ource_Data!B8524,Installed_Capacity!$G$6:$G$11,0),MATCH(Source_Data!C8524,Installed_Capacity!$H$5:$S$5,0)))</f>
        <v>0</v>
      </c>
      <c r="K8524" s="36">
        <f>I8524/(INDEX(Installed_Capacity!$H$15:$S$20,MATCH(Source_Data!B8524,Installed_Capacity!$G$15:$G$20,0),MATCH(Source_Data!C8524,Installed_Capacity!$H$14:$S$14,0)))</f>
        <v>1.2534651376216758E-6</v>
      </c>
      <c r="L8524" s="39">
        <v>0</v>
      </c>
      <c r="M8524" s="40">
        <v>0</v>
      </c>
      <c r="N8524" s="40">
        <f>L8524/(INDEX(Installed_Capacity!$V$6:$AG$11,MATCH(Source_Data!B8524,Installed_Capacity!$U$6:$U$11,0),MATCH(Source_Data!C8524,Installed_Capacity!$V$5:$AG$5,0)))</f>
        <v>0</v>
      </c>
      <c r="O8524" s="41">
        <f>M8524/(INDEX(Installed_Capacity!$V$15:$AG$20,MATCH(Source_Data!B8524,Installed_Capacity!$U$15:$U$20,0),MATCH(Source_Data!C8524,Installed_Capacity!$V$14:$AG$14,0)))</f>
        <v>0</v>
      </c>
      <c r="P8524" s="37">
        <v>0</v>
      </c>
      <c r="Q8524" s="38">
        <f>P8524/(INDEX(Installed_Capacity!$AJ$15:$AU$20,MATCH(Source_Data!B8524,Installed_Capacity!$AI$15:$AI$20,0),MATCH(Source_Data!C8524,Installed_Capacity!$AJ$14:$AU$14,0)))</f>
        <v>0</v>
      </c>
      <c r="R8524" s="63">
        <v>20.182377276</v>
      </c>
      <c r="S8524" s="42">
        <v>81.227541439999996</v>
      </c>
      <c r="T8524" s="42">
        <f>R8524/(INDEX(Installed_Capacity!$H$25:$S$30,MATCH(Source_Data!B8524,Installed_Capacity!$G$25:$G$30,0),MATCH(Source_Data!C8524,Installed_Capacity!$H$24:$S$24,0)))</f>
        <v>1.4457290312320915E-2</v>
      </c>
      <c r="U8524" s="43">
        <f>S8524/(INDEX(Installed_Capacity!$H$33:$S$38,MATCH(Source_Data!B8524,Installed_Capacity!$G$33:$G$38,0),MATCH(Source_Data!C8524,Installed_Capacity!$H$32:$S$32,0)))</f>
        <v>2.3851099051271286E-2</v>
      </c>
      <c r="V8524" s="21"/>
      <c r="W8524" s="2"/>
    </row>
    <row r="8525" spans="1:23" x14ac:dyDescent="0.25">
      <c r="A8525" s="17">
        <v>43091</v>
      </c>
      <c r="B8525" s="19">
        <v>2017</v>
      </c>
      <c r="C8525" s="19">
        <v>12</v>
      </c>
      <c r="D8525" s="19">
        <v>22</v>
      </c>
      <c r="E8525" s="19">
        <v>3</v>
      </c>
      <c r="F8525" s="69">
        <v>22531.201920970001</v>
      </c>
      <c r="G8525" s="52">
        <f t="shared" si="133"/>
        <v>29944.46611012</v>
      </c>
      <c r="H8525" s="34">
        <v>0</v>
      </c>
      <c r="I8525" s="35">
        <v>2.7389480000000002E-3</v>
      </c>
      <c r="J8525" s="35">
        <f>H8525/(INDEX(Installed_Capacity!$H$6:$S$11,MATCH(Source_Data!B8525,Installed_Capacity!$G$6:$G$11,0),MATCH(Source_Data!C8525,Installed_Capacity!$H$5:$S$5,0)))</f>
        <v>0</v>
      </c>
      <c r="K8525" s="36">
        <f>I8525/(INDEX(Installed_Capacity!$H$15:$S$20,MATCH(Source_Data!B8525,Installed_Capacity!$G$15:$G$20,0),MATCH(Source_Data!C8525,Installed_Capacity!$H$14:$S$14,0)))</f>
        <v>6.9629373527116314E-7</v>
      </c>
      <c r="L8525" s="39">
        <v>0</v>
      </c>
      <c r="M8525" s="40">
        <v>0</v>
      </c>
      <c r="N8525" s="40">
        <f>L8525/(INDEX(Installed_Capacity!$V$6:$AG$11,MATCH(Source_Data!B8525,Installed_Capacity!$U$6:$U$11,0),MATCH(Source_Data!C8525,Installed_Capacity!$V$5:$AG$5,0)))</f>
        <v>0</v>
      </c>
      <c r="O8525" s="41">
        <f>M8525/(INDEX(Installed_Capacity!$V$15:$AG$20,MATCH(Source_Data!B8525,Installed_Capacity!$U$15:$U$20,0),MATCH(Source_Data!C8525,Installed_Capacity!$V$14:$AG$14,0)))</f>
        <v>0</v>
      </c>
      <c r="P8525" s="37">
        <v>0</v>
      </c>
      <c r="Q8525" s="38">
        <f>P8525/(INDEX(Installed_Capacity!$AJ$15:$AU$20,MATCH(Source_Data!B8525,Installed_Capacity!$AI$15:$AI$20,0),MATCH(Source_Data!C8525,Installed_Capacity!$AJ$14:$AU$14,0)))</f>
        <v>0</v>
      </c>
      <c r="R8525" s="63">
        <v>27.117561685999998</v>
      </c>
      <c r="S8525" s="42">
        <v>70.105145320000005</v>
      </c>
      <c r="T8525" s="42">
        <f>R8525/(INDEX(Installed_Capacity!$H$25:$S$30,MATCH(Source_Data!B8525,Installed_Capacity!$G$25:$G$30,0),MATCH(Source_Data!C8525,Installed_Capacity!$H$24:$S$24,0)))</f>
        <v>1.9425187454154724E-2</v>
      </c>
      <c r="U8525" s="43">
        <f>S8525/(INDEX(Installed_Capacity!$H$33:$S$38,MATCH(Source_Data!B8525,Installed_Capacity!$G$33:$G$38,0),MATCH(Source_Data!C8525,Installed_Capacity!$H$32:$S$32,0)))</f>
        <v>2.0585194816787597E-2</v>
      </c>
      <c r="V8525" s="21"/>
      <c r="W8525" s="2"/>
    </row>
    <row r="8526" spans="1:23" x14ac:dyDescent="0.25">
      <c r="A8526" s="17">
        <v>43091</v>
      </c>
      <c r="B8526" s="19">
        <v>2017</v>
      </c>
      <c r="C8526" s="19">
        <v>12</v>
      </c>
      <c r="D8526" s="19">
        <v>22</v>
      </c>
      <c r="E8526" s="19">
        <v>4</v>
      </c>
      <c r="F8526" s="69">
        <v>22514.613906449998</v>
      </c>
      <c r="G8526" s="52">
        <f t="shared" si="133"/>
        <v>29944.46611012</v>
      </c>
      <c r="H8526" s="34">
        <v>0</v>
      </c>
      <c r="I8526" s="35">
        <v>1.510754E-3</v>
      </c>
      <c r="J8526" s="35">
        <f>H8526/(INDEX(Installed_Capacity!$H$6:$S$11,MATCH(Source_Data!B8526,Installed_Capacity!$G$6:$G$11,0),MATCH(Source_Data!C8526,Installed_Capacity!$H$5:$S$5,0)))</f>
        <v>0</v>
      </c>
      <c r="K8526" s="36">
        <f>I8526/(INDEX(Installed_Capacity!$H$15:$S$20,MATCH(Source_Data!B8526,Installed_Capacity!$G$15:$G$20,0),MATCH(Source_Data!C8526,Installed_Capacity!$H$14:$S$14,0)))</f>
        <v>3.8406298540017949E-7</v>
      </c>
      <c r="L8526" s="39">
        <v>0</v>
      </c>
      <c r="M8526" s="40">
        <v>0</v>
      </c>
      <c r="N8526" s="40">
        <f>L8526/(INDEX(Installed_Capacity!$V$6:$AG$11,MATCH(Source_Data!B8526,Installed_Capacity!$U$6:$U$11,0),MATCH(Source_Data!C8526,Installed_Capacity!$V$5:$AG$5,0)))</f>
        <v>0</v>
      </c>
      <c r="O8526" s="41">
        <f>M8526/(INDEX(Installed_Capacity!$V$15:$AG$20,MATCH(Source_Data!B8526,Installed_Capacity!$U$15:$U$20,0),MATCH(Source_Data!C8526,Installed_Capacity!$V$14:$AG$14,0)))</f>
        <v>0</v>
      </c>
      <c r="P8526" s="37">
        <v>0</v>
      </c>
      <c r="Q8526" s="38">
        <f>P8526/(INDEX(Installed_Capacity!$AJ$15:$AU$20,MATCH(Source_Data!B8526,Installed_Capacity!$AI$15:$AI$20,0),MATCH(Source_Data!C8526,Installed_Capacity!$AJ$14:$AU$14,0)))</f>
        <v>0</v>
      </c>
      <c r="R8526" s="63">
        <v>22.559369032999999</v>
      </c>
      <c r="S8526" s="42">
        <v>68.638912696000006</v>
      </c>
      <c r="T8526" s="42">
        <f>R8526/(INDEX(Installed_Capacity!$H$25:$S$30,MATCH(Source_Data!B8526,Installed_Capacity!$G$25:$G$30,0),MATCH(Source_Data!C8526,Installed_Capacity!$H$24:$S$24,0)))</f>
        <v>1.6160006470630369E-2</v>
      </c>
      <c r="U8526" s="43">
        <f>S8526/(INDEX(Installed_Capacity!$H$33:$S$38,MATCH(Source_Data!B8526,Installed_Capacity!$G$33:$G$38,0),MATCH(Source_Data!C8526,Installed_Capacity!$H$32:$S$32,0)))</f>
        <v>2.0154660309313167E-2</v>
      </c>
      <c r="V8526" s="21"/>
      <c r="W8526" s="2"/>
    </row>
    <row r="8527" spans="1:23" x14ac:dyDescent="0.25">
      <c r="A8527" s="17">
        <v>43091</v>
      </c>
      <c r="B8527" s="19">
        <v>2017</v>
      </c>
      <c r="C8527" s="19">
        <v>12</v>
      </c>
      <c r="D8527" s="19">
        <v>22</v>
      </c>
      <c r="E8527" s="19">
        <v>5</v>
      </c>
      <c r="F8527" s="69">
        <v>23153.205959949999</v>
      </c>
      <c r="G8527" s="52">
        <f t="shared" si="133"/>
        <v>29944.46611012</v>
      </c>
      <c r="H8527" s="34">
        <v>0</v>
      </c>
      <c r="I8527" s="35">
        <v>-1.8187489999999999E-3</v>
      </c>
      <c r="J8527" s="35">
        <f>H8527/(INDEX(Installed_Capacity!$H$6:$S$11,MATCH(Source_Data!B8527,Installed_Capacity!$G$6:$G$11,0),MATCH(Source_Data!C8527,Installed_Capacity!$H$5:$S$5,0)))</f>
        <v>0</v>
      </c>
      <c r="K8527" s="36">
        <f>I8527/(INDEX(Installed_Capacity!$H$15:$S$20,MATCH(Source_Data!B8527,Installed_Capacity!$G$15:$G$20,0),MATCH(Source_Data!C8527,Installed_Capacity!$H$14:$S$14,0)))</f>
        <v>-4.6236129153627328E-7</v>
      </c>
      <c r="L8527" s="39">
        <v>0</v>
      </c>
      <c r="M8527" s="40">
        <v>0</v>
      </c>
      <c r="N8527" s="40">
        <f>L8527/(INDEX(Installed_Capacity!$V$6:$AG$11,MATCH(Source_Data!B8527,Installed_Capacity!$U$6:$U$11,0),MATCH(Source_Data!C8527,Installed_Capacity!$V$5:$AG$5,0)))</f>
        <v>0</v>
      </c>
      <c r="O8527" s="41">
        <f>M8527/(INDEX(Installed_Capacity!$V$15:$AG$20,MATCH(Source_Data!B8527,Installed_Capacity!$U$15:$U$20,0),MATCH(Source_Data!C8527,Installed_Capacity!$V$14:$AG$14,0)))</f>
        <v>0</v>
      </c>
      <c r="P8527" s="37">
        <v>0</v>
      </c>
      <c r="Q8527" s="38">
        <f>P8527/(INDEX(Installed_Capacity!$AJ$15:$AU$20,MATCH(Source_Data!B8527,Installed_Capacity!$AI$15:$AI$20,0),MATCH(Source_Data!C8527,Installed_Capacity!$AJ$14:$AU$14,0)))</f>
        <v>0</v>
      </c>
      <c r="R8527" s="63">
        <v>35.559825324000002</v>
      </c>
      <c r="S8527" s="42">
        <v>56.989023074000002</v>
      </c>
      <c r="T8527" s="42">
        <f>R8527/(INDEX(Installed_Capacity!$H$25:$S$30,MATCH(Source_Data!B8527,Installed_Capacity!$G$25:$G$30,0),MATCH(Source_Data!C8527,Installed_Capacity!$H$24:$S$24,0)))</f>
        <v>2.5472654243553005E-2</v>
      </c>
      <c r="U8527" s="43">
        <f>S8527/(INDEX(Installed_Capacity!$H$33:$S$38,MATCH(Source_Data!B8527,Installed_Capacity!$G$33:$G$38,0),MATCH(Source_Data!C8527,Installed_Capacity!$H$32:$S$32,0)))</f>
        <v>1.6733866494989154E-2</v>
      </c>
      <c r="V8527" s="21"/>
      <c r="W8527" s="2"/>
    </row>
    <row r="8528" spans="1:23" x14ac:dyDescent="0.25">
      <c r="A8528" s="17">
        <v>43091</v>
      </c>
      <c r="B8528" s="19">
        <v>2017</v>
      </c>
      <c r="C8528" s="19">
        <v>12</v>
      </c>
      <c r="D8528" s="19">
        <v>22</v>
      </c>
      <c r="E8528" s="19">
        <v>6</v>
      </c>
      <c r="F8528" s="69">
        <v>24630.846884099999</v>
      </c>
      <c r="G8528" s="52">
        <f t="shared" si="133"/>
        <v>29944.46611012</v>
      </c>
      <c r="H8528" s="34">
        <v>0</v>
      </c>
      <c r="I8528" s="35">
        <v>1.4515439999999999E-3</v>
      </c>
      <c r="J8528" s="35">
        <f>H8528/(INDEX(Installed_Capacity!$H$6:$S$11,MATCH(Source_Data!B8528,Installed_Capacity!$G$6:$G$11,0),MATCH(Source_Data!C8528,Installed_Capacity!$H$5:$S$5,0)))</f>
        <v>0</v>
      </c>
      <c r="K8528" s="36">
        <f>I8528/(INDEX(Installed_Capacity!$H$15:$S$20,MATCH(Source_Data!B8528,Installed_Capacity!$G$15:$G$20,0),MATCH(Source_Data!C8528,Installed_Capacity!$H$14:$S$14,0)))</f>
        <v>3.6901065433533064E-7</v>
      </c>
      <c r="L8528" s="39">
        <v>0</v>
      </c>
      <c r="M8528" s="40">
        <v>0</v>
      </c>
      <c r="N8528" s="40">
        <f>L8528/(INDEX(Installed_Capacity!$V$6:$AG$11,MATCH(Source_Data!B8528,Installed_Capacity!$U$6:$U$11,0),MATCH(Source_Data!C8528,Installed_Capacity!$V$5:$AG$5,0)))</f>
        <v>0</v>
      </c>
      <c r="O8528" s="41">
        <f>M8528/(INDEX(Installed_Capacity!$V$15:$AG$20,MATCH(Source_Data!B8528,Installed_Capacity!$U$15:$U$20,0),MATCH(Source_Data!C8528,Installed_Capacity!$V$14:$AG$14,0)))</f>
        <v>0</v>
      </c>
      <c r="P8528" s="37">
        <v>0</v>
      </c>
      <c r="Q8528" s="38">
        <f>P8528/(INDEX(Installed_Capacity!$AJ$15:$AU$20,MATCH(Source_Data!B8528,Installed_Capacity!$AI$15:$AI$20,0),MATCH(Source_Data!C8528,Installed_Capacity!$AJ$14:$AU$14,0)))</f>
        <v>0</v>
      </c>
      <c r="R8528" s="63">
        <v>29.799794238</v>
      </c>
      <c r="S8528" s="42">
        <v>51.470060427</v>
      </c>
      <c r="T8528" s="42">
        <f>R8528/(INDEX(Installed_Capacity!$H$25:$S$30,MATCH(Source_Data!B8528,Installed_Capacity!$G$25:$G$30,0),MATCH(Source_Data!C8528,Installed_Capacity!$H$24:$S$24,0)))</f>
        <v>2.1346557477077362E-2</v>
      </c>
      <c r="U8528" s="43">
        <f>S8528/(INDEX(Installed_Capacity!$H$33:$S$38,MATCH(Source_Data!B8528,Installed_Capacity!$G$33:$G$38,0),MATCH(Source_Data!C8528,Installed_Capacity!$H$32:$S$32,0)))</f>
        <v>1.5113316095207614E-2</v>
      </c>
      <c r="V8528" s="21"/>
      <c r="W8528" s="2"/>
    </row>
    <row r="8529" spans="1:23" x14ac:dyDescent="0.25">
      <c r="A8529" s="17">
        <v>43091</v>
      </c>
      <c r="B8529" s="19">
        <v>2017</v>
      </c>
      <c r="C8529" s="19">
        <v>12</v>
      </c>
      <c r="D8529" s="19">
        <v>22</v>
      </c>
      <c r="E8529" s="19">
        <v>7</v>
      </c>
      <c r="F8529" s="69">
        <v>26836.006949099999</v>
      </c>
      <c r="G8529" s="52">
        <f t="shared" si="133"/>
        <v>29944.46611012</v>
      </c>
      <c r="H8529" s="34">
        <v>3.5596069999999998E-3</v>
      </c>
      <c r="I8529" s="35">
        <v>9.6440535619999999</v>
      </c>
      <c r="J8529" s="35">
        <f>H8529/(INDEX(Installed_Capacity!$H$6:$S$11,MATCH(Source_Data!B8529,Installed_Capacity!$G$6:$G$11,0),MATCH(Source_Data!C8529,Installed_Capacity!$H$5:$S$5,0)))</f>
        <v>2.1698569930751974E-6</v>
      </c>
      <c r="K8529" s="36">
        <f>I8529/(INDEX(Installed_Capacity!$H$15:$S$20,MATCH(Source_Data!B8529,Installed_Capacity!$G$15:$G$20,0),MATCH(Source_Data!C8529,Installed_Capacity!$H$14:$S$14,0)))</f>
        <v>2.4517055737604894E-3</v>
      </c>
      <c r="L8529" s="39">
        <v>1.7602876E-2</v>
      </c>
      <c r="M8529" s="40">
        <v>2.5985430300000001</v>
      </c>
      <c r="N8529" s="40">
        <f>L8529/(INDEX(Installed_Capacity!$V$6:$AG$11,MATCH(Source_Data!B8529,Installed_Capacity!$U$6:$U$11,0),MATCH(Source_Data!C8529,Installed_Capacity!$V$5:$AG$5,0)))</f>
        <v>1.4562032395228405E-5</v>
      </c>
      <c r="O8529" s="41">
        <f>M8529/(INDEX(Installed_Capacity!$V$15:$AG$20,MATCH(Source_Data!B8529,Installed_Capacity!$U$15:$U$20,0),MATCH(Source_Data!C8529,Installed_Capacity!$V$14:$AG$14,0)))</f>
        <v>9.8728838525835886E-4</v>
      </c>
      <c r="P8529" s="37">
        <v>0</v>
      </c>
      <c r="Q8529" s="38">
        <f>P8529/(INDEX(Installed_Capacity!$AJ$15:$AU$20,MATCH(Source_Data!B8529,Installed_Capacity!$AI$15:$AI$20,0),MATCH(Source_Data!C8529,Installed_Capacity!$AJ$14:$AU$14,0)))</f>
        <v>0</v>
      </c>
      <c r="R8529" s="63">
        <v>39.974234273</v>
      </c>
      <c r="S8529" s="42">
        <v>51.912256151000001</v>
      </c>
      <c r="T8529" s="42">
        <f>R8529/(INDEX(Installed_Capacity!$H$25:$S$30,MATCH(Source_Data!B8529,Installed_Capacity!$G$25:$G$30,0),MATCH(Source_Data!C8529,Installed_Capacity!$H$24:$S$24,0)))</f>
        <v>2.8634838304441256E-2</v>
      </c>
      <c r="U8529" s="43">
        <f>S8529/(INDEX(Installed_Capacity!$H$33:$S$38,MATCH(Source_Data!B8529,Installed_Capacity!$G$33:$G$38,0),MATCH(Source_Data!C8529,Installed_Capacity!$H$32:$S$32,0)))</f>
        <v>1.5243159419604713E-2</v>
      </c>
      <c r="V8529" s="21"/>
      <c r="W8529" s="2"/>
    </row>
    <row r="8530" spans="1:23" x14ac:dyDescent="0.25">
      <c r="A8530" s="17">
        <v>43091</v>
      </c>
      <c r="B8530" s="19">
        <v>2017</v>
      </c>
      <c r="C8530" s="19">
        <v>12</v>
      </c>
      <c r="D8530" s="19">
        <v>22</v>
      </c>
      <c r="E8530" s="19">
        <v>8</v>
      </c>
      <c r="F8530" s="69">
        <v>27826.4739424</v>
      </c>
      <c r="G8530" s="52">
        <f t="shared" si="133"/>
        <v>29944.46611012</v>
      </c>
      <c r="H8530" s="34">
        <v>114.134109497</v>
      </c>
      <c r="I8530" s="35">
        <v>672.03839511399997</v>
      </c>
      <c r="J8530" s="35">
        <f>H8530/(INDEX(Installed_Capacity!$H$6:$S$11,MATCH(Source_Data!B8530,Installed_Capacity!$G$6:$G$11,0),MATCH(Source_Data!C8530,Installed_Capacity!$H$5:$S$5,0)))</f>
        <v>6.9573606198795476E-2</v>
      </c>
      <c r="K8530" s="36">
        <f>I8530/(INDEX(Installed_Capacity!$H$15:$S$20,MATCH(Source_Data!B8530,Installed_Capacity!$G$15:$G$20,0),MATCH(Source_Data!C8530,Installed_Capacity!$H$14:$S$14,0)))</f>
        <v>0.17084520201901052</v>
      </c>
      <c r="L8530" s="39">
        <v>79.234657528</v>
      </c>
      <c r="M8530" s="40">
        <v>411.536278498</v>
      </c>
      <c r="N8530" s="40">
        <f>L8530/(INDEX(Installed_Capacity!$V$6:$AG$11,MATCH(Source_Data!B8530,Installed_Capacity!$U$6:$U$11,0),MATCH(Source_Data!C8530,Installed_Capacity!$V$5:$AG$5,0)))</f>
        <v>6.5547110014725102E-2</v>
      </c>
      <c r="O8530" s="41">
        <f>M8530/(INDEX(Installed_Capacity!$V$15:$AG$20,MATCH(Source_Data!B8530,Installed_Capacity!$U$15:$U$20,0),MATCH(Source_Data!C8530,Installed_Capacity!$V$14:$AG$14,0)))</f>
        <v>0.15635876842629182</v>
      </c>
      <c r="P8530" s="37">
        <v>7.294803345</v>
      </c>
      <c r="Q8530" s="38">
        <f>P8530/(INDEX(Installed_Capacity!$AJ$15:$AU$20,MATCH(Source_Data!B8530,Installed_Capacity!$AI$15:$AI$20,0),MATCH(Source_Data!C8530,Installed_Capacity!$AJ$14:$AU$14,0)))</f>
        <v>7.9550745310796069E-3</v>
      </c>
      <c r="R8530" s="63">
        <v>19.988613382</v>
      </c>
      <c r="S8530" s="42">
        <v>54.906115184000001</v>
      </c>
      <c r="T8530" s="42">
        <f>R8530/(INDEX(Installed_Capacity!$H$25:$S$30,MATCH(Source_Data!B8530,Installed_Capacity!$G$25:$G$30,0),MATCH(Source_Data!C8530,Installed_Capacity!$H$24:$S$24,0)))</f>
        <v>1.4318490961318049E-2</v>
      </c>
      <c r="U8530" s="43">
        <f>S8530/(INDEX(Installed_Capacity!$H$33:$S$38,MATCH(Source_Data!B8530,Installed_Capacity!$G$33:$G$38,0),MATCH(Source_Data!C8530,Installed_Capacity!$H$32:$S$32,0)))</f>
        <v>1.6122255685178281E-2</v>
      </c>
      <c r="V8530" s="21"/>
      <c r="W8530" s="2"/>
    </row>
    <row r="8531" spans="1:23" x14ac:dyDescent="0.25">
      <c r="A8531" s="17">
        <v>43091</v>
      </c>
      <c r="B8531" s="19">
        <v>2017</v>
      </c>
      <c r="C8531" s="19">
        <v>12</v>
      </c>
      <c r="D8531" s="19">
        <v>22</v>
      </c>
      <c r="E8531" s="19">
        <v>9</v>
      </c>
      <c r="F8531" s="69">
        <v>27717.983620899999</v>
      </c>
      <c r="G8531" s="52">
        <f t="shared" si="133"/>
        <v>29944.46611012</v>
      </c>
      <c r="H8531" s="34">
        <v>505.21875073799998</v>
      </c>
      <c r="I8531" s="35">
        <v>2072.3203006909998</v>
      </c>
      <c r="J8531" s="35">
        <f>H8531/(INDEX(Installed_Capacity!$H$6:$S$11,MATCH(Source_Data!B8531,Installed_Capacity!$G$6:$G$11,0),MATCH(Source_Data!C8531,Installed_Capacity!$H$5:$S$5,0)))</f>
        <v>0.30797007628133227</v>
      </c>
      <c r="K8531" s="36">
        <f>I8531/(INDEX(Installed_Capacity!$H$15:$S$20,MATCH(Source_Data!B8531,Installed_Capacity!$G$15:$G$20,0),MATCH(Source_Data!C8531,Installed_Capacity!$H$14:$S$14,0)))</f>
        <v>0.5268240371289985</v>
      </c>
      <c r="L8531" s="39">
        <v>406.26871154600002</v>
      </c>
      <c r="M8531" s="40">
        <v>1475.388070082</v>
      </c>
      <c r="N8531" s="40">
        <f>L8531/(INDEX(Installed_Capacity!$V$6:$AG$11,MATCH(Source_Data!B8531,Installed_Capacity!$U$6:$U$11,0),MATCH(Source_Data!C8531,Installed_Capacity!$V$5:$AG$5,0)))</f>
        <v>0.3360870200244867</v>
      </c>
      <c r="O8531" s="41">
        <f>M8531/(INDEX(Installed_Capacity!$V$15:$AG$20,MATCH(Source_Data!B8531,Installed_Capacity!$U$15:$U$20,0),MATCH(Source_Data!C8531,Installed_Capacity!$V$14:$AG$14,0)))</f>
        <v>0.56055777738677826</v>
      </c>
      <c r="P8531" s="37">
        <v>137.021776351</v>
      </c>
      <c r="Q8531" s="38">
        <f>P8531/(INDEX(Installed_Capacity!$AJ$15:$AU$20,MATCH(Source_Data!B8531,Installed_Capacity!$AI$15:$AI$20,0),MATCH(Source_Data!C8531,Installed_Capacity!$AJ$14:$AU$14,0)))</f>
        <v>0.1494239654863686</v>
      </c>
      <c r="R8531" s="63">
        <v>25.887147332000001</v>
      </c>
      <c r="S8531" s="42">
        <v>57.809192027999998</v>
      </c>
      <c r="T8531" s="42">
        <f>R8531/(INDEX(Installed_Capacity!$H$25:$S$30,MATCH(Source_Data!B8531,Installed_Capacity!$G$25:$G$30,0),MATCH(Source_Data!C8531,Installed_Capacity!$H$24:$S$24,0)))</f>
        <v>1.8543801813753581E-2</v>
      </c>
      <c r="U8531" s="43">
        <f>S8531/(INDEX(Installed_Capacity!$H$33:$S$38,MATCH(Source_Data!B8531,Installed_Capacity!$G$33:$G$38,0),MATCH(Source_Data!C8531,Installed_Capacity!$H$32:$S$32,0)))</f>
        <v>1.6974695290417872E-2</v>
      </c>
      <c r="V8531" s="21"/>
      <c r="W8531" s="2"/>
    </row>
    <row r="8532" spans="1:23" x14ac:dyDescent="0.25">
      <c r="A8532" s="17">
        <v>43091</v>
      </c>
      <c r="B8532" s="19">
        <v>2017</v>
      </c>
      <c r="C8532" s="19">
        <v>12</v>
      </c>
      <c r="D8532" s="19">
        <v>22</v>
      </c>
      <c r="E8532" s="19">
        <v>10</v>
      </c>
      <c r="F8532" s="69">
        <v>26903.041541710001</v>
      </c>
      <c r="G8532" s="52">
        <f t="shared" si="133"/>
        <v>29944.46611012</v>
      </c>
      <c r="H8532" s="34">
        <v>705.26789802999997</v>
      </c>
      <c r="I8532" s="35">
        <v>2699.3981311060002</v>
      </c>
      <c r="J8532" s="35">
        <f>H8532/(INDEX(Installed_Capacity!$H$6:$S$11,MATCH(Source_Data!B8532,Installed_Capacity!$G$6:$G$11,0),MATCH(Source_Data!C8532,Installed_Capacity!$H$5:$S$5,0)))</f>
        <v>0.42991557228981758</v>
      </c>
      <c r="K8532" s="36">
        <f>I8532/(INDEX(Installed_Capacity!$H$15:$S$20,MATCH(Source_Data!B8532,Installed_Capacity!$G$15:$G$20,0),MATCH(Source_Data!C8532,Installed_Capacity!$H$14:$S$14,0)))</f>
        <v>0.68623939106978071</v>
      </c>
      <c r="L8532" s="39">
        <v>575.06515111800002</v>
      </c>
      <c r="M8532" s="40">
        <v>1832.428166444</v>
      </c>
      <c r="N8532" s="40">
        <f>L8532/(INDEX(Installed_Capacity!$V$6:$AG$11,MATCH(Source_Data!B8532,Installed_Capacity!$U$6:$U$11,0),MATCH(Source_Data!C8532,Installed_Capacity!$V$5:$AG$5,0)))</f>
        <v>0.47572438503499287</v>
      </c>
      <c r="O8532" s="41">
        <f>M8532/(INDEX(Installed_Capacity!$V$15:$AG$20,MATCH(Source_Data!B8532,Installed_Capacity!$U$15:$U$20,0),MATCH(Source_Data!C8532,Installed_Capacity!$V$14:$AG$14,0)))</f>
        <v>0.69621130943920984</v>
      </c>
      <c r="P8532" s="37">
        <v>375.42080119100001</v>
      </c>
      <c r="Q8532" s="38">
        <f>P8532/(INDEX(Installed_Capacity!$AJ$15:$AU$20,MATCH(Source_Data!B8532,Installed_Capacity!$AI$15:$AI$20,0),MATCH(Source_Data!C8532,Installed_Capacity!$AJ$14:$AU$14,0)))</f>
        <v>0.40940109181134132</v>
      </c>
      <c r="R8532" s="63">
        <v>85.239530144</v>
      </c>
      <c r="S8532" s="42">
        <v>59.938178682999997</v>
      </c>
      <c r="T8532" s="42">
        <f>R8532/(INDEX(Installed_Capacity!$H$25:$S$30,MATCH(Source_Data!B8532,Installed_Capacity!$G$25:$G$30,0),MATCH(Source_Data!C8532,Installed_Capacity!$H$24:$S$24,0)))</f>
        <v>6.1059835346704859E-2</v>
      </c>
      <c r="U8532" s="43">
        <f>S8532/(INDEX(Installed_Capacity!$H$33:$S$38,MATCH(Source_Data!B8532,Installed_Capacity!$G$33:$G$38,0),MATCH(Source_Data!C8532,Installed_Capacity!$H$32:$S$32,0)))</f>
        <v>1.7599836353252428E-2</v>
      </c>
      <c r="V8532" s="21"/>
      <c r="W8532" s="2"/>
    </row>
    <row r="8533" spans="1:23" x14ac:dyDescent="0.25">
      <c r="A8533" s="17">
        <v>43091</v>
      </c>
      <c r="B8533" s="19">
        <v>2017</v>
      </c>
      <c r="C8533" s="19">
        <v>12</v>
      </c>
      <c r="D8533" s="19">
        <v>22</v>
      </c>
      <c r="E8533" s="19">
        <v>11</v>
      </c>
      <c r="F8533" s="69">
        <v>26184.762457979999</v>
      </c>
      <c r="G8533" s="52">
        <f t="shared" si="133"/>
        <v>29944.46611012</v>
      </c>
      <c r="H8533" s="34">
        <v>973.90987267200001</v>
      </c>
      <c r="I8533" s="35">
        <v>2851.2729098240002</v>
      </c>
      <c r="J8533" s="35">
        <f>H8533/(INDEX(Installed_Capacity!$H$6:$S$11,MATCH(Source_Data!B8533,Installed_Capacity!$G$6:$G$11,0),MATCH(Source_Data!C8533,Installed_Capacity!$H$5:$S$5,0)))</f>
        <v>0.59367372517312011</v>
      </c>
      <c r="K8533" s="36">
        <f>I8533/(INDEX(Installed_Capacity!$H$15:$S$20,MATCH(Source_Data!B8533,Installed_Capacity!$G$15:$G$20,0),MATCH(Source_Data!C8533,Installed_Capacity!$H$14:$S$14,0)))</f>
        <v>0.7248489071931381</v>
      </c>
      <c r="L8533" s="39">
        <v>674.32778105299997</v>
      </c>
      <c r="M8533" s="40">
        <v>1754.217335068</v>
      </c>
      <c r="N8533" s="40">
        <f>L8533/(INDEX(Installed_Capacity!$V$6:$AG$11,MATCH(Source_Data!B8533,Installed_Capacity!$U$6:$U$11,0),MATCH(Source_Data!C8533,Installed_Capacity!$V$5:$AG$5,0)))</f>
        <v>0.55783969578018233</v>
      </c>
      <c r="O8533" s="41">
        <f>M8533/(INDEX(Installed_Capacity!$V$15:$AG$20,MATCH(Source_Data!B8533,Installed_Capacity!$U$15:$U$20,0),MATCH(Source_Data!C8533,Installed_Capacity!$V$14:$AG$14,0)))</f>
        <v>0.66649594797416423</v>
      </c>
      <c r="P8533" s="37">
        <v>438.17074888000002</v>
      </c>
      <c r="Q8533" s="38">
        <f>P8533/(INDEX(Installed_Capacity!$AJ$15:$AU$20,MATCH(Source_Data!B8533,Installed_Capacity!$AI$15:$AI$20,0),MATCH(Source_Data!C8533,Installed_Capacity!$AJ$14:$AU$14,0)))</f>
        <v>0.47783069670665212</v>
      </c>
      <c r="R8533" s="63">
        <v>87.596985103999998</v>
      </c>
      <c r="S8533" s="42">
        <v>62.274333233</v>
      </c>
      <c r="T8533" s="42">
        <f>R8533/(INDEX(Installed_Capacity!$H$25:$S$30,MATCH(Source_Data!B8533,Installed_Capacity!$G$25:$G$30,0),MATCH(Source_Data!C8533,Installed_Capacity!$H$24:$S$24,0)))</f>
        <v>6.2748556664756441E-2</v>
      </c>
      <c r="U8533" s="43">
        <f>S8533/(INDEX(Installed_Capacity!$H$33:$S$38,MATCH(Source_Data!B8533,Installed_Capacity!$G$33:$G$38,0),MATCH(Source_Data!C8533,Installed_Capacity!$H$32:$S$32,0)))</f>
        <v>1.828580877816309E-2</v>
      </c>
      <c r="V8533" s="21"/>
      <c r="W8533" s="2"/>
    </row>
    <row r="8534" spans="1:23" x14ac:dyDescent="0.25">
      <c r="A8534" s="17">
        <v>43091</v>
      </c>
      <c r="B8534" s="19">
        <v>2017</v>
      </c>
      <c r="C8534" s="19">
        <v>12</v>
      </c>
      <c r="D8534" s="19">
        <v>22</v>
      </c>
      <c r="E8534" s="19">
        <v>12</v>
      </c>
      <c r="F8534" s="69">
        <v>25591.610153829999</v>
      </c>
      <c r="G8534" s="52">
        <f t="shared" si="133"/>
        <v>29944.46611012</v>
      </c>
      <c r="H8534" s="34">
        <v>1057.021757195</v>
      </c>
      <c r="I8534" s="35">
        <v>2838.1509575780001</v>
      </c>
      <c r="J8534" s="35">
        <f>H8534/(INDEX(Installed_Capacity!$H$6:$S$11,MATCH(Source_Data!B8534,Installed_Capacity!$G$6:$G$11,0),MATCH(Source_Data!C8534,Installed_Capacity!$H$5:$S$5,0)))</f>
        <v>0.64433687530174089</v>
      </c>
      <c r="K8534" s="36">
        <f>I8534/(INDEX(Installed_Capacity!$H$15:$S$20,MATCH(Source_Data!B8534,Installed_Capacity!$G$15:$G$20,0),MATCH(Source_Data!C8534,Installed_Capacity!$H$14:$S$14,0)))</f>
        <v>0.72151305227971252</v>
      </c>
      <c r="L8534" s="39">
        <v>671.17355705099999</v>
      </c>
      <c r="M8534" s="40">
        <v>1556.2193797519999</v>
      </c>
      <c r="N8534" s="40">
        <f>L8534/(INDEX(Installed_Capacity!$V$6:$AG$11,MATCH(Source_Data!B8534,Installed_Capacity!$U$6:$U$11,0),MATCH(Source_Data!C8534,Installed_Capacity!$V$5:$AG$5,0)))</f>
        <v>0.55523035443738522</v>
      </c>
      <c r="O8534" s="41">
        <f>M8534/(INDEX(Installed_Capacity!$V$15:$AG$20,MATCH(Source_Data!B8534,Installed_Capacity!$U$15:$U$20,0),MATCH(Source_Data!C8534,Installed_Capacity!$V$14:$AG$14,0)))</f>
        <v>0.59126876130395145</v>
      </c>
      <c r="P8534" s="37">
        <v>302.24053014999998</v>
      </c>
      <c r="Q8534" s="38">
        <f>P8534/(INDEX(Installed_Capacity!$AJ$15:$AU$20,MATCH(Source_Data!B8534,Installed_Capacity!$AI$15:$AI$20,0),MATCH(Source_Data!C8534,Installed_Capacity!$AJ$14:$AU$14,0)))</f>
        <v>0.32959708849509267</v>
      </c>
      <c r="R8534" s="63">
        <v>70.775936458999993</v>
      </c>
      <c r="S8534" s="42">
        <v>60.617338926999999</v>
      </c>
      <c r="T8534" s="42">
        <f>R8534/(INDEX(Installed_Capacity!$H$25:$S$30,MATCH(Source_Data!B8534,Installed_Capacity!$G$25:$G$30,0),MATCH(Source_Data!C8534,Installed_Capacity!$H$24:$S$24,0)))</f>
        <v>5.0699094884670476E-2</v>
      </c>
      <c r="U8534" s="43">
        <f>S8534/(INDEX(Installed_Capacity!$H$33:$S$38,MATCH(Source_Data!B8534,Installed_Capacity!$G$33:$G$38,0),MATCH(Source_Data!C8534,Installed_Capacity!$H$32:$S$32,0)))</f>
        <v>1.7799260316653992E-2</v>
      </c>
      <c r="V8534" s="21"/>
      <c r="W8534" s="2"/>
    </row>
    <row r="8535" spans="1:23" x14ac:dyDescent="0.25">
      <c r="A8535" s="17">
        <v>43091</v>
      </c>
      <c r="B8535" s="19">
        <v>2017</v>
      </c>
      <c r="C8535" s="19">
        <v>12</v>
      </c>
      <c r="D8535" s="19">
        <v>22</v>
      </c>
      <c r="E8535" s="19">
        <v>13</v>
      </c>
      <c r="F8535" s="69">
        <v>24622.457859130001</v>
      </c>
      <c r="G8535" s="52">
        <f t="shared" si="133"/>
        <v>29944.46611012</v>
      </c>
      <c r="H8535" s="34">
        <v>1126.0963850149999</v>
      </c>
      <c r="I8535" s="35">
        <v>2839.6029211270002</v>
      </c>
      <c r="J8535" s="35">
        <f>H8535/(INDEX(Installed_Capacity!$H$6:$S$11,MATCH(Source_Data!B8535,Installed_Capacity!$G$6:$G$11,0),MATCH(Source_Data!C8535,Installed_Capacity!$H$5:$S$5,0)))</f>
        <v>0.68644322699149019</v>
      </c>
      <c r="K8535" s="36">
        <f>I8535/(INDEX(Installed_Capacity!$H$15:$S$20,MATCH(Source_Data!B8535,Installed_Capacity!$G$15:$G$20,0),MATCH(Source_Data!C8535,Installed_Capacity!$H$14:$S$14,0)))</f>
        <v>0.72188216959154572</v>
      </c>
      <c r="L8535" s="39">
        <v>692.23636106499998</v>
      </c>
      <c r="M8535" s="40">
        <v>1576.7611779910001</v>
      </c>
      <c r="N8535" s="40">
        <f>L8535/(INDEX(Installed_Capacity!$V$6:$AG$11,MATCH(Source_Data!B8535,Installed_Capacity!$U$6:$U$11,0),MATCH(Source_Data!C8535,Installed_Capacity!$V$5:$AG$5,0)))</f>
        <v>0.57265462274366741</v>
      </c>
      <c r="O8535" s="41">
        <f>M8535/(INDEX(Installed_Capacity!$V$15:$AG$20,MATCH(Source_Data!B8535,Installed_Capacity!$U$15:$U$20,0),MATCH(Source_Data!C8535,Installed_Capacity!$V$14:$AG$14,0)))</f>
        <v>0.59907339589323716</v>
      </c>
      <c r="P8535" s="37">
        <v>159.42171356200001</v>
      </c>
      <c r="Q8535" s="38">
        <f>P8535/(INDEX(Installed_Capacity!$AJ$15:$AU$20,MATCH(Source_Data!B8535,Installed_Capacity!$AI$15:$AI$20,0),MATCH(Source_Data!C8535,Installed_Capacity!$AJ$14:$AU$14,0)))</f>
        <v>0.17385137793020722</v>
      </c>
      <c r="R8535" s="63">
        <v>70.034045273000004</v>
      </c>
      <c r="S8535" s="42">
        <v>68.216629689000001</v>
      </c>
      <c r="T8535" s="42">
        <f>R8535/(INDEX(Installed_Capacity!$H$25:$S$30,MATCH(Source_Data!B8535,Installed_Capacity!$G$25:$G$30,0),MATCH(Source_Data!C8535,Installed_Capacity!$H$24:$S$24,0)))</f>
        <v>5.0167654207020053E-2</v>
      </c>
      <c r="U8535" s="43">
        <f>S8535/(INDEX(Installed_Capacity!$H$33:$S$38,MATCH(Source_Data!B8535,Installed_Capacity!$G$33:$G$38,0),MATCH(Source_Data!C8535,Installed_Capacity!$H$32:$S$32,0)))</f>
        <v>2.0030664018780779E-2</v>
      </c>
      <c r="V8535" s="21"/>
      <c r="W8535" s="2"/>
    </row>
    <row r="8536" spans="1:23" x14ac:dyDescent="0.25">
      <c r="A8536" s="17">
        <v>43091</v>
      </c>
      <c r="B8536" s="19">
        <v>2017</v>
      </c>
      <c r="C8536" s="19">
        <v>12</v>
      </c>
      <c r="D8536" s="19">
        <v>22</v>
      </c>
      <c r="E8536" s="19">
        <v>14</v>
      </c>
      <c r="F8536" s="69">
        <v>24449.268500049999</v>
      </c>
      <c r="G8536" s="52">
        <f t="shared" si="133"/>
        <v>29944.46611012</v>
      </c>
      <c r="H8536" s="34">
        <v>1089.8592132369999</v>
      </c>
      <c r="I8536" s="35">
        <v>2586.7919464400002</v>
      </c>
      <c r="J8536" s="35">
        <f>H8536/(INDEX(Installed_Capacity!$H$6:$S$11,MATCH(Source_Data!B8536,Installed_Capacity!$G$6:$G$11,0),MATCH(Source_Data!C8536,Installed_Capacity!$H$5:$S$5,0)))</f>
        <v>0.66435385572332484</v>
      </c>
      <c r="K8536" s="36">
        <f>I8536/(INDEX(Installed_Capacity!$H$15:$S$20,MATCH(Source_Data!B8536,Installed_Capacity!$G$15:$G$20,0),MATCH(Source_Data!C8536,Installed_Capacity!$H$14:$S$14,0)))</f>
        <v>0.65761271362438067</v>
      </c>
      <c r="L8536" s="39">
        <v>696.72329292300003</v>
      </c>
      <c r="M8536" s="40">
        <v>1668.373227968</v>
      </c>
      <c r="N8536" s="40">
        <f>L8536/(INDEX(Installed_Capacity!$V$6:$AG$11,MATCH(Source_Data!B8536,Installed_Capacity!$U$6:$U$11,0),MATCH(Source_Data!C8536,Installed_Capacity!$V$5:$AG$5,0)))</f>
        <v>0.57636645068992909</v>
      </c>
      <c r="O8536" s="41">
        <f>M8536/(INDEX(Installed_Capacity!$V$15:$AG$20,MATCH(Source_Data!B8536,Installed_Capacity!$U$15:$U$20,0),MATCH(Source_Data!C8536,Installed_Capacity!$V$14:$AG$14,0)))</f>
        <v>0.63388040576291804</v>
      </c>
      <c r="P8536" s="37">
        <v>191.77907759000001</v>
      </c>
      <c r="Q8536" s="38">
        <f>P8536/(INDEX(Installed_Capacity!$AJ$15:$AU$20,MATCH(Source_Data!B8536,Installed_Capacity!$AI$15:$AI$20,0),MATCH(Source_Data!C8536,Installed_Capacity!$AJ$14:$AU$14,0)))</f>
        <v>0.20913748919302075</v>
      </c>
      <c r="R8536" s="63">
        <v>79.689447705000006</v>
      </c>
      <c r="S8536" s="42">
        <v>69.871336654999993</v>
      </c>
      <c r="T8536" s="42">
        <f>R8536/(INDEX(Installed_Capacity!$H$25:$S$30,MATCH(Source_Data!B8536,Installed_Capacity!$G$25:$G$30,0),MATCH(Source_Data!C8536,Installed_Capacity!$H$24:$S$24,0)))</f>
        <v>5.7084131593839536E-2</v>
      </c>
      <c r="U8536" s="43">
        <f>S8536/(INDEX(Installed_Capacity!$H$33:$S$38,MATCH(Source_Data!B8536,Installed_Capacity!$G$33:$G$38,0),MATCH(Source_Data!C8536,Installed_Capacity!$H$32:$S$32,0)))</f>
        <v>2.0516540841435161E-2</v>
      </c>
      <c r="V8536" s="21"/>
      <c r="W8536" s="2"/>
    </row>
    <row r="8537" spans="1:23" x14ac:dyDescent="0.25">
      <c r="A8537" s="17">
        <v>43091</v>
      </c>
      <c r="B8537" s="19">
        <v>2017</v>
      </c>
      <c r="C8537" s="19">
        <v>12</v>
      </c>
      <c r="D8537" s="19">
        <v>22</v>
      </c>
      <c r="E8537" s="19">
        <v>15</v>
      </c>
      <c r="F8537" s="69">
        <v>24813.387565289999</v>
      </c>
      <c r="G8537" s="52">
        <f t="shared" si="133"/>
        <v>29944.46611012</v>
      </c>
      <c r="H8537" s="34">
        <v>945.86196312599998</v>
      </c>
      <c r="I8537" s="35">
        <v>1993.8676532280001</v>
      </c>
      <c r="J8537" s="35">
        <f>H8537/(INDEX(Installed_Capacity!$H$6:$S$11,MATCH(Source_Data!B8537,Installed_Capacity!$G$6:$G$11,0),MATCH(Source_Data!C8537,Installed_Capacity!$H$5:$S$5,0)))</f>
        <v>0.57657634541475666</v>
      </c>
      <c r="K8537" s="36">
        <f>I8537/(INDEX(Installed_Capacity!$H$15:$S$20,MATCH(Source_Data!B8537,Installed_Capacity!$G$15:$G$20,0),MATCH(Source_Data!C8537,Installed_Capacity!$H$14:$S$14,0)))</f>
        <v>0.50687985164467242</v>
      </c>
      <c r="L8537" s="39">
        <v>634.477586342</v>
      </c>
      <c r="M8537" s="40">
        <v>1389.4791531569999</v>
      </c>
      <c r="N8537" s="40">
        <f>L8537/(INDEX(Installed_Capacity!$V$6:$AG$11,MATCH(Source_Data!B8537,Installed_Capacity!$U$6:$U$11,0),MATCH(Source_Data!C8537,Installed_Capacity!$V$5:$AG$5,0)))</f>
        <v>0.52487350171406832</v>
      </c>
      <c r="O8537" s="41">
        <f>M8537/(INDEX(Installed_Capacity!$V$15:$AG$20,MATCH(Source_Data!B8537,Installed_Capacity!$U$15:$U$20,0),MATCH(Source_Data!C8537,Installed_Capacity!$V$14:$AG$14,0)))</f>
        <v>0.52791761138183901</v>
      </c>
      <c r="P8537" s="37">
        <v>246.68620479000001</v>
      </c>
      <c r="Q8537" s="38">
        <f>P8537/(INDEX(Installed_Capacity!$AJ$15:$AU$20,MATCH(Source_Data!B8537,Installed_Capacity!$AI$15:$AI$20,0),MATCH(Source_Data!C8537,Installed_Capacity!$AJ$14:$AU$14,0)))</f>
        <v>0.26901439998909488</v>
      </c>
      <c r="R8537" s="63">
        <v>90.612871963000003</v>
      </c>
      <c r="S8537" s="42">
        <v>69.084379995999996</v>
      </c>
      <c r="T8537" s="42">
        <f>R8537/(INDEX(Installed_Capacity!$H$25:$S$30,MATCH(Source_Data!B8537,Installed_Capacity!$G$25:$G$30,0),MATCH(Source_Data!C8537,Installed_Capacity!$H$24:$S$24,0)))</f>
        <v>6.4908934070916899E-2</v>
      </c>
      <c r="U8537" s="43">
        <f>S8537/(INDEX(Installed_Capacity!$H$33:$S$38,MATCH(Source_Data!B8537,Installed_Capacity!$G$33:$G$38,0),MATCH(Source_Data!C8537,Installed_Capacity!$H$32:$S$32,0)))</f>
        <v>2.0285464276884317E-2</v>
      </c>
      <c r="V8537" s="21"/>
      <c r="W8537" s="2"/>
    </row>
    <row r="8538" spans="1:23" x14ac:dyDescent="0.25">
      <c r="A8538" s="17">
        <v>43091</v>
      </c>
      <c r="B8538" s="19">
        <v>2017</v>
      </c>
      <c r="C8538" s="19">
        <v>12</v>
      </c>
      <c r="D8538" s="19">
        <v>22</v>
      </c>
      <c r="E8538" s="19">
        <v>16</v>
      </c>
      <c r="F8538" s="69">
        <v>25327.859127700001</v>
      </c>
      <c r="G8538" s="52">
        <f t="shared" si="133"/>
        <v>29944.46611012</v>
      </c>
      <c r="H8538" s="34">
        <v>514.07290148699997</v>
      </c>
      <c r="I8538" s="35">
        <v>1075.08642738</v>
      </c>
      <c r="J8538" s="35">
        <f>H8538/(INDEX(Installed_Capacity!$H$6:$S$11,MATCH(Source_Data!B8538,Installed_Capacity!$G$6:$G$11,0),MATCH(Source_Data!C8538,Installed_Capacity!$H$5:$S$5,0)))</f>
        <v>0.31336736899383105</v>
      </c>
      <c r="K8538" s="36">
        <f>I8538/(INDEX(Installed_Capacity!$H$15:$S$20,MATCH(Source_Data!B8538,Installed_Capacity!$G$15:$G$20,0),MATCH(Source_Data!C8538,Installed_Capacity!$H$14:$S$14,0)))</f>
        <v>0.27330783361339839</v>
      </c>
      <c r="L8538" s="39">
        <v>385.99821709700001</v>
      </c>
      <c r="M8538" s="40">
        <v>875.41498422500001</v>
      </c>
      <c r="N8538" s="40">
        <f>L8538/(INDEX(Installed_Capacity!$V$6:$AG$11,MATCH(Source_Data!B8538,Installed_Capacity!$U$6:$U$11,0),MATCH(Source_Data!C8538,Installed_Capacity!$V$5:$AG$5,0)))</f>
        <v>0.31931819220148577</v>
      </c>
      <c r="O8538" s="41">
        <f>M8538/(INDEX(Installed_Capacity!$V$15:$AG$20,MATCH(Source_Data!B8538,Installed_Capacity!$U$15:$U$20,0),MATCH(Source_Data!C8538,Installed_Capacity!$V$14:$AG$14,0)))</f>
        <v>0.33260447728913378</v>
      </c>
      <c r="P8538" s="37">
        <v>218.08984810999999</v>
      </c>
      <c r="Q8538" s="38">
        <f>P8538/(INDEX(Installed_Capacity!$AJ$15:$AU$20,MATCH(Source_Data!B8538,Installed_Capacity!$AI$15:$AI$20,0),MATCH(Source_Data!C8538,Installed_Capacity!$AJ$14:$AU$14,0)))</f>
        <v>0.23782971440567066</v>
      </c>
      <c r="R8538" s="63">
        <v>82.380624103000002</v>
      </c>
      <c r="S8538" s="42">
        <v>58.265450137000002</v>
      </c>
      <c r="T8538" s="42">
        <f>R8538/(INDEX(Installed_Capacity!$H$25:$S$30,MATCH(Source_Data!B8538,Installed_Capacity!$G$25:$G$30,0),MATCH(Source_Data!C8538,Installed_Capacity!$H$24:$S$24,0)))</f>
        <v>5.9011908383237811E-2</v>
      </c>
      <c r="U8538" s="43">
        <f>S8538/(INDEX(Installed_Capacity!$H$33:$S$38,MATCH(Source_Data!B8538,Installed_Capacity!$G$33:$G$38,0),MATCH(Source_Data!C8538,Installed_Capacity!$H$32:$S$32,0)))</f>
        <v>1.7108667797252182E-2</v>
      </c>
      <c r="V8538" s="21"/>
      <c r="W8538" s="2"/>
    </row>
    <row r="8539" spans="1:23" x14ac:dyDescent="0.25">
      <c r="A8539" s="17">
        <v>43091</v>
      </c>
      <c r="B8539" s="19">
        <v>2017</v>
      </c>
      <c r="C8539" s="19">
        <v>12</v>
      </c>
      <c r="D8539" s="19">
        <v>22</v>
      </c>
      <c r="E8539" s="19">
        <v>17</v>
      </c>
      <c r="F8539" s="69">
        <v>26890.727676440001</v>
      </c>
      <c r="G8539" s="52">
        <f t="shared" si="133"/>
        <v>29944.46611012</v>
      </c>
      <c r="H8539" s="34">
        <v>84.96608793</v>
      </c>
      <c r="I8539" s="35">
        <v>85.548172793000006</v>
      </c>
      <c r="J8539" s="35">
        <f>H8539/(INDEX(Installed_Capacity!$H$6:$S$11,MATCH(Source_Data!B8539,Installed_Capacity!$G$6:$G$11,0),MATCH(Source_Data!C8539,Installed_Capacity!$H$5:$S$5,0)))</f>
        <v>5.1793431148200529E-2</v>
      </c>
      <c r="K8539" s="36">
        <f>I8539/(INDEX(Installed_Capacity!$H$15:$S$20,MATCH(Source_Data!B8539,Installed_Capacity!$G$15:$G$20,0),MATCH(Source_Data!C8539,Installed_Capacity!$H$14:$S$14,0)))</f>
        <v>2.1748005723241502E-2</v>
      </c>
      <c r="L8539" s="39">
        <v>54.023277182999998</v>
      </c>
      <c r="M8539" s="40">
        <v>105.421494713</v>
      </c>
      <c r="N8539" s="40">
        <f>L8539/(INDEX(Installed_Capacity!$V$6:$AG$11,MATCH(Source_Data!B8539,Installed_Capacity!$U$6:$U$11,0),MATCH(Source_Data!C8539,Installed_Capacity!$V$5:$AG$5,0)))</f>
        <v>4.469091939494714E-2</v>
      </c>
      <c r="O8539" s="41">
        <f>M8539/(INDEX(Installed_Capacity!$V$15:$AG$20,MATCH(Source_Data!B8539,Installed_Capacity!$U$15:$U$20,0),MATCH(Source_Data!C8539,Installed_Capacity!$V$14:$AG$14,0)))</f>
        <v>4.0053759389437699E-2</v>
      </c>
      <c r="P8539" s="37">
        <v>55.100799899000002</v>
      </c>
      <c r="Q8539" s="38">
        <f>P8539/(INDEX(Installed_Capacity!$AJ$15:$AU$20,MATCH(Source_Data!B8539,Installed_Capacity!$AI$15:$AI$20,0),MATCH(Source_Data!C8539,Installed_Capacity!$AJ$14:$AU$14,0)))</f>
        <v>6.0088113303162487E-2</v>
      </c>
      <c r="R8539" s="63">
        <v>73.369115864999998</v>
      </c>
      <c r="S8539" s="42">
        <v>91.179531921000006</v>
      </c>
      <c r="T8539" s="42">
        <f>R8539/(INDEX(Installed_Capacity!$H$25:$S$30,MATCH(Source_Data!B8539,Installed_Capacity!$G$25:$G$30,0),MATCH(Source_Data!C8539,Installed_Capacity!$H$24:$S$24,0)))</f>
        <v>5.255667325573065E-2</v>
      </c>
      <c r="U8539" s="43">
        <f>S8539/(INDEX(Installed_Capacity!$H$33:$S$38,MATCH(Source_Data!B8539,Installed_Capacity!$G$33:$G$38,0),MATCH(Source_Data!C8539,Installed_Capacity!$H$32:$S$32,0)))</f>
        <v>2.6773333388438493E-2</v>
      </c>
      <c r="V8539" s="21"/>
      <c r="W8539" s="2"/>
    </row>
    <row r="8540" spans="1:23" x14ac:dyDescent="0.25">
      <c r="A8540" s="17">
        <v>43091</v>
      </c>
      <c r="B8540" s="19">
        <v>2017</v>
      </c>
      <c r="C8540" s="19">
        <v>12</v>
      </c>
      <c r="D8540" s="19">
        <v>22</v>
      </c>
      <c r="E8540" s="19">
        <v>18</v>
      </c>
      <c r="F8540" s="69">
        <v>29764.208475070001</v>
      </c>
      <c r="G8540" s="52">
        <f t="shared" si="133"/>
        <v>29944.46611012</v>
      </c>
      <c r="H8540" s="34">
        <v>0</v>
      </c>
      <c r="I8540" s="35">
        <v>1.7369674000000002E-2</v>
      </c>
      <c r="J8540" s="35">
        <f>H8540/(INDEX(Installed_Capacity!$H$6:$S$11,MATCH(Source_Data!B8540,Installed_Capacity!$G$6:$G$11,0),MATCH(Source_Data!C8540,Installed_Capacity!$H$5:$S$5,0)))</f>
        <v>0</v>
      </c>
      <c r="K8540" s="36">
        <f>I8540/(INDEX(Installed_Capacity!$H$15:$S$20,MATCH(Source_Data!B8540,Installed_Capacity!$G$15:$G$20,0),MATCH(Source_Data!C8540,Installed_Capacity!$H$14:$S$14,0)))</f>
        <v>4.4157082171338799E-6</v>
      </c>
      <c r="L8540" s="39">
        <v>0</v>
      </c>
      <c r="M8540" s="40">
        <v>0</v>
      </c>
      <c r="N8540" s="40">
        <f>L8540/(INDEX(Installed_Capacity!$V$6:$AG$11,MATCH(Source_Data!B8540,Installed_Capacity!$U$6:$U$11,0),MATCH(Source_Data!C8540,Installed_Capacity!$V$5:$AG$5,0)))</f>
        <v>0</v>
      </c>
      <c r="O8540" s="41">
        <f>M8540/(INDEX(Installed_Capacity!$V$15:$AG$20,MATCH(Source_Data!B8540,Installed_Capacity!$U$15:$U$20,0),MATCH(Source_Data!C8540,Installed_Capacity!$V$14:$AG$14,0)))</f>
        <v>0</v>
      </c>
      <c r="P8540" s="37">
        <v>0</v>
      </c>
      <c r="Q8540" s="38">
        <f>P8540/(INDEX(Installed_Capacity!$AJ$15:$AU$20,MATCH(Source_Data!B8540,Installed_Capacity!$AI$15:$AI$20,0),MATCH(Source_Data!C8540,Installed_Capacity!$AJ$14:$AU$14,0)))</f>
        <v>0</v>
      </c>
      <c r="R8540" s="63">
        <v>117.60163487299999</v>
      </c>
      <c r="S8540" s="42">
        <v>136.19523815299999</v>
      </c>
      <c r="T8540" s="42">
        <f>R8540/(INDEX(Installed_Capacity!$H$25:$S$30,MATCH(Source_Data!B8540,Installed_Capacity!$G$25:$G$30,0),MATCH(Source_Data!C8540,Installed_Capacity!$H$24:$S$24,0)))</f>
        <v>8.4241858791547261E-2</v>
      </c>
      <c r="U8540" s="43">
        <f>S8540/(INDEX(Installed_Capacity!$H$33:$S$38,MATCH(Source_Data!B8540,Installed_Capacity!$G$33:$G$38,0),MATCH(Source_Data!C8540,Installed_Capacity!$H$32:$S$32,0)))</f>
        <v>3.9991437114936829E-2</v>
      </c>
      <c r="V8540" s="21"/>
      <c r="W8540" s="2"/>
    </row>
    <row r="8541" spans="1:23" x14ac:dyDescent="0.25">
      <c r="A8541" s="17">
        <v>43091</v>
      </c>
      <c r="B8541" s="19">
        <v>2017</v>
      </c>
      <c r="C8541" s="19">
        <v>12</v>
      </c>
      <c r="D8541" s="19">
        <v>22</v>
      </c>
      <c r="E8541" s="19">
        <v>19</v>
      </c>
      <c r="F8541" s="69">
        <v>29944.46611012</v>
      </c>
      <c r="G8541" s="52">
        <f t="shared" si="133"/>
        <v>29944.46611012</v>
      </c>
      <c r="H8541" s="34">
        <v>0</v>
      </c>
      <c r="I8541" s="35">
        <v>2.6456563999999998E-2</v>
      </c>
      <c r="J8541" s="35">
        <f>H8541/(INDEX(Installed_Capacity!$H$6:$S$11,MATCH(Source_Data!B8541,Installed_Capacity!$G$6:$G$11,0),MATCH(Source_Data!C8541,Installed_Capacity!$H$5:$S$5,0)))</f>
        <v>0</v>
      </c>
      <c r="K8541" s="36">
        <f>I8541/(INDEX(Installed_Capacity!$H$15:$S$20,MATCH(Source_Data!B8541,Installed_Capacity!$G$15:$G$20,0),MATCH(Source_Data!C8541,Installed_Capacity!$H$14:$S$14,0)))</f>
        <v>6.7257720007829948E-6</v>
      </c>
      <c r="L8541" s="39">
        <v>0</v>
      </c>
      <c r="M8541" s="40">
        <v>0</v>
      </c>
      <c r="N8541" s="40">
        <f>L8541/(INDEX(Installed_Capacity!$V$6:$AG$11,MATCH(Source_Data!B8541,Installed_Capacity!$U$6:$U$11,0),MATCH(Source_Data!C8541,Installed_Capacity!$V$5:$AG$5,0)))</f>
        <v>0</v>
      </c>
      <c r="O8541" s="41">
        <f>M8541/(INDEX(Installed_Capacity!$V$15:$AG$20,MATCH(Source_Data!B8541,Installed_Capacity!$U$15:$U$20,0),MATCH(Source_Data!C8541,Installed_Capacity!$V$14:$AG$14,0)))</f>
        <v>0</v>
      </c>
      <c r="P8541" s="37">
        <v>0</v>
      </c>
      <c r="Q8541" s="38">
        <f>P8541/(INDEX(Installed_Capacity!$AJ$15:$AU$20,MATCH(Source_Data!B8541,Installed_Capacity!$AI$15:$AI$20,0),MATCH(Source_Data!C8541,Installed_Capacity!$AJ$14:$AU$14,0)))</f>
        <v>0</v>
      </c>
      <c r="R8541" s="63">
        <v>137.80201785599999</v>
      </c>
      <c r="S8541" s="42">
        <v>74.251516015000007</v>
      </c>
      <c r="T8541" s="42">
        <f>R8541/(INDEX(Installed_Capacity!$H$25:$S$30,MATCH(Source_Data!B8541,Installed_Capacity!$G$25:$G$30,0),MATCH(Source_Data!C8541,Installed_Capacity!$H$24:$S$24,0)))</f>
        <v>9.8712047174785073E-2</v>
      </c>
      <c r="U8541" s="43">
        <f>S8541/(INDEX(Installed_Capacity!$H$33:$S$38,MATCH(Source_Data!B8541,Installed_Capacity!$G$33:$G$38,0),MATCH(Source_Data!C8541,Installed_Capacity!$H$32:$S$32,0)))</f>
        <v>2.1802706714802934E-2</v>
      </c>
      <c r="V8541" s="21"/>
      <c r="W8541" s="2"/>
    </row>
    <row r="8542" spans="1:23" x14ac:dyDescent="0.25">
      <c r="A8542" s="17">
        <v>43091</v>
      </c>
      <c r="B8542" s="19">
        <v>2017</v>
      </c>
      <c r="C8542" s="19">
        <v>12</v>
      </c>
      <c r="D8542" s="19">
        <v>22</v>
      </c>
      <c r="E8542" s="19">
        <v>20</v>
      </c>
      <c r="F8542" s="69">
        <v>29555.22381784</v>
      </c>
      <c r="G8542" s="52">
        <f t="shared" si="133"/>
        <v>29944.46611012</v>
      </c>
      <c r="H8542" s="34">
        <v>0</v>
      </c>
      <c r="I8542" s="35">
        <v>3.1702796999999998E-2</v>
      </c>
      <c r="J8542" s="35">
        <f>H8542/(INDEX(Installed_Capacity!$H$6:$S$11,MATCH(Source_Data!B8542,Installed_Capacity!$G$6:$G$11,0),MATCH(Source_Data!C8542,Installed_Capacity!$H$5:$S$5,0)))</f>
        <v>0</v>
      </c>
      <c r="K8542" s="36">
        <f>I8542/(INDEX(Installed_Capacity!$H$15:$S$20,MATCH(Source_Data!B8542,Installed_Capacity!$G$15:$G$20,0),MATCH(Source_Data!C8542,Installed_Capacity!$H$14:$S$14,0)))</f>
        <v>8.0594662409339004E-6</v>
      </c>
      <c r="L8542" s="39">
        <v>0</v>
      </c>
      <c r="M8542" s="40">
        <v>0</v>
      </c>
      <c r="N8542" s="40">
        <f>L8542/(INDEX(Installed_Capacity!$V$6:$AG$11,MATCH(Source_Data!B8542,Installed_Capacity!$U$6:$U$11,0),MATCH(Source_Data!C8542,Installed_Capacity!$V$5:$AG$5,0)))</f>
        <v>0</v>
      </c>
      <c r="O8542" s="41">
        <f>M8542/(INDEX(Installed_Capacity!$V$15:$AG$20,MATCH(Source_Data!B8542,Installed_Capacity!$U$15:$U$20,0),MATCH(Source_Data!C8542,Installed_Capacity!$V$14:$AG$14,0)))</f>
        <v>0</v>
      </c>
      <c r="P8542" s="37">
        <v>0</v>
      </c>
      <c r="Q8542" s="38">
        <f>P8542/(INDEX(Installed_Capacity!$AJ$15:$AU$20,MATCH(Source_Data!B8542,Installed_Capacity!$AI$15:$AI$20,0),MATCH(Source_Data!C8542,Installed_Capacity!$AJ$14:$AU$14,0)))</f>
        <v>0</v>
      </c>
      <c r="R8542" s="63">
        <v>157.07177785900001</v>
      </c>
      <c r="S8542" s="42">
        <v>107.568522698</v>
      </c>
      <c r="T8542" s="42">
        <f>R8542/(INDEX(Installed_Capacity!$H$25:$S$30,MATCH(Source_Data!B8542,Installed_Capacity!$G$25:$G$30,0),MATCH(Source_Data!C8542,Installed_Capacity!$H$24:$S$24,0)))</f>
        <v>0.11251560018553007</v>
      </c>
      <c r="U8542" s="43">
        <f>S8542/(INDEX(Installed_Capacity!$H$33:$S$38,MATCH(Source_Data!B8542,Installed_Capacity!$G$33:$G$38,0),MATCH(Source_Data!C8542,Installed_Capacity!$H$32:$S$32,0)))</f>
        <v>3.1585684414245904E-2</v>
      </c>
      <c r="V8542" s="21"/>
      <c r="W8542" s="2"/>
    </row>
    <row r="8543" spans="1:23" x14ac:dyDescent="0.25">
      <c r="A8543" s="17">
        <v>43091</v>
      </c>
      <c r="B8543" s="19">
        <v>2017</v>
      </c>
      <c r="C8543" s="19">
        <v>12</v>
      </c>
      <c r="D8543" s="19">
        <v>22</v>
      </c>
      <c r="E8543" s="19">
        <v>21</v>
      </c>
      <c r="F8543" s="69">
        <v>28988.671171099999</v>
      </c>
      <c r="G8543" s="52">
        <f t="shared" si="133"/>
        <v>29944.46611012</v>
      </c>
      <c r="H8543" s="34">
        <v>0</v>
      </c>
      <c r="I8543" s="35">
        <v>3.3905327999999998E-2</v>
      </c>
      <c r="J8543" s="35">
        <f>H8543/(INDEX(Installed_Capacity!$H$6:$S$11,MATCH(Source_Data!B8543,Installed_Capacity!$G$6:$G$11,0),MATCH(Source_Data!C8543,Installed_Capacity!$H$5:$S$5,0)))</f>
        <v>0</v>
      </c>
      <c r="K8543" s="36">
        <f>I8543/(INDEX(Installed_Capacity!$H$15:$S$20,MATCH(Source_Data!B8543,Installed_Capacity!$G$15:$G$20,0),MATCH(Source_Data!C8543,Installed_Capacity!$H$14:$S$14,0)))</f>
        <v>8.6193923647743413E-6</v>
      </c>
      <c r="L8543" s="39">
        <v>0</v>
      </c>
      <c r="M8543" s="40">
        <v>0</v>
      </c>
      <c r="N8543" s="40">
        <f>L8543/(INDEX(Installed_Capacity!$V$6:$AG$11,MATCH(Source_Data!B8543,Installed_Capacity!$U$6:$U$11,0),MATCH(Source_Data!C8543,Installed_Capacity!$V$5:$AG$5,0)))</f>
        <v>0</v>
      </c>
      <c r="O8543" s="41">
        <f>M8543/(INDEX(Installed_Capacity!$V$15:$AG$20,MATCH(Source_Data!B8543,Installed_Capacity!$U$15:$U$20,0),MATCH(Source_Data!C8543,Installed_Capacity!$V$14:$AG$14,0)))</f>
        <v>0</v>
      </c>
      <c r="P8543" s="37">
        <v>0</v>
      </c>
      <c r="Q8543" s="38">
        <f>P8543/(INDEX(Installed_Capacity!$AJ$15:$AU$20,MATCH(Source_Data!B8543,Installed_Capacity!$AI$15:$AI$20,0),MATCH(Source_Data!C8543,Installed_Capacity!$AJ$14:$AU$14,0)))</f>
        <v>0</v>
      </c>
      <c r="R8543" s="63">
        <v>159.165601055</v>
      </c>
      <c r="S8543" s="42">
        <v>137.85963741</v>
      </c>
      <c r="T8543" s="42">
        <f>R8543/(INDEX(Installed_Capacity!$H$25:$S$30,MATCH(Source_Data!B8543,Installed_Capacity!$G$25:$G$30,0),MATCH(Source_Data!C8543,Installed_Capacity!$H$24:$S$24,0)))</f>
        <v>0.11401547353510026</v>
      </c>
      <c r="U8543" s="43">
        <f>S8543/(INDEX(Installed_Capacity!$H$33:$S$38,MATCH(Source_Data!B8543,Installed_Capacity!$G$33:$G$38,0),MATCH(Source_Data!C8543,Installed_Capacity!$H$32:$S$32,0)))</f>
        <v>4.0480159915551109E-2</v>
      </c>
      <c r="V8543" s="21"/>
      <c r="W8543" s="2"/>
    </row>
    <row r="8544" spans="1:23" x14ac:dyDescent="0.25">
      <c r="A8544" s="17">
        <v>43091</v>
      </c>
      <c r="B8544" s="19">
        <v>2017</v>
      </c>
      <c r="C8544" s="19">
        <v>12</v>
      </c>
      <c r="D8544" s="19">
        <v>22</v>
      </c>
      <c r="E8544" s="19">
        <v>22</v>
      </c>
      <c r="F8544" s="69">
        <v>28069.804024000001</v>
      </c>
      <c r="G8544" s="52">
        <f t="shared" si="133"/>
        <v>29944.46611012</v>
      </c>
      <c r="H8544" s="34">
        <v>0</v>
      </c>
      <c r="I8544" s="35">
        <v>2.6046705999999999E-2</v>
      </c>
      <c r="J8544" s="35">
        <f>H8544/(INDEX(Installed_Capacity!$H$6:$S$11,MATCH(Source_Data!B8544,Installed_Capacity!$G$6:$G$11,0),MATCH(Source_Data!C8544,Installed_Capacity!$H$5:$S$5,0)))</f>
        <v>0</v>
      </c>
      <c r="K8544" s="36">
        <f>I8544/(INDEX(Installed_Capacity!$H$15:$S$20,MATCH(Source_Data!B8544,Installed_Capacity!$G$15:$G$20,0),MATCH(Source_Data!C8544,Installed_Capacity!$H$14:$S$14,0)))</f>
        <v>6.6215781432322974E-6</v>
      </c>
      <c r="L8544" s="39">
        <v>0</v>
      </c>
      <c r="M8544" s="40">
        <v>0</v>
      </c>
      <c r="N8544" s="40">
        <f>L8544/(INDEX(Installed_Capacity!$V$6:$AG$11,MATCH(Source_Data!B8544,Installed_Capacity!$U$6:$U$11,0),MATCH(Source_Data!C8544,Installed_Capacity!$V$5:$AG$5,0)))</f>
        <v>0</v>
      </c>
      <c r="O8544" s="41">
        <f>M8544/(INDEX(Installed_Capacity!$V$15:$AG$20,MATCH(Source_Data!B8544,Installed_Capacity!$U$15:$U$20,0),MATCH(Source_Data!C8544,Installed_Capacity!$V$14:$AG$14,0)))</f>
        <v>0</v>
      </c>
      <c r="P8544" s="37">
        <v>0</v>
      </c>
      <c r="Q8544" s="38">
        <f>P8544/(INDEX(Installed_Capacity!$AJ$15:$AU$20,MATCH(Source_Data!B8544,Installed_Capacity!$AI$15:$AI$20,0),MATCH(Source_Data!C8544,Installed_Capacity!$AJ$14:$AU$14,0)))</f>
        <v>0</v>
      </c>
      <c r="R8544" s="63">
        <v>119.840925723</v>
      </c>
      <c r="S8544" s="42">
        <v>64.352849653000007</v>
      </c>
      <c r="T8544" s="42">
        <f>R8544/(INDEX(Installed_Capacity!$H$25:$S$30,MATCH(Source_Data!B8544,Installed_Capacity!$G$25:$G$30,0),MATCH(Source_Data!C8544,Installed_Capacity!$H$24:$S$24,0)))</f>
        <v>8.5845935331661877E-2</v>
      </c>
      <c r="U8544" s="43">
        <f>S8544/(INDEX(Installed_Capacity!$H$33:$S$38,MATCH(Source_Data!B8544,Installed_Capacity!$G$33:$G$38,0),MATCH(Source_Data!C8544,Installed_Capacity!$H$32:$S$32,0)))</f>
        <v>1.8896130106794383E-2</v>
      </c>
      <c r="V8544" s="21"/>
      <c r="W8544" s="2"/>
    </row>
    <row r="8545" spans="1:23" x14ac:dyDescent="0.25">
      <c r="A8545" s="17">
        <v>43091</v>
      </c>
      <c r="B8545" s="19">
        <v>2017</v>
      </c>
      <c r="C8545" s="19">
        <v>12</v>
      </c>
      <c r="D8545" s="19">
        <v>22</v>
      </c>
      <c r="E8545" s="19">
        <v>23</v>
      </c>
      <c r="F8545" s="69">
        <v>26486.51505378</v>
      </c>
      <c r="G8545" s="52">
        <f t="shared" si="133"/>
        <v>29944.46611012</v>
      </c>
      <c r="H8545" s="34">
        <v>0</v>
      </c>
      <c r="I8545" s="35">
        <v>2.1721262000000002E-2</v>
      </c>
      <c r="J8545" s="35">
        <f>H8545/(INDEX(Installed_Capacity!$H$6:$S$11,MATCH(Source_Data!B8545,Installed_Capacity!$G$6:$G$11,0),MATCH(Source_Data!C8545,Installed_Capacity!$H$5:$S$5,0)))</f>
        <v>0</v>
      </c>
      <c r="K8545" s="36">
        <f>I8545/(INDEX(Installed_Capacity!$H$15:$S$20,MATCH(Source_Data!B8545,Installed_Capacity!$G$15:$G$20,0),MATCH(Source_Data!C8545,Installed_Capacity!$H$14:$S$14,0)))</f>
        <v>5.5219663362661781E-6</v>
      </c>
      <c r="L8545" s="39">
        <v>0</v>
      </c>
      <c r="M8545" s="40">
        <v>0</v>
      </c>
      <c r="N8545" s="40">
        <f>L8545/(INDEX(Installed_Capacity!$V$6:$AG$11,MATCH(Source_Data!B8545,Installed_Capacity!$U$6:$U$11,0),MATCH(Source_Data!C8545,Installed_Capacity!$V$5:$AG$5,0)))</f>
        <v>0</v>
      </c>
      <c r="O8545" s="41">
        <f>M8545/(INDEX(Installed_Capacity!$V$15:$AG$20,MATCH(Source_Data!B8545,Installed_Capacity!$U$15:$U$20,0),MATCH(Source_Data!C8545,Installed_Capacity!$V$14:$AG$14,0)))</f>
        <v>0</v>
      </c>
      <c r="P8545" s="37">
        <v>0</v>
      </c>
      <c r="Q8545" s="38">
        <f>P8545/(INDEX(Installed_Capacity!$AJ$15:$AU$20,MATCH(Source_Data!B8545,Installed_Capacity!$AI$15:$AI$20,0),MATCH(Source_Data!C8545,Installed_Capacity!$AJ$14:$AU$14,0)))</f>
        <v>0</v>
      </c>
      <c r="R8545" s="63">
        <v>58.752753077999998</v>
      </c>
      <c r="S8545" s="42">
        <v>28.566574682999999</v>
      </c>
      <c r="T8545" s="42">
        <f>R8545/(INDEX(Installed_Capacity!$H$25:$S$30,MATCH(Source_Data!B8545,Installed_Capacity!$G$25:$G$30,0),MATCH(Source_Data!C8545,Installed_Capacity!$H$24:$S$24,0)))</f>
        <v>4.208649933954154E-2</v>
      </c>
      <c r="U8545" s="43">
        <f>S8545/(INDEX(Installed_Capacity!$H$33:$S$38,MATCH(Source_Data!B8545,Installed_Capacity!$G$33:$G$38,0),MATCH(Source_Data!C8545,Installed_Capacity!$H$32:$S$32,0)))</f>
        <v>8.3880933762233503E-3</v>
      </c>
      <c r="V8545" s="21"/>
      <c r="W8545" s="2"/>
    </row>
    <row r="8546" spans="1:23" x14ac:dyDescent="0.25">
      <c r="A8546" s="17">
        <v>43091</v>
      </c>
      <c r="B8546" s="19">
        <v>2017</v>
      </c>
      <c r="C8546" s="19">
        <v>12</v>
      </c>
      <c r="D8546" s="19">
        <v>22</v>
      </c>
      <c r="E8546" s="19">
        <v>24</v>
      </c>
      <c r="F8546" s="69">
        <v>24637.193819569999</v>
      </c>
      <c r="G8546" s="52">
        <f t="shared" si="133"/>
        <v>29944.46611012</v>
      </c>
      <c r="H8546" s="34">
        <v>0</v>
      </c>
      <c r="I8546" s="35">
        <v>1.5266811E-2</v>
      </c>
      <c r="J8546" s="35">
        <f>H8546/(INDEX(Installed_Capacity!$H$6:$S$11,MATCH(Source_Data!B8546,Installed_Capacity!$G$6:$G$11,0),MATCH(Source_Data!C8546,Installed_Capacity!$H$5:$S$5,0)))</f>
        <v>0</v>
      </c>
      <c r="K8546" s="36">
        <f>I8546/(INDEX(Installed_Capacity!$H$15:$S$20,MATCH(Source_Data!B8546,Installed_Capacity!$G$15:$G$20,0),MATCH(Source_Data!C8546,Installed_Capacity!$H$14:$S$14,0)))</f>
        <v>3.8811196331105526E-6</v>
      </c>
      <c r="L8546" s="39">
        <v>0</v>
      </c>
      <c r="M8546" s="40">
        <v>0</v>
      </c>
      <c r="N8546" s="40">
        <f>L8546/(INDEX(Installed_Capacity!$V$6:$AG$11,MATCH(Source_Data!B8546,Installed_Capacity!$U$6:$U$11,0),MATCH(Source_Data!C8546,Installed_Capacity!$V$5:$AG$5,0)))</f>
        <v>0</v>
      </c>
      <c r="O8546" s="41">
        <f>M8546/(INDEX(Installed_Capacity!$V$15:$AG$20,MATCH(Source_Data!B8546,Installed_Capacity!$U$15:$U$20,0),MATCH(Source_Data!C8546,Installed_Capacity!$V$14:$AG$14,0)))</f>
        <v>0</v>
      </c>
      <c r="P8546" s="37">
        <v>0</v>
      </c>
      <c r="Q8546" s="38">
        <f>P8546/(INDEX(Installed_Capacity!$AJ$15:$AU$20,MATCH(Source_Data!B8546,Installed_Capacity!$AI$15:$AI$20,0),MATCH(Source_Data!C8546,Installed_Capacity!$AJ$14:$AU$14,0)))</f>
        <v>0</v>
      </c>
      <c r="R8546" s="63">
        <v>86.852417208000006</v>
      </c>
      <c r="S8546" s="42">
        <v>27.814052433000001</v>
      </c>
      <c r="T8546" s="42">
        <f>R8546/(INDEX(Installed_Capacity!$H$25:$S$30,MATCH(Source_Data!B8546,Installed_Capacity!$G$25:$G$30,0),MATCH(Source_Data!C8546,Installed_Capacity!$H$24:$S$24,0)))</f>
        <v>6.22151985730659E-2</v>
      </c>
      <c r="U8546" s="43">
        <f>S8546/(INDEX(Installed_Capacity!$H$33:$S$38,MATCH(Source_Data!B8546,Installed_Capacity!$G$33:$G$38,0),MATCH(Source_Data!C8546,Installed_Capacity!$H$32:$S$32,0)))</f>
        <v>8.1671278957367414E-3</v>
      </c>
      <c r="V8546" s="21"/>
      <c r="W8546" s="2"/>
    </row>
    <row r="8547" spans="1:23" x14ac:dyDescent="0.25">
      <c r="A8547" s="17">
        <v>43092</v>
      </c>
      <c r="B8547" s="19">
        <v>2017</v>
      </c>
      <c r="C8547" s="19">
        <v>12</v>
      </c>
      <c r="D8547" s="19">
        <v>23</v>
      </c>
      <c r="E8547" s="19">
        <v>1</v>
      </c>
      <c r="F8547" s="69">
        <v>23137.398912600001</v>
      </c>
      <c r="G8547" s="52">
        <f t="shared" si="133"/>
        <v>27971.509502339999</v>
      </c>
      <c r="H8547" s="34">
        <v>0</v>
      </c>
      <c r="I8547" s="35">
        <v>9.6467040000000007E-3</v>
      </c>
      <c r="J8547" s="35">
        <f>H8547/(INDEX(Installed_Capacity!$H$6:$S$11,MATCH(Source_Data!B8547,Installed_Capacity!$G$6:$G$11,0),MATCH(Source_Data!C8547,Installed_Capacity!$H$5:$S$5,0)))</f>
        <v>0</v>
      </c>
      <c r="K8547" s="36">
        <f>I8547/(INDEX(Installed_Capacity!$H$15:$S$20,MATCH(Source_Data!B8547,Installed_Capacity!$G$15:$G$20,0),MATCH(Source_Data!C8547,Installed_Capacity!$H$14:$S$14,0)))</f>
        <v>2.4523793665360828E-6</v>
      </c>
      <c r="L8547" s="39">
        <v>0</v>
      </c>
      <c r="M8547" s="40">
        <v>0</v>
      </c>
      <c r="N8547" s="40">
        <f>L8547/(INDEX(Installed_Capacity!$V$6:$AG$11,MATCH(Source_Data!B8547,Installed_Capacity!$U$6:$U$11,0),MATCH(Source_Data!C8547,Installed_Capacity!$V$5:$AG$5,0)))</f>
        <v>0</v>
      </c>
      <c r="O8547" s="41">
        <f>M8547/(INDEX(Installed_Capacity!$V$15:$AG$20,MATCH(Source_Data!B8547,Installed_Capacity!$U$15:$U$20,0),MATCH(Source_Data!C8547,Installed_Capacity!$V$14:$AG$14,0)))</f>
        <v>0</v>
      </c>
      <c r="P8547" s="37">
        <v>0</v>
      </c>
      <c r="Q8547" s="38">
        <f>P8547/(INDEX(Installed_Capacity!$AJ$15:$AU$20,MATCH(Source_Data!B8547,Installed_Capacity!$AI$15:$AI$20,0),MATCH(Source_Data!C8547,Installed_Capacity!$AJ$14:$AU$14,0)))</f>
        <v>0</v>
      </c>
      <c r="R8547" s="63">
        <v>113.458506394</v>
      </c>
      <c r="S8547" s="42">
        <v>31.654716563000001</v>
      </c>
      <c r="T8547" s="42">
        <f>R8547/(INDEX(Installed_Capacity!$H$25:$S$30,MATCH(Source_Data!B8547,Installed_Capacity!$G$25:$G$30,0),MATCH(Source_Data!C8547,Installed_Capacity!$H$24:$S$24,0)))</f>
        <v>8.1274001714899693E-2</v>
      </c>
      <c r="U8547" s="43">
        <f>S8547/(INDEX(Installed_Capacity!$H$33:$S$38,MATCH(Source_Data!B8547,Installed_Capacity!$G$33:$G$38,0),MATCH(Source_Data!C8547,Installed_Capacity!$H$32:$S$32,0)))</f>
        <v>9.294874211374763E-3</v>
      </c>
      <c r="V8547" s="21"/>
      <c r="W8547" s="2"/>
    </row>
    <row r="8548" spans="1:23" x14ac:dyDescent="0.25">
      <c r="A8548" s="17">
        <v>43092</v>
      </c>
      <c r="B8548" s="19">
        <v>2017</v>
      </c>
      <c r="C8548" s="19">
        <v>12</v>
      </c>
      <c r="D8548" s="19">
        <v>23</v>
      </c>
      <c r="E8548" s="19">
        <v>2</v>
      </c>
      <c r="F8548" s="69">
        <v>22153.291981530001</v>
      </c>
      <c r="G8548" s="52">
        <f t="shared" si="133"/>
        <v>27971.509502339999</v>
      </c>
      <c r="H8548" s="34">
        <v>0</v>
      </c>
      <c r="I8548" s="35">
        <v>4.9948140000000002E-3</v>
      </c>
      <c r="J8548" s="35">
        <f>H8548/(INDEX(Installed_Capacity!$H$6:$S$11,MATCH(Source_Data!B8548,Installed_Capacity!$G$6:$G$11,0),MATCH(Source_Data!C8548,Installed_Capacity!$H$5:$S$5,0)))</f>
        <v>0</v>
      </c>
      <c r="K8548" s="36">
        <f>I8548/(INDEX(Installed_Capacity!$H$15:$S$20,MATCH(Source_Data!B8548,Installed_Capacity!$G$15:$G$20,0),MATCH(Source_Data!C8548,Installed_Capacity!$H$14:$S$14,0)))</f>
        <v>1.2697786511626725E-6</v>
      </c>
      <c r="L8548" s="39">
        <v>0</v>
      </c>
      <c r="M8548" s="40">
        <v>0</v>
      </c>
      <c r="N8548" s="40">
        <f>L8548/(INDEX(Installed_Capacity!$V$6:$AG$11,MATCH(Source_Data!B8548,Installed_Capacity!$U$6:$U$11,0),MATCH(Source_Data!C8548,Installed_Capacity!$V$5:$AG$5,0)))</f>
        <v>0</v>
      </c>
      <c r="O8548" s="41">
        <f>M8548/(INDEX(Installed_Capacity!$V$15:$AG$20,MATCH(Source_Data!B8548,Installed_Capacity!$U$15:$U$20,0),MATCH(Source_Data!C8548,Installed_Capacity!$V$14:$AG$14,0)))</f>
        <v>0</v>
      </c>
      <c r="P8548" s="37">
        <v>0</v>
      </c>
      <c r="Q8548" s="38">
        <f>P8548/(INDEX(Installed_Capacity!$AJ$15:$AU$20,MATCH(Source_Data!B8548,Installed_Capacity!$AI$15:$AI$20,0),MATCH(Source_Data!C8548,Installed_Capacity!$AJ$14:$AU$14,0)))</f>
        <v>0</v>
      </c>
      <c r="R8548" s="63">
        <v>92.418977929999997</v>
      </c>
      <c r="S8548" s="42">
        <v>12.914521733000001</v>
      </c>
      <c r="T8548" s="42">
        <f>R8548/(INDEX(Installed_Capacity!$H$25:$S$30,MATCH(Source_Data!B8548,Installed_Capacity!$G$25:$G$30,0),MATCH(Source_Data!C8548,Installed_Capacity!$H$24:$S$24,0)))</f>
        <v>6.6202706253581656E-2</v>
      </c>
      <c r="U8548" s="43">
        <f>S8548/(INDEX(Installed_Capacity!$H$33:$S$38,MATCH(Source_Data!B8548,Installed_Capacity!$G$33:$G$38,0),MATCH(Source_Data!C8548,Installed_Capacity!$H$32:$S$32,0)))</f>
        <v>3.7921317276493789E-3</v>
      </c>
      <c r="V8548" s="21"/>
      <c r="W8548" s="2"/>
    </row>
    <row r="8549" spans="1:23" x14ac:dyDescent="0.25">
      <c r="A8549" s="17">
        <v>43092</v>
      </c>
      <c r="B8549" s="19">
        <v>2017</v>
      </c>
      <c r="C8549" s="19">
        <v>12</v>
      </c>
      <c r="D8549" s="19">
        <v>23</v>
      </c>
      <c r="E8549" s="19">
        <v>3</v>
      </c>
      <c r="F8549" s="69">
        <v>21541.837390690001</v>
      </c>
      <c r="G8549" s="52">
        <f t="shared" si="133"/>
        <v>27971.509502339999</v>
      </c>
      <c r="H8549" s="34">
        <v>0</v>
      </c>
      <c r="I8549" s="35">
        <v>1.579687E-3</v>
      </c>
      <c r="J8549" s="35">
        <f>H8549/(INDEX(Installed_Capacity!$H$6:$S$11,MATCH(Source_Data!B8549,Installed_Capacity!$G$6:$G$11,0),MATCH(Source_Data!C8549,Installed_Capacity!$H$5:$S$5,0)))</f>
        <v>0</v>
      </c>
      <c r="K8549" s="36">
        <f>I8549/(INDEX(Installed_Capacity!$H$15:$S$20,MATCH(Source_Data!B8549,Installed_Capacity!$G$15:$G$20,0),MATCH(Source_Data!C8549,Installed_Capacity!$H$14:$S$14,0)))</f>
        <v>4.0158709175541042E-7</v>
      </c>
      <c r="L8549" s="39">
        <v>0</v>
      </c>
      <c r="M8549" s="40">
        <v>0</v>
      </c>
      <c r="N8549" s="40">
        <f>L8549/(INDEX(Installed_Capacity!$V$6:$AG$11,MATCH(Source_Data!B8549,Installed_Capacity!$U$6:$U$11,0),MATCH(Source_Data!C8549,Installed_Capacity!$V$5:$AG$5,0)))</f>
        <v>0</v>
      </c>
      <c r="O8549" s="41">
        <f>M8549/(INDEX(Installed_Capacity!$V$15:$AG$20,MATCH(Source_Data!B8549,Installed_Capacity!$U$15:$U$20,0),MATCH(Source_Data!C8549,Installed_Capacity!$V$14:$AG$14,0)))</f>
        <v>0</v>
      </c>
      <c r="P8549" s="37">
        <v>0</v>
      </c>
      <c r="Q8549" s="38">
        <f>P8549/(INDEX(Installed_Capacity!$AJ$15:$AU$20,MATCH(Source_Data!B8549,Installed_Capacity!$AI$15:$AI$20,0),MATCH(Source_Data!C8549,Installed_Capacity!$AJ$14:$AU$14,0)))</f>
        <v>0</v>
      </c>
      <c r="R8549" s="63">
        <v>91.415865178999994</v>
      </c>
      <c r="S8549" s="42">
        <v>9.1108121299999993</v>
      </c>
      <c r="T8549" s="42">
        <f>R8549/(INDEX(Installed_Capacity!$H$25:$S$30,MATCH(Source_Data!B8549,Installed_Capacity!$G$25:$G$30,0),MATCH(Source_Data!C8549,Installed_Capacity!$H$24:$S$24,0)))</f>
        <v>6.5484144111031498E-2</v>
      </c>
      <c r="U8549" s="43">
        <f>S8549/(INDEX(Installed_Capacity!$H$33:$S$38,MATCH(Source_Data!B8549,Installed_Capacity!$G$33:$G$38,0),MATCH(Source_Data!C8549,Installed_Capacity!$H$32:$S$32,0)))</f>
        <v>2.6752364862682458E-3</v>
      </c>
      <c r="V8549" s="21"/>
      <c r="W8549" s="2"/>
    </row>
    <row r="8550" spans="1:23" x14ac:dyDescent="0.25">
      <c r="A8550" s="17">
        <v>43092</v>
      </c>
      <c r="B8550" s="19">
        <v>2017</v>
      </c>
      <c r="C8550" s="19">
        <v>12</v>
      </c>
      <c r="D8550" s="19">
        <v>23</v>
      </c>
      <c r="E8550" s="19">
        <v>4</v>
      </c>
      <c r="F8550" s="69">
        <v>21299.687885039999</v>
      </c>
      <c r="G8550" s="52">
        <f t="shared" si="133"/>
        <v>27971.509502339999</v>
      </c>
      <c r="H8550" s="34">
        <v>0</v>
      </c>
      <c r="I8550" s="35">
        <v>-3.1275000000000001E-5</v>
      </c>
      <c r="J8550" s="35">
        <f>H8550/(INDEX(Installed_Capacity!$H$6:$S$11,MATCH(Source_Data!B8550,Installed_Capacity!$G$6:$G$11,0),MATCH(Source_Data!C8550,Installed_Capacity!$H$5:$S$5,0)))</f>
        <v>0</v>
      </c>
      <c r="K8550" s="36">
        <f>I8550/(INDEX(Installed_Capacity!$H$15:$S$20,MATCH(Source_Data!B8550,Installed_Capacity!$G$15:$G$20,0),MATCH(Source_Data!C8550,Installed_Capacity!$H$14:$S$14,0)))</f>
        <v>-7.9507119414481861E-9</v>
      </c>
      <c r="L8550" s="39">
        <v>0</v>
      </c>
      <c r="M8550" s="40">
        <v>0</v>
      </c>
      <c r="N8550" s="40">
        <f>L8550/(INDEX(Installed_Capacity!$V$6:$AG$11,MATCH(Source_Data!B8550,Installed_Capacity!$U$6:$U$11,0),MATCH(Source_Data!C8550,Installed_Capacity!$V$5:$AG$5,0)))</f>
        <v>0</v>
      </c>
      <c r="O8550" s="41">
        <f>M8550/(INDEX(Installed_Capacity!$V$15:$AG$20,MATCH(Source_Data!B8550,Installed_Capacity!$U$15:$U$20,0),MATCH(Source_Data!C8550,Installed_Capacity!$V$14:$AG$14,0)))</f>
        <v>0</v>
      </c>
      <c r="P8550" s="37">
        <v>0</v>
      </c>
      <c r="Q8550" s="38">
        <f>P8550/(INDEX(Installed_Capacity!$AJ$15:$AU$20,MATCH(Source_Data!B8550,Installed_Capacity!$AI$15:$AI$20,0),MATCH(Source_Data!C8550,Installed_Capacity!$AJ$14:$AU$14,0)))</f>
        <v>0</v>
      </c>
      <c r="R8550" s="63">
        <v>131.85734209899999</v>
      </c>
      <c r="S8550" s="42">
        <v>10.794137320000001</v>
      </c>
      <c r="T8550" s="42">
        <f>R8550/(INDEX(Installed_Capacity!$H$25:$S$30,MATCH(Source_Data!B8550,Installed_Capacity!$G$25:$G$30,0),MATCH(Source_Data!C8550,Installed_Capacity!$H$24:$S$24,0)))</f>
        <v>9.4453683452005707E-2</v>
      </c>
      <c r="U8550" s="43">
        <f>S8550/(INDEX(Installed_Capacity!$H$33:$S$38,MATCH(Source_Data!B8550,Installed_Capacity!$G$33:$G$38,0),MATCH(Source_Data!C8550,Installed_Capacity!$H$32:$S$32,0)))</f>
        <v>3.1695165682506222E-3</v>
      </c>
      <c r="V8550" s="21"/>
      <c r="W8550" s="2"/>
    </row>
    <row r="8551" spans="1:23" x14ac:dyDescent="0.25">
      <c r="A8551" s="17">
        <v>43092</v>
      </c>
      <c r="B8551" s="19">
        <v>2017</v>
      </c>
      <c r="C8551" s="19">
        <v>12</v>
      </c>
      <c r="D8551" s="19">
        <v>23</v>
      </c>
      <c r="E8551" s="19">
        <v>5</v>
      </c>
      <c r="F8551" s="69">
        <v>21388.258410279999</v>
      </c>
      <c r="G8551" s="52">
        <f t="shared" si="133"/>
        <v>27971.509502339999</v>
      </c>
      <c r="H8551" s="34">
        <v>0</v>
      </c>
      <c r="I8551" s="35">
        <v>1.270579E-3</v>
      </c>
      <c r="J8551" s="35">
        <f>H8551/(INDEX(Installed_Capacity!$H$6:$S$11,MATCH(Source_Data!B8551,Installed_Capacity!$G$6:$G$11,0),MATCH(Source_Data!C8551,Installed_Capacity!$H$5:$S$5,0)))</f>
        <v>0</v>
      </c>
      <c r="K8551" s="36">
        <f>I8551/(INDEX(Installed_Capacity!$H$15:$S$20,MATCH(Source_Data!B8551,Installed_Capacity!$G$15:$G$20,0),MATCH(Source_Data!C8551,Installed_Capacity!$H$14:$S$14,0)))</f>
        <v>3.230058394197696E-7</v>
      </c>
      <c r="L8551" s="39">
        <v>0</v>
      </c>
      <c r="M8551" s="40">
        <v>0</v>
      </c>
      <c r="N8551" s="40">
        <f>L8551/(INDEX(Installed_Capacity!$V$6:$AG$11,MATCH(Source_Data!B8551,Installed_Capacity!$U$6:$U$11,0),MATCH(Source_Data!C8551,Installed_Capacity!$V$5:$AG$5,0)))</f>
        <v>0</v>
      </c>
      <c r="O8551" s="41">
        <f>M8551/(INDEX(Installed_Capacity!$V$15:$AG$20,MATCH(Source_Data!B8551,Installed_Capacity!$U$15:$U$20,0),MATCH(Source_Data!C8551,Installed_Capacity!$V$14:$AG$14,0)))</f>
        <v>0</v>
      </c>
      <c r="P8551" s="37">
        <v>0</v>
      </c>
      <c r="Q8551" s="38">
        <f>P8551/(INDEX(Installed_Capacity!$AJ$15:$AU$20,MATCH(Source_Data!B8551,Installed_Capacity!$AI$15:$AI$20,0),MATCH(Source_Data!C8551,Installed_Capacity!$AJ$14:$AU$14,0)))</f>
        <v>0</v>
      </c>
      <c r="R8551" s="63">
        <v>89.682192412999996</v>
      </c>
      <c r="S8551" s="42">
        <v>23.803734710000001</v>
      </c>
      <c r="T8551" s="42">
        <f>R8551/(INDEX(Installed_Capacity!$H$25:$S$30,MATCH(Source_Data!B8551,Installed_Capacity!$G$25:$G$30,0),MATCH(Source_Data!C8551,Installed_Capacity!$H$24:$S$24,0)))</f>
        <v>6.4242258175501415E-2</v>
      </c>
      <c r="U8551" s="43">
        <f>S8551/(INDEX(Installed_Capacity!$H$33:$S$38,MATCH(Source_Data!B8551,Installed_Capacity!$G$33:$G$38,0),MATCH(Source_Data!C8551,Installed_Capacity!$H$32:$S$32,0)))</f>
        <v>6.9895656607773657E-3</v>
      </c>
      <c r="V8551" s="21"/>
      <c r="W8551" s="2"/>
    </row>
    <row r="8552" spans="1:23" x14ac:dyDescent="0.25">
      <c r="A8552" s="17">
        <v>43092</v>
      </c>
      <c r="B8552" s="19">
        <v>2017</v>
      </c>
      <c r="C8552" s="19">
        <v>12</v>
      </c>
      <c r="D8552" s="19">
        <v>23</v>
      </c>
      <c r="E8552" s="19">
        <v>6</v>
      </c>
      <c r="F8552" s="69">
        <v>21973.369646679999</v>
      </c>
      <c r="G8552" s="52">
        <f t="shared" si="133"/>
        <v>27971.509502339999</v>
      </c>
      <c r="H8552" s="34">
        <v>0</v>
      </c>
      <c r="I8552" s="35">
        <v>4.3649500000000001E-4</v>
      </c>
      <c r="J8552" s="35">
        <f>H8552/(INDEX(Installed_Capacity!$H$6:$S$11,MATCH(Source_Data!B8552,Installed_Capacity!$G$6:$G$11,0),MATCH(Source_Data!C8552,Installed_Capacity!$H$5:$S$5,0)))</f>
        <v>0</v>
      </c>
      <c r="K8552" s="36">
        <f>I8552/(INDEX(Installed_Capacity!$H$15:$S$20,MATCH(Source_Data!B8552,Installed_Capacity!$G$15:$G$20,0),MATCH(Source_Data!C8552,Installed_Capacity!$H$14:$S$14,0)))</f>
        <v>1.1096549988433018E-7</v>
      </c>
      <c r="L8552" s="39">
        <v>0</v>
      </c>
      <c r="M8552" s="40">
        <v>0</v>
      </c>
      <c r="N8552" s="40">
        <f>L8552/(INDEX(Installed_Capacity!$V$6:$AG$11,MATCH(Source_Data!B8552,Installed_Capacity!$U$6:$U$11,0),MATCH(Source_Data!C8552,Installed_Capacity!$V$5:$AG$5,0)))</f>
        <v>0</v>
      </c>
      <c r="O8552" s="41">
        <f>M8552/(INDEX(Installed_Capacity!$V$15:$AG$20,MATCH(Source_Data!B8552,Installed_Capacity!$U$15:$U$20,0),MATCH(Source_Data!C8552,Installed_Capacity!$V$14:$AG$14,0)))</f>
        <v>0</v>
      </c>
      <c r="P8552" s="37">
        <v>0</v>
      </c>
      <c r="Q8552" s="38">
        <f>P8552/(INDEX(Installed_Capacity!$AJ$15:$AU$20,MATCH(Source_Data!B8552,Installed_Capacity!$AI$15:$AI$20,0),MATCH(Source_Data!C8552,Installed_Capacity!$AJ$14:$AU$14,0)))</f>
        <v>0</v>
      </c>
      <c r="R8552" s="63">
        <v>64.232980690999995</v>
      </c>
      <c r="S8552" s="42">
        <v>25.155056093999999</v>
      </c>
      <c r="T8552" s="42">
        <f>R8552/(INDEX(Installed_Capacity!$H$25:$S$30,MATCH(Source_Data!B8552,Installed_Capacity!$G$25:$G$30,0),MATCH(Source_Data!C8552,Installed_Capacity!$H$24:$S$24,0)))</f>
        <v>4.6012163818767896E-2</v>
      </c>
      <c r="U8552" s="43">
        <f>S8552/(INDEX(Installed_Capacity!$H$33:$S$38,MATCH(Source_Data!B8552,Installed_Capacity!$G$33:$G$38,0),MATCH(Source_Data!C8552,Installed_Capacity!$H$32:$S$32,0)))</f>
        <v>7.3863584186092948E-3</v>
      </c>
      <c r="V8552" s="21"/>
      <c r="W8552" s="2"/>
    </row>
    <row r="8553" spans="1:23" x14ac:dyDescent="0.25">
      <c r="A8553" s="17">
        <v>43092</v>
      </c>
      <c r="B8553" s="19">
        <v>2017</v>
      </c>
      <c r="C8553" s="19">
        <v>12</v>
      </c>
      <c r="D8553" s="19">
        <v>23</v>
      </c>
      <c r="E8553" s="19">
        <v>7</v>
      </c>
      <c r="F8553" s="69">
        <v>23014.899456800002</v>
      </c>
      <c r="G8553" s="52">
        <f t="shared" si="133"/>
        <v>27971.509502339999</v>
      </c>
      <c r="H8553" s="34">
        <v>0</v>
      </c>
      <c r="I8553" s="35">
        <v>7.5182283200000004</v>
      </c>
      <c r="J8553" s="35">
        <f>H8553/(INDEX(Installed_Capacity!$H$6:$S$11,MATCH(Source_Data!B8553,Installed_Capacity!$G$6:$G$11,0),MATCH(Source_Data!C8553,Installed_Capacity!$H$5:$S$5,0)))</f>
        <v>0</v>
      </c>
      <c r="K8553" s="36">
        <f>I8553/(INDEX(Installed_Capacity!$H$15:$S$20,MATCH(Source_Data!B8553,Installed_Capacity!$G$15:$G$20,0),MATCH(Source_Data!C8553,Installed_Capacity!$H$14:$S$14,0)))</f>
        <v>1.9112795422016927E-3</v>
      </c>
      <c r="L8553" s="39">
        <v>0</v>
      </c>
      <c r="M8553" s="40">
        <v>1.22760213</v>
      </c>
      <c r="N8553" s="40">
        <f>L8553/(INDEX(Installed_Capacity!$V$6:$AG$11,MATCH(Source_Data!B8553,Installed_Capacity!$U$6:$U$11,0),MATCH(Source_Data!C8553,Installed_Capacity!$V$5:$AG$5,0)))</f>
        <v>0</v>
      </c>
      <c r="O8553" s="41">
        <f>M8553/(INDEX(Installed_Capacity!$V$15:$AG$20,MATCH(Source_Data!B8553,Installed_Capacity!$U$15:$U$20,0),MATCH(Source_Data!C8553,Installed_Capacity!$V$14:$AG$14,0)))</f>
        <v>4.6641418313069915E-4</v>
      </c>
      <c r="P8553" s="37">
        <v>0</v>
      </c>
      <c r="Q8553" s="38">
        <f>P8553/(INDEX(Installed_Capacity!$AJ$15:$AU$20,MATCH(Source_Data!B8553,Installed_Capacity!$AI$15:$AI$20,0),MATCH(Source_Data!C8553,Installed_Capacity!$AJ$14:$AU$14,0)))</f>
        <v>0</v>
      </c>
      <c r="R8553" s="63">
        <v>42.98123932</v>
      </c>
      <c r="S8553" s="42">
        <v>8.3636044819999995</v>
      </c>
      <c r="T8553" s="42">
        <f>R8553/(INDEX(Installed_Capacity!$H$25:$S$30,MATCH(Source_Data!B8553,Installed_Capacity!$G$25:$G$30,0),MATCH(Source_Data!C8553,Installed_Capacity!$H$24:$S$24,0)))</f>
        <v>3.0788853381088822E-2</v>
      </c>
      <c r="U8553" s="43">
        <f>S8553/(INDEX(Installed_Capacity!$H$33:$S$38,MATCH(Source_Data!B8553,Installed_Capacity!$G$33:$G$38,0),MATCH(Source_Data!C8553,Installed_Capacity!$H$32:$S$32,0)))</f>
        <v>2.4558315491204218E-3</v>
      </c>
      <c r="V8553" s="21"/>
      <c r="W8553" s="2"/>
    </row>
    <row r="8554" spans="1:23" x14ac:dyDescent="0.25">
      <c r="A8554" s="17">
        <v>43092</v>
      </c>
      <c r="B8554" s="19">
        <v>2017</v>
      </c>
      <c r="C8554" s="19">
        <v>12</v>
      </c>
      <c r="D8554" s="19">
        <v>23</v>
      </c>
      <c r="E8554" s="19">
        <v>8</v>
      </c>
      <c r="F8554" s="69">
        <v>23653.984056699999</v>
      </c>
      <c r="G8554" s="52">
        <f t="shared" si="133"/>
        <v>27971.509502339999</v>
      </c>
      <c r="H8554" s="34">
        <v>62.619786251999997</v>
      </c>
      <c r="I8554" s="35">
        <v>391.26349192700002</v>
      </c>
      <c r="J8554" s="35">
        <f>H8554/(INDEX(Installed_Capacity!$H$6:$S$11,MATCH(Source_Data!B8554,Installed_Capacity!$G$6:$G$11,0),MATCH(Source_Data!C8554,Installed_Capacity!$H$5:$S$5,0)))</f>
        <v>3.8171624312396367E-2</v>
      </c>
      <c r="K8554" s="36">
        <f>I8554/(INDEX(Installed_Capacity!$H$15:$S$20,MATCH(Source_Data!B8554,Installed_Capacity!$G$15:$G$20,0),MATCH(Source_Data!C8554,Installed_Capacity!$H$14:$S$14,0)))</f>
        <v>9.9466772742341003E-2</v>
      </c>
      <c r="L8554" s="39">
        <v>29.016456762000001</v>
      </c>
      <c r="M8554" s="40">
        <v>150.82463575099999</v>
      </c>
      <c r="N8554" s="40">
        <f>L8554/(INDEX(Installed_Capacity!$V$6:$AG$11,MATCH(Source_Data!B8554,Installed_Capacity!$U$6:$U$11,0),MATCH(Source_Data!C8554,Installed_Capacity!$V$5:$AG$5,0)))</f>
        <v>2.4003951590807565E-2</v>
      </c>
      <c r="O8554" s="41">
        <f>M8554/(INDEX(Installed_Capacity!$V$15:$AG$20,MATCH(Source_Data!B8554,Installed_Capacity!$U$15:$U$20,0),MATCH(Source_Data!C8554,Installed_Capacity!$V$14:$AG$14,0)))</f>
        <v>5.7304192914513684E-2</v>
      </c>
      <c r="P8554" s="37">
        <v>0</v>
      </c>
      <c r="Q8554" s="38">
        <f>P8554/(INDEX(Installed_Capacity!$AJ$15:$AU$20,MATCH(Source_Data!B8554,Installed_Capacity!$AI$15:$AI$20,0),MATCH(Source_Data!C8554,Installed_Capacity!$AJ$14:$AU$14,0)))</f>
        <v>0</v>
      </c>
      <c r="R8554" s="63">
        <v>48.010734104000001</v>
      </c>
      <c r="S8554" s="42">
        <v>23.365775985999999</v>
      </c>
      <c r="T8554" s="42">
        <f>R8554/(INDEX(Installed_Capacity!$H$25:$S$30,MATCH(Source_Data!B8554,Installed_Capacity!$G$25:$G$30,0),MATCH(Source_Data!C8554,Installed_Capacity!$H$24:$S$24,0)))</f>
        <v>3.4391643340974207E-2</v>
      </c>
      <c r="U8554" s="43">
        <f>S8554/(INDEX(Installed_Capacity!$H$33:$S$38,MATCH(Source_Data!B8554,Installed_Capacity!$G$33:$G$38,0),MATCH(Source_Data!C8554,Installed_Capacity!$H$32:$S$32,0)))</f>
        <v>6.8609664600468058E-3</v>
      </c>
      <c r="V8554" s="21"/>
      <c r="W8554" s="2"/>
    </row>
    <row r="8555" spans="1:23" x14ac:dyDescent="0.25">
      <c r="A8555" s="17">
        <v>43092</v>
      </c>
      <c r="B8555" s="19">
        <v>2017</v>
      </c>
      <c r="C8555" s="19">
        <v>12</v>
      </c>
      <c r="D8555" s="19">
        <v>23</v>
      </c>
      <c r="E8555" s="19">
        <v>9</v>
      </c>
      <c r="F8555" s="69">
        <v>24210.868939489999</v>
      </c>
      <c r="G8555" s="52">
        <f t="shared" si="133"/>
        <v>27971.509502339999</v>
      </c>
      <c r="H8555" s="34">
        <v>315.420029924</v>
      </c>
      <c r="I8555" s="35">
        <v>1222.132117268</v>
      </c>
      <c r="J8555" s="35">
        <f>H8555/(INDEX(Installed_Capacity!$H$6:$S$11,MATCH(Source_Data!B8555,Installed_Capacity!$G$6:$G$11,0),MATCH(Source_Data!C8555,Installed_Capacity!$H$5:$S$5,0)))</f>
        <v>0.192273011511265</v>
      </c>
      <c r="K8555" s="36">
        <f>I8555/(INDEX(Installed_Capacity!$H$15:$S$20,MATCH(Source_Data!B8555,Installed_Capacity!$G$15:$G$20,0),MATCH(Source_Data!C8555,Installed_Capacity!$H$14:$S$14,0)))</f>
        <v>0.3106897016399694</v>
      </c>
      <c r="L8555" s="39">
        <v>241.94258322100001</v>
      </c>
      <c r="M8555" s="40">
        <v>482.37757289400002</v>
      </c>
      <c r="N8555" s="40">
        <f>L8555/(INDEX(Installed_Capacity!$V$6:$AG$11,MATCH(Source_Data!B8555,Installed_Capacity!$U$6:$U$11,0),MATCH(Source_Data!C8555,Installed_Capacity!$V$5:$AG$5,0)))</f>
        <v>0.20014773350953824</v>
      </c>
      <c r="O8555" s="41">
        <f>M8555/(INDEX(Installed_Capacity!$V$15:$AG$20,MATCH(Source_Data!B8555,Installed_Capacity!$U$15:$U$20,0),MATCH(Source_Data!C8555,Installed_Capacity!$V$14:$AG$14,0)))</f>
        <v>0.18327415383510642</v>
      </c>
      <c r="P8555" s="37">
        <v>0</v>
      </c>
      <c r="Q8555" s="38">
        <f>P8555/(INDEX(Installed_Capacity!$AJ$15:$AU$20,MATCH(Source_Data!B8555,Installed_Capacity!$AI$15:$AI$20,0),MATCH(Source_Data!C8555,Installed_Capacity!$AJ$14:$AU$14,0)))</f>
        <v>0</v>
      </c>
      <c r="R8555" s="63">
        <v>65.954172376000002</v>
      </c>
      <c r="S8555" s="42">
        <v>28.113482538</v>
      </c>
      <c r="T8555" s="42">
        <f>R8555/(INDEX(Installed_Capacity!$H$25:$S$30,MATCH(Source_Data!B8555,Installed_Capacity!$G$25:$G$30,0),MATCH(Source_Data!C8555,Installed_Capacity!$H$24:$S$24,0)))</f>
        <v>4.7245109151862461E-2</v>
      </c>
      <c r="U8555" s="43">
        <f>S8555/(INDEX(Installed_Capacity!$H$33:$S$38,MATCH(Source_Data!B8555,Installed_Capacity!$G$33:$G$38,0),MATCH(Source_Data!C8555,Installed_Capacity!$H$32:$S$32,0)))</f>
        <v>8.2550505013786087E-3</v>
      </c>
      <c r="V8555" s="21"/>
      <c r="W8555" s="2"/>
    </row>
    <row r="8556" spans="1:23" x14ac:dyDescent="0.25">
      <c r="A8556" s="17">
        <v>43092</v>
      </c>
      <c r="B8556" s="19">
        <v>2017</v>
      </c>
      <c r="C8556" s="19">
        <v>12</v>
      </c>
      <c r="D8556" s="19">
        <v>23</v>
      </c>
      <c r="E8556" s="19">
        <v>10</v>
      </c>
      <c r="F8556" s="69">
        <v>24005.868288680002</v>
      </c>
      <c r="G8556" s="52">
        <f t="shared" si="133"/>
        <v>27971.509502339999</v>
      </c>
      <c r="H8556" s="34">
        <v>746.91694634299995</v>
      </c>
      <c r="I8556" s="35">
        <v>1910.8315215739999</v>
      </c>
      <c r="J8556" s="35">
        <f>H8556/(INDEX(Installed_Capacity!$H$6:$S$11,MATCH(Source_Data!B8556,Installed_Capacity!$G$6:$G$11,0),MATCH(Source_Data!C8556,Installed_Capacity!$H$5:$S$5,0)))</f>
        <v>0.45530390272542182</v>
      </c>
      <c r="K8556" s="36">
        <f>I8556/(INDEX(Installed_Capacity!$H$15:$S$20,MATCH(Source_Data!B8556,Installed_Capacity!$G$15:$G$20,0),MATCH(Source_Data!C8556,Installed_Capacity!$H$14:$S$14,0)))</f>
        <v>0.48577045552914494</v>
      </c>
      <c r="L8556" s="39">
        <v>498.452248795</v>
      </c>
      <c r="M8556" s="40">
        <v>952.08096779000005</v>
      </c>
      <c r="N8556" s="40">
        <f>L8556/(INDEX(Installed_Capacity!$V$6:$AG$11,MATCH(Source_Data!B8556,Installed_Capacity!$U$6:$U$11,0),MATCH(Source_Data!C8556,Installed_Capacity!$V$5:$AG$5,0)))</f>
        <v>0.41234612994076869</v>
      </c>
      <c r="O8556" s="41">
        <f>M8556/(INDEX(Installed_Capacity!$V$15:$AG$20,MATCH(Source_Data!B8556,Installed_Capacity!$U$15:$U$20,0),MATCH(Source_Data!C8556,Installed_Capacity!$V$14:$AG$14,0)))</f>
        <v>0.36173289049772045</v>
      </c>
      <c r="P8556" s="37">
        <v>21.59371677</v>
      </c>
      <c r="Q8556" s="38">
        <f>P8556/(INDEX(Installed_Capacity!$AJ$15:$AU$20,MATCH(Source_Data!B8556,Installed_Capacity!$AI$15:$AI$20,0),MATCH(Source_Data!C8556,Installed_Capacity!$AJ$14:$AU$14,0)))</f>
        <v>2.3548218942202836E-2</v>
      </c>
      <c r="R8556" s="63">
        <v>84.026967646000003</v>
      </c>
      <c r="S8556" s="42">
        <v>16.142400199000001</v>
      </c>
      <c r="T8556" s="42">
        <f>R8556/(INDEX(Installed_Capacity!$H$25:$S$30,MATCH(Source_Data!B8556,Installed_Capacity!$G$25:$G$30,0),MATCH(Source_Data!C8556,Installed_Capacity!$H$24:$S$24,0)))</f>
        <v>6.0191237568767902E-2</v>
      </c>
      <c r="U8556" s="43">
        <f>S8556/(INDEX(Installed_Capacity!$H$33:$S$38,MATCH(Source_Data!B8556,Installed_Capacity!$G$33:$G$38,0),MATCH(Source_Data!C8556,Installed_Capacity!$H$32:$S$32,0)))</f>
        <v>4.7399438570476368E-3</v>
      </c>
      <c r="V8556" s="21"/>
      <c r="W8556" s="2"/>
    </row>
    <row r="8557" spans="1:23" x14ac:dyDescent="0.25">
      <c r="A8557" s="17">
        <v>43092</v>
      </c>
      <c r="B8557" s="19">
        <v>2017</v>
      </c>
      <c r="C8557" s="19">
        <v>12</v>
      </c>
      <c r="D8557" s="19">
        <v>23</v>
      </c>
      <c r="E8557" s="19">
        <v>11</v>
      </c>
      <c r="F8557" s="69">
        <v>23612.807947950001</v>
      </c>
      <c r="G8557" s="52">
        <f t="shared" si="133"/>
        <v>27971.509502339999</v>
      </c>
      <c r="H8557" s="34">
        <v>985.46541176100004</v>
      </c>
      <c r="I8557" s="35">
        <v>2174.1367397969998</v>
      </c>
      <c r="J8557" s="35">
        <f>H8557/(INDEX(Installed_Capacity!$H$6:$S$11,MATCH(Source_Data!B8557,Installed_Capacity!$G$6:$G$11,0),MATCH(Source_Data!C8557,Installed_Capacity!$H$5:$S$5,0)))</f>
        <v>0.60071772393506784</v>
      </c>
      <c r="K8557" s="36">
        <f>I8557/(INDEX(Installed_Capacity!$H$15:$S$20,MATCH(Source_Data!B8557,Installed_Capacity!$G$15:$G$20,0),MATCH(Source_Data!C8557,Installed_Capacity!$H$14:$S$14,0)))</f>
        <v>0.55270775186075882</v>
      </c>
      <c r="L8557" s="39">
        <v>645.61244143800002</v>
      </c>
      <c r="M8557" s="40">
        <v>1123.9205702690001</v>
      </c>
      <c r="N8557" s="40">
        <f>L8557/(INDEX(Installed_Capacity!$V$6:$AG$11,MATCH(Source_Data!B8557,Installed_Capacity!$U$6:$U$11,0),MATCH(Source_Data!C8557,Installed_Capacity!$V$5:$AG$5,0)))</f>
        <v>0.53408484425969127</v>
      </c>
      <c r="O8557" s="41">
        <f>M8557/(INDEX(Installed_Capacity!$V$15:$AG$20,MATCH(Source_Data!B8557,Installed_Capacity!$U$15:$U$20,0),MATCH(Source_Data!C8557,Installed_Capacity!$V$14:$AG$14,0)))</f>
        <v>0.42702149326329797</v>
      </c>
      <c r="P8557" s="37">
        <v>48.037198631999999</v>
      </c>
      <c r="Q8557" s="38">
        <f>P8557/(INDEX(Installed_Capacity!$AJ$15:$AU$20,MATCH(Source_Data!B8557,Installed_Capacity!$AI$15:$AI$20,0),MATCH(Source_Data!C8557,Installed_Capacity!$AJ$14:$AU$14,0)))</f>
        <v>5.2385167537622679E-2</v>
      </c>
      <c r="R8557" s="63">
        <v>61.889873852000001</v>
      </c>
      <c r="S8557" s="42">
        <v>22.956614682000001</v>
      </c>
      <c r="T8557" s="42">
        <f>R8557/(INDEX(Installed_Capacity!$H$25:$S$30,MATCH(Source_Data!B8557,Installed_Capacity!$G$25:$G$30,0),MATCH(Source_Data!C8557,Installed_Capacity!$H$24:$S$24,0)))</f>
        <v>4.4333720524355295E-2</v>
      </c>
      <c r="U8557" s="43">
        <f>S8557/(INDEX(Installed_Capacity!$H$33:$S$38,MATCH(Source_Data!B8557,Installed_Capacity!$G$33:$G$38,0),MATCH(Source_Data!C8557,Installed_Capacity!$H$32:$S$32,0)))</f>
        <v>6.740823136530608E-3</v>
      </c>
      <c r="V8557" s="21"/>
      <c r="W8557" s="2"/>
    </row>
    <row r="8558" spans="1:23" x14ac:dyDescent="0.25">
      <c r="A8558" s="17">
        <v>43092</v>
      </c>
      <c r="B8558" s="19">
        <v>2017</v>
      </c>
      <c r="C8558" s="19">
        <v>12</v>
      </c>
      <c r="D8558" s="19">
        <v>23</v>
      </c>
      <c r="E8558" s="19">
        <v>12</v>
      </c>
      <c r="F8558" s="69">
        <v>23120.944423500001</v>
      </c>
      <c r="G8558" s="52">
        <f t="shared" si="133"/>
        <v>27971.509502339999</v>
      </c>
      <c r="H8558" s="34">
        <v>1064.2520470320001</v>
      </c>
      <c r="I8558" s="35">
        <v>2210.23229072</v>
      </c>
      <c r="J8558" s="35">
        <f>H8558/(INDEX(Installed_Capacity!$H$6:$S$11,MATCH(Source_Data!B8558,Installed_Capacity!$G$6:$G$11,0),MATCH(Source_Data!C8558,Installed_Capacity!$H$5:$S$5,0)))</f>
        <v>0.64874429863942262</v>
      </c>
      <c r="K8558" s="36">
        <f>I8558/(INDEX(Installed_Capacity!$H$15:$S$20,MATCH(Source_Data!B8558,Installed_Capacity!$G$15:$G$20,0),MATCH(Source_Data!C8558,Installed_Capacity!$H$14:$S$14,0)))</f>
        <v>0.56188394139734243</v>
      </c>
      <c r="L8558" s="39">
        <v>657.71702869199999</v>
      </c>
      <c r="M8558" s="40">
        <v>1232.639955484</v>
      </c>
      <c r="N8558" s="40">
        <f>L8558/(INDEX(Installed_Capacity!$V$6:$AG$11,MATCH(Source_Data!B8558,Installed_Capacity!$U$6:$U$11,0),MATCH(Source_Data!C8558,Installed_Capacity!$V$5:$AG$5,0)))</f>
        <v>0.54409840066511139</v>
      </c>
      <c r="O8558" s="41">
        <f>M8558/(INDEX(Installed_Capacity!$V$15:$AG$20,MATCH(Source_Data!B8558,Installed_Capacity!$U$15:$U$20,0),MATCH(Source_Data!C8558,Installed_Capacity!$V$14:$AG$14,0)))</f>
        <v>0.46832825056382987</v>
      </c>
      <c r="P8558" s="37">
        <v>0</v>
      </c>
      <c r="Q8558" s="38">
        <f>P8558/(INDEX(Installed_Capacity!$AJ$15:$AU$20,MATCH(Source_Data!B8558,Installed_Capacity!$AI$15:$AI$20,0),MATCH(Source_Data!C8558,Installed_Capacity!$AJ$14:$AU$14,0)))</f>
        <v>0</v>
      </c>
      <c r="R8558" s="63">
        <v>22.697514081000001</v>
      </c>
      <c r="S8558" s="42">
        <v>51.200175620000003</v>
      </c>
      <c r="T8558" s="42">
        <f>R8558/(INDEX(Installed_Capacity!$H$25:$S$30,MATCH(Source_Data!B8558,Installed_Capacity!$G$25:$G$30,0),MATCH(Source_Data!C8558,Installed_Capacity!$H$24:$S$24,0)))</f>
        <v>1.6258964241404009E-2</v>
      </c>
      <c r="U8558" s="43">
        <f>S8558/(INDEX(Installed_Capacity!$H$33:$S$38,MATCH(Source_Data!B8558,Installed_Capacity!$G$33:$G$38,0),MATCH(Source_Data!C8558,Installed_Capacity!$H$32:$S$32,0)))</f>
        <v>1.5034068968554828E-2</v>
      </c>
      <c r="V8558" s="21"/>
      <c r="W8558" s="2"/>
    </row>
    <row r="8559" spans="1:23" x14ac:dyDescent="0.25">
      <c r="A8559" s="17">
        <v>43092</v>
      </c>
      <c r="B8559" s="19">
        <v>2017</v>
      </c>
      <c r="C8559" s="19">
        <v>12</v>
      </c>
      <c r="D8559" s="19">
        <v>23</v>
      </c>
      <c r="E8559" s="19">
        <v>13</v>
      </c>
      <c r="F8559" s="69">
        <v>22740.56447166</v>
      </c>
      <c r="G8559" s="52">
        <f t="shared" si="133"/>
        <v>27971.509502339999</v>
      </c>
      <c r="H8559" s="34">
        <v>1117.4253474669999</v>
      </c>
      <c r="I8559" s="35">
        <v>2173.6182516809999</v>
      </c>
      <c r="J8559" s="35">
        <f>H8559/(INDEX(Installed_Capacity!$H$6:$S$11,MATCH(Source_Data!B8559,Installed_Capacity!$G$6:$G$11,0),MATCH(Source_Data!C8559,Installed_Capacity!$H$5:$S$5,0)))</f>
        <v>0.68115755600007311</v>
      </c>
      <c r="K8559" s="36">
        <f>I8559/(INDEX(Installed_Capacity!$H$15:$S$20,MATCH(Source_Data!B8559,Installed_Capacity!$G$15:$G$20,0),MATCH(Source_Data!C8559,Installed_Capacity!$H$14:$S$14,0)))</f>
        <v>0.55257594211957972</v>
      </c>
      <c r="L8559" s="39">
        <v>651.56596502399998</v>
      </c>
      <c r="M8559" s="40">
        <v>1253.5685399389999</v>
      </c>
      <c r="N8559" s="40">
        <f>L8559/(INDEX(Installed_Capacity!$V$6:$AG$11,MATCH(Source_Data!B8559,Installed_Capacity!$U$6:$U$11,0),MATCH(Source_Data!C8559,Installed_Capacity!$V$5:$AG$5,0)))</f>
        <v>0.53900991464734205</v>
      </c>
      <c r="O8559" s="41">
        <f>M8559/(INDEX(Installed_Capacity!$V$15:$AG$20,MATCH(Source_Data!B8559,Installed_Capacity!$U$15:$U$20,0),MATCH(Source_Data!C8559,Installed_Capacity!$V$14:$AG$14,0)))</f>
        <v>0.47627984040235566</v>
      </c>
      <c r="P8559" s="37">
        <v>0</v>
      </c>
      <c r="Q8559" s="38">
        <f>P8559/(INDEX(Installed_Capacity!$AJ$15:$AU$20,MATCH(Source_Data!B8559,Installed_Capacity!$AI$15:$AI$20,0),MATCH(Source_Data!C8559,Installed_Capacity!$AJ$14:$AU$14,0)))</f>
        <v>0</v>
      </c>
      <c r="R8559" s="63">
        <v>14.018983905000001</v>
      </c>
      <c r="S8559" s="42">
        <v>38.832391135000002</v>
      </c>
      <c r="T8559" s="42">
        <f>R8559/(INDEX(Installed_Capacity!$H$25:$S$30,MATCH(Source_Data!B8559,Installed_Capacity!$G$25:$G$30,0),MATCH(Source_Data!C8559,Installed_Capacity!$H$24:$S$24,0)))</f>
        <v>1.0042252080945557E-2</v>
      </c>
      <c r="U8559" s="43">
        <f>S8559/(INDEX(Installed_Capacity!$H$33:$S$38,MATCH(Source_Data!B8559,Installed_Capacity!$G$33:$G$38,0),MATCH(Source_Data!C8559,Installed_Capacity!$H$32:$S$32,0)))</f>
        <v>1.1402477422546917E-2</v>
      </c>
      <c r="V8559" s="21"/>
      <c r="W8559" s="2"/>
    </row>
    <row r="8560" spans="1:23" x14ac:dyDescent="0.25">
      <c r="A8560" s="17">
        <v>43092</v>
      </c>
      <c r="B8560" s="19">
        <v>2017</v>
      </c>
      <c r="C8560" s="19">
        <v>12</v>
      </c>
      <c r="D8560" s="19">
        <v>23</v>
      </c>
      <c r="E8560" s="19">
        <v>14</v>
      </c>
      <c r="F8560" s="69">
        <v>22936.847763099999</v>
      </c>
      <c r="G8560" s="52">
        <f t="shared" si="133"/>
        <v>27971.509502339999</v>
      </c>
      <c r="H8560" s="34">
        <v>1021.507108553</v>
      </c>
      <c r="I8560" s="35">
        <v>2085.7309787650001</v>
      </c>
      <c r="J8560" s="35">
        <f>H8560/(INDEX(Installed_Capacity!$H$6:$S$11,MATCH(Source_Data!B8560,Installed_Capacity!$G$6:$G$11,0),MATCH(Source_Data!C8560,Installed_Capacity!$H$5:$S$5,0)))</f>
        <v>0.62268793801387401</v>
      </c>
      <c r="K8560" s="36">
        <f>I8560/(INDEX(Installed_Capacity!$H$15:$S$20,MATCH(Source_Data!B8560,Installed_Capacity!$G$15:$G$20,0),MATCH(Source_Data!C8560,Installed_Capacity!$H$14:$S$14,0)))</f>
        <v>0.53023329175108869</v>
      </c>
      <c r="L8560" s="39">
        <v>623.95783071699998</v>
      </c>
      <c r="M8560" s="40">
        <v>1362.7686696200001</v>
      </c>
      <c r="N8560" s="40">
        <f>L8560/(INDEX(Installed_Capacity!$V$6:$AG$11,MATCH(Source_Data!B8560,Installed_Capacity!$U$6:$U$11,0),MATCH(Source_Data!C8560,Installed_Capacity!$V$5:$AG$5,0)))</f>
        <v>0.51617100206565081</v>
      </c>
      <c r="O8560" s="41">
        <f>M8560/(INDEX(Installed_Capacity!$V$15:$AG$20,MATCH(Source_Data!B8560,Installed_Capacity!$U$15:$U$20,0),MATCH(Source_Data!C8560,Installed_Capacity!$V$14:$AG$14,0)))</f>
        <v>0.5177692513753801</v>
      </c>
      <c r="P8560" s="37">
        <v>15.66665759</v>
      </c>
      <c r="Q8560" s="38">
        <f>P8560/(INDEX(Installed_Capacity!$AJ$15:$AU$20,MATCH(Source_Data!B8560,Installed_Capacity!$AI$15:$AI$20,0),MATCH(Source_Data!C8560,Installed_Capacity!$AJ$14:$AU$14,0)))</f>
        <v>1.7084686575790622E-2</v>
      </c>
      <c r="R8560" s="63">
        <v>15.136247472000001</v>
      </c>
      <c r="S8560" s="42">
        <v>63.742177724999998</v>
      </c>
      <c r="T8560" s="42">
        <f>R8560/(INDEX(Installed_Capacity!$H$25:$S$30,MATCH(Source_Data!B8560,Installed_Capacity!$G$25:$G$30,0),MATCH(Source_Data!C8560,Installed_Capacity!$H$24:$S$24,0)))</f>
        <v>1.0842584148997133E-2</v>
      </c>
      <c r="U8560" s="43">
        <f>S8560/(INDEX(Installed_Capacity!$H$33:$S$38,MATCH(Source_Data!B8560,Installed_Capacity!$G$33:$G$38,0),MATCH(Source_Data!C8560,Installed_Capacity!$H$32:$S$32,0)))</f>
        <v>1.8716816583519546E-2</v>
      </c>
      <c r="V8560" s="21"/>
      <c r="W8560" s="2"/>
    </row>
    <row r="8561" spans="1:23" x14ac:dyDescent="0.25">
      <c r="A8561" s="17">
        <v>43092</v>
      </c>
      <c r="B8561" s="19">
        <v>2017</v>
      </c>
      <c r="C8561" s="19">
        <v>12</v>
      </c>
      <c r="D8561" s="19">
        <v>23</v>
      </c>
      <c r="E8561" s="19">
        <v>15</v>
      </c>
      <c r="F8561" s="69">
        <v>23071.868560350002</v>
      </c>
      <c r="G8561" s="52">
        <f t="shared" si="133"/>
        <v>27971.509502339999</v>
      </c>
      <c r="H8561" s="34">
        <v>836.13700353800004</v>
      </c>
      <c r="I8561" s="35">
        <v>1695.73069906</v>
      </c>
      <c r="J8561" s="35">
        <f>H8561/(INDEX(Installed_Capacity!$H$6:$S$11,MATCH(Source_Data!B8561,Installed_Capacity!$G$6:$G$11,0),MATCH(Source_Data!C8561,Installed_Capacity!$H$5:$S$5,0)))</f>
        <v>0.50969045860845608</v>
      </c>
      <c r="K8561" s="36">
        <f>I8561/(INDEX(Installed_Capacity!$H$15:$S$20,MATCH(Source_Data!B8561,Installed_Capacity!$G$15:$G$20,0),MATCH(Source_Data!C8561,Installed_Capacity!$H$14:$S$14,0)))</f>
        <v>0.43108765207023575</v>
      </c>
      <c r="L8561" s="39">
        <v>575.72897078799997</v>
      </c>
      <c r="M8561" s="40">
        <v>1117.4522367090001</v>
      </c>
      <c r="N8561" s="40">
        <f>L8561/(INDEX(Installed_Capacity!$V$6:$AG$11,MATCH(Source_Data!B8561,Installed_Capacity!$U$6:$U$11,0),MATCH(Source_Data!C8561,Installed_Capacity!$V$5:$AG$5,0)))</f>
        <v>0.47627353186413196</v>
      </c>
      <c r="O8561" s="41">
        <f>M8561/(INDEX(Installed_Capacity!$V$15:$AG$20,MATCH(Source_Data!B8561,Installed_Capacity!$U$15:$U$20,0),MATCH(Source_Data!C8561,Installed_Capacity!$V$14:$AG$14,0)))</f>
        <v>0.42456391972226454</v>
      </c>
      <c r="P8561" s="37">
        <v>73.592075199999996</v>
      </c>
      <c r="Q8561" s="38">
        <f>P8561/(INDEX(Installed_Capacity!$AJ$15:$AU$20,MATCH(Source_Data!B8561,Installed_Capacity!$AI$15:$AI$20,0),MATCH(Source_Data!C8561,Installed_Capacity!$AJ$14:$AU$14,0)))</f>
        <v>8.0253080916030534E-2</v>
      </c>
      <c r="R8561" s="63">
        <v>8.4384022519999995</v>
      </c>
      <c r="S8561" s="42">
        <v>92.931176527999995</v>
      </c>
      <c r="T8561" s="42">
        <f>R8561/(INDEX(Installed_Capacity!$H$25:$S$30,MATCH(Source_Data!B8561,Installed_Capacity!$G$25:$G$30,0),MATCH(Source_Data!C8561,Installed_Capacity!$H$24:$S$24,0)))</f>
        <v>6.0447007535816607E-3</v>
      </c>
      <c r="U8561" s="43">
        <f>S8561/(INDEX(Installed_Capacity!$H$33:$S$38,MATCH(Source_Data!B8561,Installed_Capacity!$G$33:$G$38,0),MATCH(Source_Data!C8561,Installed_Capacity!$H$32:$S$32,0)))</f>
        <v>2.7287674316201799E-2</v>
      </c>
      <c r="V8561" s="21"/>
      <c r="W8561" s="2"/>
    </row>
    <row r="8562" spans="1:23" x14ac:dyDescent="0.25">
      <c r="A8562" s="17">
        <v>43092</v>
      </c>
      <c r="B8562" s="19">
        <v>2017</v>
      </c>
      <c r="C8562" s="19">
        <v>12</v>
      </c>
      <c r="D8562" s="19">
        <v>23</v>
      </c>
      <c r="E8562" s="19">
        <v>16</v>
      </c>
      <c r="F8562" s="69">
        <v>23405.616572999999</v>
      </c>
      <c r="G8562" s="52">
        <f t="shared" si="133"/>
        <v>27971.509502339999</v>
      </c>
      <c r="H8562" s="34">
        <v>329.95221167900002</v>
      </c>
      <c r="I8562" s="35">
        <v>761.418679419</v>
      </c>
      <c r="J8562" s="35">
        <f>H8562/(INDEX(Installed_Capacity!$H$6:$S$11,MATCH(Source_Data!B8562,Installed_Capacity!$G$6:$G$11,0),MATCH(Source_Data!C8562,Installed_Capacity!$H$5:$S$5,0)))</f>
        <v>0.20113150521737541</v>
      </c>
      <c r="K8562" s="36">
        <f>I8562/(INDEX(Installed_Capacity!$H$15:$S$20,MATCH(Source_Data!B8562,Installed_Capacity!$G$15:$G$20,0),MATCH(Source_Data!C8562,Installed_Capacity!$H$14:$S$14,0)))</f>
        <v>0.19356740485686175</v>
      </c>
      <c r="L8562" s="39">
        <v>314.391592016</v>
      </c>
      <c r="M8562" s="40">
        <v>672.212969853</v>
      </c>
      <c r="N8562" s="40">
        <f>L8562/(INDEX(Installed_Capacity!$V$6:$AG$11,MATCH(Source_Data!B8562,Installed_Capacity!$U$6:$U$11,0),MATCH(Source_Data!C8562,Installed_Capacity!$V$5:$AG$5,0)))</f>
        <v>0.26008139509273509</v>
      </c>
      <c r="O8562" s="41">
        <f>M8562/(INDEX(Installed_Capacity!$V$15:$AG$20,MATCH(Source_Data!B8562,Installed_Capacity!$U$15:$U$20,0),MATCH(Source_Data!C8562,Installed_Capacity!$V$14:$AG$14,0)))</f>
        <v>0.25540006453381464</v>
      </c>
      <c r="P8562" s="37">
        <v>76.963233399999993</v>
      </c>
      <c r="Q8562" s="38">
        <f>P8562/(INDEX(Installed_Capacity!$AJ$15:$AU$20,MATCH(Source_Data!B8562,Installed_Capacity!$AI$15:$AI$20,0),MATCH(Source_Data!C8562,Installed_Capacity!$AJ$14:$AU$14,0)))</f>
        <v>8.3929371210468909E-2</v>
      </c>
      <c r="R8562" s="63">
        <v>4.8755720169999996</v>
      </c>
      <c r="S8562" s="42">
        <v>206.97502224999999</v>
      </c>
      <c r="T8562" s="42">
        <f>R8562/(INDEX(Installed_Capacity!$H$25:$S$30,MATCH(Source_Data!B8562,Installed_Capacity!$G$25:$G$30,0),MATCH(Source_Data!C8562,Installed_Capacity!$H$24:$S$24,0)))</f>
        <v>3.4925300981375352E-3</v>
      </c>
      <c r="U8562" s="43">
        <f>S8562/(INDEX(Installed_Capacity!$H$33:$S$38,MATCH(Source_Data!B8562,Installed_Capacity!$G$33:$G$38,0),MATCH(Source_Data!C8562,Installed_Capacity!$H$32:$S$32,0)))</f>
        <v>6.0774728242517499E-2</v>
      </c>
      <c r="V8562" s="21"/>
      <c r="W8562" s="2"/>
    </row>
    <row r="8563" spans="1:23" x14ac:dyDescent="0.25">
      <c r="A8563" s="17">
        <v>43092</v>
      </c>
      <c r="B8563" s="19">
        <v>2017</v>
      </c>
      <c r="C8563" s="19">
        <v>12</v>
      </c>
      <c r="D8563" s="19">
        <v>23</v>
      </c>
      <c r="E8563" s="19">
        <v>17</v>
      </c>
      <c r="F8563" s="69">
        <v>24862.381044400001</v>
      </c>
      <c r="G8563" s="52">
        <f t="shared" si="133"/>
        <v>27971.509502339999</v>
      </c>
      <c r="H8563" s="34">
        <v>41.386379224000002</v>
      </c>
      <c r="I8563" s="35">
        <v>58.037116138000002</v>
      </c>
      <c r="J8563" s="35">
        <f>H8563/(INDEX(Installed_Capacity!$H$6:$S$11,MATCH(Source_Data!B8563,Installed_Capacity!$G$6:$G$11,0),MATCH(Source_Data!C8563,Installed_Capacity!$H$5:$S$5,0)))</f>
        <v>2.5228213220520823E-2</v>
      </c>
      <c r="K8563" s="36">
        <f>I8563/(INDEX(Installed_Capacity!$H$15:$S$20,MATCH(Source_Data!B8563,Installed_Capacity!$G$15:$G$20,0),MATCH(Source_Data!C8563,Installed_Capacity!$H$14:$S$14,0)))</f>
        <v>1.4754161225439228E-2</v>
      </c>
      <c r="L8563" s="39">
        <v>34.679293917000003</v>
      </c>
      <c r="M8563" s="40">
        <v>54.013551907999997</v>
      </c>
      <c r="N8563" s="40">
        <f>L8563/(INDEX(Installed_Capacity!$V$6:$AG$11,MATCH(Source_Data!B8563,Installed_Capacity!$U$6:$U$11,0),MATCH(Source_Data!C8563,Installed_Capacity!$V$5:$AG$5,0)))</f>
        <v>2.8688550749491244E-2</v>
      </c>
      <c r="O8563" s="41">
        <f>M8563/(INDEX(Installed_Capacity!$V$15:$AG$20,MATCH(Source_Data!B8563,Installed_Capacity!$U$15:$U$20,0),MATCH(Source_Data!C8563,Installed_Capacity!$V$14:$AG$14,0)))</f>
        <v>2.052186622644377E-2</v>
      </c>
      <c r="P8563" s="37">
        <v>4.8310453640000004</v>
      </c>
      <c r="Q8563" s="38">
        <f>P8563/(INDEX(Installed_Capacity!$AJ$15:$AU$20,MATCH(Source_Data!B8563,Installed_Capacity!$AI$15:$AI$20,0),MATCH(Source_Data!C8563,Installed_Capacity!$AJ$14:$AU$14,0)))</f>
        <v>5.2683155550708833E-3</v>
      </c>
      <c r="R8563" s="63">
        <v>6.9596754750000001</v>
      </c>
      <c r="S8563" s="42">
        <v>293.63195399</v>
      </c>
      <c r="T8563" s="42">
        <f>R8563/(INDEX(Installed_Capacity!$H$25:$S$30,MATCH(Source_Data!B8563,Installed_Capacity!$G$25:$G$30,0),MATCH(Source_Data!C8563,Installed_Capacity!$H$24:$S$24,0)))</f>
        <v>4.985440884670486E-3</v>
      </c>
      <c r="U8563" s="43">
        <f>S8563/(INDEX(Installed_Capacity!$H$33:$S$38,MATCH(Source_Data!B8563,Installed_Capacity!$G$33:$G$38,0),MATCH(Source_Data!C8563,Installed_Capacity!$H$32:$S$32,0)))</f>
        <v>8.6220076282956665E-2</v>
      </c>
      <c r="V8563" s="21"/>
      <c r="W8563" s="2"/>
    </row>
    <row r="8564" spans="1:23" x14ac:dyDescent="0.25">
      <c r="A8564" s="17">
        <v>43092</v>
      </c>
      <c r="B8564" s="19">
        <v>2017</v>
      </c>
      <c r="C8564" s="19">
        <v>12</v>
      </c>
      <c r="D8564" s="19">
        <v>23</v>
      </c>
      <c r="E8564" s="19">
        <v>18</v>
      </c>
      <c r="F8564" s="69">
        <v>27623.227691839998</v>
      </c>
      <c r="G8564" s="52">
        <f t="shared" si="133"/>
        <v>27971.509502339999</v>
      </c>
      <c r="H8564" s="34">
        <v>0</v>
      </c>
      <c r="I8564" s="35">
        <v>2.5827778999999999E-2</v>
      </c>
      <c r="J8564" s="35">
        <f>H8564/(INDEX(Installed_Capacity!$H$6:$S$11,MATCH(Source_Data!B8564,Installed_Capacity!$G$6:$G$11,0),MATCH(Source_Data!C8564,Installed_Capacity!$H$5:$S$5,0)))</f>
        <v>0</v>
      </c>
      <c r="K8564" s="36">
        <f>I8564/(INDEX(Installed_Capacity!$H$15:$S$20,MATCH(Source_Data!B8564,Installed_Capacity!$G$15:$G$20,0),MATCH(Source_Data!C8564,Installed_Capacity!$H$14:$S$14,0)))</f>
        <v>6.5659226512033474E-6</v>
      </c>
      <c r="L8564" s="39">
        <v>0</v>
      </c>
      <c r="M8564" s="40">
        <v>0</v>
      </c>
      <c r="N8564" s="40">
        <f>L8564/(INDEX(Installed_Capacity!$V$6:$AG$11,MATCH(Source_Data!B8564,Installed_Capacity!$U$6:$U$11,0),MATCH(Source_Data!C8564,Installed_Capacity!$V$5:$AG$5,0)))</f>
        <v>0</v>
      </c>
      <c r="O8564" s="41">
        <f>M8564/(INDEX(Installed_Capacity!$V$15:$AG$20,MATCH(Source_Data!B8564,Installed_Capacity!$U$15:$U$20,0),MATCH(Source_Data!C8564,Installed_Capacity!$V$14:$AG$14,0)))</f>
        <v>0</v>
      </c>
      <c r="P8564" s="37">
        <v>0</v>
      </c>
      <c r="Q8564" s="38">
        <f>P8564/(INDEX(Installed_Capacity!$AJ$15:$AU$20,MATCH(Source_Data!B8564,Installed_Capacity!$AI$15:$AI$20,0),MATCH(Source_Data!C8564,Installed_Capacity!$AJ$14:$AU$14,0)))</f>
        <v>0</v>
      </c>
      <c r="R8564" s="63">
        <v>10.5492024</v>
      </c>
      <c r="S8564" s="42">
        <v>312.06475834600002</v>
      </c>
      <c r="T8564" s="42">
        <f>R8564/(INDEX(Installed_Capacity!$H$25:$S$30,MATCH(Source_Data!B8564,Installed_Capacity!$G$25:$G$30,0),MATCH(Source_Data!C8564,Installed_Capacity!$H$24:$S$24,0)))</f>
        <v>7.5567352435530078E-3</v>
      </c>
      <c r="U8564" s="43">
        <f>S8564/(INDEX(Installed_Capacity!$H$33:$S$38,MATCH(Source_Data!B8564,Installed_Capacity!$G$33:$G$38,0),MATCH(Source_Data!C8564,Installed_Capacity!$H$32:$S$32,0)))</f>
        <v>9.1632558732796784E-2</v>
      </c>
      <c r="V8564" s="21"/>
      <c r="W8564" s="2"/>
    </row>
    <row r="8565" spans="1:23" x14ac:dyDescent="0.25">
      <c r="A8565" s="17">
        <v>43092</v>
      </c>
      <c r="B8565" s="19">
        <v>2017</v>
      </c>
      <c r="C8565" s="19">
        <v>12</v>
      </c>
      <c r="D8565" s="19">
        <v>23</v>
      </c>
      <c r="E8565" s="19">
        <v>19</v>
      </c>
      <c r="F8565" s="69">
        <v>27971.509502339999</v>
      </c>
      <c r="G8565" s="52">
        <f t="shared" si="133"/>
        <v>27971.509502339999</v>
      </c>
      <c r="H8565" s="34">
        <v>0</v>
      </c>
      <c r="I8565" s="35">
        <v>3.0319166000000002E-2</v>
      </c>
      <c r="J8565" s="35">
        <f>H8565/(INDEX(Installed_Capacity!$H$6:$S$11,MATCH(Source_Data!B8565,Installed_Capacity!$G$6:$G$11,0),MATCH(Source_Data!C8565,Installed_Capacity!$H$5:$S$5,0)))</f>
        <v>0</v>
      </c>
      <c r="K8565" s="36">
        <f>I8565/(INDEX(Installed_Capacity!$H$15:$S$20,MATCH(Source_Data!B8565,Installed_Capacity!$G$15:$G$20,0),MATCH(Source_Data!C8565,Installed_Capacity!$H$14:$S$14,0)))</f>
        <v>7.7077203891590678E-6</v>
      </c>
      <c r="L8565" s="39">
        <v>0</v>
      </c>
      <c r="M8565" s="40">
        <v>0</v>
      </c>
      <c r="N8565" s="40">
        <f>L8565/(INDEX(Installed_Capacity!$V$6:$AG$11,MATCH(Source_Data!B8565,Installed_Capacity!$U$6:$U$11,0),MATCH(Source_Data!C8565,Installed_Capacity!$V$5:$AG$5,0)))</f>
        <v>0</v>
      </c>
      <c r="O8565" s="41">
        <f>M8565/(INDEX(Installed_Capacity!$V$15:$AG$20,MATCH(Source_Data!B8565,Installed_Capacity!$U$15:$U$20,0),MATCH(Source_Data!C8565,Installed_Capacity!$V$14:$AG$14,0)))</f>
        <v>0</v>
      </c>
      <c r="P8565" s="37">
        <v>0</v>
      </c>
      <c r="Q8565" s="38">
        <f>P8565/(INDEX(Installed_Capacity!$AJ$15:$AU$20,MATCH(Source_Data!B8565,Installed_Capacity!$AI$15:$AI$20,0),MATCH(Source_Data!C8565,Installed_Capacity!$AJ$14:$AU$14,0)))</f>
        <v>0</v>
      </c>
      <c r="R8565" s="63">
        <v>19.787259596999998</v>
      </c>
      <c r="S8565" s="42">
        <v>162.56745196</v>
      </c>
      <c r="T8565" s="42">
        <f>R8565/(INDEX(Installed_Capacity!$H$25:$S$30,MATCH(Source_Data!B8565,Installed_Capacity!$G$25:$G$30,0),MATCH(Source_Data!C8565,Installed_Capacity!$H$24:$S$24,0)))</f>
        <v>1.4174254725644696E-2</v>
      </c>
      <c r="U8565" s="43">
        <f>S8565/(INDEX(Installed_Capacity!$H$33:$S$38,MATCH(Source_Data!B8565,Installed_Capacity!$G$33:$G$38,0),MATCH(Source_Data!C8565,Installed_Capacity!$H$32:$S$32,0)))</f>
        <v>4.7735193389730479E-2</v>
      </c>
      <c r="V8565" s="21"/>
      <c r="W8565" s="2"/>
    </row>
    <row r="8566" spans="1:23" x14ac:dyDescent="0.25">
      <c r="A8566" s="17">
        <v>43092</v>
      </c>
      <c r="B8566" s="19">
        <v>2017</v>
      </c>
      <c r="C8566" s="19">
        <v>12</v>
      </c>
      <c r="D8566" s="19">
        <v>23</v>
      </c>
      <c r="E8566" s="19">
        <v>20</v>
      </c>
      <c r="F8566" s="69">
        <v>27759.531095630002</v>
      </c>
      <c r="G8566" s="52">
        <f t="shared" si="133"/>
        <v>27971.509502339999</v>
      </c>
      <c r="H8566" s="34">
        <v>0</v>
      </c>
      <c r="I8566" s="35">
        <v>3.0368394E-2</v>
      </c>
      <c r="J8566" s="35">
        <f>H8566/(INDEX(Installed_Capacity!$H$6:$S$11,MATCH(Source_Data!B8566,Installed_Capacity!$G$6:$G$11,0),MATCH(Source_Data!C8566,Installed_Capacity!$H$5:$S$5,0)))</f>
        <v>0</v>
      </c>
      <c r="K8566" s="36">
        <f>I8566/(INDEX(Installed_Capacity!$H$15:$S$20,MATCH(Source_Data!B8566,Installed_Capacity!$G$15:$G$20,0),MATCH(Source_Data!C8566,Installed_Capacity!$H$14:$S$14,0)))</f>
        <v>7.7202351021072249E-6</v>
      </c>
      <c r="L8566" s="39">
        <v>0</v>
      </c>
      <c r="M8566" s="40">
        <v>0</v>
      </c>
      <c r="N8566" s="40">
        <f>L8566/(INDEX(Installed_Capacity!$V$6:$AG$11,MATCH(Source_Data!B8566,Installed_Capacity!$U$6:$U$11,0),MATCH(Source_Data!C8566,Installed_Capacity!$V$5:$AG$5,0)))</f>
        <v>0</v>
      </c>
      <c r="O8566" s="41">
        <f>M8566/(INDEX(Installed_Capacity!$V$15:$AG$20,MATCH(Source_Data!B8566,Installed_Capacity!$U$15:$U$20,0),MATCH(Source_Data!C8566,Installed_Capacity!$V$14:$AG$14,0)))</f>
        <v>0</v>
      </c>
      <c r="P8566" s="37">
        <v>0</v>
      </c>
      <c r="Q8566" s="38">
        <f>P8566/(INDEX(Installed_Capacity!$AJ$15:$AU$20,MATCH(Source_Data!B8566,Installed_Capacity!$AI$15:$AI$20,0),MATCH(Source_Data!C8566,Installed_Capacity!$AJ$14:$AU$14,0)))</f>
        <v>0</v>
      </c>
      <c r="R8566" s="63">
        <v>6.0802447810000002</v>
      </c>
      <c r="S8566" s="42">
        <v>42.675990849000002</v>
      </c>
      <c r="T8566" s="42">
        <f>R8566/(INDEX(Installed_Capacity!$H$25:$S$30,MATCH(Source_Data!B8566,Installed_Capacity!$G$25:$G$30,0),MATCH(Source_Data!C8566,Installed_Capacity!$H$24:$S$24,0)))</f>
        <v>4.3554762041547275E-3</v>
      </c>
      <c r="U8566" s="43">
        <f>S8566/(INDEX(Installed_Capacity!$H$33:$S$38,MATCH(Source_Data!B8566,Installed_Capacity!$G$33:$G$38,0),MATCH(Source_Data!C8566,Installed_Capacity!$H$32:$S$32,0)))</f>
        <v>1.2531085722968868E-2</v>
      </c>
      <c r="V8566" s="21"/>
      <c r="W8566" s="2"/>
    </row>
    <row r="8567" spans="1:23" x14ac:dyDescent="0.25">
      <c r="A8567" s="17">
        <v>43092</v>
      </c>
      <c r="B8567" s="19">
        <v>2017</v>
      </c>
      <c r="C8567" s="19">
        <v>12</v>
      </c>
      <c r="D8567" s="19">
        <v>23</v>
      </c>
      <c r="E8567" s="19">
        <v>21</v>
      </c>
      <c r="F8567" s="69">
        <v>27348.441834329999</v>
      </c>
      <c r="G8567" s="52">
        <f t="shared" si="133"/>
        <v>27971.509502339999</v>
      </c>
      <c r="H8567" s="34">
        <v>0</v>
      </c>
      <c r="I8567" s="35">
        <v>3.1490996E-2</v>
      </c>
      <c r="J8567" s="35">
        <f>H8567/(INDEX(Installed_Capacity!$H$6:$S$11,MATCH(Source_Data!B8567,Installed_Capacity!$G$6:$G$11,0),MATCH(Source_Data!C8567,Installed_Capacity!$H$5:$S$5,0)))</f>
        <v>0</v>
      </c>
      <c r="K8567" s="36">
        <f>I8567/(INDEX(Installed_Capacity!$H$15:$S$20,MATCH(Source_Data!B8567,Installed_Capacity!$G$15:$G$20,0),MATCH(Source_Data!C8567,Installed_Capacity!$H$14:$S$14,0)))</f>
        <v>8.0056223163963895E-6</v>
      </c>
      <c r="L8567" s="39">
        <v>0</v>
      </c>
      <c r="M8567" s="40">
        <v>0</v>
      </c>
      <c r="N8567" s="40">
        <f>L8567/(INDEX(Installed_Capacity!$V$6:$AG$11,MATCH(Source_Data!B8567,Installed_Capacity!$U$6:$U$11,0),MATCH(Source_Data!C8567,Installed_Capacity!$V$5:$AG$5,0)))</f>
        <v>0</v>
      </c>
      <c r="O8567" s="41">
        <f>M8567/(INDEX(Installed_Capacity!$V$15:$AG$20,MATCH(Source_Data!B8567,Installed_Capacity!$U$15:$U$20,0),MATCH(Source_Data!C8567,Installed_Capacity!$V$14:$AG$14,0)))</f>
        <v>0</v>
      </c>
      <c r="P8567" s="37">
        <v>0</v>
      </c>
      <c r="Q8567" s="38">
        <f>P8567/(INDEX(Installed_Capacity!$AJ$15:$AU$20,MATCH(Source_Data!B8567,Installed_Capacity!$AI$15:$AI$20,0),MATCH(Source_Data!C8567,Installed_Capacity!$AJ$14:$AU$14,0)))</f>
        <v>0</v>
      </c>
      <c r="R8567" s="63">
        <v>2.760425986</v>
      </c>
      <c r="S8567" s="42">
        <v>11.552332786999999</v>
      </c>
      <c r="T8567" s="42">
        <f>R8567/(INDEX(Installed_Capacity!$H$25:$S$30,MATCH(Source_Data!B8567,Installed_Capacity!$G$25:$G$30,0),MATCH(Source_Data!C8567,Installed_Capacity!$H$24:$S$24,0)))</f>
        <v>1.9773825114613179E-3</v>
      </c>
      <c r="U8567" s="43">
        <f>S8567/(INDEX(Installed_Capacity!$H$33:$S$38,MATCH(Source_Data!B8567,Installed_Capacity!$G$33:$G$38,0),MATCH(Source_Data!C8567,Installed_Capacity!$H$32:$S$32,0)))</f>
        <v>3.3921478933289484E-3</v>
      </c>
      <c r="V8567" s="21"/>
      <c r="W8567" s="2"/>
    </row>
    <row r="8568" spans="1:23" x14ac:dyDescent="0.25">
      <c r="A8568" s="17">
        <v>43092</v>
      </c>
      <c r="B8568" s="19">
        <v>2017</v>
      </c>
      <c r="C8568" s="19">
        <v>12</v>
      </c>
      <c r="D8568" s="19">
        <v>23</v>
      </c>
      <c r="E8568" s="19">
        <v>22</v>
      </c>
      <c r="F8568" s="69">
        <v>26501.88338128</v>
      </c>
      <c r="G8568" s="52">
        <f t="shared" si="133"/>
        <v>27971.509502339999</v>
      </c>
      <c r="H8568" s="34">
        <v>0</v>
      </c>
      <c r="I8568" s="35">
        <v>3.6519551999999997E-2</v>
      </c>
      <c r="J8568" s="35">
        <f>H8568/(INDEX(Installed_Capacity!$H$6:$S$11,MATCH(Source_Data!B8568,Installed_Capacity!$G$6:$G$11,0),MATCH(Source_Data!C8568,Installed_Capacity!$H$5:$S$5,0)))</f>
        <v>0</v>
      </c>
      <c r="K8568" s="36">
        <f>I8568/(INDEX(Installed_Capacity!$H$15:$S$20,MATCH(Source_Data!B8568,Installed_Capacity!$G$15:$G$20,0),MATCH(Source_Data!C8568,Installed_Capacity!$H$14:$S$14,0)))</f>
        <v>9.2839788387765929E-6</v>
      </c>
      <c r="L8568" s="39">
        <v>0</v>
      </c>
      <c r="M8568" s="40">
        <v>0</v>
      </c>
      <c r="N8568" s="40">
        <f>L8568/(INDEX(Installed_Capacity!$V$6:$AG$11,MATCH(Source_Data!B8568,Installed_Capacity!$U$6:$U$11,0),MATCH(Source_Data!C8568,Installed_Capacity!$V$5:$AG$5,0)))</f>
        <v>0</v>
      </c>
      <c r="O8568" s="41">
        <f>M8568/(INDEX(Installed_Capacity!$V$15:$AG$20,MATCH(Source_Data!B8568,Installed_Capacity!$U$15:$U$20,0),MATCH(Source_Data!C8568,Installed_Capacity!$V$14:$AG$14,0)))</f>
        <v>0</v>
      </c>
      <c r="P8568" s="37">
        <v>0</v>
      </c>
      <c r="Q8568" s="38">
        <f>P8568/(INDEX(Installed_Capacity!$AJ$15:$AU$20,MATCH(Source_Data!B8568,Installed_Capacity!$AI$15:$AI$20,0),MATCH(Source_Data!C8568,Installed_Capacity!$AJ$14:$AU$14,0)))</f>
        <v>0</v>
      </c>
      <c r="R8568" s="63">
        <v>3.0670471579999998</v>
      </c>
      <c r="S8568" s="42">
        <v>1.149463232</v>
      </c>
      <c r="T8568" s="42">
        <f>R8568/(INDEX(Installed_Capacity!$H$25:$S$30,MATCH(Source_Data!B8568,Installed_Capacity!$G$25:$G$30,0),MATCH(Source_Data!C8568,Installed_Capacity!$H$24:$S$24,0)))</f>
        <v>2.1970251848137533E-3</v>
      </c>
      <c r="U8568" s="43">
        <f>S8568/(INDEX(Installed_Capacity!$H$33:$S$38,MATCH(Source_Data!B8568,Installed_Capacity!$G$33:$G$38,0),MATCH(Source_Data!C8568,Installed_Capacity!$H$32:$S$32,0)))</f>
        <v>3.3752051233112426E-4</v>
      </c>
      <c r="V8568" s="21"/>
      <c r="W8568" s="2"/>
    </row>
    <row r="8569" spans="1:23" x14ac:dyDescent="0.25">
      <c r="A8569" s="17">
        <v>43092</v>
      </c>
      <c r="B8569" s="19">
        <v>2017</v>
      </c>
      <c r="C8569" s="19">
        <v>12</v>
      </c>
      <c r="D8569" s="19">
        <v>23</v>
      </c>
      <c r="E8569" s="19">
        <v>23</v>
      </c>
      <c r="F8569" s="69">
        <v>25140.259603319999</v>
      </c>
      <c r="G8569" s="52">
        <f t="shared" si="133"/>
        <v>27971.509502339999</v>
      </c>
      <c r="H8569" s="34">
        <v>0</v>
      </c>
      <c r="I8569" s="35">
        <v>2.4387250999999999E-2</v>
      </c>
      <c r="J8569" s="35">
        <f>H8569/(INDEX(Installed_Capacity!$H$6:$S$11,MATCH(Source_Data!B8569,Installed_Capacity!$G$6:$G$11,0),MATCH(Source_Data!C8569,Installed_Capacity!$H$5:$S$5,0)))</f>
        <v>0</v>
      </c>
      <c r="K8569" s="36">
        <f>I8569/(INDEX(Installed_Capacity!$H$15:$S$20,MATCH(Source_Data!B8569,Installed_Capacity!$G$15:$G$20,0),MATCH(Source_Data!C8569,Installed_Capacity!$H$14:$S$14,0)))</f>
        <v>6.1997124778511338E-6</v>
      </c>
      <c r="L8569" s="39">
        <v>0</v>
      </c>
      <c r="M8569" s="40">
        <v>0</v>
      </c>
      <c r="N8569" s="40">
        <f>L8569/(INDEX(Installed_Capacity!$V$6:$AG$11,MATCH(Source_Data!B8569,Installed_Capacity!$U$6:$U$11,0),MATCH(Source_Data!C8569,Installed_Capacity!$V$5:$AG$5,0)))</f>
        <v>0</v>
      </c>
      <c r="O8569" s="41">
        <f>M8569/(INDEX(Installed_Capacity!$V$15:$AG$20,MATCH(Source_Data!B8569,Installed_Capacity!$U$15:$U$20,0),MATCH(Source_Data!C8569,Installed_Capacity!$V$14:$AG$14,0)))</f>
        <v>0</v>
      </c>
      <c r="P8569" s="37">
        <v>0</v>
      </c>
      <c r="Q8569" s="38">
        <f>P8569/(INDEX(Installed_Capacity!$AJ$15:$AU$20,MATCH(Source_Data!B8569,Installed_Capacity!$AI$15:$AI$20,0),MATCH(Source_Data!C8569,Installed_Capacity!$AJ$14:$AU$14,0)))</f>
        <v>0</v>
      </c>
      <c r="R8569" s="63">
        <v>2.2936121329999999</v>
      </c>
      <c r="S8569" s="42">
        <v>1.1408629260000001</v>
      </c>
      <c r="T8569" s="42">
        <f>R8569/(INDEX(Installed_Capacity!$H$25:$S$30,MATCH(Source_Data!B8569,Installed_Capacity!$G$25:$G$30,0),MATCH(Source_Data!C8569,Installed_Capacity!$H$24:$S$24,0)))</f>
        <v>1.6429886339541543E-3</v>
      </c>
      <c r="U8569" s="43">
        <f>S8569/(INDEX(Installed_Capacity!$H$33:$S$38,MATCH(Source_Data!B8569,Installed_Capacity!$G$33:$G$38,0),MATCH(Source_Data!C8569,Installed_Capacity!$H$32:$S$32,0)))</f>
        <v>3.3499517736910572E-4</v>
      </c>
      <c r="V8569" s="21"/>
      <c r="W8569" s="2"/>
    </row>
    <row r="8570" spans="1:23" x14ac:dyDescent="0.25">
      <c r="A8570" s="17">
        <v>43092</v>
      </c>
      <c r="B8570" s="19">
        <v>2017</v>
      </c>
      <c r="C8570" s="19">
        <v>12</v>
      </c>
      <c r="D8570" s="19">
        <v>23</v>
      </c>
      <c r="E8570" s="19">
        <v>24</v>
      </c>
      <c r="F8570" s="69">
        <v>23412.166952799998</v>
      </c>
      <c r="G8570" s="52">
        <f t="shared" si="133"/>
        <v>27971.509502339999</v>
      </c>
      <c r="H8570" s="34">
        <v>0</v>
      </c>
      <c r="I8570" s="35">
        <v>1.8582345E-2</v>
      </c>
      <c r="J8570" s="35">
        <f>H8570/(INDEX(Installed_Capacity!$H$6:$S$11,MATCH(Source_Data!B8570,Installed_Capacity!$G$6:$G$11,0),MATCH(Source_Data!C8570,Installed_Capacity!$H$5:$S$5,0)))</f>
        <v>0</v>
      </c>
      <c r="K8570" s="36">
        <f>I8570/(INDEX(Installed_Capacity!$H$15:$S$20,MATCH(Source_Data!B8570,Installed_Capacity!$G$15:$G$20,0),MATCH(Source_Data!C8570,Installed_Capacity!$H$14:$S$14,0)))</f>
        <v>4.7239927191561949E-6</v>
      </c>
      <c r="L8570" s="39">
        <v>0</v>
      </c>
      <c r="M8570" s="40">
        <v>0</v>
      </c>
      <c r="N8570" s="40">
        <f>L8570/(INDEX(Installed_Capacity!$V$6:$AG$11,MATCH(Source_Data!B8570,Installed_Capacity!$U$6:$U$11,0),MATCH(Source_Data!C8570,Installed_Capacity!$V$5:$AG$5,0)))</f>
        <v>0</v>
      </c>
      <c r="O8570" s="41">
        <f>M8570/(INDEX(Installed_Capacity!$V$15:$AG$20,MATCH(Source_Data!B8570,Installed_Capacity!$U$15:$U$20,0),MATCH(Source_Data!C8570,Installed_Capacity!$V$14:$AG$14,0)))</f>
        <v>0</v>
      </c>
      <c r="P8570" s="37">
        <v>0</v>
      </c>
      <c r="Q8570" s="38">
        <f>P8570/(INDEX(Installed_Capacity!$AJ$15:$AU$20,MATCH(Source_Data!B8570,Installed_Capacity!$AI$15:$AI$20,0),MATCH(Source_Data!C8570,Installed_Capacity!$AJ$14:$AU$14,0)))</f>
        <v>0</v>
      </c>
      <c r="R8570" s="63">
        <v>5.9448592739999997</v>
      </c>
      <c r="S8570" s="42">
        <v>1.007999697</v>
      </c>
      <c r="T8570" s="42">
        <f>R8570/(INDEX(Installed_Capacity!$H$25:$S$30,MATCH(Source_Data!B8570,Installed_Capacity!$G$25:$G$30,0),MATCH(Source_Data!C8570,Installed_Capacity!$H$24:$S$24,0)))</f>
        <v>4.2584951819484235E-3</v>
      </c>
      <c r="U8570" s="43">
        <f>S8570/(INDEX(Installed_Capacity!$H$33:$S$38,MATCH(Source_Data!B8570,Installed_Capacity!$G$33:$G$38,0),MATCH(Source_Data!C8570,Installed_Capacity!$H$32:$S$32,0)))</f>
        <v>2.959821286054481E-4</v>
      </c>
      <c r="V8570" s="21"/>
      <c r="W8570" s="2"/>
    </row>
    <row r="8571" spans="1:23" x14ac:dyDescent="0.25">
      <c r="A8571" s="17">
        <v>43093</v>
      </c>
      <c r="B8571" s="19">
        <v>2017</v>
      </c>
      <c r="C8571" s="19">
        <v>12</v>
      </c>
      <c r="D8571" s="19">
        <v>24</v>
      </c>
      <c r="E8571" s="19">
        <v>1</v>
      </c>
      <c r="F8571" s="69">
        <v>22082.611586120001</v>
      </c>
      <c r="G8571" s="52">
        <f t="shared" si="133"/>
        <v>26526.30292736</v>
      </c>
      <c r="H8571" s="34">
        <v>0</v>
      </c>
      <c r="I8571" s="35">
        <v>1.3981436999999999E-2</v>
      </c>
      <c r="J8571" s="35">
        <f>H8571/(INDEX(Installed_Capacity!$H$6:$S$11,MATCH(Source_Data!B8571,Installed_Capacity!$G$6:$G$11,0),MATCH(Source_Data!C8571,Installed_Capacity!$H$5:$S$5,0)))</f>
        <v>0</v>
      </c>
      <c r="K8571" s="36">
        <f>I8571/(INDEX(Installed_Capacity!$H$15:$S$20,MATCH(Source_Data!B8571,Installed_Capacity!$G$15:$G$20,0),MATCH(Source_Data!C8571,Installed_Capacity!$H$14:$S$14,0)))</f>
        <v>3.5543526175701198E-6</v>
      </c>
      <c r="L8571" s="39">
        <v>0</v>
      </c>
      <c r="M8571" s="40">
        <v>0</v>
      </c>
      <c r="N8571" s="40">
        <f>L8571/(INDEX(Installed_Capacity!$V$6:$AG$11,MATCH(Source_Data!B8571,Installed_Capacity!$U$6:$U$11,0),MATCH(Source_Data!C8571,Installed_Capacity!$V$5:$AG$5,0)))</f>
        <v>0</v>
      </c>
      <c r="O8571" s="41">
        <f>M8571/(INDEX(Installed_Capacity!$V$15:$AG$20,MATCH(Source_Data!B8571,Installed_Capacity!$U$15:$U$20,0),MATCH(Source_Data!C8571,Installed_Capacity!$V$14:$AG$14,0)))</f>
        <v>0</v>
      </c>
      <c r="P8571" s="37">
        <v>0</v>
      </c>
      <c r="Q8571" s="38">
        <f>P8571/(INDEX(Installed_Capacity!$AJ$15:$AU$20,MATCH(Source_Data!B8571,Installed_Capacity!$AI$15:$AI$20,0),MATCH(Source_Data!C8571,Installed_Capacity!$AJ$14:$AU$14,0)))</f>
        <v>0</v>
      </c>
      <c r="R8571" s="63">
        <v>12.802757882</v>
      </c>
      <c r="S8571" s="42">
        <v>1.4202515710000001</v>
      </c>
      <c r="T8571" s="42">
        <f>R8571/(INDEX(Installed_Capacity!$H$25:$S$30,MATCH(Source_Data!B8571,Installed_Capacity!$G$25:$G$30,0),MATCH(Source_Data!C8571,Installed_Capacity!$H$24:$S$24,0)))</f>
        <v>9.1710300014326632E-3</v>
      </c>
      <c r="U8571" s="43">
        <f>S8571/(INDEX(Installed_Capacity!$H$33:$S$38,MATCH(Source_Data!B8571,Installed_Capacity!$G$33:$G$38,0),MATCH(Source_Data!C8571,Installed_Capacity!$H$32:$S$32,0)))</f>
        <v>4.1703294593332772E-4</v>
      </c>
      <c r="V8571" s="21"/>
      <c r="W8571" s="2"/>
    </row>
    <row r="8572" spans="1:23" x14ac:dyDescent="0.25">
      <c r="A8572" s="17">
        <v>43093</v>
      </c>
      <c r="B8572" s="19">
        <v>2017</v>
      </c>
      <c r="C8572" s="19">
        <v>12</v>
      </c>
      <c r="D8572" s="19">
        <v>24</v>
      </c>
      <c r="E8572" s="19">
        <v>2</v>
      </c>
      <c r="F8572" s="69">
        <v>21065.48698396</v>
      </c>
      <c r="G8572" s="52">
        <f t="shared" si="133"/>
        <v>26526.30292736</v>
      </c>
      <c r="H8572" s="34">
        <v>0</v>
      </c>
      <c r="I8572" s="35">
        <v>9.7121719999999998E-3</v>
      </c>
      <c r="J8572" s="35">
        <f>H8572/(INDEX(Installed_Capacity!$H$6:$S$11,MATCH(Source_Data!B8572,Installed_Capacity!$G$6:$G$11,0),MATCH(Source_Data!C8572,Installed_Capacity!$H$5:$S$5,0)))</f>
        <v>0</v>
      </c>
      <c r="K8572" s="36">
        <f>I8572/(INDEX(Installed_Capacity!$H$15:$S$20,MATCH(Source_Data!B8572,Installed_Capacity!$G$15:$G$20,0),MATCH(Source_Data!C8572,Installed_Capacity!$H$14:$S$14,0)))</f>
        <v>2.4690226026474407E-6</v>
      </c>
      <c r="L8572" s="39">
        <v>0</v>
      </c>
      <c r="M8572" s="40">
        <v>0</v>
      </c>
      <c r="N8572" s="40">
        <f>L8572/(INDEX(Installed_Capacity!$V$6:$AG$11,MATCH(Source_Data!B8572,Installed_Capacity!$U$6:$U$11,0),MATCH(Source_Data!C8572,Installed_Capacity!$V$5:$AG$5,0)))</f>
        <v>0</v>
      </c>
      <c r="O8572" s="41">
        <f>M8572/(INDEX(Installed_Capacity!$V$15:$AG$20,MATCH(Source_Data!B8572,Installed_Capacity!$U$15:$U$20,0),MATCH(Source_Data!C8572,Installed_Capacity!$V$14:$AG$14,0)))</f>
        <v>0</v>
      </c>
      <c r="P8572" s="37">
        <v>0</v>
      </c>
      <c r="Q8572" s="38">
        <f>P8572/(INDEX(Installed_Capacity!$AJ$15:$AU$20,MATCH(Source_Data!B8572,Installed_Capacity!$AI$15:$AI$20,0),MATCH(Source_Data!C8572,Installed_Capacity!$AJ$14:$AU$14,0)))</f>
        <v>0</v>
      </c>
      <c r="R8572" s="63">
        <v>19.518730631</v>
      </c>
      <c r="S8572" s="42">
        <v>2.9186288779999998</v>
      </c>
      <c r="T8572" s="42">
        <f>R8572/(INDEX(Installed_Capacity!$H$25:$S$30,MATCH(Source_Data!B8572,Installed_Capacity!$G$25:$G$30,0),MATCH(Source_Data!C8572,Installed_Capacity!$H$24:$S$24,0)))</f>
        <v>1.398189873280802E-2</v>
      </c>
      <c r="U8572" s="43">
        <f>S8572/(INDEX(Installed_Capacity!$H$33:$S$38,MATCH(Source_Data!B8572,Installed_Capacity!$G$33:$G$38,0),MATCH(Source_Data!C8572,Installed_Capacity!$H$32:$S$32,0)))</f>
        <v>8.5700619800858002E-4</v>
      </c>
      <c r="V8572" s="21"/>
      <c r="W8572" s="2"/>
    </row>
    <row r="8573" spans="1:23" x14ac:dyDescent="0.25">
      <c r="A8573" s="17">
        <v>43093</v>
      </c>
      <c r="B8573" s="19">
        <v>2017</v>
      </c>
      <c r="C8573" s="19">
        <v>12</v>
      </c>
      <c r="D8573" s="19">
        <v>24</v>
      </c>
      <c r="E8573" s="19">
        <v>3</v>
      </c>
      <c r="F8573" s="69">
        <v>20434.344882730002</v>
      </c>
      <c r="G8573" s="52">
        <f t="shared" si="133"/>
        <v>26526.30292736</v>
      </c>
      <c r="H8573" s="34">
        <v>0</v>
      </c>
      <c r="I8573" s="35">
        <v>2.5856870000000001E-3</v>
      </c>
      <c r="J8573" s="35">
        <f>H8573/(INDEX(Installed_Capacity!$H$6:$S$11,MATCH(Source_Data!B8573,Installed_Capacity!$G$6:$G$11,0),MATCH(Source_Data!C8573,Installed_Capacity!$H$5:$S$5,0)))</f>
        <v>0</v>
      </c>
      <c r="K8573" s="36">
        <f>I8573/(INDEX(Installed_Capacity!$H$15:$S$20,MATCH(Source_Data!B8573,Installed_Capacity!$G$15:$G$20,0),MATCH(Source_Data!C8573,Installed_Capacity!$H$14:$S$14,0)))</f>
        <v>6.5733181479607792E-7</v>
      </c>
      <c r="L8573" s="39">
        <v>0</v>
      </c>
      <c r="M8573" s="40">
        <v>0</v>
      </c>
      <c r="N8573" s="40">
        <f>L8573/(INDEX(Installed_Capacity!$V$6:$AG$11,MATCH(Source_Data!B8573,Installed_Capacity!$U$6:$U$11,0),MATCH(Source_Data!C8573,Installed_Capacity!$V$5:$AG$5,0)))</f>
        <v>0</v>
      </c>
      <c r="O8573" s="41">
        <f>M8573/(INDEX(Installed_Capacity!$V$15:$AG$20,MATCH(Source_Data!B8573,Installed_Capacity!$U$15:$U$20,0),MATCH(Source_Data!C8573,Installed_Capacity!$V$14:$AG$14,0)))</f>
        <v>0</v>
      </c>
      <c r="P8573" s="37">
        <v>0</v>
      </c>
      <c r="Q8573" s="38">
        <f>P8573/(INDEX(Installed_Capacity!$AJ$15:$AU$20,MATCH(Source_Data!B8573,Installed_Capacity!$AI$15:$AI$20,0),MATCH(Source_Data!C8573,Installed_Capacity!$AJ$14:$AU$14,0)))</f>
        <v>0</v>
      </c>
      <c r="R8573" s="63">
        <v>14.337881399</v>
      </c>
      <c r="S8573" s="42">
        <v>2.413578255</v>
      </c>
      <c r="T8573" s="42">
        <f>R8573/(INDEX(Installed_Capacity!$H$25:$S$30,MATCH(Source_Data!B8573,Installed_Capacity!$G$25:$G$30,0),MATCH(Source_Data!C8573,Installed_Capacity!$H$24:$S$24,0)))</f>
        <v>1.027068868123209E-2</v>
      </c>
      <c r="U8573" s="43">
        <f>S8573/(INDEX(Installed_Capacity!$H$33:$S$38,MATCH(Source_Data!B8573,Installed_Capacity!$G$33:$G$38,0),MATCH(Source_Data!C8573,Installed_Capacity!$H$32:$S$32,0)))</f>
        <v>7.0870659147700423E-4</v>
      </c>
      <c r="V8573" s="21"/>
      <c r="W8573" s="2"/>
    </row>
    <row r="8574" spans="1:23" x14ac:dyDescent="0.25">
      <c r="A8574" s="17">
        <v>43093</v>
      </c>
      <c r="B8574" s="19">
        <v>2017</v>
      </c>
      <c r="C8574" s="19">
        <v>12</v>
      </c>
      <c r="D8574" s="19">
        <v>24</v>
      </c>
      <c r="E8574" s="19">
        <v>4</v>
      </c>
      <c r="F8574" s="69">
        <v>20136.263218709999</v>
      </c>
      <c r="G8574" s="52">
        <f t="shared" si="133"/>
        <v>26526.30292736</v>
      </c>
      <c r="H8574" s="34">
        <v>0</v>
      </c>
      <c r="I8574" s="35">
        <v>1.8255070000000001E-3</v>
      </c>
      <c r="J8574" s="35">
        <f>H8574/(INDEX(Installed_Capacity!$H$6:$S$11,MATCH(Source_Data!B8574,Installed_Capacity!$G$6:$G$11,0),MATCH(Source_Data!C8574,Installed_Capacity!$H$5:$S$5,0)))</f>
        <v>0</v>
      </c>
      <c r="K8574" s="36">
        <f>I8574/(INDEX(Installed_Capacity!$H$15:$S$20,MATCH(Source_Data!B8574,Installed_Capacity!$G$15:$G$20,0),MATCH(Source_Data!C8574,Installed_Capacity!$H$14:$S$14,0)))</f>
        <v>4.6407930628608329E-7</v>
      </c>
      <c r="L8574" s="39">
        <v>0</v>
      </c>
      <c r="M8574" s="40">
        <v>0</v>
      </c>
      <c r="N8574" s="40">
        <f>L8574/(INDEX(Installed_Capacity!$V$6:$AG$11,MATCH(Source_Data!B8574,Installed_Capacity!$U$6:$U$11,0),MATCH(Source_Data!C8574,Installed_Capacity!$V$5:$AG$5,0)))</f>
        <v>0</v>
      </c>
      <c r="O8574" s="41">
        <f>M8574/(INDEX(Installed_Capacity!$V$15:$AG$20,MATCH(Source_Data!B8574,Installed_Capacity!$U$15:$U$20,0),MATCH(Source_Data!C8574,Installed_Capacity!$V$14:$AG$14,0)))</f>
        <v>0</v>
      </c>
      <c r="P8574" s="37">
        <v>0</v>
      </c>
      <c r="Q8574" s="38">
        <f>P8574/(INDEX(Installed_Capacity!$AJ$15:$AU$20,MATCH(Source_Data!B8574,Installed_Capacity!$AI$15:$AI$20,0),MATCH(Source_Data!C8574,Installed_Capacity!$AJ$14:$AU$14,0)))</f>
        <v>0</v>
      </c>
      <c r="R8574" s="63">
        <v>13.567514493999999</v>
      </c>
      <c r="S8574" s="42">
        <v>2.5022289870000001</v>
      </c>
      <c r="T8574" s="42">
        <f>R8574/(INDEX(Installed_Capacity!$H$25:$S$30,MATCH(Source_Data!B8574,Installed_Capacity!$G$25:$G$30,0),MATCH(Source_Data!C8574,Installed_Capacity!$H$24:$S$24,0)))</f>
        <v>9.7188499240687658E-3</v>
      </c>
      <c r="U8574" s="43">
        <f>S8574/(INDEX(Installed_Capacity!$H$33:$S$38,MATCH(Source_Data!B8574,Installed_Capacity!$G$33:$G$38,0),MATCH(Source_Data!C8574,Installed_Capacity!$H$32:$S$32,0)))</f>
        <v>7.3473738537295822E-4</v>
      </c>
      <c r="V8574" s="21"/>
      <c r="W8574" s="2"/>
    </row>
    <row r="8575" spans="1:23" x14ac:dyDescent="0.25">
      <c r="A8575" s="17">
        <v>43093</v>
      </c>
      <c r="B8575" s="19">
        <v>2017</v>
      </c>
      <c r="C8575" s="19">
        <v>12</v>
      </c>
      <c r="D8575" s="19">
        <v>24</v>
      </c>
      <c r="E8575" s="19">
        <v>5</v>
      </c>
      <c r="F8575" s="69">
        <v>20148.362287430002</v>
      </c>
      <c r="G8575" s="52">
        <f t="shared" si="133"/>
        <v>26526.30292736</v>
      </c>
      <c r="H8575" s="34">
        <v>0</v>
      </c>
      <c r="I8575" s="35">
        <v>8.2207600000000004E-4</v>
      </c>
      <c r="J8575" s="35">
        <f>H8575/(INDEX(Installed_Capacity!$H$6:$S$11,MATCH(Source_Data!B8575,Installed_Capacity!$G$6:$G$11,0),MATCH(Source_Data!C8575,Installed_Capacity!$H$5:$S$5,0)))</f>
        <v>0</v>
      </c>
      <c r="K8575" s="36">
        <f>I8575/(INDEX(Installed_Capacity!$H$15:$S$20,MATCH(Source_Data!B8575,Installed_Capacity!$G$15:$G$20,0),MATCH(Source_Data!C8575,Installed_Capacity!$H$14:$S$14,0)))</f>
        <v>2.089876729009739E-7</v>
      </c>
      <c r="L8575" s="39">
        <v>0</v>
      </c>
      <c r="M8575" s="40">
        <v>0</v>
      </c>
      <c r="N8575" s="40">
        <f>L8575/(INDEX(Installed_Capacity!$V$6:$AG$11,MATCH(Source_Data!B8575,Installed_Capacity!$U$6:$U$11,0),MATCH(Source_Data!C8575,Installed_Capacity!$V$5:$AG$5,0)))</f>
        <v>0</v>
      </c>
      <c r="O8575" s="41">
        <f>M8575/(INDEX(Installed_Capacity!$V$15:$AG$20,MATCH(Source_Data!B8575,Installed_Capacity!$U$15:$U$20,0),MATCH(Source_Data!C8575,Installed_Capacity!$V$14:$AG$14,0)))</f>
        <v>0</v>
      </c>
      <c r="P8575" s="37">
        <v>0</v>
      </c>
      <c r="Q8575" s="38">
        <f>P8575/(INDEX(Installed_Capacity!$AJ$15:$AU$20,MATCH(Source_Data!B8575,Installed_Capacity!$AI$15:$AI$20,0),MATCH(Source_Data!C8575,Installed_Capacity!$AJ$14:$AU$14,0)))</f>
        <v>0</v>
      </c>
      <c r="R8575" s="63">
        <v>13.715317549</v>
      </c>
      <c r="S8575" s="42">
        <v>4.2935989140000004</v>
      </c>
      <c r="T8575" s="42">
        <f>R8575/(INDEX(Installed_Capacity!$H$25:$S$30,MATCH(Source_Data!B8575,Installed_Capacity!$G$25:$G$30,0),MATCH(Source_Data!C8575,Installed_Capacity!$H$24:$S$24,0)))</f>
        <v>9.8247260379656139E-3</v>
      </c>
      <c r="U8575" s="43">
        <f>S8575/(INDEX(Installed_Capacity!$H$33:$S$38,MATCH(Source_Data!B8575,Installed_Capacity!$G$33:$G$38,0),MATCH(Source_Data!C8575,Installed_Capacity!$H$32:$S$32,0)))</f>
        <v>1.2607429840762745E-3</v>
      </c>
      <c r="V8575" s="21"/>
      <c r="W8575" s="2"/>
    </row>
    <row r="8576" spans="1:23" x14ac:dyDescent="0.25">
      <c r="A8576" s="17">
        <v>43093</v>
      </c>
      <c r="B8576" s="19">
        <v>2017</v>
      </c>
      <c r="C8576" s="19">
        <v>12</v>
      </c>
      <c r="D8576" s="19">
        <v>24</v>
      </c>
      <c r="E8576" s="19">
        <v>6</v>
      </c>
      <c r="F8576" s="69">
        <v>20557.30342181</v>
      </c>
      <c r="G8576" s="52">
        <f t="shared" si="133"/>
        <v>26526.30292736</v>
      </c>
      <c r="H8576" s="34">
        <v>0</v>
      </c>
      <c r="I8576" s="35">
        <v>2.067639E-3</v>
      </c>
      <c r="J8576" s="35">
        <f>H8576/(INDEX(Installed_Capacity!$H$6:$S$11,MATCH(Source_Data!B8576,Installed_Capacity!$G$6:$G$11,0),MATCH(Source_Data!C8576,Installed_Capacity!$H$5:$S$5,0)))</f>
        <v>0</v>
      </c>
      <c r="K8576" s="36">
        <f>I8576/(INDEX(Installed_Capacity!$H$15:$S$20,MATCH(Source_Data!B8576,Installed_Capacity!$G$15:$G$20,0),MATCH(Source_Data!C8576,Installed_Capacity!$H$14:$S$14,0)))</f>
        <v>5.256339596452114E-7</v>
      </c>
      <c r="L8576" s="39">
        <v>0</v>
      </c>
      <c r="M8576" s="40">
        <v>0</v>
      </c>
      <c r="N8576" s="40">
        <f>L8576/(INDEX(Installed_Capacity!$V$6:$AG$11,MATCH(Source_Data!B8576,Installed_Capacity!$U$6:$U$11,0),MATCH(Source_Data!C8576,Installed_Capacity!$V$5:$AG$5,0)))</f>
        <v>0</v>
      </c>
      <c r="O8576" s="41">
        <f>M8576/(INDEX(Installed_Capacity!$V$15:$AG$20,MATCH(Source_Data!B8576,Installed_Capacity!$U$15:$U$20,0),MATCH(Source_Data!C8576,Installed_Capacity!$V$14:$AG$14,0)))</f>
        <v>0</v>
      </c>
      <c r="P8576" s="37">
        <v>0</v>
      </c>
      <c r="Q8576" s="38">
        <f>P8576/(INDEX(Installed_Capacity!$AJ$15:$AU$20,MATCH(Source_Data!B8576,Installed_Capacity!$AI$15:$AI$20,0),MATCH(Source_Data!C8576,Installed_Capacity!$AJ$14:$AU$14,0)))</f>
        <v>0</v>
      </c>
      <c r="R8576" s="63">
        <v>9.9556520660000007</v>
      </c>
      <c r="S8576" s="42">
        <v>7.9550254029999996</v>
      </c>
      <c r="T8576" s="42">
        <f>R8576/(INDEX(Installed_Capacity!$H$25:$S$30,MATCH(Source_Data!B8576,Installed_Capacity!$G$25:$G$30,0),MATCH(Source_Data!C8576,Installed_Capacity!$H$24:$S$24,0)))</f>
        <v>7.1315559212034377E-3</v>
      </c>
      <c r="U8576" s="43">
        <f>S8576/(INDEX(Installed_Capacity!$H$33:$S$38,MATCH(Source_Data!B8576,Installed_Capacity!$G$33:$G$38,0),MATCH(Source_Data!C8576,Installed_Capacity!$H$32:$S$32,0)))</f>
        <v>2.3358591861663549E-3</v>
      </c>
      <c r="V8576" s="21"/>
      <c r="W8576" s="2"/>
    </row>
    <row r="8577" spans="1:23" x14ac:dyDescent="0.25">
      <c r="A8577" s="17">
        <v>43093</v>
      </c>
      <c r="B8577" s="19">
        <v>2017</v>
      </c>
      <c r="C8577" s="19">
        <v>12</v>
      </c>
      <c r="D8577" s="19">
        <v>24</v>
      </c>
      <c r="E8577" s="19">
        <v>7</v>
      </c>
      <c r="F8577" s="69">
        <v>21430.936254240001</v>
      </c>
      <c r="G8577" s="52">
        <f t="shared" si="133"/>
        <v>26526.30292736</v>
      </c>
      <c r="H8577" s="34">
        <v>2.0382700000000001E-4</v>
      </c>
      <c r="I8577" s="35">
        <v>9.3852337180000003</v>
      </c>
      <c r="J8577" s="35">
        <f>H8577/(INDEX(Installed_Capacity!$H$6:$S$11,MATCH(Source_Data!B8577,Installed_Capacity!$G$6:$G$11,0),MATCH(Source_Data!C8577,Installed_Capacity!$H$5:$S$5,0)))</f>
        <v>1.2424839071491272E-7</v>
      </c>
      <c r="K8577" s="36">
        <f>I8577/(INDEX(Installed_Capacity!$H$15:$S$20,MATCH(Source_Data!B8577,Installed_Capacity!$G$15:$G$20,0),MATCH(Source_Data!C8577,Installed_Capacity!$H$14:$S$14,0)))</f>
        <v>2.3859085466022304E-3</v>
      </c>
      <c r="L8577" s="39">
        <v>1.614322E-2</v>
      </c>
      <c r="M8577" s="40">
        <v>2.8612052889999999</v>
      </c>
      <c r="N8577" s="40">
        <f>L8577/(INDEX(Installed_Capacity!$V$6:$AG$11,MATCH(Source_Data!B8577,Installed_Capacity!$U$6:$U$11,0),MATCH(Source_Data!C8577,Installed_Capacity!$V$5:$AG$5,0)))</f>
        <v>1.3354527555798217E-5</v>
      </c>
      <c r="O8577" s="41">
        <f>M8577/(INDEX(Installed_Capacity!$V$15:$AG$20,MATCH(Source_Data!B8577,Installed_Capacity!$U$15:$U$20,0),MATCH(Source_Data!C8577,Installed_Capacity!$V$14:$AG$14,0)))</f>
        <v>1.0870840763677813E-3</v>
      </c>
      <c r="P8577" s="37">
        <v>0</v>
      </c>
      <c r="Q8577" s="38">
        <f>P8577/(INDEX(Installed_Capacity!$AJ$15:$AU$20,MATCH(Source_Data!B8577,Installed_Capacity!$AI$15:$AI$20,0),MATCH(Source_Data!C8577,Installed_Capacity!$AJ$14:$AU$14,0)))</f>
        <v>0</v>
      </c>
      <c r="R8577" s="63">
        <v>13.257451471</v>
      </c>
      <c r="S8577" s="42">
        <v>9.8133511630000001</v>
      </c>
      <c r="T8577" s="42">
        <f>R8577/(INDEX(Installed_Capacity!$H$25:$S$30,MATCH(Source_Data!B8577,Installed_Capacity!$G$25:$G$30,0),MATCH(Source_Data!C8577,Installed_Capacity!$H$24:$S$24,0)))</f>
        <v>9.4967417414040089E-3</v>
      </c>
      <c r="U8577" s="43">
        <f>S8577/(INDEX(Installed_Capacity!$H$33:$S$38,MATCH(Source_Data!B8577,Installed_Capacity!$G$33:$G$38,0),MATCH(Source_Data!C8577,Installed_Capacity!$H$32:$S$32,0)))</f>
        <v>2.8815252371821791E-3</v>
      </c>
      <c r="V8577" s="21"/>
      <c r="W8577" s="2"/>
    </row>
    <row r="8578" spans="1:23" x14ac:dyDescent="0.25">
      <c r="A8578" s="17">
        <v>43093</v>
      </c>
      <c r="B8578" s="19">
        <v>2017</v>
      </c>
      <c r="C8578" s="19">
        <v>12</v>
      </c>
      <c r="D8578" s="19">
        <v>24</v>
      </c>
      <c r="E8578" s="19">
        <v>8</v>
      </c>
      <c r="F8578" s="69">
        <v>21962.259891459998</v>
      </c>
      <c r="G8578" s="52">
        <f t="shared" si="133"/>
        <v>26526.30292736</v>
      </c>
      <c r="H8578" s="34">
        <v>36.422134157999999</v>
      </c>
      <c r="I8578" s="35">
        <v>581.938590922</v>
      </c>
      <c r="J8578" s="35">
        <f>H8578/(INDEX(Installed_Capacity!$H$6:$S$11,MATCH(Source_Data!B8578,Installed_Capacity!$G$6:$G$11,0),MATCH(Source_Data!C8578,Installed_Capacity!$H$5:$S$5,0)))</f>
        <v>2.2202120207500241E-2</v>
      </c>
      <c r="K8578" s="36">
        <f>I8578/(INDEX(Installed_Capacity!$H$15:$S$20,MATCH(Source_Data!B8578,Installed_Capacity!$G$15:$G$20,0),MATCH(Source_Data!C8578,Installed_Capacity!$H$14:$S$14,0)))</f>
        <v>0.14794008326244848</v>
      </c>
      <c r="L8578" s="39">
        <v>27.897037227999999</v>
      </c>
      <c r="M8578" s="40">
        <v>268.91091989799997</v>
      </c>
      <c r="N8578" s="40">
        <f>L8578/(INDEX(Installed_Capacity!$V$6:$AG$11,MATCH(Source_Data!B8578,Installed_Capacity!$U$6:$U$11,0),MATCH(Source_Data!C8578,Installed_Capacity!$V$5:$AG$5,0)))</f>
        <v>2.3077908396618191E-2</v>
      </c>
      <c r="O8578" s="41">
        <f>M8578/(INDEX(Installed_Capacity!$V$15:$AG$20,MATCH(Source_Data!B8578,Installed_Capacity!$U$15:$U$20,0),MATCH(Source_Data!C8578,Installed_Capacity!$V$14:$AG$14,0)))</f>
        <v>0.10216980239285715</v>
      </c>
      <c r="P8578" s="37">
        <v>2.45172284</v>
      </c>
      <c r="Q8578" s="38">
        <f>P8578/(INDEX(Installed_Capacity!$AJ$15:$AU$20,MATCH(Source_Data!B8578,Installed_Capacity!$AI$15:$AI$20,0),MATCH(Source_Data!C8578,Installed_Capacity!$AJ$14:$AU$14,0)))</f>
        <v>2.6736345038167937E-3</v>
      </c>
      <c r="R8578" s="63">
        <v>46.140136503000001</v>
      </c>
      <c r="S8578" s="42">
        <v>12.962357547</v>
      </c>
      <c r="T8578" s="42">
        <f>R8578/(INDEX(Installed_Capacity!$H$25:$S$30,MATCH(Source_Data!B8578,Installed_Capacity!$G$25:$G$30,0),MATCH(Source_Data!C8578,Installed_Capacity!$H$24:$S$24,0)))</f>
        <v>3.3051673712750709E-2</v>
      </c>
      <c r="U8578" s="43">
        <f>S8578/(INDEX(Installed_Capacity!$H$33:$S$38,MATCH(Source_Data!B8578,Installed_Capacity!$G$33:$G$38,0),MATCH(Source_Data!C8578,Installed_Capacity!$H$32:$S$32,0)))</f>
        <v>3.8061779085097826E-3</v>
      </c>
      <c r="V8578" s="21"/>
      <c r="W8578" s="2"/>
    </row>
    <row r="8579" spans="1:23" x14ac:dyDescent="0.25">
      <c r="A8579" s="17">
        <v>43093</v>
      </c>
      <c r="B8579" s="19">
        <v>2017</v>
      </c>
      <c r="C8579" s="19">
        <v>12</v>
      </c>
      <c r="D8579" s="19">
        <v>24</v>
      </c>
      <c r="E8579" s="19">
        <v>9</v>
      </c>
      <c r="F8579" s="69">
        <v>22544.588758590002</v>
      </c>
      <c r="G8579" s="52">
        <f t="shared" ref="G8579:G8642" si="134">_xlfn.MAXIFS($F:$F,$B:$B,B8579,$C:$C,C8579,$D:$D,D8579)</f>
        <v>26526.30292736</v>
      </c>
      <c r="H8579" s="34">
        <v>300.50814058100002</v>
      </c>
      <c r="I8579" s="35">
        <v>1814.425460701</v>
      </c>
      <c r="J8579" s="35">
        <f>H8579/(INDEX(Installed_Capacity!$H$6:$S$11,MATCH(Source_Data!B8579,Installed_Capacity!$G$6:$G$11,0),MATCH(Source_Data!C8579,Installed_Capacity!$H$5:$S$5,0)))</f>
        <v>0.18318305653284406</v>
      </c>
      <c r="K8579" s="36">
        <f>I8579/(INDEX(Installed_Capacity!$H$15:$S$20,MATCH(Source_Data!B8579,Installed_Capacity!$G$15:$G$20,0),MATCH(Source_Data!C8579,Installed_Capacity!$H$14:$S$14,0)))</f>
        <v>0.46126216394126512</v>
      </c>
      <c r="L8579" s="39">
        <v>226.60731359799999</v>
      </c>
      <c r="M8579" s="40">
        <v>1096.729342585</v>
      </c>
      <c r="N8579" s="40">
        <f>L8579/(INDEX(Installed_Capacity!$V$6:$AG$11,MATCH(Source_Data!B8579,Installed_Capacity!$U$6:$U$11,0),MATCH(Source_Data!C8579,Installed_Capacity!$V$5:$AG$5,0)))</f>
        <v>0.18746158534603993</v>
      </c>
      <c r="O8579" s="41">
        <f>M8579/(INDEX(Installed_Capacity!$V$15:$AG$20,MATCH(Source_Data!B8579,Installed_Capacity!$U$15:$U$20,0),MATCH(Source_Data!C8579,Installed_Capacity!$V$14:$AG$14,0)))</f>
        <v>0.41669047970554718</v>
      </c>
      <c r="P8579" s="37">
        <v>20.199975854000002</v>
      </c>
      <c r="Q8579" s="38">
        <f>P8579/(INDEX(Installed_Capacity!$AJ$15:$AU$20,MATCH(Source_Data!B8579,Installed_Capacity!$AI$15:$AI$20,0),MATCH(Source_Data!C8579,Installed_Capacity!$AJ$14:$AU$14,0)))</f>
        <v>2.2028326994547438E-2</v>
      </c>
      <c r="R8579" s="63">
        <v>21.345419653</v>
      </c>
      <c r="S8579" s="42">
        <v>10.850509256</v>
      </c>
      <c r="T8579" s="42">
        <f>R8579/(INDEX(Installed_Capacity!$H$25:$S$30,MATCH(Source_Data!B8579,Installed_Capacity!$G$25:$G$30,0),MATCH(Source_Data!C8579,Installed_Capacity!$H$24:$S$24,0)))</f>
        <v>1.5290415224212033E-2</v>
      </c>
      <c r="U8579" s="43">
        <f>S8579/(INDEX(Installed_Capacity!$H$33:$S$38,MATCH(Source_Data!B8579,Installed_Capacity!$G$33:$G$38,0),MATCH(Source_Data!C8579,Installed_Capacity!$H$32:$S$32,0)))</f>
        <v>3.1860692375227937E-3</v>
      </c>
      <c r="V8579" s="21"/>
      <c r="W8579" s="2"/>
    </row>
    <row r="8580" spans="1:23" x14ac:dyDescent="0.25">
      <c r="A8580" s="17">
        <v>43093</v>
      </c>
      <c r="B8580" s="19">
        <v>2017</v>
      </c>
      <c r="C8580" s="19">
        <v>12</v>
      </c>
      <c r="D8580" s="19">
        <v>24</v>
      </c>
      <c r="E8580" s="19">
        <v>10</v>
      </c>
      <c r="F8580" s="69">
        <v>22744.07579069</v>
      </c>
      <c r="G8580" s="52">
        <f t="shared" si="134"/>
        <v>26526.30292736</v>
      </c>
      <c r="H8580" s="34">
        <v>574.72577284800002</v>
      </c>
      <c r="I8580" s="35">
        <v>2579.7701275509999</v>
      </c>
      <c r="J8580" s="35">
        <f>H8580/(INDEX(Installed_Capacity!$H$6:$S$11,MATCH(Source_Data!B8580,Installed_Capacity!$G$6:$G$11,0),MATCH(Source_Data!C8580,Installed_Capacity!$H$5:$S$5,0)))</f>
        <v>0.35034000588120551</v>
      </c>
      <c r="K8580" s="36">
        <f>I8580/(INDEX(Installed_Capacity!$H$15:$S$20,MATCH(Source_Data!B8580,Installed_Capacity!$G$15:$G$20,0),MATCH(Source_Data!C8580,Installed_Capacity!$H$14:$S$14,0)))</f>
        <v>0.65582763099315888</v>
      </c>
      <c r="L8580" s="39">
        <v>388.38020092400001</v>
      </c>
      <c r="M8580" s="40">
        <v>1525.450421621</v>
      </c>
      <c r="N8580" s="40">
        <f>L8580/(INDEX(Installed_Capacity!$V$6:$AG$11,MATCH(Source_Data!B8580,Installed_Capacity!$U$6:$U$11,0),MATCH(Source_Data!C8580,Installed_Capacity!$V$5:$AG$5,0)))</f>
        <v>0.32128869552456119</v>
      </c>
      <c r="O8580" s="41">
        <f>M8580/(INDEX(Installed_Capacity!$V$15:$AG$20,MATCH(Source_Data!B8580,Installed_Capacity!$U$15:$U$20,0),MATCH(Source_Data!C8580,Installed_Capacity!$V$14:$AG$14,0)))</f>
        <v>0.5795784276675533</v>
      </c>
      <c r="P8580" s="37">
        <v>136.90705661999999</v>
      </c>
      <c r="Q8580" s="38">
        <f>P8580/(INDEX(Installed_Capacity!$AJ$15:$AU$20,MATCH(Source_Data!B8580,Installed_Capacity!$AI$15:$AI$20,0),MATCH(Source_Data!C8580,Installed_Capacity!$AJ$14:$AU$14,0)))</f>
        <v>0.14929886218102506</v>
      </c>
      <c r="R8580" s="63">
        <v>14.354727956</v>
      </c>
      <c r="S8580" s="42">
        <v>20.679765233000001</v>
      </c>
      <c r="T8580" s="42">
        <f>R8580/(INDEX(Installed_Capacity!$H$25:$S$30,MATCH(Source_Data!B8580,Installed_Capacity!$G$25:$G$30,0),MATCH(Source_Data!C8580,Installed_Capacity!$H$24:$S$24,0)))</f>
        <v>1.0282756415472778E-2</v>
      </c>
      <c r="U8580" s="43">
        <f>S8580/(INDEX(Installed_Capacity!$H$33:$S$38,MATCH(Source_Data!B8580,Installed_Capacity!$G$33:$G$38,0),MATCH(Source_Data!C8580,Installed_Capacity!$H$32:$S$32,0)))</f>
        <v>6.0722646553774519E-3</v>
      </c>
      <c r="V8580" s="21"/>
      <c r="W8580" s="2"/>
    </row>
    <row r="8581" spans="1:23" x14ac:dyDescent="0.25">
      <c r="A8581" s="17">
        <v>43093</v>
      </c>
      <c r="B8581" s="19">
        <v>2017</v>
      </c>
      <c r="C8581" s="19">
        <v>12</v>
      </c>
      <c r="D8581" s="19">
        <v>24</v>
      </c>
      <c r="E8581" s="19">
        <v>11</v>
      </c>
      <c r="F8581" s="69">
        <v>22558.794294070001</v>
      </c>
      <c r="G8581" s="52">
        <f t="shared" si="134"/>
        <v>26526.30292736</v>
      </c>
      <c r="H8581" s="34">
        <v>561.95291793399997</v>
      </c>
      <c r="I8581" s="35">
        <v>2930.6587727589999</v>
      </c>
      <c r="J8581" s="35">
        <f>H8581/(INDEX(Installed_Capacity!$H$6:$S$11,MATCH(Source_Data!B8581,Installed_Capacity!$G$6:$G$11,0),MATCH(Source_Data!C8581,Installed_Capacity!$H$5:$S$5,0)))</f>
        <v>0.34255395855725151</v>
      </c>
      <c r="K8581" s="36">
        <f>I8581/(INDEX(Installed_Capacity!$H$15:$S$20,MATCH(Source_Data!B8581,Installed_Capacity!$G$15:$G$20,0),MATCH(Source_Data!C8581,Installed_Capacity!$H$14:$S$14,0)))</f>
        <v>0.74503033416098696</v>
      </c>
      <c r="L8581" s="39">
        <v>386.409781737</v>
      </c>
      <c r="M8581" s="40">
        <v>1624.5030708490001</v>
      </c>
      <c r="N8581" s="40">
        <f>L8581/(INDEX(Installed_Capacity!$V$6:$AG$11,MATCH(Source_Data!B8581,Installed_Capacity!$U$6:$U$11,0),MATCH(Source_Data!C8581,Installed_Capacity!$V$5:$AG$5,0)))</f>
        <v>0.31965866029433665</v>
      </c>
      <c r="O8581" s="41">
        <f>M8581/(INDEX(Installed_Capacity!$V$15:$AG$20,MATCH(Source_Data!B8581,Installed_Capacity!$U$15:$U$20,0),MATCH(Source_Data!C8581,Installed_Capacity!$V$14:$AG$14,0)))</f>
        <v>0.61721241293655027</v>
      </c>
      <c r="P8581" s="37">
        <v>192.15064985999999</v>
      </c>
      <c r="Q8581" s="38">
        <f>P8581/(INDEX(Installed_Capacity!$AJ$15:$AU$20,MATCH(Source_Data!B8581,Installed_Capacity!$AI$15:$AI$20,0),MATCH(Source_Data!C8581,Installed_Capacity!$AJ$14:$AU$14,0)))</f>
        <v>0.20954269341330423</v>
      </c>
      <c r="R8581" s="63">
        <v>33.804473344000002</v>
      </c>
      <c r="S8581" s="42">
        <v>28.057915855000001</v>
      </c>
      <c r="T8581" s="42">
        <f>R8581/(INDEX(Installed_Capacity!$H$25:$S$30,MATCH(Source_Data!B8581,Installed_Capacity!$G$25:$G$30,0),MATCH(Source_Data!C8581,Installed_Capacity!$H$24:$S$24,0)))</f>
        <v>2.4215238785100283E-2</v>
      </c>
      <c r="U8581" s="43">
        <f>S8581/(INDEX(Installed_Capacity!$H$33:$S$38,MATCH(Source_Data!B8581,Installed_Capacity!$G$33:$G$38,0),MATCH(Source_Data!C8581,Installed_Capacity!$H$32:$S$32,0)))</f>
        <v>8.2387342810832723E-3</v>
      </c>
      <c r="V8581" s="21"/>
      <c r="W8581" s="2"/>
    </row>
    <row r="8582" spans="1:23" x14ac:dyDescent="0.25">
      <c r="A8582" s="17">
        <v>43093</v>
      </c>
      <c r="B8582" s="19">
        <v>2017</v>
      </c>
      <c r="C8582" s="19">
        <v>12</v>
      </c>
      <c r="D8582" s="19">
        <v>24</v>
      </c>
      <c r="E8582" s="19">
        <v>12</v>
      </c>
      <c r="F8582" s="69">
        <v>22528.194797749999</v>
      </c>
      <c r="G8582" s="52">
        <f t="shared" si="134"/>
        <v>26526.30292736</v>
      </c>
      <c r="H8582" s="34">
        <v>666.436331602</v>
      </c>
      <c r="I8582" s="35">
        <v>2912.0351202369998</v>
      </c>
      <c r="J8582" s="35">
        <f>H8582/(INDEX(Installed_Capacity!$H$6:$S$11,MATCH(Source_Data!B8582,Installed_Capacity!$G$6:$G$11,0),MATCH(Source_Data!C8582,Installed_Capacity!$H$5:$S$5,0)))</f>
        <v>0.40624471593801814</v>
      </c>
      <c r="K8582" s="36">
        <f>I8582/(INDEX(Installed_Capacity!$H$15:$S$20,MATCH(Source_Data!B8582,Installed_Capacity!$G$15:$G$20,0),MATCH(Source_Data!C8582,Installed_Capacity!$H$14:$S$14,0)))</f>
        <v>0.74029584026809969</v>
      </c>
      <c r="L8582" s="39">
        <v>422.79258099999998</v>
      </c>
      <c r="M8582" s="40">
        <v>1580.2611318720001</v>
      </c>
      <c r="N8582" s="40">
        <f>L8582/(INDEX(Installed_Capacity!$V$6:$AG$11,MATCH(Source_Data!B8582,Installed_Capacity!$U$6:$U$11,0),MATCH(Source_Data!C8582,Installed_Capacity!$V$5:$AG$5,0)))</f>
        <v>0.34975644099204184</v>
      </c>
      <c r="O8582" s="41">
        <f>M8582/(INDEX(Installed_Capacity!$V$15:$AG$20,MATCH(Source_Data!B8582,Installed_Capacity!$U$15:$U$20,0),MATCH(Source_Data!C8582,Installed_Capacity!$V$14:$AG$14,0)))</f>
        <v>0.6004031656048634</v>
      </c>
      <c r="P8582" s="37">
        <v>184.34669932599999</v>
      </c>
      <c r="Q8582" s="38">
        <f>P8582/(INDEX(Installed_Capacity!$AJ$15:$AU$20,MATCH(Source_Data!B8582,Installed_Capacity!$AI$15:$AI$20,0),MATCH(Source_Data!C8582,Installed_Capacity!$AJ$14:$AU$14,0)))</f>
        <v>0.20103238748745911</v>
      </c>
      <c r="R8582" s="63">
        <v>29.233583736</v>
      </c>
      <c r="S8582" s="42">
        <v>20.463613760000001</v>
      </c>
      <c r="T8582" s="42">
        <f>R8582/(INDEX(Installed_Capacity!$H$25:$S$30,MATCH(Source_Data!B8582,Installed_Capacity!$G$25:$G$30,0),MATCH(Source_Data!C8582,Installed_Capacity!$H$24:$S$24,0)))</f>
        <v>2.0940962561604583E-2</v>
      </c>
      <c r="U8582" s="43">
        <f>S8582/(INDEX(Installed_Capacity!$H$33:$S$38,MATCH(Source_Data!B8582,Installed_Capacity!$G$33:$G$38,0),MATCH(Source_Data!C8582,Installed_Capacity!$H$32:$S$32,0)))</f>
        <v>6.0087954169737593E-3</v>
      </c>
      <c r="V8582" s="21"/>
      <c r="W8582" s="2"/>
    </row>
    <row r="8583" spans="1:23" x14ac:dyDescent="0.25">
      <c r="A8583" s="17">
        <v>43093</v>
      </c>
      <c r="B8583" s="19">
        <v>2017</v>
      </c>
      <c r="C8583" s="19">
        <v>12</v>
      </c>
      <c r="D8583" s="19">
        <v>24</v>
      </c>
      <c r="E8583" s="19">
        <v>13</v>
      </c>
      <c r="F8583" s="69">
        <v>22844.723070529999</v>
      </c>
      <c r="G8583" s="52">
        <f t="shared" si="134"/>
        <v>26526.30292736</v>
      </c>
      <c r="H8583" s="34">
        <v>537.74635766400002</v>
      </c>
      <c r="I8583" s="35">
        <v>2755.9777724999999</v>
      </c>
      <c r="J8583" s="35">
        <f>H8583/(INDEX(Installed_Capacity!$H$6:$S$11,MATCH(Source_Data!B8583,Installed_Capacity!$G$6:$G$11,0),MATCH(Source_Data!C8583,Installed_Capacity!$H$5:$S$5,0)))</f>
        <v>0.32779817959621577</v>
      </c>
      <c r="K8583" s="36">
        <f>I8583/(INDEX(Installed_Capacity!$H$15:$S$20,MATCH(Source_Data!B8583,Installed_Capacity!$G$15:$G$20,0),MATCH(Source_Data!C8583,Installed_Capacity!$H$14:$S$14,0)))</f>
        <v>0.70062303393066416</v>
      </c>
      <c r="L8583" s="39">
        <v>360.70152084099999</v>
      </c>
      <c r="M8583" s="40">
        <v>1534.6311857850001</v>
      </c>
      <c r="N8583" s="40">
        <f>L8583/(INDEX(Installed_Capacity!$V$6:$AG$11,MATCH(Source_Data!B8583,Installed_Capacity!$U$6:$U$11,0),MATCH(Source_Data!C8583,Installed_Capacity!$V$5:$AG$5,0)))</f>
        <v>0.29839142373637101</v>
      </c>
      <c r="O8583" s="41">
        <f>M8583/(INDEX(Installed_Capacity!$V$15:$AG$20,MATCH(Source_Data!B8583,Installed_Capacity!$U$15:$U$20,0),MATCH(Source_Data!C8583,Installed_Capacity!$V$14:$AG$14,0)))</f>
        <v>0.58306655994870837</v>
      </c>
      <c r="P8583" s="37">
        <v>219.01580609000001</v>
      </c>
      <c r="Q8583" s="38">
        <f>P8583/(INDEX(Installed_Capacity!$AJ$15:$AU$20,MATCH(Source_Data!B8583,Installed_Capacity!$AI$15:$AI$20,0),MATCH(Source_Data!C8583,Installed_Capacity!$AJ$14:$AU$14,0)))</f>
        <v>0.23883948319520176</v>
      </c>
      <c r="R8583" s="63">
        <v>20.111859843000001</v>
      </c>
      <c r="S8583" s="42">
        <v>5.1982454369999997</v>
      </c>
      <c r="T8583" s="42">
        <f>R8583/(INDEX(Installed_Capacity!$H$25:$S$30,MATCH(Source_Data!B8583,Installed_Capacity!$G$25:$G$30,0),MATCH(Source_Data!C8583,Installed_Capacity!$H$24:$S$24,0)))</f>
        <v>1.440677639183381E-2</v>
      </c>
      <c r="U8583" s="43">
        <f>S8583/(INDEX(Installed_Capacity!$H$33:$S$38,MATCH(Source_Data!B8583,Installed_Capacity!$G$33:$G$38,0),MATCH(Source_Data!C8583,Installed_Capacity!$H$32:$S$32,0)))</f>
        <v>1.526377194393956E-3</v>
      </c>
      <c r="V8583" s="21"/>
      <c r="W8583" s="2"/>
    </row>
    <row r="8584" spans="1:23" x14ac:dyDescent="0.25">
      <c r="A8584" s="17">
        <v>43093</v>
      </c>
      <c r="B8584" s="19">
        <v>2017</v>
      </c>
      <c r="C8584" s="19">
        <v>12</v>
      </c>
      <c r="D8584" s="19">
        <v>24</v>
      </c>
      <c r="E8584" s="19">
        <v>14</v>
      </c>
      <c r="F8584" s="69">
        <v>22948.67031315</v>
      </c>
      <c r="G8584" s="52">
        <f t="shared" si="134"/>
        <v>26526.30292736</v>
      </c>
      <c r="H8584" s="34">
        <v>439.12259131600001</v>
      </c>
      <c r="I8584" s="35">
        <v>2499.4339267770001</v>
      </c>
      <c r="J8584" s="35">
        <f>H8584/(INDEX(Installed_Capacity!$H$6:$S$11,MATCH(Source_Data!B8584,Installed_Capacity!$G$6:$G$11,0),MATCH(Source_Data!C8584,Installed_Capacity!$H$5:$S$5,0)))</f>
        <v>0.26767933246123088</v>
      </c>
      <c r="K8584" s="36">
        <f>I8584/(INDEX(Installed_Capacity!$H$15:$S$20,MATCH(Source_Data!B8584,Installed_Capacity!$G$15:$G$20,0),MATCH(Source_Data!C8584,Installed_Capacity!$H$14:$S$14,0)))</f>
        <v>0.63540460970380896</v>
      </c>
      <c r="L8584" s="39">
        <v>282.17023608699998</v>
      </c>
      <c r="M8584" s="40">
        <v>1170.8238423939999</v>
      </c>
      <c r="N8584" s="40">
        <f>L8584/(INDEX(Installed_Capacity!$V$6:$AG$11,MATCH(Source_Data!B8584,Installed_Capacity!$U$6:$U$11,0),MATCH(Source_Data!C8584,Installed_Capacity!$V$5:$AG$5,0)))</f>
        <v>0.2334261809756622</v>
      </c>
      <c r="O8584" s="41">
        <f>M8584/(INDEX(Installed_Capacity!$V$15:$AG$20,MATCH(Source_Data!B8584,Installed_Capacity!$U$15:$U$20,0),MATCH(Source_Data!C8584,Installed_Capacity!$V$14:$AG$14,0)))</f>
        <v>0.44484188540805475</v>
      </c>
      <c r="P8584" s="37">
        <v>241.02821711000001</v>
      </c>
      <c r="Q8584" s="38">
        <f>P8584/(INDEX(Installed_Capacity!$AJ$15:$AU$20,MATCH(Source_Data!B8584,Installed_Capacity!$AI$15:$AI$20,0),MATCH(Source_Data!C8584,Installed_Capacity!$AJ$14:$AU$14,0)))</f>
        <v>0.26284429346782989</v>
      </c>
      <c r="R8584" s="63">
        <v>57.098446764000002</v>
      </c>
      <c r="S8584" s="42">
        <v>1.405565196</v>
      </c>
      <c r="T8584" s="42">
        <f>R8584/(INDEX(Installed_Capacity!$H$25:$S$30,MATCH(Source_Data!B8584,Installed_Capacity!$G$25:$G$30,0),MATCH(Source_Data!C8584,Installed_Capacity!$H$24:$S$24,0)))</f>
        <v>4.0901466163323776E-2</v>
      </c>
      <c r="U8584" s="43">
        <f>S8584/(INDEX(Installed_Capacity!$H$33:$S$38,MATCH(Source_Data!B8584,Installed_Capacity!$G$33:$G$38,0),MATCH(Source_Data!C8584,Installed_Capacity!$H$32:$S$32,0)))</f>
        <v>4.1272053934537429E-4</v>
      </c>
      <c r="V8584" s="21"/>
      <c r="W8584" s="2"/>
    </row>
    <row r="8585" spans="1:23" x14ac:dyDescent="0.25">
      <c r="A8585" s="17">
        <v>43093</v>
      </c>
      <c r="B8585" s="19">
        <v>2017</v>
      </c>
      <c r="C8585" s="19">
        <v>12</v>
      </c>
      <c r="D8585" s="19">
        <v>24</v>
      </c>
      <c r="E8585" s="19">
        <v>15</v>
      </c>
      <c r="F8585" s="69">
        <v>22802.143235240001</v>
      </c>
      <c r="G8585" s="52">
        <f t="shared" si="134"/>
        <v>26526.30292736</v>
      </c>
      <c r="H8585" s="34">
        <v>254.589967489</v>
      </c>
      <c r="I8585" s="35">
        <v>2216.2841857849999</v>
      </c>
      <c r="J8585" s="35">
        <f>H8585/(INDEX(Installed_Capacity!$H$6:$S$11,MATCH(Source_Data!B8585,Installed_Capacity!$G$6:$G$11,0),MATCH(Source_Data!C8585,Installed_Capacity!$H$5:$S$5,0)))</f>
        <v>0.15519236289927338</v>
      </c>
      <c r="K8585" s="36">
        <f>I8585/(INDEX(Installed_Capacity!$H$15:$S$20,MATCH(Source_Data!B8585,Installed_Capacity!$G$15:$G$20,0),MATCH(Source_Data!C8585,Installed_Capacity!$H$14:$S$14,0)))</f>
        <v>0.56342245056957851</v>
      </c>
      <c r="L8585" s="39">
        <v>180.17108200600001</v>
      </c>
      <c r="M8585" s="40">
        <v>1313.3044353180001</v>
      </c>
      <c r="N8585" s="40">
        <f>L8585/(INDEX(Installed_Capacity!$V$6:$AG$11,MATCH(Source_Data!B8585,Installed_Capacity!$U$6:$U$11,0),MATCH(Source_Data!C8585,Installed_Capacity!$V$5:$AG$5,0)))</f>
        <v>0.14904707235651299</v>
      </c>
      <c r="O8585" s="41">
        <f>M8585/(INDEX(Installed_Capacity!$V$15:$AG$20,MATCH(Source_Data!B8585,Installed_Capacity!$U$15:$U$20,0),MATCH(Source_Data!C8585,Installed_Capacity!$V$14:$AG$14,0)))</f>
        <v>0.49897584928495453</v>
      </c>
      <c r="P8585" s="37">
        <v>273.01293042999998</v>
      </c>
      <c r="Q8585" s="38">
        <f>P8585/(INDEX(Installed_Capacity!$AJ$15:$AU$20,MATCH(Source_Data!B8585,Installed_Capacity!$AI$15:$AI$20,0),MATCH(Source_Data!C8585,Installed_Capacity!$AJ$14:$AU$14,0)))</f>
        <v>0.2977240244601963</v>
      </c>
      <c r="R8585" s="63">
        <v>35.230076021000002</v>
      </c>
      <c r="S8585" s="42">
        <v>24.790738943000001</v>
      </c>
      <c r="T8585" s="42">
        <f>R8585/(INDEX(Installed_Capacity!$H$25:$S$30,MATCH(Source_Data!B8585,Installed_Capacity!$G$25:$G$30,0),MATCH(Source_Data!C8585,Installed_Capacity!$H$24:$S$24,0)))</f>
        <v>2.5236444141117476E-2</v>
      </c>
      <c r="U8585" s="43">
        <f>S8585/(INDEX(Installed_Capacity!$H$33:$S$38,MATCH(Source_Data!B8585,Installed_Capacity!$G$33:$G$38,0),MATCH(Source_Data!C8585,Installed_Capacity!$H$32:$S$32,0)))</f>
        <v>7.2793828251032861E-3</v>
      </c>
      <c r="V8585" s="21"/>
      <c r="W8585" s="2"/>
    </row>
    <row r="8586" spans="1:23" x14ac:dyDescent="0.25">
      <c r="A8586" s="17">
        <v>43093</v>
      </c>
      <c r="B8586" s="19">
        <v>2017</v>
      </c>
      <c r="C8586" s="19">
        <v>12</v>
      </c>
      <c r="D8586" s="19">
        <v>24</v>
      </c>
      <c r="E8586" s="19">
        <v>16</v>
      </c>
      <c r="F8586" s="69">
        <v>23101.77742011</v>
      </c>
      <c r="G8586" s="52">
        <f t="shared" si="134"/>
        <v>26526.30292736</v>
      </c>
      <c r="H8586" s="34">
        <v>186.20759928999999</v>
      </c>
      <c r="I8586" s="35">
        <v>978.91981513799999</v>
      </c>
      <c r="J8586" s="35">
        <f>H8586/(INDEX(Installed_Capacity!$H$6:$S$11,MATCH(Source_Data!B8586,Installed_Capacity!$G$6:$G$11,0),MATCH(Source_Data!C8586,Installed_Capacity!$H$5:$S$5,0)))</f>
        <v>0.11350799722642153</v>
      </c>
      <c r="K8586" s="36">
        <f>I8586/(INDEX(Installed_Capacity!$H$15:$S$20,MATCH(Source_Data!B8586,Installed_Capacity!$G$15:$G$20,0),MATCH(Source_Data!C8586,Installed_Capacity!$H$14:$S$14,0)))</f>
        <v>0.2488604145144028</v>
      </c>
      <c r="L8586" s="39">
        <v>117.680054305</v>
      </c>
      <c r="M8586" s="40">
        <v>677.49655320299996</v>
      </c>
      <c r="N8586" s="40">
        <f>L8586/(INDEX(Installed_Capacity!$V$6:$AG$11,MATCH(Source_Data!B8586,Installed_Capacity!$U$6:$U$11,0),MATCH(Source_Data!C8586,Installed_Capacity!$V$5:$AG$5,0)))</f>
        <v>9.7351180742376864E-2</v>
      </c>
      <c r="O8586" s="41">
        <f>M8586/(INDEX(Installed_Capacity!$V$15:$AG$20,MATCH(Source_Data!B8586,Installed_Capacity!$U$15:$U$20,0),MATCH(Source_Data!C8586,Installed_Capacity!$V$14:$AG$14,0)))</f>
        <v>0.25740750501633741</v>
      </c>
      <c r="P8586" s="37">
        <v>168.83903873</v>
      </c>
      <c r="Q8586" s="38">
        <f>P8586/(INDEX(Installed_Capacity!$AJ$15:$AU$20,MATCH(Source_Data!B8586,Installed_Capacity!$AI$15:$AI$20,0),MATCH(Source_Data!C8586,Installed_Capacity!$AJ$14:$AU$14,0)))</f>
        <v>0.18412108912758995</v>
      </c>
      <c r="R8586" s="63">
        <v>38.280616748</v>
      </c>
      <c r="S8586" s="42">
        <v>102.86824572</v>
      </c>
      <c r="T8586" s="42">
        <f>R8586/(INDEX(Installed_Capacity!$H$25:$S$30,MATCH(Source_Data!B8586,Installed_Capacity!$G$25:$G$30,0),MATCH(Source_Data!C8586,Installed_Capacity!$H$24:$S$24,0)))</f>
        <v>2.7421645234957017E-2</v>
      </c>
      <c r="U8586" s="43">
        <f>S8586/(INDEX(Installed_Capacity!$H$33:$S$38,MATCH(Source_Data!B8586,Installed_Capacity!$G$33:$G$38,0),MATCH(Source_Data!C8586,Installed_Capacity!$H$32:$S$32,0)))</f>
        <v>3.0205527268242698E-2</v>
      </c>
      <c r="V8586" s="21"/>
      <c r="W8586" s="2"/>
    </row>
    <row r="8587" spans="1:23" x14ac:dyDescent="0.25">
      <c r="A8587" s="17">
        <v>43093</v>
      </c>
      <c r="B8587" s="19">
        <v>2017</v>
      </c>
      <c r="C8587" s="19">
        <v>12</v>
      </c>
      <c r="D8587" s="19">
        <v>24</v>
      </c>
      <c r="E8587" s="19">
        <v>17</v>
      </c>
      <c r="F8587" s="69">
        <v>24195.945031349998</v>
      </c>
      <c r="G8587" s="52">
        <f t="shared" si="134"/>
        <v>26526.30292736</v>
      </c>
      <c r="H8587" s="34">
        <v>25.134040177999999</v>
      </c>
      <c r="I8587" s="35">
        <v>94.143729621999995</v>
      </c>
      <c r="J8587" s="35">
        <f>H8587/(INDEX(Installed_Capacity!$H$6:$S$11,MATCH(Source_Data!B8587,Installed_Capacity!$G$6:$G$11,0),MATCH(Source_Data!C8587,Installed_Capacity!$H$5:$S$5,0)))</f>
        <v>1.5321150015849019E-2</v>
      </c>
      <c r="K8587" s="36">
        <f>I8587/(INDEX(Installed_Capacity!$H$15:$S$20,MATCH(Source_Data!B8587,Installed_Capacity!$G$15:$G$20,0),MATCH(Source_Data!C8587,Installed_Capacity!$H$14:$S$14,0)))</f>
        <v>2.3933163079715578E-2</v>
      </c>
      <c r="L8587" s="39">
        <v>18.483058671999999</v>
      </c>
      <c r="M8587" s="40">
        <v>96.019042873000004</v>
      </c>
      <c r="N8587" s="40">
        <f>L8587/(INDEX(Installed_Capacity!$V$6:$AG$11,MATCH(Source_Data!B8587,Installed_Capacity!$U$6:$U$11,0),MATCH(Source_Data!C8587,Installed_Capacity!$V$5:$AG$5,0)))</f>
        <v>1.5290166171969358E-2</v>
      </c>
      <c r="O8587" s="41">
        <f>M8587/(INDEX(Installed_Capacity!$V$15:$AG$20,MATCH(Source_Data!B8587,Installed_Capacity!$U$15:$U$20,0),MATCH(Source_Data!C8587,Installed_Capacity!$V$14:$AG$14,0)))</f>
        <v>3.6481399267857151E-2</v>
      </c>
      <c r="P8587" s="37">
        <v>49.256052490000002</v>
      </c>
      <c r="Q8587" s="38">
        <f>P8587/(INDEX(Installed_Capacity!$AJ$15:$AU$20,MATCH(Source_Data!B8587,Installed_Capacity!$AI$15:$AI$20,0),MATCH(Source_Data!C8587,Installed_Capacity!$AJ$14:$AU$14,0)))</f>
        <v>5.3714342955288985E-2</v>
      </c>
      <c r="R8587" s="63">
        <v>29.143861576999999</v>
      </c>
      <c r="S8587" s="42">
        <v>182.96171040499999</v>
      </c>
      <c r="T8587" s="42">
        <f>R8587/(INDEX(Installed_Capacity!$H$25:$S$30,MATCH(Source_Data!B8587,Installed_Capacity!$G$25:$G$30,0),MATCH(Source_Data!C8587,Installed_Capacity!$H$24:$S$24,0)))</f>
        <v>2.0876691674068765E-2</v>
      </c>
      <c r="U8587" s="43">
        <f>S8587/(INDEX(Installed_Capacity!$H$33:$S$38,MATCH(Source_Data!B8587,Installed_Capacity!$G$33:$G$38,0),MATCH(Source_Data!C8587,Installed_Capacity!$H$32:$S$32,0)))</f>
        <v>5.3723623786928042E-2</v>
      </c>
      <c r="V8587" s="21"/>
      <c r="W8587" s="2"/>
    </row>
    <row r="8588" spans="1:23" x14ac:dyDescent="0.25">
      <c r="A8588" s="17">
        <v>43093</v>
      </c>
      <c r="B8588" s="19">
        <v>2017</v>
      </c>
      <c r="C8588" s="19">
        <v>12</v>
      </c>
      <c r="D8588" s="19">
        <v>24</v>
      </c>
      <c r="E8588" s="19">
        <v>18</v>
      </c>
      <c r="F8588" s="69">
        <v>26526.30292736</v>
      </c>
      <c r="G8588" s="52">
        <f t="shared" si="134"/>
        <v>26526.30292736</v>
      </c>
      <c r="H8588" s="34">
        <v>0</v>
      </c>
      <c r="I8588" s="35">
        <v>2.7460188999999999E-2</v>
      </c>
      <c r="J8588" s="35">
        <f>H8588/(INDEX(Installed_Capacity!$H$6:$S$11,MATCH(Source_Data!B8588,Installed_Capacity!$G$6:$G$11,0),MATCH(Source_Data!C8588,Installed_Capacity!$H$5:$S$5,0)))</f>
        <v>0</v>
      </c>
      <c r="K8588" s="36">
        <f>I8588/(INDEX(Installed_Capacity!$H$15:$S$20,MATCH(Source_Data!B8588,Installed_Capacity!$G$15:$G$20,0),MATCH(Source_Data!C8588,Installed_Capacity!$H$14:$S$14,0)))</f>
        <v>6.980912952732985E-6</v>
      </c>
      <c r="L8588" s="39">
        <v>7.4517799999999999E-4</v>
      </c>
      <c r="M8588" s="40">
        <v>0</v>
      </c>
      <c r="N8588" s="40">
        <f>L8588/(INDEX(Installed_Capacity!$V$6:$AG$11,MATCH(Source_Data!B8588,Installed_Capacity!$U$6:$U$11,0),MATCH(Source_Data!C8588,Installed_Capacity!$V$5:$AG$5,0)))</f>
        <v>6.1645075362750458E-7</v>
      </c>
      <c r="O8588" s="41">
        <f>M8588/(INDEX(Installed_Capacity!$V$15:$AG$20,MATCH(Source_Data!B8588,Installed_Capacity!$U$15:$U$20,0),MATCH(Source_Data!C8588,Installed_Capacity!$V$14:$AG$14,0)))</f>
        <v>0</v>
      </c>
      <c r="P8588" s="37">
        <v>0</v>
      </c>
      <c r="Q8588" s="38">
        <f>P8588/(INDEX(Installed_Capacity!$AJ$15:$AU$20,MATCH(Source_Data!B8588,Installed_Capacity!$AI$15:$AI$20,0),MATCH(Source_Data!C8588,Installed_Capacity!$AJ$14:$AU$14,0)))</f>
        <v>0</v>
      </c>
      <c r="R8588" s="63">
        <v>34.784709266999997</v>
      </c>
      <c r="S8588" s="42">
        <v>208.65822305099999</v>
      </c>
      <c r="T8588" s="42">
        <f>R8588/(INDEX(Installed_Capacity!$H$25:$S$30,MATCH(Source_Data!B8588,Installed_Capacity!$G$25:$G$30,0),MATCH(Source_Data!C8588,Installed_Capacity!$H$24:$S$24,0)))</f>
        <v>2.4917413515042973E-2</v>
      </c>
      <c r="U8588" s="43">
        <f>S8588/(INDEX(Installed_Capacity!$H$33:$S$38,MATCH(Source_Data!B8588,Installed_Capacity!$G$33:$G$38,0),MATCH(Source_Data!C8588,Installed_Capacity!$H$32:$S$32,0)))</f>
        <v>6.1268971799765683E-2</v>
      </c>
      <c r="V8588" s="21"/>
      <c r="W8588" s="2"/>
    </row>
    <row r="8589" spans="1:23" x14ac:dyDescent="0.25">
      <c r="A8589" s="17">
        <v>43093</v>
      </c>
      <c r="B8589" s="19">
        <v>2017</v>
      </c>
      <c r="C8589" s="19">
        <v>12</v>
      </c>
      <c r="D8589" s="19">
        <v>24</v>
      </c>
      <c r="E8589" s="19">
        <v>19</v>
      </c>
      <c r="F8589" s="69">
        <v>26339.03755039</v>
      </c>
      <c r="G8589" s="52">
        <f t="shared" si="134"/>
        <v>26526.30292736</v>
      </c>
      <c r="H8589" s="34">
        <v>0</v>
      </c>
      <c r="I8589" s="35">
        <v>2.5150862999999999E-2</v>
      </c>
      <c r="J8589" s="35">
        <f>H8589/(INDEX(Installed_Capacity!$H$6:$S$11,MATCH(Source_Data!B8589,Installed_Capacity!$G$6:$G$11,0),MATCH(Source_Data!C8589,Installed_Capacity!$H$5:$S$5,0)))</f>
        <v>0</v>
      </c>
      <c r="K8589" s="36">
        <f>I8589/(INDEX(Installed_Capacity!$H$15:$S$20,MATCH(Source_Data!B8589,Installed_Capacity!$G$15:$G$20,0),MATCH(Source_Data!C8589,Installed_Capacity!$H$14:$S$14,0)))</f>
        <v>6.3938374673645835E-6</v>
      </c>
      <c r="L8589" s="39">
        <v>0</v>
      </c>
      <c r="M8589" s="40">
        <v>0</v>
      </c>
      <c r="N8589" s="40">
        <f>L8589/(INDEX(Installed_Capacity!$V$6:$AG$11,MATCH(Source_Data!B8589,Installed_Capacity!$U$6:$U$11,0),MATCH(Source_Data!C8589,Installed_Capacity!$V$5:$AG$5,0)))</f>
        <v>0</v>
      </c>
      <c r="O8589" s="41">
        <f>M8589/(INDEX(Installed_Capacity!$V$15:$AG$20,MATCH(Source_Data!B8589,Installed_Capacity!$U$15:$U$20,0),MATCH(Source_Data!C8589,Installed_Capacity!$V$14:$AG$14,0)))</f>
        <v>0</v>
      </c>
      <c r="P8589" s="37">
        <v>0</v>
      </c>
      <c r="Q8589" s="38">
        <f>P8589/(INDEX(Installed_Capacity!$AJ$15:$AU$20,MATCH(Source_Data!B8589,Installed_Capacity!$AI$15:$AI$20,0),MATCH(Source_Data!C8589,Installed_Capacity!$AJ$14:$AU$14,0)))</f>
        <v>0</v>
      </c>
      <c r="R8589" s="63">
        <v>47.060701936000001</v>
      </c>
      <c r="S8589" s="42">
        <v>136.835191272</v>
      </c>
      <c r="T8589" s="42">
        <f>R8589/(INDEX(Installed_Capacity!$H$25:$S$30,MATCH(Source_Data!B8589,Installed_Capacity!$G$25:$G$30,0),MATCH(Source_Data!C8589,Installed_Capacity!$H$24:$S$24,0)))</f>
        <v>3.3711104538681945E-2</v>
      </c>
      <c r="U8589" s="43">
        <f>S8589/(INDEX(Installed_Capacity!$H$33:$S$38,MATCH(Source_Data!B8589,Installed_Capacity!$G$33:$G$38,0),MATCH(Source_Data!C8589,Installed_Capacity!$H$32:$S$32,0)))</f>
        <v>4.0179348566629774E-2</v>
      </c>
      <c r="V8589" s="21"/>
      <c r="W8589" s="2"/>
    </row>
    <row r="8590" spans="1:23" x14ac:dyDescent="0.25">
      <c r="A8590" s="17">
        <v>43093</v>
      </c>
      <c r="B8590" s="19">
        <v>2017</v>
      </c>
      <c r="C8590" s="19">
        <v>12</v>
      </c>
      <c r="D8590" s="19">
        <v>24</v>
      </c>
      <c r="E8590" s="19">
        <v>20</v>
      </c>
      <c r="F8590" s="69">
        <v>25741.652498349998</v>
      </c>
      <c r="G8590" s="52">
        <f t="shared" si="134"/>
        <v>26526.30292736</v>
      </c>
      <c r="H8590" s="34">
        <v>0</v>
      </c>
      <c r="I8590" s="35">
        <v>2.4431192000000001E-2</v>
      </c>
      <c r="J8590" s="35">
        <f>H8590/(INDEX(Installed_Capacity!$H$6:$S$11,MATCH(Source_Data!B8590,Installed_Capacity!$G$6:$G$11,0),MATCH(Source_Data!C8590,Installed_Capacity!$H$5:$S$5,0)))</f>
        <v>0</v>
      </c>
      <c r="K8590" s="36">
        <f>I8590/(INDEX(Installed_Capacity!$H$15:$S$20,MATCH(Source_Data!B8590,Installed_Capacity!$G$15:$G$20,0),MATCH(Source_Data!C8590,Installed_Capacity!$H$14:$S$14,0)))</f>
        <v>6.2108831327965916E-6</v>
      </c>
      <c r="L8590" s="39">
        <v>0</v>
      </c>
      <c r="M8590" s="40">
        <v>0</v>
      </c>
      <c r="N8590" s="40">
        <f>L8590/(INDEX(Installed_Capacity!$V$6:$AG$11,MATCH(Source_Data!B8590,Installed_Capacity!$U$6:$U$11,0),MATCH(Source_Data!C8590,Installed_Capacity!$V$5:$AG$5,0)))</f>
        <v>0</v>
      </c>
      <c r="O8590" s="41">
        <f>M8590/(INDEX(Installed_Capacity!$V$15:$AG$20,MATCH(Source_Data!B8590,Installed_Capacity!$U$15:$U$20,0),MATCH(Source_Data!C8590,Installed_Capacity!$V$14:$AG$14,0)))</f>
        <v>0</v>
      </c>
      <c r="P8590" s="37">
        <v>0</v>
      </c>
      <c r="Q8590" s="38">
        <f>P8590/(INDEX(Installed_Capacity!$AJ$15:$AU$20,MATCH(Source_Data!B8590,Installed_Capacity!$AI$15:$AI$20,0),MATCH(Source_Data!C8590,Installed_Capacity!$AJ$14:$AU$14,0)))</f>
        <v>0</v>
      </c>
      <c r="R8590" s="63">
        <v>39.991618557000002</v>
      </c>
      <c r="S8590" s="42">
        <v>135.903259053</v>
      </c>
      <c r="T8590" s="42">
        <f>R8590/(INDEX(Installed_Capacity!$H$25:$S$30,MATCH(Source_Data!B8590,Installed_Capacity!$G$25:$G$30,0),MATCH(Source_Data!C8590,Installed_Capacity!$H$24:$S$24,0)))</f>
        <v>2.8647291229942692E-2</v>
      </c>
      <c r="U8590" s="43">
        <f>S8590/(INDEX(Installed_Capacity!$H$33:$S$38,MATCH(Source_Data!B8590,Installed_Capacity!$G$33:$G$38,0),MATCH(Source_Data!C8590,Installed_Capacity!$H$32:$S$32,0)))</f>
        <v>3.9905702371381344E-2</v>
      </c>
      <c r="V8590" s="21"/>
      <c r="W8590" s="2"/>
    </row>
    <row r="8591" spans="1:23" x14ac:dyDescent="0.25">
      <c r="A8591" s="17">
        <v>43093</v>
      </c>
      <c r="B8591" s="19">
        <v>2017</v>
      </c>
      <c r="C8591" s="19">
        <v>12</v>
      </c>
      <c r="D8591" s="19">
        <v>24</v>
      </c>
      <c r="E8591" s="19">
        <v>21</v>
      </c>
      <c r="F8591" s="69">
        <v>25260.5602578</v>
      </c>
      <c r="G8591" s="52">
        <f t="shared" si="134"/>
        <v>26526.30292736</v>
      </c>
      <c r="H8591" s="34">
        <v>0</v>
      </c>
      <c r="I8591" s="35">
        <v>2.448699E-2</v>
      </c>
      <c r="J8591" s="35">
        <f>H8591/(INDEX(Installed_Capacity!$H$6:$S$11,MATCH(Source_Data!B8591,Installed_Capacity!$G$6:$G$11,0),MATCH(Source_Data!C8591,Installed_Capacity!$H$5:$S$5,0)))</f>
        <v>0</v>
      </c>
      <c r="K8591" s="36">
        <f>I8591/(INDEX(Installed_Capacity!$H$15:$S$20,MATCH(Source_Data!B8591,Installed_Capacity!$G$15:$G$20,0),MATCH(Source_Data!C8591,Installed_Capacity!$H$14:$S$14,0)))</f>
        <v>6.2250680672461175E-6</v>
      </c>
      <c r="L8591" s="39">
        <v>0</v>
      </c>
      <c r="M8591" s="40">
        <v>0</v>
      </c>
      <c r="N8591" s="40">
        <f>L8591/(INDEX(Installed_Capacity!$V$6:$AG$11,MATCH(Source_Data!B8591,Installed_Capacity!$U$6:$U$11,0),MATCH(Source_Data!C8591,Installed_Capacity!$V$5:$AG$5,0)))</f>
        <v>0</v>
      </c>
      <c r="O8591" s="41">
        <f>M8591/(INDEX(Installed_Capacity!$V$15:$AG$20,MATCH(Source_Data!B8591,Installed_Capacity!$U$15:$U$20,0),MATCH(Source_Data!C8591,Installed_Capacity!$V$14:$AG$14,0)))</f>
        <v>0</v>
      </c>
      <c r="P8591" s="37">
        <v>0</v>
      </c>
      <c r="Q8591" s="38">
        <f>P8591/(INDEX(Installed_Capacity!$AJ$15:$AU$20,MATCH(Source_Data!B8591,Installed_Capacity!$AI$15:$AI$20,0),MATCH(Source_Data!C8591,Installed_Capacity!$AJ$14:$AU$14,0)))</f>
        <v>0</v>
      </c>
      <c r="R8591" s="63">
        <v>35.226734469999997</v>
      </c>
      <c r="S8591" s="42">
        <v>587.14262669799996</v>
      </c>
      <c r="T8591" s="42">
        <f>R8591/(INDEX(Installed_Capacity!$H$25:$S$30,MATCH(Source_Data!B8591,Installed_Capacity!$G$25:$G$30,0),MATCH(Source_Data!C8591,Installed_Capacity!$H$24:$S$24,0)))</f>
        <v>2.5234050479942687E-2</v>
      </c>
      <c r="U8591" s="43">
        <f>S8591/(INDEX(Installed_Capacity!$H$33:$S$38,MATCH(Source_Data!B8591,Installed_Capacity!$G$33:$G$38,0),MATCH(Source_Data!C8591,Installed_Capacity!$H$32:$S$32,0)))</f>
        <v>0.1724045403607577</v>
      </c>
      <c r="V8591" s="21"/>
      <c r="W8591" s="2"/>
    </row>
    <row r="8592" spans="1:23" x14ac:dyDescent="0.25">
      <c r="A8592" s="17">
        <v>43093</v>
      </c>
      <c r="B8592" s="19">
        <v>2017</v>
      </c>
      <c r="C8592" s="19">
        <v>12</v>
      </c>
      <c r="D8592" s="19">
        <v>24</v>
      </c>
      <c r="E8592" s="19">
        <v>22</v>
      </c>
      <c r="F8592" s="69">
        <v>24640.24370639</v>
      </c>
      <c r="G8592" s="52">
        <f t="shared" si="134"/>
        <v>26526.30292736</v>
      </c>
      <c r="H8592" s="34">
        <v>0</v>
      </c>
      <c r="I8592" s="35">
        <v>2.1142633000000001E-2</v>
      </c>
      <c r="J8592" s="35">
        <f>H8592/(INDEX(Installed_Capacity!$H$6:$S$11,MATCH(Source_Data!B8592,Installed_Capacity!$G$6:$G$11,0),MATCH(Source_Data!C8592,Installed_Capacity!$H$5:$S$5,0)))</f>
        <v>0</v>
      </c>
      <c r="K8592" s="36">
        <f>I8592/(INDEX(Installed_Capacity!$H$15:$S$20,MATCH(Source_Data!B8592,Installed_Capacity!$G$15:$G$20,0),MATCH(Source_Data!C8592,Installed_Capacity!$H$14:$S$14,0)))</f>
        <v>5.3748676152440123E-6</v>
      </c>
      <c r="L8592" s="39">
        <v>0</v>
      </c>
      <c r="M8592" s="40">
        <v>0</v>
      </c>
      <c r="N8592" s="40">
        <f>L8592/(INDEX(Installed_Capacity!$V$6:$AG$11,MATCH(Source_Data!B8592,Installed_Capacity!$U$6:$U$11,0),MATCH(Source_Data!C8592,Installed_Capacity!$V$5:$AG$5,0)))</f>
        <v>0</v>
      </c>
      <c r="O8592" s="41">
        <f>M8592/(INDEX(Installed_Capacity!$V$15:$AG$20,MATCH(Source_Data!B8592,Installed_Capacity!$U$15:$U$20,0),MATCH(Source_Data!C8592,Installed_Capacity!$V$14:$AG$14,0)))</f>
        <v>0</v>
      </c>
      <c r="P8592" s="37">
        <v>0</v>
      </c>
      <c r="Q8592" s="38">
        <f>P8592/(INDEX(Installed_Capacity!$AJ$15:$AU$20,MATCH(Source_Data!B8592,Installed_Capacity!$AI$15:$AI$20,0),MATCH(Source_Data!C8592,Installed_Capacity!$AJ$14:$AU$14,0)))</f>
        <v>0</v>
      </c>
      <c r="R8592" s="63">
        <v>49.55725623</v>
      </c>
      <c r="S8592" s="42">
        <v>909.05702720299996</v>
      </c>
      <c r="T8592" s="42">
        <f>R8592/(INDEX(Installed_Capacity!$H$25:$S$30,MATCH(Source_Data!B8592,Installed_Capacity!$G$25:$G$30,0),MATCH(Source_Data!C8592,Installed_Capacity!$H$24:$S$24,0)))</f>
        <v>3.5499467213467042E-2</v>
      </c>
      <c r="U8592" s="43">
        <f>S8592/(INDEX(Installed_Capacity!$H$33:$S$38,MATCH(Source_Data!B8592,Installed_Capacity!$G$33:$G$38,0),MATCH(Source_Data!C8592,Installed_Capacity!$H$32:$S$32,0)))</f>
        <v>0.2669292805702943</v>
      </c>
      <c r="V8592" s="21"/>
      <c r="W8592" s="2"/>
    </row>
    <row r="8593" spans="1:23" x14ac:dyDescent="0.25">
      <c r="A8593" s="17">
        <v>43093</v>
      </c>
      <c r="B8593" s="19">
        <v>2017</v>
      </c>
      <c r="C8593" s="19">
        <v>12</v>
      </c>
      <c r="D8593" s="19">
        <v>24</v>
      </c>
      <c r="E8593" s="19">
        <v>23</v>
      </c>
      <c r="F8593" s="69">
        <v>23753.671017860001</v>
      </c>
      <c r="G8593" s="52">
        <f t="shared" si="134"/>
        <v>26526.30292736</v>
      </c>
      <c r="H8593" s="34">
        <v>0</v>
      </c>
      <c r="I8593" s="35">
        <v>1.7380077000000001E-2</v>
      </c>
      <c r="J8593" s="35">
        <f>H8593/(INDEX(Installed_Capacity!$H$6:$S$11,MATCH(Source_Data!B8593,Installed_Capacity!$G$6:$G$11,0),MATCH(Source_Data!C8593,Installed_Capacity!$H$5:$S$5,0)))</f>
        <v>0</v>
      </c>
      <c r="K8593" s="36">
        <f>I8593/(INDEX(Installed_Capacity!$H$15:$S$20,MATCH(Source_Data!B8593,Installed_Capacity!$G$15:$G$20,0),MATCH(Source_Data!C8593,Installed_Capacity!$H$14:$S$14,0)))</f>
        <v>4.4183528616207505E-6</v>
      </c>
      <c r="L8593" s="39">
        <v>0</v>
      </c>
      <c r="M8593" s="40">
        <v>0</v>
      </c>
      <c r="N8593" s="40">
        <f>L8593/(INDEX(Installed_Capacity!$V$6:$AG$11,MATCH(Source_Data!B8593,Installed_Capacity!$U$6:$U$11,0),MATCH(Source_Data!C8593,Installed_Capacity!$V$5:$AG$5,0)))</f>
        <v>0</v>
      </c>
      <c r="O8593" s="41">
        <f>M8593/(INDEX(Installed_Capacity!$V$15:$AG$20,MATCH(Source_Data!B8593,Installed_Capacity!$U$15:$U$20,0),MATCH(Source_Data!C8593,Installed_Capacity!$V$14:$AG$14,0)))</f>
        <v>0</v>
      </c>
      <c r="P8593" s="37">
        <v>0</v>
      </c>
      <c r="Q8593" s="38">
        <f>P8593/(INDEX(Installed_Capacity!$AJ$15:$AU$20,MATCH(Source_Data!B8593,Installed_Capacity!$AI$15:$AI$20,0),MATCH(Source_Data!C8593,Installed_Capacity!$AJ$14:$AU$14,0)))</f>
        <v>0</v>
      </c>
      <c r="R8593" s="63">
        <v>42.648144244999997</v>
      </c>
      <c r="S8593" s="42">
        <v>1094.7562247230001</v>
      </c>
      <c r="T8593" s="42">
        <f>R8593/(INDEX(Installed_Capacity!$H$25:$S$30,MATCH(Source_Data!B8593,Installed_Capacity!$G$25:$G$30,0),MATCH(Source_Data!C8593,Installed_Capacity!$H$24:$S$24,0)))</f>
        <v>3.0550246593839536E-2</v>
      </c>
      <c r="U8593" s="43">
        <f>S8593/(INDEX(Installed_Capacity!$H$33:$S$38,MATCH(Source_Data!B8593,Installed_Capacity!$G$33:$G$38,0),MATCH(Source_Data!C8593,Installed_Capacity!$H$32:$S$32,0)))</f>
        <v>0.32145672132833769</v>
      </c>
      <c r="V8593" s="21"/>
      <c r="W8593" s="2"/>
    </row>
    <row r="8594" spans="1:23" x14ac:dyDescent="0.25">
      <c r="A8594" s="17">
        <v>43093</v>
      </c>
      <c r="B8594" s="19">
        <v>2017</v>
      </c>
      <c r="C8594" s="19">
        <v>12</v>
      </c>
      <c r="D8594" s="19">
        <v>24</v>
      </c>
      <c r="E8594" s="19">
        <v>24</v>
      </c>
      <c r="F8594" s="69">
        <v>22460.260542010001</v>
      </c>
      <c r="G8594" s="52">
        <f t="shared" si="134"/>
        <v>26526.30292736</v>
      </c>
      <c r="H8594" s="34">
        <v>0</v>
      </c>
      <c r="I8594" s="35">
        <v>1.5865231E-2</v>
      </c>
      <c r="J8594" s="35">
        <f>H8594/(INDEX(Installed_Capacity!$H$6:$S$11,MATCH(Source_Data!B8594,Installed_Capacity!$G$6:$G$11,0),MATCH(Source_Data!C8594,Installed_Capacity!$H$5:$S$5,0)))</f>
        <v>0</v>
      </c>
      <c r="K8594" s="36">
        <f>I8594/(INDEX(Installed_Capacity!$H$15:$S$20,MATCH(Source_Data!B8594,Installed_Capacity!$G$15:$G$20,0),MATCH(Source_Data!C8594,Installed_Capacity!$H$14:$S$14,0)))</f>
        <v>4.0332496104087594E-6</v>
      </c>
      <c r="L8594" s="39">
        <v>0</v>
      </c>
      <c r="M8594" s="40">
        <v>0</v>
      </c>
      <c r="N8594" s="40">
        <f>L8594/(INDEX(Installed_Capacity!$V$6:$AG$11,MATCH(Source_Data!B8594,Installed_Capacity!$U$6:$U$11,0),MATCH(Source_Data!C8594,Installed_Capacity!$V$5:$AG$5,0)))</f>
        <v>0</v>
      </c>
      <c r="O8594" s="41">
        <f>M8594/(INDEX(Installed_Capacity!$V$15:$AG$20,MATCH(Source_Data!B8594,Installed_Capacity!$U$15:$U$20,0),MATCH(Source_Data!C8594,Installed_Capacity!$V$14:$AG$14,0)))</f>
        <v>0</v>
      </c>
      <c r="P8594" s="37">
        <v>0</v>
      </c>
      <c r="Q8594" s="38">
        <f>P8594/(INDEX(Installed_Capacity!$AJ$15:$AU$20,MATCH(Source_Data!B8594,Installed_Capacity!$AI$15:$AI$20,0),MATCH(Source_Data!C8594,Installed_Capacity!$AJ$14:$AU$14,0)))</f>
        <v>0</v>
      </c>
      <c r="R8594" s="63">
        <v>44.595899377000002</v>
      </c>
      <c r="S8594" s="42">
        <v>1177.2297649080001</v>
      </c>
      <c r="T8594" s="42">
        <f>R8594/(INDEX(Installed_Capacity!$H$25:$S$30,MATCH(Source_Data!B8594,Installed_Capacity!$G$25:$G$30,0),MATCH(Source_Data!C8594,Installed_Capacity!$H$24:$S$24,0)))</f>
        <v>3.1945486659742117E-2</v>
      </c>
      <c r="U8594" s="43">
        <f>S8594/(INDEX(Installed_Capacity!$H$33:$S$38,MATCH(Source_Data!B8594,Installed_Capacity!$G$33:$G$38,0),MATCH(Source_Data!C8594,Installed_Capacity!$H$32:$S$32,0)))</f>
        <v>0.34567368691893674</v>
      </c>
      <c r="V8594" s="21"/>
      <c r="W8594" s="2"/>
    </row>
    <row r="8595" spans="1:23" x14ac:dyDescent="0.25">
      <c r="A8595" s="17">
        <v>43094</v>
      </c>
      <c r="B8595" s="19">
        <v>2017</v>
      </c>
      <c r="C8595" s="19">
        <v>12</v>
      </c>
      <c r="D8595" s="19">
        <v>25</v>
      </c>
      <c r="E8595" s="19">
        <v>1</v>
      </c>
      <c r="F8595" s="69">
        <v>21395.664294089998</v>
      </c>
      <c r="G8595" s="52">
        <f t="shared" si="134"/>
        <v>25278.44748617</v>
      </c>
      <c r="H8595" s="34">
        <v>0</v>
      </c>
      <c r="I8595" s="35">
        <v>1.1710905000000001E-2</v>
      </c>
      <c r="J8595" s="35">
        <f>H8595/(INDEX(Installed_Capacity!$H$6:$S$11,MATCH(Source_Data!B8595,Installed_Capacity!$G$6:$G$11,0),MATCH(Source_Data!C8595,Installed_Capacity!$H$5:$S$5,0)))</f>
        <v>0</v>
      </c>
      <c r="K8595" s="36">
        <f>I8595/(INDEX(Installed_Capacity!$H$15:$S$20,MATCH(Source_Data!B8595,Installed_Capacity!$G$15:$G$20,0),MATCH(Source_Data!C8595,Installed_Capacity!$H$14:$S$14,0)))</f>
        <v>2.9771393198613997E-6</v>
      </c>
      <c r="L8595" s="39">
        <v>0</v>
      </c>
      <c r="M8595" s="40">
        <v>0</v>
      </c>
      <c r="N8595" s="40">
        <f>L8595/(INDEX(Installed_Capacity!$V$6:$AG$11,MATCH(Source_Data!B8595,Installed_Capacity!$U$6:$U$11,0),MATCH(Source_Data!C8595,Installed_Capacity!$V$5:$AG$5,0)))</f>
        <v>0</v>
      </c>
      <c r="O8595" s="41">
        <f>M8595/(INDEX(Installed_Capacity!$V$15:$AG$20,MATCH(Source_Data!B8595,Installed_Capacity!$U$15:$U$20,0),MATCH(Source_Data!C8595,Installed_Capacity!$V$14:$AG$14,0)))</f>
        <v>0</v>
      </c>
      <c r="P8595" s="37">
        <v>0</v>
      </c>
      <c r="Q8595" s="38">
        <f>P8595/(INDEX(Installed_Capacity!$AJ$15:$AU$20,MATCH(Source_Data!B8595,Installed_Capacity!$AI$15:$AI$20,0),MATCH(Source_Data!C8595,Installed_Capacity!$AJ$14:$AU$14,0)))</f>
        <v>0</v>
      </c>
      <c r="R8595" s="63">
        <v>33.817505934000003</v>
      </c>
      <c r="S8595" s="42">
        <v>864.41262553800004</v>
      </c>
      <c r="T8595" s="42">
        <f>R8595/(INDEX(Installed_Capacity!$H$25:$S$30,MATCH(Source_Data!B8595,Installed_Capacity!$G$25:$G$30,0),MATCH(Source_Data!C8595,Installed_Capacity!$H$24:$S$24,0)))</f>
        <v>2.4224574451289397E-2</v>
      </c>
      <c r="U8595" s="43">
        <f>S8595/(INDEX(Installed_Capacity!$H$33:$S$38,MATCH(Source_Data!B8595,Installed_Capacity!$G$33:$G$38,0),MATCH(Source_Data!C8595,Installed_Capacity!$H$32:$S$32,0)))</f>
        <v>0.25382020417428891</v>
      </c>
      <c r="V8595" s="21"/>
      <c r="W8595" s="2"/>
    </row>
    <row r="8596" spans="1:23" x14ac:dyDescent="0.25">
      <c r="A8596" s="17">
        <v>43094</v>
      </c>
      <c r="B8596" s="19">
        <v>2017</v>
      </c>
      <c r="C8596" s="19">
        <v>12</v>
      </c>
      <c r="D8596" s="19">
        <v>25</v>
      </c>
      <c r="E8596" s="19">
        <v>2</v>
      </c>
      <c r="F8596" s="69">
        <v>20789.13303402</v>
      </c>
      <c r="G8596" s="52">
        <f t="shared" si="134"/>
        <v>25278.44748617</v>
      </c>
      <c r="H8596" s="34">
        <v>0</v>
      </c>
      <c r="I8596" s="35">
        <v>9.4443789999999993E-3</v>
      </c>
      <c r="J8596" s="35">
        <f>H8596/(INDEX(Installed_Capacity!$H$6:$S$11,MATCH(Source_Data!B8596,Installed_Capacity!$G$6:$G$11,0),MATCH(Source_Data!C8596,Installed_Capacity!$H$5:$S$5,0)))</f>
        <v>0</v>
      </c>
      <c r="K8596" s="36">
        <f>I8596/(INDEX(Installed_Capacity!$H$15:$S$20,MATCH(Source_Data!B8596,Installed_Capacity!$G$15:$G$20,0),MATCH(Source_Data!C8596,Installed_Capacity!$H$14:$S$14,0)))</f>
        <v>2.4009444250955227E-6</v>
      </c>
      <c r="L8596" s="39">
        <v>0</v>
      </c>
      <c r="M8596" s="40">
        <v>0</v>
      </c>
      <c r="N8596" s="40">
        <f>L8596/(INDEX(Installed_Capacity!$V$6:$AG$11,MATCH(Source_Data!B8596,Installed_Capacity!$U$6:$U$11,0),MATCH(Source_Data!C8596,Installed_Capacity!$V$5:$AG$5,0)))</f>
        <v>0</v>
      </c>
      <c r="O8596" s="41">
        <f>M8596/(INDEX(Installed_Capacity!$V$15:$AG$20,MATCH(Source_Data!B8596,Installed_Capacity!$U$15:$U$20,0),MATCH(Source_Data!C8596,Installed_Capacity!$V$14:$AG$14,0)))</f>
        <v>0</v>
      </c>
      <c r="P8596" s="37">
        <v>0</v>
      </c>
      <c r="Q8596" s="38">
        <f>P8596/(INDEX(Installed_Capacity!$AJ$15:$AU$20,MATCH(Source_Data!B8596,Installed_Capacity!$AI$15:$AI$20,0),MATCH(Source_Data!C8596,Installed_Capacity!$AJ$14:$AU$14,0)))</f>
        <v>0</v>
      </c>
      <c r="R8596" s="63">
        <v>39.535432573000001</v>
      </c>
      <c r="S8596" s="42">
        <v>673.16542568399996</v>
      </c>
      <c r="T8596" s="42">
        <f>R8596/(INDEX(Installed_Capacity!$H$25:$S$30,MATCH(Source_Data!B8596,Installed_Capacity!$G$25:$G$30,0),MATCH(Source_Data!C8596,Installed_Capacity!$H$24:$S$24,0)))</f>
        <v>2.8320510439111744E-2</v>
      </c>
      <c r="U8596" s="43">
        <f>S8596/(INDEX(Installed_Capacity!$H$33:$S$38,MATCH(Source_Data!B8596,Installed_Capacity!$G$33:$G$38,0),MATCH(Source_Data!C8596,Installed_Capacity!$H$32:$S$32,0)))</f>
        <v>0.19766368600162673</v>
      </c>
      <c r="V8596" s="21"/>
      <c r="W8596" s="2"/>
    </row>
    <row r="8597" spans="1:23" x14ac:dyDescent="0.25">
      <c r="A8597" s="17">
        <v>43094</v>
      </c>
      <c r="B8597" s="19">
        <v>2017</v>
      </c>
      <c r="C8597" s="19">
        <v>12</v>
      </c>
      <c r="D8597" s="19">
        <v>25</v>
      </c>
      <c r="E8597" s="19">
        <v>3</v>
      </c>
      <c r="F8597" s="69">
        <v>20500.084581160001</v>
      </c>
      <c r="G8597" s="52">
        <f t="shared" si="134"/>
        <v>25278.44748617</v>
      </c>
      <c r="H8597" s="34">
        <v>0</v>
      </c>
      <c r="I8597" s="35">
        <v>6.0848350000000002E-3</v>
      </c>
      <c r="J8597" s="35">
        <f>H8597/(INDEX(Installed_Capacity!$H$6:$S$11,MATCH(Source_Data!B8597,Installed_Capacity!$G$6:$G$11,0),MATCH(Source_Data!C8597,Installed_Capacity!$H$5:$S$5,0)))</f>
        <v>0</v>
      </c>
      <c r="K8597" s="36">
        <f>I8597/(INDEX(Installed_Capacity!$H$15:$S$20,MATCH(Source_Data!B8597,Installed_Capacity!$G$15:$G$20,0),MATCH(Source_Data!C8597,Installed_Capacity!$H$14:$S$14,0)))</f>
        <v>1.5468831429653677E-6</v>
      </c>
      <c r="L8597" s="39">
        <v>0</v>
      </c>
      <c r="M8597" s="40">
        <v>0</v>
      </c>
      <c r="N8597" s="40">
        <f>L8597/(INDEX(Installed_Capacity!$V$6:$AG$11,MATCH(Source_Data!B8597,Installed_Capacity!$U$6:$U$11,0),MATCH(Source_Data!C8597,Installed_Capacity!$V$5:$AG$5,0)))</f>
        <v>0</v>
      </c>
      <c r="O8597" s="41">
        <f>M8597/(INDEX(Installed_Capacity!$V$15:$AG$20,MATCH(Source_Data!B8597,Installed_Capacity!$U$15:$U$20,0),MATCH(Source_Data!C8597,Installed_Capacity!$V$14:$AG$14,0)))</f>
        <v>0</v>
      </c>
      <c r="P8597" s="37">
        <v>0</v>
      </c>
      <c r="Q8597" s="38">
        <f>P8597/(INDEX(Installed_Capacity!$AJ$15:$AU$20,MATCH(Source_Data!B8597,Installed_Capacity!$AI$15:$AI$20,0),MATCH(Source_Data!C8597,Installed_Capacity!$AJ$14:$AU$14,0)))</f>
        <v>0</v>
      </c>
      <c r="R8597" s="63">
        <v>33.425244567999997</v>
      </c>
      <c r="S8597" s="42">
        <v>458.65324716700002</v>
      </c>
      <c r="T8597" s="42">
        <f>R8597/(INDEX(Installed_Capacity!$H$25:$S$30,MATCH(Source_Data!B8597,Installed_Capacity!$G$25:$G$30,0),MATCH(Source_Data!C8597,Installed_Capacity!$H$24:$S$24,0)))</f>
        <v>2.3943584934097414E-2</v>
      </c>
      <c r="U8597" s="43">
        <f>S8597/(INDEX(Installed_Capacity!$H$33:$S$38,MATCH(Source_Data!B8597,Installed_Capacity!$G$33:$G$38,0),MATCH(Source_Data!C8597,Installed_Capacity!$H$32:$S$32,0)))</f>
        <v>0.13467579880461947</v>
      </c>
      <c r="V8597" s="21"/>
      <c r="W8597" s="2"/>
    </row>
    <row r="8598" spans="1:23" x14ac:dyDescent="0.25">
      <c r="A8598" s="17">
        <v>43094</v>
      </c>
      <c r="B8598" s="19">
        <v>2017</v>
      </c>
      <c r="C8598" s="19">
        <v>12</v>
      </c>
      <c r="D8598" s="19">
        <v>25</v>
      </c>
      <c r="E8598" s="19">
        <v>4</v>
      </c>
      <c r="F8598" s="69">
        <v>20233.318332260002</v>
      </c>
      <c r="G8598" s="52">
        <f t="shared" si="134"/>
        <v>25278.44748617</v>
      </c>
      <c r="H8598" s="34">
        <v>0</v>
      </c>
      <c r="I8598" s="35">
        <v>2.4906350000000002E-3</v>
      </c>
      <c r="J8598" s="35">
        <f>H8598/(INDEX(Installed_Capacity!$H$6:$S$11,MATCH(Source_Data!B8598,Installed_Capacity!$G$6:$G$11,0),MATCH(Source_Data!C8598,Installed_Capacity!$H$5:$S$5,0)))</f>
        <v>0</v>
      </c>
      <c r="K8598" s="36">
        <f>I8598/(INDEX(Installed_Capacity!$H$15:$S$20,MATCH(Source_Data!B8598,Installed_Capacity!$G$15:$G$20,0),MATCH(Source_Data!C8598,Installed_Capacity!$H$14:$S$14,0)))</f>
        <v>6.3316775175983381E-7</v>
      </c>
      <c r="L8598" s="39">
        <v>0</v>
      </c>
      <c r="M8598" s="40">
        <v>0</v>
      </c>
      <c r="N8598" s="40">
        <f>L8598/(INDEX(Installed_Capacity!$V$6:$AG$11,MATCH(Source_Data!B8598,Installed_Capacity!$U$6:$U$11,0),MATCH(Source_Data!C8598,Installed_Capacity!$V$5:$AG$5,0)))</f>
        <v>0</v>
      </c>
      <c r="O8598" s="41">
        <f>M8598/(INDEX(Installed_Capacity!$V$15:$AG$20,MATCH(Source_Data!B8598,Installed_Capacity!$U$15:$U$20,0),MATCH(Source_Data!C8598,Installed_Capacity!$V$14:$AG$14,0)))</f>
        <v>0</v>
      </c>
      <c r="P8598" s="37">
        <v>0</v>
      </c>
      <c r="Q8598" s="38">
        <f>P8598/(INDEX(Installed_Capacity!$AJ$15:$AU$20,MATCH(Source_Data!B8598,Installed_Capacity!$AI$15:$AI$20,0),MATCH(Source_Data!C8598,Installed_Capacity!$AJ$14:$AU$14,0)))</f>
        <v>0</v>
      </c>
      <c r="R8598" s="63">
        <v>20.115858094</v>
      </c>
      <c r="S8598" s="42">
        <v>527.204488309</v>
      </c>
      <c r="T8598" s="42">
        <f>R8598/(INDEX(Installed_Capacity!$H$25:$S$30,MATCH(Source_Data!B8598,Installed_Capacity!$G$25:$G$30,0),MATCH(Source_Data!C8598,Installed_Capacity!$H$24:$S$24,0)))</f>
        <v>1.4409640468481373E-2</v>
      </c>
      <c r="U8598" s="43">
        <f>S8598/(INDEX(Installed_Capacity!$H$33:$S$38,MATCH(Source_Data!B8598,Installed_Capacity!$G$33:$G$38,0),MATCH(Source_Data!C8598,Installed_Capacity!$H$32:$S$32,0)))</f>
        <v>0.15480471583915953</v>
      </c>
      <c r="V8598" s="21"/>
      <c r="W8598" s="2"/>
    </row>
    <row r="8599" spans="1:23" x14ac:dyDescent="0.25">
      <c r="A8599" s="17">
        <v>43094</v>
      </c>
      <c r="B8599" s="19">
        <v>2017</v>
      </c>
      <c r="C8599" s="19">
        <v>12</v>
      </c>
      <c r="D8599" s="19">
        <v>25</v>
      </c>
      <c r="E8599" s="19">
        <v>5</v>
      </c>
      <c r="F8599" s="69">
        <v>20354.602638050001</v>
      </c>
      <c r="G8599" s="52">
        <f t="shared" si="134"/>
        <v>25278.44748617</v>
      </c>
      <c r="H8599" s="34">
        <v>0</v>
      </c>
      <c r="I8599" s="35">
        <v>3.6137830000000002E-3</v>
      </c>
      <c r="J8599" s="35">
        <f>H8599/(INDEX(Installed_Capacity!$H$6:$S$11,MATCH(Source_Data!B8599,Installed_Capacity!$G$6:$G$11,0),MATCH(Source_Data!C8599,Installed_Capacity!$H$5:$S$5,0)))</f>
        <v>0</v>
      </c>
      <c r="K8599" s="36">
        <f>I8599/(INDEX(Installed_Capacity!$H$15:$S$20,MATCH(Source_Data!B8599,Installed_Capacity!$G$15:$G$20,0),MATCH(Source_Data!C8599,Installed_Capacity!$H$14:$S$14,0)))</f>
        <v>9.1869376984500244E-7</v>
      </c>
      <c r="L8599" s="39">
        <v>0</v>
      </c>
      <c r="M8599" s="40">
        <v>0</v>
      </c>
      <c r="N8599" s="40">
        <f>L8599/(INDEX(Installed_Capacity!$V$6:$AG$11,MATCH(Source_Data!B8599,Installed_Capacity!$U$6:$U$11,0),MATCH(Source_Data!C8599,Installed_Capacity!$V$5:$AG$5,0)))</f>
        <v>0</v>
      </c>
      <c r="O8599" s="41">
        <f>M8599/(INDEX(Installed_Capacity!$V$15:$AG$20,MATCH(Source_Data!B8599,Installed_Capacity!$U$15:$U$20,0),MATCH(Source_Data!C8599,Installed_Capacity!$V$14:$AG$14,0)))</f>
        <v>0</v>
      </c>
      <c r="P8599" s="37">
        <v>0</v>
      </c>
      <c r="Q8599" s="38">
        <f>P8599/(INDEX(Installed_Capacity!$AJ$15:$AU$20,MATCH(Source_Data!B8599,Installed_Capacity!$AI$15:$AI$20,0),MATCH(Source_Data!C8599,Installed_Capacity!$AJ$14:$AU$14,0)))</f>
        <v>0</v>
      </c>
      <c r="R8599" s="63">
        <v>24.639957340999999</v>
      </c>
      <c r="S8599" s="42">
        <v>415.294371893</v>
      </c>
      <c r="T8599" s="42">
        <f>R8599/(INDEX(Installed_Capacity!$H$25:$S$30,MATCH(Source_Data!B8599,Installed_Capacity!$G$25:$G$30,0),MATCH(Source_Data!C8599,Installed_Capacity!$H$24:$S$24,0)))</f>
        <v>1.7650399241404009E-2</v>
      </c>
      <c r="U8599" s="43">
        <f>S8599/(INDEX(Installed_Capacity!$H$33:$S$38,MATCH(Source_Data!B8599,Installed_Capacity!$G$33:$G$38,0),MATCH(Source_Data!C8599,Installed_Capacity!$H$32:$S$32,0)))</f>
        <v>0.12194419557524204</v>
      </c>
      <c r="V8599" s="21"/>
      <c r="W8599" s="2"/>
    </row>
    <row r="8600" spans="1:23" x14ac:dyDescent="0.25">
      <c r="A8600" s="17">
        <v>43094</v>
      </c>
      <c r="B8600" s="19">
        <v>2017</v>
      </c>
      <c r="C8600" s="19">
        <v>12</v>
      </c>
      <c r="D8600" s="19">
        <v>25</v>
      </c>
      <c r="E8600" s="19">
        <v>6</v>
      </c>
      <c r="F8600" s="69">
        <v>20813.01896954</v>
      </c>
      <c r="G8600" s="52">
        <f t="shared" si="134"/>
        <v>25278.44748617</v>
      </c>
      <c r="H8600" s="34">
        <v>0</v>
      </c>
      <c r="I8600" s="35">
        <v>3.9054290000000002E-3</v>
      </c>
      <c r="J8600" s="35">
        <f>H8600/(INDEX(Installed_Capacity!$H$6:$S$11,MATCH(Source_Data!B8600,Installed_Capacity!$G$6:$G$11,0),MATCH(Source_Data!C8600,Installed_Capacity!$H$5:$S$5,0)))</f>
        <v>0</v>
      </c>
      <c r="K8600" s="36">
        <f>I8600/(INDEX(Installed_Capacity!$H$15:$S$20,MATCH(Source_Data!B8600,Installed_Capacity!$G$15:$G$20,0),MATCH(Source_Data!C8600,Installed_Capacity!$H$14:$S$14,0)))</f>
        <v>9.9283584290257548E-7</v>
      </c>
      <c r="L8600" s="39">
        <v>0</v>
      </c>
      <c r="M8600" s="40">
        <v>0</v>
      </c>
      <c r="N8600" s="40">
        <f>L8600/(INDEX(Installed_Capacity!$V$6:$AG$11,MATCH(Source_Data!B8600,Installed_Capacity!$U$6:$U$11,0),MATCH(Source_Data!C8600,Installed_Capacity!$V$5:$AG$5,0)))</f>
        <v>0</v>
      </c>
      <c r="O8600" s="41">
        <f>M8600/(INDEX(Installed_Capacity!$V$15:$AG$20,MATCH(Source_Data!B8600,Installed_Capacity!$U$15:$U$20,0),MATCH(Source_Data!C8600,Installed_Capacity!$V$14:$AG$14,0)))</f>
        <v>0</v>
      </c>
      <c r="P8600" s="37">
        <v>0</v>
      </c>
      <c r="Q8600" s="38">
        <f>P8600/(INDEX(Installed_Capacity!$AJ$15:$AU$20,MATCH(Source_Data!B8600,Installed_Capacity!$AI$15:$AI$20,0),MATCH(Source_Data!C8600,Installed_Capacity!$AJ$14:$AU$14,0)))</f>
        <v>0</v>
      </c>
      <c r="R8600" s="63">
        <v>55.631962086999998</v>
      </c>
      <c r="S8600" s="42">
        <v>407.94428937200001</v>
      </c>
      <c r="T8600" s="42">
        <f>R8600/(INDEX(Installed_Capacity!$H$25:$S$30,MATCH(Source_Data!B8600,Installed_Capacity!$G$25:$G$30,0),MATCH(Source_Data!C8600,Installed_Capacity!$H$24:$S$24,0)))</f>
        <v>3.985097570702005E-2</v>
      </c>
      <c r="U8600" s="43">
        <f>S8600/(INDEX(Installed_Capacity!$H$33:$S$38,MATCH(Source_Data!B8600,Installed_Capacity!$G$33:$G$38,0),MATCH(Source_Data!C8600,Installed_Capacity!$H$32:$S$32,0)))</f>
        <v>0.11978596767451354</v>
      </c>
      <c r="V8600" s="21"/>
      <c r="W8600" s="2"/>
    </row>
    <row r="8601" spans="1:23" x14ac:dyDescent="0.25">
      <c r="A8601" s="17">
        <v>43094</v>
      </c>
      <c r="B8601" s="19">
        <v>2017</v>
      </c>
      <c r="C8601" s="19">
        <v>12</v>
      </c>
      <c r="D8601" s="19">
        <v>25</v>
      </c>
      <c r="E8601" s="19">
        <v>7</v>
      </c>
      <c r="F8601" s="69">
        <v>21654.082155709999</v>
      </c>
      <c r="G8601" s="52">
        <f t="shared" si="134"/>
        <v>25278.44748617</v>
      </c>
      <c r="H8601" s="34">
        <v>0</v>
      </c>
      <c r="I8601" s="35">
        <v>8.8505489179999994</v>
      </c>
      <c r="J8601" s="35">
        <f>H8601/(INDEX(Installed_Capacity!$H$6:$S$11,MATCH(Source_Data!B8601,Installed_Capacity!$G$6:$G$11,0),MATCH(Source_Data!C8601,Installed_Capacity!$H$5:$S$5,0)))</f>
        <v>0</v>
      </c>
      <c r="K8601" s="36">
        <f>I8601/(INDEX(Installed_Capacity!$H$15:$S$20,MATCH(Source_Data!B8601,Installed_Capacity!$G$15:$G$20,0),MATCH(Source_Data!C8601,Installed_Capacity!$H$14:$S$14,0)))</f>
        <v>2.2499812940276233E-3</v>
      </c>
      <c r="L8601" s="39">
        <v>0</v>
      </c>
      <c r="M8601" s="40">
        <v>1.4459482720000001</v>
      </c>
      <c r="N8601" s="40">
        <f>L8601/(INDEX(Installed_Capacity!$V$6:$AG$11,MATCH(Source_Data!B8601,Installed_Capacity!$U$6:$U$11,0),MATCH(Source_Data!C8601,Installed_Capacity!$V$5:$AG$5,0)))</f>
        <v>0</v>
      </c>
      <c r="O8601" s="41">
        <f>M8601/(INDEX(Installed_Capacity!$V$15:$AG$20,MATCH(Source_Data!B8601,Installed_Capacity!$U$15:$U$20,0),MATCH(Source_Data!C8601,Installed_Capacity!$V$14:$AG$14,0)))</f>
        <v>5.4937244376899704E-4</v>
      </c>
      <c r="P8601" s="37">
        <v>0</v>
      </c>
      <c r="Q8601" s="38">
        <f>P8601/(INDEX(Installed_Capacity!$AJ$15:$AU$20,MATCH(Source_Data!B8601,Installed_Capacity!$AI$15:$AI$20,0),MATCH(Source_Data!C8601,Installed_Capacity!$AJ$14:$AU$14,0)))</f>
        <v>0</v>
      </c>
      <c r="R8601" s="63">
        <v>43.236165038000003</v>
      </c>
      <c r="S8601" s="42">
        <v>435.3741819</v>
      </c>
      <c r="T8601" s="42">
        <f>R8601/(INDEX(Installed_Capacity!$H$25:$S$30,MATCH(Source_Data!B8601,Installed_Capacity!$G$25:$G$30,0),MATCH(Source_Data!C8601,Installed_Capacity!$H$24:$S$24,0)))</f>
        <v>3.0971464926934096E-2</v>
      </c>
      <c r="U8601" s="43">
        <f>S8601/(INDEX(Installed_Capacity!$H$33:$S$38,MATCH(Source_Data!B8601,Installed_Capacity!$G$33:$G$38,0),MATCH(Source_Data!C8601,Installed_Capacity!$H$32:$S$32,0)))</f>
        <v>0.1278402934863358</v>
      </c>
      <c r="V8601" s="21"/>
      <c r="W8601" s="2"/>
    </row>
    <row r="8602" spans="1:23" x14ac:dyDescent="0.25">
      <c r="A8602" s="17">
        <v>43094</v>
      </c>
      <c r="B8602" s="19">
        <v>2017</v>
      </c>
      <c r="C8602" s="19">
        <v>12</v>
      </c>
      <c r="D8602" s="19">
        <v>25</v>
      </c>
      <c r="E8602" s="19">
        <v>8</v>
      </c>
      <c r="F8602" s="69">
        <v>22303.916156560001</v>
      </c>
      <c r="G8602" s="52">
        <f t="shared" si="134"/>
        <v>25278.44748617</v>
      </c>
      <c r="H8602" s="34">
        <v>69.142520426000004</v>
      </c>
      <c r="I8602" s="35">
        <v>441.70244963499999</v>
      </c>
      <c r="J8602" s="35">
        <f>H8602/(INDEX(Installed_Capacity!$H$6:$S$11,MATCH(Source_Data!B8602,Installed_Capacity!$G$6:$G$11,0),MATCH(Source_Data!C8602,Installed_Capacity!$H$5:$S$5,0)))</f>
        <v>4.2147737507314938E-2</v>
      </c>
      <c r="K8602" s="36">
        <f>I8602/(INDEX(Installed_Capacity!$H$15:$S$20,MATCH(Source_Data!B8602,Installed_Capacity!$G$15:$G$20,0),MATCH(Source_Data!C8602,Installed_Capacity!$H$14:$S$14,0)))</f>
        <v>0.11228933464044477</v>
      </c>
      <c r="L8602" s="39">
        <v>43.940736321000003</v>
      </c>
      <c r="M8602" s="40">
        <v>215.186456859</v>
      </c>
      <c r="N8602" s="40">
        <f>L8602/(INDEX(Installed_Capacity!$V$6:$AG$11,MATCH(Source_Data!B8602,Installed_Capacity!$U$6:$U$11,0),MATCH(Source_Data!C8602,Installed_Capacity!$V$5:$AG$5,0)))</f>
        <v>3.635010698118827E-2</v>
      </c>
      <c r="O8602" s="41">
        <f>M8602/(INDEX(Installed_Capacity!$V$15:$AG$20,MATCH(Source_Data!B8602,Installed_Capacity!$U$15:$U$20,0),MATCH(Source_Data!C8602,Installed_Capacity!$V$14:$AG$14,0)))</f>
        <v>8.1757772362841957E-2</v>
      </c>
      <c r="P8602" s="37">
        <v>0</v>
      </c>
      <c r="Q8602" s="38">
        <f>P8602/(INDEX(Installed_Capacity!$AJ$15:$AU$20,MATCH(Source_Data!B8602,Installed_Capacity!$AI$15:$AI$20,0),MATCH(Source_Data!C8602,Installed_Capacity!$AJ$14:$AU$14,0)))</f>
        <v>0</v>
      </c>
      <c r="R8602" s="63">
        <v>77.996499980999999</v>
      </c>
      <c r="S8602" s="42">
        <v>310.13045307099998</v>
      </c>
      <c r="T8602" s="42">
        <f>R8602/(INDEX(Installed_Capacity!$H$25:$S$30,MATCH(Source_Data!B8602,Installed_Capacity!$G$25:$G$30,0),MATCH(Source_Data!C8602,Installed_Capacity!$H$24:$S$24,0)))</f>
        <v>5.5871418324498559E-2</v>
      </c>
      <c r="U8602" s="43">
        <f>S8602/(INDEX(Installed_Capacity!$H$33:$S$38,MATCH(Source_Data!B8602,Installed_Capacity!$G$33:$G$38,0),MATCH(Source_Data!C8602,Installed_Capacity!$H$32:$S$32,0)))</f>
        <v>9.1064582577276912E-2</v>
      </c>
      <c r="V8602" s="21"/>
      <c r="W8602" s="2"/>
    </row>
    <row r="8603" spans="1:23" x14ac:dyDescent="0.25">
      <c r="A8603" s="17">
        <v>43094</v>
      </c>
      <c r="B8603" s="19">
        <v>2017</v>
      </c>
      <c r="C8603" s="19">
        <v>12</v>
      </c>
      <c r="D8603" s="19">
        <v>25</v>
      </c>
      <c r="E8603" s="19">
        <v>9</v>
      </c>
      <c r="F8603" s="69">
        <v>22695.284564580001</v>
      </c>
      <c r="G8603" s="52">
        <f t="shared" si="134"/>
        <v>25278.44748617</v>
      </c>
      <c r="H8603" s="34">
        <v>306.71187146699998</v>
      </c>
      <c r="I8603" s="35">
        <v>1222.233166083</v>
      </c>
      <c r="J8603" s="35">
        <f>H8603/(INDEX(Installed_Capacity!$H$6:$S$11,MATCH(Source_Data!B8603,Installed_Capacity!$G$6:$G$11,0),MATCH(Source_Data!C8603,Installed_Capacity!$H$5:$S$5,0)))</f>
        <v>0.18696471244209012</v>
      </c>
      <c r="K8603" s="36">
        <f>I8603/(INDEX(Installed_Capacity!$H$15:$S$20,MATCH(Source_Data!B8603,Installed_Capacity!$G$15:$G$20,0),MATCH(Source_Data!C8603,Installed_Capacity!$H$14:$S$14,0)))</f>
        <v>0.31071539020975641</v>
      </c>
      <c r="L8603" s="39">
        <v>274.49695766500002</v>
      </c>
      <c r="M8603" s="40">
        <v>802.54558872999996</v>
      </c>
      <c r="N8603" s="40">
        <f>L8603/(INDEX(Installed_Capacity!$V$6:$AG$11,MATCH(Source_Data!B8603,Installed_Capacity!$U$6:$U$11,0),MATCH(Source_Data!C8603,Installed_Capacity!$V$5:$AG$5,0)))</f>
        <v>0.2270784382000629</v>
      </c>
      <c r="O8603" s="41">
        <f>M8603/(INDEX(Installed_Capacity!$V$15:$AG$20,MATCH(Source_Data!B8603,Installed_Capacity!$U$15:$U$20,0),MATCH(Source_Data!C8603,Installed_Capacity!$V$14:$AG$14,0)))</f>
        <v>0.30491853675151981</v>
      </c>
      <c r="P8603" s="37">
        <v>0</v>
      </c>
      <c r="Q8603" s="38">
        <f>P8603/(INDEX(Installed_Capacity!$AJ$15:$AU$20,MATCH(Source_Data!B8603,Installed_Capacity!$AI$15:$AI$20,0),MATCH(Source_Data!C8603,Installed_Capacity!$AJ$14:$AU$14,0)))</f>
        <v>0</v>
      </c>
      <c r="R8603" s="63">
        <v>42.101421111000001</v>
      </c>
      <c r="S8603" s="42">
        <v>185.96091499600001</v>
      </c>
      <c r="T8603" s="42">
        <f>R8603/(INDEX(Installed_Capacity!$H$25:$S$30,MATCH(Source_Data!B8603,Installed_Capacity!$G$25:$G$30,0),MATCH(Source_Data!C8603,Installed_Capacity!$H$24:$S$24,0)))</f>
        <v>3.0158611111031516E-2</v>
      </c>
      <c r="U8603" s="43">
        <f>S8603/(INDEX(Installed_Capacity!$H$33:$S$38,MATCH(Source_Data!B8603,Installed_Capacity!$G$33:$G$38,0),MATCH(Source_Data!C8603,Installed_Capacity!$H$32:$S$32,0)))</f>
        <v>5.4604289685548264E-2</v>
      </c>
      <c r="V8603" s="21"/>
      <c r="W8603" s="2"/>
    </row>
    <row r="8604" spans="1:23" x14ac:dyDescent="0.25">
      <c r="A8604" s="17">
        <v>43094</v>
      </c>
      <c r="B8604" s="19">
        <v>2017</v>
      </c>
      <c r="C8604" s="19">
        <v>12</v>
      </c>
      <c r="D8604" s="19">
        <v>25</v>
      </c>
      <c r="E8604" s="19">
        <v>10</v>
      </c>
      <c r="F8604" s="69">
        <v>22361.93092862</v>
      </c>
      <c r="G8604" s="52">
        <f t="shared" si="134"/>
        <v>25278.44748617</v>
      </c>
      <c r="H8604" s="34">
        <v>559.68430835599997</v>
      </c>
      <c r="I8604" s="35">
        <v>1889.1600862939999</v>
      </c>
      <c r="J8604" s="35">
        <f>H8604/(INDEX(Installed_Capacity!$H$6:$S$11,MATCH(Source_Data!B8604,Installed_Capacity!$G$6:$G$11,0),MATCH(Source_Data!C8604,Installed_Capacity!$H$5:$S$5,0)))</f>
        <v>0.34117106478347797</v>
      </c>
      <c r="K8604" s="36">
        <f>I8604/(INDEX(Installed_Capacity!$H$15:$S$20,MATCH(Source_Data!B8604,Installed_Capacity!$G$15:$G$20,0),MATCH(Source_Data!C8604,Installed_Capacity!$H$14:$S$14,0)))</f>
        <v>0.48026115611207004</v>
      </c>
      <c r="L8604" s="39">
        <v>427.05690680800001</v>
      </c>
      <c r="M8604" s="40">
        <v>987.72781092000002</v>
      </c>
      <c r="N8604" s="40">
        <f>L8604/(INDEX(Installed_Capacity!$V$6:$AG$11,MATCH(Source_Data!B8604,Installed_Capacity!$U$6:$U$11,0),MATCH(Source_Data!C8604,Installed_Capacity!$V$5:$AG$5,0)))</f>
        <v>0.35328411741036714</v>
      </c>
      <c r="O8604" s="41">
        <f>M8604/(INDEX(Installed_Capacity!$V$15:$AG$20,MATCH(Source_Data!B8604,Installed_Capacity!$U$15:$U$20,0),MATCH(Source_Data!C8604,Installed_Capacity!$V$14:$AG$14,0)))</f>
        <v>0.37527652390577515</v>
      </c>
      <c r="P8604" s="37">
        <v>0</v>
      </c>
      <c r="Q8604" s="38">
        <f>P8604/(INDEX(Installed_Capacity!$AJ$15:$AU$20,MATCH(Source_Data!B8604,Installed_Capacity!$AI$15:$AI$20,0),MATCH(Source_Data!C8604,Installed_Capacity!$AJ$14:$AU$14,0)))</f>
        <v>0</v>
      </c>
      <c r="R8604" s="63">
        <v>28.686251282000001</v>
      </c>
      <c r="S8604" s="42">
        <v>58.529608273999997</v>
      </c>
      <c r="T8604" s="42">
        <f>R8604/(INDEX(Installed_Capacity!$H$25:$S$30,MATCH(Source_Data!B8604,Installed_Capacity!$G$25:$G$30,0),MATCH(Source_Data!C8604,Installed_Capacity!$H$24:$S$24,0)))</f>
        <v>2.0548890603151859E-2</v>
      </c>
      <c r="U8604" s="43">
        <f>S8604/(INDEX(Installed_Capacity!$H$33:$S$38,MATCH(Source_Data!B8604,Installed_Capacity!$G$33:$G$38,0),MATCH(Source_Data!C8604,Installed_Capacity!$H$32:$S$32,0)))</f>
        <v>1.7186233383740358E-2</v>
      </c>
      <c r="V8604" s="21"/>
      <c r="W8604" s="2"/>
    </row>
    <row r="8605" spans="1:23" x14ac:dyDescent="0.25">
      <c r="A8605" s="17">
        <v>43094</v>
      </c>
      <c r="B8605" s="19">
        <v>2017</v>
      </c>
      <c r="C8605" s="19">
        <v>12</v>
      </c>
      <c r="D8605" s="19">
        <v>25</v>
      </c>
      <c r="E8605" s="19">
        <v>11</v>
      </c>
      <c r="F8605" s="69">
        <v>21746.559569149998</v>
      </c>
      <c r="G8605" s="52">
        <f t="shared" si="134"/>
        <v>25278.44748617</v>
      </c>
      <c r="H8605" s="34">
        <v>835.00582525499999</v>
      </c>
      <c r="I8605" s="35">
        <v>2342.8900423569999</v>
      </c>
      <c r="J8605" s="35">
        <f>H8605/(INDEX(Installed_Capacity!$H$6:$S$11,MATCH(Source_Data!B8605,Installed_Capacity!$G$6:$G$11,0),MATCH(Source_Data!C8605,Installed_Capacity!$H$5:$S$5,0)))</f>
        <v>0.50900091756985755</v>
      </c>
      <c r="K8605" s="36">
        <f>I8605/(INDEX(Installed_Capacity!$H$15:$S$20,MATCH(Source_Data!B8605,Installed_Capacity!$G$15:$G$20,0),MATCH(Source_Data!C8605,Installed_Capacity!$H$14:$S$14,0)))</f>
        <v>0.59560811629953136</v>
      </c>
      <c r="L8605" s="39">
        <v>561.36978694899994</v>
      </c>
      <c r="M8605" s="40">
        <v>1354.919231996</v>
      </c>
      <c r="N8605" s="40">
        <f>L8605/(INDEX(Installed_Capacity!$V$6:$AG$11,MATCH(Source_Data!B8605,Installed_Capacity!$U$6:$U$11,0),MATCH(Source_Data!C8605,Installed_Capacity!$V$5:$AG$5,0)))</f>
        <v>0.4643948536167502</v>
      </c>
      <c r="O8605" s="41">
        <f>M8605/(INDEX(Installed_Capacity!$V$15:$AG$20,MATCH(Source_Data!B8605,Installed_Capacity!$U$15:$U$20,0),MATCH(Source_Data!C8605,Installed_Capacity!$V$14:$AG$14,0)))</f>
        <v>0.51478694224772048</v>
      </c>
      <c r="P8605" s="37">
        <v>23.823340269999999</v>
      </c>
      <c r="Q8605" s="38">
        <f>P8605/(INDEX(Installed_Capacity!$AJ$15:$AU$20,MATCH(Source_Data!B8605,Installed_Capacity!$AI$15:$AI$20,0),MATCH(Source_Data!C8605,Installed_Capacity!$AJ$14:$AU$14,0)))</f>
        <v>2.5979651330425298E-2</v>
      </c>
      <c r="R8605" s="63">
        <v>25.042897146000001</v>
      </c>
      <c r="S8605" s="42">
        <v>11.836732230999999</v>
      </c>
      <c r="T8605" s="42">
        <f>R8605/(INDEX(Installed_Capacity!$H$25:$S$30,MATCH(Source_Data!B8605,Installed_Capacity!$G$25:$G$30,0),MATCH(Source_Data!C8605,Installed_Capacity!$H$24:$S$24,0)))</f>
        <v>1.7939038070200572E-2</v>
      </c>
      <c r="U8605" s="43">
        <f>S8605/(INDEX(Installed_Capacity!$H$33:$S$38,MATCH(Source_Data!B8605,Installed_Capacity!$G$33:$G$38,0),MATCH(Source_Data!C8605,Installed_Capacity!$H$32:$S$32,0)))</f>
        <v>3.47565699859937E-3</v>
      </c>
      <c r="V8605" s="21"/>
      <c r="W8605" s="2"/>
    </row>
    <row r="8606" spans="1:23" x14ac:dyDescent="0.25">
      <c r="A8606" s="17">
        <v>43094</v>
      </c>
      <c r="B8606" s="19">
        <v>2017</v>
      </c>
      <c r="C8606" s="19">
        <v>12</v>
      </c>
      <c r="D8606" s="19">
        <v>25</v>
      </c>
      <c r="E8606" s="19">
        <v>12</v>
      </c>
      <c r="F8606" s="69">
        <v>21462.80564911</v>
      </c>
      <c r="G8606" s="52">
        <f t="shared" si="134"/>
        <v>25278.44748617</v>
      </c>
      <c r="H8606" s="34">
        <v>778.490605802</v>
      </c>
      <c r="I8606" s="35">
        <v>2495.232844058</v>
      </c>
      <c r="J8606" s="35">
        <f>H8606/(INDEX(Installed_Capacity!$H$6:$S$11,MATCH(Source_Data!B8606,Installed_Capacity!$G$6:$G$11,0),MATCH(Source_Data!C8606,Installed_Capacity!$H$5:$S$5,0)))</f>
        <v>0.47455050095216034</v>
      </c>
      <c r="K8606" s="36">
        <f>I8606/(INDEX(Installed_Capacity!$H$15:$S$20,MATCH(Source_Data!B8606,Installed_Capacity!$G$15:$G$20,0),MATCH(Source_Data!C8606,Installed_Capacity!$H$14:$S$14,0)))</f>
        <v>0.63433661294790278</v>
      </c>
      <c r="L8606" s="39">
        <v>543.59141977900003</v>
      </c>
      <c r="M8606" s="40">
        <v>1491.9064653590001</v>
      </c>
      <c r="N8606" s="40">
        <f>L8606/(INDEX(Installed_Capacity!$V$6:$AG$11,MATCH(Source_Data!B8606,Installed_Capacity!$U$6:$U$11,0),MATCH(Source_Data!C8606,Installed_Capacity!$V$5:$AG$5,0)))</f>
        <v>0.44968764562052255</v>
      </c>
      <c r="O8606" s="41">
        <f>M8606/(INDEX(Installed_Capacity!$V$15:$AG$20,MATCH(Source_Data!B8606,Installed_Capacity!$U$15:$U$20,0),MATCH(Source_Data!C8606,Installed_Capacity!$V$14:$AG$14,0)))</f>
        <v>0.56683376343427061</v>
      </c>
      <c r="P8606" s="37">
        <v>31.44980017</v>
      </c>
      <c r="Q8606" s="38">
        <f>P8606/(INDEX(Installed_Capacity!$AJ$15:$AU$20,MATCH(Source_Data!B8606,Installed_Capacity!$AI$15:$AI$20,0),MATCH(Source_Data!C8606,Installed_Capacity!$AJ$14:$AU$14,0)))</f>
        <v>3.4296401494002184E-2</v>
      </c>
      <c r="R8606" s="63">
        <v>45.989349146000002</v>
      </c>
      <c r="S8606" s="42">
        <v>44.556371183000003</v>
      </c>
      <c r="T8606" s="42">
        <f>R8606/(INDEX(Installed_Capacity!$H$25:$S$30,MATCH(Source_Data!B8606,Installed_Capacity!$G$25:$G$30,0),MATCH(Source_Data!C8606,Installed_Capacity!$H$24:$S$24,0)))</f>
        <v>3.2943659846704866E-2</v>
      </c>
      <c r="U8606" s="43">
        <f>S8606/(INDEX(Installed_Capacity!$H$33:$S$38,MATCH(Source_Data!B8606,Installed_Capacity!$G$33:$G$38,0),MATCH(Source_Data!C8606,Installed_Capacity!$H$32:$S$32,0)))</f>
        <v>1.3083227728072213E-2</v>
      </c>
      <c r="V8606" s="21"/>
      <c r="W8606" s="2"/>
    </row>
    <row r="8607" spans="1:23" x14ac:dyDescent="0.25">
      <c r="A8607" s="17">
        <v>43094</v>
      </c>
      <c r="B8607" s="19">
        <v>2017</v>
      </c>
      <c r="C8607" s="19">
        <v>12</v>
      </c>
      <c r="D8607" s="19">
        <v>25</v>
      </c>
      <c r="E8607" s="19">
        <v>13</v>
      </c>
      <c r="F8607" s="69">
        <v>21406.2766945</v>
      </c>
      <c r="G8607" s="52">
        <f t="shared" si="134"/>
        <v>25278.44748617</v>
      </c>
      <c r="H8607" s="34">
        <v>802.37931418599999</v>
      </c>
      <c r="I8607" s="35">
        <v>2457.1967639009999</v>
      </c>
      <c r="J8607" s="35">
        <f>H8607/(INDEX(Installed_Capacity!$H$6:$S$11,MATCH(Source_Data!B8607,Installed_Capacity!$G$6:$G$11,0),MATCH(Source_Data!C8607,Installed_Capacity!$H$5:$S$5,0)))</f>
        <v>0.48911252449648884</v>
      </c>
      <c r="K8607" s="36">
        <f>I8607/(INDEX(Installed_Capacity!$H$15:$S$20,MATCH(Source_Data!B8607,Installed_Capacity!$G$15:$G$20,0),MATCH(Source_Data!C8607,Installed_Capacity!$H$14:$S$14,0)))</f>
        <v>0.62466710322095986</v>
      </c>
      <c r="L8607" s="39">
        <v>524.782919397</v>
      </c>
      <c r="M8607" s="40">
        <v>1414.9141441520001</v>
      </c>
      <c r="N8607" s="40">
        <f>L8607/(INDEX(Installed_Capacity!$V$6:$AG$11,MATCH(Source_Data!B8607,Installed_Capacity!$U$6:$U$11,0),MATCH(Source_Data!C8607,Installed_Capacity!$V$5:$AG$5,0)))</f>
        <v>0.43412825680994693</v>
      </c>
      <c r="O8607" s="41">
        <f>M8607/(INDEX(Installed_Capacity!$V$15:$AG$20,MATCH(Source_Data!B8607,Installed_Capacity!$U$15:$U$20,0),MATCH(Source_Data!C8607,Installed_Capacity!$V$14:$AG$14,0)))</f>
        <v>0.53758136175987858</v>
      </c>
      <c r="P8607" s="37">
        <v>25.323788579999999</v>
      </c>
      <c r="Q8607" s="38">
        <f>P8607/(INDEX(Installed_Capacity!$AJ$15:$AU$20,MATCH(Source_Data!B8607,Installed_Capacity!$AI$15:$AI$20,0),MATCH(Source_Data!C8607,Installed_Capacity!$AJ$14:$AU$14,0)))</f>
        <v>2.7615909029443837E-2</v>
      </c>
      <c r="R8607" s="63">
        <v>57.374413130000001</v>
      </c>
      <c r="S8607" s="42">
        <v>59.126903431999999</v>
      </c>
      <c r="T8607" s="42">
        <f>R8607/(INDEX(Installed_Capacity!$H$25:$S$30,MATCH(Source_Data!B8607,Installed_Capacity!$G$25:$G$30,0),MATCH(Source_Data!C8607,Installed_Capacity!$H$24:$S$24,0)))</f>
        <v>4.1099149806590254E-2</v>
      </c>
      <c r="U8607" s="43">
        <f>S8607/(INDEX(Installed_Capacity!$H$33:$S$38,MATCH(Source_Data!B8607,Installed_Capacity!$G$33:$G$38,0),MATCH(Source_Data!C8607,Installed_Capacity!$H$32:$S$32,0)))</f>
        <v>1.7361619043871731E-2</v>
      </c>
      <c r="V8607" s="21"/>
      <c r="W8607" s="2"/>
    </row>
    <row r="8608" spans="1:23" x14ac:dyDescent="0.25">
      <c r="A8608" s="17">
        <v>43094</v>
      </c>
      <c r="B8608" s="19">
        <v>2017</v>
      </c>
      <c r="C8608" s="19">
        <v>12</v>
      </c>
      <c r="D8608" s="19">
        <v>25</v>
      </c>
      <c r="E8608" s="19">
        <v>14</v>
      </c>
      <c r="F8608" s="69">
        <v>21395.23313606</v>
      </c>
      <c r="G8608" s="52">
        <f t="shared" si="134"/>
        <v>25278.44748617</v>
      </c>
      <c r="H8608" s="34">
        <v>859.70442183099999</v>
      </c>
      <c r="I8608" s="35">
        <v>2312.6788416730001</v>
      </c>
      <c r="J8608" s="35">
        <f>H8608/(INDEX(Installed_Capacity!$H$6:$S$11,MATCH(Source_Data!B8608,Installed_Capacity!$G$6:$G$11,0),MATCH(Source_Data!C8608,Installed_Capacity!$H$5:$S$5,0)))</f>
        <v>0.52405663088303422</v>
      </c>
      <c r="K8608" s="36">
        <f>I8608/(INDEX(Installed_Capacity!$H$15:$S$20,MATCH(Source_Data!B8608,Installed_Capacity!$G$15:$G$20,0),MATCH(Source_Data!C8608,Installed_Capacity!$H$14:$S$14,0)))</f>
        <v>0.58792784278893939</v>
      </c>
      <c r="L8608" s="39">
        <v>511.73843243900001</v>
      </c>
      <c r="M8608" s="40">
        <v>1361.1653779000001</v>
      </c>
      <c r="N8608" s="40">
        <f>L8608/(INDEX(Installed_Capacity!$V$6:$AG$11,MATCH(Source_Data!B8608,Installed_Capacity!$U$6:$U$11,0),MATCH(Source_Data!C8608,Installed_Capacity!$V$5:$AG$5,0)))</f>
        <v>0.42333716553250278</v>
      </c>
      <c r="O8608" s="41">
        <f>M8608/(INDEX(Installed_Capacity!$V$15:$AG$20,MATCH(Source_Data!B8608,Installed_Capacity!$U$15:$U$20,0),MATCH(Source_Data!C8608,Installed_Capacity!$V$14:$AG$14,0)))</f>
        <v>0.51716009798632234</v>
      </c>
      <c r="P8608" s="37">
        <v>10.888295169999999</v>
      </c>
      <c r="Q8608" s="38">
        <f>P8608/(INDEX(Installed_Capacity!$AJ$15:$AU$20,MATCH(Source_Data!B8608,Installed_Capacity!$AI$15:$AI$20,0),MATCH(Source_Data!C8608,Installed_Capacity!$AJ$14:$AU$14,0)))</f>
        <v>1.1873822431842965E-2</v>
      </c>
      <c r="R8608" s="63">
        <v>36.318093230999999</v>
      </c>
      <c r="S8608" s="42">
        <v>29.315065715999999</v>
      </c>
      <c r="T8608" s="42">
        <f>R8608/(INDEX(Installed_Capacity!$H$25:$S$30,MATCH(Source_Data!B8608,Installed_Capacity!$G$25:$G$30,0),MATCH(Source_Data!C8608,Installed_Capacity!$H$24:$S$24,0)))</f>
        <v>2.6015826096704865E-2</v>
      </c>
      <c r="U8608" s="43">
        <f>S8608/(INDEX(Installed_Capacity!$H$33:$S$38,MATCH(Source_Data!B8608,Installed_Capacity!$G$33:$G$38,0),MATCH(Source_Data!C8608,Installed_Capacity!$H$32:$S$32,0)))</f>
        <v>8.6078751577544112E-3</v>
      </c>
      <c r="V8608" s="21"/>
      <c r="W8608" s="2"/>
    </row>
    <row r="8609" spans="1:23" x14ac:dyDescent="0.25">
      <c r="A8609" s="17">
        <v>43094</v>
      </c>
      <c r="B8609" s="19">
        <v>2017</v>
      </c>
      <c r="C8609" s="19">
        <v>12</v>
      </c>
      <c r="D8609" s="19">
        <v>25</v>
      </c>
      <c r="E8609" s="19">
        <v>15</v>
      </c>
      <c r="F8609" s="69">
        <v>21359.4775816</v>
      </c>
      <c r="G8609" s="52">
        <f t="shared" si="134"/>
        <v>25278.44748617</v>
      </c>
      <c r="H8609" s="34">
        <v>774.620245598</v>
      </c>
      <c r="I8609" s="35">
        <v>1853.7618966699999</v>
      </c>
      <c r="J8609" s="35">
        <f>H8609/(INDEX(Installed_Capacity!$H$6:$S$11,MATCH(Source_Data!B8609,Installed_Capacity!$G$6:$G$11,0),MATCH(Source_Data!C8609,Installed_Capacity!$H$5:$S$5,0)))</f>
        <v>0.47219121574051498</v>
      </c>
      <c r="K8609" s="36">
        <f>I8609/(INDEX(Installed_Capacity!$H$15:$S$20,MATCH(Source_Data!B8609,Installed_Capacity!$G$15:$G$20,0),MATCH(Source_Data!C8609,Installed_Capacity!$H$14:$S$14,0)))</f>
        <v>0.47126224935110494</v>
      </c>
      <c r="L8609" s="39">
        <v>411.42690146299998</v>
      </c>
      <c r="M8609" s="40">
        <v>1132.4558408729999</v>
      </c>
      <c r="N8609" s="40">
        <f>L8609/(INDEX(Installed_Capacity!$V$6:$AG$11,MATCH(Source_Data!B8609,Installed_Capacity!$U$6:$U$11,0),MATCH(Source_Data!C8609,Installed_Capacity!$V$5:$AG$5,0)))</f>
        <v>0.34035414822967852</v>
      </c>
      <c r="O8609" s="41">
        <f>M8609/(INDEX(Installed_Capacity!$V$15:$AG$20,MATCH(Source_Data!B8609,Installed_Capacity!$U$15:$U$20,0),MATCH(Source_Data!C8609,Installed_Capacity!$V$14:$AG$14,0)))</f>
        <v>0.43026437723138306</v>
      </c>
      <c r="P8609" s="37">
        <v>106.12417416</v>
      </c>
      <c r="Q8609" s="38">
        <f>P8609/(INDEX(Installed_Capacity!$AJ$15:$AU$20,MATCH(Source_Data!B8609,Installed_Capacity!$AI$15:$AI$20,0),MATCH(Source_Data!C8609,Installed_Capacity!$AJ$14:$AU$14,0)))</f>
        <v>0.11572974281352236</v>
      </c>
      <c r="R8609" s="63">
        <v>33.943370172999998</v>
      </c>
      <c r="S8609" s="42">
        <v>28.563764535000001</v>
      </c>
      <c r="T8609" s="42">
        <f>R8609/(INDEX(Installed_Capacity!$H$25:$S$30,MATCH(Source_Data!B8609,Installed_Capacity!$G$25:$G$30,0),MATCH(Source_Data!C8609,Installed_Capacity!$H$24:$S$24,0)))</f>
        <v>2.4314735080945553E-2</v>
      </c>
      <c r="U8609" s="43">
        <f>S8609/(INDEX(Installed_Capacity!$H$33:$S$38,MATCH(Source_Data!B8609,Installed_Capacity!$G$33:$G$38,0),MATCH(Source_Data!C8609,Installed_Capacity!$H$32:$S$32,0)))</f>
        <v>8.3872682236075195E-3</v>
      </c>
      <c r="V8609" s="21"/>
      <c r="W8609" s="2"/>
    </row>
    <row r="8610" spans="1:23" x14ac:dyDescent="0.25">
      <c r="A8610" s="17">
        <v>43094</v>
      </c>
      <c r="B8610" s="19">
        <v>2017</v>
      </c>
      <c r="C8610" s="19">
        <v>12</v>
      </c>
      <c r="D8610" s="19">
        <v>25</v>
      </c>
      <c r="E8610" s="19">
        <v>16</v>
      </c>
      <c r="F8610" s="69">
        <v>21568.031408949999</v>
      </c>
      <c r="G8610" s="52">
        <f t="shared" si="134"/>
        <v>25278.44748617</v>
      </c>
      <c r="H8610" s="34">
        <v>421.76228679500002</v>
      </c>
      <c r="I8610" s="35">
        <v>880.35524154999996</v>
      </c>
      <c r="J8610" s="35">
        <f>H8610/(INDEX(Installed_Capacity!$H$6:$S$11,MATCH(Source_Data!B8610,Installed_Capacity!$G$6:$G$11,0),MATCH(Source_Data!C8610,Installed_Capacity!$H$5:$S$5,0)))</f>
        <v>0.25709687822771388</v>
      </c>
      <c r="K8610" s="36">
        <f>I8610/(INDEX(Installed_Capacity!$H$15:$S$20,MATCH(Source_Data!B8610,Installed_Capacity!$G$15:$G$20,0),MATCH(Source_Data!C8610,Installed_Capacity!$H$14:$S$14,0)))</f>
        <v>0.2238033871049748</v>
      </c>
      <c r="L8610" s="39">
        <v>245.07064970600001</v>
      </c>
      <c r="M8610" s="40">
        <v>612.02843414999995</v>
      </c>
      <c r="N8610" s="40">
        <f>L8610/(INDEX(Installed_Capacity!$V$6:$AG$11,MATCH(Source_Data!B8610,Installed_Capacity!$U$6:$U$11,0),MATCH(Source_Data!C8610,Installed_Capacity!$V$5:$AG$5,0)))</f>
        <v>0.20273543596730698</v>
      </c>
      <c r="O8610" s="41">
        <f>M8610/(INDEX(Installed_Capacity!$V$15:$AG$20,MATCH(Source_Data!B8610,Installed_Capacity!$U$15:$U$20,0),MATCH(Source_Data!C8610,Installed_Capacity!$V$14:$AG$14,0)))</f>
        <v>0.23253359960106385</v>
      </c>
      <c r="P8610" s="37">
        <v>94.105442870000005</v>
      </c>
      <c r="Q8610" s="38">
        <f>P8610/(INDEX(Installed_Capacity!$AJ$15:$AU$20,MATCH(Source_Data!B8610,Installed_Capacity!$AI$15:$AI$20,0),MATCH(Source_Data!C8610,Installed_Capacity!$AJ$14:$AU$14,0)))</f>
        <v>0.10262316561613959</v>
      </c>
      <c r="R8610" s="63">
        <v>28.756856269</v>
      </c>
      <c r="S8610" s="42">
        <v>30.948114282999999</v>
      </c>
      <c r="T8610" s="42">
        <f>R8610/(INDEX(Installed_Capacity!$H$25:$S$30,MATCH(Source_Data!B8610,Installed_Capacity!$G$25:$G$30,0),MATCH(Source_Data!C8610,Installed_Capacity!$H$24:$S$24,0)))</f>
        <v>2.0599467241404008E-2</v>
      </c>
      <c r="U8610" s="43">
        <f>S8610/(INDEX(Installed_Capacity!$H$33:$S$38,MATCH(Source_Data!B8610,Installed_Capacity!$G$33:$G$38,0),MATCH(Source_Data!C8610,Installed_Capacity!$H$32:$S$32,0)))</f>
        <v>9.0873923564354121E-3</v>
      </c>
      <c r="V8610" s="21"/>
      <c r="W8610" s="2"/>
    </row>
    <row r="8611" spans="1:23" x14ac:dyDescent="0.25">
      <c r="A8611" s="17">
        <v>43094</v>
      </c>
      <c r="B8611" s="19">
        <v>2017</v>
      </c>
      <c r="C8611" s="19">
        <v>12</v>
      </c>
      <c r="D8611" s="19">
        <v>25</v>
      </c>
      <c r="E8611" s="19">
        <v>17</v>
      </c>
      <c r="F8611" s="69">
        <v>22663.079410459999</v>
      </c>
      <c r="G8611" s="52">
        <f t="shared" si="134"/>
        <v>25278.44748617</v>
      </c>
      <c r="H8611" s="34">
        <v>52.696674455999997</v>
      </c>
      <c r="I8611" s="35">
        <v>100.220727987</v>
      </c>
      <c r="J8611" s="35">
        <f>H8611/(INDEX(Installed_Capacity!$H$6:$S$11,MATCH(Source_Data!B8611,Installed_Capacity!$G$6:$G$11,0),MATCH(Source_Data!C8611,Installed_Capacity!$H$5:$S$5,0)))</f>
        <v>3.2122716799960982E-2</v>
      </c>
      <c r="K8611" s="36">
        <f>I8611/(INDEX(Installed_Capacity!$H$15:$S$20,MATCH(Source_Data!B8611,Installed_Capacity!$G$15:$G$20,0),MATCH(Source_Data!C8611,Installed_Capacity!$H$14:$S$14,0)))</f>
        <v>2.5478053997981497E-2</v>
      </c>
      <c r="L8611" s="39">
        <v>34.248330414999998</v>
      </c>
      <c r="M8611" s="40">
        <v>100.183958753</v>
      </c>
      <c r="N8611" s="40">
        <f>L8611/(INDEX(Installed_Capacity!$V$6:$AG$11,MATCH(Source_Data!B8611,Installed_Capacity!$U$6:$U$11,0),MATCH(Source_Data!C8611,Installed_Capacity!$V$5:$AG$5,0)))</f>
        <v>2.8332034889396271E-2</v>
      </c>
      <c r="O8611" s="41">
        <f>M8611/(INDEX(Installed_Capacity!$V$15:$AG$20,MATCH(Source_Data!B8611,Installed_Capacity!$U$15:$U$20,0),MATCH(Source_Data!C8611,Installed_Capacity!$V$14:$AG$14,0)))</f>
        <v>3.8063814115881466E-2</v>
      </c>
      <c r="P8611" s="37">
        <v>16.501697732</v>
      </c>
      <c r="Q8611" s="38">
        <f>P8611/(INDEX(Installed_Capacity!$AJ$15:$AU$20,MATCH(Source_Data!B8611,Installed_Capacity!$AI$15:$AI$20,0),MATCH(Source_Data!C8611,Installed_Capacity!$AJ$14:$AU$14,0)))</f>
        <v>1.7995308322791712E-2</v>
      </c>
      <c r="R8611" s="63">
        <v>36.641342934000001</v>
      </c>
      <c r="S8611" s="42">
        <v>136.250930592</v>
      </c>
      <c r="T8611" s="42">
        <f>R8611/(INDEX(Installed_Capacity!$H$25:$S$30,MATCH(Source_Data!B8611,Installed_Capacity!$G$25:$G$30,0),MATCH(Source_Data!C8611,Installed_Capacity!$H$24:$S$24,0)))</f>
        <v>2.6247380325214897E-2</v>
      </c>
      <c r="U8611" s="43">
        <f>S8611/(INDEX(Installed_Capacity!$H$33:$S$38,MATCH(Source_Data!B8611,Installed_Capacity!$G$33:$G$38,0),MATCH(Source_Data!C8611,Installed_Capacity!$H$32:$S$32,0)))</f>
        <v>4.000779026136287E-2</v>
      </c>
      <c r="V8611" s="21"/>
      <c r="W8611" s="2"/>
    </row>
    <row r="8612" spans="1:23" x14ac:dyDescent="0.25">
      <c r="A8612" s="17">
        <v>43094</v>
      </c>
      <c r="B8612" s="19">
        <v>2017</v>
      </c>
      <c r="C8612" s="19">
        <v>12</v>
      </c>
      <c r="D8612" s="19">
        <v>25</v>
      </c>
      <c r="E8612" s="19">
        <v>18</v>
      </c>
      <c r="F8612" s="69">
        <v>25072.114060290001</v>
      </c>
      <c r="G8612" s="52">
        <f t="shared" si="134"/>
        <v>25278.44748617</v>
      </c>
      <c r="H8612" s="34">
        <v>0</v>
      </c>
      <c r="I8612" s="35">
        <v>2.2551976000000001E-2</v>
      </c>
      <c r="J8612" s="35">
        <f>H8612/(INDEX(Installed_Capacity!$H$6:$S$11,MATCH(Source_Data!B8612,Installed_Capacity!$G$6:$G$11,0),MATCH(Source_Data!C8612,Installed_Capacity!$H$5:$S$5,0)))</f>
        <v>0</v>
      </c>
      <c r="K8612" s="36">
        <f>I8612/(INDEX(Installed_Capacity!$H$15:$S$20,MATCH(Source_Data!B8612,Installed_Capacity!$G$15:$G$20,0),MATCH(Source_Data!C8612,Installed_Capacity!$H$14:$S$14,0)))</f>
        <v>5.7331499564013722E-6</v>
      </c>
      <c r="L8612" s="39">
        <v>0</v>
      </c>
      <c r="M8612" s="40">
        <v>0</v>
      </c>
      <c r="N8612" s="40">
        <f>L8612/(INDEX(Installed_Capacity!$V$6:$AG$11,MATCH(Source_Data!B8612,Installed_Capacity!$U$6:$U$11,0),MATCH(Source_Data!C8612,Installed_Capacity!$V$5:$AG$5,0)))</f>
        <v>0</v>
      </c>
      <c r="O8612" s="41">
        <f>M8612/(INDEX(Installed_Capacity!$V$15:$AG$20,MATCH(Source_Data!B8612,Installed_Capacity!$U$15:$U$20,0),MATCH(Source_Data!C8612,Installed_Capacity!$V$14:$AG$14,0)))</f>
        <v>0</v>
      </c>
      <c r="P8612" s="37">
        <v>0</v>
      </c>
      <c r="Q8612" s="38">
        <f>P8612/(INDEX(Installed_Capacity!$AJ$15:$AU$20,MATCH(Source_Data!B8612,Installed_Capacity!$AI$15:$AI$20,0),MATCH(Source_Data!C8612,Installed_Capacity!$AJ$14:$AU$14,0)))</f>
        <v>0</v>
      </c>
      <c r="R8612" s="63">
        <v>30.23876477</v>
      </c>
      <c r="S8612" s="42">
        <v>435.18465785199999</v>
      </c>
      <c r="T8612" s="42">
        <f>R8612/(INDEX(Installed_Capacity!$H$25:$S$30,MATCH(Source_Data!B8612,Installed_Capacity!$G$25:$G$30,0),MATCH(Source_Data!C8612,Installed_Capacity!$H$24:$S$24,0)))</f>
        <v>2.1661006282234954E-2</v>
      </c>
      <c r="U8612" s="43">
        <f>S8612/(INDEX(Installed_Capacity!$H$33:$S$38,MATCH(Source_Data!B8612,Installed_Capacity!$G$33:$G$38,0),MATCH(Source_Data!C8612,Installed_Capacity!$H$32:$S$32,0)))</f>
        <v>0.127784642942674</v>
      </c>
      <c r="V8612" s="21"/>
      <c r="W8612" s="2"/>
    </row>
    <row r="8613" spans="1:23" x14ac:dyDescent="0.25">
      <c r="A8613" s="17">
        <v>43094</v>
      </c>
      <c r="B8613" s="19">
        <v>2017</v>
      </c>
      <c r="C8613" s="19">
        <v>12</v>
      </c>
      <c r="D8613" s="19">
        <v>25</v>
      </c>
      <c r="E8613" s="19">
        <v>19</v>
      </c>
      <c r="F8613" s="69">
        <v>25278.44748617</v>
      </c>
      <c r="G8613" s="52">
        <f t="shared" si="134"/>
        <v>25278.44748617</v>
      </c>
      <c r="H8613" s="34">
        <v>0</v>
      </c>
      <c r="I8613" s="35">
        <v>2.7507431999999998E-2</v>
      </c>
      <c r="J8613" s="35">
        <f>H8613/(INDEX(Installed_Capacity!$H$6:$S$11,MATCH(Source_Data!B8613,Installed_Capacity!$G$6:$G$11,0),MATCH(Source_Data!C8613,Installed_Capacity!$H$5:$S$5,0)))</f>
        <v>0</v>
      </c>
      <c r="K8613" s="36">
        <f>I8613/(INDEX(Installed_Capacity!$H$15:$S$20,MATCH(Source_Data!B8613,Installed_Capacity!$G$15:$G$20,0),MATCH(Source_Data!C8613,Installed_Capacity!$H$14:$S$14,0)))</f>
        <v>6.992923040159039E-6</v>
      </c>
      <c r="L8613" s="39">
        <v>0</v>
      </c>
      <c r="M8613" s="40">
        <v>0</v>
      </c>
      <c r="N8613" s="40">
        <f>L8613/(INDEX(Installed_Capacity!$V$6:$AG$11,MATCH(Source_Data!B8613,Installed_Capacity!$U$6:$U$11,0),MATCH(Source_Data!C8613,Installed_Capacity!$V$5:$AG$5,0)))</f>
        <v>0</v>
      </c>
      <c r="O8613" s="41">
        <f>M8613/(INDEX(Installed_Capacity!$V$15:$AG$20,MATCH(Source_Data!B8613,Installed_Capacity!$U$15:$U$20,0),MATCH(Source_Data!C8613,Installed_Capacity!$V$14:$AG$14,0)))</f>
        <v>0</v>
      </c>
      <c r="P8613" s="37">
        <v>0</v>
      </c>
      <c r="Q8613" s="38">
        <f>P8613/(INDEX(Installed_Capacity!$AJ$15:$AU$20,MATCH(Source_Data!B8613,Installed_Capacity!$AI$15:$AI$20,0),MATCH(Source_Data!C8613,Installed_Capacity!$AJ$14:$AU$14,0)))</f>
        <v>0</v>
      </c>
      <c r="R8613" s="63">
        <v>16.133026059999999</v>
      </c>
      <c r="S8613" s="42">
        <v>478.63038851900001</v>
      </c>
      <c r="T8613" s="42">
        <f>R8613/(INDEX(Installed_Capacity!$H$25:$S$30,MATCH(Source_Data!B8613,Installed_Capacity!$G$25:$G$30,0),MATCH(Source_Data!C8613,Installed_Capacity!$H$24:$S$24,0)))</f>
        <v>1.155660892550143E-2</v>
      </c>
      <c r="U8613" s="43">
        <f>S8613/(INDEX(Installed_Capacity!$H$33:$S$38,MATCH(Source_Data!B8613,Installed_Capacity!$G$33:$G$38,0),MATCH(Source_Data!C8613,Installed_Capacity!$H$32:$S$32,0)))</f>
        <v>0.14054174979489725</v>
      </c>
      <c r="V8613" s="21"/>
      <c r="W8613" s="2"/>
    </row>
    <row r="8614" spans="1:23" x14ac:dyDescent="0.25">
      <c r="A8614" s="17">
        <v>43094</v>
      </c>
      <c r="B8614" s="19">
        <v>2017</v>
      </c>
      <c r="C8614" s="19">
        <v>12</v>
      </c>
      <c r="D8614" s="19">
        <v>25</v>
      </c>
      <c r="E8614" s="19">
        <v>20</v>
      </c>
      <c r="F8614" s="69">
        <v>25163.523141400001</v>
      </c>
      <c r="G8614" s="52">
        <f t="shared" si="134"/>
        <v>25278.44748617</v>
      </c>
      <c r="H8614" s="34">
        <v>0</v>
      </c>
      <c r="I8614" s="35">
        <v>3.1374078E-2</v>
      </c>
      <c r="J8614" s="35">
        <f>H8614/(INDEX(Installed_Capacity!$H$6:$S$11,MATCH(Source_Data!B8614,Installed_Capacity!$G$6:$G$11,0),MATCH(Source_Data!C8614,Installed_Capacity!$H$5:$S$5,0)))</f>
        <v>0</v>
      </c>
      <c r="K8614" s="36">
        <f>I8614/(INDEX(Installed_Capacity!$H$15:$S$20,MATCH(Source_Data!B8614,Installed_Capacity!$G$15:$G$20,0),MATCH(Source_Data!C8614,Installed_Capacity!$H$14:$S$14,0)))</f>
        <v>7.9758994918154065E-6</v>
      </c>
      <c r="L8614" s="39">
        <v>0</v>
      </c>
      <c r="M8614" s="40">
        <v>0</v>
      </c>
      <c r="N8614" s="40">
        <f>L8614/(INDEX(Installed_Capacity!$V$6:$AG$11,MATCH(Source_Data!B8614,Installed_Capacity!$U$6:$U$11,0),MATCH(Source_Data!C8614,Installed_Capacity!$V$5:$AG$5,0)))</f>
        <v>0</v>
      </c>
      <c r="O8614" s="41">
        <f>M8614/(INDEX(Installed_Capacity!$V$15:$AG$20,MATCH(Source_Data!B8614,Installed_Capacity!$U$15:$U$20,0),MATCH(Source_Data!C8614,Installed_Capacity!$V$14:$AG$14,0)))</f>
        <v>0</v>
      </c>
      <c r="P8614" s="37">
        <v>0</v>
      </c>
      <c r="Q8614" s="38">
        <f>P8614/(INDEX(Installed_Capacity!$AJ$15:$AU$20,MATCH(Source_Data!B8614,Installed_Capacity!$AI$15:$AI$20,0),MATCH(Source_Data!C8614,Installed_Capacity!$AJ$14:$AU$14,0)))</f>
        <v>0</v>
      </c>
      <c r="R8614" s="63">
        <v>9.1599201059999995</v>
      </c>
      <c r="S8614" s="42">
        <v>420.03319117400002</v>
      </c>
      <c r="T8614" s="42">
        <f>R8614/(INDEX(Installed_Capacity!$H$25:$S$30,MATCH(Source_Data!B8614,Installed_Capacity!$G$25:$G$30,0),MATCH(Source_Data!C8614,Installed_Capacity!$H$24:$S$24,0)))</f>
        <v>6.5615473538681935E-3</v>
      </c>
      <c r="U8614" s="43">
        <f>S8614/(INDEX(Installed_Capacity!$H$33:$S$38,MATCH(Source_Data!B8614,Installed_Capacity!$G$33:$G$38,0),MATCH(Source_Data!C8614,Installed_Capacity!$H$32:$S$32,0)))</f>
        <v>0.12333567001917427</v>
      </c>
      <c r="V8614" s="21"/>
      <c r="W8614" s="2"/>
    </row>
    <row r="8615" spans="1:23" x14ac:dyDescent="0.25">
      <c r="A8615" s="17">
        <v>43094</v>
      </c>
      <c r="B8615" s="19">
        <v>2017</v>
      </c>
      <c r="C8615" s="19">
        <v>12</v>
      </c>
      <c r="D8615" s="19">
        <v>25</v>
      </c>
      <c r="E8615" s="19">
        <v>21</v>
      </c>
      <c r="F8615" s="69">
        <v>24912.325431199999</v>
      </c>
      <c r="G8615" s="52">
        <f t="shared" si="134"/>
        <v>25278.44748617</v>
      </c>
      <c r="H8615" s="34">
        <v>0</v>
      </c>
      <c r="I8615" s="35">
        <v>2.9412434000000001E-2</v>
      </c>
      <c r="J8615" s="35">
        <f>H8615/(INDEX(Installed_Capacity!$H$6:$S$11,MATCH(Source_Data!B8615,Installed_Capacity!$G$6:$G$11,0),MATCH(Source_Data!C8615,Installed_Capacity!$H$5:$S$5,0)))</f>
        <v>0</v>
      </c>
      <c r="K8615" s="36">
        <f>I8615/(INDEX(Installed_Capacity!$H$15:$S$20,MATCH(Source_Data!B8615,Installed_Capacity!$G$15:$G$20,0),MATCH(Source_Data!C8615,Installed_Capacity!$H$14:$S$14,0)))</f>
        <v>7.4772115181728742E-6</v>
      </c>
      <c r="L8615" s="39">
        <v>0</v>
      </c>
      <c r="M8615" s="40">
        <v>0</v>
      </c>
      <c r="N8615" s="40">
        <f>L8615/(INDEX(Installed_Capacity!$V$6:$AG$11,MATCH(Source_Data!B8615,Installed_Capacity!$U$6:$U$11,0),MATCH(Source_Data!C8615,Installed_Capacity!$V$5:$AG$5,0)))</f>
        <v>0</v>
      </c>
      <c r="O8615" s="41">
        <f>M8615/(INDEX(Installed_Capacity!$V$15:$AG$20,MATCH(Source_Data!B8615,Installed_Capacity!$U$15:$U$20,0),MATCH(Source_Data!C8615,Installed_Capacity!$V$14:$AG$14,0)))</f>
        <v>0</v>
      </c>
      <c r="P8615" s="37">
        <v>0</v>
      </c>
      <c r="Q8615" s="38">
        <f>P8615/(INDEX(Installed_Capacity!$AJ$15:$AU$20,MATCH(Source_Data!B8615,Installed_Capacity!$AI$15:$AI$20,0),MATCH(Source_Data!C8615,Installed_Capacity!$AJ$14:$AU$14,0)))</f>
        <v>0</v>
      </c>
      <c r="R8615" s="63">
        <v>5.7555349439999999</v>
      </c>
      <c r="S8615" s="42">
        <v>472.43591171000003</v>
      </c>
      <c r="T8615" s="42">
        <f>R8615/(INDEX(Installed_Capacity!$H$25:$S$30,MATCH(Source_Data!B8615,Installed_Capacity!$G$25:$G$30,0),MATCH(Source_Data!C8615,Installed_Capacity!$H$24:$S$24,0)))</f>
        <v>4.1228760343839533E-3</v>
      </c>
      <c r="U8615" s="43">
        <f>S8615/(INDEX(Installed_Capacity!$H$33:$S$38,MATCH(Source_Data!B8615,Installed_Capacity!$G$33:$G$38,0),MATCH(Source_Data!C8615,Installed_Capacity!$H$32:$S$32,0)))</f>
        <v>0.13872284604226559</v>
      </c>
      <c r="V8615" s="21"/>
      <c r="W8615" s="2"/>
    </row>
    <row r="8616" spans="1:23" x14ac:dyDescent="0.25">
      <c r="A8616" s="17">
        <v>43094</v>
      </c>
      <c r="B8616" s="19">
        <v>2017</v>
      </c>
      <c r="C8616" s="19">
        <v>12</v>
      </c>
      <c r="D8616" s="19">
        <v>25</v>
      </c>
      <c r="E8616" s="19">
        <v>22</v>
      </c>
      <c r="F8616" s="69">
        <v>24384.83602065</v>
      </c>
      <c r="G8616" s="52">
        <f t="shared" si="134"/>
        <v>25278.44748617</v>
      </c>
      <c r="H8616" s="34">
        <v>0</v>
      </c>
      <c r="I8616" s="35">
        <v>2.7119490999999999E-2</v>
      </c>
      <c r="J8616" s="35">
        <f>H8616/(INDEX(Installed_Capacity!$H$6:$S$11,MATCH(Source_Data!B8616,Installed_Capacity!$G$6:$G$11,0),MATCH(Source_Data!C8616,Installed_Capacity!$H$5:$S$5,0)))</f>
        <v>0</v>
      </c>
      <c r="K8616" s="36">
        <f>I8616/(INDEX(Installed_Capacity!$H$15:$S$20,MATCH(Source_Data!B8616,Installed_Capacity!$G$15:$G$20,0),MATCH(Source_Data!C8616,Installed_Capacity!$H$14:$S$14,0)))</f>
        <v>6.8943009093428171E-6</v>
      </c>
      <c r="L8616" s="39">
        <v>0</v>
      </c>
      <c r="M8616" s="40">
        <v>0</v>
      </c>
      <c r="N8616" s="40">
        <f>L8616/(INDEX(Installed_Capacity!$V$6:$AG$11,MATCH(Source_Data!B8616,Installed_Capacity!$U$6:$U$11,0),MATCH(Source_Data!C8616,Installed_Capacity!$V$5:$AG$5,0)))</f>
        <v>0</v>
      </c>
      <c r="O8616" s="41">
        <f>M8616/(INDEX(Installed_Capacity!$V$15:$AG$20,MATCH(Source_Data!B8616,Installed_Capacity!$U$15:$U$20,0),MATCH(Source_Data!C8616,Installed_Capacity!$V$14:$AG$14,0)))</f>
        <v>0</v>
      </c>
      <c r="P8616" s="37">
        <v>0</v>
      </c>
      <c r="Q8616" s="38">
        <f>P8616/(INDEX(Installed_Capacity!$AJ$15:$AU$20,MATCH(Source_Data!B8616,Installed_Capacity!$AI$15:$AI$20,0),MATCH(Source_Data!C8616,Installed_Capacity!$AJ$14:$AU$14,0)))</f>
        <v>0</v>
      </c>
      <c r="R8616" s="63">
        <v>1.5462984319999999</v>
      </c>
      <c r="S8616" s="42">
        <v>510.613087909</v>
      </c>
      <c r="T8616" s="42">
        <f>R8616/(INDEX(Installed_Capacity!$H$25:$S$30,MATCH(Source_Data!B8616,Installed_Capacity!$G$25:$G$30,0),MATCH(Source_Data!C8616,Installed_Capacity!$H$24:$S$24,0)))</f>
        <v>1.107663633237822E-3</v>
      </c>
      <c r="U8616" s="43">
        <f>S8616/(INDEX(Installed_Capacity!$H$33:$S$38,MATCH(Source_Data!B8616,Installed_Capacity!$G$33:$G$38,0),MATCH(Source_Data!C8616,Installed_Capacity!$H$32:$S$32,0)))</f>
        <v>0.14993293063768312</v>
      </c>
      <c r="V8616" s="21"/>
      <c r="W8616" s="2"/>
    </row>
    <row r="8617" spans="1:23" x14ac:dyDescent="0.25">
      <c r="A8617" s="17">
        <v>43094</v>
      </c>
      <c r="B8617" s="19">
        <v>2017</v>
      </c>
      <c r="C8617" s="19">
        <v>12</v>
      </c>
      <c r="D8617" s="19">
        <v>25</v>
      </c>
      <c r="E8617" s="19">
        <v>23</v>
      </c>
      <c r="F8617" s="69">
        <v>23164.47072505</v>
      </c>
      <c r="G8617" s="52">
        <f t="shared" si="134"/>
        <v>25278.44748617</v>
      </c>
      <c r="H8617" s="34">
        <v>0</v>
      </c>
      <c r="I8617" s="35">
        <v>1.9725792999999998E-2</v>
      </c>
      <c r="J8617" s="35">
        <f>H8617/(INDEX(Installed_Capacity!$H$6:$S$11,MATCH(Source_Data!B8617,Installed_Capacity!$G$6:$G$11,0),MATCH(Source_Data!C8617,Installed_Capacity!$H$5:$S$5,0)))</f>
        <v>0</v>
      </c>
      <c r="K8617" s="36">
        <f>I8617/(INDEX(Installed_Capacity!$H$15:$S$20,MATCH(Source_Data!B8617,Installed_Capacity!$G$15:$G$20,0),MATCH(Source_Data!C8617,Installed_Capacity!$H$14:$S$14,0)))</f>
        <v>5.0146793911953647E-6</v>
      </c>
      <c r="L8617" s="39">
        <v>0</v>
      </c>
      <c r="M8617" s="40">
        <v>1.8000000000000001E-4</v>
      </c>
      <c r="N8617" s="40">
        <f>L8617/(INDEX(Installed_Capacity!$V$6:$AG$11,MATCH(Source_Data!B8617,Installed_Capacity!$U$6:$U$11,0),MATCH(Source_Data!C8617,Installed_Capacity!$V$5:$AG$5,0)))</f>
        <v>0</v>
      </c>
      <c r="O8617" s="41">
        <f>M8617/(INDEX(Installed_Capacity!$V$15:$AG$20,MATCH(Source_Data!B8617,Installed_Capacity!$U$15:$U$20,0),MATCH(Source_Data!C8617,Installed_Capacity!$V$14:$AG$14,0)))</f>
        <v>6.8389057750759897E-8</v>
      </c>
      <c r="P8617" s="37">
        <v>0</v>
      </c>
      <c r="Q8617" s="38">
        <f>P8617/(INDEX(Installed_Capacity!$AJ$15:$AU$20,MATCH(Source_Data!B8617,Installed_Capacity!$AI$15:$AI$20,0),MATCH(Source_Data!C8617,Installed_Capacity!$AJ$14:$AU$14,0)))</f>
        <v>0</v>
      </c>
      <c r="R8617" s="63">
        <v>1.2203989079999999</v>
      </c>
      <c r="S8617" s="42">
        <v>695.48278247799999</v>
      </c>
      <c r="T8617" s="42">
        <f>R8617/(INDEX(Installed_Capacity!$H$25:$S$30,MATCH(Source_Data!B8617,Installed_Capacity!$G$25:$G$30,0),MATCH(Source_Data!C8617,Installed_Capacity!$H$24:$S$24,0)))</f>
        <v>8.7421125214899695E-4</v>
      </c>
      <c r="U8617" s="43">
        <f>S8617/(INDEX(Installed_Capacity!$H$33:$S$38,MATCH(Source_Data!B8617,Installed_Capacity!$G$33:$G$38,0),MATCH(Source_Data!C8617,Installed_Capacity!$H$32:$S$32,0)))</f>
        <v>0.20421680182933455</v>
      </c>
      <c r="V8617" s="21"/>
      <c r="W8617" s="2"/>
    </row>
    <row r="8618" spans="1:23" x14ac:dyDescent="0.25">
      <c r="A8618" s="17">
        <v>43094</v>
      </c>
      <c r="B8618" s="19">
        <v>2017</v>
      </c>
      <c r="C8618" s="19">
        <v>12</v>
      </c>
      <c r="D8618" s="19">
        <v>25</v>
      </c>
      <c r="E8618" s="19">
        <v>24</v>
      </c>
      <c r="F8618" s="69">
        <v>21686.947321600001</v>
      </c>
      <c r="G8618" s="52">
        <f t="shared" si="134"/>
        <v>25278.44748617</v>
      </c>
      <c r="H8618" s="34">
        <v>0</v>
      </c>
      <c r="I8618" s="35">
        <v>1.4714273E-2</v>
      </c>
      <c r="J8618" s="35">
        <f>H8618/(INDEX(Installed_Capacity!$H$6:$S$11,MATCH(Source_Data!B8618,Installed_Capacity!$G$6:$G$11,0),MATCH(Source_Data!C8618,Installed_Capacity!$H$5:$S$5,0)))</f>
        <v>0</v>
      </c>
      <c r="K8618" s="36">
        <f>I8618/(INDEX(Installed_Capacity!$H$15:$S$20,MATCH(Source_Data!B8618,Installed_Capacity!$G$15:$G$20,0),MATCH(Source_Data!C8618,Installed_Capacity!$H$14:$S$14,0)))</f>
        <v>3.7406537506260151E-6</v>
      </c>
      <c r="L8618" s="39">
        <v>0</v>
      </c>
      <c r="M8618" s="40">
        <v>0</v>
      </c>
      <c r="N8618" s="40">
        <f>L8618/(INDEX(Installed_Capacity!$V$6:$AG$11,MATCH(Source_Data!B8618,Installed_Capacity!$U$6:$U$11,0),MATCH(Source_Data!C8618,Installed_Capacity!$V$5:$AG$5,0)))</f>
        <v>0</v>
      </c>
      <c r="O8618" s="41">
        <f>M8618/(INDEX(Installed_Capacity!$V$15:$AG$20,MATCH(Source_Data!B8618,Installed_Capacity!$U$15:$U$20,0),MATCH(Source_Data!C8618,Installed_Capacity!$V$14:$AG$14,0)))</f>
        <v>0</v>
      </c>
      <c r="P8618" s="37">
        <v>0</v>
      </c>
      <c r="Q8618" s="38">
        <f>P8618/(INDEX(Installed_Capacity!$AJ$15:$AU$20,MATCH(Source_Data!B8618,Installed_Capacity!$AI$15:$AI$20,0),MATCH(Source_Data!C8618,Installed_Capacity!$AJ$14:$AU$14,0)))</f>
        <v>0</v>
      </c>
      <c r="R8618" s="63">
        <v>3.395190097</v>
      </c>
      <c r="S8618" s="42">
        <v>481.65987331399998</v>
      </c>
      <c r="T8618" s="42">
        <f>R8618/(INDEX(Installed_Capacity!$H$25:$S$30,MATCH(Source_Data!B8618,Installed_Capacity!$G$25:$G$30,0),MATCH(Source_Data!C8618,Installed_Capacity!$H$24:$S$24,0)))</f>
        <v>2.4320845967048706E-3</v>
      </c>
      <c r="U8618" s="43">
        <f>S8618/(INDEX(Installed_Capacity!$H$33:$S$38,MATCH(Source_Data!B8618,Installed_Capacity!$G$33:$G$38,0),MATCH(Source_Data!C8618,Installed_Capacity!$H$32:$S$32,0)))</f>
        <v>0.14143130696527201</v>
      </c>
      <c r="V8618" s="21"/>
      <c r="W8618" s="2"/>
    </row>
    <row r="8619" spans="1:23" x14ac:dyDescent="0.25">
      <c r="A8619" s="17">
        <v>43095</v>
      </c>
      <c r="B8619" s="19">
        <v>2017</v>
      </c>
      <c r="C8619" s="19">
        <v>12</v>
      </c>
      <c r="D8619" s="19">
        <v>26</v>
      </c>
      <c r="E8619" s="19">
        <v>1</v>
      </c>
      <c r="F8619" s="69">
        <v>20650.88788029</v>
      </c>
      <c r="G8619" s="52">
        <f t="shared" si="134"/>
        <v>28730.08822365</v>
      </c>
      <c r="H8619" s="34">
        <v>0</v>
      </c>
      <c r="I8619" s="35">
        <v>8.5360239999999997E-3</v>
      </c>
      <c r="J8619" s="35">
        <f>H8619/(INDEX(Installed_Capacity!$H$6:$S$11,MATCH(Source_Data!B8619,Installed_Capacity!$G$6:$G$11,0),MATCH(Source_Data!C8619,Installed_Capacity!$H$5:$S$5,0)))</f>
        <v>0</v>
      </c>
      <c r="K8619" s="36">
        <f>I8619/(INDEX(Installed_Capacity!$H$15:$S$20,MATCH(Source_Data!B8619,Installed_Capacity!$G$15:$G$20,0),MATCH(Source_Data!C8619,Installed_Capacity!$H$14:$S$14,0)))</f>
        <v>2.170022956012416E-6</v>
      </c>
      <c r="L8619" s="39">
        <v>0</v>
      </c>
      <c r="M8619" s="40">
        <v>0</v>
      </c>
      <c r="N8619" s="40">
        <f>L8619/(INDEX(Installed_Capacity!$V$6:$AG$11,MATCH(Source_Data!B8619,Installed_Capacity!$U$6:$U$11,0),MATCH(Source_Data!C8619,Installed_Capacity!$V$5:$AG$5,0)))</f>
        <v>0</v>
      </c>
      <c r="O8619" s="41">
        <f>M8619/(INDEX(Installed_Capacity!$V$15:$AG$20,MATCH(Source_Data!B8619,Installed_Capacity!$U$15:$U$20,0),MATCH(Source_Data!C8619,Installed_Capacity!$V$14:$AG$14,0)))</f>
        <v>0</v>
      </c>
      <c r="P8619" s="37">
        <v>0</v>
      </c>
      <c r="Q8619" s="38">
        <f>P8619/(INDEX(Installed_Capacity!$AJ$15:$AU$20,MATCH(Source_Data!B8619,Installed_Capacity!$AI$15:$AI$20,0),MATCH(Source_Data!C8619,Installed_Capacity!$AJ$14:$AU$14,0)))</f>
        <v>0</v>
      </c>
      <c r="R8619" s="63">
        <v>16.59776123</v>
      </c>
      <c r="S8619" s="42">
        <v>438.70748558499997</v>
      </c>
      <c r="T8619" s="42">
        <f>R8619/(INDEX(Installed_Capacity!$H$25:$S$30,MATCH(Source_Data!B8619,Installed_Capacity!$G$25:$G$30,0),MATCH(Source_Data!C8619,Installed_Capacity!$H$24:$S$24,0)))</f>
        <v>1.1889513775071631E-2</v>
      </c>
      <c r="U8619" s="43">
        <f>S8619/(INDEX(Installed_Capacity!$H$33:$S$38,MATCH(Source_Data!B8619,Installed_Capacity!$G$33:$G$38,0),MATCH(Source_Data!C8619,Installed_Capacity!$H$32:$S$32,0)))</f>
        <v>0.12881906195512699</v>
      </c>
      <c r="V8619" s="21"/>
      <c r="W8619" s="2"/>
    </row>
    <row r="8620" spans="1:23" x14ac:dyDescent="0.25">
      <c r="A8620" s="17">
        <v>43095</v>
      </c>
      <c r="B8620" s="19">
        <v>2017</v>
      </c>
      <c r="C8620" s="19">
        <v>12</v>
      </c>
      <c r="D8620" s="19">
        <v>26</v>
      </c>
      <c r="E8620" s="19">
        <v>2</v>
      </c>
      <c r="F8620" s="69">
        <v>20264.317082369998</v>
      </c>
      <c r="G8620" s="52">
        <f t="shared" si="134"/>
        <v>28730.08822365</v>
      </c>
      <c r="H8620" s="34">
        <v>0</v>
      </c>
      <c r="I8620" s="35">
        <v>4.1551829999999998E-3</v>
      </c>
      <c r="J8620" s="35">
        <f>H8620/(INDEX(Installed_Capacity!$H$6:$S$11,MATCH(Source_Data!B8620,Installed_Capacity!$G$6:$G$11,0),MATCH(Source_Data!C8620,Installed_Capacity!$H$5:$S$5,0)))</f>
        <v>0</v>
      </c>
      <c r="K8620" s="36">
        <f>I8620/(INDEX(Installed_Capacity!$H$15:$S$20,MATCH(Source_Data!B8620,Installed_Capacity!$G$15:$G$20,0),MATCH(Source_Data!C8620,Installed_Capacity!$H$14:$S$14,0)))</f>
        <v>1.0563281565788168E-6</v>
      </c>
      <c r="L8620" s="39">
        <v>0</v>
      </c>
      <c r="M8620" s="40">
        <v>0</v>
      </c>
      <c r="N8620" s="40">
        <f>L8620/(INDEX(Installed_Capacity!$V$6:$AG$11,MATCH(Source_Data!B8620,Installed_Capacity!$U$6:$U$11,0),MATCH(Source_Data!C8620,Installed_Capacity!$V$5:$AG$5,0)))</f>
        <v>0</v>
      </c>
      <c r="O8620" s="41">
        <f>M8620/(INDEX(Installed_Capacity!$V$15:$AG$20,MATCH(Source_Data!B8620,Installed_Capacity!$U$15:$U$20,0),MATCH(Source_Data!C8620,Installed_Capacity!$V$14:$AG$14,0)))</f>
        <v>0</v>
      </c>
      <c r="P8620" s="37">
        <v>0</v>
      </c>
      <c r="Q8620" s="38">
        <f>P8620/(INDEX(Installed_Capacity!$AJ$15:$AU$20,MATCH(Source_Data!B8620,Installed_Capacity!$AI$15:$AI$20,0),MATCH(Source_Data!C8620,Installed_Capacity!$AJ$14:$AU$14,0)))</f>
        <v>0</v>
      </c>
      <c r="R8620" s="63">
        <v>16.65355847</v>
      </c>
      <c r="S8620" s="42">
        <v>284.04204810599998</v>
      </c>
      <c r="T8620" s="42">
        <f>R8620/(INDEX(Installed_Capacity!$H$25:$S$30,MATCH(Source_Data!B8620,Installed_Capacity!$G$25:$G$30,0),MATCH(Source_Data!C8620,Installed_Capacity!$H$24:$S$24,0)))</f>
        <v>1.1929483144699139E-2</v>
      </c>
      <c r="U8620" s="43">
        <f>S8620/(INDEX(Installed_Capacity!$H$33:$S$38,MATCH(Source_Data!B8620,Installed_Capacity!$G$33:$G$38,0),MATCH(Source_Data!C8620,Installed_Capacity!$H$32:$S$32,0)))</f>
        <v>8.3404161987426631E-2</v>
      </c>
      <c r="V8620" s="21"/>
      <c r="W8620" s="2"/>
    </row>
    <row r="8621" spans="1:23" x14ac:dyDescent="0.25">
      <c r="A8621" s="17">
        <v>43095</v>
      </c>
      <c r="B8621" s="19">
        <v>2017</v>
      </c>
      <c r="C8621" s="19">
        <v>12</v>
      </c>
      <c r="D8621" s="19">
        <v>26</v>
      </c>
      <c r="E8621" s="19">
        <v>3</v>
      </c>
      <c r="F8621" s="69">
        <v>19938.349959430001</v>
      </c>
      <c r="G8621" s="52">
        <f t="shared" si="134"/>
        <v>28730.08822365</v>
      </c>
      <c r="H8621" s="34">
        <v>0</v>
      </c>
      <c r="I8621" s="35">
        <v>1.682025E-3</v>
      </c>
      <c r="J8621" s="35">
        <f>H8621/(INDEX(Installed_Capacity!$H$6:$S$11,MATCH(Source_Data!B8621,Installed_Capacity!$G$6:$G$11,0),MATCH(Source_Data!C8621,Installed_Capacity!$H$5:$S$5,0)))</f>
        <v>0</v>
      </c>
      <c r="K8621" s="36">
        <f>I8621/(INDEX(Installed_Capacity!$H$15:$S$20,MATCH(Source_Data!B8621,Installed_Capacity!$G$15:$G$20,0),MATCH(Source_Data!C8621,Installed_Capacity!$H$14:$S$14,0)))</f>
        <v>4.2760339738814981E-7</v>
      </c>
      <c r="L8621" s="39">
        <v>0</v>
      </c>
      <c r="M8621" s="40">
        <v>0</v>
      </c>
      <c r="N8621" s="40">
        <f>L8621/(INDEX(Installed_Capacity!$V$6:$AG$11,MATCH(Source_Data!B8621,Installed_Capacity!$U$6:$U$11,0),MATCH(Source_Data!C8621,Installed_Capacity!$V$5:$AG$5,0)))</f>
        <v>0</v>
      </c>
      <c r="O8621" s="41">
        <f>M8621/(INDEX(Installed_Capacity!$V$15:$AG$20,MATCH(Source_Data!B8621,Installed_Capacity!$U$15:$U$20,0),MATCH(Source_Data!C8621,Installed_Capacity!$V$14:$AG$14,0)))</f>
        <v>0</v>
      </c>
      <c r="P8621" s="37">
        <v>0</v>
      </c>
      <c r="Q8621" s="38">
        <f>P8621/(INDEX(Installed_Capacity!$AJ$15:$AU$20,MATCH(Source_Data!B8621,Installed_Capacity!$AI$15:$AI$20,0),MATCH(Source_Data!C8621,Installed_Capacity!$AJ$14:$AU$14,0)))</f>
        <v>0</v>
      </c>
      <c r="R8621" s="63">
        <v>19.30638373</v>
      </c>
      <c r="S8621" s="42">
        <v>221.557864513</v>
      </c>
      <c r="T8621" s="42">
        <f>R8621/(INDEX(Installed_Capacity!$H$25:$S$30,MATCH(Source_Data!B8621,Installed_Capacity!$G$25:$G$30,0),MATCH(Source_Data!C8621,Installed_Capacity!$H$24:$S$24,0)))</f>
        <v>1.3829787772206302E-2</v>
      </c>
      <c r="U8621" s="43">
        <f>S8621/(INDEX(Installed_Capacity!$H$33:$S$38,MATCH(Source_Data!B8621,Installed_Capacity!$G$33:$G$38,0),MATCH(Source_Data!C8621,Installed_Capacity!$H$32:$S$32,0)))</f>
        <v>6.5056734186533405E-2</v>
      </c>
      <c r="V8621" s="21"/>
      <c r="W8621" s="2"/>
    </row>
    <row r="8622" spans="1:23" x14ac:dyDescent="0.25">
      <c r="A8622" s="17">
        <v>43095</v>
      </c>
      <c r="B8622" s="19">
        <v>2017</v>
      </c>
      <c r="C8622" s="19">
        <v>12</v>
      </c>
      <c r="D8622" s="19">
        <v>26</v>
      </c>
      <c r="E8622" s="19">
        <v>4</v>
      </c>
      <c r="F8622" s="69">
        <v>19963.956996270001</v>
      </c>
      <c r="G8622" s="52">
        <f t="shared" si="134"/>
        <v>28730.08822365</v>
      </c>
      <c r="H8622" s="34">
        <v>0</v>
      </c>
      <c r="I8622" s="35">
        <v>1.7656550000000001E-3</v>
      </c>
      <c r="J8622" s="35">
        <f>H8622/(INDEX(Installed_Capacity!$H$6:$S$11,MATCH(Source_Data!B8622,Installed_Capacity!$G$6:$G$11,0),MATCH(Source_Data!C8622,Installed_Capacity!$H$5:$S$5,0)))</f>
        <v>0</v>
      </c>
      <c r="K8622" s="36">
        <f>I8622/(INDEX(Installed_Capacity!$H$15:$S$20,MATCH(Source_Data!B8622,Installed_Capacity!$G$15:$G$20,0),MATCH(Source_Data!C8622,Installed_Capacity!$H$14:$S$14,0)))</f>
        <v>4.4886376636219654E-7</v>
      </c>
      <c r="L8622" s="39">
        <v>0</v>
      </c>
      <c r="M8622" s="40">
        <v>0</v>
      </c>
      <c r="N8622" s="40">
        <f>L8622/(INDEX(Installed_Capacity!$V$6:$AG$11,MATCH(Source_Data!B8622,Installed_Capacity!$U$6:$U$11,0),MATCH(Source_Data!C8622,Installed_Capacity!$V$5:$AG$5,0)))</f>
        <v>0</v>
      </c>
      <c r="O8622" s="41">
        <f>M8622/(INDEX(Installed_Capacity!$V$15:$AG$20,MATCH(Source_Data!B8622,Installed_Capacity!$U$15:$U$20,0),MATCH(Source_Data!C8622,Installed_Capacity!$V$14:$AG$14,0)))</f>
        <v>0</v>
      </c>
      <c r="P8622" s="37">
        <v>0</v>
      </c>
      <c r="Q8622" s="38">
        <f>P8622/(INDEX(Installed_Capacity!$AJ$15:$AU$20,MATCH(Source_Data!B8622,Installed_Capacity!$AI$15:$AI$20,0),MATCH(Source_Data!C8622,Installed_Capacity!$AJ$14:$AU$14,0)))</f>
        <v>0</v>
      </c>
      <c r="R8622" s="63">
        <v>22.74782166</v>
      </c>
      <c r="S8622" s="42">
        <v>180.955039965</v>
      </c>
      <c r="T8622" s="42">
        <f>R8622/(INDEX(Installed_Capacity!$H$25:$S$30,MATCH(Source_Data!B8622,Installed_Capacity!$G$25:$G$30,0),MATCH(Source_Data!C8622,Installed_Capacity!$H$24:$S$24,0)))</f>
        <v>1.6295001189111744E-2</v>
      </c>
      <c r="U8622" s="43">
        <f>S8622/(INDEX(Installed_Capacity!$H$33:$S$38,MATCH(Source_Data!B8622,Installed_Capacity!$G$33:$G$38,0),MATCH(Source_Data!C8622,Installed_Capacity!$H$32:$S$32,0)))</f>
        <v>5.3134398819888365E-2</v>
      </c>
      <c r="V8622" s="21"/>
      <c r="W8622" s="2"/>
    </row>
    <row r="8623" spans="1:23" x14ac:dyDescent="0.25">
      <c r="A8623" s="17">
        <v>43095</v>
      </c>
      <c r="B8623" s="19">
        <v>2017</v>
      </c>
      <c r="C8623" s="19">
        <v>12</v>
      </c>
      <c r="D8623" s="19">
        <v>26</v>
      </c>
      <c r="E8623" s="19">
        <v>5</v>
      </c>
      <c r="F8623" s="69">
        <v>20500.316738320002</v>
      </c>
      <c r="G8623" s="52">
        <f t="shared" si="134"/>
        <v>28730.08822365</v>
      </c>
      <c r="H8623" s="34">
        <v>0</v>
      </c>
      <c r="I8623" s="35">
        <v>3.3635499999999999E-4</v>
      </c>
      <c r="J8623" s="35">
        <f>H8623/(INDEX(Installed_Capacity!$H$6:$S$11,MATCH(Source_Data!B8623,Installed_Capacity!$G$6:$G$11,0),MATCH(Source_Data!C8623,Installed_Capacity!$H$5:$S$5,0)))</f>
        <v>0</v>
      </c>
      <c r="K8623" s="36">
        <f>I8623/(INDEX(Installed_Capacity!$H$15:$S$20,MATCH(Source_Data!B8623,Installed_Capacity!$G$15:$G$20,0),MATCH(Source_Data!C8623,Installed_Capacity!$H$14:$S$14,0)))</f>
        <v>8.5507968507299907E-8</v>
      </c>
      <c r="L8623" s="39">
        <v>0</v>
      </c>
      <c r="M8623" s="40">
        <v>0</v>
      </c>
      <c r="N8623" s="40">
        <f>L8623/(INDEX(Installed_Capacity!$V$6:$AG$11,MATCH(Source_Data!B8623,Installed_Capacity!$U$6:$U$11,0),MATCH(Source_Data!C8623,Installed_Capacity!$V$5:$AG$5,0)))</f>
        <v>0</v>
      </c>
      <c r="O8623" s="41">
        <f>M8623/(INDEX(Installed_Capacity!$V$15:$AG$20,MATCH(Source_Data!B8623,Installed_Capacity!$U$15:$U$20,0),MATCH(Source_Data!C8623,Installed_Capacity!$V$14:$AG$14,0)))</f>
        <v>0</v>
      </c>
      <c r="P8623" s="37">
        <v>0</v>
      </c>
      <c r="Q8623" s="38">
        <f>P8623/(INDEX(Installed_Capacity!$AJ$15:$AU$20,MATCH(Source_Data!B8623,Installed_Capacity!$AI$15:$AI$20,0),MATCH(Source_Data!C8623,Installed_Capacity!$AJ$14:$AU$14,0)))</f>
        <v>0</v>
      </c>
      <c r="R8623" s="63">
        <v>25.525882934999998</v>
      </c>
      <c r="S8623" s="42">
        <v>129.200469274</v>
      </c>
      <c r="T8623" s="42">
        <f>R8623/(INDEX(Installed_Capacity!$H$25:$S$30,MATCH(Source_Data!B8623,Installed_Capacity!$G$25:$G$30,0),MATCH(Source_Data!C8623,Installed_Capacity!$H$24:$S$24,0)))</f>
        <v>1.828501642908309E-2</v>
      </c>
      <c r="U8623" s="43">
        <f>S8623/(INDEX(Installed_Capacity!$H$33:$S$38,MATCH(Source_Data!B8623,Installed_Capacity!$G$33:$G$38,0),MATCH(Source_Data!C8623,Installed_Capacity!$H$32:$S$32,0)))</f>
        <v>3.7937541078984387E-2</v>
      </c>
      <c r="V8623" s="21"/>
      <c r="W8623" s="2"/>
    </row>
    <row r="8624" spans="1:23" x14ac:dyDescent="0.25">
      <c r="A8624" s="17">
        <v>43095</v>
      </c>
      <c r="B8624" s="19">
        <v>2017</v>
      </c>
      <c r="C8624" s="19">
        <v>12</v>
      </c>
      <c r="D8624" s="19">
        <v>26</v>
      </c>
      <c r="E8624" s="19">
        <v>6</v>
      </c>
      <c r="F8624" s="69">
        <v>21527.621276350001</v>
      </c>
      <c r="G8624" s="52">
        <f t="shared" si="134"/>
        <v>28730.08822365</v>
      </c>
      <c r="H8624" s="34">
        <v>0</v>
      </c>
      <c r="I8624" s="35">
        <v>6.7038999999999998E-4</v>
      </c>
      <c r="J8624" s="35">
        <f>H8624/(INDEX(Installed_Capacity!$H$6:$S$11,MATCH(Source_Data!B8624,Installed_Capacity!$G$6:$G$11,0),MATCH(Source_Data!C8624,Installed_Capacity!$H$5:$S$5,0)))</f>
        <v>0</v>
      </c>
      <c r="K8624" s="36">
        <f>I8624/(INDEX(Installed_Capacity!$H$15:$S$20,MATCH(Source_Data!B8624,Installed_Capacity!$G$15:$G$20,0),MATCH(Source_Data!C8624,Installed_Capacity!$H$14:$S$14,0)))</f>
        <v>1.7042614799128536E-7</v>
      </c>
      <c r="L8624" s="39">
        <v>0</v>
      </c>
      <c r="M8624" s="40">
        <v>0</v>
      </c>
      <c r="N8624" s="40">
        <f>L8624/(INDEX(Installed_Capacity!$V$6:$AG$11,MATCH(Source_Data!B8624,Installed_Capacity!$U$6:$U$11,0),MATCH(Source_Data!C8624,Installed_Capacity!$V$5:$AG$5,0)))</f>
        <v>0</v>
      </c>
      <c r="O8624" s="41">
        <f>M8624/(INDEX(Installed_Capacity!$V$15:$AG$20,MATCH(Source_Data!B8624,Installed_Capacity!$U$15:$U$20,0),MATCH(Source_Data!C8624,Installed_Capacity!$V$14:$AG$14,0)))</f>
        <v>0</v>
      </c>
      <c r="P8624" s="37">
        <v>0</v>
      </c>
      <c r="Q8624" s="38">
        <f>P8624/(INDEX(Installed_Capacity!$AJ$15:$AU$20,MATCH(Source_Data!B8624,Installed_Capacity!$AI$15:$AI$20,0),MATCH(Source_Data!C8624,Installed_Capacity!$AJ$14:$AU$14,0)))</f>
        <v>0</v>
      </c>
      <c r="R8624" s="63">
        <v>15.885712649</v>
      </c>
      <c r="S8624" s="42">
        <v>39.137927142000002</v>
      </c>
      <c r="T8624" s="42">
        <f>R8624/(INDEX(Installed_Capacity!$H$25:$S$30,MATCH(Source_Data!B8624,Installed_Capacity!$G$25:$G$30,0),MATCH(Source_Data!C8624,Installed_Capacity!$H$24:$S$24,0)))</f>
        <v>1.1379450321633237E-2</v>
      </c>
      <c r="U8624" s="43">
        <f>S8624/(INDEX(Installed_Capacity!$H$33:$S$38,MATCH(Source_Data!B8624,Installed_Capacity!$G$33:$G$38,0),MATCH(Source_Data!C8624,Installed_Capacity!$H$32:$S$32,0)))</f>
        <v>1.149219292344103E-2</v>
      </c>
      <c r="V8624" s="21"/>
      <c r="W8624" s="2"/>
    </row>
    <row r="8625" spans="1:23" x14ac:dyDescent="0.25">
      <c r="A8625" s="17">
        <v>43095</v>
      </c>
      <c r="B8625" s="19">
        <v>2017</v>
      </c>
      <c r="C8625" s="19">
        <v>12</v>
      </c>
      <c r="D8625" s="19">
        <v>26</v>
      </c>
      <c r="E8625" s="19">
        <v>7</v>
      </c>
      <c r="F8625" s="69">
        <v>23039.197429489999</v>
      </c>
      <c r="G8625" s="52">
        <f t="shared" si="134"/>
        <v>28730.08822365</v>
      </c>
      <c r="H8625" s="34">
        <v>0</v>
      </c>
      <c r="I8625" s="35">
        <v>5.8103629019999996</v>
      </c>
      <c r="J8625" s="35">
        <f>H8625/(INDEX(Installed_Capacity!$H$6:$S$11,MATCH(Source_Data!B8625,Installed_Capacity!$G$6:$G$11,0),MATCH(Source_Data!C8625,Installed_Capacity!$H$5:$S$5,0)))</f>
        <v>0</v>
      </c>
      <c r="K8625" s="36">
        <f>I8625/(INDEX(Installed_Capacity!$H$15:$S$20,MATCH(Source_Data!B8625,Installed_Capacity!$G$15:$G$20,0),MATCH(Source_Data!C8625,Installed_Capacity!$H$14:$S$14,0)))</f>
        <v>1.4771070090832592E-3</v>
      </c>
      <c r="L8625" s="39">
        <v>0</v>
      </c>
      <c r="M8625" s="40">
        <v>1.136859764</v>
      </c>
      <c r="N8625" s="40">
        <f>L8625/(INDEX(Installed_Capacity!$V$6:$AG$11,MATCH(Source_Data!B8625,Installed_Capacity!$U$6:$U$11,0),MATCH(Source_Data!C8625,Installed_Capacity!$V$5:$AG$5,0)))</f>
        <v>0</v>
      </c>
      <c r="O8625" s="41">
        <f>M8625/(INDEX(Installed_Capacity!$V$15:$AG$20,MATCH(Source_Data!B8625,Installed_Capacity!$U$15:$U$20,0),MATCH(Source_Data!C8625,Installed_Capacity!$V$14:$AG$14,0)))</f>
        <v>4.3193760030395143E-4</v>
      </c>
      <c r="P8625" s="37">
        <v>0</v>
      </c>
      <c r="Q8625" s="38">
        <f>P8625/(INDEX(Installed_Capacity!$AJ$15:$AU$20,MATCH(Source_Data!B8625,Installed_Capacity!$AI$15:$AI$20,0),MATCH(Source_Data!C8625,Installed_Capacity!$AJ$14:$AU$14,0)))</f>
        <v>0</v>
      </c>
      <c r="R8625" s="63">
        <v>14.469046076</v>
      </c>
      <c r="S8625" s="42">
        <v>27.607973748999999</v>
      </c>
      <c r="T8625" s="42">
        <f>R8625/(INDEX(Installed_Capacity!$H$25:$S$30,MATCH(Source_Data!B8625,Installed_Capacity!$G$25:$G$30,0),MATCH(Source_Data!C8625,Installed_Capacity!$H$24:$S$24,0)))</f>
        <v>1.0364646186246416E-2</v>
      </c>
      <c r="U8625" s="43">
        <f>S8625/(INDEX(Installed_Capacity!$H$33:$S$38,MATCH(Source_Data!B8625,Installed_Capacity!$G$33:$G$38,0),MATCH(Source_Data!C8625,Installed_Capacity!$H$32:$S$32,0)))</f>
        <v>8.1066163621201486E-3</v>
      </c>
      <c r="V8625" s="21"/>
      <c r="W8625" s="2"/>
    </row>
    <row r="8626" spans="1:23" x14ac:dyDescent="0.25">
      <c r="A8626" s="17">
        <v>43095</v>
      </c>
      <c r="B8626" s="19">
        <v>2017</v>
      </c>
      <c r="C8626" s="19">
        <v>12</v>
      </c>
      <c r="D8626" s="19">
        <v>26</v>
      </c>
      <c r="E8626" s="19">
        <v>8</v>
      </c>
      <c r="F8626" s="69">
        <v>24010.05080732</v>
      </c>
      <c r="G8626" s="52">
        <f t="shared" si="134"/>
        <v>28730.08822365</v>
      </c>
      <c r="H8626" s="34">
        <v>47.554740504999998</v>
      </c>
      <c r="I8626" s="35">
        <v>586.01827776699997</v>
      </c>
      <c r="J8626" s="35">
        <f>H8626/(INDEX(Installed_Capacity!$H$6:$S$11,MATCH(Source_Data!B8626,Installed_Capacity!$G$6:$G$11,0),MATCH(Source_Data!C8626,Installed_Capacity!$H$5:$S$5,0)))</f>
        <v>2.8988308607846482E-2</v>
      </c>
      <c r="K8626" s="36">
        <f>I8626/(INDEX(Installed_Capacity!$H$15:$S$20,MATCH(Source_Data!B8626,Installed_Capacity!$G$15:$G$20,0),MATCH(Source_Data!C8626,Installed_Capacity!$H$14:$S$14,0)))</f>
        <v>0.14897721883130252</v>
      </c>
      <c r="L8626" s="39">
        <v>35.289921159999999</v>
      </c>
      <c r="M8626" s="40">
        <v>371.58803594400001</v>
      </c>
      <c r="N8626" s="40">
        <f>L8626/(INDEX(Installed_Capacity!$V$6:$AG$11,MATCH(Source_Data!B8626,Installed_Capacity!$U$6:$U$11,0),MATCH(Source_Data!C8626,Installed_Capacity!$V$5:$AG$5,0)))</f>
        <v>2.9193693982561508E-2</v>
      </c>
      <c r="O8626" s="41">
        <f>M8626/(INDEX(Installed_Capacity!$V$15:$AG$20,MATCH(Source_Data!B8626,Installed_Capacity!$U$15:$U$20,0),MATCH(Source_Data!C8626,Installed_Capacity!$V$14:$AG$14,0)))</f>
        <v>0.14118086472036476</v>
      </c>
      <c r="P8626" s="37">
        <v>0</v>
      </c>
      <c r="Q8626" s="38">
        <f>P8626/(INDEX(Installed_Capacity!$AJ$15:$AU$20,MATCH(Source_Data!B8626,Installed_Capacity!$AI$15:$AI$20,0),MATCH(Source_Data!C8626,Installed_Capacity!$AJ$14:$AU$14,0)))</f>
        <v>0</v>
      </c>
      <c r="R8626" s="63">
        <v>12.259025206</v>
      </c>
      <c r="S8626" s="42">
        <v>18.624706463999999</v>
      </c>
      <c r="T8626" s="42">
        <f>R8626/(INDEX(Installed_Capacity!$H$25:$S$30,MATCH(Source_Data!B8626,Installed_Capacity!$G$25:$G$30,0),MATCH(Source_Data!C8626,Installed_Capacity!$H$24:$S$24,0)))</f>
        <v>8.7815366805157578E-3</v>
      </c>
      <c r="U8626" s="43">
        <f>S8626/(INDEX(Installed_Capacity!$H$33:$S$38,MATCH(Source_Data!B8626,Installed_Capacity!$G$33:$G$38,0),MATCH(Source_Data!C8626,Installed_Capacity!$H$32:$S$32,0)))</f>
        <v>5.4688312707561939E-3</v>
      </c>
      <c r="V8626" s="21"/>
      <c r="W8626" s="2"/>
    </row>
    <row r="8627" spans="1:23" x14ac:dyDescent="0.25">
      <c r="A8627" s="17">
        <v>43095</v>
      </c>
      <c r="B8627" s="19">
        <v>2017</v>
      </c>
      <c r="C8627" s="19">
        <v>12</v>
      </c>
      <c r="D8627" s="19">
        <v>26</v>
      </c>
      <c r="E8627" s="19">
        <v>9</v>
      </c>
      <c r="F8627" s="69">
        <v>24577.19886837</v>
      </c>
      <c r="G8627" s="52">
        <f t="shared" si="134"/>
        <v>28730.08822365</v>
      </c>
      <c r="H8627" s="34">
        <v>571.27760087499996</v>
      </c>
      <c r="I8627" s="35">
        <v>1606.4335403299999</v>
      </c>
      <c r="J8627" s="35">
        <f>H8627/(INDEX(Installed_Capacity!$H$6:$S$11,MATCH(Source_Data!B8627,Installed_Capacity!$G$6:$G$11,0),MATCH(Source_Data!C8627,Installed_Capacity!$H$5:$S$5,0)))</f>
        <v>0.34823807719387007</v>
      </c>
      <c r="K8627" s="36">
        <f>I8627/(INDEX(Installed_Capacity!$H$15:$S$20,MATCH(Source_Data!B8627,Installed_Capacity!$G$15:$G$20,0),MATCH(Source_Data!C8627,Installed_Capacity!$H$14:$S$14,0)))</f>
        <v>0.40838658136673434</v>
      </c>
      <c r="L8627" s="39">
        <v>404.96331589300001</v>
      </c>
      <c r="M8627" s="40">
        <v>1033.857247296</v>
      </c>
      <c r="N8627" s="40">
        <f>L8627/(INDEX(Installed_Capacity!$V$6:$AG$11,MATCH(Source_Data!B8627,Installed_Capacity!$U$6:$U$11,0),MATCH(Source_Data!C8627,Installed_Capacity!$V$5:$AG$5,0)))</f>
        <v>0.3350071275235354</v>
      </c>
      <c r="O8627" s="41">
        <f>M8627/(INDEX(Installed_Capacity!$V$15:$AG$20,MATCH(Source_Data!B8627,Installed_Capacity!$U$15:$U$20,0),MATCH(Source_Data!C8627,Installed_Capacity!$V$14:$AG$14,0)))</f>
        <v>0.39280290550759883</v>
      </c>
      <c r="P8627" s="37">
        <v>9.3306474149999996</v>
      </c>
      <c r="Q8627" s="38">
        <f>P8627/(INDEX(Installed_Capacity!$AJ$15:$AU$20,MATCH(Source_Data!B8627,Installed_Capacity!$AI$15:$AI$20,0),MATCH(Source_Data!C8627,Installed_Capacity!$AJ$14:$AU$14,0)))</f>
        <v>1.0175188020719738E-2</v>
      </c>
      <c r="R8627" s="63">
        <v>6.5459250310000003</v>
      </c>
      <c r="S8627" s="42">
        <v>2.596411926</v>
      </c>
      <c r="T8627" s="42">
        <f>R8627/(INDEX(Installed_Capacity!$H$25:$S$30,MATCH(Source_Data!B8627,Installed_Capacity!$G$25:$G$30,0),MATCH(Source_Data!C8627,Installed_Capacity!$H$24:$S$24,0)))</f>
        <v>4.6890580451289391E-3</v>
      </c>
      <c r="U8627" s="43">
        <f>S8627/(INDEX(Installed_Capacity!$H$33:$S$38,MATCH(Source_Data!B8627,Installed_Capacity!$G$33:$G$38,0),MATCH(Source_Data!C8627,Installed_Capacity!$H$32:$S$32,0)))</f>
        <v>7.6239261864981614E-4</v>
      </c>
      <c r="V8627" s="21"/>
      <c r="W8627" s="2"/>
    </row>
    <row r="8628" spans="1:23" x14ac:dyDescent="0.25">
      <c r="A8628" s="17">
        <v>43095</v>
      </c>
      <c r="B8628" s="19">
        <v>2017</v>
      </c>
      <c r="C8628" s="19">
        <v>12</v>
      </c>
      <c r="D8628" s="19">
        <v>26</v>
      </c>
      <c r="E8628" s="19">
        <v>10</v>
      </c>
      <c r="F8628" s="69">
        <v>24558.466957339999</v>
      </c>
      <c r="G8628" s="52">
        <f t="shared" si="134"/>
        <v>28730.08822365</v>
      </c>
      <c r="H8628" s="34">
        <v>1001.659795047</v>
      </c>
      <c r="I8628" s="35">
        <v>2056.0107870010002</v>
      </c>
      <c r="J8628" s="35">
        <f>H8628/(INDEX(Installed_Capacity!$H$6:$S$11,MATCH(Source_Data!B8628,Installed_Capacity!$G$6:$G$11,0),MATCH(Source_Data!C8628,Installed_Capacity!$H$5:$S$5,0)))</f>
        <v>0.61058945860175073</v>
      </c>
      <c r="K8628" s="36">
        <f>I8628/(INDEX(Installed_Capacity!$H$15:$S$20,MATCH(Source_Data!B8628,Installed_Capacity!$G$15:$G$20,0),MATCH(Source_Data!C8628,Installed_Capacity!$H$14:$S$14,0)))</f>
        <v>0.52267784223677494</v>
      </c>
      <c r="L8628" s="39">
        <v>682.312180216</v>
      </c>
      <c r="M8628" s="40">
        <v>1181.4479849490001</v>
      </c>
      <c r="N8628" s="40">
        <f>L8628/(INDEX(Installed_Capacity!$V$6:$AG$11,MATCH(Source_Data!B8628,Installed_Capacity!$U$6:$U$11,0),MATCH(Source_Data!C8628,Installed_Capacity!$V$5:$AG$5,0)))</f>
        <v>0.56444481412948166</v>
      </c>
      <c r="O8628" s="41">
        <f>M8628/(INDEX(Installed_Capacity!$V$15:$AG$20,MATCH(Source_Data!B8628,Installed_Capacity!$U$15:$U$20,0),MATCH(Source_Data!C8628,Installed_Capacity!$V$14:$AG$14,0)))</f>
        <v>0.44887841373442261</v>
      </c>
      <c r="P8628" s="37">
        <v>63.621197510000002</v>
      </c>
      <c r="Q8628" s="38">
        <f>P8628/(INDEX(Installed_Capacity!$AJ$15:$AU$20,MATCH(Source_Data!B8628,Installed_Capacity!$AI$15:$AI$20,0),MATCH(Source_Data!C8628,Installed_Capacity!$AJ$14:$AU$14,0)))</f>
        <v>6.9379713751363148E-2</v>
      </c>
      <c r="R8628" s="63">
        <v>12.738031206</v>
      </c>
      <c r="S8628" s="42">
        <v>3.5283923160000001</v>
      </c>
      <c r="T8628" s="42">
        <f>R8628/(INDEX(Installed_Capacity!$H$25:$S$30,MATCH(Source_Data!B8628,Installed_Capacity!$G$25:$G$30,0),MATCH(Source_Data!C8628,Installed_Capacity!$H$24:$S$24,0)))</f>
        <v>9.1246641876790817E-3</v>
      </c>
      <c r="U8628" s="43">
        <f>S8628/(INDEX(Installed_Capacity!$H$33:$S$38,MATCH(Source_Data!B8628,Installed_Capacity!$G$33:$G$38,0),MATCH(Source_Data!C8628,Installed_Capacity!$H$32:$S$32,0)))</f>
        <v>1.0360529585008266E-3</v>
      </c>
      <c r="V8628" s="21"/>
      <c r="W8628" s="2"/>
    </row>
    <row r="8629" spans="1:23" x14ac:dyDescent="0.25">
      <c r="A8629" s="17">
        <v>43095</v>
      </c>
      <c r="B8629" s="19">
        <v>2017</v>
      </c>
      <c r="C8629" s="19">
        <v>12</v>
      </c>
      <c r="D8629" s="19">
        <v>26</v>
      </c>
      <c r="E8629" s="19">
        <v>11</v>
      </c>
      <c r="F8629" s="69">
        <v>24188.751057379999</v>
      </c>
      <c r="G8629" s="52">
        <f t="shared" si="134"/>
        <v>28730.08822365</v>
      </c>
      <c r="H8629" s="34">
        <v>1154.0288551599999</v>
      </c>
      <c r="I8629" s="35">
        <v>2282.1732584900001</v>
      </c>
      <c r="J8629" s="35">
        <f>H8629/(INDEX(Installed_Capacity!$H$6:$S$11,MATCH(Source_Data!B8629,Installed_Capacity!$G$6:$G$11,0),MATCH(Source_Data!C8629,Installed_Capacity!$H$5:$S$5,0)))</f>
        <v>0.7034702374670827</v>
      </c>
      <c r="K8629" s="36">
        <f>I8629/(INDEX(Installed_Capacity!$H$15:$S$20,MATCH(Source_Data!B8629,Installed_Capacity!$G$15:$G$20,0),MATCH(Source_Data!C8629,Installed_Capacity!$H$14:$S$14,0)))</f>
        <v>0.58017273153413784</v>
      </c>
      <c r="L8629" s="39">
        <v>732.62615288400002</v>
      </c>
      <c r="M8629" s="40">
        <v>1266.871075062</v>
      </c>
      <c r="N8629" s="40">
        <f>L8629/(INDEX(Installed_Capacity!$V$6:$AG$11,MATCH(Source_Data!B8629,Installed_Capacity!$U$6:$U$11,0),MATCH(Source_Data!C8629,Installed_Capacity!$V$5:$AG$5,0)))</f>
        <v>0.60606720014890558</v>
      </c>
      <c r="O8629" s="41">
        <f>M8629/(INDEX(Installed_Capacity!$V$15:$AG$20,MATCH(Source_Data!B8629,Installed_Capacity!$U$15:$U$20,0),MATCH(Source_Data!C8629,Installed_Capacity!$V$14:$AG$14,0)))</f>
        <v>0.4813339950843466</v>
      </c>
      <c r="P8629" s="37">
        <v>89.875594629999995</v>
      </c>
      <c r="Q8629" s="38">
        <f>P8629/(INDEX(Installed_Capacity!$AJ$15:$AU$20,MATCH(Source_Data!B8629,Installed_Capacity!$AI$15:$AI$20,0),MATCH(Source_Data!C8629,Installed_Capacity!$AJ$14:$AU$14,0)))</f>
        <v>9.8010463064340234E-2</v>
      </c>
      <c r="R8629" s="63">
        <v>8.4009491870000002</v>
      </c>
      <c r="S8629" s="42">
        <v>7.9571906109999997</v>
      </c>
      <c r="T8629" s="42">
        <f>R8629/(INDEX(Installed_Capacity!$H$25:$S$30,MATCH(Source_Data!B8629,Installed_Capacity!$G$25:$G$30,0),MATCH(Source_Data!C8629,Installed_Capacity!$H$24:$S$24,0)))</f>
        <v>6.0178719104584518E-3</v>
      </c>
      <c r="U8629" s="43">
        <f>S8629/(INDEX(Installed_Capacity!$H$33:$S$38,MATCH(Source_Data!B8629,Installed_Capacity!$G$33:$G$38,0),MATCH(Source_Data!C8629,Installed_Capacity!$H$32:$S$32,0)))</f>
        <v>2.3364949630169047E-3</v>
      </c>
      <c r="V8629" s="21"/>
      <c r="W8629" s="2"/>
    </row>
    <row r="8630" spans="1:23" x14ac:dyDescent="0.25">
      <c r="A8630" s="17">
        <v>43095</v>
      </c>
      <c r="B8630" s="19">
        <v>2017</v>
      </c>
      <c r="C8630" s="19">
        <v>12</v>
      </c>
      <c r="D8630" s="19">
        <v>26</v>
      </c>
      <c r="E8630" s="19">
        <v>12</v>
      </c>
      <c r="F8630" s="69">
        <v>23820.16766082</v>
      </c>
      <c r="G8630" s="52">
        <f t="shared" si="134"/>
        <v>28730.08822365</v>
      </c>
      <c r="H8630" s="34">
        <v>1205.3056041780001</v>
      </c>
      <c r="I8630" s="35">
        <v>2426.5642206719999</v>
      </c>
      <c r="J8630" s="35">
        <f>H8630/(INDEX(Installed_Capacity!$H$6:$S$11,MATCH(Source_Data!B8630,Installed_Capacity!$G$6:$G$11,0),MATCH(Source_Data!C8630,Installed_Capacity!$H$5:$S$5,0)))</f>
        <v>0.73472739940627141</v>
      </c>
      <c r="K8630" s="36">
        <f>I8630/(INDEX(Installed_Capacity!$H$15:$S$20,MATCH(Source_Data!B8630,Installed_Capacity!$G$15:$G$20,0),MATCH(Source_Data!C8630,Installed_Capacity!$H$14:$S$14,0)))</f>
        <v>0.61687971625860216</v>
      </c>
      <c r="L8630" s="39">
        <v>701.91480657399995</v>
      </c>
      <c r="M8630" s="40">
        <v>1408.4046452079999</v>
      </c>
      <c r="N8630" s="40">
        <f>L8630/(INDEX(Installed_Capacity!$V$6:$AG$11,MATCH(Source_Data!B8630,Installed_Capacity!$U$6:$U$11,0),MATCH(Source_Data!C8630,Installed_Capacity!$V$5:$AG$5,0)))</f>
        <v>0.58066114605483032</v>
      </c>
      <c r="O8630" s="41">
        <f>M8630/(INDEX(Installed_Capacity!$V$15:$AG$20,MATCH(Source_Data!B8630,Installed_Capacity!$U$15:$U$20,0),MATCH(Source_Data!C8630,Installed_Capacity!$V$14:$AG$14,0)))</f>
        <v>0.53510814787537997</v>
      </c>
      <c r="P8630" s="37">
        <v>107.01366016</v>
      </c>
      <c r="Q8630" s="38">
        <f>P8630/(INDEX(Installed_Capacity!$AJ$15:$AU$20,MATCH(Source_Data!B8630,Installed_Capacity!$AI$15:$AI$20,0),MATCH(Source_Data!C8630,Installed_Capacity!$AJ$14:$AU$14,0)))</f>
        <v>0.11669973845147219</v>
      </c>
      <c r="R8630" s="63">
        <v>3.4232621660000002</v>
      </c>
      <c r="S8630" s="42">
        <v>9.7742422439999999</v>
      </c>
      <c r="T8630" s="42">
        <f>R8630/(INDEX(Installed_Capacity!$H$25:$S$30,MATCH(Source_Data!B8630,Installed_Capacity!$G$25:$G$30,0),MATCH(Source_Data!C8630,Installed_Capacity!$H$24:$S$24,0)))</f>
        <v>2.4521935286532948E-3</v>
      </c>
      <c r="U8630" s="43">
        <f>S8630/(INDEX(Installed_Capacity!$H$33:$S$38,MATCH(Source_Data!B8630,Installed_Capacity!$G$33:$G$38,0),MATCH(Source_Data!C8630,Installed_Capacity!$H$32:$S$32,0)))</f>
        <v>2.8700415620109177E-3</v>
      </c>
      <c r="V8630" s="21"/>
      <c r="W8630" s="2"/>
    </row>
    <row r="8631" spans="1:23" x14ac:dyDescent="0.25">
      <c r="A8631" s="17">
        <v>43095</v>
      </c>
      <c r="B8631" s="19">
        <v>2017</v>
      </c>
      <c r="C8631" s="19">
        <v>12</v>
      </c>
      <c r="D8631" s="19">
        <v>26</v>
      </c>
      <c r="E8631" s="19">
        <v>13</v>
      </c>
      <c r="F8631" s="69">
        <v>23468.21112924</v>
      </c>
      <c r="G8631" s="52">
        <f t="shared" si="134"/>
        <v>28730.08822365</v>
      </c>
      <c r="H8631" s="34">
        <v>1212.680906782</v>
      </c>
      <c r="I8631" s="35">
        <v>2277.092813231</v>
      </c>
      <c r="J8631" s="35">
        <f>H8631/(INDEX(Installed_Capacity!$H$6:$S$11,MATCH(Source_Data!B8631,Installed_Capacity!$G$6:$G$11,0),MATCH(Source_Data!C8631,Installed_Capacity!$H$5:$S$5,0)))</f>
        <v>0.73922321929069534</v>
      </c>
      <c r="K8631" s="36">
        <f>I8631/(INDEX(Installed_Capacity!$H$15:$S$20,MATCH(Source_Data!B8631,Installed_Capacity!$G$15:$G$20,0),MATCH(Source_Data!C8631,Installed_Capacity!$H$14:$S$14,0)))</f>
        <v>0.57888118375512565</v>
      </c>
      <c r="L8631" s="39">
        <v>706.34343637699999</v>
      </c>
      <c r="M8631" s="40">
        <v>1398.860758497</v>
      </c>
      <c r="N8631" s="40">
        <f>L8631/(INDEX(Installed_Capacity!$V$6:$AG$11,MATCH(Source_Data!B8631,Installed_Capacity!$U$6:$U$11,0),MATCH(Source_Data!C8631,Installed_Capacity!$V$5:$AG$5,0)))</f>
        <v>0.58432474344981056</v>
      </c>
      <c r="O8631" s="41">
        <f>M8631/(INDEX(Installed_Capacity!$V$15:$AG$20,MATCH(Source_Data!B8631,Installed_Capacity!$U$15:$U$20,0),MATCH(Source_Data!C8631,Installed_Capacity!$V$14:$AG$14,0)))</f>
        <v>0.53148205110068403</v>
      </c>
      <c r="P8631" s="37">
        <v>107.61465576000001</v>
      </c>
      <c r="Q8631" s="38">
        <f>P8631/(INDEX(Installed_Capacity!$AJ$15:$AU$20,MATCH(Source_Data!B8631,Installed_Capacity!$AI$15:$AI$20,0),MATCH(Source_Data!C8631,Installed_Capacity!$AJ$14:$AU$14,0)))</f>
        <v>0.11735513169029445</v>
      </c>
      <c r="R8631" s="63">
        <v>5.7843918109999999</v>
      </c>
      <c r="S8631" s="42">
        <v>6.9625521969999999</v>
      </c>
      <c r="T8631" s="42">
        <f>R8631/(INDEX(Installed_Capacity!$H$25:$S$30,MATCH(Source_Data!B8631,Installed_Capacity!$G$25:$G$30,0),MATCH(Source_Data!C8631,Installed_Capacity!$H$24:$S$24,0)))</f>
        <v>4.1435471425501427E-3</v>
      </c>
      <c r="U8631" s="43">
        <f>S8631/(INDEX(Installed_Capacity!$H$33:$S$38,MATCH(Source_Data!B8631,Installed_Capacity!$G$33:$G$38,0),MATCH(Source_Data!C8631,Installed_Capacity!$H$32:$S$32,0)))</f>
        <v>2.0444361500582863E-3</v>
      </c>
      <c r="V8631" s="21"/>
      <c r="W8631" s="2"/>
    </row>
    <row r="8632" spans="1:23" x14ac:dyDescent="0.25">
      <c r="A8632" s="17">
        <v>43095</v>
      </c>
      <c r="B8632" s="19">
        <v>2017</v>
      </c>
      <c r="C8632" s="19">
        <v>12</v>
      </c>
      <c r="D8632" s="19">
        <v>26</v>
      </c>
      <c r="E8632" s="19">
        <v>14</v>
      </c>
      <c r="F8632" s="69">
        <v>23397.772333680001</v>
      </c>
      <c r="G8632" s="52">
        <f t="shared" si="134"/>
        <v>28730.08822365</v>
      </c>
      <c r="H8632" s="34">
        <v>1185.204583981</v>
      </c>
      <c r="I8632" s="35">
        <v>1997.9499519410001</v>
      </c>
      <c r="J8632" s="35">
        <f>H8632/(INDEX(Installed_Capacity!$H$6:$S$11,MATCH(Source_Data!B8632,Installed_Capacity!$G$6:$G$11,0),MATCH(Source_Data!C8632,Installed_Capacity!$H$5:$S$5,0)))</f>
        <v>0.72247426605688581</v>
      </c>
      <c r="K8632" s="36">
        <f>I8632/(INDEX(Installed_Capacity!$H$15:$S$20,MATCH(Source_Data!B8632,Installed_Capacity!$G$15:$G$20,0),MATCH(Source_Data!C8632,Installed_Capacity!$H$14:$S$14,0)))</f>
        <v>0.50791765120105958</v>
      </c>
      <c r="L8632" s="39">
        <v>746.40560130300003</v>
      </c>
      <c r="M8632" s="40">
        <v>1501.491631164</v>
      </c>
      <c r="N8632" s="40">
        <f>L8632/(INDEX(Installed_Capacity!$V$6:$AG$11,MATCH(Source_Data!B8632,Installed_Capacity!$U$6:$U$11,0),MATCH(Source_Data!C8632,Installed_Capacity!$V$5:$AG$5,0)))</f>
        <v>0.61746629051719859</v>
      </c>
      <c r="O8632" s="41">
        <f>M8632/(INDEX(Installed_Capacity!$V$15:$AG$20,MATCH(Source_Data!B8632,Installed_Capacity!$U$15:$U$20,0),MATCH(Source_Data!C8632,Installed_Capacity!$V$14:$AG$14,0)))</f>
        <v>0.57047554375531928</v>
      </c>
      <c r="P8632" s="37">
        <v>113.22627086999999</v>
      </c>
      <c r="Q8632" s="38">
        <f>P8632/(INDEX(Installed_Capacity!$AJ$15:$AU$20,MATCH(Source_Data!B8632,Installed_Capacity!$AI$15:$AI$20,0),MATCH(Source_Data!C8632,Installed_Capacity!$AJ$14:$AU$14,0)))</f>
        <v>0.12347466834242093</v>
      </c>
      <c r="R8632" s="63">
        <v>5.9489243639999998</v>
      </c>
      <c r="S8632" s="42">
        <v>6.4897677629999997</v>
      </c>
      <c r="T8632" s="42">
        <f>R8632/(INDEX(Installed_Capacity!$H$25:$S$30,MATCH(Source_Data!B8632,Installed_Capacity!$G$25:$G$30,0),MATCH(Source_Data!C8632,Installed_Capacity!$H$24:$S$24,0)))</f>
        <v>4.2614071375358161E-3</v>
      </c>
      <c r="U8632" s="43">
        <f>S8632/(INDEX(Installed_Capacity!$H$33:$S$38,MATCH(Source_Data!B8632,Installed_Capacity!$G$33:$G$38,0),MATCH(Source_Data!C8632,Installed_Capacity!$H$32:$S$32,0)))</f>
        <v>1.9056109663173411E-3</v>
      </c>
      <c r="V8632" s="21"/>
      <c r="W8632" s="2"/>
    </row>
    <row r="8633" spans="1:23" x14ac:dyDescent="0.25">
      <c r="A8633" s="17">
        <v>43095</v>
      </c>
      <c r="B8633" s="19">
        <v>2017</v>
      </c>
      <c r="C8633" s="19">
        <v>12</v>
      </c>
      <c r="D8633" s="19">
        <v>26</v>
      </c>
      <c r="E8633" s="19">
        <v>15</v>
      </c>
      <c r="F8633" s="69">
        <v>23730.789872379999</v>
      </c>
      <c r="G8633" s="52">
        <f t="shared" si="134"/>
        <v>28730.08822365</v>
      </c>
      <c r="H8633" s="34">
        <v>1042.7262918409999</v>
      </c>
      <c r="I8633" s="35">
        <v>1526.641449707</v>
      </c>
      <c r="J8633" s="35">
        <f>H8633/(INDEX(Installed_Capacity!$H$6:$S$11,MATCH(Source_Data!B8633,Installed_Capacity!$G$6:$G$11,0),MATCH(Source_Data!C8633,Installed_Capacity!$H$5:$S$5,0)))</f>
        <v>0.63562267863125421</v>
      </c>
      <c r="K8633" s="36">
        <f>I8633/(INDEX(Installed_Capacity!$H$15:$S$20,MATCH(Source_Data!B8633,Installed_Capacity!$G$15:$G$20,0),MATCH(Source_Data!C8633,Installed_Capacity!$H$14:$S$14,0)))</f>
        <v>0.38810188343709723</v>
      </c>
      <c r="L8633" s="39">
        <v>738.13929256799997</v>
      </c>
      <c r="M8633" s="40">
        <v>1357.3285450569999</v>
      </c>
      <c r="N8633" s="40">
        <f>L8633/(INDEX(Installed_Capacity!$V$6:$AG$11,MATCH(Source_Data!B8633,Installed_Capacity!$U$6:$U$11,0),MATCH(Source_Data!C8633,Installed_Capacity!$V$5:$AG$5,0)))</f>
        <v>0.61062796162207778</v>
      </c>
      <c r="O8633" s="41">
        <f>M8633/(INDEX(Installed_Capacity!$V$15:$AG$20,MATCH(Source_Data!B8633,Installed_Capacity!$U$15:$U$20,0),MATCH(Source_Data!C8633,Installed_Capacity!$V$14:$AG$14,0)))</f>
        <v>0.51570233474810034</v>
      </c>
      <c r="P8633" s="37">
        <v>166.69482815000001</v>
      </c>
      <c r="Q8633" s="38">
        <f>P8633/(INDEX(Installed_Capacity!$AJ$15:$AU$20,MATCH(Source_Data!B8633,Installed_Capacity!$AI$15:$AI$20,0),MATCH(Source_Data!C8633,Installed_Capacity!$AJ$14:$AU$14,0)))</f>
        <v>0.18178280059978191</v>
      </c>
      <c r="R8633" s="63">
        <v>3.0847297679999999</v>
      </c>
      <c r="S8633" s="42">
        <v>6.7144389719999999</v>
      </c>
      <c r="T8633" s="42">
        <f>R8633/(INDEX(Installed_Capacity!$H$25:$S$30,MATCH(Source_Data!B8633,Installed_Capacity!$G$25:$G$30,0),MATCH(Source_Data!C8633,Installed_Capacity!$H$24:$S$24,0)))</f>
        <v>2.2096918108882517E-3</v>
      </c>
      <c r="U8633" s="43">
        <f>S8633/(INDEX(Installed_Capacity!$H$33:$S$38,MATCH(Source_Data!B8633,Installed_Capacity!$G$33:$G$38,0),MATCH(Source_Data!C8633,Installed_Capacity!$H$32:$S$32,0)))</f>
        <v>1.9715818816599673E-3</v>
      </c>
      <c r="V8633" s="21"/>
      <c r="W8633" s="2"/>
    </row>
    <row r="8634" spans="1:23" x14ac:dyDescent="0.25">
      <c r="A8634" s="17">
        <v>43095</v>
      </c>
      <c r="B8634" s="19">
        <v>2017</v>
      </c>
      <c r="C8634" s="19">
        <v>12</v>
      </c>
      <c r="D8634" s="19">
        <v>26</v>
      </c>
      <c r="E8634" s="19">
        <v>16</v>
      </c>
      <c r="F8634" s="69">
        <v>24334.546128999998</v>
      </c>
      <c r="G8634" s="52">
        <f t="shared" si="134"/>
        <v>28730.08822365</v>
      </c>
      <c r="H8634" s="34">
        <v>617.75603105899995</v>
      </c>
      <c r="I8634" s="35">
        <v>807.71222178799997</v>
      </c>
      <c r="J8634" s="35">
        <f>H8634/(INDEX(Installed_Capacity!$H$6:$S$11,MATCH(Source_Data!B8634,Installed_Capacity!$G$6:$G$11,0),MATCH(Source_Data!C8634,Installed_Capacity!$H$5:$S$5,0)))</f>
        <v>0.37657029104835166</v>
      </c>
      <c r="K8634" s="36">
        <f>I8634/(INDEX(Installed_Capacity!$H$15:$S$20,MATCH(Source_Data!B8634,Installed_Capacity!$G$15:$G$20,0),MATCH(Source_Data!C8634,Installed_Capacity!$H$14:$S$14,0)))</f>
        <v>0.20533612172737001</v>
      </c>
      <c r="L8634" s="39">
        <v>463.91062554199999</v>
      </c>
      <c r="M8634" s="40">
        <v>869.58781543600003</v>
      </c>
      <c r="N8634" s="40">
        <f>L8634/(INDEX(Installed_Capacity!$V$6:$AG$11,MATCH(Source_Data!B8634,Installed_Capacity!$U$6:$U$11,0),MATCH(Source_Data!C8634,Installed_Capacity!$V$5:$AG$5,0)))</f>
        <v>0.38377146766433384</v>
      </c>
      <c r="O8634" s="41">
        <f>M8634/(INDEX(Installed_Capacity!$V$15:$AG$20,MATCH(Source_Data!B8634,Installed_Capacity!$U$15:$U$20,0),MATCH(Source_Data!C8634,Installed_Capacity!$V$14:$AG$14,0)))</f>
        <v>0.33039050738449854</v>
      </c>
      <c r="P8634" s="37">
        <v>193.46037398999999</v>
      </c>
      <c r="Q8634" s="38">
        <f>P8634/(INDEX(Installed_Capacity!$AJ$15:$AU$20,MATCH(Source_Data!B8634,Installed_Capacity!$AI$15:$AI$20,0),MATCH(Source_Data!C8634,Installed_Capacity!$AJ$14:$AU$14,0)))</f>
        <v>0.21097096400218102</v>
      </c>
      <c r="R8634" s="63">
        <v>4.9810132420000004</v>
      </c>
      <c r="S8634" s="42">
        <v>10.175406106000001</v>
      </c>
      <c r="T8634" s="42">
        <f>R8634/(INDEX(Installed_Capacity!$H$25:$S$30,MATCH(Source_Data!B8634,Installed_Capacity!$G$25:$G$30,0),MATCH(Source_Data!C8634,Installed_Capacity!$H$24:$S$24,0)))</f>
        <v>3.5680610616045843E-3</v>
      </c>
      <c r="U8634" s="43">
        <f>S8634/(INDEX(Installed_Capacity!$H$33:$S$38,MATCH(Source_Data!B8634,Installed_Capacity!$G$33:$G$38,0),MATCH(Source_Data!C8634,Installed_Capacity!$H$32:$S$32,0)))</f>
        <v>2.9878365714218601E-3</v>
      </c>
      <c r="V8634" s="21"/>
      <c r="W8634" s="2"/>
    </row>
    <row r="8635" spans="1:23" x14ac:dyDescent="0.25">
      <c r="A8635" s="17">
        <v>43095</v>
      </c>
      <c r="B8635" s="19">
        <v>2017</v>
      </c>
      <c r="C8635" s="19">
        <v>12</v>
      </c>
      <c r="D8635" s="19">
        <v>26</v>
      </c>
      <c r="E8635" s="19">
        <v>17</v>
      </c>
      <c r="F8635" s="69">
        <v>25673.82637101</v>
      </c>
      <c r="G8635" s="52">
        <f t="shared" si="134"/>
        <v>28730.08822365</v>
      </c>
      <c r="H8635" s="34">
        <v>91.101613994000004</v>
      </c>
      <c r="I8635" s="35">
        <v>73.581588166000003</v>
      </c>
      <c r="J8635" s="35">
        <f>H8635/(INDEX(Installed_Capacity!$H$6:$S$11,MATCH(Source_Data!B8635,Installed_Capacity!$G$6:$G$11,0),MATCH(Source_Data!C8635,Installed_Capacity!$H$5:$S$5,0)))</f>
        <v>5.5533510919974646E-2</v>
      </c>
      <c r="K8635" s="36">
        <f>I8635/(INDEX(Installed_Capacity!$H$15:$S$20,MATCH(Source_Data!B8635,Installed_Capacity!$G$15:$G$20,0),MATCH(Source_Data!C8635,Installed_Capacity!$H$14:$S$14,0)))</f>
        <v>1.870586768032418E-2</v>
      </c>
      <c r="L8635" s="39">
        <v>55.730013815</v>
      </c>
      <c r="M8635" s="40">
        <v>95.088273564000005</v>
      </c>
      <c r="N8635" s="40">
        <f>L8635/(INDEX(Installed_Capacity!$V$6:$AG$11,MATCH(Source_Data!B8635,Installed_Capacity!$U$6:$U$11,0),MATCH(Source_Data!C8635,Installed_Capacity!$V$5:$AG$5,0)))</f>
        <v>4.610282243427475E-2</v>
      </c>
      <c r="O8635" s="41">
        <f>M8635/(INDEX(Installed_Capacity!$V$15:$AG$20,MATCH(Source_Data!B8635,Installed_Capacity!$U$15:$U$20,0),MATCH(Source_Data!C8635,Installed_Capacity!$V$14:$AG$14,0)))</f>
        <v>3.6127763512158066E-2</v>
      </c>
      <c r="P8635" s="37">
        <v>27.440705507000001</v>
      </c>
      <c r="Q8635" s="38">
        <f>P8635/(INDEX(Installed_Capacity!$AJ$15:$AU$20,MATCH(Source_Data!B8635,Installed_Capacity!$AI$15:$AI$20,0),MATCH(Source_Data!C8635,Installed_Capacity!$AJ$14:$AU$14,0)))</f>
        <v>2.9924433486368595E-2</v>
      </c>
      <c r="R8635" s="63">
        <v>10.859232029999999</v>
      </c>
      <c r="S8635" s="42">
        <v>20.751443438999999</v>
      </c>
      <c r="T8635" s="42">
        <f>R8635/(INDEX(Installed_Capacity!$H$25:$S$30,MATCH(Source_Data!B8635,Installed_Capacity!$G$25:$G$30,0),MATCH(Source_Data!C8635,Installed_Capacity!$H$24:$S$24,0)))</f>
        <v>7.7788195057306572E-3</v>
      </c>
      <c r="U8635" s="43">
        <f>S8635/(INDEX(Installed_Capacity!$H$33:$S$38,MATCH(Source_Data!B8635,Installed_Capacity!$G$33:$G$38,0),MATCH(Source_Data!C8635,Installed_Capacity!$H$32:$S$32,0)))</f>
        <v>6.0933117529605564E-3</v>
      </c>
      <c r="V8635" s="21"/>
      <c r="W8635" s="2"/>
    </row>
    <row r="8636" spans="1:23" x14ac:dyDescent="0.25">
      <c r="A8636" s="17">
        <v>43095</v>
      </c>
      <c r="B8636" s="19">
        <v>2017</v>
      </c>
      <c r="C8636" s="19">
        <v>12</v>
      </c>
      <c r="D8636" s="19">
        <v>26</v>
      </c>
      <c r="E8636" s="19">
        <v>18</v>
      </c>
      <c r="F8636" s="69">
        <v>28443.694753610001</v>
      </c>
      <c r="G8636" s="52">
        <f t="shared" si="134"/>
        <v>28730.08822365</v>
      </c>
      <c r="H8636" s="34">
        <v>0</v>
      </c>
      <c r="I8636" s="35">
        <v>1.8298451E-2</v>
      </c>
      <c r="J8636" s="35">
        <f>H8636/(INDEX(Installed_Capacity!$H$6:$S$11,MATCH(Source_Data!B8636,Installed_Capacity!$G$6:$G$11,0),MATCH(Source_Data!C8636,Installed_Capacity!$H$5:$S$5,0)))</f>
        <v>0</v>
      </c>
      <c r="K8636" s="36">
        <f>I8636/(INDEX(Installed_Capacity!$H$15:$S$20,MATCH(Source_Data!B8636,Installed_Capacity!$G$15:$G$20,0),MATCH(Source_Data!C8636,Installed_Capacity!$H$14:$S$14,0)))</f>
        <v>4.6518213549385932E-6</v>
      </c>
      <c r="L8636" s="39">
        <v>0</v>
      </c>
      <c r="M8636" s="40">
        <v>1.9500000000000001E-7</v>
      </c>
      <c r="N8636" s="40">
        <f>L8636/(INDEX(Installed_Capacity!$V$6:$AG$11,MATCH(Source_Data!B8636,Installed_Capacity!$U$6:$U$11,0),MATCH(Source_Data!C8636,Installed_Capacity!$V$5:$AG$5,0)))</f>
        <v>0</v>
      </c>
      <c r="O8636" s="41">
        <f>M8636/(INDEX(Installed_Capacity!$V$15:$AG$20,MATCH(Source_Data!B8636,Installed_Capacity!$U$15:$U$20,0),MATCH(Source_Data!C8636,Installed_Capacity!$V$14:$AG$14,0)))</f>
        <v>7.4088145896656554E-11</v>
      </c>
      <c r="P8636" s="37">
        <v>0</v>
      </c>
      <c r="Q8636" s="38">
        <f>P8636/(INDEX(Installed_Capacity!$AJ$15:$AU$20,MATCH(Source_Data!B8636,Installed_Capacity!$AI$15:$AI$20,0),MATCH(Source_Data!C8636,Installed_Capacity!$AJ$14:$AU$14,0)))</f>
        <v>0</v>
      </c>
      <c r="R8636" s="63">
        <v>13.450483950000001</v>
      </c>
      <c r="S8636" s="42">
        <v>32.495430560000003</v>
      </c>
      <c r="T8636" s="42">
        <f>R8636/(INDEX(Installed_Capacity!$H$25:$S$30,MATCH(Source_Data!B8636,Installed_Capacity!$G$25:$G$30,0),MATCH(Source_Data!C8636,Installed_Capacity!$H$24:$S$24,0)))</f>
        <v>9.635017156160457E-3</v>
      </c>
      <c r="U8636" s="43">
        <f>S8636/(INDEX(Installed_Capacity!$H$33:$S$38,MATCH(Source_Data!B8636,Installed_Capacity!$G$33:$G$38,0),MATCH(Source_Data!C8636,Installed_Capacity!$H$32:$S$32,0)))</f>
        <v>9.5417357125448903E-3</v>
      </c>
      <c r="V8636" s="21"/>
      <c r="W8636" s="2"/>
    </row>
    <row r="8637" spans="1:23" x14ac:dyDescent="0.25">
      <c r="A8637" s="17">
        <v>43095</v>
      </c>
      <c r="B8637" s="19">
        <v>2017</v>
      </c>
      <c r="C8637" s="19">
        <v>12</v>
      </c>
      <c r="D8637" s="19">
        <v>26</v>
      </c>
      <c r="E8637" s="19">
        <v>19</v>
      </c>
      <c r="F8637" s="69">
        <v>28730.08822365</v>
      </c>
      <c r="G8637" s="52">
        <f t="shared" si="134"/>
        <v>28730.08822365</v>
      </c>
      <c r="H8637" s="34">
        <v>0</v>
      </c>
      <c r="I8637" s="35">
        <v>2.456241E-2</v>
      </c>
      <c r="J8637" s="35">
        <f>H8637/(INDEX(Installed_Capacity!$H$6:$S$11,MATCH(Source_Data!B8637,Installed_Capacity!$G$6:$G$11,0),MATCH(Source_Data!C8637,Installed_Capacity!$H$5:$S$5,0)))</f>
        <v>0</v>
      </c>
      <c r="K8637" s="36">
        <f>I8637/(INDEX(Installed_Capacity!$H$15:$S$20,MATCH(Source_Data!B8637,Installed_Capacity!$G$15:$G$20,0),MATCH(Source_Data!C8637,Installed_Capacity!$H$14:$S$14,0)))</f>
        <v>6.2442412948919693E-6</v>
      </c>
      <c r="L8637" s="39">
        <v>0</v>
      </c>
      <c r="M8637" s="40">
        <v>0</v>
      </c>
      <c r="N8637" s="40">
        <f>L8637/(INDEX(Installed_Capacity!$V$6:$AG$11,MATCH(Source_Data!B8637,Installed_Capacity!$U$6:$U$11,0),MATCH(Source_Data!C8637,Installed_Capacity!$V$5:$AG$5,0)))</f>
        <v>0</v>
      </c>
      <c r="O8637" s="41">
        <f>M8637/(INDEX(Installed_Capacity!$V$15:$AG$20,MATCH(Source_Data!B8637,Installed_Capacity!$U$15:$U$20,0),MATCH(Source_Data!C8637,Installed_Capacity!$V$14:$AG$14,0)))</f>
        <v>0</v>
      </c>
      <c r="P8637" s="37">
        <v>0</v>
      </c>
      <c r="Q8637" s="38">
        <f>P8637/(INDEX(Installed_Capacity!$AJ$15:$AU$20,MATCH(Source_Data!B8637,Installed_Capacity!$AI$15:$AI$20,0),MATCH(Source_Data!C8637,Installed_Capacity!$AJ$14:$AU$14,0)))</f>
        <v>0</v>
      </c>
      <c r="R8637" s="63">
        <v>15.782491329999999</v>
      </c>
      <c r="S8637" s="42">
        <v>32.742650165000001</v>
      </c>
      <c r="T8637" s="42">
        <f>R8637/(INDEX(Installed_Capacity!$H$25:$S$30,MATCH(Source_Data!B8637,Installed_Capacity!$G$25:$G$30,0),MATCH(Source_Data!C8637,Installed_Capacity!$H$24:$S$24,0)))</f>
        <v>1.13055095487106E-2</v>
      </c>
      <c r="U8637" s="43">
        <f>S8637/(INDEX(Installed_Capacity!$H$33:$S$38,MATCH(Source_Data!B8637,Installed_Capacity!$G$33:$G$38,0),MATCH(Source_Data!C8637,Installed_Capacity!$H$32:$S$32,0)))</f>
        <v>9.6143275844855994E-3</v>
      </c>
      <c r="V8637" s="21"/>
      <c r="W8637" s="2"/>
    </row>
    <row r="8638" spans="1:23" x14ac:dyDescent="0.25">
      <c r="A8638" s="17">
        <v>43095</v>
      </c>
      <c r="B8638" s="19">
        <v>2017</v>
      </c>
      <c r="C8638" s="19">
        <v>12</v>
      </c>
      <c r="D8638" s="19">
        <v>26</v>
      </c>
      <c r="E8638" s="19">
        <v>20</v>
      </c>
      <c r="F8638" s="69">
        <v>28374.730212300001</v>
      </c>
      <c r="G8638" s="52">
        <f t="shared" si="134"/>
        <v>28730.08822365</v>
      </c>
      <c r="H8638" s="34">
        <v>0</v>
      </c>
      <c r="I8638" s="35">
        <v>2.4887960000000001E-2</v>
      </c>
      <c r="J8638" s="35">
        <f>H8638/(INDEX(Installed_Capacity!$H$6:$S$11,MATCH(Source_Data!B8638,Installed_Capacity!$G$6:$G$11,0),MATCH(Source_Data!C8638,Installed_Capacity!$H$5:$S$5,0)))</f>
        <v>0</v>
      </c>
      <c r="K8638" s="36">
        <f>I8638/(INDEX(Installed_Capacity!$H$15:$S$20,MATCH(Source_Data!B8638,Installed_Capacity!$G$15:$G$20,0),MATCH(Source_Data!C8638,Installed_Capacity!$H$14:$S$14,0)))</f>
        <v>6.3270024227109447E-6</v>
      </c>
      <c r="L8638" s="39">
        <v>0</v>
      </c>
      <c r="M8638" s="40">
        <v>0</v>
      </c>
      <c r="N8638" s="40">
        <f>L8638/(INDEX(Installed_Capacity!$V$6:$AG$11,MATCH(Source_Data!B8638,Installed_Capacity!$U$6:$U$11,0),MATCH(Source_Data!C8638,Installed_Capacity!$V$5:$AG$5,0)))</f>
        <v>0</v>
      </c>
      <c r="O8638" s="41">
        <f>M8638/(INDEX(Installed_Capacity!$V$15:$AG$20,MATCH(Source_Data!B8638,Installed_Capacity!$U$15:$U$20,0),MATCH(Source_Data!C8638,Installed_Capacity!$V$14:$AG$14,0)))</f>
        <v>0</v>
      </c>
      <c r="P8638" s="37">
        <v>0</v>
      </c>
      <c r="Q8638" s="38">
        <f>P8638/(INDEX(Installed_Capacity!$AJ$15:$AU$20,MATCH(Source_Data!B8638,Installed_Capacity!$AI$15:$AI$20,0),MATCH(Source_Data!C8638,Installed_Capacity!$AJ$14:$AU$14,0)))</f>
        <v>0</v>
      </c>
      <c r="R8638" s="63">
        <v>14.83358741</v>
      </c>
      <c r="S8638" s="42">
        <v>28.323858478999998</v>
      </c>
      <c r="T8638" s="42">
        <f>R8638/(INDEX(Installed_Capacity!$H$25:$S$30,MATCH(Source_Data!B8638,Installed_Capacity!$G$25:$G$30,0),MATCH(Source_Data!C8638,Installed_Capacity!$H$24:$S$24,0)))</f>
        <v>1.0625778946991403E-2</v>
      </c>
      <c r="U8638" s="43">
        <f>S8638/(INDEX(Installed_Capacity!$H$33:$S$38,MATCH(Source_Data!B8638,Installed_Capacity!$G$33:$G$38,0),MATCH(Source_Data!C8638,Installed_Capacity!$H$32:$S$32,0)))</f>
        <v>8.3168238521145986E-3</v>
      </c>
      <c r="V8638" s="21"/>
      <c r="W8638" s="2"/>
    </row>
    <row r="8639" spans="1:23" x14ac:dyDescent="0.25">
      <c r="A8639" s="17">
        <v>43095</v>
      </c>
      <c r="B8639" s="19">
        <v>2017</v>
      </c>
      <c r="C8639" s="19">
        <v>12</v>
      </c>
      <c r="D8639" s="19">
        <v>26</v>
      </c>
      <c r="E8639" s="19">
        <v>21</v>
      </c>
      <c r="F8639" s="69">
        <v>27739.26702562</v>
      </c>
      <c r="G8639" s="52">
        <f t="shared" si="134"/>
        <v>28730.08822365</v>
      </c>
      <c r="H8639" s="34">
        <v>0</v>
      </c>
      <c r="I8639" s="35">
        <v>2.20337E-2</v>
      </c>
      <c r="J8639" s="35">
        <f>H8639/(INDEX(Installed_Capacity!$H$6:$S$11,MATCH(Source_Data!B8639,Installed_Capacity!$G$6:$G$11,0),MATCH(Source_Data!C8639,Installed_Capacity!$H$5:$S$5,0)))</f>
        <v>0</v>
      </c>
      <c r="K8639" s="36">
        <f>I8639/(INDEX(Installed_Capacity!$H$15:$S$20,MATCH(Source_Data!B8639,Installed_Capacity!$G$15:$G$20,0),MATCH(Source_Data!C8639,Installed_Capacity!$H$14:$S$14,0)))</f>
        <v>5.6013941392257998E-6</v>
      </c>
      <c r="L8639" s="39">
        <v>0</v>
      </c>
      <c r="M8639" s="40">
        <v>0</v>
      </c>
      <c r="N8639" s="40">
        <f>L8639/(INDEX(Installed_Capacity!$V$6:$AG$11,MATCH(Source_Data!B8639,Installed_Capacity!$U$6:$U$11,0),MATCH(Source_Data!C8639,Installed_Capacity!$V$5:$AG$5,0)))</f>
        <v>0</v>
      </c>
      <c r="O8639" s="41">
        <f>M8639/(INDEX(Installed_Capacity!$V$15:$AG$20,MATCH(Source_Data!B8639,Installed_Capacity!$U$15:$U$20,0),MATCH(Source_Data!C8639,Installed_Capacity!$V$14:$AG$14,0)))</f>
        <v>0</v>
      </c>
      <c r="P8639" s="37">
        <v>0</v>
      </c>
      <c r="Q8639" s="38">
        <f>P8639/(INDEX(Installed_Capacity!$AJ$15:$AU$20,MATCH(Source_Data!B8639,Installed_Capacity!$AI$15:$AI$20,0),MATCH(Source_Data!C8639,Installed_Capacity!$AJ$14:$AU$14,0)))</f>
        <v>0</v>
      </c>
      <c r="R8639" s="63">
        <v>24.51865308</v>
      </c>
      <c r="S8639" s="42">
        <v>39.066635767999998</v>
      </c>
      <c r="T8639" s="42">
        <f>R8639/(INDEX(Installed_Capacity!$H$25:$S$30,MATCH(Source_Data!B8639,Installed_Capacity!$G$25:$G$30,0),MATCH(Source_Data!C8639,Installed_Capacity!$H$24:$S$24,0)))</f>
        <v>1.7563505071633234E-2</v>
      </c>
      <c r="U8639" s="43">
        <f>S8639/(INDEX(Installed_Capacity!$H$33:$S$38,MATCH(Source_Data!B8639,Installed_Capacity!$G$33:$G$38,0),MATCH(Source_Data!C8639,Installed_Capacity!$H$32:$S$32,0)))</f>
        <v>1.1471259412557515E-2</v>
      </c>
      <c r="V8639" s="21"/>
      <c r="W8639" s="2"/>
    </row>
    <row r="8640" spans="1:23" x14ac:dyDescent="0.25">
      <c r="A8640" s="17">
        <v>43095</v>
      </c>
      <c r="B8640" s="19">
        <v>2017</v>
      </c>
      <c r="C8640" s="19">
        <v>12</v>
      </c>
      <c r="D8640" s="19">
        <v>26</v>
      </c>
      <c r="E8640" s="19">
        <v>22</v>
      </c>
      <c r="F8640" s="69">
        <v>26576.315231969998</v>
      </c>
      <c r="G8640" s="52">
        <f t="shared" si="134"/>
        <v>28730.08822365</v>
      </c>
      <c r="H8640" s="34">
        <v>0</v>
      </c>
      <c r="I8640" s="35">
        <v>2.2564188999999998E-2</v>
      </c>
      <c r="J8640" s="35">
        <f>H8640/(INDEX(Installed_Capacity!$H$6:$S$11,MATCH(Source_Data!B8640,Installed_Capacity!$G$6:$G$11,0),MATCH(Source_Data!C8640,Installed_Capacity!$H$5:$S$5,0)))</f>
        <v>0</v>
      </c>
      <c r="K8640" s="36">
        <f>I8640/(INDEX(Installed_Capacity!$H$15:$S$20,MATCH(Source_Data!B8640,Installed_Capacity!$G$15:$G$20,0),MATCH(Source_Data!C8640,Installed_Capacity!$H$14:$S$14,0)))</f>
        <v>5.7362547380141899E-6</v>
      </c>
      <c r="L8640" s="39">
        <v>0</v>
      </c>
      <c r="M8640" s="40">
        <v>0</v>
      </c>
      <c r="N8640" s="40">
        <f>L8640/(INDEX(Installed_Capacity!$V$6:$AG$11,MATCH(Source_Data!B8640,Installed_Capacity!$U$6:$U$11,0),MATCH(Source_Data!C8640,Installed_Capacity!$V$5:$AG$5,0)))</f>
        <v>0</v>
      </c>
      <c r="O8640" s="41">
        <f>M8640/(INDEX(Installed_Capacity!$V$15:$AG$20,MATCH(Source_Data!B8640,Installed_Capacity!$U$15:$U$20,0),MATCH(Source_Data!C8640,Installed_Capacity!$V$14:$AG$14,0)))</f>
        <v>0</v>
      </c>
      <c r="P8640" s="37">
        <v>0</v>
      </c>
      <c r="Q8640" s="38">
        <f>P8640/(INDEX(Installed_Capacity!$AJ$15:$AU$20,MATCH(Source_Data!B8640,Installed_Capacity!$AI$15:$AI$20,0),MATCH(Source_Data!C8640,Installed_Capacity!$AJ$14:$AU$14,0)))</f>
        <v>0</v>
      </c>
      <c r="R8640" s="63">
        <v>33.397271656999997</v>
      </c>
      <c r="S8640" s="42">
        <v>30.713579992</v>
      </c>
      <c r="T8640" s="42">
        <f>R8640/(INDEX(Installed_Capacity!$H$25:$S$30,MATCH(Source_Data!B8640,Installed_Capacity!$G$25:$G$30,0),MATCH(Source_Data!C8640,Installed_Capacity!$H$24:$S$24,0)))</f>
        <v>2.3923547032234951E-2</v>
      </c>
      <c r="U8640" s="43">
        <f>S8640/(INDEX(Installed_Capacity!$H$33:$S$38,MATCH(Source_Data!B8640,Installed_Capacity!$G$33:$G$38,0),MATCH(Source_Data!C8640,Installed_Capacity!$H$32:$S$32,0)))</f>
        <v>9.0185253132331663E-3</v>
      </c>
      <c r="V8640" s="21"/>
      <c r="W8640" s="2"/>
    </row>
    <row r="8641" spans="1:23" x14ac:dyDescent="0.25">
      <c r="A8641" s="17">
        <v>43095</v>
      </c>
      <c r="B8641" s="19">
        <v>2017</v>
      </c>
      <c r="C8641" s="19">
        <v>12</v>
      </c>
      <c r="D8641" s="19">
        <v>26</v>
      </c>
      <c r="E8641" s="19">
        <v>23</v>
      </c>
      <c r="F8641" s="69">
        <v>24947.933228530001</v>
      </c>
      <c r="G8641" s="52">
        <f t="shared" si="134"/>
        <v>28730.08822365</v>
      </c>
      <c r="H8641" s="34">
        <v>0</v>
      </c>
      <c r="I8641" s="35">
        <v>1.9902923999999999E-2</v>
      </c>
      <c r="J8641" s="35">
        <f>H8641/(INDEX(Installed_Capacity!$H$6:$S$11,MATCH(Source_Data!B8641,Installed_Capacity!$G$6:$G$11,0),MATCH(Source_Data!C8641,Installed_Capacity!$H$5:$S$5,0)))</f>
        <v>0</v>
      </c>
      <c r="K8641" s="36">
        <f>I8641/(INDEX(Installed_Capacity!$H$15:$S$20,MATCH(Source_Data!B8641,Installed_Capacity!$G$15:$G$20,0),MATCH(Source_Data!C8641,Installed_Capacity!$H$14:$S$14,0)))</f>
        <v>5.0597095289060168E-6</v>
      </c>
      <c r="L8641" s="39">
        <v>0</v>
      </c>
      <c r="M8641" s="40">
        <v>0</v>
      </c>
      <c r="N8641" s="40">
        <f>L8641/(INDEX(Installed_Capacity!$V$6:$AG$11,MATCH(Source_Data!B8641,Installed_Capacity!$U$6:$U$11,0),MATCH(Source_Data!C8641,Installed_Capacity!$V$5:$AG$5,0)))</f>
        <v>0</v>
      </c>
      <c r="O8641" s="41">
        <f>M8641/(INDEX(Installed_Capacity!$V$15:$AG$20,MATCH(Source_Data!B8641,Installed_Capacity!$U$15:$U$20,0),MATCH(Source_Data!C8641,Installed_Capacity!$V$14:$AG$14,0)))</f>
        <v>0</v>
      </c>
      <c r="P8641" s="37">
        <v>0</v>
      </c>
      <c r="Q8641" s="38">
        <f>P8641/(INDEX(Installed_Capacity!$AJ$15:$AU$20,MATCH(Source_Data!B8641,Installed_Capacity!$AI$15:$AI$20,0),MATCH(Source_Data!C8641,Installed_Capacity!$AJ$14:$AU$14,0)))</f>
        <v>0</v>
      </c>
      <c r="R8641" s="63">
        <v>37.159726878999997</v>
      </c>
      <c r="S8641" s="42">
        <v>27.190508943000001</v>
      </c>
      <c r="T8641" s="42">
        <f>R8641/(INDEX(Installed_Capacity!$H$25:$S$30,MATCH(Source_Data!B8641,Installed_Capacity!$G$25:$G$30,0),MATCH(Source_Data!C8641,Installed_Capacity!$H$24:$S$24,0)))</f>
        <v>2.6618715529369622E-2</v>
      </c>
      <c r="U8641" s="43">
        <f>S8641/(INDEX(Installed_Capacity!$H$33:$S$38,MATCH(Source_Data!B8641,Installed_Capacity!$G$33:$G$38,0),MATCH(Source_Data!C8641,Installed_Capacity!$H$32:$S$32,0)))</f>
        <v>7.9840348551360862E-3</v>
      </c>
      <c r="V8641" s="21"/>
      <c r="W8641" s="2"/>
    </row>
    <row r="8642" spans="1:23" x14ac:dyDescent="0.25">
      <c r="A8642" s="17">
        <v>43095</v>
      </c>
      <c r="B8642" s="19">
        <v>2017</v>
      </c>
      <c r="C8642" s="19">
        <v>12</v>
      </c>
      <c r="D8642" s="19">
        <v>26</v>
      </c>
      <c r="E8642" s="19">
        <v>24</v>
      </c>
      <c r="F8642" s="69">
        <v>23208.893037419999</v>
      </c>
      <c r="G8642" s="52">
        <f t="shared" si="134"/>
        <v>28730.08822365</v>
      </c>
      <c r="H8642" s="34">
        <v>0</v>
      </c>
      <c r="I8642" s="35">
        <v>1.1140471000000001E-2</v>
      </c>
      <c r="J8642" s="35">
        <f>H8642/(INDEX(Installed_Capacity!$H$6:$S$11,MATCH(Source_Data!B8642,Installed_Capacity!$G$6:$G$11,0),MATCH(Source_Data!C8642,Installed_Capacity!$H$5:$S$5,0)))</f>
        <v>0</v>
      </c>
      <c r="K8642" s="36">
        <f>I8642/(INDEX(Installed_Capacity!$H$15:$S$20,MATCH(Source_Data!B8642,Installed_Capacity!$G$15:$G$20,0),MATCH(Source_Data!C8642,Installed_Capacity!$H$14:$S$14,0)))</f>
        <v>2.8321239268763298E-6</v>
      </c>
      <c r="L8642" s="39">
        <v>0</v>
      </c>
      <c r="M8642" s="40">
        <v>0</v>
      </c>
      <c r="N8642" s="40">
        <f>L8642/(INDEX(Installed_Capacity!$V$6:$AG$11,MATCH(Source_Data!B8642,Installed_Capacity!$U$6:$U$11,0),MATCH(Source_Data!C8642,Installed_Capacity!$V$5:$AG$5,0)))</f>
        <v>0</v>
      </c>
      <c r="O8642" s="41">
        <f>M8642/(INDEX(Installed_Capacity!$V$15:$AG$20,MATCH(Source_Data!B8642,Installed_Capacity!$U$15:$U$20,0),MATCH(Source_Data!C8642,Installed_Capacity!$V$14:$AG$14,0)))</f>
        <v>0</v>
      </c>
      <c r="P8642" s="37">
        <v>0</v>
      </c>
      <c r="Q8642" s="38">
        <f>P8642/(INDEX(Installed_Capacity!$AJ$15:$AU$20,MATCH(Source_Data!B8642,Installed_Capacity!$AI$15:$AI$20,0),MATCH(Source_Data!C8642,Installed_Capacity!$AJ$14:$AU$14,0)))</f>
        <v>0</v>
      </c>
      <c r="R8642" s="63">
        <v>53.639416337</v>
      </c>
      <c r="S8642" s="42">
        <v>18.047703445</v>
      </c>
      <c r="T8642" s="42">
        <f>R8642/(INDEX(Installed_Capacity!$H$25:$S$30,MATCH(Source_Data!B8642,Installed_Capacity!$G$25:$G$30,0),MATCH(Source_Data!C8642,Installed_Capacity!$H$24:$S$24,0)))</f>
        <v>3.842365067120343E-2</v>
      </c>
      <c r="U8642" s="43">
        <f>S8642/(INDEX(Installed_Capacity!$H$33:$S$38,MATCH(Source_Data!B8642,Installed_Capacity!$G$33:$G$38,0),MATCH(Source_Data!C8642,Installed_Capacity!$H$32:$S$32,0)))</f>
        <v>5.2994040553674673E-3</v>
      </c>
      <c r="V8642" s="21"/>
      <c r="W8642" s="2"/>
    </row>
    <row r="8643" spans="1:23" x14ac:dyDescent="0.25">
      <c r="A8643" s="17">
        <v>43096</v>
      </c>
      <c r="B8643" s="19">
        <v>2017</v>
      </c>
      <c r="C8643" s="19">
        <v>12</v>
      </c>
      <c r="D8643" s="19">
        <v>27</v>
      </c>
      <c r="E8643" s="19">
        <v>1</v>
      </c>
      <c r="F8643" s="69">
        <v>21882.92268643</v>
      </c>
      <c r="G8643" s="52">
        <f t="shared" ref="G8643:G8706" si="135">_xlfn.MAXIFS($F:$F,$B:$B,B8643,$C:$C,C8643,$D:$D,D8643)</f>
        <v>29124.841775320001</v>
      </c>
      <c r="H8643" s="34">
        <v>0</v>
      </c>
      <c r="I8643" s="35">
        <v>6.1353279999999998E-3</v>
      </c>
      <c r="J8643" s="35">
        <f>H8643/(INDEX(Installed_Capacity!$H$6:$S$11,MATCH(Source_Data!B8643,Installed_Capacity!$G$6:$G$11,0),MATCH(Source_Data!C8643,Installed_Capacity!$H$5:$S$5,0)))</f>
        <v>0</v>
      </c>
      <c r="K8643" s="36">
        <f>I8643/(INDEX(Installed_Capacity!$H$15:$S$20,MATCH(Source_Data!B8643,Installed_Capacity!$G$15:$G$20,0),MATCH(Source_Data!C8643,Installed_Capacity!$H$14:$S$14,0)))</f>
        <v>1.5597194434628749E-6</v>
      </c>
      <c r="L8643" s="39">
        <v>0</v>
      </c>
      <c r="M8643" s="40">
        <v>0</v>
      </c>
      <c r="N8643" s="40">
        <f>L8643/(INDEX(Installed_Capacity!$V$6:$AG$11,MATCH(Source_Data!B8643,Installed_Capacity!$U$6:$U$11,0),MATCH(Source_Data!C8643,Installed_Capacity!$V$5:$AG$5,0)))</f>
        <v>0</v>
      </c>
      <c r="O8643" s="41">
        <f>M8643/(INDEX(Installed_Capacity!$V$15:$AG$20,MATCH(Source_Data!B8643,Installed_Capacity!$U$15:$U$20,0),MATCH(Source_Data!C8643,Installed_Capacity!$V$14:$AG$14,0)))</f>
        <v>0</v>
      </c>
      <c r="P8643" s="37">
        <v>0</v>
      </c>
      <c r="Q8643" s="38">
        <f>P8643/(INDEX(Installed_Capacity!$AJ$15:$AU$20,MATCH(Source_Data!B8643,Installed_Capacity!$AI$15:$AI$20,0),MATCH(Source_Data!C8643,Installed_Capacity!$AJ$14:$AU$14,0)))</f>
        <v>0</v>
      </c>
      <c r="R8643" s="63">
        <v>28.904156327999999</v>
      </c>
      <c r="S8643" s="42">
        <v>25.711385910000001</v>
      </c>
      <c r="T8643" s="42">
        <f>R8643/(INDEX(Installed_Capacity!$H$25:$S$30,MATCH(Source_Data!B8643,Installed_Capacity!$G$25:$G$30,0),MATCH(Source_Data!C8643,Installed_Capacity!$H$24:$S$24,0)))</f>
        <v>2.0704983042979939E-2</v>
      </c>
      <c r="U8643" s="43">
        <f>S8643/(INDEX(Installed_Capacity!$H$33:$S$38,MATCH(Source_Data!B8643,Installed_Capacity!$G$33:$G$38,0),MATCH(Source_Data!C8643,Installed_Capacity!$H$32:$S$32,0)))</f>
        <v>7.5497152962318067E-3</v>
      </c>
      <c r="V8643" s="21"/>
      <c r="W8643" s="2"/>
    </row>
    <row r="8644" spans="1:23" x14ac:dyDescent="0.25">
      <c r="A8644" s="17">
        <v>43096</v>
      </c>
      <c r="B8644" s="19">
        <v>2017</v>
      </c>
      <c r="C8644" s="19">
        <v>12</v>
      </c>
      <c r="D8644" s="19">
        <v>27</v>
      </c>
      <c r="E8644" s="19">
        <v>2</v>
      </c>
      <c r="F8644" s="69">
        <v>21034.277193770002</v>
      </c>
      <c r="G8644" s="52">
        <f t="shared" si="135"/>
        <v>29124.841775320001</v>
      </c>
      <c r="H8644" s="34">
        <v>0</v>
      </c>
      <c r="I8644" s="35">
        <v>2.9135290000000002E-3</v>
      </c>
      <c r="J8644" s="35">
        <f>H8644/(INDEX(Installed_Capacity!$H$6:$S$11,MATCH(Source_Data!B8644,Installed_Capacity!$G$6:$G$11,0),MATCH(Source_Data!C8644,Installed_Capacity!$H$5:$S$5,0)))</f>
        <v>0</v>
      </c>
      <c r="K8644" s="36">
        <f>I8644/(INDEX(Installed_Capacity!$H$15:$S$20,MATCH(Source_Data!B8644,Installed_Capacity!$G$15:$G$20,0),MATCH(Source_Data!C8644,Installed_Capacity!$H$14:$S$14,0)))</f>
        <v>7.4067561349498298E-7</v>
      </c>
      <c r="L8644" s="39">
        <v>0</v>
      </c>
      <c r="M8644" s="40">
        <v>0</v>
      </c>
      <c r="N8644" s="40">
        <f>L8644/(INDEX(Installed_Capacity!$V$6:$AG$11,MATCH(Source_Data!B8644,Installed_Capacity!$U$6:$U$11,0),MATCH(Source_Data!C8644,Installed_Capacity!$V$5:$AG$5,0)))</f>
        <v>0</v>
      </c>
      <c r="O8644" s="41">
        <f>M8644/(INDEX(Installed_Capacity!$V$15:$AG$20,MATCH(Source_Data!B8644,Installed_Capacity!$U$15:$U$20,0),MATCH(Source_Data!C8644,Installed_Capacity!$V$14:$AG$14,0)))</f>
        <v>0</v>
      </c>
      <c r="P8644" s="37">
        <v>0</v>
      </c>
      <c r="Q8644" s="38">
        <f>P8644/(INDEX(Installed_Capacity!$AJ$15:$AU$20,MATCH(Source_Data!B8644,Installed_Capacity!$AI$15:$AI$20,0),MATCH(Source_Data!C8644,Installed_Capacity!$AJ$14:$AU$14,0)))</f>
        <v>0</v>
      </c>
      <c r="R8644" s="63">
        <v>25.654504909</v>
      </c>
      <c r="S8644" s="42">
        <v>22.114545189000001</v>
      </c>
      <c r="T8644" s="42">
        <f>R8644/(INDEX(Installed_Capacity!$H$25:$S$30,MATCH(Source_Data!B8644,Installed_Capacity!$G$25:$G$30,0),MATCH(Source_Data!C8644,Installed_Capacity!$H$24:$S$24,0)))</f>
        <v>1.8377152513610311E-2</v>
      </c>
      <c r="U8644" s="43">
        <f>S8644/(INDEX(Installed_Capacity!$H$33:$S$38,MATCH(Source_Data!B8644,Installed_Capacity!$G$33:$G$38,0),MATCH(Source_Data!C8644,Installed_Capacity!$H$32:$S$32,0)))</f>
        <v>6.4935636167969919E-3</v>
      </c>
      <c r="V8644" s="21"/>
      <c r="W8644" s="2"/>
    </row>
    <row r="8645" spans="1:23" x14ac:dyDescent="0.25">
      <c r="A8645" s="17">
        <v>43096</v>
      </c>
      <c r="B8645" s="19">
        <v>2017</v>
      </c>
      <c r="C8645" s="19">
        <v>12</v>
      </c>
      <c r="D8645" s="19">
        <v>27</v>
      </c>
      <c r="E8645" s="19">
        <v>3</v>
      </c>
      <c r="F8645" s="69">
        <v>20640.646458980002</v>
      </c>
      <c r="G8645" s="52">
        <f t="shared" si="135"/>
        <v>29124.841775320001</v>
      </c>
      <c r="H8645" s="34">
        <v>0</v>
      </c>
      <c r="I8645" s="35">
        <v>3.7121300000000001E-4</v>
      </c>
      <c r="J8645" s="35">
        <f>H8645/(INDEX(Installed_Capacity!$H$6:$S$11,MATCH(Source_Data!B8645,Installed_Capacity!$G$6:$G$11,0),MATCH(Source_Data!C8645,Installed_Capacity!$H$5:$S$5,0)))</f>
        <v>0</v>
      </c>
      <c r="K8645" s="36">
        <f>I8645/(INDEX(Installed_Capacity!$H$15:$S$20,MATCH(Source_Data!B8645,Installed_Capacity!$G$15:$G$20,0),MATCH(Source_Data!C8645,Installed_Capacity!$H$14:$S$14,0)))</f>
        <v>9.4369548582599696E-8</v>
      </c>
      <c r="L8645" s="39">
        <v>0</v>
      </c>
      <c r="M8645" s="40">
        <v>0</v>
      </c>
      <c r="N8645" s="40">
        <f>L8645/(INDEX(Installed_Capacity!$V$6:$AG$11,MATCH(Source_Data!B8645,Installed_Capacity!$U$6:$U$11,0),MATCH(Source_Data!C8645,Installed_Capacity!$V$5:$AG$5,0)))</f>
        <v>0</v>
      </c>
      <c r="O8645" s="41">
        <f>M8645/(INDEX(Installed_Capacity!$V$15:$AG$20,MATCH(Source_Data!B8645,Installed_Capacity!$U$15:$U$20,0),MATCH(Source_Data!C8645,Installed_Capacity!$V$14:$AG$14,0)))</f>
        <v>0</v>
      </c>
      <c r="P8645" s="37">
        <v>0</v>
      </c>
      <c r="Q8645" s="38">
        <f>P8645/(INDEX(Installed_Capacity!$AJ$15:$AU$20,MATCH(Source_Data!B8645,Installed_Capacity!$AI$15:$AI$20,0),MATCH(Source_Data!C8645,Installed_Capacity!$AJ$14:$AU$14,0)))</f>
        <v>0</v>
      </c>
      <c r="R8645" s="63">
        <v>25.371889026000002</v>
      </c>
      <c r="S8645" s="42">
        <v>12.181157847</v>
      </c>
      <c r="T8645" s="42">
        <f>R8645/(INDEX(Installed_Capacity!$H$25:$S$30,MATCH(Source_Data!B8645,Installed_Capacity!$G$25:$G$30,0),MATCH(Source_Data!C8645,Installed_Capacity!$H$24:$S$24,0)))</f>
        <v>1.8174705606017191E-2</v>
      </c>
      <c r="U8645" s="43">
        <f>S8645/(INDEX(Installed_Capacity!$H$33:$S$38,MATCH(Source_Data!B8645,Installed_Capacity!$G$33:$G$38,0),MATCH(Source_Data!C8645,Installed_Capacity!$H$32:$S$32,0)))</f>
        <v>3.5767917779781009E-3</v>
      </c>
      <c r="V8645" s="21"/>
      <c r="W8645" s="2"/>
    </row>
    <row r="8646" spans="1:23" x14ac:dyDescent="0.25">
      <c r="A8646" s="17">
        <v>43096</v>
      </c>
      <c r="B8646" s="19">
        <v>2017</v>
      </c>
      <c r="C8646" s="19">
        <v>12</v>
      </c>
      <c r="D8646" s="19">
        <v>27</v>
      </c>
      <c r="E8646" s="19">
        <v>4</v>
      </c>
      <c r="F8646" s="69">
        <v>20558.255890839999</v>
      </c>
      <c r="G8646" s="52">
        <f t="shared" si="135"/>
        <v>29124.841775320001</v>
      </c>
      <c r="H8646" s="34">
        <v>0</v>
      </c>
      <c r="I8646" s="35">
        <v>-7.3981299999999997E-4</v>
      </c>
      <c r="J8646" s="35">
        <f>H8646/(INDEX(Installed_Capacity!$H$6:$S$11,MATCH(Source_Data!B8646,Installed_Capacity!$G$6:$G$11,0),MATCH(Source_Data!C8646,Installed_Capacity!$H$5:$S$5,0)))</f>
        <v>0</v>
      </c>
      <c r="K8646" s="36">
        <f>I8646/(INDEX(Installed_Capacity!$H$15:$S$20,MATCH(Source_Data!B8646,Installed_Capacity!$G$15:$G$20,0),MATCH(Source_Data!C8646,Installed_Capacity!$H$14:$S$14,0)))</f>
        <v>-1.880748218557508E-7</v>
      </c>
      <c r="L8646" s="39">
        <v>0</v>
      </c>
      <c r="M8646" s="40">
        <v>0</v>
      </c>
      <c r="N8646" s="40">
        <f>L8646/(INDEX(Installed_Capacity!$V$6:$AG$11,MATCH(Source_Data!B8646,Installed_Capacity!$U$6:$U$11,0),MATCH(Source_Data!C8646,Installed_Capacity!$V$5:$AG$5,0)))</f>
        <v>0</v>
      </c>
      <c r="O8646" s="41">
        <f>M8646/(INDEX(Installed_Capacity!$V$15:$AG$20,MATCH(Source_Data!B8646,Installed_Capacity!$U$15:$U$20,0),MATCH(Source_Data!C8646,Installed_Capacity!$V$14:$AG$14,0)))</f>
        <v>0</v>
      </c>
      <c r="P8646" s="37">
        <v>0</v>
      </c>
      <c r="Q8646" s="38">
        <f>P8646/(INDEX(Installed_Capacity!$AJ$15:$AU$20,MATCH(Source_Data!B8646,Installed_Capacity!$AI$15:$AI$20,0),MATCH(Source_Data!C8646,Installed_Capacity!$AJ$14:$AU$14,0)))</f>
        <v>0</v>
      </c>
      <c r="R8646" s="63">
        <v>26.374585930999999</v>
      </c>
      <c r="S8646" s="42">
        <v>13.124553852</v>
      </c>
      <c r="T8646" s="42">
        <f>R8646/(INDEX(Installed_Capacity!$H$25:$S$30,MATCH(Source_Data!B8646,Installed_Capacity!$G$25:$G$30,0),MATCH(Source_Data!C8646,Installed_Capacity!$H$24:$S$24,0)))</f>
        <v>1.8892969864613175E-2</v>
      </c>
      <c r="U8646" s="43">
        <f>S8646/(INDEX(Installed_Capacity!$H$33:$S$38,MATCH(Source_Data!B8646,Installed_Capacity!$G$33:$G$38,0),MATCH(Source_Data!C8646,Installed_Capacity!$H$32:$S$32,0)))</f>
        <v>3.8538041208476606E-3</v>
      </c>
      <c r="V8646" s="21"/>
      <c r="W8646" s="2"/>
    </row>
    <row r="8647" spans="1:23" x14ac:dyDescent="0.25">
      <c r="A8647" s="17">
        <v>43096</v>
      </c>
      <c r="B8647" s="19">
        <v>2017</v>
      </c>
      <c r="C8647" s="19">
        <v>12</v>
      </c>
      <c r="D8647" s="19">
        <v>27</v>
      </c>
      <c r="E8647" s="19">
        <v>5</v>
      </c>
      <c r="F8647" s="69">
        <v>21140.093108450001</v>
      </c>
      <c r="G8647" s="52">
        <f t="shared" si="135"/>
        <v>29124.841775320001</v>
      </c>
      <c r="H8647" s="34">
        <v>0</v>
      </c>
      <c r="I8647" s="35">
        <v>2.0130740000000001E-3</v>
      </c>
      <c r="J8647" s="35">
        <f>H8647/(INDEX(Installed_Capacity!$H$6:$S$11,MATCH(Source_Data!B8647,Installed_Capacity!$G$6:$G$11,0),MATCH(Source_Data!C8647,Installed_Capacity!$H$5:$S$5,0)))</f>
        <v>0</v>
      </c>
      <c r="K8647" s="36">
        <f>I8647/(INDEX(Installed_Capacity!$H$15:$S$20,MATCH(Source_Data!B8647,Installed_Capacity!$G$15:$G$20,0),MATCH(Source_Data!C8647,Installed_Capacity!$H$14:$S$14,0)))</f>
        <v>5.1176247772402456E-7</v>
      </c>
      <c r="L8647" s="39">
        <v>0</v>
      </c>
      <c r="M8647" s="40">
        <v>0</v>
      </c>
      <c r="N8647" s="40">
        <f>L8647/(INDEX(Installed_Capacity!$V$6:$AG$11,MATCH(Source_Data!B8647,Installed_Capacity!$U$6:$U$11,0),MATCH(Source_Data!C8647,Installed_Capacity!$V$5:$AG$5,0)))</f>
        <v>0</v>
      </c>
      <c r="O8647" s="41">
        <f>M8647/(INDEX(Installed_Capacity!$V$15:$AG$20,MATCH(Source_Data!B8647,Installed_Capacity!$U$15:$U$20,0),MATCH(Source_Data!C8647,Installed_Capacity!$V$14:$AG$14,0)))</f>
        <v>0</v>
      </c>
      <c r="P8647" s="37">
        <v>0</v>
      </c>
      <c r="Q8647" s="38">
        <f>P8647/(INDEX(Installed_Capacity!$AJ$15:$AU$20,MATCH(Source_Data!B8647,Installed_Capacity!$AI$15:$AI$20,0),MATCH(Source_Data!C8647,Installed_Capacity!$AJ$14:$AU$14,0)))</f>
        <v>0</v>
      </c>
      <c r="R8647" s="63">
        <v>17.637419458</v>
      </c>
      <c r="S8647" s="42">
        <v>12.418073035999999</v>
      </c>
      <c r="T8647" s="42">
        <f>R8647/(INDEX(Installed_Capacity!$H$25:$S$30,MATCH(Source_Data!B8647,Installed_Capacity!$G$25:$G$30,0),MATCH(Source_Data!C8647,Installed_Capacity!$H$24:$S$24,0)))</f>
        <v>1.2634254626074497E-2</v>
      </c>
      <c r="U8647" s="43">
        <f>S8647/(INDEX(Installed_Capacity!$H$33:$S$38,MATCH(Source_Data!B8647,Installed_Capacity!$G$33:$G$38,0),MATCH(Source_Data!C8647,Installed_Capacity!$H$32:$S$32,0)))</f>
        <v>3.6463579317655283E-3</v>
      </c>
      <c r="V8647" s="21"/>
      <c r="W8647" s="2"/>
    </row>
    <row r="8648" spans="1:23" x14ac:dyDescent="0.25">
      <c r="A8648" s="17">
        <v>43096</v>
      </c>
      <c r="B8648" s="19">
        <v>2017</v>
      </c>
      <c r="C8648" s="19">
        <v>12</v>
      </c>
      <c r="D8648" s="19">
        <v>27</v>
      </c>
      <c r="E8648" s="19">
        <v>6</v>
      </c>
      <c r="F8648" s="69">
        <v>22506.943836549999</v>
      </c>
      <c r="G8648" s="52">
        <f t="shared" si="135"/>
        <v>29124.841775320001</v>
      </c>
      <c r="H8648" s="34">
        <v>0</v>
      </c>
      <c r="I8648" s="35">
        <v>3.116368E-3</v>
      </c>
      <c r="J8648" s="35">
        <f>H8648/(INDEX(Installed_Capacity!$H$6:$S$11,MATCH(Source_Data!B8648,Installed_Capacity!$G$6:$G$11,0),MATCH(Source_Data!C8648,Installed_Capacity!$H$5:$S$5,0)))</f>
        <v>0</v>
      </c>
      <c r="K8648" s="36">
        <f>I8648/(INDEX(Installed_Capacity!$H$15:$S$20,MATCH(Source_Data!B8648,Installed_Capacity!$G$15:$G$20,0),MATCH(Source_Data!C8648,Installed_Capacity!$H$14:$S$14,0)))</f>
        <v>7.9224122371053554E-7</v>
      </c>
      <c r="L8648" s="39">
        <v>0</v>
      </c>
      <c r="M8648" s="40">
        <v>0</v>
      </c>
      <c r="N8648" s="40">
        <f>L8648/(INDEX(Installed_Capacity!$V$6:$AG$11,MATCH(Source_Data!B8648,Installed_Capacity!$U$6:$U$11,0),MATCH(Source_Data!C8648,Installed_Capacity!$V$5:$AG$5,0)))</f>
        <v>0</v>
      </c>
      <c r="O8648" s="41">
        <f>M8648/(INDEX(Installed_Capacity!$V$15:$AG$20,MATCH(Source_Data!B8648,Installed_Capacity!$U$15:$U$20,0),MATCH(Source_Data!C8648,Installed_Capacity!$V$14:$AG$14,0)))</f>
        <v>0</v>
      </c>
      <c r="P8648" s="37">
        <v>0</v>
      </c>
      <c r="Q8648" s="38">
        <f>P8648/(INDEX(Installed_Capacity!$AJ$15:$AU$20,MATCH(Source_Data!B8648,Installed_Capacity!$AI$15:$AI$20,0),MATCH(Source_Data!C8648,Installed_Capacity!$AJ$14:$AU$14,0)))</f>
        <v>0</v>
      </c>
      <c r="R8648" s="63">
        <v>11.524142212999999</v>
      </c>
      <c r="S8648" s="42">
        <v>11.883747838</v>
      </c>
      <c r="T8648" s="42">
        <f>R8648/(INDEX(Installed_Capacity!$H$25:$S$30,MATCH(Source_Data!B8648,Installed_Capacity!$G$25:$G$30,0),MATCH(Source_Data!C8648,Installed_Capacity!$H$24:$S$24,0)))</f>
        <v>8.255116198424067E-3</v>
      </c>
      <c r="U8648" s="43">
        <f>S8648/(INDEX(Installed_Capacity!$H$33:$S$38,MATCH(Source_Data!B8648,Installed_Capacity!$G$33:$G$38,0),MATCH(Source_Data!C8648,Installed_Capacity!$H$32:$S$32,0)))</f>
        <v>3.4894623394927785E-3</v>
      </c>
      <c r="V8648" s="21"/>
      <c r="W8648" s="2"/>
    </row>
    <row r="8649" spans="1:23" x14ac:dyDescent="0.25">
      <c r="A8649" s="17">
        <v>43096</v>
      </c>
      <c r="B8649" s="19">
        <v>2017</v>
      </c>
      <c r="C8649" s="19">
        <v>12</v>
      </c>
      <c r="D8649" s="19">
        <v>27</v>
      </c>
      <c r="E8649" s="19">
        <v>7</v>
      </c>
      <c r="F8649" s="69">
        <v>24360.912187000002</v>
      </c>
      <c r="G8649" s="52">
        <f t="shared" si="135"/>
        <v>29124.841775320001</v>
      </c>
      <c r="H8649" s="34">
        <v>6.9900000000000005E-5</v>
      </c>
      <c r="I8649" s="35">
        <v>4.176850258</v>
      </c>
      <c r="J8649" s="35">
        <f>H8649/(INDEX(Installed_Capacity!$H$6:$S$11,MATCH(Source_Data!B8649,Installed_Capacity!$G$6:$G$11,0),MATCH(Source_Data!C8649,Installed_Capacity!$H$5:$S$5,0)))</f>
        <v>4.2609480152150591E-8</v>
      </c>
      <c r="K8649" s="36">
        <f>I8649/(INDEX(Installed_Capacity!$H$15:$S$20,MATCH(Source_Data!B8649,Installed_Capacity!$G$15:$G$20,0),MATCH(Source_Data!C8649,Installed_Capacity!$H$14:$S$14,0)))</f>
        <v>1.0618363940502491E-3</v>
      </c>
      <c r="L8649" s="39">
        <v>1.14617E-4</v>
      </c>
      <c r="M8649" s="40">
        <v>0.12563635300000001</v>
      </c>
      <c r="N8649" s="40">
        <f>L8649/(INDEX(Installed_Capacity!$V$6:$AG$11,MATCH(Source_Data!B8649,Installed_Capacity!$U$6:$U$11,0),MATCH(Source_Data!C8649,Installed_Capacity!$V$5:$AG$5,0)))</f>
        <v>9.4817259807084605E-8</v>
      </c>
      <c r="O8649" s="41">
        <f>M8649/(INDEX(Installed_Capacity!$V$15:$AG$20,MATCH(Source_Data!B8649,Installed_Capacity!$U$15:$U$20,0),MATCH(Source_Data!C8649,Installed_Capacity!$V$14:$AG$14,0)))</f>
        <v>4.7734176671732535E-5</v>
      </c>
      <c r="P8649" s="37">
        <v>0</v>
      </c>
      <c r="Q8649" s="38">
        <f>P8649/(INDEX(Installed_Capacity!$AJ$15:$AU$20,MATCH(Source_Data!B8649,Installed_Capacity!$AI$15:$AI$20,0),MATCH(Source_Data!C8649,Installed_Capacity!$AJ$14:$AU$14,0)))</f>
        <v>0</v>
      </c>
      <c r="R8649" s="63">
        <v>9.0588506350000007</v>
      </c>
      <c r="S8649" s="42">
        <v>11.891325438000001</v>
      </c>
      <c r="T8649" s="42">
        <f>R8649/(INDEX(Installed_Capacity!$H$25:$S$30,MATCH(Source_Data!B8649,Installed_Capacity!$G$25:$G$30,0),MATCH(Source_Data!C8649,Installed_Capacity!$H$24:$S$24,0)))</f>
        <v>6.4891480193409734E-3</v>
      </c>
      <c r="U8649" s="43">
        <f>S8649/(INDEX(Installed_Capacity!$H$33:$S$38,MATCH(Source_Data!B8649,Installed_Capacity!$G$33:$G$38,0),MATCH(Source_Data!C8649,Installed_Capacity!$H$32:$S$32,0)))</f>
        <v>3.4916873740680823E-3</v>
      </c>
      <c r="V8649" s="21"/>
      <c r="W8649" s="2"/>
    </row>
    <row r="8650" spans="1:23" x14ac:dyDescent="0.25">
      <c r="A8650" s="17">
        <v>43096</v>
      </c>
      <c r="B8650" s="19">
        <v>2017</v>
      </c>
      <c r="C8650" s="19">
        <v>12</v>
      </c>
      <c r="D8650" s="19">
        <v>27</v>
      </c>
      <c r="E8650" s="19">
        <v>8</v>
      </c>
      <c r="F8650" s="69">
        <v>25241.4641539</v>
      </c>
      <c r="G8650" s="52">
        <f t="shared" si="135"/>
        <v>29124.841775320001</v>
      </c>
      <c r="H8650" s="34">
        <v>91.353358314999994</v>
      </c>
      <c r="I8650" s="35">
        <v>492.74904154900003</v>
      </c>
      <c r="J8650" s="35">
        <f>H8650/(INDEX(Installed_Capacity!$H$6:$S$11,MATCH(Source_Data!B8650,Installed_Capacity!$G$6:$G$11,0),MATCH(Source_Data!C8650,Installed_Capacity!$H$5:$S$5,0)))</f>
        <v>5.5686968640276009E-2</v>
      </c>
      <c r="K8650" s="36">
        <f>I8650/(INDEX(Installed_Capacity!$H$15:$S$20,MATCH(Source_Data!B8650,Installed_Capacity!$G$15:$G$20,0),MATCH(Source_Data!C8650,Installed_Capacity!$H$14:$S$14,0)))</f>
        <v>0.12526636894582838</v>
      </c>
      <c r="L8650" s="39">
        <v>59.655702126000001</v>
      </c>
      <c r="M8650" s="40">
        <v>363.09174613699997</v>
      </c>
      <c r="N8650" s="40">
        <f>L8650/(INDEX(Installed_Capacity!$V$6:$AG$11,MATCH(Source_Data!B8650,Installed_Capacity!$U$6:$U$11,0),MATCH(Source_Data!C8650,Installed_Capacity!$V$5:$AG$5,0)))</f>
        <v>4.9350359959299157E-2</v>
      </c>
      <c r="O8650" s="41">
        <f>M8650/(INDEX(Installed_Capacity!$V$15:$AG$20,MATCH(Source_Data!B8650,Installed_Capacity!$U$15:$U$20,0),MATCH(Source_Data!C8650,Installed_Capacity!$V$14:$AG$14,0)))</f>
        <v>0.13795279108548633</v>
      </c>
      <c r="P8650" s="37">
        <v>0</v>
      </c>
      <c r="Q8650" s="38">
        <f>P8650/(INDEX(Installed_Capacity!$AJ$15:$AU$20,MATCH(Source_Data!B8650,Installed_Capacity!$AI$15:$AI$20,0),MATCH(Source_Data!C8650,Installed_Capacity!$AJ$14:$AU$14,0)))</f>
        <v>0</v>
      </c>
      <c r="R8650" s="63">
        <v>20.170971416</v>
      </c>
      <c r="S8650" s="42">
        <v>13.373092589000001</v>
      </c>
      <c r="T8650" s="42">
        <f>R8650/(INDEX(Installed_Capacity!$H$25:$S$30,MATCH(Source_Data!B8650,Installed_Capacity!$G$25:$G$30,0),MATCH(Source_Data!C8650,Installed_Capacity!$H$24:$S$24,0)))</f>
        <v>1.4449119925501431E-2</v>
      </c>
      <c r="U8650" s="43">
        <f>S8650/(INDEX(Installed_Capacity!$H$33:$S$38,MATCH(Source_Data!B8650,Installed_Capacity!$G$33:$G$38,0),MATCH(Source_Data!C8650,Installed_Capacity!$H$32:$S$32,0)))</f>
        <v>3.926783333675906E-3</v>
      </c>
      <c r="V8650" s="21"/>
      <c r="W8650" s="2"/>
    </row>
    <row r="8651" spans="1:23" x14ac:dyDescent="0.25">
      <c r="A8651" s="17">
        <v>43096</v>
      </c>
      <c r="B8651" s="19">
        <v>2017</v>
      </c>
      <c r="C8651" s="19">
        <v>12</v>
      </c>
      <c r="D8651" s="19">
        <v>27</v>
      </c>
      <c r="E8651" s="19">
        <v>9</v>
      </c>
      <c r="F8651" s="69">
        <v>25321.643526569998</v>
      </c>
      <c r="G8651" s="52">
        <f t="shared" si="135"/>
        <v>29124.841775320001</v>
      </c>
      <c r="H8651" s="34">
        <v>603.09883502499997</v>
      </c>
      <c r="I8651" s="35">
        <v>1878.80195495</v>
      </c>
      <c r="J8651" s="35">
        <f>H8651/(INDEX(Installed_Capacity!$H$6:$S$11,MATCH(Source_Data!B8651,Installed_Capacity!$G$6:$G$11,0),MATCH(Source_Data!C8651,Installed_Capacity!$H$5:$S$5,0)))</f>
        <v>0.36763559142750901</v>
      </c>
      <c r="K8651" s="36">
        <f>I8651/(INDEX(Installed_Capacity!$H$15:$S$20,MATCH(Source_Data!B8651,Installed_Capacity!$G$15:$G$20,0),MATCH(Source_Data!C8651,Installed_Capacity!$H$14:$S$14,0)))</f>
        <v>0.47762791810830252</v>
      </c>
      <c r="L8651" s="39">
        <v>487.59031590299998</v>
      </c>
      <c r="M8651" s="40">
        <v>1394.1274965089999</v>
      </c>
      <c r="N8651" s="40">
        <f>L8651/(INDEX(Installed_Capacity!$V$6:$AG$11,MATCH(Source_Data!B8651,Installed_Capacity!$U$6:$U$11,0),MATCH(Source_Data!C8651,Installed_Capacity!$V$5:$AG$5,0)))</f>
        <v>0.40336056311361496</v>
      </c>
      <c r="O8651" s="41">
        <f>M8651/(INDEX(Installed_Capacity!$V$15:$AG$20,MATCH(Source_Data!B8651,Installed_Capacity!$U$15:$U$20,0),MATCH(Source_Data!C8651,Installed_Capacity!$V$14:$AG$14,0)))</f>
        <v>0.52968369928153503</v>
      </c>
      <c r="P8651" s="37">
        <v>48.466235830000002</v>
      </c>
      <c r="Q8651" s="38">
        <f>P8651/(INDEX(Installed_Capacity!$AJ$15:$AU$20,MATCH(Source_Data!B8651,Installed_Capacity!$AI$15:$AI$20,0),MATCH(Source_Data!C8651,Installed_Capacity!$AJ$14:$AU$14,0)))</f>
        <v>5.2853037982551802E-2</v>
      </c>
      <c r="R8651" s="63">
        <v>18.918160422</v>
      </c>
      <c r="S8651" s="42">
        <v>18.151381101999998</v>
      </c>
      <c r="T8651" s="42">
        <f>R8651/(INDEX(Installed_Capacity!$H$25:$S$30,MATCH(Source_Data!B8651,Installed_Capacity!$G$25:$G$30,0),MATCH(Source_Data!C8651,Installed_Capacity!$H$24:$S$24,0)))</f>
        <v>1.3551690846704869E-2</v>
      </c>
      <c r="U8651" s="43">
        <f>S8651/(INDEX(Installed_Capacity!$H$33:$S$38,MATCH(Source_Data!B8651,Installed_Capacity!$G$33:$G$38,0),MATCH(Source_Data!C8651,Installed_Capacity!$H$32:$S$32,0)))</f>
        <v>5.3298472526214103E-3</v>
      </c>
      <c r="V8651" s="21"/>
      <c r="W8651" s="2"/>
    </row>
    <row r="8652" spans="1:23" x14ac:dyDescent="0.25">
      <c r="A8652" s="17">
        <v>43096</v>
      </c>
      <c r="B8652" s="19">
        <v>2017</v>
      </c>
      <c r="C8652" s="19">
        <v>12</v>
      </c>
      <c r="D8652" s="19">
        <v>27</v>
      </c>
      <c r="E8652" s="19">
        <v>10</v>
      </c>
      <c r="F8652" s="69">
        <v>25093.127230859998</v>
      </c>
      <c r="G8652" s="52">
        <f t="shared" si="135"/>
        <v>29124.841775320001</v>
      </c>
      <c r="H8652" s="34">
        <v>1042.886600888</v>
      </c>
      <c r="I8652" s="35">
        <v>2654.5239947760001</v>
      </c>
      <c r="J8652" s="35">
        <f>H8652/(INDEX(Installed_Capacity!$H$6:$S$11,MATCH(Source_Data!B8652,Installed_Capacity!$G$6:$G$11,0),MATCH(Source_Data!C8652,Installed_Capacity!$H$5:$S$5,0)))</f>
        <v>0.63572039944894176</v>
      </c>
      <c r="K8652" s="36">
        <f>I8652/(INDEX(Installed_Capacity!$H$15:$S$20,MATCH(Source_Data!B8652,Installed_Capacity!$G$15:$G$20,0),MATCH(Source_Data!C8652,Installed_Capacity!$H$14:$S$14,0)))</f>
        <v>0.67483151476023295</v>
      </c>
      <c r="L8652" s="39">
        <v>763.967283243</v>
      </c>
      <c r="M8652" s="40">
        <v>1807.3684418180001</v>
      </c>
      <c r="N8652" s="40">
        <f>L8652/(INDEX(Installed_Capacity!$V$6:$AG$11,MATCH(Source_Data!B8652,Installed_Capacity!$U$6:$U$11,0),MATCH(Source_Data!C8652,Installed_Capacity!$V$5:$AG$5,0)))</f>
        <v>0.63199424500173729</v>
      </c>
      <c r="O8652" s="41">
        <f>M8652/(INDEX(Installed_Capacity!$V$15:$AG$20,MATCH(Source_Data!B8652,Installed_Capacity!$U$15:$U$20,0),MATCH(Source_Data!C8652,Installed_Capacity!$V$14:$AG$14,0)))</f>
        <v>0.68669013746884511</v>
      </c>
      <c r="P8652" s="37">
        <v>372.46678270000001</v>
      </c>
      <c r="Q8652" s="38">
        <f>P8652/(INDEX(Installed_Capacity!$AJ$15:$AU$20,MATCH(Source_Data!B8652,Installed_Capacity!$AI$15:$AI$20,0),MATCH(Source_Data!C8652,Installed_Capacity!$AJ$14:$AU$14,0)))</f>
        <v>0.40617969760087241</v>
      </c>
      <c r="R8652" s="63">
        <v>3.6170950020000001</v>
      </c>
      <c r="S8652" s="42">
        <v>22.373583642</v>
      </c>
      <c r="T8652" s="42">
        <f>R8652/(INDEX(Installed_Capacity!$H$25:$S$30,MATCH(Source_Data!B8652,Installed_Capacity!$G$25:$G$30,0),MATCH(Source_Data!C8652,Installed_Capacity!$H$24:$S$24,0)))</f>
        <v>2.5910422650429797E-3</v>
      </c>
      <c r="U8652" s="43">
        <f>S8652/(INDEX(Installed_Capacity!$H$33:$S$38,MATCH(Source_Data!B8652,Installed_Capacity!$G$33:$G$38,0),MATCH(Source_Data!C8652,Installed_Capacity!$H$32:$S$32,0)))</f>
        <v>6.5696258943331743E-3</v>
      </c>
      <c r="V8652" s="21"/>
      <c r="W8652" s="2"/>
    </row>
    <row r="8653" spans="1:23" x14ac:dyDescent="0.25">
      <c r="A8653" s="17">
        <v>43096</v>
      </c>
      <c r="B8653" s="19">
        <v>2017</v>
      </c>
      <c r="C8653" s="19">
        <v>12</v>
      </c>
      <c r="D8653" s="19">
        <v>27</v>
      </c>
      <c r="E8653" s="19">
        <v>11</v>
      </c>
      <c r="F8653" s="69">
        <v>25048.34941979</v>
      </c>
      <c r="G8653" s="52">
        <f t="shared" si="135"/>
        <v>29124.841775320001</v>
      </c>
      <c r="H8653" s="34">
        <v>1195.591316513</v>
      </c>
      <c r="I8653" s="35">
        <v>2898.0734360209999</v>
      </c>
      <c r="J8653" s="35">
        <f>H8653/(INDEX(Installed_Capacity!$H$6:$S$11,MATCH(Source_Data!B8653,Installed_Capacity!$G$6:$G$11,0),MATCH(Source_Data!C8653,Installed_Capacity!$H$5:$S$5,0)))</f>
        <v>0.72880578642409544</v>
      </c>
      <c r="K8653" s="36">
        <f>I8653/(INDEX(Installed_Capacity!$H$15:$S$20,MATCH(Source_Data!B8653,Installed_Capacity!$G$15:$G$20,0),MATCH(Source_Data!C8653,Installed_Capacity!$H$14:$S$14,0)))</f>
        <v>0.73674650919155682</v>
      </c>
      <c r="L8653" s="39">
        <v>762.29897023700005</v>
      </c>
      <c r="M8653" s="40">
        <v>1765.707608557</v>
      </c>
      <c r="N8653" s="40">
        <f>L8653/(INDEX(Installed_Capacity!$V$6:$AG$11,MATCH(Source_Data!B8653,Installed_Capacity!$U$6:$U$11,0),MATCH(Source_Data!C8653,Installed_Capacity!$V$5:$AG$5,0)))</f>
        <v>0.63061412802319627</v>
      </c>
      <c r="O8653" s="41">
        <f>M8653/(INDEX(Installed_Capacity!$V$15:$AG$20,MATCH(Source_Data!B8653,Installed_Capacity!$U$15:$U$20,0),MATCH(Source_Data!C8653,Installed_Capacity!$V$14:$AG$14,0)))</f>
        <v>0.6708615534031156</v>
      </c>
      <c r="P8653" s="37">
        <v>500.55391813</v>
      </c>
      <c r="Q8653" s="38">
        <f>P8653/(INDEX(Installed_Capacity!$AJ$15:$AU$20,MATCH(Source_Data!B8653,Installed_Capacity!$AI$15:$AI$20,0),MATCH(Source_Data!C8653,Installed_Capacity!$AJ$14:$AU$14,0)))</f>
        <v>0.54586032511450377</v>
      </c>
      <c r="R8653" s="63">
        <v>1.38160145</v>
      </c>
      <c r="S8653" s="42">
        <v>16.304219381999999</v>
      </c>
      <c r="T8653" s="42">
        <f>R8653/(INDEX(Installed_Capacity!$H$25:$S$30,MATCH(Source_Data!B8653,Installed_Capacity!$G$25:$G$30,0),MATCH(Source_Data!C8653,Installed_Capacity!$H$24:$S$24,0)))</f>
        <v>9.8968585243552985E-4</v>
      </c>
      <c r="U8653" s="43">
        <f>S8653/(INDEX(Installed_Capacity!$H$33:$S$38,MATCH(Source_Data!B8653,Installed_Capacity!$G$33:$G$38,0),MATCH(Source_Data!C8653,Installed_Capacity!$H$32:$S$32,0)))</f>
        <v>4.7874593338638307E-3</v>
      </c>
      <c r="V8653" s="21"/>
      <c r="W8653" s="2"/>
    </row>
    <row r="8654" spans="1:23" x14ac:dyDescent="0.25">
      <c r="A8654" s="17">
        <v>43096</v>
      </c>
      <c r="B8654" s="19">
        <v>2017</v>
      </c>
      <c r="C8654" s="19">
        <v>12</v>
      </c>
      <c r="D8654" s="19">
        <v>27</v>
      </c>
      <c r="E8654" s="19">
        <v>12</v>
      </c>
      <c r="F8654" s="69">
        <v>24583.610451209999</v>
      </c>
      <c r="G8654" s="52">
        <f t="shared" si="135"/>
        <v>29124.841775320001</v>
      </c>
      <c r="H8654" s="34">
        <v>1215.598950668</v>
      </c>
      <c r="I8654" s="35">
        <v>2990.2312961460002</v>
      </c>
      <c r="J8654" s="35">
        <f>H8654/(INDEX(Installed_Capacity!$H$6:$S$11,MATCH(Source_Data!B8654,Installed_Capacity!$G$6:$G$11,0),MATCH(Source_Data!C8654,Installed_Capacity!$H$5:$S$5,0)))</f>
        <v>0.74100199372622644</v>
      </c>
      <c r="K8654" s="36">
        <f>I8654/(INDEX(Installed_Capacity!$H$15:$S$20,MATCH(Source_Data!B8654,Installed_Capacity!$G$15:$G$20,0),MATCH(Source_Data!C8654,Installed_Capacity!$H$14:$S$14,0)))</f>
        <v>0.76017482570615802</v>
      </c>
      <c r="L8654" s="39">
        <v>722.19696379300001</v>
      </c>
      <c r="M8654" s="40">
        <v>1687.9456400080001</v>
      </c>
      <c r="N8654" s="40">
        <f>L8654/(INDEX(Installed_Capacity!$V$6:$AG$11,MATCH(Source_Data!B8654,Installed_Capacity!$U$6:$U$11,0),MATCH(Source_Data!C8654,Installed_Capacity!$V$5:$AG$5,0)))</f>
        <v>0.59743962193957745</v>
      </c>
      <c r="O8654" s="41">
        <f>M8654/(INDEX(Installed_Capacity!$V$15:$AG$20,MATCH(Source_Data!B8654,Installed_Capacity!$U$15:$U$20,0),MATCH(Source_Data!C8654,Installed_Capacity!$V$14:$AG$14,0)))</f>
        <v>0.64131673252583599</v>
      </c>
      <c r="P8654" s="37">
        <v>548.01956259999997</v>
      </c>
      <c r="Q8654" s="38">
        <f>P8654/(INDEX(Installed_Capacity!$AJ$15:$AU$20,MATCH(Source_Data!B8654,Installed_Capacity!$AI$15:$AI$20,0),MATCH(Source_Data!C8654,Installed_Capacity!$AJ$14:$AU$14,0)))</f>
        <v>0.59762220567066515</v>
      </c>
      <c r="R8654" s="63">
        <v>1.1521617529999999</v>
      </c>
      <c r="S8654" s="42">
        <v>16.089425231</v>
      </c>
      <c r="T8654" s="42">
        <f>R8654/(INDEX(Installed_Capacity!$H$25:$S$30,MATCH(Source_Data!B8654,Installed_Capacity!$G$25:$G$30,0),MATCH(Source_Data!C8654,Installed_Capacity!$H$24:$S$24,0)))</f>
        <v>8.2533076862464168E-4</v>
      </c>
      <c r="U8654" s="43">
        <f>S8654/(INDEX(Installed_Capacity!$H$33:$S$38,MATCH(Source_Data!B8654,Installed_Capacity!$G$33:$G$38,0),MATCH(Source_Data!C8654,Installed_Capacity!$H$32:$S$32,0)))</f>
        <v>4.7243886501977623E-3</v>
      </c>
      <c r="V8654" s="21"/>
      <c r="W8654" s="2"/>
    </row>
    <row r="8655" spans="1:23" x14ac:dyDescent="0.25">
      <c r="A8655" s="17">
        <v>43096</v>
      </c>
      <c r="B8655" s="19">
        <v>2017</v>
      </c>
      <c r="C8655" s="19">
        <v>12</v>
      </c>
      <c r="D8655" s="19">
        <v>27</v>
      </c>
      <c r="E8655" s="19">
        <v>13</v>
      </c>
      <c r="F8655" s="69">
        <v>24283.448514150001</v>
      </c>
      <c r="G8655" s="52">
        <f t="shared" si="135"/>
        <v>29124.841775320001</v>
      </c>
      <c r="H8655" s="34">
        <v>1201.33097972</v>
      </c>
      <c r="I8655" s="35">
        <v>3021.8388031449999</v>
      </c>
      <c r="J8655" s="35">
        <f>H8655/(INDEX(Installed_Capacity!$H$6:$S$11,MATCH(Source_Data!B8655,Installed_Capacity!$G$6:$G$11,0),MATCH(Source_Data!C8655,Installed_Capacity!$H$5:$S$5,0)))</f>
        <v>0.73230455703208819</v>
      </c>
      <c r="K8655" s="36">
        <f>I8655/(INDEX(Installed_Capacity!$H$15:$S$20,MATCH(Source_Data!B8655,Installed_Capacity!$G$15:$G$20,0),MATCH(Source_Data!C8655,Installed_Capacity!$H$14:$S$14,0)))</f>
        <v>0.76821006737958253</v>
      </c>
      <c r="L8655" s="39">
        <v>712.60762470400005</v>
      </c>
      <c r="M8655" s="40">
        <v>1696.4425305110001</v>
      </c>
      <c r="N8655" s="40">
        <f>L8655/(INDEX(Installed_Capacity!$V$6:$AG$11,MATCH(Source_Data!B8655,Installed_Capacity!$U$6:$U$11,0),MATCH(Source_Data!C8655,Installed_Capacity!$V$5:$AG$5,0)))</f>
        <v>0.58950681218378265</v>
      </c>
      <c r="O8655" s="41">
        <f>M8655/(INDEX(Installed_Capacity!$V$15:$AG$20,MATCH(Source_Data!B8655,Installed_Capacity!$U$15:$U$20,0),MATCH(Source_Data!C8655,Installed_Capacity!$V$14:$AG$14,0)))</f>
        <v>0.64454503438867794</v>
      </c>
      <c r="P8655" s="37">
        <v>534.29137691000005</v>
      </c>
      <c r="Q8655" s="38">
        <f>P8655/(INDEX(Installed_Capacity!$AJ$15:$AU$20,MATCH(Source_Data!B8655,Installed_Capacity!$AI$15:$AI$20,0),MATCH(Source_Data!C8655,Installed_Capacity!$AJ$14:$AU$14,0)))</f>
        <v>0.58265144701199567</v>
      </c>
      <c r="R8655" s="63">
        <v>0.234156213</v>
      </c>
      <c r="S8655" s="42">
        <v>16.130650873</v>
      </c>
      <c r="T8655" s="42">
        <f>R8655/(INDEX(Installed_Capacity!$H$25:$S$30,MATCH(Source_Data!B8655,Installed_Capacity!$G$25:$G$30,0),MATCH(Source_Data!C8655,Installed_Capacity!$H$24:$S$24,0)))</f>
        <v>1.6773367693409739E-4</v>
      </c>
      <c r="U8655" s="43">
        <f>S8655/(INDEX(Installed_Capacity!$H$33:$S$38,MATCH(Source_Data!B8655,Installed_Capacity!$G$33:$G$38,0),MATCH(Source_Data!C8655,Installed_Capacity!$H$32:$S$32,0)))</f>
        <v>4.7364938654161819E-3</v>
      </c>
      <c r="V8655" s="21"/>
      <c r="W8655" s="2"/>
    </row>
    <row r="8656" spans="1:23" x14ac:dyDescent="0.25">
      <c r="A8656" s="17">
        <v>43096</v>
      </c>
      <c r="B8656" s="19">
        <v>2017</v>
      </c>
      <c r="C8656" s="19">
        <v>12</v>
      </c>
      <c r="D8656" s="19">
        <v>27</v>
      </c>
      <c r="E8656" s="19">
        <v>14</v>
      </c>
      <c r="F8656" s="69">
        <v>24228.911774600001</v>
      </c>
      <c r="G8656" s="52">
        <f t="shared" si="135"/>
        <v>29124.841775320001</v>
      </c>
      <c r="H8656" s="34">
        <v>1162.6188752739999</v>
      </c>
      <c r="I8656" s="35">
        <v>2883.7046961249998</v>
      </c>
      <c r="J8656" s="35">
        <f>H8656/(INDEX(Installed_Capacity!$H$6:$S$11,MATCH(Source_Data!B8656,Installed_Capacity!$G$6:$G$11,0),MATCH(Source_Data!C8656,Installed_Capacity!$H$5:$S$5,0)))</f>
        <v>0.70870652203867157</v>
      </c>
      <c r="K8656" s="36">
        <f>I8656/(INDEX(Installed_Capacity!$H$15:$S$20,MATCH(Source_Data!B8656,Installed_Capacity!$G$15:$G$20,0),MATCH(Source_Data!C8656,Installed_Capacity!$H$14:$S$14,0)))</f>
        <v>0.73309369666159063</v>
      </c>
      <c r="L8656" s="39">
        <v>719.75549063699998</v>
      </c>
      <c r="M8656" s="40">
        <v>1758.992581812</v>
      </c>
      <c r="N8656" s="40">
        <f>L8656/(INDEX(Installed_Capacity!$V$6:$AG$11,MATCH(Source_Data!B8656,Installed_Capacity!$U$6:$U$11,0),MATCH(Source_Data!C8656,Installed_Capacity!$V$5:$AG$5,0)))</f>
        <v>0.59541990588921434</v>
      </c>
      <c r="O8656" s="41">
        <f>M8656/(INDEX(Installed_Capacity!$V$15:$AG$20,MATCH(Source_Data!B8656,Installed_Capacity!$U$15:$U$20,0),MATCH(Source_Data!C8656,Installed_Capacity!$V$14:$AG$14,0)))</f>
        <v>0.66831025144832834</v>
      </c>
      <c r="P8656" s="37">
        <v>547.10272412999996</v>
      </c>
      <c r="Q8656" s="38">
        <f>P8656/(INDEX(Installed_Capacity!$AJ$15:$AU$20,MATCH(Source_Data!B8656,Installed_Capacity!$AI$15:$AI$20,0),MATCH(Source_Data!C8656,Installed_Capacity!$AJ$14:$AU$14,0)))</f>
        <v>0.5966223818211559</v>
      </c>
      <c r="R8656" s="63">
        <v>0.3170443</v>
      </c>
      <c r="S8656" s="42">
        <v>11.063126968000001</v>
      </c>
      <c r="T8656" s="42">
        <f>R8656/(INDEX(Installed_Capacity!$H$25:$S$30,MATCH(Source_Data!B8656,Installed_Capacity!$G$25:$G$30,0),MATCH(Source_Data!C8656,Installed_Capacity!$H$24:$S$24,0)))</f>
        <v>2.271090974212034E-4</v>
      </c>
      <c r="U8656" s="43">
        <f>S8656/(INDEX(Installed_Capacity!$H$33:$S$38,MATCH(Source_Data!B8656,Installed_Capacity!$G$33:$G$38,0),MATCH(Source_Data!C8656,Installed_Capacity!$H$32:$S$32,0)))</f>
        <v>3.248500846544379E-3</v>
      </c>
      <c r="V8656" s="21"/>
      <c r="W8656" s="2"/>
    </row>
    <row r="8657" spans="1:23" x14ac:dyDescent="0.25">
      <c r="A8657" s="17">
        <v>43096</v>
      </c>
      <c r="B8657" s="19">
        <v>2017</v>
      </c>
      <c r="C8657" s="19">
        <v>12</v>
      </c>
      <c r="D8657" s="19">
        <v>27</v>
      </c>
      <c r="E8657" s="19">
        <v>15</v>
      </c>
      <c r="F8657" s="69">
        <v>24762.978717779999</v>
      </c>
      <c r="G8657" s="52">
        <f t="shared" si="135"/>
        <v>29124.841775320001</v>
      </c>
      <c r="H8657" s="34">
        <v>886.58118356199998</v>
      </c>
      <c r="I8657" s="35">
        <v>2448.0293080629999</v>
      </c>
      <c r="J8657" s="35">
        <f>H8657/(INDEX(Installed_Capacity!$H$6:$S$11,MATCH(Source_Data!B8657,Installed_Capacity!$G$6:$G$11,0),MATCH(Source_Data!C8657,Installed_Capacity!$H$5:$S$5,0)))</f>
        <v>0.54044010506802886</v>
      </c>
      <c r="K8657" s="36">
        <f>I8657/(INDEX(Installed_Capacity!$H$15:$S$20,MATCH(Source_Data!B8657,Installed_Capacity!$G$15:$G$20,0),MATCH(Source_Data!C8657,Installed_Capacity!$H$14:$S$14,0)))</f>
        <v>0.62233655803778209</v>
      </c>
      <c r="L8657" s="39">
        <v>635.35046905700005</v>
      </c>
      <c r="M8657" s="40">
        <v>1659.9742380739999</v>
      </c>
      <c r="N8657" s="40">
        <f>L8657/(INDEX(Installed_Capacity!$V$6:$AG$11,MATCH(Source_Data!B8657,Installed_Capacity!$U$6:$U$11,0),MATCH(Source_Data!C8657,Installed_Capacity!$V$5:$AG$5,0)))</f>
        <v>0.52559559657930877</v>
      </c>
      <c r="O8657" s="41">
        <f>M8657/(INDEX(Installed_Capacity!$V$15:$AG$20,MATCH(Source_Data!B8657,Installed_Capacity!$U$15:$U$20,0),MATCH(Source_Data!C8657,Installed_Capacity!$V$14:$AG$14,0)))</f>
        <v>0.63068930018009128</v>
      </c>
      <c r="P8657" s="37">
        <v>560.60969190000003</v>
      </c>
      <c r="Q8657" s="38">
        <f>P8657/(INDEX(Installed_Capacity!$AJ$15:$AU$20,MATCH(Source_Data!B8657,Installed_Capacity!$AI$15:$AI$20,0),MATCH(Source_Data!C8657,Installed_Capacity!$AJ$14:$AU$14,0)))</f>
        <v>0.61135189956379499</v>
      </c>
      <c r="R8657" s="63">
        <v>0.90330828699999999</v>
      </c>
      <c r="S8657" s="42">
        <v>11.438249568</v>
      </c>
      <c r="T8657" s="42">
        <f>R8657/(INDEX(Installed_Capacity!$H$25:$S$30,MATCH(Source_Data!B8657,Installed_Capacity!$G$25:$G$30,0),MATCH(Source_Data!C8657,Installed_Capacity!$H$24:$S$24,0)))</f>
        <v>6.470689734957019E-4</v>
      </c>
      <c r="U8657" s="43">
        <f>S8657/(INDEX(Installed_Capacity!$H$33:$S$38,MATCH(Source_Data!B8657,Installed_Capacity!$G$33:$G$38,0),MATCH(Source_Data!C8657,Installed_Capacity!$H$32:$S$32,0)))</f>
        <v>3.3586492781028953E-3</v>
      </c>
      <c r="V8657" s="21"/>
      <c r="W8657" s="2"/>
    </row>
    <row r="8658" spans="1:23" x14ac:dyDescent="0.25">
      <c r="A8658" s="17">
        <v>43096</v>
      </c>
      <c r="B8658" s="19">
        <v>2017</v>
      </c>
      <c r="C8658" s="19">
        <v>12</v>
      </c>
      <c r="D8658" s="19">
        <v>27</v>
      </c>
      <c r="E8658" s="19">
        <v>16</v>
      </c>
      <c r="F8658" s="69">
        <v>25214.58150715</v>
      </c>
      <c r="G8658" s="52">
        <f t="shared" si="135"/>
        <v>29124.841775320001</v>
      </c>
      <c r="H8658" s="34">
        <v>464.67074221000001</v>
      </c>
      <c r="I8658" s="35">
        <v>1231.7503632800001</v>
      </c>
      <c r="J8658" s="35">
        <f>H8658/(INDEX(Installed_Capacity!$H$6:$S$11,MATCH(Source_Data!B8658,Installed_Capacity!$G$6:$G$11,0),MATCH(Source_Data!C8658,Installed_Capacity!$H$5:$S$5,0)))</f>
        <v>0.28325291512849898</v>
      </c>
      <c r="K8658" s="36">
        <f>I8658/(INDEX(Installed_Capacity!$H$15:$S$20,MATCH(Source_Data!B8658,Installed_Capacity!$G$15:$G$20,0),MATCH(Source_Data!C8658,Installed_Capacity!$H$14:$S$14,0)))</f>
        <v>0.31313484643368306</v>
      </c>
      <c r="L8658" s="39">
        <v>348.47665497100002</v>
      </c>
      <c r="M8658" s="40">
        <v>1013.371145992</v>
      </c>
      <c r="N8658" s="40">
        <f>L8658/(INDEX(Installed_Capacity!$V$6:$AG$11,MATCH(Source_Data!B8658,Installed_Capacity!$U$6:$U$11,0),MATCH(Source_Data!C8658,Installed_Capacity!$V$5:$AG$5,0)))</f>
        <v>0.2882783664821893</v>
      </c>
      <c r="O8658" s="41">
        <f>M8658/(INDEX(Installed_Capacity!$V$15:$AG$20,MATCH(Source_Data!B8658,Installed_Capacity!$U$15:$U$20,0),MATCH(Source_Data!C8658,Installed_Capacity!$V$14:$AG$14,0)))</f>
        <v>0.38501943236778124</v>
      </c>
      <c r="P8658" s="37">
        <v>431.51953244999999</v>
      </c>
      <c r="Q8658" s="38">
        <f>P8658/(INDEX(Installed_Capacity!$AJ$15:$AU$20,MATCH(Source_Data!B8658,Installed_Capacity!$AI$15:$AI$20,0),MATCH(Source_Data!C8658,Installed_Capacity!$AJ$14:$AU$14,0)))</f>
        <v>0.4705774617775354</v>
      </c>
      <c r="R8658" s="63">
        <v>0.12167789800000001</v>
      </c>
      <c r="S8658" s="42">
        <v>12.079533777</v>
      </c>
      <c r="T8658" s="42">
        <f>R8658/(INDEX(Installed_Capacity!$H$25:$S$30,MATCH(Source_Data!B8658,Installed_Capacity!$G$25:$G$30,0),MATCH(Source_Data!C8658,Installed_Capacity!$H$24:$S$24,0)))</f>
        <v>8.7161818051575916E-5</v>
      </c>
      <c r="U8658" s="43">
        <f>S8658/(INDEX(Installed_Capacity!$H$33:$S$38,MATCH(Source_Data!B8658,Installed_Capacity!$G$33:$G$38,0),MATCH(Source_Data!C8658,Installed_Capacity!$H$32:$S$32,0)))</f>
        <v>3.5469515819486087E-3</v>
      </c>
      <c r="V8658" s="21"/>
      <c r="W8658" s="2"/>
    </row>
    <row r="8659" spans="1:23" x14ac:dyDescent="0.25">
      <c r="A8659" s="17">
        <v>43096</v>
      </c>
      <c r="B8659" s="19">
        <v>2017</v>
      </c>
      <c r="C8659" s="19">
        <v>12</v>
      </c>
      <c r="D8659" s="19">
        <v>27</v>
      </c>
      <c r="E8659" s="19">
        <v>17</v>
      </c>
      <c r="F8659" s="69">
        <v>26359.221884620001</v>
      </c>
      <c r="G8659" s="52">
        <f t="shared" si="135"/>
        <v>29124.841775320001</v>
      </c>
      <c r="H8659" s="34">
        <v>87.209394442999994</v>
      </c>
      <c r="I8659" s="35">
        <v>107.97367810199999</v>
      </c>
      <c r="J8659" s="35">
        <f>H8659/(INDEX(Installed_Capacity!$H$6:$S$11,MATCH(Source_Data!B8659,Installed_Capacity!$G$6:$G$11,0),MATCH(Source_Data!C8659,Installed_Capacity!$H$5:$S$5,0)))</f>
        <v>5.3160900738198569E-2</v>
      </c>
      <c r="K8659" s="36">
        <f>I8659/(INDEX(Installed_Capacity!$H$15:$S$20,MATCH(Source_Data!B8659,Installed_Capacity!$G$15:$G$20,0),MATCH(Source_Data!C8659,Installed_Capacity!$H$14:$S$14,0)))</f>
        <v>2.7449004375624423E-2</v>
      </c>
      <c r="L8659" s="39">
        <v>54.440893109999998</v>
      </c>
      <c r="M8659" s="40">
        <v>111.550582566</v>
      </c>
      <c r="N8659" s="40">
        <f>L8659/(INDEX(Installed_Capacity!$V$6:$AG$11,MATCH(Source_Data!B8659,Installed_Capacity!$U$6:$U$11,0),MATCH(Source_Data!C8659,Installed_Capacity!$V$5:$AG$5,0)))</f>
        <v>4.5036393433265501E-2</v>
      </c>
      <c r="O8659" s="41">
        <f>M8659/(INDEX(Installed_Capacity!$V$15:$AG$20,MATCH(Source_Data!B8659,Installed_Capacity!$U$15:$U$20,0),MATCH(Source_Data!C8659,Installed_Capacity!$V$14:$AG$14,0)))</f>
        <v>4.2382440184650462E-2</v>
      </c>
      <c r="P8659" s="37">
        <v>131.83019353099999</v>
      </c>
      <c r="Q8659" s="38">
        <f>P8659/(INDEX(Installed_Capacity!$AJ$15:$AU$20,MATCH(Source_Data!B8659,Installed_Capacity!$AI$15:$AI$20,0),MATCH(Source_Data!C8659,Installed_Capacity!$AJ$14:$AU$14,0)))</f>
        <v>0.1437624793140676</v>
      </c>
      <c r="R8659" s="63">
        <v>2.3545074999999999E-2</v>
      </c>
      <c r="S8659" s="42">
        <v>74.033572899999996</v>
      </c>
      <c r="T8659" s="42">
        <f>R8659/(INDEX(Installed_Capacity!$H$25:$S$30,MATCH(Source_Data!B8659,Installed_Capacity!$G$25:$G$30,0),MATCH(Source_Data!C8659,Installed_Capacity!$H$24:$S$24,0)))</f>
        <v>1.6866099570200569E-5</v>
      </c>
      <c r="U8659" s="43">
        <f>S8659/(INDEX(Installed_Capacity!$H$33:$S$38,MATCH(Source_Data!B8659,Installed_Capacity!$G$33:$G$38,0),MATCH(Source_Data!C8659,Installed_Capacity!$H$32:$S$32,0)))</f>
        <v>2.1738711390910881E-2</v>
      </c>
      <c r="V8659" s="21"/>
      <c r="W8659" s="2"/>
    </row>
    <row r="8660" spans="1:23" x14ac:dyDescent="0.25">
      <c r="A8660" s="17">
        <v>43096</v>
      </c>
      <c r="B8660" s="19">
        <v>2017</v>
      </c>
      <c r="C8660" s="19">
        <v>12</v>
      </c>
      <c r="D8660" s="19">
        <v>27</v>
      </c>
      <c r="E8660" s="19">
        <v>18</v>
      </c>
      <c r="F8660" s="69">
        <v>28831.037059859998</v>
      </c>
      <c r="G8660" s="52">
        <f t="shared" si="135"/>
        <v>29124.841775320001</v>
      </c>
      <c r="H8660" s="34">
        <v>4.52614E-4</v>
      </c>
      <c r="I8660" s="35">
        <v>1.2179653E-2</v>
      </c>
      <c r="J8660" s="35">
        <f>H8660/(INDEX(Installed_Capacity!$H$6:$S$11,MATCH(Source_Data!B8660,Installed_Capacity!$G$6:$G$11,0),MATCH(Source_Data!C8660,Installed_Capacity!$H$5:$S$5,0)))</f>
        <v>2.7590339412854774E-7</v>
      </c>
      <c r="K8660" s="36">
        <f>I8660/(INDEX(Installed_Capacity!$H$15:$S$20,MATCH(Source_Data!B8660,Installed_Capacity!$G$15:$G$20,0),MATCH(Source_Data!C8660,Installed_Capacity!$H$14:$S$14,0)))</f>
        <v>3.096304158266834E-6</v>
      </c>
      <c r="L8660" s="39">
        <v>0</v>
      </c>
      <c r="M8660" s="40">
        <v>1.3679100000000001E-4</v>
      </c>
      <c r="N8660" s="40">
        <f>L8660/(INDEX(Installed_Capacity!$V$6:$AG$11,MATCH(Source_Data!B8660,Installed_Capacity!$U$6:$U$11,0),MATCH(Source_Data!C8660,Installed_Capacity!$V$5:$AG$5,0)))</f>
        <v>0</v>
      </c>
      <c r="O8660" s="41">
        <f>M8660/(INDEX(Installed_Capacity!$V$15:$AG$20,MATCH(Source_Data!B8660,Installed_Capacity!$U$15:$U$20,0),MATCH(Source_Data!C8660,Installed_Capacity!$V$14:$AG$14,0)))</f>
        <v>5.1972264437689984E-8</v>
      </c>
      <c r="P8660" s="37">
        <v>0.872912048</v>
      </c>
      <c r="Q8660" s="38">
        <f>P8660/(INDEX(Installed_Capacity!$AJ$15:$AU$20,MATCH(Source_Data!B8660,Installed_Capacity!$AI$15:$AI$20,0),MATCH(Source_Data!C8660,Installed_Capacity!$AJ$14:$AU$14,0)))</f>
        <v>9.5192153544165759E-4</v>
      </c>
      <c r="R8660" s="63">
        <v>0.18862751</v>
      </c>
      <c r="S8660" s="42">
        <v>329.97046104999998</v>
      </c>
      <c r="T8660" s="42">
        <f>R8660/(INDEX(Installed_Capacity!$H$25:$S$30,MATCH(Source_Data!B8660,Installed_Capacity!$G$25:$G$30,0),MATCH(Source_Data!C8660,Installed_Capacity!$H$24:$S$24,0)))</f>
        <v>1.3511999283667619E-4</v>
      </c>
      <c r="U8660" s="43">
        <f>S8660/(INDEX(Installed_Capacity!$H$33:$S$38,MATCH(Source_Data!B8660,Installed_Capacity!$G$33:$G$38,0),MATCH(Source_Data!C8660,Installed_Capacity!$H$32:$S$32,0)))</f>
        <v>9.6890266662947311E-2</v>
      </c>
      <c r="V8660" s="21"/>
      <c r="W8660" s="2"/>
    </row>
    <row r="8661" spans="1:23" x14ac:dyDescent="0.25">
      <c r="A8661" s="17">
        <v>43096</v>
      </c>
      <c r="B8661" s="19">
        <v>2017</v>
      </c>
      <c r="C8661" s="19">
        <v>12</v>
      </c>
      <c r="D8661" s="19">
        <v>27</v>
      </c>
      <c r="E8661" s="19">
        <v>19</v>
      </c>
      <c r="F8661" s="69">
        <v>29124.841775320001</v>
      </c>
      <c r="G8661" s="52">
        <f t="shared" si="135"/>
        <v>29124.841775320001</v>
      </c>
      <c r="H8661" s="34">
        <v>0</v>
      </c>
      <c r="I8661" s="35">
        <v>2.1199572E-2</v>
      </c>
      <c r="J8661" s="35">
        <f>H8661/(INDEX(Installed_Capacity!$H$6:$S$11,MATCH(Source_Data!B8661,Installed_Capacity!$G$6:$G$11,0),MATCH(Source_Data!C8661,Installed_Capacity!$H$5:$S$5,0)))</f>
        <v>0</v>
      </c>
      <c r="K8661" s="36">
        <f>I8661/(INDEX(Installed_Capacity!$H$15:$S$20,MATCH(Source_Data!B8661,Installed_Capacity!$G$15:$G$20,0),MATCH(Source_Data!C8661,Installed_Capacity!$H$14:$S$14,0)))</f>
        <v>5.3893426140364699E-6</v>
      </c>
      <c r="L8661" s="39">
        <v>4.0000000000000002E-9</v>
      </c>
      <c r="M8661" s="40">
        <v>0</v>
      </c>
      <c r="N8661" s="40">
        <f>L8661/(INDEX(Installed_Capacity!$V$6:$AG$11,MATCH(Source_Data!B8661,Installed_Capacity!$U$6:$U$11,0),MATCH(Source_Data!C8661,Installed_Capacity!$V$5:$AG$5,0)))</f>
        <v>3.3090120944392055E-12</v>
      </c>
      <c r="O8661" s="41">
        <f>M8661/(INDEX(Installed_Capacity!$V$15:$AG$20,MATCH(Source_Data!B8661,Installed_Capacity!$U$15:$U$20,0),MATCH(Source_Data!C8661,Installed_Capacity!$V$14:$AG$14,0)))</f>
        <v>0</v>
      </c>
      <c r="P8661" s="37">
        <v>0</v>
      </c>
      <c r="Q8661" s="38">
        <f>P8661/(INDEX(Installed_Capacity!$AJ$15:$AU$20,MATCH(Source_Data!B8661,Installed_Capacity!$AI$15:$AI$20,0),MATCH(Source_Data!C8661,Installed_Capacity!$AJ$14:$AU$14,0)))</f>
        <v>0</v>
      </c>
      <c r="R8661" s="63">
        <v>2.3642227180000002</v>
      </c>
      <c r="S8661" s="42">
        <v>403.18257510699999</v>
      </c>
      <c r="T8661" s="42">
        <f>R8661/(INDEX(Installed_Capacity!$H$25:$S$30,MATCH(Source_Data!B8661,Installed_Capacity!$G$25:$G$30,0),MATCH(Source_Data!C8661,Installed_Capacity!$H$24:$S$24,0)))</f>
        <v>1.6935692822349568E-3</v>
      </c>
      <c r="U8661" s="43">
        <f>S8661/(INDEX(Installed_Capacity!$H$33:$S$38,MATCH(Source_Data!B8661,Installed_Capacity!$G$33:$G$38,0),MATCH(Source_Data!C8661,Installed_Capacity!$H$32:$S$32,0)))</f>
        <v>0.11838777050425622</v>
      </c>
      <c r="V8661" s="21"/>
      <c r="W8661" s="2"/>
    </row>
    <row r="8662" spans="1:23" x14ac:dyDescent="0.25">
      <c r="A8662" s="17">
        <v>43096</v>
      </c>
      <c r="B8662" s="19">
        <v>2017</v>
      </c>
      <c r="C8662" s="19">
        <v>12</v>
      </c>
      <c r="D8662" s="19">
        <v>27</v>
      </c>
      <c r="E8662" s="19">
        <v>20</v>
      </c>
      <c r="F8662" s="69">
        <v>28706.358475540001</v>
      </c>
      <c r="G8662" s="52">
        <f t="shared" si="135"/>
        <v>29124.841775320001</v>
      </c>
      <c r="H8662" s="34">
        <v>0</v>
      </c>
      <c r="I8662" s="35">
        <v>2.2926035000000001E-2</v>
      </c>
      <c r="J8662" s="35">
        <f>H8662/(INDEX(Installed_Capacity!$H$6:$S$11,MATCH(Source_Data!B8662,Installed_Capacity!$G$6:$G$11,0),MATCH(Source_Data!C8662,Installed_Capacity!$H$5:$S$5,0)))</f>
        <v>0</v>
      </c>
      <c r="K8662" s="36">
        <f>I8662/(INDEX(Installed_Capacity!$H$15:$S$20,MATCH(Source_Data!B8662,Installed_Capacity!$G$15:$G$20,0),MATCH(Source_Data!C8662,Installed_Capacity!$H$14:$S$14,0)))</f>
        <v>5.8282430134151584E-6</v>
      </c>
      <c r="L8662" s="39">
        <v>0</v>
      </c>
      <c r="M8662" s="40">
        <v>0</v>
      </c>
      <c r="N8662" s="40">
        <f>L8662/(INDEX(Installed_Capacity!$V$6:$AG$11,MATCH(Source_Data!B8662,Installed_Capacity!$U$6:$U$11,0),MATCH(Source_Data!C8662,Installed_Capacity!$V$5:$AG$5,0)))</f>
        <v>0</v>
      </c>
      <c r="O8662" s="41">
        <f>M8662/(INDEX(Installed_Capacity!$V$15:$AG$20,MATCH(Source_Data!B8662,Installed_Capacity!$U$15:$U$20,0),MATCH(Source_Data!C8662,Installed_Capacity!$V$14:$AG$14,0)))</f>
        <v>0</v>
      </c>
      <c r="P8662" s="37">
        <v>0</v>
      </c>
      <c r="Q8662" s="38">
        <f>P8662/(INDEX(Installed_Capacity!$AJ$15:$AU$20,MATCH(Source_Data!B8662,Installed_Capacity!$AI$15:$AI$20,0),MATCH(Source_Data!C8662,Installed_Capacity!$AJ$14:$AU$14,0)))</f>
        <v>0</v>
      </c>
      <c r="R8662" s="63">
        <v>2.0427266080000002</v>
      </c>
      <c r="S8662" s="42">
        <v>212.833674874</v>
      </c>
      <c r="T8662" s="42">
        <f>R8662/(INDEX(Installed_Capacity!$H$25:$S$30,MATCH(Source_Data!B8662,Installed_Capacity!$G$25:$G$30,0),MATCH(Source_Data!C8662,Installed_Capacity!$H$24:$S$24,0)))</f>
        <v>1.4632712091690544E-3</v>
      </c>
      <c r="U8662" s="43">
        <f>S8662/(INDEX(Installed_Capacity!$H$33:$S$38,MATCH(Source_Data!B8662,Installed_Capacity!$G$33:$G$38,0),MATCH(Source_Data!C8662,Installed_Capacity!$H$32:$S$32,0)))</f>
        <v>6.249502288106977E-2</v>
      </c>
      <c r="V8662" s="21"/>
      <c r="W8662" s="2"/>
    </row>
    <row r="8663" spans="1:23" x14ac:dyDescent="0.25">
      <c r="A8663" s="17">
        <v>43096</v>
      </c>
      <c r="B8663" s="19">
        <v>2017</v>
      </c>
      <c r="C8663" s="19">
        <v>12</v>
      </c>
      <c r="D8663" s="19">
        <v>27</v>
      </c>
      <c r="E8663" s="19">
        <v>21</v>
      </c>
      <c r="F8663" s="69">
        <v>28006.003694319999</v>
      </c>
      <c r="G8663" s="52">
        <f t="shared" si="135"/>
        <v>29124.841775320001</v>
      </c>
      <c r="H8663" s="34">
        <v>0</v>
      </c>
      <c r="I8663" s="35">
        <v>2.3089933999999999E-2</v>
      </c>
      <c r="J8663" s="35">
        <f>H8663/(INDEX(Installed_Capacity!$H$6:$S$11,MATCH(Source_Data!B8663,Installed_Capacity!$G$6:$G$11,0),MATCH(Source_Data!C8663,Installed_Capacity!$H$5:$S$5,0)))</f>
        <v>0</v>
      </c>
      <c r="K8663" s="36">
        <f>I8663/(INDEX(Installed_Capacity!$H$15:$S$20,MATCH(Source_Data!B8663,Installed_Capacity!$G$15:$G$20,0),MATCH(Source_Data!C8663,Installed_Capacity!$H$14:$S$14,0)))</f>
        <v>5.8699093199376654E-6</v>
      </c>
      <c r="L8663" s="39">
        <v>0</v>
      </c>
      <c r="M8663" s="40">
        <v>0</v>
      </c>
      <c r="N8663" s="40">
        <f>L8663/(INDEX(Installed_Capacity!$V$6:$AG$11,MATCH(Source_Data!B8663,Installed_Capacity!$U$6:$U$11,0),MATCH(Source_Data!C8663,Installed_Capacity!$V$5:$AG$5,0)))</f>
        <v>0</v>
      </c>
      <c r="O8663" s="41">
        <f>M8663/(INDEX(Installed_Capacity!$V$15:$AG$20,MATCH(Source_Data!B8663,Installed_Capacity!$U$15:$U$20,0),MATCH(Source_Data!C8663,Installed_Capacity!$V$14:$AG$14,0)))</f>
        <v>0</v>
      </c>
      <c r="P8663" s="37">
        <v>0</v>
      </c>
      <c r="Q8663" s="38">
        <f>P8663/(INDEX(Installed_Capacity!$AJ$15:$AU$20,MATCH(Source_Data!B8663,Installed_Capacity!$AI$15:$AI$20,0),MATCH(Source_Data!C8663,Installed_Capacity!$AJ$14:$AU$14,0)))</f>
        <v>0</v>
      </c>
      <c r="R8663" s="63">
        <v>0.66344700300000004</v>
      </c>
      <c r="S8663" s="42">
        <v>131.31625050599999</v>
      </c>
      <c r="T8663" s="42">
        <f>R8663/(INDEX(Installed_Capacity!$H$25:$S$30,MATCH(Source_Data!B8663,Installed_Capacity!$G$25:$G$30,0),MATCH(Source_Data!C8663,Installed_Capacity!$H$24:$S$24,0)))</f>
        <v>4.7524856948424064E-4</v>
      </c>
      <c r="U8663" s="43">
        <f>S8663/(INDEX(Installed_Capacity!$H$33:$S$38,MATCH(Source_Data!B8663,Installed_Capacity!$G$33:$G$38,0),MATCH(Source_Data!C8663,Installed_Capacity!$H$32:$S$32,0)))</f>
        <v>3.8558804591835236E-2</v>
      </c>
      <c r="V8663" s="21"/>
      <c r="W8663" s="2"/>
    </row>
    <row r="8664" spans="1:23" x14ac:dyDescent="0.25">
      <c r="A8664" s="17">
        <v>43096</v>
      </c>
      <c r="B8664" s="19">
        <v>2017</v>
      </c>
      <c r="C8664" s="19">
        <v>12</v>
      </c>
      <c r="D8664" s="19">
        <v>27</v>
      </c>
      <c r="E8664" s="19">
        <v>22</v>
      </c>
      <c r="F8664" s="69">
        <v>26782.798895960001</v>
      </c>
      <c r="G8664" s="52">
        <f t="shared" si="135"/>
        <v>29124.841775320001</v>
      </c>
      <c r="H8664" s="34">
        <v>0</v>
      </c>
      <c r="I8664" s="35">
        <v>2.2215087000000001E-2</v>
      </c>
      <c r="J8664" s="35">
        <f>H8664/(INDEX(Installed_Capacity!$H$6:$S$11,MATCH(Source_Data!B8664,Installed_Capacity!$G$6:$G$11,0),MATCH(Source_Data!C8664,Installed_Capacity!$H$5:$S$5,0)))</f>
        <v>0</v>
      </c>
      <c r="K8664" s="36">
        <f>I8664/(INDEX(Installed_Capacity!$H$15:$S$20,MATCH(Source_Data!B8664,Installed_Capacity!$G$15:$G$20,0),MATCH(Source_Data!C8664,Installed_Capacity!$H$14:$S$14,0)))</f>
        <v>5.6475062347309472E-6</v>
      </c>
      <c r="L8664" s="39">
        <v>0</v>
      </c>
      <c r="M8664" s="40">
        <v>0</v>
      </c>
      <c r="N8664" s="40">
        <f>L8664/(INDEX(Installed_Capacity!$V$6:$AG$11,MATCH(Source_Data!B8664,Installed_Capacity!$U$6:$U$11,0),MATCH(Source_Data!C8664,Installed_Capacity!$V$5:$AG$5,0)))</f>
        <v>0</v>
      </c>
      <c r="O8664" s="41">
        <f>M8664/(INDEX(Installed_Capacity!$V$15:$AG$20,MATCH(Source_Data!B8664,Installed_Capacity!$U$15:$U$20,0),MATCH(Source_Data!C8664,Installed_Capacity!$V$14:$AG$14,0)))</f>
        <v>0</v>
      </c>
      <c r="P8664" s="37">
        <v>0</v>
      </c>
      <c r="Q8664" s="38">
        <f>P8664/(INDEX(Installed_Capacity!$AJ$15:$AU$20,MATCH(Source_Data!B8664,Installed_Capacity!$AI$15:$AI$20,0),MATCH(Source_Data!C8664,Installed_Capacity!$AJ$14:$AU$14,0)))</f>
        <v>0</v>
      </c>
      <c r="R8664" s="63">
        <v>1.0767931959999999</v>
      </c>
      <c r="S8664" s="42">
        <v>41.368527563000001</v>
      </c>
      <c r="T8664" s="42">
        <f>R8664/(INDEX(Installed_Capacity!$H$25:$S$30,MATCH(Source_Data!B8664,Installed_Capacity!$G$25:$G$30,0),MATCH(Source_Data!C8664,Installed_Capacity!$H$24:$S$24,0)))</f>
        <v>7.713418309455585E-4</v>
      </c>
      <c r="U8664" s="43">
        <f>S8664/(INDEX(Installed_Capacity!$H$33:$S$38,MATCH(Source_Data!B8664,Installed_Capacity!$G$33:$G$38,0),MATCH(Source_Data!C8664,Installed_Capacity!$H$32:$S$32,0)))</f>
        <v>1.2147171156709078E-2</v>
      </c>
      <c r="V8664" s="21"/>
      <c r="W8664" s="2"/>
    </row>
    <row r="8665" spans="1:23" x14ac:dyDescent="0.25">
      <c r="A8665" s="17">
        <v>43096</v>
      </c>
      <c r="B8665" s="19">
        <v>2017</v>
      </c>
      <c r="C8665" s="19">
        <v>12</v>
      </c>
      <c r="D8665" s="19">
        <v>27</v>
      </c>
      <c r="E8665" s="19">
        <v>23</v>
      </c>
      <c r="F8665" s="69">
        <v>25299.967278280001</v>
      </c>
      <c r="G8665" s="52">
        <f t="shared" si="135"/>
        <v>29124.841775320001</v>
      </c>
      <c r="H8665" s="34">
        <v>0</v>
      </c>
      <c r="I8665" s="35">
        <v>1.7022137999999999E-2</v>
      </c>
      <c r="J8665" s="35">
        <f>H8665/(INDEX(Installed_Capacity!$H$6:$S$11,MATCH(Source_Data!B8665,Installed_Capacity!$G$6:$G$11,0),MATCH(Source_Data!C8665,Installed_Capacity!$H$5:$S$5,0)))</f>
        <v>0</v>
      </c>
      <c r="K8665" s="36">
        <f>I8665/(INDEX(Installed_Capacity!$H$15:$S$20,MATCH(Source_Data!B8665,Installed_Capacity!$G$15:$G$20,0),MATCH(Source_Data!C8665,Installed_Capacity!$H$14:$S$14,0)))</f>
        <v>4.3273578214413733E-6</v>
      </c>
      <c r="L8665" s="39">
        <v>0</v>
      </c>
      <c r="M8665" s="40">
        <v>0</v>
      </c>
      <c r="N8665" s="40">
        <f>L8665/(INDEX(Installed_Capacity!$V$6:$AG$11,MATCH(Source_Data!B8665,Installed_Capacity!$U$6:$U$11,0),MATCH(Source_Data!C8665,Installed_Capacity!$V$5:$AG$5,0)))</f>
        <v>0</v>
      </c>
      <c r="O8665" s="41">
        <f>M8665/(INDEX(Installed_Capacity!$V$15:$AG$20,MATCH(Source_Data!B8665,Installed_Capacity!$U$15:$U$20,0),MATCH(Source_Data!C8665,Installed_Capacity!$V$14:$AG$14,0)))</f>
        <v>0</v>
      </c>
      <c r="P8665" s="37">
        <v>0</v>
      </c>
      <c r="Q8665" s="38">
        <f>P8665/(INDEX(Installed_Capacity!$AJ$15:$AU$20,MATCH(Source_Data!B8665,Installed_Capacity!$AI$15:$AI$20,0),MATCH(Source_Data!C8665,Installed_Capacity!$AJ$14:$AU$14,0)))</f>
        <v>0</v>
      </c>
      <c r="R8665" s="63">
        <v>2.9693982980000002</v>
      </c>
      <c r="S8665" s="42">
        <v>60.052624211000001</v>
      </c>
      <c r="T8665" s="42">
        <f>R8665/(INDEX(Installed_Capacity!$H$25:$S$30,MATCH(Source_Data!B8665,Installed_Capacity!$G$25:$G$30,0),MATCH(Source_Data!C8665,Installed_Capacity!$H$24:$S$24,0)))</f>
        <v>2.1270761446991401E-3</v>
      </c>
      <c r="U8665" s="43">
        <f>S8665/(INDEX(Installed_Capacity!$H$33:$S$38,MATCH(Source_Data!B8665,Installed_Capacity!$G$33:$G$38,0),MATCH(Source_Data!C8665,Installed_Capacity!$H$32:$S$32,0)))</f>
        <v>1.763344135441228E-2</v>
      </c>
      <c r="V8665" s="21"/>
      <c r="W8665" s="2"/>
    </row>
    <row r="8666" spans="1:23" x14ac:dyDescent="0.25">
      <c r="A8666" s="17">
        <v>43096</v>
      </c>
      <c r="B8666" s="19">
        <v>2017</v>
      </c>
      <c r="C8666" s="19">
        <v>12</v>
      </c>
      <c r="D8666" s="19">
        <v>27</v>
      </c>
      <c r="E8666" s="19">
        <v>24</v>
      </c>
      <c r="F8666" s="69">
        <v>23677.285079000001</v>
      </c>
      <c r="G8666" s="52">
        <f t="shared" si="135"/>
        <v>29124.841775320001</v>
      </c>
      <c r="H8666" s="34">
        <v>0</v>
      </c>
      <c r="I8666" s="35">
        <v>1.0222587E-2</v>
      </c>
      <c r="J8666" s="35">
        <f>H8666/(INDEX(Installed_Capacity!$H$6:$S$11,MATCH(Source_Data!B8666,Installed_Capacity!$G$6:$G$11,0),MATCH(Source_Data!C8666,Installed_Capacity!$H$5:$S$5,0)))</f>
        <v>0</v>
      </c>
      <c r="K8666" s="36">
        <f>I8666/(INDEX(Installed_Capacity!$H$15:$S$20,MATCH(Source_Data!B8666,Installed_Capacity!$G$15:$G$20,0),MATCH(Source_Data!C8666,Installed_Capacity!$H$14:$S$14,0)))</f>
        <v>2.5987800010677213E-6</v>
      </c>
      <c r="L8666" s="39">
        <v>0</v>
      </c>
      <c r="M8666" s="40">
        <v>0</v>
      </c>
      <c r="N8666" s="40">
        <f>L8666/(INDEX(Installed_Capacity!$V$6:$AG$11,MATCH(Source_Data!B8666,Installed_Capacity!$U$6:$U$11,0),MATCH(Source_Data!C8666,Installed_Capacity!$V$5:$AG$5,0)))</f>
        <v>0</v>
      </c>
      <c r="O8666" s="41">
        <f>M8666/(INDEX(Installed_Capacity!$V$15:$AG$20,MATCH(Source_Data!B8666,Installed_Capacity!$U$15:$U$20,0),MATCH(Source_Data!C8666,Installed_Capacity!$V$14:$AG$14,0)))</f>
        <v>0</v>
      </c>
      <c r="P8666" s="37">
        <v>0</v>
      </c>
      <c r="Q8666" s="38">
        <f>P8666/(INDEX(Installed_Capacity!$AJ$15:$AU$20,MATCH(Source_Data!B8666,Installed_Capacity!$AI$15:$AI$20,0),MATCH(Source_Data!C8666,Installed_Capacity!$AJ$14:$AU$14,0)))</f>
        <v>0</v>
      </c>
      <c r="R8666" s="63">
        <v>4.8831971980000004</v>
      </c>
      <c r="S8666" s="42">
        <v>26.820543384</v>
      </c>
      <c r="T8666" s="42">
        <f>R8666/(INDEX(Installed_Capacity!$H$25:$S$30,MATCH(Source_Data!B8666,Installed_Capacity!$G$25:$G$30,0),MATCH(Source_Data!C8666,Installed_Capacity!$H$24:$S$24,0)))</f>
        <v>3.4979922621776504E-3</v>
      </c>
      <c r="U8666" s="43">
        <f>S8666/(INDEX(Installed_Capacity!$H$33:$S$38,MATCH(Source_Data!B8666,Installed_Capacity!$G$33:$G$38,0),MATCH(Source_Data!C8666,Installed_Capacity!$H$32:$S$32,0)))</f>
        <v>7.8754007017832351E-3</v>
      </c>
      <c r="V8666" s="21"/>
      <c r="W8666" s="2"/>
    </row>
    <row r="8667" spans="1:23" x14ac:dyDescent="0.25">
      <c r="A8667" s="17">
        <v>43097</v>
      </c>
      <c r="B8667" s="19">
        <v>2017</v>
      </c>
      <c r="C8667" s="19">
        <v>12</v>
      </c>
      <c r="D8667" s="19">
        <v>28</v>
      </c>
      <c r="E8667" s="19">
        <v>1</v>
      </c>
      <c r="F8667" s="69">
        <v>22354.864201100001</v>
      </c>
      <c r="G8667" s="52">
        <f t="shared" si="135"/>
        <v>28878.988699919999</v>
      </c>
      <c r="H8667" s="34">
        <v>0</v>
      </c>
      <c r="I8667" s="35">
        <v>5.6387770000000002E-3</v>
      </c>
      <c r="J8667" s="35">
        <f>H8667/(INDEX(Installed_Capacity!$H$6:$S$11,MATCH(Source_Data!B8667,Installed_Capacity!$G$6:$G$11,0),MATCH(Source_Data!C8667,Installed_Capacity!$H$5:$S$5,0)))</f>
        <v>0</v>
      </c>
      <c r="K8667" s="36">
        <f>I8667/(INDEX(Installed_Capacity!$H$15:$S$20,MATCH(Source_Data!B8667,Installed_Capacity!$G$15:$G$20,0),MATCH(Source_Data!C8667,Installed_Capacity!$H$14:$S$14,0)))</f>
        <v>1.4334865428957115E-6</v>
      </c>
      <c r="L8667" s="39">
        <v>0</v>
      </c>
      <c r="M8667" s="40">
        <v>0</v>
      </c>
      <c r="N8667" s="40">
        <f>L8667/(INDEX(Installed_Capacity!$V$6:$AG$11,MATCH(Source_Data!B8667,Installed_Capacity!$U$6:$U$11,0),MATCH(Source_Data!C8667,Installed_Capacity!$V$5:$AG$5,0)))</f>
        <v>0</v>
      </c>
      <c r="O8667" s="41">
        <f>M8667/(INDEX(Installed_Capacity!$V$15:$AG$20,MATCH(Source_Data!B8667,Installed_Capacity!$U$15:$U$20,0),MATCH(Source_Data!C8667,Installed_Capacity!$V$14:$AG$14,0)))</f>
        <v>0</v>
      </c>
      <c r="P8667" s="37">
        <v>0</v>
      </c>
      <c r="Q8667" s="38">
        <f>P8667/(INDEX(Installed_Capacity!$AJ$15:$AU$20,MATCH(Source_Data!B8667,Installed_Capacity!$AI$15:$AI$20,0),MATCH(Source_Data!C8667,Installed_Capacity!$AJ$14:$AU$14,0)))</f>
        <v>0</v>
      </c>
      <c r="R8667" s="63">
        <v>3.4425474020000002</v>
      </c>
      <c r="S8667" s="42">
        <v>42.586709585999998</v>
      </c>
      <c r="T8667" s="42">
        <f>R8667/(INDEX(Installed_Capacity!$H$25:$S$30,MATCH(Source_Data!B8667,Installed_Capacity!$G$25:$G$30,0),MATCH(Source_Data!C8667,Installed_Capacity!$H$24:$S$24,0)))</f>
        <v>2.4660081676217763E-3</v>
      </c>
      <c r="U8667" s="43">
        <f>S8667/(INDEX(Installed_Capacity!$H$33:$S$38,MATCH(Source_Data!B8667,Installed_Capacity!$G$33:$G$38,0),MATCH(Source_Data!C8667,Installed_Capacity!$H$32:$S$32,0)))</f>
        <v>1.2504869784267724E-2</v>
      </c>
      <c r="V8667" s="21"/>
      <c r="W8667" s="2"/>
    </row>
    <row r="8668" spans="1:23" x14ac:dyDescent="0.25">
      <c r="A8668" s="17">
        <v>43097</v>
      </c>
      <c r="B8668" s="19">
        <v>2017</v>
      </c>
      <c r="C8668" s="19">
        <v>12</v>
      </c>
      <c r="D8668" s="19">
        <v>28</v>
      </c>
      <c r="E8668" s="19">
        <v>2</v>
      </c>
      <c r="F8668" s="69">
        <v>21514.219015369999</v>
      </c>
      <c r="G8668" s="52">
        <f t="shared" si="135"/>
        <v>28878.988699919999</v>
      </c>
      <c r="H8668" s="34">
        <v>0</v>
      </c>
      <c r="I8668" s="35">
        <v>7.5308600000000003E-4</v>
      </c>
      <c r="J8668" s="35">
        <f>H8668/(INDEX(Installed_Capacity!$H$6:$S$11,MATCH(Source_Data!B8668,Installed_Capacity!$G$6:$G$11,0),MATCH(Source_Data!C8668,Installed_Capacity!$H$5:$S$5,0)))</f>
        <v>0</v>
      </c>
      <c r="K8668" s="36">
        <f>I8668/(INDEX(Installed_Capacity!$H$15:$S$20,MATCH(Source_Data!B8668,Installed_Capacity!$G$15:$G$20,0),MATCH(Source_Data!C8668,Installed_Capacity!$H$14:$S$14,0)))</f>
        <v>1.914490760395667E-7</v>
      </c>
      <c r="L8668" s="39">
        <v>0</v>
      </c>
      <c r="M8668" s="40">
        <v>0</v>
      </c>
      <c r="N8668" s="40">
        <f>L8668/(INDEX(Installed_Capacity!$V$6:$AG$11,MATCH(Source_Data!B8668,Installed_Capacity!$U$6:$U$11,0),MATCH(Source_Data!C8668,Installed_Capacity!$V$5:$AG$5,0)))</f>
        <v>0</v>
      </c>
      <c r="O8668" s="41">
        <f>M8668/(INDEX(Installed_Capacity!$V$15:$AG$20,MATCH(Source_Data!B8668,Installed_Capacity!$U$15:$U$20,0),MATCH(Source_Data!C8668,Installed_Capacity!$V$14:$AG$14,0)))</f>
        <v>0</v>
      </c>
      <c r="P8668" s="37">
        <v>0</v>
      </c>
      <c r="Q8668" s="38">
        <f>P8668/(INDEX(Installed_Capacity!$AJ$15:$AU$20,MATCH(Source_Data!B8668,Installed_Capacity!$AI$15:$AI$20,0),MATCH(Source_Data!C8668,Installed_Capacity!$AJ$14:$AU$14,0)))</f>
        <v>0</v>
      </c>
      <c r="R8668" s="63">
        <v>2.6723484850000001</v>
      </c>
      <c r="S8668" s="42">
        <v>70.811800481999995</v>
      </c>
      <c r="T8668" s="42">
        <f>R8668/(INDEX(Installed_Capacity!$H$25:$S$30,MATCH(Source_Data!B8668,Installed_Capacity!$G$25:$G$30,0),MATCH(Source_Data!C8668,Installed_Capacity!$H$24:$S$24,0)))</f>
        <v>1.9142897457020056E-3</v>
      </c>
      <c r="U8668" s="43">
        <f>S8668/(INDEX(Installed_Capacity!$H$33:$S$38,MATCH(Source_Data!B8668,Installed_Capacity!$G$33:$G$38,0),MATCH(Source_Data!C8668,Installed_Capacity!$H$32:$S$32,0)))</f>
        <v>2.079269219963531E-2</v>
      </c>
      <c r="V8668" s="21"/>
      <c r="W8668" s="2"/>
    </row>
    <row r="8669" spans="1:23" x14ac:dyDescent="0.25">
      <c r="A8669" s="17">
        <v>43097</v>
      </c>
      <c r="B8669" s="19">
        <v>2017</v>
      </c>
      <c r="C8669" s="19">
        <v>12</v>
      </c>
      <c r="D8669" s="19">
        <v>28</v>
      </c>
      <c r="E8669" s="19">
        <v>3</v>
      </c>
      <c r="F8669" s="69">
        <v>21095.03477554</v>
      </c>
      <c r="G8669" s="52">
        <f t="shared" si="135"/>
        <v>28878.988699919999</v>
      </c>
      <c r="H8669" s="34">
        <v>0</v>
      </c>
      <c r="I8669" s="35">
        <v>-8.3120999999999998E-4</v>
      </c>
      <c r="J8669" s="35">
        <f>H8669/(INDEX(Installed_Capacity!$H$6:$S$11,MATCH(Source_Data!B8669,Installed_Capacity!$G$6:$G$11,0),MATCH(Source_Data!C8669,Installed_Capacity!$H$5:$S$5,0)))</f>
        <v>0</v>
      </c>
      <c r="K8669" s="36">
        <f>I8669/(INDEX(Installed_Capacity!$H$15:$S$20,MATCH(Source_Data!B8669,Installed_Capacity!$G$15:$G$20,0),MATCH(Source_Data!C8669,Installed_Capacity!$H$14:$S$14,0)))</f>
        <v>-2.11309712960868E-7</v>
      </c>
      <c r="L8669" s="39">
        <v>0</v>
      </c>
      <c r="M8669" s="40">
        <v>0</v>
      </c>
      <c r="N8669" s="40">
        <f>L8669/(INDEX(Installed_Capacity!$V$6:$AG$11,MATCH(Source_Data!B8669,Installed_Capacity!$U$6:$U$11,0),MATCH(Source_Data!C8669,Installed_Capacity!$V$5:$AG$5,0)))</f>
        <v>0</v>
      </c>
      <c r="O8669" s="41">
        <f>M8669/(INDEX(Installed_Capacity!$V$15:$AG$20,MATCH(Source_Data!B8669,Installed_Capacity!$U$15:$U$20,0),MATCH(Source_Data!C8669,Installed_Capacity!$V$14:$AG$14,0)))</f>
        <v>0</v>
      </c>
      <c r="P8669" s="37">
        <v>0</v>
      </c>
      <c r="Q8669" s="38">
        <f>P8669/(INDEX(Installed_Capacity!$AJ$15:$AU$20,MATCH(Source_Data!B8669,Installed_Capacity!$AI$15:$AI$20,0),MATCH(Source_Data!C8669,Installed_Capacity!$AJ$14:$AU$14,0)))</f>
        <v>0</v>
      </c>
      <c r="R8669" s="63">
        <v>3.823302333</v>
      </c>
      <c r="S8669" s="42">
        <v>12.054373022</v>
      </c>
      <c r="T8669" s="42">
        <f>R8669/(INDEX(Installed_Capacity!$H$25:$S$30,MATCH(Source_Data!B8669,Installed_Capacity!$G$25:$G$30,0),MATCH(Source_Data!C8669,Installed_Capacity!$H$24:$S$24,0)))</f>
        <v>2.7387552528653292E-3</v>
      </c>
      <c r="U8669" s="43">
        <f>S8669/(INDEX(Installed_Capacity!$H$33:$S$38,MATCH(Source_Data!B8669,Installed_Capacity!$G$33:$G$38,0),MATCH(Source_Data!C8669,Installed_Capacity!$H$32:$S$32,0)))</f>
        <v>3.5395635501422654E-3</v>
      </c>
      <c r="V8669" s="21"/>
      <c r="W8669" s="2"/>
    </row>
    <row r="8670" spans="1:23" x14ac:dyDescent="0.25">
      <c r="A8670" s="17">
        <v>43097</v>
      </c>
      <c r="B8670" s="19">
        <v>2017</v>
      </c>
      <c r="C8670" s="19">
        <v>12</v>
      </c>
      <c r="D8670" s="19">
        <v>28</v>
      </c>
      <c r="E8670" s="19">
        <v>4</v>
      </c>
      <c r="F8670" s="69">
        <v>21025.835327929999</v>
      </c>
      <c r="G8670" s="52">
        <f t="shared" si="135"/>
        <v>28878.988699919999</v>
      </c>
      <c r="H8670" s="34">
        <v>0</v>
      </c>
      <c r="I8670" s="35">
        <v>-1.6901710000000001E-3</v>
      </c>
      <c r="J8670" s="35">
        <f>H8670/(INDEX(Installed_Capacity!$H$6:$S$11,MATCH(Source_Data!B8670,Installed_Capacity!$G$6:$G$11,0),MATCH(Source_Data!C8670,Installed_Capacity!$H$5:$S$5,0)))</f>
        <v>0</v>
      </c>
      <c r="K8670" s="36">
        <f>I8670/(INDEX(Installed_Capacity!$H$15:$S$20,MATCH(Source_Data!B8670,Installed_Capacity!$G$15:$G$20,0),MATCH(Source_Data!C8670,Installed_Capacity!$H$14:$S$14,0)))</f>
        <v>-4.2967426867432206E-7</v>
      </c>
      <c r="L8670" s="39">
        <v>0</v>
      </c>
      <c r="M8670" s="40">
        <v>0</v>
      </c>
      <c r="N8670" s="40">
        <f>L8670/(INDEX(Installed_Capacity!$V$6:$AG$11,MATCH(Source_Data!B8670,Installed_Capacity!$U$6:$U$11,0),MATCH(Source_Data!C8670,Installed_Capacity!$V$5:$AG$5,0)))</f>
        <v>0</v>
      </c>
      <c r="O8670" s="41">
        <f>M8670/(INDEX(Installed_Capacity!$V$15:$AG$20,MATCH(Source_Data!B8670,Installed_Capacity!$U$15:$U$20,0),MATCH(Source_Data!C8670,Installed_Capacity!$V$14:$AG$14,0)))</f>
        <v>0</v>
      </c>
      <c r="P8670" s="37">
        <v>0</v>
      </c>
      <c r="Q8670" s="38">
        <f>P8670/(INDEX(Installed_Capacity!$AJ$15:$AU$20,MATCH(Source_Data!B8670,Installed_Capacity!$AI$15:$AI$20,0),MATCH(Source_Data!C8670,Installed_Capacity!$AJ$14:$AU$14,0)))</f>
        <v>0</v>
      </c>
      <c r="R8670" s="63">
        <v>10.181743493999999</v>
      </c>
      <c r="S8670" s="42">
        <v>12.037006334999999</v>
      </c>
      <c r="T8670" s="42">
        <f>R8670/(INDEX(Installed_Capacity!$H$25:$S$30,MATCH(Source_Data!B8670,Installed_Capacity!$G$25:$G$30,0),MATCH(Source_Data!C8670,Installed_Capacity!$H$24:$S$24,0)))</f>
        <v>7.2935125315186228E-3</v>
      </c>
      <c r="U8670" s="43">
        <f>S8670/(INDEX(Installed_Capacity!$H$33:$S$38,MATCH(Source_Data!B8670,Installed_Capacity!$G$33:$G$38,0),MATCH(Source_Data!C8670,Installed_Capacity!$H$32:$S$32,0)))</f>
        <v>3.5344641150924505E-3</v>
      </c>
      <c r="V8670" s="21"/>
      <c r="W8670" s="2"/>
    </row>
    <row r="8671" spans="1:23" x14ac:dyDescent="0.25">
      <c r="A8671" s="17">
        <v>43097</v>
      </c>
      <c r="B8671" s="19">
        <v>2017</v>
      </c>
      <c r="C8671" s="19">
        <v>12</v>
      </c>
      <c r="D8671" s="19">
        <v>28</v>
      </c>
      <c r="E8671" s="19">
        <v>5</v>
      </c>
      <c r="F8671" s="69">
        <v>21342.440698049999</v>
      </c>
      <c r="G8671" s="52">
        <f t="shared" si="135"/>
        <v>28878.988699919999</v>
      </c>
      <c r="H8671" s="34">
        <v>0</v>
      </c>
      <c r="I8671" s="35">
        <v>-1.766959E-3</v>
      </c>
      <c r="J8671" s="35">
        <f>H8671/(INDEX(Installed_Capacity!$H$6:$S$11,MATCH(Source_Data!B8671,Installed_Capacity!$G$6:$G$11,0),MATCH(Source_Data!C8671,Installed_Capacity!$H$5:$S$5,0)))</f>
        <v>0</v>
      </c>
      <c r="K8671" s="36">
        <f>I8671/(INDEX(Installed_Capacity!$H$15:$S$20,MATCH(Source_Data!B8671,Installed_Capacity!$G$15:$G$20,0),MATCH(Source_Data!C8671,Installed_Capacity!$H$14:$S$14,0)))</f>
        <v>-4.4919526846840431E-7</v>
      </c>
      <c r="L8671" s="39">
        <v>0</v>
      </c>
      <c r="M8671" s="40">
        <v>0</v>
      </c>
      <c r="N8671" s="40">
        <f>L8671/(INDEX(Installed_Capacity!$V$6:$AG$11,MATCH(Source_Data!B8671,Installed_Capacity!$U$6:$U$11,0),MATCH(Source_Data!C8671,Installed_Capacity!$V$5:$AG$5,0)))</f>
        <v>0</v>
      </c>
      <c r="O8671" s="41">
        <f>M8671/(INDEX(Installed_Capacity!$V$15:$AG$20,MATCH(Source_Data!B8671,Installed_Capacity!$U$15:$U$20,0),MATCH(Source_Data!C8671,Installed_Capacity!$V$14:$AG$14,0)))</f>
        <v>0</v>
      </c>
      <c r="P8671" s="37">
        <v>0</v>
      </c>
      <c r="Q8671" s="38">
        <f>P8671/(INDEX(Installed_Capacity!$AJ$15:$AU$20,MATCH(Source_Data!B8671,Installed_Capacity!$AI$15:$AI$20,0),MATCH(Source_Data!C8671,Installed_Capacity!$AJ$14:$AU$14,0)))</f>
        <v>0</v>
      </c>
      <c r="R8671" s="63">
        <v>15.527935068</v>
      </c>
      <c r="S8671" s="42">
        <v>17.687944767000001</v>
      </c>
      <c r="T8671" s="42">
        <f>R8671/(INDEX(Installed_Capacity!$H$25:$S$30,MATCH(Source_Data!B8671,Installed_Capacity!$G$25:$G$30,0),MATCH(Source_Data!C8671,Installed_Capacity!$H$24:$S$24,0)))</f>
        <v>1.1123162656160457E-2</v>
      </c>
      <c r="U8671" s="43">
        <f>S8671/(INDEX(Installed_Capacity!$H$33:$S$38,MATCH(Source_Data!B8671,Installed_Capacity!$G$33:$G$38,0),MATCH(Source_Data!C8671,Installed_Capacity!$H$32:$S$32,0)))</f>
        <v>5.1937669806583851E-3</v>
      </c>
      <c r="V8671" s="21"/>
      <c r="W8671" s="2"/>
    </row>
    <row r="8672" spans="1:23" x14ac:dyDescent="0.25">
      <c r="A8672" s="17">
        <v>43097</v>
      </c>
      <c r="B8672" s="19">
        <v>2017</v>
      </c>
      <c r="C8672" s="19">
        <v>12</v>
      </c>
      <c r="D8672" s="19">
        <v>28</v>
      </c>
      <c r="E8672" s="19">
        <v>6</v>
      </c>
      <c r="F8672" s="69">
        <v>22440.796371060002</v>
      </c>
      <c r="G8672" s="52">
        <f t="shared" si="135"/>
        <v>28878.988699919999</v>
      </c>
      <c r="H8672" s="34">
        <v>0</v>
      </c>
      <c r="I8672" s="35">
        <v>1.97912E-3</v>
      </c>
      <c r="J8672" s="35">
        <f>H8672/(INDEX(Installed_Capacity!$H$6:$S$11,MATCH(Source_Data!B8672,Installed_Capacity!$G$6:$G$11,0),MATCH(Source_Data!C8672,Installed_Capacity!$H$5:$S$5,0)))</f>
        <v>0</v>
      </c>
      <c r="K8672" s="36">
        <f>I8672/(INDEX(Installed_Capacity!$H$15:$S$20,MATCH(Source_Data!B8672,Installed_Capacity!$G$15:$G$20,0),MATCH(Source_Data!C8672,Installed_Capacity!$H$14:$S$14,0)))</f>
        <v>5.0313071199229202E-7</v>
      </c>
      <c r="L8672" s="39">
        <v>0</v>
      </c>
      <c r="M8672" s="40">
        <v>0</v>
      </c>
      <c r="N8672" s="40">
        <f>L8672/(INDEX(Installed_Capacity!$V$6:$AG$11,MATCH(Source_Data!B8672,Installed_Capacity!$U$6:$U$11,0),MATCH(Source_Data!C8672,Installed_Capacity!$V$5:$AG$5,0)))</f>
        <v>0</v>
      </c>
      <c r="O8672" s="41">
        <f>M8672/(INDEX(Installed_Capacity!$V$15:$AG$20,MATCH(Source_Data!B8672,Installed_Capacity!$U$15:$U$20,0),MATCH(Source_Data!C8672,Installed_Capacity!$V$14:$AG$14,0)))</f>
        <v>0</v>
      </c>
      <c r="P8672" s="37">
        <v>0</v>
      </c>
      <c r="Q8672" s="38">
        <f>P8672/(INDEX(Installed_Capacity!$AJ$15:$AU$20,MATCH(Source_Data!B8672,Installed_Capacity!$AI$15:$AI$20,0),MATCH(Source_Data!C8672,Installed_Capacity!$AJ$14:$AU$14,0)))</f>
        <v>0</v>
      </c>
      <c r="R8672" s="63">
        <v>26.028392811</v>
      </c>
      <c r="S8672" s="42">
        <v>22.418871583000001</v>
      </c>
      <c r="T8672" s="42">
        <f>R8672/(INDEX(Installed_Capacity!$H$25:$S$30,MATCH(Source_Data!B8672,Installed_Capacity!$G$25:$G$30,0),MATCH(Source_Data!C8672,Installed_Capacity!$H$24:$S$24,0)))</f>
        <v>1.8644980523638964E-2</v>
      </c>
      <c r="U8672" s="43">
        <f>S8672/(INDEX(Installed_Capacity!$H$33:$S$38,MATCH(Source_Data!B8672,Installed_Capacity!$G$33:$G$38,0),MATCH(Source_Data!C8672,Installed_Capacity!$H$32:$S$32,0)))</f>
        <v>6.5829239352127823E-3</v>
      </c>
      <c r="V8672" s="21"/>
      <c r="W8672" s="2"/>
    </row>
    <row r="8673" spans="1:23" x14ac:dyDescent="0.25">
      <c r="A8673" s="17">
        <v>43097</v>
      </c>
      <c r="B8673" s="19">
        <v>2017</v>
      </c>
      <c r="C8673" s="19">
        <v>12</v>
      </c>
      <c r="D8673" s="19">
        <v>28</v>
      </c>
      <c r="E8673" s="19">
        <v>7</v>
      </c>
      <c r="F8673" s="69">
        <v>24171.452561300001</v>
      </c>
      <c r="G8673" s="52">
        <f t="shared" si="135"/>
        <v>28878.988699919999</v>
      </c>
      <c r="H8673" s="34">
        <v>7.7977519999999998E-3</v>
      </c>
      <c r="I8673" s="35">
        <v>6.9351938129999997</v>
      </c>
      <c r="J8673" s="35">
        <f>H8673/(INDEX(Installed_Capacity!$H$6:$S$11,MATCH(Source_Data!B8673,Installed_Capacity!$G$6:$G$11,0),MATCH(Source_Data!C8673,Installed_Capacity!$H$5:$S$5,0)))</f>
        <v>4.7533356090900224E-6</v>
      </c>
      <c r="K8673" s="36">
        <f>I8673/(INDEX(Installed_Capacity!$H$15:$S$20,MATCH(Source_Data!B8673,Installed_Capacity!$G$15:$G$20,0),MATCH(Source_Data!C8673,Installed_Capacity!$H$14:$S$14,0)))</f>
        <v>1.7630608558042102E-3</v>
      </c>
      <c r="L8673" s="39">
        <v>2.4100996999999999E-2</v>
      </c>
      <c r="M8673" s="40">
        <v>1.8361933459999999</v>
      </c>
      <c r="N8673" s="40">
        <f>L8673/(INDEX(Installed_Capacity!$V$6:$AG$11,MATCH(Source_Data!B8673,Installed_Capacity!$U$6:$U$11,0),MATCH(Source_Data!C8673,Installed_Capacity!$V$5:$AG$5,0)))</f>
        <v>1.993762264026075E-5</v>
      </c>
      <c r="O8673" s="41">
        <f>M8673/(INDEX(Installed_Capacity!$V$15:$AG$20,MATCH(Source_Data!B8673,Installed_Capacity!$U$15:$U$20,0),MATCH(Source_Data!C8673,Installed_Capacity!$V$14:$AG$14,0)))</f>
        <v>6.9764184878419466E-4</v>
      </c>
      <c r="P8673" s="37">
        <v>0</v>
      </c>
      <c r="Q8673" s="38">
        <f>P8673/(INDEX(Installed_Capacity!$AJ$15:$AU$20,MATCH(Source_Data!B8673,Installed_Capacity!$AI$15:$AI$20,0),MATCH(Source_Data!C8673,Installed_Capacity!$AJ$14:$AU$14,0)))</f>
        <v>0</v>
      </c>
      <c r="R8673" s="63">
        <v>31.455884462</v>
      </c>
      <c r="S8673" s="42">
        <v>23.609020463</v>
      </c>
      <c r="T8673" s="42">
        <f>R8673/(INDEX(Installed_Capacity!$H$25:$S$30,MATCH(Source_Data!B8673,Installed_Capacity!$G$25:$G$30,0),MATCH(Source_Data!C8673,Installed_Capacity!$H$24:$S$24,0)))</f>
        <v>2.2532868525787963E-2</v>
      </c>
      <c r="U8673" s="43">
        <f>S8673/(INDEX(Installed_Capacity!$H$33:$S$38,MATCH(Source_Data!B8673,Installed_Capacity!$G$33:$G$38,0),MATCH(Source_Data!C8673,Installed_Capacity!$H$32:$S$32,0)))</f>
        <v>6.9323911026218515E-3</v>
      </c>
      <c r="V8673" s="21"/>
      <c r="W8673" s="2"/>
    </row>
    <row r="8674" spans="1:23" x14ac:dyDescent="0.25">
      <c r="A8674" s="17">
        <v>43097</v>
      </c>
      <c r="B8674" s="19">
        <v>2017</v>
      </c>
      <c r="C8674" s="19">
        <v>12</v>
      </c>
      <c r="D8674" s="19">
        <v>28</v>
      </c>
      <c r="E8674" s="19">
        <v>8</v>
      </c>
      <c r="F8674" s="69">
        <v>24944.241157100001</v>
      </c>
      <c r="G8674" s="52">
        <f t="shared" si="135"/>
        <v>28878.988699919999</v>
      </c>
      <c r="H8674" s="34">
        <v>80.637216347000006</v>
      </c>
      <c r="I8674" s="35">
        <v>626.69045451299996</v>
      </c>
      <c r="J8674" s="35">
        <f>H8674/(INDEX(Installed_Capacity!$H$6:$S$11,MATCH(Source_Data!B8674,Installed_Capacity!$G$6:$G$11,0),MATCH(Source_Data!C8674,Installed_Capacity!$H$5:$S$5,0)))</f>
        <v>4.9154647631790699E-2</v>
      </c>
      <c r="K8674" s="36">
        <f>I8674/(INDEX(Installed_Capacity!$H$15:$S$20,MATCH(Source_Data!B8674,Installed_Capacity!$G$15:$G$20,0),MATCH(Source_Data!C8674,Installed_Capacity!$H$14:$S$14,0)))</f>
        <v>0.15931687546884413</v>
      </c>
      <c r="L8674" s="39">
        <v>55.790992236999998</v>
      </c>
      <c r="M8674" s="40">
        <v>374.82555498800002</v>
      </c>
      <c r="N8674" s="40">
        <f>L8674/(INDEX(Installed_Capacity!$V$6:$AG$11,MATCH(Source_Data!B8674,Installed_Capacity!$U$6:$U$11,0),MATCH(Source_Data!C8674,Installed_Capacity!$V$5:$AG$5,0)))</f>
        <v>4.6153267018249206E-2</v>
      </c>
      <c r="O8674" s="41">
        <f>M8674/(INDEX(Installed_Capacity!$V$15:$AG$20,MATCH(Source_Data!B8674,Installed_Capacity!$U$15:$U$20,0),MATCH(Source_Data!C8674,Installed_Capacity!$V$14:$AG$14,0)))</f>
        <v>0.14241092514741643</v>
      </c>
      <c r="P8674" s="37">
        <v>8.0738619299999996</v>
      </c>
      <c r="Q8674" s="38">
        <f>P8674/(INDEX(Installed_Capacity!$AJ$15:$AU$20,MATCH(Source_Data!B8674,Installed_Capacity!$AI$15:$AI$20,0),MATCH(Source_Data!C8674,Installed_Capacity!$AJ$14:$AU$14,0)))</f>
        <v>8.8046476881134123E-3</v>
      </c>
      <c r="R8674" s="63">
        <v>27.411235219000002</v>
      </c>
      <c r="S8674" s="42">
        <v>24.396164142</v>
      </c>
      <c r="T8674" s="42">
        <f>R8674/(INDEX(Installed_Capacity!$H$25:$S$30,MATCH(Source_Data!B8674,Installed_Capacity!$G$25:$G$30,0),MATCH(Source_Data!C8674,Installed_Capacity!$H$24:$S$24,0)))</f>
        <v>1.9635555314469911E-2</v>
      </c>
      <c r="U8674" s="43">
        <f>S8674/(INDEX(Installed_Capacity!$H$33:$S$38,MATCH(Source_Data!B8674,Installed_Capacity!$G$33:$G$38,0),MATCH(Source_Data!C8674,Installed_Capacity!$H$32:$S$32,0)))</f>
        <v>7.1635225824448487E-3</v>
      </c>
      <c r="V8674" s="21"/>
      <c r="W8674" s="2"/>
    </row>
    <row r="8675" spans="1:23" x14ac:dyDescent="0.25">
      <c r="A8675" s="17">
        <v>43097</v>
      </c>
      <c r="B8675" s="19">
        <v>2017</v>
      </c>
      <c r="C8675" s="19">
        <v>12</v>
      </c>
      <c r="D8675" s="19">
        <v>28</v>
      </c>
      <c r="E8675" s="19">
        <v>9</v>
      </c>
      <c r="F8675" s="69">
        <v>25198.845525199999</v>
      </c>
      <c r="G8675" s="52">
        <f t="shared" si="135"/>
        <v>28878.988699919999</v>
      </c>
      <c r="H8675" s="34">
        <v>526.82541312399997</v>
      </c>
      <c r="I8675" s="35">
        <v>2073.2417268429999</v>
      </c>
      <c r="J8675" s="35">
        <f>H8675/(INDEX(Installed_Capacity!$H$6:$S$11,MATCH(Source_Data!B8675,Installed_Capacity!$G$6:$G$11,0),MATCH(Source_Data!C8675,Installed_Capacity!$H$5:$S$5,0)))</f>
        <v>0.32114101551009461</v>
      </c>
      <c r="K8675" s="36">
        <f>I8675/(INDEX(Installed_Capacity!$H$15:$S$20,MATCH(Source_Data!B8675,Installed_Capacity!$G$15:$G$20,0),MATCH(Source_Data!C8675,Installed_Capacity!$H$14:$S$14,0)))</f>
        <v>0.52705828153858669</v>
      </c>
      <c r="L8675" s="39">
        <v>382.38419088000001</v>
      </c>
      <c r="M8675" s="40">
        <v>1417.192964073</v>
      </c>
      <c r="N8675" s="40">
        <f>L8675/(INDEX(Installed_Capacity!$V$6:$AG$11,MATCH(Source_Data!B8675,Installed_Capacity!$U$6:$U$11,0),MATCH(Source_Data!C8675,Installed_Capacity!$V$5:$AG$5,0)))</f>
        <v>0.3163284780860674</v>
      </c>
      <c r="O8675" s="41">
        <f>M8675/(INDEX(Installed_Capacity!$V$15:$AG$20,MATCH(Source_Data!B8675,Installed_Capacity!$U$15:$U$20,0),MATCH(Source_Data!C8675,Installed_Capacity!$V$14:$AG$14,0)))</f>
        <v>0.53844717479977211</v>
      </c>
      <c r="P8675" s="37">
        <v>230.073360767</v>
      </c>
      <c r="Q8675" s="38">
        <f>P8675/(INDEX(Installed_Capacity!$AJ$15:$AU$20,MATCH(Source_Data!B8675,Installed_Capacity!$AI$15:$AI$20,0),MATCH(Source_Data!C8675,Installed_Capacity!$AJ$14:$AU$14,0)))</f>
        <v>0.25089788524209378</v>
      </c>
      <c r="R8675" s="63">
        <v>35.379558074000002</v>
      </c>
      <c r="S8675" s="42">
        <v>16.698560565000001</v>
      </c>
      <c r="T8675" s="42">
        <f>R8675/(INDEX(Installed_Capacity!$H$25:$S$30,MATCH(Source_Data!B8675,Installed_Capacity!$G$25:$G$30,0),MATCH(Source_Data!C8675,Installed_Capacity!$H$24:$S$24,0)))</f>
        <v>2.5343522975644697E-2</v>
      </c>
      <c r="U8675" s="43">
        <f>S8675/(INDEX(Installed_Capacity!$H$33:$S$38,MATCH(Source_Data!B8675,Installed_Capacity!$G$33:$G$38,0),MATCH(Source_Data!C8675,Installed_Capacity!$H$32:$S$32,0)))</f>
        <v>4.9032509785324812E-3</v>
      </c>
      <c r="V8675" s="21"/>
      <c r="W8675" s="2"/>
    </row>
    <row r="8676" spans="1:23" x14ac:dyDescent="0.25">
      <c r="A8676" s="17">
        <v>43097</v>
      </c>
      <c r="B8676" s="19">
        <v>2017</v>
      </c>
      <c r="C8676" s="19">
        <v>12</v>
      </c>
      <c r="D8676" s="19">
        <v>28</v>
      </c>
      <c r="E8676" s="19">
        <v>10</v>
      </c>
      <c r="F8676" s="69">
        <v>25005.423344080002</v>
      </c>
      <c r="G8676" s="52">
        <f t="shared" si="135"/>
        <v>28878.988699919999</v>
      </c>
      <c r="H8676" s="34">
        <v>916.27490634100002</v>
      </c>
      <c r="I8676" s="35">
        <v>2791.84256817</v>
      </c>
      <c r="J8676" s="35">
        <f>H8676/(INDEX(Installed_Capacity!$H$6:$S$11,MATCH(Source_Data!B8676,Installed_Capacity!$G$6:$G$11,0),MATCH(Source_Data!C8676,Installed_Capacity!$H$5:$S$5,0)))</f>
        <v>0.55854073584621577</v>
      </c>
      <c r="K8676" s="36">
        <f>I8676/(INDEX(Installed_Capacity!$H$15:$S$20,MATCH(Source_Data!B8676,Installed_Capacity!$G$15:$G$20,0),MATCH(Source_Data!C8676,Installed_Capacity!$H$14:$S$14,0)))</f>
        <v>0.70974056100375993</v>
      </c>
      <c r="L8676" s="39">
        <v>604.31997836000005</v>
      </c>
      <c r="M8676" s="40">
        <v>1781.653808581</v>
      </c>
      <c r="N8676" s="40">
        <f>L8676/(INDEX(Installed_Capacity!$V$6:$AG$11,MATCH(Source_Data!B8676,Installed_Capacity!$U$6:$U$11,0),MATCH(Source_Data!C8676,Installed_Capacity!$V$5:$AG$5,0)))</f>
        <v>0.49992552932611978</v>
      </c>
      <c r="O8676" s="41">
        <f>M8676/(INDEX(Installed_Capacity!$V$15:$AG$20,MATCH(Source_Data!B8676,Installed_Capacity!$U$15:$U$20,0),MATCH(Source_Data!C8676,Installed_Capacity!$V$14:$AG$14,0)))</f>
        <v>0.67692014003837397</v>
      </c>
      <c r="P8676" s="37">
        <v>505.53926704000003</v>
      </c>
      <c r="Q8676" s="38">
        <f>P8676/(INDEX(Installed_Capacity!$AJ$15:$AU$20,MATCH(Source_Data!B8676,Installed_Capacity!$AI$15:$AI$20,0),MATCH(Source_Data!C8676,Installed_Capacity!$AJ$14:$AU$14,0)))</f>
        <v>0.55129691062159214</v>
      </c>
      <c r="R8676" s="63">
        <v>49.600981464</v>
      </c>
      <c r="S8676" s="42">
        <v>18.297116061000001</v>
      </c>
      <c r="T8676" s="42">
        <f>R8676/(INDEX(Installed_Capacity!$H$25:$S$30,MATCH(Source_Data!B8676,Installed_Capacity!$G$25:$G$30,0),MATCH(Source_Data!C8676,Installed_Capacity!$H$24:$S$24,0)))</f>
        <v>3.5530789014326644E-2</v>
      </c>
      <c r="U8676" s="43">
        <f>S8676/(INDEX(Installed_Capacity!$H$33:$S$38,MATCH(Source_Data!B8676,Installed_Capacity!$G$33:$G$38,0),MATCH(Source_Data!C8676,Installed_Capacity!$H$32:$S$32,0)))</f>
        <v>5.3726398680412624E-3</v>
      </c>
      <c r="V8676" s="21"/>
      <c r="W8676" s="2"/>
    </row>
    <row r="8677" spans="1:23" x14ac:dyDescent="0.25">
      <c r="A8677" s="17">
        <v>43097</v>
      </c>
      <c r="B8677" s="19">
        <v>2017</v>
      </c>
      <c r="C8677" s="19">
        <v>12</v>
      </c>
      <c r="D8677" s="19">
        <v>28</v>
      </c>
      <c r="E8677" s="19">
        <v>11</v>
      </c>
      <c r="F8677" s="69">
        <v>24756.812898439999</v>
      </c>
      <c r="G8677" s="52">
        <f t="shared" si="135"/>
        <v>28878.988699919999</v>
      </c>
      <c r="H8677" s="34">
        <v>1062.9697210439999</v>
      </c>
      <c r="I8677" s="35">
        <v>2995.6704766910002</v>
      </c>
      <c r="J8677" s="35">
        <f>H8677/(INDEX(Installed_Capacity!$H$6:$S$11,MATCH(Source_Data!B8677,Installed_Capacity!$G$6:$G$11,0),MATCH(Source_Data!C8677,Installed_Capacity!$H$5:$S$5,0)))</f>
        <v>0.6479626213327806</v>
      </c>
      <c r="K8677" s="36">
        <f>I8677/(INDEX(Installed_Capacity!$H$15:$S$20,MATCH(Source_Data!B8677,Installed_Capacity!$G$15:$G$20,0),MATCH(Source_Data!C8677,Installed_Capacity!$H$14:$S$14,0)))</f>
        <v>0.76155757095670396</v>
      </c>
      <c r="L8677" s="39">
        <v>715.43012681799996</v>
      </c>
      <c r="M8677" s="40">
        <v>1722.73013926</v>
      </c>
      <c r="N8677" s="40">
        <f>L8677/(INDEX(Installed_Capacity!$V$6:$AG$11,MATCH(Source_Data!B8677,Installed_Capacity!$U$6:$U$11,0),MATCH(Source_Data!C8677,Installed_Capacity!$V$5:$AG$5,0)))</f>
        <v>0.59184173559173414</v>
      </c>
      <c r="O8677" s="41">
        <f>M8677/(INDEX(Installed_Capacity!$V$15:$AG$20,MATCH(Source_Data!B8677,Installed_Capacity!$U$15:$U$20,0),MATCH(Source_Data!C8677,Installed_Capacity!$V$14:$AG$14,0)))</f>
        <v>0.65453272768237092</v>
      </c>
      <c r="P8677" s="37">
        <v>561.91341020000004</v>
      </c>
      <c r="Q8677" s="38">
        <f>P8677/(INDEX(Installed_Capacity!$AJ$15:$AU$20,MATCH(Source_Data!B8677,Installed_Capacity!$AI$15:$AI$20,0),MATCH(Source_Data!C8677,Installed_Capacity!$AJ$14:$AU$14,0)))</f>
        <v>0.61277362071973829</v>
      </c>
      <c r="R8677" s="63">
        <v>48.627868415000002</v>
      </c>
      <c r="S8677" s="42">
        <v>31.89867272</v>
      </c>
      <c r="T8677" s="42">
        <f>R8677/(INDEX(Installed_Capacity!$H$25:$S$30,MATCH(Source_Data!B8677,Installed_Capacity!$G$25:$G$30,0),MATCH(Source_Data!C8677,Installed_Capacity!$H$24:$S$24,0)))</f>
        <v>3.4833716629656154E-2</v>
      </c>
      <c r="U8677" s="43">
        <f>S8677/(INDEX(Installed_Capacity!$H$33:$S$38,MATCH(Source_Data!B8677,Installed_Capacity!$G$33:$G$38,0),MATCH(Source_Data!C8677,Installed_Capacity!$H$32:$S$32,0)))</f>
        <v>9.3665078267916764E-3</v>
      </c>
      <c r="V8677" s="21"/>
      <c r="W8677" s="2"/>
    </row>
    <row r="8678" spans="1:23" x14ac:dyDescent="0.25">
      <c r="A8678" s="17">
        <v>43097</v>
      </c>
      <c r="B8678" s="19">
        <v>2017</v>
      </c>
      <c r="C8678" s="19">
        <v>12</v>
      </c>
      <c r="D8678" s="19">
        <v>28</v>
      </c>
      <c r="E8678" s="19">
        <v>12</v>
      </c>
      <c r="F8678" s="69">
        <v>24280.790538009998</v>
      </c>
      <c r="G8678" s="52">
        <f t="shared" si="135"/>
        <v>28878.988699919999</v>
      </c>
      <c r="H8678" s="34">
        <v>1209.822607131</v>
      </c>
      <c r="I8678" s="35">
        <v>3059.467396988</v>
      </c>
      <c r="J8678" s="35">
        <f>H8678/(INDEX(Installed_Capacity!$H$6:$S$11,MATCH(Source_Data!B8678,Installed_Capacity!$G$6:$G$11,0),MATCH(Source_Data!C8678,Installed_Capacity!$H$5:$S$5,0)))</f>
        <v>0.73748086360760268</v>
      </c>
      <c r="K8678" s="36">
        <f>I8678/(INDEX(Installed_Capacity!$H$15:$S$20,MATCH(Source_Data!B8678,Installed_Capacity!$G$15:$G$20,0),MATCH(Source_Data!C8678,Installed_Capacity!$H$14:$S$14,0)))</f>
        <v>0.77777598617758237</v>
      </c>
      <c r="L8678" s="39">
        <v>698.89711834399998</v>
      </c>
      <c r="M8678" s="40">
        <v>1695.839566269</v>
      </c>
      <c r="N8678" s="40">
        <f>L8678/(INDEX(Installed_Capacity!$V$6:$AG$11,MATCH(Source_Data!B8678,Installed_Capacity!$U$6:$U$11,0),MATCH(Source_Data!C8678,Installed_Capacity!$V$5:$AG$5,0)))</f>
        <v>0.57816475434225112</v>
      </c>
      <c r="O8678" s="41">
        <f>M8678/(INDEX(Installed_Capacity!$V$15:$AG$20,MATCH(Source_Data!B8678,Installed_Capacity!$U$15:$U$20,0),MATCH(Source_Data!C8678,Installed_Capacity!$V$14:$AG$14,0)))</f>
        <v>0.64431594463107911</v>
      </c>
      <c r="P8678" s="37">
        <v>509.88147462000001</v>
      </c>
      <c r="Q8678" s="38">
        <f>P8678/(INDEX(Installed_Capacity!$AJ$15:$AU$20,MATCH(Source_Data!B8678,Installed_Capacity!$AI$15:$AI$20,0),MATCH(Source_Data!C8678,Installed_Capacity!$AJ$14:$AU$14,0)))</f>
        <v>0.55603214244274812</v>
      </c>
      <c r="R8678" s="63">
        <v>54.146536115000004</v>
      </c>
      <c r="S8678" s="42">
        <v>34.004979116999998</v>
      </c>
      <c r="T8678" s="42">
        <f>R8678/(INDEX(Installed_Capacity!$H$25:$S$30,MATCH(Source_Data!B8678,Installed_Capacity!$G$25:$G$30,0),MATCH(Source_Data!C8678,Installed_Capacity!$H$24:$S$24,0)))</f>
        <v>3.8786916987822342E-2</v>
      </c>
      <c r="U8678" s="43">
        <f>S8678/(INDEX(Installed_Capacity!$H$33:$S$38,MATCH(Source_Data!B8678,Installed_Capacity!$G$33:$G$38,0),MATCH(Source_Data!C8678,Installed_Capacity!$H$32:$S$32,0)))</f>
        <v>9.984989213973415E-3</v>
      </c>
      <c r="V8678" s="21"/>
      <c r="W8678" s="2"/>
    </row>
    <row r="8679" spans="1:23" x14ac:dyDescent="0.25">
      <c r="A8679" s="17">
        <v>43097</v>
      </c>
      <c r="B8679" s="19">
        <v>2017</v>
      </c>
      <c r="C8679" s="19">
        <v>12</v>
      </c>
      <c r="D8679" s="19">
        <v>28</v>
      </c>
      <c r="E8679" s="19">
        <v>13</v>
      </c>
      <c r="F8679" s="69">
        <v>24093.205393020002</v>
      </c>
      <c r="G8679" s="52">
        <f t="shared" si="135"/>
        <v>28878.988699919999</v>
      </c>
      <c r="H8679" s="34">
        <v>1214.9147347369999</v>
      </c>
      <c r="I8679" s="35">
        <v>3023.753111345</v>
      </c>
      <c r="J8679" s="35">
        <f>H8679/(INDEX(Installed_Capacity!$H$6:$S$11,MATCH(Source_Data!B8679,Installed_Capacity!$G$6:$G$11,0),MATCH(Source_Data!C8679,Installed_Capacity!$H$5:$S$5,0)))</f>
        <v>0.74058491096325463</v>
      </c>
      <c r="K8679" s="36">
        <f>I8679/(INDEX(Installed_Capacity!$H$15:$S$20,MATCH(Source_Data!B8679,Installed_Capacity!$G$15:$G$20,0),MATCH(Source_Data!C8679,Installed_Capacity!$H$14:$S$14,0)))</f>
        <v>0.76869672167423819</v>
      </c>
      <c r="L8679" s="39">
        <v>702.92688953100003</v>
      </c>
      <c r="M8679" s="40">
        <v>1704.274240882</v>
      </c>
      <c r="N8679" s="40">
        <f>L8679/(INDEX(Installed_Capacity!$V$6:$AG$11,MATCH(Source_Data!B8679,Installed_Capacity!$U$6:$U$11,0),MATCH(Source_Data!C8679,Installed_Capacity!$V$5:$AG$5,0)))</f>
        <v>0.58149839474115261</v>
      </c>
      <c r="O8679" s="41">
        <f>M8679/(INDEX(Installed_Capacity!$V$15:$AG$20,MATCH(Source_Data!B8679,Installed_Capacity!$U$15:$U$20,0),MATCH(Source_Data!C8679,Installed_Capacity!$V$14:$AG$14,0)))</f>
        <v>0.64752060823784208</v>
      </c>
      <c r="P8679" s="37">
        <v>481.61752981000001</v>
      </c>
      <c r="Q8679" s="38">
        <f>P8679/(INDEX(Installed_Capacity!$AJ$15:$AU$20,MATCH(Source_Data!B8679,Installed_Capacity!$AI$15:$AI$20,0),MATCH(Source_Data!C8679,Installed_Capacity!$AJ$14:$AU$14,0)))</f>
        <v>0.52520995617230104</v>
      </c>
      <c r="R8679" s="63">
        <v>71.282451882999993</v>
      </c>
      <c r="S8679" s="42">
        <v>30.525276689999998</v>
      </c>
      <c r="T8679" s="42">
        <f>R8679/(INDEX(Installed_Capacity!$H$25:$S$30,MATCH(Source_Data!B8679,Installed_Capacity!$G$25:$G$30,0),MATCH(Source_Data!C8679,Installed_Capacity!$H$24:$S$24,0)))</f>
        <v>5.1061928282951273E-2</v>
      </c>
      <c r="U8679" s="43">
        <f>S8679/(INDEX(Installed_Capacity!$H$33:$S$38,MATCH(Source_Data!B8679,Installed_Capacity!$G$33:$G$38,0),MATCH(Source_Data!C8679,Installed_Capacity!$H$32:$S$32,0)))</f>
        <v>8.9632332210675923E-3</v>
      </c>
      <c r="V8679" s="21"/>
      <c r="W8679" s="2"/>
    </row>
    <row r="8680" spans="1:23" x14ac:dyDescent="0.25">
      <c r="A8680" s="17">
        <v>43097</v>
      </c>
      <c r="B8680" s="19">
        <v>2017</v>
      </c>
      <c r="C8680" s="19">
        <v>12</v>
      </c>
      <c r="D8680" s="19">
        <v>28</v>
      </c>
      <c r="E8680" s="19">
        <v>14</v>
      </c>
      <c r="F8680" s="69">
        <v>24393.713103900001</v>
      </c>
      <c r="G8680" s="52">
        <f t="shared" si="135"/>
        <v>28878.988699919999</v>
      </c>
      <c r="H8680" s="34">
        <v>1186.001535781</v>
      </c>
      <c r="I8680" s="35">
        <v>2903.8157941549998</v>
      </c>
      <c r="J8680" s="35">
        <f>H8680/(INDEX(Installed_Capacity!$H$6:$S$11,MATCH(Source_Data!B8680,Installed_Capacity!$G$6:$G$11,0),MATCH(Source_Data!C8680,Installed_Capacity!$H$5:$S$5,0)))</f>
        <v>0.72296007008985175</v>
      </c>
      <c r="K8680" s="36">
        <f>I8680/(INDEX(Installed_Capacity!$H$15:$S$20,MATCH(Source_Data!B8680,Installed_Capacity!$G$15:$G$20,0),MATCH(Source_Data!C8680,Installed_Capacity!$H$14:$S$14,0)))</f>
        <v>0.7382063280688731</v>
      </c>
      <c r="L8680" s="39">
        <v>743.99288295600002</v>
      </c>
      <c r="M8680" s="40">
        <v>1777.6576827399999</v>
      </c>
      <c r="N8680" s="40">
        <f>L8680/(INDEX(Installed_Capacity!$V$6:$AG$11,MATCH(Source_Data!B8680,Installed_Capacity!$U$6:$U$11,0),MATCH(Source_Data!C8680,Installed_Capacity!$V$5:$AG$5,0)))</f>
        <v>0.61547036196952409</v>
      </c>
      <c r="O8680" s="41">
        <f>M8680/(INDEX(Installed_Capacity!$V$15:$AG$20,MATCH(Source_Data!B8680,Installed_Capacity!$U$15:$U$20,0),MATCH(Source_Data!C8680,Installed_Capacity!$V$14:$AG$14,0)))</f>
        <v>0.67540185514437701</v>
      </c>
      <c r="P8680" s="37">
        <v>547.11653753999997</v>
      </c>
      <c r="Q8680" s="38">
        <f>P8680/(INDEX(Installed_Capacity!$AJ$15:$AU$20,MATCH(Source_Data!B8680,Installed_Capacity!$AI$15:$AI$20,0),MATCH(Source_Data!C8680,Installed_Capacity!$AJ$14:$AU$14,0)))</f>
        <v>0.59663744551799347</v>
      </c>
      <c r="R8680" s="63">
        <v>78.796804628999993</v>
      </c>
      <c r="S8680" s="42">
        <v>29.568300011000002</v>
      </c>
      <c r="T8680" s="42">
        <f>R8680/(INDEX(Installed_Capacity!$H$25:$S$30,MATCH(Source_Data!B8680,Installed_Capacity!$G$25:$G$30,0),MATCH(Source_Data!C8680,Installed_Capacity!$H$24:$S$24,0)))</f>
        <v>5.6444702456303709E-2</v>
      </c>
      <c r="U8680" s="43">
        <f>S8680/(INDEX(Installed_Capacity!$H$33:$S$38,MATCH(Source_Data!B8680,Installed_Capacity!$G$33:$G$38,0),MATCH(Source_Data!C8680,Installed_Capacity!$H$32:$S$32,0)))</f>
        <v>8.6822331420802739E-3</v>
      </c>
      <c r="V8680" s="21"/>
      <c r="W8680" s="2"/>
    </row>
    <row r="8681" spans="1:23" x14ac:dyDescent="0.25">
      <c r="A8681" s="17">
        <v>43097</v>
      </c>
      <c r="B8681" s="19">
        <v>2017</v>
      </c>
      <c r="C8681" s="19">
        <v>12</v>
      </c>
      <c r="D8681" s="19">
        <v>28</v>
      </c>
      <c r="E8681" s="19">
        <v>15</v>
      </c>
      <c r="F8681" s="69">
        <v>24814.691464070002</v>
      </c>
      <c r="G8681" s="52">
        <f t="shared" si="135"/>
        <v>28878.988699919999</v>
      </c>
      <c r="H8681" s="34">
        <v>1037.2250421379999</v>
      </c>
      <c r="I8681" s="35">
        <v>2427.8386645989999</v>
      </c>
      <c r="J8681" s="35">
        <f>H8681/(INDEX(Installed_Capacity!$H$6:$S$11,MATCH(Source_Data!B8681,Installed_Capacity!$G$6:$G$11,0),MATCH(Source_Data!C8681,Installed_Capacity!$H$5:$S$5,0)))</f>
        <v>0.63226923957500236</v>
      </c>
      <c r="K8681" s="36">
        <f>I8681/(INDEX(Installed_Capacity!$H$15:$S$20,MATCH(Source_Data!B8681,Installed_Capacity!$G$15:$G$20,0),MATCH(Source_Data!C8681,Installed_Capacity!$H$14:$S$14,0)))</f>
        <v>0.61720370463747032</v>
      </c>
      <c r="L8681" s="39">
        <v>731.53686749999997</v>
      </c>
      <c r="M8681" s="40">
        <v>1694.3069678449999</v>
      </c>
      <c r="N8681" s="40">
        <f>L8681/(INDEX(Installed_Capacity!$V$6:$AG$11,MATCH(Source_Data!B8681,Installed_Capacity!$U$6:$U$11,0),MATCH(Source_Data!C8681,Installed_Capacity!$V$5:$AG$5,0)))</f>
        <v>0.6051660855214176</v>
      </c>
      <c r="O8681" s="41">
        <f>M8681/(INDEX(Installed_Capacity!$V$15:$AG$20,MATCH(Source_Data!B8681,Installed_Capacity!$U$15:$U$20,0),MATCH(Source_Data!C8681,Installed_Capacity!$V$14:$AG$14,0)))</f>
        <v>0.64373365039703656</v>
      </c>
      <c r="P8681" s="37">
        <v>531.69820360999995</v>
      </c>
      <c r="Q8681" s="38">
        <f>P8681/(INDEX(Installed_Capacity!$AJ$15:$AU$20,MATCH(Source_Data!B8681,Installed_Capacity!$AI$15:$AI$20,0),MATCH(Source_Data!C8681,Installed_Capacity!$AJ$14:$AU$14,0)))</f>
        <v>0.57982355900763349</v>
      </c>
      <c r="R8681" s="63">
        <v>74.292303994999997</v>
      </c>
      <c r="S8681" s="42">
        <v>24.321546752</v>
      </c>
      <c r="T8681" s="42">
        <f>R8681/(INDEX(Installed_Capacity!$H$25:$S$30,MATCH(Source_Data!B8681,Installed_Capacity!$G$25:$G$30,0),MATCH(Source_Data!C8681,Installed_Capacity!$H$24:$S$24,0)))</f>
        <v>5.3217982804441254E-2</v>
      </c>
      <c r="U8681" s="43">
        <f>S8681/(INDEX(Installed_Capacity!$H$33:$S$38,MATCH(Source_Data!B8681,Installed_Capacity!$G$33:$G$38,0),MATCH(Source_Data!C8681,Installed_Capacity!$H$32:$S$32,0)))</f>
        <v>7.1416124429984646E-3</v>
      </c>
      <c r="V8681" s="21"/>
      <c r="W8681" s="2"/>
    </row>
    <row r="8682" spans="1:23" x14ac:dyDescent="0.25">
      <c r="A8682" s="17">
        <v>43097</v>
      </c>
      <c r="B8682" s="19">
        <v>2017</v>
      </c>
      <c r="C8682" s="19">
        <v>12</v>
      </c>
      <c r="D8682" s="19">
        <v>28</v>
      </c>
      <c r="E8682" s="19">
        <v>16</v>
      </c>
      <c r="F8682" s="69">
        <v>25113.29358437</v>
      </c>
      <c r="G8682" s="52">
        <f t="shared" si="135"/>
        <v>28878.988699919999</v>
      </c>
      <c r="H8682" s="34">
        <v>614.20639475600001</v>
      </c>
      <c r="I8682" s="35">
        <v>1235.42444406</v>
      </c>
      <c r="J8682" s="35">
        <f>H8682/(INDEX(Installed_Capacity!$H$6:$S$11,MATCH(Source_Data!B8682,Installed_Capacity!$G$6:$G$11,0),MATCH(Source_Data!C8682,Installed_Capacity!$H$5:$S$5,0)))</f>
        <v>0.3744065119696674</v>
      </c>
      <c r="K8682" s="36">
        <f>I8682/(INDEX(Installed_Capacity!$H$15:$S$20,MATCH(Source_Data!B8682,Installed_Capacity!$G$15:$G$20,0),MATCH(Source_Data!C8682,Installed_Capacity!$H$14:$S$14,0)))</f>
        <v>0.31406886906937903</v>
      </c>
      <c r="L8682" s="39">
        <v>467.47349635400002</v>
      </c>
      <c r="M8682" s="40">
        <v>1036.498101269</v>
      </c>
      <c r="N8682" s="40">
        <f>L8682/(INDEX(Installed_Capacity!$V$6:$AG$11,MATCH(Source_Data!B8682,Installed_Capacity!$U$6:$U$11,0),MATCH(Source_Data!C8682,Installed_Capacity!$V$5:$AG$5,0)))</f>
        <v>0.38671886331629196</v>
      </c>
      <c r="O8682" s="41">
        <f>M8682/(INDEX(Installed_Capacity!$V$15:$AG$20,MATCH(Source_Data!B8682,Installed_Capacity!$U$15:$U$20,0),MATCH(Source_Data!C8682,Installed_Capacity!$V$14:$AG$14,0)))</f>
        <v>0.39380626947910341</v>
      </c>
      <c r="P8682" s="37">
        <v>422.11110026</v>
      </c>
      <c r="Q8682" s="38">
        <f>P8682/(INDEX(Installed_Capacity!$AJ$15:$AU$20,MATCH(Source_Data!B8682,Installed_Capacity!$AI$15:$AI$20,0),MATCH(Source_Data!C8682,Installed_Capacity!$AJ$14:$AU$14,0)))</f>
        <v>0.46031744848418754</v>
      </c>
      <c r="R8682" s="63">
        <v>56.129975023999997</v>
      </c>
      <c r="S8682" s="42">
        <v>19.761927720999999</v>
      </c>
      <c r="T8682" s="42">
        <f>R8682/(INDEX(Installed_Capacity!$H$25:$S$30,MATCH(Source_Data!B8682,Installed_Capacity!$G$25:$G$30,0),MATCH(Source_Data!C8682,Installed_Capacity!$H$24:$S$24,0)))</f>
        <v>4.020771849856733E-2</v>
      </c>
      <c r="U8682" s="43">
        <f>S8682/(INDEX(Installed_Capacity!$H$33:$S$38,MATCH(Source_Data!B8682,Installed_Capacity!$G$33:$G$38,0),MATCH(Source_Data!C8682,Installed_Capacity!$H$32:$S$32,0)))</f>
        <v>5.8027571333769869E-3</v>
      </c>
      <c r="V8682" s="21"/>
      <c r="W8682" s="2"/>
    </row>
    <row r="8683" spans="1:23" x14ac:dyDescent="0.25">
      <c r="A8683" s="17">
        <v>43097</v>
      </c>
      <c r="B8683" s="19">
        <v>2017</v>
      </c>
      <c r="C8683" s="19">
        <v>12</v>
      </c>
      <c r="D8683" s="19">
        <v>28</v>
      </c>
      <c r="E8683" s="19">
        <v>17</v>
      </c>
      <c r="F8683" s="69">
        <v>26181.48724789</v>
      </c>
      <c r="G8683" s="52">
        <f t="shared" si="135"/>
        <v>28878.988699919999</v>
      </c>
      <c r="H8683" s="34">
        <v>95.574993379999995</v>
      </c>
      <c r="I8683" s="35">
        <v>109.5443319</v>
      </c>
      <c r="J8683" s="35">
        <f>H8683/(INDEX(Installed_Capacity!$H$6:$S$11,MATCH(Source_Data!B8683,Installed_Capacity!$G$6:$G$11,0),MATCH(Source_Data!C8683,Installed_Capacity!$H$5:$S$5,0)))</f>
        <v>5.8260383168340972E-2</v>
      </c>
      <c r="K8683" s="36">
        <f>I8683/(INDEX(Installed_Capacity!$H$15:$S$20,MATCH(Source_Data!B8683,Installed_Capacity!$G$15:$G$20,0),MATCH(Source_Data!C8683,Installed_Capacity!$H$14:$S$14,0)))</f>
        <v>2.784829505212769E-2</v>
      </c>
      <c r="L8683" s="39">
        <v>61.890479450999997</v>
      </c>
      <c r="M8683" s="40">
        <v>118.110204716</v>
      </c>
      <c r="N8683" s="40">
        <f>L8683/(INDEX(Installed_Capacity!$V$6:$AG$11,MATCH(Source_Data!B8683,Installed_Capacity!$U$6:$U$11,0),MATCH(Source_Data!C8683,Installed_Capacity!$V$5:$AG$5,0)))</f>
        <v>5.1199086258500025E-2</v>
      </c>
      <c r="O8683" s="41">
        <f>M8683/(INDEX(Installed_Capacity!$V$15:$AG$20,MATCH(Source_Data!B8683,Installed_Capacity!$U$15:$U$20,0),MATCH(Source_Data!C8683,Installed_Capacity!$V$14:$AG$14,0)))</f>
        <v>4.487469784042554E-2</v>
      </c>
      <c r="P8683" s="37">
        <v>140.55301193400001</v>
      </c>
      <c r="Q8683" s="38">
        <f>P8683/(INDEX(Installed_Capacity!$AJ$15:$AU$20,MATCH(Source_Data!B8683,Installed_Capacity!$AI$15:$AI$20,0),MATCH(Source_Data!C8683,Installed_Capacity!$AJ$14:$AU$14,0)))</f>
        <v>0.15327482217448202</v>
      </c>
      <c r="R8683" s="63">
        <v>63.251182247999999</v>
      </c>
      <c r="S8683" s="42">
        <v>18.838720516999999</v>
      </c>
      <c r="T8683" s="42">
        <f>R8683/(INDEX(Installed_Capacity!$H$25:$S$30,MATCH(Source_Data!B8683,Installed_Capacity!$G$25:$G$30,0),MATCH(Source_Data!C8683,Installed_Capacity!$H$24:$S$24,0)))</f>
        <v>4.5308869805157588E-2</v>
      </c>
      <c r="U8683" s="43">
        <f>S8683/(INDEX(Installed_Capacity!$H$33:$S$38,MATCH(Source_Data!B8683,Installed_Capacity!$G$33:$G$38,0),MATCH(Source_Data!C8683,Installed_Capacity!$H$32:$S$32,0)))</f>
        <v>5.5316728917873745E-3</v>
      </c>
      <c r="V8683" s="21"/>
      <c r="W8683" s="2"/>
    </row>
    <row r="8684" spans="1:23" x14ac:dyDescent="0.25">
      <c r="A8684" s="17">
        <v>43097</v>
      </c>
      <c r="B8684" s="19">
        <v>2017</v>
      </c>
      <c r="C8684" s="19">
        <v>12</v>
      </c>
      <c r="D8684" s="19">
        <v>28</v>
      </c>
      <c r="E8684" s="19">
        <v>18</v>
      </c>
      <c r="F8684" s="69">
        <v>28739.233324059998</v>
      </c>
      <c r="G8684" s="52">
        <f t="shared" si="135"/>
        <v>28878.988699919999</v>
      </c>
      <c r="H8684" s="34">
        <v>3.54E-6</v>
      </c>
      <c r="I8684" s="35">
        <v>2.2379027999999999E-2</v>
      </c>
      <c r="J8684" s="35">
        <f>H8684/(INDEX(Installed_Capacity!$H$6:$S$11,MATCH(Source_Data!B8684,Installed_Capacity!$G$6:$G$11,0),MATCH(Source_Data!C8684,Installed_Capacity!$H$5:$S$5,0)))</f>
        <v>2.1579050034136351E-9</v>
      </c>
      <c r="K8684" s="36">
        <f>I8684/(INDEX(Installed_Capacity!$H$15:$S$20,MATCH(Source_Data!B8684,Installed_Capacity!$G$15:$G$20,0),MATCH(Source_Data!C8684,Installed_Capacity!$H$14:$S$14,0)))</f>
        <v>5.6891832184685308E-6</v>
      </c>
      <c r="L8684" s="39">
        <v>1.6099999999999998E-5</v>
      </c>
      <c r="M8684" s="40">
        <v>0</v>
      </c>
      <c r="N8684" s="40">
        <f>L8684/(INDEX(Installed_Capacity!$V$6:$AG$11,MATCH(Source_Data!B8684,Installed_Capacity!$U$6:$U$11,0),MATCH(Source_Data!C8684,Installed_Capacity!$V$5:$AG$5,0)))</f>
        <v>1.33187736801178E-8</v>
      </c>
      <c r="O8684" s="41">
        <f>M8684/(INDEX(Installed_Capacity!$V$15:$AG$20,MATCH(Source_Data!B8684,Installed_Capacity!$U$15:$U$20,0),MATCH(Source_Data!C8684,Installed_Capacity!$V$14:$AG$14,0)))</f>
        <v>0</v>
      </c>
      <c r="P8684" s="37">
        <v>1.974293224</v>
      </c>
      <c r="Q8684" s="38">
        <f>P8684/(INDEX(Installed_Capacity!$AJ$15:$AU$20,MATCH(Source_Data!B8684,Installed_Capacity!$AI$15:$AI$20,0),MATCH(Source_Data!C8684,Installed_Capacity!$AJ$14:$AU$14,0)))</f>
        <v>2.152991520174482E-3</v>
      </c>
      <c r="R8684" s="63">
        <v>65.078274272000002</v>
      </c>
      <c r="S8684" s="42">
        <v>16.326836039</v>
      </c>
      <c r="T8684" s="42">
        <f>R8684/(INDEX(Installed_Capacity!$H$25:$S$30,MATCH(Source_Data!B8684,Installed_Capacity!$G$25:$G$30,0),MATCH(Source_Data!C8684,Installed_Capacity!$H$24:$S$24,0)))</f>
        <v>4.6617674979942687E-2</v>
      </c>
      <c r="U8684" s="43">
        <f>S8684/(INDEX(Installed_Capacity!$H$33:$S$38,MATCH(Source_Data!B8684,Installed_Capacity!$G$33:$G$38,0),MATCH(Source_Data!C8684,Installed_Capacity!$H$32:$S$32,0)))</f>
        <v>4.7941003341545278E-3</v>
      </c>
      <c r="V8684" s="21"/>
      <c r="W8684" s="2"/>
    </row>
    <row r="8685" spans="1:23" x14ac:dyDescent="0.25">
      <c r="A8685" s="17">
        <v>43097</v>
      </c>
      <c r="B8685" s="19">
        <v>2017</v>
      </c>
      <c r="C8685" s="19">
        <v>12</v>
      </c>
      <c r="D8685" s="19">
        <v>28</v>
      </c>
      <c r="E8685" s="19">
        <v>19</v>
      </c>
      <c r="F8685" s="69">
        <v>28878.988699919999</v>
      </c>
      <c r="G8685" s="52">
        <f t="shared" si="135"/>
        <v>28878.988699919999</v>
      </c>
      <c r="H8685" s="34">
        <v>0</v>
      </c>
      <c r="I8685" s="35">
        <v>2.4456993999999999E-2</v>
      </c>
      <c r="J8685" s="35">
        <f>H8685/(INDEX(Installed_Capacity!$H$6:$S$11,MATCH(Source_Data!B8685,Installed_Capacity!$G$6:$G$11,0),MATCH(Source_Data!C8685,Installed_Capacity!$H$5:$S$5,0)))</f>
        <v>0</v>
      </c>
      <c r="K8685" s="36">
        <f>I8685/(INDEX(Installed_Capacity!$H$15:$S$20,MATCH(Source_Data!B8685,Installed_Capacity!$G$15:$G$20,0),MATCH(Source_Data!C8685,Installed_Capacity!$H$14:$S$14,0)))</f>
        <v>6.217442501925712E-6</v>
      </c>
      <c r="L8685" s="39">
        <v>0</v>
      </c>
      <c r="M8685" s="40">
        <v>0</v>
      </c>
      <c r="N8685" s="40">
        <f>L8685/(INDEX(Installed_Capacity!$V$6:$AG$11,MATCH(Source_Data!B8685,Installed_Capacity!$U$6:$U$11,0),MATCH(Source_Data!C8685,Installed_Capacity!$V$5:$AG$5,0)))</f>
        <v>0</v>
      </c>
      <c r="O8685" s="41">
        <f>M8685/(INDEX(Installed_Capacity!$V$15:$AG$20,MATCH(Source_Data!B8685,Installed_Capacity!$U$15:$U$20,0),MATCH(Source_Data!C8685,Installed_Capacity!$V$14:$AG$14,0)))</f>
        <v>0</v>
      </c>
      <c r="P8685" s="37">
        <v>0</v>
      </c>
      <c r="Q8685" s="38">
        <f>P8685/(INDEX(Installed_Capacity!$AJ$15:$AU$20,MATCH(Source_Data!B8685,Installed_Capacity!$AI$15:$AI$20,0),MATCH(Source_Data!C8685,Installed_Capacity!$AJ$14:$AU$14,0)))</f>
        <v>0</v>
      </c>
      <c r="R8685" s="63">
        <v>65.679320981999993</v>
      </c>
      <c r="S8685" s="42">
        <v>13.618569079</v>
      </c>
      <c r="T8685" s="42">
        <f>R8685/(INDEX(Installed_Capacity!$H$25:$S$30,MATCH(Source_Data!B8685,Installed_Capacity!$G$25:$G$30,0),MATCH(Source_Data!C8685,Installed_Capacity!$H$24:$S$24,0)))</f>
        <v>4.7048224199140391E-2</v>
      </c>
      <c r="U8685" s="43">
        <f>S8685/(INDEX(Installed_Capacity!$H$33:$S$38,MATCH(Source_Data!B8685,Installed_Capacity!$G$33:$G$38,0),MATCH(Source_Data!C8685,Installed_Capacity!$H$32:$S$32,0)))</f>
        <v>3.9988633692642443E-3</v>
      </c>
      <c r="V8685" s="21"/>
      <c r="W8685" s="2"/>
    </row>
    <row r="8686" spans="1:23" x14ac:dyDescent="0.25">
      <c r="A8686" s="17">
        <v>43097</v>
      </c>
      <c r="B8686" s="19">
        <v>2017</v>
      </c>
      <c r="C8686" s="19">
        <v>12</v>
      </c>
      <c r="D8686" s="19">
        <v>28</v>
      </c>
      <c r="E8686" s="19">
        <v>20</v>
      </c>
      <c r="F8686" s="69">
        <v>28381.616218899999</v>
      </c>
      <c r="G8686" s="52">
        <f t="shared" si="135"/>
        <v>28878.988699919999</v>
      </c>
      <c r="H8686" s="34">
        <v>0</v>
      </c>
      <c r="I8686" s="35">
        <v>2.2437377000000001E-2</v>
      </c>
      <c r="J8686" s="35">
        <f>H8686/(INDEX(Installed_Capacity!$H$6:$S$11,MATCH(Source_Data!B8686,Installed_Capacity!$G$6:$G$11,0),MATCH(Source_Data!C8686,Installed_Capacity!$H$5:$S$5,0)))</f>
        <v>0</v>
      </c>
      <c r="K8686" s="36">
        <f>I8686/(INDEX(Installed_Capacity!$H$15:$S$20,MATCH(Source_Data!B8686,Installed_Capacity!$G$15:$G$20,0),MATCH(Source_Data!C8686,Installed_Capacity!$H$14:$S$14,0)))</f>
        <v>5.7040166666242972E-6</v>
      </c>
      <c r="L8686" s="39">
        <v>0</v>
      </c>
      <c r="M8686" s="40">
        <v>0</v>
      </c>
      <c r="N8686" s="40">
        <f>L8686/(INDEX(Installed_Capacity!$V$6:$AG$11,MATCH(Source_Data!B8686,Installed_Capacity!$U$6:$U$11,0),MATCH(Source_Data!C8686,Installed_Capacity!$V$5:$AG$5,0)))</f>
        <v>0</v>
      </c>
      <c r="O8686" s="41">
        <f>M8686/(INDEX(Installed_Capacity!$V$15:$AG$20,MATCH(Source_Data!B8686,Installed_Capacity!$U$15:$U$20,0),MATCH(Source_Data!C8686,Installed_Capacity!$V$14:$AG$14,0)))</f>
        <v>0</v>
      </c>
      <c r="P8686" s="37">
        <v>0</v>
      </c>
      <c r="Q8686" s="38">
        <f>P8686/(INDEX(Installed_Capacity!$AJ$15:$AU$20,MATCH(Source_Data!B8686,Installed_Capacity!$AI$15:$AI$20,0),MATCH(Source_Data!C8686,Installed_Capacity!$AJ$14:$AU$14,0)))</f>
        <v>0</v>
      </c>
      <c r="R8686" s="63">
        <v>71.773797385999998</v>
      </c>
      <c r="S8686" s="42">
        <v>15.28700896</v>
      </c>
      <c r="T8686" s="42">
        <f>R8686/(INDEX(Installed_Capacity!$H$25:$S$30,MATCH(Source_Data!B8686,Installed_Capacity!$G$25:$G$30,0),MATCH(Source_Data!C8686,Installed_Capacity!$H$24:$S$24,0)))</f>
        <v>5.1413894975644692E-2</v>
      </c>
      <c r="U8686" s="43">
        <f>S8686/(INDEX(Installed_Capacity!$H$33:$S$38,MATCH(Source_Data!B8686,Installed_Capacity!$G$33:$G$38,0),MATCH(Source_Data!C8686,Installed_Capacity!$H$32:$S$32,0)))</f>
        <v>4.4887726310411354E-3</v>
      </c>
      <c r="V8686" s="21"/>
      <c r="W8686" s="2"/>
    </row>
    <row r="8687" spans="1:23" x14ac:dyDescent="0.25">
      <c r="A8687" s="17">
        <v>43097</v>
      </c>
      <c r="B8687" s="19">
        <v>2017</v>
      </c>
      <c r="C8687" s="19">
        <v>12</v>
      </c>
      <c r="D8687" s="19">
        <v>28</v>
      </c>
      <c r="E8687" s="19">
        <v>21</v>
      </c>
      <c r="F8687" s="69">
        <v>27699.51976997</v>
      </c>
      <c r="G8687" s="52">
        <f t="shared" si="135"/>
        <v>28878.988699919999</v>
      </c>
      <c r="H8687" s="34">
        <v>0</v>
      </c>
      <c r="I8687" s="35">
        <v>1.8436395000000001E-2</v>
      </c>
      <c r="J8687" s="35">
        <f>H8687/(INDEX(Installed_Capacity!$H$6:$S$11,MATCH(Source_Data!B8687,Installed_Capacity!$G$6:$G$11,0),MATCH(Source_Data!C8687,Installed_Capacity!$H$5:$S$5,0)))</f>
        <v>0</v>
      </c>
      <c r="K8687" s="36">
        <f>I8687/(INDEX(Installed_Capacity!$H$15:$S$20,MATCH(Source_Data!B8687,Installed_Capacity!$G$15:$G$20,0),MATCH(Source_Data!C8687,Installed_Capacity!$H$14:$S$14,0)))</f>
        <v>4.6868893967627702E-6</v>
      </c>
      <c r="L8687" s="39">
        <v>0</v>
      </c>
      <c r="M8687" s="40">
        <v>0</v>
      </c>
      <c r="N8687" s="40">
        <f>L8687/(INDEX(Installed_Capacity!$V$6:$AG$11,MATCH(Source_Data!B8687,Installed_Capacity!$U$6:$U$11,0),MATCH(Source_Data!C8687,Installed_Capacity!$V$5:$AG$5,0)))</f>
        <v>0</v>
      </c>
      <c r="O8687" s="41">
        <f>M8687/(INDEX(Installed_Capacity!$V$15:$AG$20,MATCH(Source_Data!B8687,Installed_Capacity!$U$15:$U$20,0),MATCH(Source_Data!C8687,Installed_Capacity!$V$14:$AG$14,0)))</f>
        <v>0</v>
      </c>
      <c r="P8687" s="37">
        <v>0</v>
      </c>
      <c r="Q8687" s="38">
        <f>P8687/(INDEX(Installed_Capacity!$AJ$15:$AU$20,MATCH(Source_Data!B8687,Installed_Capacity!$AI$15:$AI$20,0),MATCH(Source_Data!C8687,Installed_Capacity!$AJ$14:$AU$14,0)))</f>
        <v>0</v>
      </c>
      <c r="R8687" s="63">
        <v>77.193730830000007</v>
      </c>
      <c r="S8687" s="42">
        <v>10.022880455999999</v>
      </c>
      <c r="T8687" s="42">
        <f>R8687/(INDEX(Installed_Capacity!$H$25:$S$30,MATCH(Source_Data!B8687,Installed_Capacity!$G$25:$G$30,0),MATCH(Source_Data!C8687,Installed_Capacity!$H$24:$S$24,0)))</f>
        <v>5.5296368789398274E-2</v>
      </c>
      <c r="U8687" s="43">
        <f>S8687/(INDEX(Installed_Capacity!$H$33:$S$38,MATCH(Source_Data!B8687,Installed_Capacity!$G$33:$G$38,0),MATCH(Source_Data!C8687,Installed_Capacity!$H$32:$S$32,0)))</f>
        <v>2.9430499839969934E-3</v>
      </c>
      <c r="V8687" s="21"/>
      <c r="W8687" s="2"/>
    </row>
    <row r="8688" spans="1:23" x14ac:dyDescent="0.25">
      <c r="A8688" s="17">
        <v>43097</v>
      </c>
      <c r="B8688" s="19">
        <v>2017</v>
      </c>
      <c r="C8688" s="19">
        <v>12</v>
      </c>
      <c r="D8688" s="19">
        <v>28</v>
      </c>
      <c r="E8688" s="19">
        <v>22</v>
      </c>
      <c r="F8688" s="69">
        <v>26514.736197940001</v>
      </c>
      <c r="G8688" s="52">
        <f t="shared" si="135"/>
        <v>28878.988699919999</v>
      </c>
      <c r="H8688" s="34">
        <v>0</v>
      </c>
      <c r="I8688" s="35">
        <v>1.3312506E-2</v>
      </c>
      <c r="J8688" s="35">
        <f>H8688/(INDEX(Installed_Capacity!$H$6:$S$11,MATCH(Source_Data!B8688,Installed_Capacity!$G$6:$G$11,0),MATCH(Source_Data!C8688,Installed_Capacity!$H$5:$S$5,0)))</f>
        <v>0</v>
      </c>
      <c r="K8688" s="36">
        <f>I8688/(INDEX(Installed_Capacity!$H$15:$S$20,MATCH(Source_Data!B8688,Installed_Capacity!$G$15:$G$20,0),MATCH(Source_Data!C8688,Installed_Capacity!$H$14:$S$14,0)))</f>
        <v>3.3842973756930655E-6</v>
      </c>
      <c r="L8688" s="39">
        <v>0</v>
      </c>
      <c r="M8688" s="40">
        <v>0</v>
      </c>
      <c r="N8688" s="40">
        <f>L8688/(INDEX(Installed_Capacity!$V$6:$AG$11,MATCH(Source_Data!B8688,Installed_Capacity!$U$6:$U$11,0),MATCH(Source_Data!C8688,Installed_Capacity!$V$5:$AG$5,0)))</f>
        <v>0</v>
      </c>
      <c r="O8688" s="41">
        <f>M8688/(INDEX(Installed_Capacity!$V$15:$AG$20,MATCH(Source_Data!B8688,Installed_Capacity!$U$15:$U$20,0),MATCH(Source_Data!C8688,Installed_Capacity!$V$14:$AG$14,0)))</f>
        <v>0</v>
      </c>
      <c r="P8688" s="37">
        <v>0</v>
      </c>
      <c r="Q8688" s="38">
        <f>P8688/(INDEX(Installed_Capacity!$AJ$15:$AU$20,MATCH(Source_Data!B8688,Installed_Capacity!$AI$15:$AI$20,0),MATCH(Source_Data!C8688,Installed_Capacity!$AJ$14:$AU$14,0)))</f>
        <v>0</v>
      </c>
      <c r="R8688" s="63">
        <v>87.968678887999999</v>
      </c>
      <c r="S8688" s="42">
        <v>10.857851239</v>
      </c>
      <c r="T8688" s="42">
        <f>R8688/(INDEX(Installed_Capacity!$H$25:$S$30,MATCH(Source_Data!B8688,Installed_Capacity!$G$25:$G$30,0),MATCH(Source_Data!C8688,Installed_Capacity!$H$24:$S$24,0)))</f>
        <v>6.301481295702005E-2</v>
      </c>
      <c r="U8688" s="43">
        <f>S8688/(INDEX(Installed_Capacity!$H$33:$S$38,MATCH(Source_Data!B8688,Installed_Capacity!$G$33:$G$38,0),MATCH(Source_Data!C8688,Installed_Capacity!$H$32:$S$32,0)))</f>
        <v>3.1882250871356384E-3</v>
      </c>
      <c r="V8688" s="21"/>
      <c r="W8688" s="2"/>
    </row>
    <row r="8689" spans="1:23" x14ac:dyDescent="0.25">
      <c r="A8689" s="17">
        <v>43097</v>
      </c>
      <c r="B8689" s="19">
        <v>2017</v>
      </c>
      <c r="C8689" s="19">
        <v>12</v>
      </c>
      <c r="D8689" s="19">
        <v>28</v>
      </c>
      <c r="E8689" s="19">
        <v>23</v>
      </c>
      <c r="F8689" s="69">
        <v>25019.07826255</v>
      </c>
      <c r="G8689" s="52">
        <f t="shared" si="135"/>
        <v>28878.988699919999</v>
      </c>
      <c r="H8689" s="34">
        <v>0</v>
      </c>
      <c r="I8689" s="35">
        <v>1.2550960999999999E-2</v>
      </c>
      <c r="J8689" s="35">
        <f>H8689/(INDEX(Installed_Capacity!$H$6:$S$11,MATCH(Source_Data!B8689,Installed_Capacity!$G$6:$G$11,0),MATCH(Source_Data!C8689,Installed_Capacity!$H$5:$S$5,0)))</f>
        <v>0</v>
      </c>
      <c r="K8689" s="36">
        <f>I8689/(INDEX(Installed_Capacity!$H$15:$S$20,MATCH(Source_Data!B8689,Installed_Capacity!$G$15:$G$20,0),MATCH(Source_Data!C8689,Installed_Capacity!$H$14:$S$14,0)))</f>
        <v>3.1906978576930601E-6</v>
      </c>
      <c r="L8689" s="39">
        <v>0</v>
      </c>
      <c r="M8689" s="40">
        <v>0</v>
      </c>
      <c r="N8689" s="40">
        <f>L8689/(INDEX(Installed_Capacity!$V$6:$AG$11,MATCH(Source_Data!B8689,Installed_Capacity!$U$6:$U$11,0),MATCH(Source_Data!C8689,Installed_Capacity!$V$5:$AG$5,0)))</f>
        <v>0</v>
      </c>
      <c r="O8689" s="41">
        <f>M8689/(INDEX(Installed_Capacity!$V$15:$AG$20,MATCH(Source_Data!B8689,Installed_Capacity!$U$15:$U$20,0),MATCH(Source_Data!C8689,Installed_Capacity!$V$14:$AG$14,0)))</f>
        <v>0</v>
      </c>
      <c r="P8689" s="37">
        <v>0</v>
      </c>
      <c r="Q8689" s="38">
        <f>P8689/(INDEX(Installed_Capacity!$AJ$15:$AU$20,MATCH(Source_Data!B8689,Installed_Capacity!$AI$15:$AI$20,0),MATCH(Source_Data!C8689,Installed_Capacity!$AJ$14:$AU$14,0)))</f>
        <v>0</v>
      </c>
      <c r="R8689" s="63">
        <v>83.786356455999993</v>
      </c>
      <c r="S8689" s="42">
        <v>10.889643443000001</v>
      </c>
      <c r="T8689" s="42">
        <f>R8689/(INDEX(Installed_Capacity!$H$25:$S$30,MATCH(Source_Data!B8689,Installed_Capacity!$G$25:$G$30,0),MATCH(Source_Data!C8689,Installed_Capacity!$H$24:$S$24,0)))</f>
        <v>6.0018879982808006E-2</v>
      </c>
      <c r="U8689" s="43">
        <f>S8689/(INDEX(Installed_Capacity!$H$33:$S$38,MATCH(Source_Data!B8689,Installed_Capacity!$G$33:$G$38,0),MATCH(Source_Data!C8689,Installed_Capacity!$H$32:$S$32,0)))</f>
        <v>3.1975603322165489E-3</v>
      </c>
      <c r="V8689" s="21"/>
      <c r="W8689" s="2"/>
    </row>
    <row r="8690" spans="1:23" x14ac:dyDescent="0.25">
      <c r="A8690" s="17">
        <v>43097</v>
      </c>
      <c r="B8690" s="19">
        <v>2017</v>
      </c>
      <c r="C8690" s="19">
        <v>12</v>
      </c>
      <c r="D8690" s="19">
        <v>28</v>
      </c>
      <c r="E8690" s="19">
        <v>24</v>
      </c>
      <c r="F8690" s="69">
        <v>23227.381690179998</v>
      </c>
      <c r="G8690" s="52">
        <f t="shared" si="135"/>
        <v>28878.988699919999</v>
      </c>
      <c r="H8690" s="34">
        <v>0</v>
      </c>
      <c r="I8690" s="35">
        <v>1.0656209999999999E-2</v>
      </c>
      <c r="J8690" s="35">
        <f>H8690/(INDEX(Installed_Capacity!$H$6:$S$11,MATCH(Source_Data!B8690,Installed_Capacity!$G$6:$G$11,0),MATCH(Source_Data!C8690,Installed_Capacity!$H$5:$S$5,0)))</f>
        <v>0</v>
      </c>
      <c r="K8690" s="36">
        <f>I8690/(INDEX(Installed_Capacity!$H$15:$S$20,MATCH(Source_Data!B8690,Installed_Capacity!$G$15:$G$20,0),MATCH(Source_Data!C8690,Installed_Capacity!$H$14:$S$14,0)))</f>
        <v>2.7090153828162932E-6</v>
      </c>
      <c r="L8690" s="39">
        <v>0</v>
      </c>
      <c r="M8690" s="40">
        <v>0</v>
      </c>
      <c r="N8690" s="40">
        <f>L8690/(INDEX(Installed_Capacity!$V$6:$AG$11,MATCH(Source_Data!B8690,Installed_Capacity!$U$6:$U$11,0),MATCH(Source_Data!C8690,Installed_Capacity!$V$5:$AG$5,0)))</f>
        <v>0</v>
      </c>
      <c r="O8690" s="41">
        <f>M8690/(INDEX(Installed_Capacity!$V$15:$AG$20,MATCH(Source_Data!B8690,Installed_Capacity!$U$15:$U$20,0),MATCH(Source_Data!C8690,Installed_Capacity!$V$14:$AG$14,0)))</f>
        <v>0</v>
      </c>
      <c r="P8690" s="37">
        <v>0</v>
      </c>
      <c r="Q8690" s="38">
        <f>P8690/(INDEX(Installed_Capacity!$AJ$15:$AU$20,MATCH(Source_Data!B8690,Installed_Capacity!$AI$15:$AI$20,0),MATCH(Source_Data!C8690,Installed_Capacity!$AJ$14:$AU$14,0)))</f>
        <v>0</v>
      </c>
      <c r="R8690" s="63">
        <v>84.859941907000007</v>
      </c>
      <c r="S8690" s="42">
        <v>12.186353649000001</v>
      </c>
      <c r="T8690" s="42">
        <f>R8690/(INDEX(Installed_Capacity!$H$25:$S$30,MATCH(Source_Data!B8690,Installed_Capacity!$G$25:$G$30,0),MATCH(Source_Data!C8690,Installed_Capacity!$H$24:$S$24,0)))</f>
        <v>6.0787924002148989E-2</v>
      </c>
      <c r="U8690" s="43">
        <f>S8690/(INDEX(Installed_Capacity!$H$33:$S$38,MATCH(Source_Data!B8690,Installed_Capacity!$G$33:$G$38,0),MATCH(Source_Data!C8690,Installed_Capacity!$H$32:$S$32,0)))</f>
        <v>3.5783174376983863E-3</v>
      </c>
      <c r="V8690" s="21"/>
      <c r="W8690" s="2"/>
    </row>
    <row r="8691" spans="1:23" x14ac:dyDescent="0.25">
      <c r="A8691" s="17">
        <v>43098</v>
      </c>
      <c r="B8691" s="19">
        <v>2017</v>
      </c>
      <c r="C8691" s="19">
        <v>12</v>
      </c>
      <c r="D8691" s="19">
        <v>29</v>
      </c>
      <c r="E8691" s="19">
        <v>1</v>
      </c>
      <c r="F8691" s="69">
        <v>22004.544910370001</v>
      </c>
      <c r="G8691" s="52">
        <f t="shared" si="135"/>
        <v>28687.307536290002</v>
      </c>
      <c r="H8691" s="34">
        <v>0</v>
      </c>
      <c r="I8691" s="35">
        <v>5.4244109999999996E-3</v>
      </c>
      <c r="J8691" s="35">
        <f>H8691/(INDEX(Installed_Capacity!$H$6:$S$11,MATCH(Source_Data!B8691,Installed_Capacity!$G$6:$G$11,0),MATCH(Source_Data!C8691,Installed_Capacity!$H$5:$S$5,0)))</f>
        <v>0</v>
      </c>
      <c r="K8691" s="36">
        <f>I8691/(INDEX(Installed_Capacity!$H$15:$S$20,MATCH(Source_Data!B8691,Installed_Capacity!$G$15:$G$20,0),MATCH(Source_Data!C8691,Installed_Capacity!$H$14:$S$14,0)))</f>
        <v>1.3789905455802683E-6</v>
      </c>
      <c r="L8691" s="39">
        <v>0</v>
      </c>
      <c r="M8691" s="40">
        <v>0</v>
      </c>
      <c r="N8691" s="40">
        <f>L8691/(INDEX(Installed_Capacity!$V$6:$AG$11,MATCH(Source_Data!B8691,Installed_Capacity!$U$6:$U$11,0),MATCH(Source_Data!C8691,Installed_Capacity!$V$5:$AG$5,0)))</f>
        <v>0</v>
      </c>
      <c r="O8691" s="41">
        <f>M8691/(INDEX(Installed_Capacity!$V$15:$AG$20,MATCH(Source_Data!B8691,Installed_Capacity!$U$15:$U$20,0),MATCH(Source_Data!C8691,Installed_Capacity!$V$14:$AG$14,0)))</f>
        <v>0</v>
      </c>
      <c r="P8691" s="37">
        <v>0</v>
      </c>
      <c r="Q8691" s="38">
        <f>P8691/(INDEX(Installed_Capacity!$AJ$15:$AU$20,MATCH(Source_Data!B8691,Installed_Capacity!$AI$15:$AI$20,0),MATCH(Source_Data!C8691,Installed_Capacity!$AJ$14:$AU$14,0)))</f>
        <v>0</v>
      </c>
      <c r="R8691" s="63">
        <v>88.648862248</v>
      </c>
      <c r="S8691" s="42">
        <v>13.480912708</v>
      </c>
      <c r="T8691" s="42">
        <f>R8691/(INDEX(Installed_Capacity!$H$25:$S$30,MATCH(Source_Data!B8691,Installed_Capacity!$G$25:$G$30,0),MATCH(Source_Data!C8691,Installed_Capacity!$H$24:$S$24,0)))</f>
        <v>6.3502050320916895E-2</v>
      </c>
      <c r="U8691" s="43">
        <f>S8691/(INDEX(Installed_Capacity!$H$33:$S$38,MATCH(Source_Data!B8691,Installed_Capacity!$G$33:$G$38,0),MATCH(Source_Data!C8691,Installed_Capacity!$H$32:$S$32,0)))</f>
        <v>3.9584428951054294E-3</v>
      </c>
      <c r="V8691" s="21"/>
      <c r="W8691" s="2"/>
    </row>
    <row r="8692" spans="1:23" x14ac:dyDescent="0.25">
      <c r="A8692" s="17">
        <v>43098</v>
      </c>
      <c r="B8692" s="19">
        <v>2017</v>
      </c>
      <c r="C8692" s="19">
        <v>12</v>
      </c>
      <c r="D8692" s="19">
        <v>29</v>
      </c>
      <c r="E8692" s="19">
        <v>2</v>
      </c>
      <c r="F8692" s="69">
        <v>21136.960291489999</v>
      </c>
      <c r="G8692" s="52">
        <f t="shared" si="135"/>
        <v>28687.307536290002</v>
      </c>
      <c r="H8692" s="34">
        <v>0</v>
      </c>
      <c r="I8692" s="35">
        <v>-4.2251499999999999E-4</v>
      </c>
      <c r="J8692" s="35">
        <f>H8692/(INDEX(Installed_Capacity!$H$6:$S$11,MATCH(Source_Data!B8692,Installed_Capacity!$G$6:$G$11,0),MATCH(Source_Data!C8692,Installed_Capacity!$H$5:$S$5,0)))</f>
        <v>0</v>
      </c>
      <c r="K8692" s="36">
        <f>I8692/(INDEX(Installed_Capacity!$H$15:$S$20,MATCH(Source_Data!B8692,Installed_Capacity!$G$15:$G$20,0),MATCH(Source_Data!C8692,Installed_Capacity!$H$14:$S$14,0)))</f>
        <v>-1.0741151258004733E-7</v>
      </c>
      <c r="L8692" s="39">
        <v>0</v>
      </c>
      <c r="M8692" s="40">
        <v>0</v>
      </c>
      <c r="N8692" s="40">
        <f>L8692/(INDEX(Installed_Capacity!$V$6:$AG$11,MATCH(Source_Data!B8692,Installed_Capacity!$U$6:$U$11,0),MATCH(Source_Data!C8692,Installed_Capacity!$V$5:$AG$5,0)))</f>
        <v>0</v>
      </c>
      <c r="O8692" s="41">
        <f>M8692/(INDEX(Installed_Capacity!$V$15:$AG$20,MATCH(Source_Data!B8692,Installed_Capacity!$U$15:$U$20,0),MATCH(Source_Data!C8692,Installed_Capacity!$V$14:$AG$14,0)))</f>
        <v>0</v>
      </c>
      <c r="P8692" s="37">
        <v>0</v>
      </c>
      <c r="Q8692" s="38">
        <f>P8692/(INDEX(Installed_Capacity!$AJ$15:$AU$20,MATCH(Source_Data!B8692,Installed_Capacity!$AI$15:$AI$20,0),MATCH(Source_Data!C8692,Installed_Capacity!$AJ$14:$AU$14,0)))</f>
        <v>0</v>
      </c>
      <c r="R8692" s="63">
        <v>95.001841929999998</v>
      </c>
      <c r="S8692" s="42">
        <v>17.045939833999999</v>
      </c>
      <c r="T8692" s="42">
        <f>R8692/(INDEX(Installed_Capacity!$H$25:$S$30,MATCH(Source_Data!B8692,Installed_Capacity!$G$25:$G$30,0),MATCH(Source_Data!C8692,Installed_Capacity!$H$24:$S$24,0)))</f>
        <v>6.8052895365329505E-2</v>
      </c>
      <c r="U8692" s="43">
        <f>S8692/(INDEX(Installed_Capacity!$H$33:$S$38,MATCH(Source_Data!B8692,Installed_Capacity!$G$33:$G$38,0),MATCH(Source_Data!C8692,Installed_Capacity!$H$32:$S$32,0)))</f>
        <v>5.0052530483525714E-3</v>
      </c>
      <c r="V8692" s="21"/>
      <c r="W8692" s="2"/>
    </row>
    <row r="8693" spans="1:23" x14ac:dyDescent="0.25">
      <c r="A8693" s="17">
        <v>43098</v>
      </c>
      <c r="B8693" s="19">
        <v>2017</v>
      </c>
      <c r="C8693" s="19">
        <v>12</v>
      </c>
      <c r="D8693" s="19">
        <v>29</v>
      </c>
      <c r="E8693" s="19">
        <v>3</v>
      </c>
      <c r="F8693" s="69">
        <v>20645.16677833</v>
      </c>
      <c r="G8693" s="52">
        <f t="shared" si="135"/>
        <v>28687.307536290002</v>
      </c>
      <c r="H8693" s="34">
        <v>0</v>
      </c>
      <c r="I8693" s="35">
        <v>-2.1935679999999999E-3</v>
      </c>
      <c r="J8693" s="35">
        <f>H8693/(INDEX(Installed_Capacity!$H$6:$S$11,MATCH(Source_Data!B8693,Installed_Capacity!$G$6:$G$11,0),MATCH(Source_Data!C8693,Installed_Capacity!$H$5:$S$5,0)))</f>
        <v>0</v>
      </c>
      <c r="K8693" s="36">
        <f>I8693/(INDEX(Installed_Capacity!$H$15:$S$20,MATCH(Source_Data!B8693,Installed_Capacity!$G$15:$G$20,0),MATCH(Source_Data!C8693,Installed_Capacity!$H$14:$S$14,0)))</f>
        <v>-5.5764755529907642E-7</v>
      </c>
      <c r="L8693" s="39">
        <v>0</v>
      </c>
      <c r="M8693" s="40">
        <v>0</v>
      </c>
      <c r="N8693" s="40">
        <f>L8693/(INDEX(Installed_Capacity!$V$6:$AG$11,MATCH(Source_Data!B8693,Installed_Capacity!$U$6:$U$11,0),MATCH(Source_Data!C8693,Installed_Capacity!$V$5:$AG$5,0)))</f>
        <v>0</v>
      </c>
      <c r="O8693" s="41">
        <f>M8693/(INDEX(Installed_Capacity!$V$15:$AG$20,MATCH(Source_Data!B8693,Installed_Capacity!$U$15:$U$20,0),MATCH(Source_Data!C8693,Installed_Capacity!$V$14:$AG$14,0)))</f>
        <v>0</v>
      </c>
      <c r="P8693" s="37">
        <v>0</v>
      </c>
      <c r="Q8693" s="38">
        <f>P8693/(INDEX(Installed_Capacity!$AJ$15:$AU$20,MATCH(Source_Data!B8693,Installed_Capacity!$AI$15:$AI$20,0),MATCH(Source_Data!C8693,Installed_Capacity!$AJ$14:$AU$14,0)))</f>
        <v>0</v>
      </c>
      <c r="R8693" s="63">
        <v>101.20987380699999</v>
      </c>
      <c r="S8693" s="42">
        <v>15.096887624000001</v>
      </c>
      <c r="T8693" s="42">
        <f>R8693/(INDEX(Installed_Capacity!$H$25:$S$30,MATCH(Source_Data!B8693,Installed_Capacity!$G$25:$G$30,0),MATCH(Source_Data!C8693,Installed_Capacity!$H$24:$S$24,0)))</f>
        <v>7.2499909603868179E-2</v>
      </c>
      <c r="U8693" s="43">
        <f>S8693/(INDEX(Installed_Capacity!$H$33:$S$38,MATCH(Source_Data!B8693,Installed_Capacity!$G$33:$G$38,0),MATCH(Source_Data!C8693,Installed_Capacity!$H$32:$S$32,0)))</f>
        <v>4.4329467038210484E-3</v>
      </c>
      <c r="V8693" s="21"/>
      <c r="W8693" s="2"/>
    </row>
    <row r="8694" spans="1:23" x14ac:dyDescent="0.25">
      <c r="A8694" s="17">
        <v>43098</v>
      </c>
      <c r="B8694" s="19">
        <v>2017</v>
      </c>
      <c r="C8694" s="19">
        <v>12</v>
      </c>
      <c r="D8694" s="19">
        <v>29</v>
      </c>
      <c r="E8694" s="19">
        <v>4</v>
      </c>
      <c r="F8694" s="69">
        <v>20585.2113058</v>
      </c>
      <c r="G8694" s="52">
        <f t="shared" si="135"/>
        <v>28687.307536290002</v>
      </c>
      <c r="H8694" s="34">
        <v>0</v>
      </c>
      <c r="I8694" s="35">
        <v>-1.324333E-3</v>
      </c>
      <c r="J8694" s="35">
        <f>H8694/(INDEX(Installed_Capacity!$H$6:$S$11,MATCH(Source_Data!B8694,Installed_Capacity!$G$6:$G$11,0),MATCH(Source_Data!C8694,Installed_Capacity!$H$5:$S$5,0)))</f>
        <v>0</v>
      </c>
      <c r="K8694" s="36">
        <f>I8694/(INDEX(Installed_Capacity!$H$15:$S$20,MATCH(Source_Data!B8694,Installed_Capacity!$G$15:$G$20,0),MATCH(Source_Data!C8694,Installed_Capacity!$H$14:$S$14,0)))</f>
        <v>-3.3667114940220306E-7</v>
      </c>
      <c r="L8694" s="39">
        <v>0</v>
      </c>
      <c r="M8694" s="40">
        <v>0</v>
      </c>
      <c r="N8694" s="40">
        <f>L8694/(INDEX(Installed_Capacity!$V$6:$AG$11,MATCH(Source_Data!B8694,Installed_Capacity!$U$6:$U$11,0),MATCH(Source_Data!C8694,Installed_Capacity!$V$5:$AG$5,0)))</f>
        <v>0</v>
      </c>
      <c r="O8694" s="41">
        <f>M8694/(INDEX(Installed_Capacity!$V$15:$AG$20,MATCH(Source_Data!B8694,Installed_Capacity!$U$15:$U$20,0),MATCH(Source_Data!C8694,Installed_Capacity!$V$14:$AG$14,0)))</f>
        <v>0</v>
      </c>
      <c r="P8694" s="37">
        <v>0</v>
      </c>
      <c r="Q8694" s="38">
        <f>P8694/(INDEX(Installed_Capacity!$AJ$15:$AU$20,MATCH(Source_Data!B8694,Installed_Capacity!$AI$15:$AI$20,0),MATCH(Source_Data!C8694,Installed_Capacity!$AJ$14:$AU$14,0)))</f>
        <v>0</v>
      </c>
      <c r="R8694" s="63">
        <v>98.640216338000002</v>
      </c>
      <c r="S8694" s="42">
        <v>15.176245693</v>
      </c>
      <c r="T8694" s="42">
        <f>R8694/(INDEX(Installed_Capacity!$H$25:$S$30,MATCH(Source_Data!B8694,Installed_Capacity!$G$25:$G$30,0),MATCH(Source_Data!C8694,Installed_Capacity!$H$24:$S$24,0)))</f>
        <v>7.065918075787965E-2</v>
      </c>
      <c r="U8694" s="43">
        <f>S8694/(INDEX(Installed_Capacity!$H$33:$S$38,MATCH(Source_Data!B8694,Installed_Capacity!$G$33:$G$38,0),MATCH(Source_Data!C8694,Installed_Capacity!$H$32:$S$32,0)))</f>
        <v>4.4562488637865175E-3</v>
      </c>
      <c r="V8694" s="21"/>
      <c r="W8694" s="2"/>
    </row>
    <row r="8695" spans="1:23" x14ac:dyDescent="0.25">
      <c r="A8695" s="17">
        <v>43098</v>
      </c>
      <c r="B8695" s="19">
        <v>2017</v>
      </c>
      <c r="C8695" s="19">
        <v>12</v>
      </c>
      <c r="D8695" s="19">
        <v>29</v>
      </c>
      <c r="E8695" s="19">
        <v>5</v>
      </c>
      <c r="F8695" s="69">
        <v>21158.446443209999</v>
      </c>
      <c r="G8695" s="52">
        <f t="shared" si="135"/>
        <v>28687.307536290002</v>
      </c>
      <c r="H8695" s="34">
        <v>0</v>
      </c>
      <c r="I8695" s="35">
        <v>-8.7458499999999999E-4</v>
      </c>
      <c r="J8695" s="35">
        <f>H8695/(INDEX(Installed_Capacity!$H$6:$S$11,MATCH(Source_Data!B8695,Installed_Capacity!$G$6:$G$11,0),MATCH(Source_Data!C8695,Installed_Capacity!$H$5:$S$5,0)))</f>
        <v>0</v>
      </c>
      <c r="K8695" s="36">
        <f>I8695/(INDEX(Installed_Capacity!$H$15:$S$20,MATCH(Source_Data!B8695,Installed_Capacity!$G$15:$G$20,0),MATCH(Source_Data!C8695,Installed_Capacity!$H$14:$S$14,0)))</f>
        <v>-2.2233647972218903E-7</v>
      </c>
      <c r="L8695" s="39">
        <v>0</v>
      </c>
      <c r="M8695" s="40">
        <v>0</v>
      </c>
      <c r="N8695" s="40">
        <f>L8695/(INDEX(Installed_Capacity!$V$6:$AG$11,MATCH(Source_Data!B8695,Installed_Capacity!$U$6:$U$11,0),MATCH(Source_Data!C8695,Installed_Capacity!$V$5:$AG$5,0)))</f>
        <v>0</v>
      </c>
      <c r="O8695" s="41">
        <f>M8695/(INDEX(Installed_Capacity!$V$15:$AG$20,MATCH(Source_Data!B8695,Installed_Capacity!$U$15:$U$20,0),MATCH(Source_Data!C8695,Installed_Capacity!$V$14:$AG$14,0)))</f>
        <v>0</v>
      </c>
      <c r="P8695" s="37">
        <v>0</v>
      </c>
      <c r="Q8695" s="38">
        <f>P8695/(INDEX(Installed_Capacity!$AJ$15:$AU$20,MATCH(Source_Data!B8695,Installed_Capacity!$AI$15:$AI$20,0),MATCH(Source_Data!C8695,Installed_Capacity!$AJ$14:$AU$14,0)))</f>
        <v>0</v>
      </c>
      <c r="R8695" s="63">
        <v>84.734089195999999</v>
      </c>
      <c r="S8695" s="42">
        <v>17.345983584999999</v>
      </c>
      <c r="T8695" s="42">
        <f>R8695/(INDEX(Installed_Capacity!$H$25:$S$30,MATCH(Source_Data!B8695,Installed_Capacity!$G$25:$G$30,0),MATCH(Source_Data!C8695,Installed_Capacity!$H$24:$S$24,0)))</f>
        <v>6.0697771630372481E-2</v>
      </c>
      <c r="U8695" s="43">
        <f>S8695/(INDEX(Installed_Capacity!$H$33:$S$38,MATCH(Source_Data!B8695,Installed_Capacity!$G$33:$G$38,0),MATCH(Source_Data!C8695,Installed_Capacity!$H$32:$S$32,0)))</f>
        <v>5.0933558408038501E-3</v>
      </c>
      <c r="V8695" s="21"/>
      <c r="W8695" s="2"/>
    </row>
    <row r="8696" spans="1:23" x14ac:dyDescent="0.25">
      <c r="A8696" s="17">
        <v>43098</v>
      </c>
      <c r="B8696" s="19">
        <v>2017</v>
      </c>
      <c r="C8696" s="19">
        <v>12</v>
      </c>
      <c r="D8696" s="19">
        <v>29</v>
      </c>
      <c r="E8696" s="19">
        <v>6</v>
      </c>
      <c r="F8696" s="69">
        <v>22377.105725739999</v>
      </c>
      <c r="G8696" s="52">
        <f t="shared" si="135"/>
        <v>28687.307536290002</v>
      </c>
      <c r="H8696" s="34">
        <v>0</v>
      </c>
      <c r="I8696" s="35">
        <v>-1.2246990000000001E-3</v>
      </c>
      <c r="J8696" s="35">
        <f>H8696/(INDEX(Installed_Capacity!$H$6:$S$11,MATCH(Source_Data!B8696,Installed_Capacity!$G$6:$G$11,0),MATCH(Source_Data!C8696,Installed_Capacity!$H$5:$S$5,0)))</f>
        <v>0</v>
      </c>
      <c r="K8696" s="36">
        <f>I8696/(INDEX(Installed_Capacity!$H$15:$S$20,MATCH(Source_Data!B8696,Installed_Capacity!$G$15:$G$20,0),MATCH(Source_Data!C8696,Installed_Capacity!$H$14:$S$14,0)))</f>
        <v>-3.1134225304491297E-7</v>
      </c>
      <c r="L8696" s="39">
        <v>0</v>
      </c>
      <c r="M8696" s="40">
        <v>0</v>
      </c>
      <c r="N8696" s="40">
        <f>L8696/(INDEX(Installed_Capacity!$V$6:$AG$11,MATCH(Source_Data!B8696,Installed_Capacity!$U$6:$U$11,0),MATCH(Source_Data!C8696,Installed_Capacity!$V$5:$AG$5,0)))</f>
        <v>0</v>
      </c>
      <c r="O8696" s="41">
        <f>M8696/(INDEX(Installed_Capacity!$V$15:$AG$20,MATCH(Source_Data!B8696,Installed_Capacity!$U$15:$U$20,0),MATCH(Source_Data!C8696,Installed_Capacity!$V$14:$AG$14,0)))</f>
        <v>0</v>
      </c>
      <c r="P8696" s="37">
        <v>0</v>
      </c>
      <c r="Q8696" s="38">
        <f>P8696/(INDEX(Installed_Capacity!$AJ$15:$AU$20,MATCH(Source_Data!B8696,Installed_Capacity!$AI$15:$AI$20,0),MATCH(Source_Data!C8696,Installed_Capacity!$AJ$14:$AU$14,0)))</f>
        <v>0</v>
      </c>
      <c r="R8696" s="63">
        <v>83.357534958000002</v>
      </c>
      <c r="S8696" s="42">
        <v>19.267728303999998</v>
      </c>
      <c r="T8696" s="42">
        <f>R8696/(INDEX(Installed_Capacity!$H$25:$S$30,MATCH(Source_Data!B8696,Installed_Capacity!$G$25:$G$30,0),MATCH(Source_Data!C8696,Installed_Capacity!$H$24:$S$24,0)))</f>
        <v>5.9711701259312314E-2</v>
      </c>
      <c r="U8696" s="43">
        <f>S8696/(INDEX(Installed_Capacity!$H$33:$S$38,MATCH(Source_Data!B8696,Installed_Capacity!$G$33:$G$38,0),MATCH(Source_Data!C8696,Installed_Capacity!$H$32:$S$32,0)))</f>
        <v>5.6576438006700706E-3</v>
      </c>
      <c r="V8696" s="21"/>
      <c r="W8696" s="2"/>
    </row>
    <row r="8697" spans="1:23" x14ac:dyDescent="0.25">
      <c r="A8697" s="17">
        <v>43098</v>
      </c>
      <c r="B8697" s="19">
        <v>2017</v>
      </c>
      <c r="C8697" s="19">
        <v>12</v>
      </c>
      <c r="D8697" s="19">
        <v>29</v>
      </c>
      <c r="E8697" s="19">
        <v>7</v>
      </c>
      <c r="F8697" s="69">
        <v>24080.97255196</v>
      </c>
      <c r="G8697" s="52">
        <f t="shared" si="135"/>
        <v>28687.307536290002</v>
      </c>
      <c r="H8697" s="34">
        <v>6.1587730000000002E-3</v>
      </c>
      <c r="I8697" s="35">
        <v>6.6594477679999997</v>
      </c>
      <c r="J8697" s="35">
        <f>H8697/(INDEX(Installed_Capacity!$H$6:$S$11,MATCH(Source_Data!B8697,Installed_Capacity!$G$6:$G$11,0),MATCH(Source_Data!C8697,Installed_Capacity!$H$5:$S$5,0)))</f>
        <v>3.7542505851945774E-6</v>
      </c>
      <c r="K8697" s="36">
        <f>I8697/(INDEX(Installed_Capacity!$H$15:$S$20,MATCH(Source_Data!B8697,Installed_Capacity!$G$15:$G$20,0),MATCH(Source_Data!C8697,Installed_Capacity!$H$14:$S$14,0)))</f>
        <v>1.6929608598717208E-3</v>
      </c>
      <c r="L8697" s="39">
        <v>3.4387879999999999E-3</v>
      </c>
      <c r="M8697" s="40">
        <v>1.7513632029999999</v>
      </c>
      <c r="N8697" s="40">
        <f>L8697/(INDEX(Installed_Capacity!$V$6:$AG$11,MATCH(Source_Data!B8697,Installed_Capacity!$U$6:$U$11,0),MATCH(Source_Data!C8697,Installed_Capacity!$V$5:$AG$5,0)))</f>
        <v>2.8447477705531014E-6</v>
      </c>
      <c r="O8697" s="41">
        <f>M8697/(INDEX(Installed_Capacity!$V$15:$AG$20,MATCH(Source_Data!B8697,Installed_Capacity!$U$15:$U$20,0),MATCH(Source_Data!C8697,Installed_Capacity!$V$14:$AG$14,0)))</f>
        <v>6.6541155129179344E-4</v>
      </c>
      <c r="P8697" s="37">
        <v>0</v>
      </c>
      <c r="Q8697" s="38">
        <f>P8697/(INDEX(Installed_Capacity!$AJ$15:$AU$20,MATCH(Source_Data!B8697,Installed_Capacity!$AI$15:$AI$20,0),MATCH(Source_Data!C8697,Installed_Capacity!$AJ$14:$AU$14,0)))</f>
        <v>0</v>
      </c>
      <c r="R8697" s="63">
        <v>94.879165080999996</v>
      </c>
      <c r="S8697" s="42">
        <v>20.946674259000002</v>
      </c>
      <c r="T8697" s="42">
        <f>R8697/(INDEX(Installed_Capacity!$H$25:$S$30,MATCH(Source_Data!B8697,Installed_Capacity!$G$25:$G$30,0),MATCH(Source_Data!C8697,Installed_Capacity!$H$24:$S$24,0)))</f>
        <v>6.7965017966332364E-2</v>
      </c>
      <c r="U8697" s="43">
        <f>S8697/(INDEX(Installed_Capacity!$H$33:$S$38,MATCH(Source_Data!B8697,Installed_Capacity!$G$33:$G$38,0),MATCH(Source_Data!C8697,Installed_Capacity!$H$32:$S$32,0)))</f>
        <v>6.1506379940744838E-3</v>
      </c>
      <c r="V8697" s="21"/>
      <c r="W8697" s="2"/>
    </row>
    <row r="8698" spans="1:23" x14ac:dyDescent="0.25">
      <c r="A8698" s="17">
        <v>43098</v>
      </c>
      <c r="B8698" s="19">
        <v>2017</v>
      </c>
      <c r="C8698" s="19">
        <v>12</v>
      </c>
      <c r="D8698" s="19">
        <v>29</v>
      </c>
      <c r="E8698" s="19">
        <v>8</v>
      </c>
      <c r="F8698" s="69">
        <v>24961.451601699999</v>
      </c>
      <c r="G8698" s="52">
        <f t="shared" si="135"/>
        <v>28687.307536290002</v>
      </c>
      <c r="H8698" s="34">
        <v>95.935164424000007</v>
      </c>
      <c r="I8698" s="35">
        <v>618.39360803299996</v>
      </c>
      <c r="J8698" s="35">
        <f>H8698/(INDEX(Installed_Capacity!$H$6:$S$11,MATCH(Source_Data!B8698,Installed_Capacity!$G$6:$G$11,0),MATCH(Source_Data!C8698,Installed_Capacity!$H$5:$S$5,0)))</f>
        <v>5.8479935399395305E-2</v>
      </c>
      <c r="K8698" s="36">
        <f>I8698/(INDEX(Installed_Capacity!$H$15:$S$20,MATCH(Source_Data!B8698,Installed_Capacity!$G$15:$G$20,0),MATCH(Source_Data!C8698,Installed_Capacity!$H$14:$S$14,0)))</f>
        <v>0.15720765608003842</v>
      </c>
      <c r="L8698" s="39">
        <v>55.548865290999998</v>
      </c>
      <c r="M8698" s="40">
        <v>373.20744970700002</v>
      </c>
      <c r="N8698" s="40">
        <f>L8698/(INDEX(Installed_Capacity!$V$6:$AG$11,MATCH(Source_Data!B8698,Installed_Capacity!$U$6:$U$11,0),MATCH(Source_Data!C8698,Installed_Capacity!$V$5:$AG$5,0)))</f>
        <v>4.5952966770073295E-2</v>
      </c>
      <c r="O8698" s="41">
        <f>M8698/(INDEX(Installed_Capacity!$V$15:$AG$20,MATCH(Source_Data!B8698,Installed_Capacity!$U$15:$U$20,0),MATCH(Source_Data!C8698,Installed_Capacity!$V$14:$AG$14,0)))</f>
        <v>0.14179614350569913</v>
      </c>
      <c r="P8698" s="37">
        <v>38.524513374999998</v>
      </c>
      <c r="Q8698" s="38">
        <f>P8698/(INDEX(Installed_Capacity!$AJ$15:$AU$20,MATCH(Source_Data!B8698,Installed_Capacity!$AI$15:$AI$20,0),MATCH(Source_Data!C8698,Installed_Capacity!$AJ$14:$AU$14,0)))</f>
        <v>4.2011464967284619E-2</v>
      </c>
      <c r="R8698" s="63">
        <v>110.496080965</v>
      </c>
      <c r="S8698" s="42">
        <v>18.700968309</v>
      </c>
      <c r="T8698" s="42">
        <f>R8698/(INDEX(Installed_Capacity!$H$25:$S$30,MATCH(Source_Data!B8698,Installed_Capacity!$G$25:$G$30,0),MATCH(Source_Data!C8698,Installed_Capacity!$H$24:$S$24,0)))</f>
        <v>7.915192046203437E-2</v>
      </c>
      <c r="U8698" s="43">
        <f>S8698/(INDEX(Installed_Capacity!$H$33:$S$38,MATCH(Source_Data!B8698,Installed_Capacity!$G$33:$G$38,0),MATCH(Source_Data!C8698,Installed_Capacity!$H$32:$S$32,0)))</f>
        <v>5.4912242767081385E-3</v>
      </c>
      <c r="V8698" s="21"/>
      <c r="W8698" s="2"/>
    </row>
    <row r="8699" spans="1:23" x14ac:dyDescent="0.25">
      <c r="A8699" s="17">
        <v>43098</v>
      </c>
      <c r="B8699" s="19">
        <v>2017</v>
      </c>
      <c r="C8699" s="19">
        <v>12</v>
      </c>
      <c r="D8699" s="19">
        <v>29</v>
      </c>
      <c r="E8699" s="19">
        <v>9</v>
      </c>
      <c r="F8699" s="69">
        <v>25254.563545379999</v>
      </c>
      <c r="G8699" s="52">
        <f t="shared" si="135"/>
        <v>28687.307536290002</v>
      </c>
      <c r="H8699" s="34">
        <v>598.645721589</v>
      </c>
      <c r="I8699" s="35">
        <v>2049.4866416939999</v>
      </c>
      <c r="J8699" s="35">
        <f>H8699/(INDEX(Installed_Capacity!$H$6:$S$11,MATCH(Source_Data!B8699,Installed_Capacity!$G$6:$G$11,0),MATCH(Source_Data!C8699,Installed_Capacity!$H$5:$S$5,0)))</f>
        <v>0.36492107285001951</v>
      </c>
      <c r="K8699" s="36">
        <f>I8699/(INDEX(Installed_Capacity!$H$15:$S$20,MATCH(Source_Data!B8699,Installed_Capacity!$G$15:$G$20,0),MATCH(Source_Data!C8699,Installed_Capacity!$H$14:$S$14,0)))</f>
        <v>0.5210192778882502</v>
      </c>
      <c r="L8699" s="39">
        <v>416.19317155800002</v>
      </c>
      <c r="M8699" s="40">
        <v>1406.759042013</v>
      </c>
      <c r="N8699" s="40">
        <f>L8699/(INDEX(Installed_Capacity!$V$6:$AG$11,MATCH(Source_Data!B8699,Installed_Capacity!$U$6:$U$11,0),MATCH(Source_Data!C8699,Installed_Capacity!$V$5:$AG$5,0)))</f>
        <v>0.34429705957710827</v>
      </c>
      <c r="O8699" s="41">
        <f>M8699/(INDEX(Installed_Capacity!$V$15:$AG$20,MATCH(Source_Data!B8699,Installed_Capacity!$U$15:$U$20,0),MATCH(Source_Data!C8699,Installed_Capacity!$V$14:$AG$14,0)))</f>
        <v>0.53448291869794839</v>
      </c>
      <c r="P8699" s="37">
        <v>226.29961382900001</v>
      </c>
      <c r="Q8699" s="38">
        <f>P8699/(INDEX(Installed_Capacity!$AJ$15:$AU$20,MATCH(Source_Data!B8699,Installed_Capacity!$AI$15:$AI$20,0),MATCH(Source_Data!C8699,Installed_Capacity!$AJ$14:$AU$14,0)))</f>
        <v>0.24678256688004363</v>
      </c>
      <c r="R8699" s="63">
        <v>89.712427923999996</v>
      </c>
      <c r="S8699" s="42">
        <v>16.369377811</v>
      </c>
      <c r="T8699" s="42">
        <f>R8699/(INDEX(Installed_Capacity!$H$25:$S$30,MATCH(Source_Data!B8699,Installed_Capacity!$G$25:$G$30,0),MATCH(Source_Data!C8699,Installed_Capacity!$H$24:$S$24,0)))</f>
        <v>6.4263916851002856E-2</v>
      </c>
      <c r="U8699" s="43">
        <f>S8699/(INDEX(Installed_Capacity!$H$33:$S$38,MATCH(Source_Data!B8699,Installed_Capacity!$G$33:$G$38,0),MATCH(Source_Data!C8699,Installed_Capacity!$H$32:$S$32,0)))</f>
        <v>4.8065920087737588E-3</v>
      </c>
      <c r="V8699" s="21"/>
      <c r="W8699" s="2"/>
    </row>
    <row r="8700" spans="1:23" x14ac:dyDescent="0.25">
      <c r="A8700" s="17">
        <v>43098</v>
      </c>
      <c r="B8700" s="19">
        <v>2017</v>
      </c>
      <c r="C8700" s="19">
        <v>12</v>
      </c>
      <c r="D8700" s="19">
        <v>29</v>
      </c>
      <c r="E8700" s="19">
        <v>10</v>
      </c>
      <c r="F8700" s="69">
        <v>24997.589517870001</v>
      </c>
      <c r="G8700" s="52">
        <f t="shared" si="135"/>
        <v>28687.307536290002</v>
      </c>
      <c r="H8700" s="34">
        <v>993.27707767499999</v>
      </c>
      <c r="I8700" s="35">
        <v>2801.359329076</v>
      </c>
      <c r="J8700" s="35">
        <f>H8700/(INDEX(Installed_Capacity!$H$6:$S$11,MATCH(Source_Data!B8700,Installed_Capacity!$G$6:$G$11,0),MATCH(Source_Data!C8700,Installed_Capacity!$H$5:$S$5,0)))</f>
        <v>0.6054795411556374</v>
      </c>
      <c r="K8700" s="36">
        <f>I8700/(INDEX(Installed_Capacity!$H$15:$S$20,MATCH(Source_Data!B8700,Installed_Capacity!$G$15:$G$20,0),MATCH(Source_Data!C8700,Installed_Capacity!$H$14:$S$14,0)))</f>
        <v>0.71215990631404735</v>
      </c>
      <c r="L8700" s="39">
        <v>671.69710426899996</v>
      </c>
      <c r="M8700" s="40">
        <v>1822.758180287</v>
      </c>
      <c r="N8700" s="40">
        <f>L8700/(INDEX(Installed_Capacity!$V$6:$AG$11,MATCH(Source_Data!B8700,Installed_Capacity!$U$6:$U$11,0),MATCH(Source_Data!C8700,Installed_Capacity!$V$5:$AG$5,0)))</f>
        <v>0.55566346045647819</v>
      </c>
      <c r="O8700" s="41">
        <f>M8700/(INDEX(Installed_Capacity!$V$15:$AG$20,MATCH(Source_Data!B8700,Installed_Capacity!$U$15:$U$20,0),MATCH(Source_Data!C8700,Installed_Capacity!$V$14:$AG$14,0)))</f>
        <v>0.6925373025406536</v>
      </c>
      <c r="P8700" s="37">
        <v>504.56964937999999</v>
      </c>
      <c r="Q8700" s="38">
        <f>P8700/(INDEX(Installed_Capacity!$AJ$15:$AU$20,MATCH(Source_Data!B8700,Installed_Capacity!$AI$15:$AI$20,0),MATCH(Source_Data!C8700,Installed_Capacity!$AJ$14:$AU$14,0)))</f>
        <v>0.55023953040348961</v>
      </c>
      <c r="R8700" s="63">
        <v>77.940394491999996</v>
      </c>
      <c r="S8700" s="42">
        <v>18.859068600000001</v>
      </c>
      <c r="T8700" s="42">
        <f>R8700/(INDEX(Installed_Capacity!$H$25:$S$30,MATCH(Source_Data!B8700,Installed_Capacity!$G$25:$G$30,0),MATCH(Source_Data!C8700,Installed_Capacity!$H$24:$S$24,0)))</f>
        <v>5.5831228146131791E-2</v>
      </c>
      <c r="U8700" s="43">
        <f>S8700/(INDEX(Installed_Capacity!$H$33:$S$38,MATCH(Source_Data!B8700,Installed_Capacity!$G$33:$G$38,0),MATCH(Source_Data!C8700,Installed_Capacity!$H$32:$S$32,0)))</f>
        <v>5.5376477635430956E-3</v>
      </c>
      <c r="V8700" s="21"/>
      <c r="W8700" s="2"/>
    </row>
    <row r="8701" spans="1:23" x14ac:dyDescent="0.25">
      <c r="A8701" s="17">
        <v>43098</v>
      </c>
      <c r="B8701" s="19">
        <v>2017</v>
      </c>
      <c r="C8701" s="19">
        <v>12</v>
      </c>
      <c r="D8701" s="19">
        <v>29</v>
      </c>
      <c r="E8701" s="19">
        <v>11</v>
      </c>
      <c r="F8701" s="69">
        <v>24699.37753003</v>
      </c>
      <c r="G8701" s="52">
        <f t="shared" si="135"/>
        <v>28687.307536290002</v>
      </c>
      <c r="H8701" s="34">
        <v>1160.4712492000001</v>
      </c>
      <c r="I8701" s="35">
        <v>3013.7281034759999</v>
      </c>
      <c r="J8701" s="35">
        <f>H8701/(INDEX(Installed_Capacity!$H$6:$S$11,MATCH(Source_Data!B8701,Installed_Capacity!$G$6:$G$11,0),MATCH(Source_Data!C8701,Installed_Capacity!$H$5:$S$5,0)))</f>
        <v>0.70739737710913886</v>
      </c>
      <c r="K8701" s="36">
        <f>I8701/(INDEX(Installed_Capacity!$H$15:$S$20,MATCH(Source_Data!B8701,Installed_Capacity!$G$15:$G$20,0),MATCH(Source_Data!C8701,Installed_Capacity!$H$14:$S$14,0)))</f>
        <v>0.76614817012260994</v>
      </c>
      <c r="L8701" s="39">
        <v>710.73562678999997</v>
      </c>
      <c r="M8701" s="40">
        <v>1765.9921745900001</v>
      </c>
      <c r="N8701" s="40">
        <f>L8701/(INDEX(Installed_Capacity!$V$6:$AG$11,MATCH(Source_Data!B8701,Installed_Capacity!$U$6:$U$11,0),MATCH(Source_Data!C8701,Installed_Capacity!$V$5:$AG$5,0)))</f>
        <v>0.58795819624923484</v>
      </c>
      <c r="O8701" s="41">
        <f>M8701/(INDEX(Installed_Capacity!$V$15:$AG$20,MATCH(Source_Data!B8701,Installed_Capacity!$U$15:$U$20,0),MATCH(Source_Data!C8701,Installed_Capacity!$V$14:$AG$14,0)))</f>
        <v>0.67096967119680861</v>
      </c>
      <c r="P8701" s="37">
        <v>563.2943937</v>
      </c>
      <c r="Q8701" s="38">
        <f>P8701/(INDEX(Installed_Capacity!$AJ$15:$AU$20,MATCH(Source_Data!B8701,Installed_Capacity!$AI$15:$AI$20,0),MATCH(Source_Data!C8701,Installed_Capacity!$AJ$14:$AU$14,0)))</f>
        <v>0.61427960054525632</v>
      </c>
      <c r="R8701" s="63">
        <v>67.756466090000004</v>
      </c>
      <c r="S8701" s="42">
        <v>12.225917430000001</v>
      </c>
      <c r="T8701" s="42">
        <f>R8701/(INDEX(Installed_Capacity!$H$25:$S$30,MATCH(Source_Data!B8701,Installed_Capacity!$G$25:$G$30,0),MATCH(Source_Data!C8701,Installed_Capacity!$H$24:$S$24,0)))</f>
        <v>4.8536150494269334E-2</v>
      </c>
      <c r="U8701" s="43">
        <f>S8701/(INDEX(Installed_Capacity!$H$33:$S$38,MATCH(Source_Data!B8701,Installed_Capacity!$G$33:$G$38,0),MATCH(Source_Data!C8701,Installed_Capacity!$H$32:$S$32,0)))</f>
        <v>3.5899346754325956E-3</v>
      </c>
      <c r="V8701" s="21"/>
      <c r="W8701" s="2"/>
    </row>
    <row r="8702" spans="1:23" x14ac:dyDescent="0.25">
      <c r="A8702" s="17">
        <v>43098</v>
      </c>
      <c r="B8702" s="19">
        <v>2017</v>
      </c>
      <c r="C8702" s="19">
        <v>12</v>
      </c>
      <c r="D8702" s="19">
        <v>29</v>
      </c>
      <c r="E8702" s="19">
        <v>12</v>
      </c>
      <c r="F8702" s="69">
        <v>24702.136049090001</v>
      </c>
      <c r="G8702" s="52">
        <f t="shared" si="135"/>
        <v>28687.307536290002</v>
      </c>
      <c r="H8702" s="34">
        <v>1162.785367531</v>
      </c>
      <c r="I8702" s="35">
        <v>3050.6262015679999</v>
      </c>
      <c r="J8702" s="35">
        <f>H8702/(INDEX(Installed_Capacity!$H$6:$S$11,MATCH(Source_Data!B8702,Installed_Capacity!$G$6:$G$11,0),MATCH(Source_Data!C8702,Installed_Capacity!$H$5:$S$5,0)))</f>
        <v>0.70880801200319421</v>
      </c>
      <c r="K8702" s="36">
        <f>I8702/(INDEX(Installed_Capacity!$H$15:$S$20,MATCH(Source_Data!B8702,Installed_Capacity!$G$15:$G$20,0),MATCH(Source_Data!C8702,Installed_Capacity!$H$14:$S$14,0)))</f>
        <v>0.77552838272426594</v>
      </c>
      <c r="L8702" s="39">
        <v>681.01048376300002</v>
      </c>
      <c r="M8702" s="40">
        <v>1689.819511124</v>
      </c>
      <c r="N8702" s="40">
        <f>L8702/(INDEX(Installed_Capacity!$V$6:$AG$11,MATCH(Source_Data!B8702,Installed_Capacity!$U$6:$U$11,0),MATCH(Source_Data!C8702,Installed_Capacity!$V$5:$AG$5,0)))</f>
        <v>0.56336798180291525</v>
      </c>
      <c r="O8702" s="41">
        <f>M8702/(INDEX(Installed_Capacity!$V$15:$AG$20,MATCH(Source_Data!B8702,Installed_Capacity!$U$15:$U$20,0),MATCH(Source_Data!C8702,Installed_Capacity!$V$14:$AG$14,0)))</f>
        <v>0.64202868963677817</v>
      </c>
      <c r="P8702" s="37">
        <v>557.95758000000001</v>
      </c>
      <c r="Q8702" s="38">
        <f>P8702/(INDEX(Installed_Capacity!$AJ$15:$AU$20,MATCH(Source_Data!B8702,Installed_Capacity!$AI$15:$AI$20,0),MATCH(Source_Data!C8702,Installed_Capacity!$AJ$14:$AU$14,0)))</f>
        <v>0.60845973827699018</v>
      </c>
      <c r="R8702" s="63">
        <v>68.229745766999997</v>
      </c>
      <c r="S8702" s="42">
        <v>9.3005607599999998</v>
      </c>
      <c r="T8702" s="42">
        <f>R8702/(INDEX(Installed_Capacity!$H$25:$S$30,MATCH(Source_Data!B8702,Installed_Capacity!$G$25:$G$30,0),MATCH(Source_Data!C8702,Installed_Capacity!$H$24:$S$24,0)))</f>
        <v>4.8875176050859587E-2</v>
      </c>
      <c r="U8702" s="43">
        <f>S8702/(INDEX(Installed_Capacity!$H$33:$S$38,MATCH(Source_Data!B8702,Installed_Capacity!$G$33:$G$38,0),MATCH(Source_Data!C8702,Installed_Capacity!$H$32:$S$32,0)))</f>
        <v>2.7309529746506502E-3</v>
      </c>
      <c r="V8702" s="21"/>
      <c r="W8702" s="2"/>
    </row>
    <row r="8703" spans="1:23" x14ac:dyDescent="0.25">
      <c r="A8703" s="17">
        <v>43098</v>
      </c>
      <c r="B8703" s="19">
        <v>2017</v>
      </c>
      <c r="C8703" s="19">
        <v>12</v>
      </c>
      <c r="D8703" s="19">
        <v>29</v>
      </c>
      <c r="E8703" s="19">
        <v>13</v>
      </c>
      <c r="F8703" s="69">
        <v>24461.837085399999</v>
      </c>
      <c r="G8703" s="52">
        <f t="shared" si="135"/>
        <v>28687.307536290002</v>
      </c>
      <c r="H8703" s="34">
        <v>1142.293277346</v>
      </c>
      <c r="I8703" s="35">
        <v>3044.6156713680002</v>
      </c>
      <c r="J8703" s="35">
        <f>H8703/(INDEX(Installed_Capacity!$H$6:$S$11,MATCH(Source_Data!B8703,Installed_Capacity!$G$6:$G$11,0),MATCH(Source_Data!C8703,Installed_Capacity!$H$5:$S$5,0)))</f>
        <v>0.69631649111601479</v>
      </c>
      <c r="K8703" s="36">
        <f>I8703/(INDEX(Installed_Capacity!$H$15:$S$20,MATCH(Source_Data!B8703,Installed_Capacity!$G$15:$G$20,0),MATCH(Source_Data!C8703,Installed_Capacity!$H$14:$S$14,0)))</f>
        <v>0.77400038930346426</v>
      </c>
      <c r="L8703" s="39">
        <v>695.409892485</v>
      </c>
      <c r="M8703" s="40">
        <v>1685.9450480949999</v>
      </c>
      <c r="N8703" s="40">
        <f>L8703/(INDEX(Installed_Capacity!$V$6:$AG$11,MATCH(Source_Data!B8703,Installed_Capacity!$U$6:$U$11,0),MATCH(Source_Data!C8703,Installed_Capacity!$V$5:$AG$5,0)))</f>
        <v>0.57527993620638307</v>
      </c>
      <c r="O8703" s="41">
        <f>M8703/(INDEX(Installed_Capacity!$V$15:$AG$20,MATCH(Source_Data!B8703,Installed_Capacity!$U$15:$U$20,0),MATCH(Source_Data!C8703,Installed_Capacity!$V$14:$AG$14,0)))</f>
        <v>0.64055662921542567</v>
      </c>
      <c r="P8703" s="37">
        <v>544.24236289999999</v>
      </c>
      <c r="Q8703" s="38">
        <f>P8703/(INDEX(Installed_Capacity!$AJ$15:$AU$20,MATCH(Source_Data!B8703,Installed_Capacity!$AI$15:$AI$20,0),MATCH(Source_Data!C8703,Installed_Capacity!$AJ$14:$AU$14,0)))</f>
        <v>0.59350312202835331</v>
      </c>
      <c r="R8703" s="63">
        <v>82.008017952000003</v>
      </c>
      <c r="S8703" s="42">
        <v>8.4321734979999992</v>
      </c>
      <c r="T8703" s="42">
        <f>R8703/(INDEX(Installed_Capacity!$H$25:$S$30,MATCH(Source_Data!B8703,Installed_Capacity!$G$25:$G$30,0),MATCH(Source_Data!C8703,Installed_Capacity!$H$24:$S$24,0)))</f>
        <v>5.874499853295128E-2</v>
      </c>
      <c r="U8703" s="43">
        <f>S8703/(INDEX(Installed_Capacity!$H$33:$S$38,MATCH(Source_Data!B8703,Installed_Capacity!$G$33:$G$38,0),MATCH(Source_Data!C8703,Installed_Capacity!$H$32:$S$32,0)))</f>
        <v>2.4759656854425492E-3</v>
      </c>
      <c r="V8703" s="21"/>
      <c r="W8703" s="2"/>
    </row>
    <row r="8704" spans="1:23" x14ac:dyDescent="0.25">
      <c r="A8704" s="17">
        <v>43098</v>
      </c>
      <c r="B8704" s="19">
        <v>2017</v>
      </c>
      <c r="C8704" s="19">
        <v>12</v>
      </c>
      <c r="D8704" s="19">
        <v>29</v>
      </c>
      <c r="E8704" s="19">
        <v>14</v>
      </c>
      <c r="F8704" s="69">
        <v>24613.156499699999</v>
      </c>
      <c r="G8704" s="52">
        <f t="shared" si="135"/>
        <v>28687.307536290002</v>
      </c>
      <c r="H8704" s="34">
        <v>1133.739050593</v>
      </c>
      <c r="I8704" s="35">
        <v>2936.1965603630001</v>
      </c>
      <c r="J8704" s="35">
        <f>H8704/(INDEX(Installed_Capacity!$H$6:$S$11,MATCH(Source_Data!B8704,Installed_Capacity!$G$6:$G$11,0),MATCH(Source_Data!C8704,Installed_Capacity!$H$5:$S$5,0)))</f>
        <v>0.6911020253785477</v>
      </c>
      <c r="K8704" s="36">
        <f>I8704/(INDEX(Installed_Capacity!$H$15:$S$20,MATCH(Source_Data!B8704,Installed_Capacity!$G$15:$G$20,0),MATCH(Source_Data!C8704,Installed_Capacity!$H$14:$S$14,0)))</f>
        <v>0.74643814723955859</v>
      </c>
      <c r="L8704" s="39">
        <v>726.25972671600005</v>
      </c>
      <c r="M8704" s="40">
        <v>1752.8764464860001</v>
      </c>
      <c r="N8704" s="40">
        <f>L8704/(INDEX(Installed_Capacity!$V$6:$AG$11,MATCH(Source_Data!B8704,Installed_Capacity!$U$6:$U$11,0),MATCH(Source_Data!C8704,Installed_Capacity!$V$5:$AG$5,0)))</f>
        <v>0.60080055485183903</v>
      </c>
      <c r="O8704" s="41">
        <f>M8704/(INDEX(Installed_Capacity!$V$15:$AG$20,MATCH(Source_Data!B8704,Installed_Capacity!$U$15:$U$20,0),MATCH(Source_Data!C8704,Installed_Capacity!$V$14:$AG$14,0)))</f>
        <v>0.66598649182598801</v>
      </c>
      <c r="P8704" s="37">
        <v>561.28413282999998</v>
      </c>
      <c r="Q8704" s="38">
        <f>P8704/(INDEX(Installed_Capacity!$AJ$15:$AU$20,MATCH(Source_Data!B8704,Installed_Capacity!$AI$15:$AI$20,0),MATCH(Source_Data!C8704,Installed_Capacity!$AJ$14:$AU$14,0)))</f>
        <v>0.61208738585605227</v>
      </c>
      <c r="R8704" s="63">
        <v>85.472019763999995</v>
      </c>
      <c r="S8704" s="42">
        <v>7.0322633769999996</v>
      </c>
      <c r="T8704" s="42">
        <f>R8704/(INDEX(Installed_Capacity!$H$25:$S$30,MATCH(Source_Data!B8704,Installed_Capacity!$G$25:$G$30,0),MATCH(Source_Data!C8704,Installed_Capacity!$H$24:$S$24,0)))</f>
        <v>6.1226375189111733E-2</v>
      </c>
      <c r="U8704" s="43">
        <f>S8704/(INDEX(Installed_Capacity!$H$33:$S$38,MATCH(Source_Data!B8704,Installed_Capacity!$G$33:$G$38,0),MATCH(Source_Data!C8704,Installed_Capacity!$H$32:$S$32,0)))</f>
        <v>2.0649056635962428E-3</v>
      </c>
      <c r="V8704" s="21"/>
      <c r="W8704" s="2"/>
    </row>
    <row r="8705" spans="1:23" x14ac:dyDescent="0.25">
      <c r="A8705" s="17">
        <v>43098</v>
      </c>
      <c r="B8705" s="19">
        <v>2017</v>
      </c>
      <c r="C8705" s="19">
        <v>12</v>
      </c>
      <c r="D8705" s="19">
        <v>29</v>
      </c>
      <c r="E8705" s="19">
        <v>15</v>
      </c>
      <c r="F8705" s="69">
        <v>24703.33379773</v>
      </c>
      <c r="G8705" s="52">
        <f t="shared" si="135"/>
        <v>28687.307536290002</v>
      </c>
      <c r="H8705" s="34">
        <v>990.22996345599995</v>
      </c>
      <c r="I8705" s="35">
        <v>2464.8945638790001</v>
      </c>
      <c r="J8705" s="35">
        <f>H8705/(INDEX(Installed_Capacity!$H$6:$S$11,MATCH(Source_Data!B8705,Installed_Capacity!$G$6:$G$11,0),MATCH(Source_Data!C8705,Installed_Capacity!$H$5:$S$5,0)))</f>
        <v>0.60362208832536812</v>
      </c>
      <c r="K8705" s="36">
        <f>I8705/(INDEX(Installed_Capacity!$H$15:$S$20,MATCH(Source_Data!B8705,Installed_Capacity!$G$15:$G$20,0),MATCH(Source_Data!C8705,Installed_Capacity!$H$14:$S$14,0)))</f>
        <v>0.6266240333635007</v>
      </c>
      <c r="L8705" s="39">
        <v>657.03847210799995</v>
      </c>
      <c r="M8705" s="40">
        <v>1655.9815359930001</v>
      </c>
      <c r="N8705" s="40">
        <f>L8705/(INDEX(Installed_Capacity!$V$6:$AG$11,MATCH(Source_Data!B8705,Installed_Capacity!$U$6:$U$11,0),MATCH(Source_Data!C8705,Installed_Capacity!$V$5:$AG$5,0)))</f>
        <v>0.54353706267930713</v>
      </c>
      <c r="O8705" s="41">
        <f>M8705/(INDEX(Installed_Capacity!$V$15:$AG$20,MATCH(Source_Data!B8705,Installed_Capacity!$U$15:$U$20,0),MATCH(Source_Data!C8705,Installed_Capacity!$V$14:$AG$14,0)))</f>
        <v>0.62917231610676305</v>
      </c>
      <c r="P8705" s="37">
        <v>553.82487107999998</v>
      </c>
      <c r="Q8705" s="38">
        <f>P8705/(INDEX(Installed_Capacity!$AJ$15:$AU$20,MATCH(Source_Data!B8705,Installed_Capacity!$AI$15:$AI$20,0),MATCH(Source_Data!C8705,Installed_Capacity!$AJ$14:$AU$14,0)))</f>
        <v>0.60395296737186477</v>
      </c>
      <c r="R8705" s="63">
        <v>83.312003114000007</v>
      </c>
      <c r="S8705" s="42">
        <v>6.1328436799999997</v>
      </c>
      <c r="T8705" s="42">
        <f>R8705/(INDEX(Installed_Capacity!$H$25:$S$30,MATCH(Source_Data!B8705,Installed_Capacity!$G$25:$G$30,0),MATCH(Source_Data!C8705,Installed_Capacity!$H$24:$S$24,0)))</f>
        <v>5.9679085325214896E-2</v>
      </c>
      <c r="U8705" s="43">
        <f>S8705/(INDEX(Installed_Capacity!$H$33:$S$38,MATCH(Source_Data!B8705,Installed_Capacity!$G$33:$G$38,0),MATCH(Source_Data!C8705,Installed_Capacity!$H$32:$S$32,0)))</f>
        <v>1.8008062226737649E-3</v>
      </c>
      <c r="V8705" s="21"/>
      <c r="W8705" s="2"/>
    </row>
    <row r="8706" spans="1:23" x14ac:dyDescent="0.25">
      <c r="A8706" s="17">
        <v>43098</v>
      </c>
      <c r="B8706" s="19">
        <v>2017</v>
      </c>
      <c r="C8706" s="19">
        <v>12</v>
      </c>
      <c r="D8706" s="19">
        <v>29</v>
      </c>
      <c r="E8706" s="19">
        <v>16</v>
      </c>
      <c r="F8706" s="69">
        <v>24939.214898440001</v>
      </c>
      <c r="G8706" s="52">
        <f t="shared" si="135"/>
        <v>28687.307536290002</v>
      </c>
      <c r="H8706" s="34">
        <v>605.290147219</v>
      </c>
      <c r="I8706" s="35">
        <v>1203.6704715379999</v>
      </c>
      <c r="J8706" s="35">
        <f>H8706/(INDEX(Installed_Capacity!$H$6:$S$11,MATCH(Source_Data!B8706,Installed_Capacity!$G$6:$G$11,0),MATCH(Source_Data!C8706,Installed_Capacity!$H$5:$S$5,0)))</f>
        <v>0.36897136644091971</v>
      </c>
      <c r="K8706" s="36">
        <f>I8706/(INDEX(Installed_Capacity!$H$15:$S$20,MATCH(Source_Data!B8706,Installed_Capacity!$G$15:$G$20,0),MATCH(Source_Data!C8706,Installed_Capacity!$H$14:$S$14,0)))</f>
        <v>0.30599639301760972</v>
      </c>
      <c r="L8706" s="39">
        <v>414.35481539400001</v>
      </c>
      <c r="M8706" s="40">
        <v>918.52439799000001</v>
      </c>
      <c r="N8706" s="40">
        <f>L8706/(INDEX(Installed_Capacity!$V$6:$AG$11,MATCH(Source_Data!B8706,Installed_Capacity!$U$6:$U$11,0),MATCH(Source_Data!C8706,Installed_Capacity!$V$5:$AG$5,0)))</f>
        <v>0.34277627388196757</v>
      </c>
      <c r="O8706" s="41">
        <f>M8706/(INDEX(Installed_Capacity!$V$15:$AG$20,MATCH(Source_Data!B8706,Installed_Capacity!$U$15:$U$20,0),MATCH(Source_Data!C8706,Installed_Capacity!$V$14:$AG$14,0)))</f>
        <v>0.34898343388677816</v>
      </c>
      <c r="P8706" s="37">
        <v>427.38147113999997</v>
      </c>
      <c r="Q8706" s="38">
        <f>P8706/(INDEX(Installed_Capacity!$AJ$15:$AU$20,MATCH(Source_Data!B8706,Installed_Capacity!$AI$15:$AI$20,0),MATCH(Source_Data!C8706,Installed_Capacity!$AJ$14:$AU$14,0)))</f>
        <v>0.46606485402399123</v>
      </c>
      <c r="R8706" s="63">
        <v>83.134698010999998</v>
      </c>
      <c r="S8706" s="42">
        <v>11.158781847</v>
      </c>
      <c r="T8706" s="42">
        <f>R8706/(INDEX(Installed_Capacity!$H$25:$S$30,MATCH(Source_Data!B8706,Installed_Capacity!$G$25:$G$30,0),MATCH(Source_Data!C8706,Installed_Capacity!$H$24:$S$24,0)))</f>
        <v>5.9552075939111736E-2</v>
      </c>
      <c r="U8706" s="43">
        <f>S8706/(INDEX(Installed_Capacity!$H$33:$S$38,MATCH(Source_Data!B8706,Installed_Capacity!$G$33:$G$38,0),MATCH(Source_Data!C8706,Installed_Capacity!$H$32:$S$32,0)))</f>
        <v>3.2765882902035174E-3</v>
      </c>
      <c r="V8706" s="21"/>
      <c r="W8706" s="2"/>
    </row>
    <row r="8707" spans="1:23" x14ac:dyDescent="0.25">
      <c r="A8707" s="17">
        <v>43098</v>
      </c>
      <c r="B8707" s="19">
        <v>2017</v>
      </c>
      <c r="C8707" s="19">
        <v>12</v>
      </c>
      <c r="D8707" s="19">
        <v>29</v>
      </c>
      <c r="E8707" s="19">
        <v>17</v>
      </c>
      <c r="F8707" s="69">
        <v>26077.02586559</v>
      </c>
      <c r="G8707" s="52">
        <f t="shared" ref="G8707:G8770" si="136">_xlfn.MAXIFS($F:$F,$B:$B,B8707,$C:$C,C8707,$D:$D,D8707)</f>
        <v>28687.307536290002</v>
      </c>
      <c r="H8707" s="34">
        <v>106.51241580200001</v>
      </c>
      <c r="I8707" s="35">
        <v>126.173312428</v>
      </c>
      <c r="J8707" s="35">
        <f>H8707/(INDEX(Installed_Capacity!$H$6:$S$11,MATCH(Source_Data!B8707,Installed_Capacity!$G$6:$G$11,0),MATCH(Source_Data!C8707,Installed_Capacity!$H$5:$S$5,0)))</f>
        <v>6.4927591803618456E-2</v>
      </c>
      <c r="K8707" s="36">
        <f>I8707/(INDEX(Installed_Capacity!$H$15:$S$20,MATCH(Source_Data!B8707,Installed_Capacity!$G$15:$G$20,0),MATCH(Source_Data!C8707,Installed_Capacity!$H$14:$S$14,0)))</f>
        <v>3.2075704614336446E-2</v>
      </c>
      <c r="L8707" s="39">
        <v>69.278691069000004</v>
      </c>
      <c r="M8707" s="40">
        <v>135.70897016000001</v>
      </c>
      <c r="N8707" s="40">
        <f>L8707/(INDEX(Installed_Capacity!$V$6:$AG$11,MATCH(Source_Data!B8707,Installed_Capacity!$U$6:$U$11,0),MATCH(Source_Data!C8707,Installed_Capacity!$V$5:$AG$5,0)))</f>
        <v>5.7311006658559593E-2</v>
      </c>
      <c r="O8707" s="41">
        <f>M8707/(INDEX(Installed_Capacity!$V$15:$AG$20,MATCH(Source_Data!B8707,Installed_Capacity!$U$15:$U$20,0),MATCH(Source_Data!C8707,Installed_Capacity!$V$14:$AG$14,0)))</f>
        <v>5.1561158875379952E-2</v>
      </c>
      <c r="P8707" s="37">
        <v>122.085515405</v>
      </c>
      <c r="Q8707" s="38">
        <f>P8707/(INDEX(Installed_Capacity!$AJ$15:$AU$20,MATCH(Source_Data!B8707,Installed_Capacity!$AI$15:$AI$20,0),MATCH(Source_Data!C8707,Installed_Capacity!$AJ$14:$AU$14,0)))</f>
        <v>0.13313578561068701</v>
      </c>
      <c r="R8707" s="63">
        <v>84.488673034000001</v>
      </c>
      <c r="S8707" s="42">
        <v>19.24287155</v>
      </c>
      <c r="T8707" s="42">
        <f>R8707/(INDEX(Installed_Capacity!$H$25:$S$30,MATCH(Source_Data!B8707,Installed_Capacity!$G$25:$G$30,0),MATCH(Source_Data!C8707,Installed_Capacity!$H$24:$S$24,0)))</f>
        <v>6.0521972087392538E-2</v>
      </c>
      <c r="U8707" s="43">
        <f>S8707/(INDEX(Installed_Capacity!$H$33:$S$38,MATCH(Source_Data!B8707,Installed_Capacity!$G$33:$G$38,0),MATCH(Source_Data!C8707,Installed_Capacity!$H$32:$S$32,0)))</f>
        <v>5.6503450336356786E-3</v>
      </c>
      <c r="V8707" s="21"/>
      <c r="W8707" s="2"/>
    </row>
    <row r="8708" spans="1:23" x14ac:dyDescent="0.25">
      <c r="A8708" s="17">
        <v>43098</v>
      </c>
      <c r="B8708" s="19">
        <v>2017</v>
      </c>
      <c r="C8708" s="19">
        <v>12</v>
      </c>
      <c r="D8708" s="19">
        <v>29</v>
      </c>
      <c r="E8708" s="19">
        <v>18</v>
      </c>
      <c r="F8708" s="69">
        <v>28583.614322919999</v>
      </c>
      <c r="G8708" s="52">
        <f t="shared" si="136"/>
        <v>28687.307536290002</v>
      </c>
      <c r="H8708" s="34">
        <v>0</v>
      </c>
      <c r="I8708" s="35">
        <v>1.4572567999999999E-2</v>
      </c>
      <c r="J8708" s="35">
        <f>H8708/(INDEX(Installed_Capacity!$H$6:$S$11,MATCH(Source_Data!B8708,Installed_Capacity!$G$6:$G$11,0),MATCH(Source_Data!C8708,Installed_Capacity!$H$5:$S$5,0)))</f>
        <v>0</v>
      </c>
      <c r="K8708" s="36">
        <f>I8708/(INDEX(Installed_Capacity!$H$15:$S$20,MATCH(Source_Data!B8708,Installed_Capacity!$G$15:$G$20,0),MATCH(Source_Data!C8708,Installed_Capacity!$H$14:$S$14,0)))</f>
        <v>3.7046295896136116E-6</v>
      </c>
      <c r="L8708" s="39">
        <v>0</v>
      </c>
      <c r="M8708" s="40">
        <v>1.6707064000000001E-2</v>
      </c>
      <c r="N8708" s="40">
        <f>L8708/(INDEX(Installed_Capacity!$V$6:$AG$11,MATCH(Source_Data!B8708,Installed_Capacity!$U$6:$U$11,0),MATCH(Source_Data!C8708,Installed_Capacity!$V$5:$AG$5,0)))</f>
        <v>0</v>
      </c>
      <c r="O8708" s="41">
        <f>M8708/(INDEX(Installed_Capacity!$V$15:$AG$20,MATCH(Source_Data!B8708,Installed_Capacity!$U$15:$U$20,0),MATCH(Source_Data!C8708,Installed_Capacity!$V$14:$AG$14,0)))</f>
        <v>6.3476686930091201E-6</v>
      </c>
      <c r="P8708" s="37">
        <v>1.837627345</v>
      </c>
      <c r="Q8708" s="38">
        <f>P8708/(INDEX(Installed_Capacity!$AJ$15:$AU$20,MATCH(Source_Data!B8708,Installed_Capacity!$AI$15:$AI$20,0),MATCH(Source_Data!C8708,Installed_Capacity!$AJ$14:$AU$14,0)))</f>
        <v>2.0039556652126501E-3</v>
      </c>
      <c r="R8708" s="63">
        <v>97.210854650000002</v>
      </c>
      <c r="S8708" s="42">
        <v>47.645050009999999</v>
      </c>
      <c r="T8708" s="42">
        <f>R8708/(INDEX(Installed_Capacity!$H$25:$S$30,MATCH(Source_Data!B8708,Installed_Capacity!$G$25:$G$30,0),MATCH(Source_Data!C8708,Installed_Capacity!$H$24:$S$24,0)))</f>
        <v>6.9635282700573051E-2</v>
      </c>
      <c r="U8708" s="43">
        <f>S8708/(INDEX(Installed_Capacity!$H$33:$S$38,MATCH(Source_Data!B8708,Installed_Capacity!$G$33:$G$38,0),MATCH(Source_Data!C8708,Installed_Capacity!$H$32:$S$32,0)))</f>
        <v>1.3990166228663881E-2</v>
      </c>
      <c r="V8708" s="21"/>
      <c r="W8708" s="2"/>
    </row>
    <row r="8709" spans="1:23" x14ac:dyDescent="0.25">
      <c r="A8709" s="17">
        <v>43098</v>
      </c>
      <c r="B8709" s="19">
        <v>2017</v>
      </c>
      <c r="C8709" s="19">
        <v>12</v>
      </c>
      <c r="D8709" s="19">
        <v>29</v>
      </c>
      <c r="E8709" s="19">
        <v>19</v>
      </c>
      <c r="F8709" s="69">
        <v>28687.307536290002</v>
      </c>
      <c r="G8709" s="52">
        <f t="shared" si="136"/>
        <v>28687.307536290002</v>
      </c>
      <c r="H8709" s="34">
        <v>0</v>
      </c>
      <c r="I8709" s="35">
        <v>1.9103842999999999E-2</v>
      </c>
      <c r="J8709" s="35">
        <f>H8709/(INDEX(Installed_Capacity!$H$6:$S$11,MATCH(Source_Data!B8709,Installed_Capacity!$G$6:$G$11,0),MATCH(Source_Data!C8709,Installed_Capacity!$H$5:$S$5,0)))</f>
        <v>0</v>
      </c>
      <c r="K8709" s="36">
        <f>I8709/(INDEX(Installed_Capacity!$H$15:$S$20,MATCH(Source_Data!B8709,Installed_Capacity!$G$15:$G$20,0),MATCH(Source_Data!C8709,Installed_Capacity!$H$14:$S$14,0)))</f>
        <v>4.8565676312598344E-6</v>
      </c>
      <c r="L8709" s="39">
        <v>0</v>
      </c>
      <c r="M8709" s="40">
        <v>0</v>
      </c>
      <c r="N8709" s="40">
        <f>L8709/(INDEX(Installed_Capacity!$V$6:$AG$11,MATCH(Source_Data!B8709,Installed_Capacity!$U$6:$U$11,0),MATCH(Source_Data!C8709,Installed_Capacity!$V$5:$AG$5,0)))</f>
        <v>0</v>
      </c>
      <c r="O8709" s="41">
        <f>M8709/(INDEX(Installed_Capacity!$V$15:$AG$20,MATCH(Source_Data!B8709,Installed_Capacity!$U$15:$U$20,0),MATCH(Source_Data!C8709,Installed_Capacity!$V$14:$AG$14,0)))</f>
        <v>0</v>
      </c>
      <c r="P8709" s="37">
        <v>0</v>
      </c>
      <c r="Q8709" s="38">
        <f>P8709/(INDEX(Installed_Capacity!$AJ$15:$AU$20,MATCH(Source_Data!B8709,Installed_Capacity!$AI$15:$AI$20,0),MATCH(Source_Data!C8709,Installed_Capacity!$AJ$14:$AU$14,0)))</f>
        <v>0</v>
      </c>
      <c r="R8709" s="63">
        <v>99.160085090999999</v>
      </c>
      <c r="S8709" s="42">
        <v>59.700876145999999</v>
      </c>
      <c r="T8709" s="42">
        <f>R8709/(INDEX(Installed_Capacity!$H$25:$S$30,MATCH(Source_Data!B8709,Installed_Capacity!$G$25:$G$30,0),MATCH(Source_Data!C8709,Installed_Capacity!$H$24:$S$24,0)))</f>
        <v>7.103157957808022E-2</v>
      </c>
      <c r="U8709" s="43">
        <f>S8709/(INDEX(Installed_Capacity!$H$33:$S$38,MATCH(Source_Data!B8709,Installed_Capacity!$G$33:$G$38,0),MATCH(Source_Data!C8709,Installed_Capacity!$H$32:$S$32,0)))</f>
        <v>1.7530156461250702E-2</v>
      </c>
      <c r="V8709" s="21"/>
      <c r="W8709" s="2"/>
    </row>
    <row r="8710" spans="1:23" x14ac:dyDescent="0.25">
      <c r="A8710" s="17">
        <v>43098</v>
      </c>
      <c r="B8710" s="19">
        <v>2017</v>
      </c>
      <c r="C8710" s="19">
        <v>12</v>
      </c>
      <c r="D8710" s="19">
        <v>29</v>
      </c>
      <c r="E8710" s="19">
        <v>20</v>
      </c>
      <c r="F8710" s="69">
        <v>28085.579513590001</v>
      </c>
      <c r="G8710" s="52">
        <f t="shared" si="136"/>
        <v>28687.307536290002</v>
      </c>
      <c r="H8710" s="34">
        <v>0</v>
      </c>
      <c r="I8710" s="35">
        <v>1.7211753E-2</v>
      </c>
      <c r="J8710" s="35">
        <f>H8710/(INDEX(Installed_Capacity!$H$6:$S$11,MATCH(Source_Data!B8710,Installed_Capacity!$G$6:$G$11,0),MATCH(Source_Data!C8710,Installed_Capacity!$H$5:$S$5,0)))</f>
        <v>0</v>
      </c>
      <c r="K8710" s="36">
        <f>I8710/(INDEX(Installed_Capacity!$H$15:$S$20,MATCH(Source_Data!B8710,Installed_Capacity!$G$15:$G$20,0),MATCH(Source_Data!C8710,Installed_Capacity!$H$14:$S$14,0)))</f>
        <v>4.3755616342240331E-6</v>
      </c>
      <c r="L8710" s="39">
        <v>0</v>
      </c>
      <c r="M8710" s="40">
        <v>0</v>
      </c>
      <c r="N8710" s="40">
        <f>L8710/(INDEX(Installed_Capacity!$V$6:$AG$11,MATCH(Source_Data!B8710,Installed_Capacity!$U$6:$U$11,0),MATCH(Source_Data!C8710,Installed_Capacity!$V$5:$AG$5,0)))</f>
        <v>0</v>
      </c>
      <c r="O8710" s="41">
        <f>M8710/(INDEX(Installed_Capacity!$V$15:$AG$20,MATCH(Source_Data!B8710,Installed_Capacity!$U$15:$U$20,0),MATCH(Source_Data!C8710,Installed_Capacity!$V$14:$AG$14,0)))</f>
        <v>0</v>
      </c>
      <c r="P8710" s="37">
        <v>0</v>
      </c>
      <c r="Q8710" s="38">
        <f>P8710/(INDEX(Installed_Capacity!$AJ$15:$AU$20,MATCH(Source_Data!B8710,Installed_Capacity!$AI$15:$AI$20,0),MATCH(Source_Data!C8710,Installed_Capacity!$AJ$14:$AU$14,0)))</f>
        <v>0</v>
      </c>
      <c r="R8710" s="63">
        <v>98.685683358999995</v>
      </c>
      <c r="S8710" s="42">
        <v>65.106826615000003</v>
      </c>
      <c r="T8710" s="42">
        <f>R8710/(INDEX(Installed_Capacity!$H$25:$S$30,MATCH(Source_Data!B8710,Installed_Capacity!$G$25:$G$30,0),MATCH(Source_Data!C8710,Installed_Capacity!$H$24:$S$24,0)))</f>
        <v>7.0691750257163302E-2</v>
      </c>
      <c r="U8710" s="43">
        <f>S8710/(INDEX(Installed_Capacity!$H$33:$S$38,MATCH(Source_Data!B8710,Installed_Capacity!$G$33:$G$38,0),MATCH(Source_Data!C8710,Installed_Capacity!$H$32:$S$32,0)))</f>
        <v>1.9117522738951322E-2</v>
      </c>
      <c r="V8710" s="21"/>
      <c r="W8710" s="2"/>
    </row>
    <row r="8711" spans="1:23" x14ac:dyDescent="0.25">
      <c r="A8711" s="17">
        <v>43098</v>
      </c>
      <c r="B8711" s="19">
        <v>2017</v>
      </c>
      <c r="C8711" s="19">
        <v>12</v>
      </c>
      <c r="D8711" s="19">
        <v>29</v>
      </c>
      <c r="E8711" s="19">
        <v>21</v>
      </c>
      <c r="F8711" s="69">
        <v>27375.287065010001</v>
      </c>
      <c r="G8711" s="52">
        <f t="shared" si="136"/>
        <v>28687.307536290002</v>
      </c>
      <c r="H8711" s="34">
        <v>0</v>
      </c>
      <c r="I8711" s="35">
        <v>1.8593016E-2</v>
      </c>
      <c r="J8711" s="35">
        <f>H8711/(INDEX(Installed_Capacity!$H$6:$S$11,MATCH(Source_Data!B8711,Installed_Capacity!$G$6:$G$11,0),MATCH(Source_Data!C8711,Installed_Capacity!$H$5:$S$5,0)))</f>
        <v>0</v>
      </c>
      <c r="K8711" s="36">
        <f>I8711/(INDEX(Installed_Capacity!$H$15:$S$20,MATCH(Source_Data!B8711,Installed_Capacity!$G$15:$G$20,0),MATCH(Source_Data!C8711,Installed_Capacity!$H$14:$S$14,0)))</f>
        <v>4.7267054944440348E-6</v>
      </c>
      <c r="L8711" s="39">
        <v>0</v>
      </c>
      <c r="M8711" s="40">
        <v>0</v>
      </c>
      <c r="N8711" s="40">
        <f>L8711/(INDEX(Installed_Capacity!$V$6:$AG$11,MATCH(Source_Data!B8711,Installed_Capacity!$U$6:$U$11,0),MATCH(Source_Data!C8711,Installed_Capacity!$V$5:$AG$5,0)))</f>
        <v>0</v>
      </c>
      <c r="O8711" s="41">
        <f>M8711/(INDEX(Installed_Capacity!$V$15:$AG$20,MATCH(Source_Data!B8711,Installed_Capacity!$U$15:$U$20,0),MATCH(Source_Data!C8711,Installed_Capacity!$V$14:$AG$14,0)))</f>
        <v>0</v>
      </c>
      <c r="P8711" s="37">
        <v>0</v>
      </c>
      <c r="Q8711" s="38">
        <f>P8711/(INDEX(Installed_Capacity!$AJ$15:$AU$20,MATCH(Source_Data!B8711,Installed_Capacity!$AI$15:$AI$20,0),MATCH(Source_Data!C8711,Installed_Capacity!$AJ$14:$AU$14,0)))</f>
        <v>0</v>
      </c>
      <c r="R8711" s="63">
        <v>102.043937701</v>
      </c>
      <c r="S8711" s="42">
        <v>79.965659431000006</v>
      </c>
      <c r="T8711" s="42">
        <f>R8711/(INDEX(Installed_Capacity!$H$25:$S$30,MATCH(Source_Data!B8711,Installed_Capacity!$G$25:$G$30,0),MATCH(Source_Data!C8711,Installed_Capacity!$H$24:$S$24,0)))</f>
        <v>7.3097376576647555E-2</v>
      </c>
      <c r="U8711" s="43">
        <f>S8711/(INDEX(Installed_Capacity!$H$33:$S$38,MATCH(Source_Data!B8711,Installed_Capacity!$G$33:$G$38,0),MATCH(Source_Data!C8711,Installed_Capacity!$H$32:$S$32,0)))</f>
        <v>2.3480568659065486E-2</v>
      </c>
      <c r="V8711" s="21"/>
      <c r="W8711" s="2"/>
    </row>
    <row r="8712" spans="1:23" x14ac:dyDescent="0.25">
      <c r="A8712" s="17">
        <v>43098</v>
      </c>
      <c r="B8712" s="19">
        <v>2017</v>
      </c>
      <c r="C8712" s="19">
        <v>12</v>
      </c>
      <c r="D8712" s="19">
        <v>29</v>
      </c>
      <c r="E8712" s="19">
        <v>22</v>
      </c>
      <c r="F8712" s="69">
        <v>26325.62653492</v>
      </c>
      <c r="G8712" s="52">
        <f t="shared" si="136"/>
        <v>28687.307536290002</v>
      </c>
      <c r="H8712" s="34">
        <v>0</v>
      </c>
      <c r="I8712" s="35">
        <v>1.8737396E-2</v>
      </c>
      <c r="J8712" s="35">
        <f>H8712/(INDEX(Installed_Capacity!$H$6:$S$11,MATCH(Source_Data!B8712,Installed_Capacity!$G$6:$G$11,0),MATCH(Source_Data!C8712,Installed_Capacity!$H$5:$S$5,0)))</f>
        <v>0</v>
      </c>
      <c r="K8712" s="36">
        <f>I8712/(INDEX(Installed_Capacity!$H$15:$S$20,MATCH(Source_Data!B8712,Installed_Capacity!$G$15:$G$20,0),MATCH(Source_Data!C8712,Installed_Capacity!$H$14:$S$14,0)))</f>
        <v>4.7634096923690963E-6</v>
      </c>
      <c r="L8712" s="39">
        <v>0</v>
      </c>
      <c r="M8712" s="40">
        <v>0</v>
      </c>
      <c r="N8712" s="40">
        <f>L8712/(INDEX(Installed_Capacity!$V$6:$AG$11,MATCH(Source_Data!B8712,Installed_Capacity!$U$6:$U$11,0),MATCH(Source_Data!C8712,Installed_Capacity!$V$5:$AG$5,0)))</f>
        <v>0</v>
      </c>
      <c r="O8712" s="41">
        <f>M8712/(INDEX(Installed_Capacity!$V$15:$AG$20,MATCH(Source_Data!B8712,Installed_Capacity!$U$15:$U$20,0),MATCH(Source_Data!C8712,Installed_Capacity!$V$14:$AG$14,0)))</f>
        <v>0</v>
      </c>
      <c r="P8712" s="37">
        <v>0</v>
      </c>
      <c r="Q8712" s="38">
        <f>P8712/(INDEX(Installed_Capacity!$AJ$15:$AU$20,MATCH(Source_Data!B8712,Installed_Capacity!$AI$15:$AI$20,0),MATCH(Source_Data!C8712,Installed_Capacity!$AJ$14:$AU$14,0)))</f>
        <v>0</v>
      </c>
      <c r="R8712" s="63">
        <v>99.679906740000007</v>
      </c>
      <c r="S8712" s="42">
        <v>87.810012561999997</v>
      </c>
      <c r="T8712" s="42">
        <f>R8712/(INDEX(Installed_Capacity!$H$25:$S$30,MATCH(Source_Data!B8712,Installed_Capacity!$G$25:$G$30,0),MATCH(Source_Data!C8712,Installed_Capacity!$H$24:$S$24,0)))</f>
        <v>7.1403944656160456E-2</v>
      </c>
      <c r="U8712" s="43">
        <f>S8712/(INDEX(Installed_Capacity!$H$33:$S$38,MATCH(Source_Data!B8712,Installed_Capacity!$G$33:$G$38,0),MATCH(Source_Data!C8712,Installed_Capacity!$H$32:$S$32,0)))</f>
        <v>2.5783930797125921E-2</v>
      </c>
      <c r="V8712" s="21"/>
      <c r="W8712" s="2"/>
    </row>
    <row r="8713" spans="1:23" x14ac:dyDescent="0.25">
      <c r="A8713" s="17">
        <v>43098</v>
      </c>
      <c r="B8713" s="19">
        <v>2017</v>
      </c>
      <c r="C8713" s="19">
        <v>12</v>
      </c>
      <c r="D8713" s="19">
        <v>29</v>
      </c>
      <c r="E8713" s="19">
        <v>23</v>
      </c>
      <c r="F8713" s="69">
        <v>24776.6332248</v>
      </c>
      <c r="G8713" s="52">
        <f t="shared" si="136"/>
        <v>28687.307536290002</v>
      </c>
      <c r="H8713" s="34">
        <v>0</v>
      </c>
      <c r="I8713" s="35">
        <v>1.5043485000000001E-2</v>
      </c>
      <c r="J8713" s="35">
        <f>H8713/(INDEX(Installed_Capacity!$H$6:$S$11,MATCH(Source_Data!B8713,Installed_Capacity!$G$6:$G$11,0),MATCH(Source_Data!C8713,Installed_Capacity!$H$5:$S$5,0)))</f>
        <v>0</v>
      </c>
      <c r="K8713" s="36">
        <f>I8713/(INDEX(Installed_Capacity!$H$15:$S$20,MATCH(Source_Data!B8713,Installed_Capacity!$G$15:$G$20,0),MATCH(Source_Data!C8713,Installed_Capacity!$H$14:$S$14,0)))</f>
        <v>3.824345829911964E-6</v>
      </c>
      <c r="L8713" s="39">
        <v>0</v>
      </c>
      <c r="M8713" s="40">
        <v>0</v>
      </c>
      <c r="N8713" s="40">
        <f>L8713/(INDEX(Installed_Capacity!$V$6:$AG$11,MATCH(Source_Data!B8713,Installed_Capacity!$U$6:$U$11,0),MATCH(Source_Data!C8713,Installed_Capacity!$V$5:$AG$5,0)))</f>
        <v>0</v>
      </c>
      <c r="O8713" s="41">
        <f>M8713/(INDEX(Installed_Capacity!$V$15:$AG$20,MATCH(Source_Data!B8713,Installed_Capacity!$U$15:$U$20,0),MATCH(Source_Data!C8713,Installed_Capacity!$V$14:$AG$14,0)))</f>
        <v>0</v>
      </c>
      <c r="P8713" s="37">
        <v>0</v>
      </c>
      <c r="Q8713" s="38">
        <f>P8713/(INDEX(Installed_Capacity!$AJ$15:$AU$20,MATCH(Source_Data!B8713,Installed_Capacity!$AI$15:$AI$20,0),MATCH(Source_Data!C8713,Installed_Capacity!$AJ$14:$AU$14,0)))</f>
        <v>0</v>
      </c>
      <c r="R8713" s="63">
        <v>100.63840380000001</v>
      </c>
      <c r="S8713" s="42">
        <v>87.332939113999998</v>
      </c>
      <c r="T8713" s="42">
        <f>R8713/(INDEX(Installed_Capacity!$H$25:$S$30,MATCH(Source_Data!B8713,Installed_Capacity!$G$25:$G$30,0),MATCH(Source_Data!C8713,Installed_Capacity!$H$24:$S$24,0)))</f>
        <v>7.2090547134670474E-2</v>
      </c>
      <c r="U8713" s="43">
        <f>S8713/(INDEX(Installed_Capacity!$H$33:$S$38,MATCH(Source_Data!B8713,Installed_Capacity!$G$33:$G$38,0),MATCH(Source_Data!C8713,Installed_Capacity!$H$32:$S$32,0)))</f>
        <v>2.5643846216683652E-2</v>
      </c>
      <c r="V8713" s="21"/>
      <c r="W8713" s="2"/>
    </row>
    <row r="8714" spans="1:23" x14ac:dyDescent="0.25">
      <c r="A8714" s="17">
        <v>43098</v>
      </c>
      <c r="B8714" s="19">
        <v>2017</v>
      </c>
      <c r="C8714" s="19">
        <v>12</v>
      </c>
      <c r="D8714" s="19">
        <v>29</v>
      </c>
      <c r="E8714" s="19">
        <v>24</v>
      </c>
      <c r="F8714" s="69">
        <v>23229.135883970001</v>
      </c>
      <c r="G8714" s="52">
        <f t="shared" si="136"/>
        <v>28687.307536290002</v>
      </c>
      <c r="H8714" s="34">
        <v>0</v>
      </c>
      <c r="I8714" s="35">
        <v>1.0753082000000001E-2</v>
      </c>
      <c r="J8714" s="35">
        <f>H8714/(INDEX(Installed_Capacity!$H$6:$S$11,MATCH(Source_Data!B8714,Installed_Capacity!$G$6:$G$11,0),MATCH(Source_Data!C8714,Installed_Capacity!$H$5:$S$5,0)))</f>
        <v>0</v>
      </c>
      <c r="K8714" s="36">
        <f>I8714/(INDEX(Installed_Capacity!$H$15:$S$20,MATCH(Source_Data!B8714,Installed_Capacity!$G$15:$G$20,0),MATCH(Source_Data!C8714,Installed_Capacity!$H$14:$S$14,0)))</f>
        <v>2.7336421251725514E-6</v>
      </c>
      <c r="L8714" s="39">
        <v>0</v>
      </c>
      <c r="M8714" s="40">
        <v>0</v>
      </c>
      <c r="N8714" s="40">
        <f>L8714/(INDEX(Installed_Capacity!$V$6:$AG$11,MATCH(Source_Data!B8714,Installed_Capacity!$U$6:$U$11,0),MATCH(Source_Data!C8714,Installed_Capacity!$V$5:$AG$5,0)))</f>
        <v>0</v>
      </c>
      <c r="O8714" s="41">
        <f>M8714/(INDEX(Installed_Capacity!$V$15:$AG$20,MATCH(Source_Data!B8714,Installed_Capacity!$U$15:$U$20,0),MATCH(Source_Data!C8714,Installed_Capacity!$V$14:$AG$14,0)))</f>
        <v>0</v>
      </c>
      <c r="P8714" s="37">
        <v>0</v>
      </c>
      <c r="Q8714" s="38">
        <f>P8714/(INDEX(Installed_Capacity!$AJ$15:$AU$20,MATCH(Source_Data!B8714,Installed_Capacity!$AI$15:$AI$20,0),MATCH(Source_Data!C8714,Installed_Capacity!$AJ$14:$AU$14,0)))</f>
        <v>0</v>
      </c>
      <c r="R8714" s="63">
        <v>93.369397950000007</v>
      </c>
      <c r="S8714" s="42">
        <v>161.77752384499999</v>
      </c>
      <c r="T8714" s="42">
        <f>R8714/(INDEX(Installed_Capacity!$H$25:$S$30,MATCH(Source_Data!B8714,Installed_Capacity!$G$25:$G$30,0),MATCH(Source_Data!C8714,Installed_Capacity!$H$24:$S$24,0)))</f>
        <v>6.688352288681948E-2</v>
      </c>
      <c r="U8714" s="43">
        <f>S8714/(INDEX(Installed_Capacity!$H$33:$S$38,MATCH(Source_Data!B8714,Installed_Capacity!$G$33:$G$38,0),MATCH(Source_Data!C8714,Installed_Capacity!$H$32:$S$32,0)))</f>
        <v>4.7503244307187262E-2</v>
      </c>
      <c r="V8714" s="21"/>
      <c r="W8714" s="2"/>
    </row>
    <row r="8715" spans="1:23" x14ac:dyDescent="0.25">
      <c r="A8715" s="17">
        <v>43099</v>
      </c>
      <c r="B8715" s="19">
        <v>2017</v>
      </c>
      <c r="C8715" s="19">
        <v>12</v>
      </c>
      <c r="D8715" s="19">
        <v>30</v>
      </c>
      <c r="E8715" s="19">
        <v>1</v>
      </c>
      <c r="F8715" s="69">
        <v>22142.697331089999</v>
      </c>
      <c r="G8715" s="52">
        <f t="shared" si="136"/>
        <v>26985.4517877</v>
      </c>
      <c r="H8715" s="34">
        <v>0</v>
      </c>
      <c r="I8715" s="35">
        <v>5.7980169999999999E-3</v>
      </c>
      <c r="J8715" s="35">
        <f>H8715/(INDEX(Installed_Capacity!$H$6:$S$11,MATCH(Source_Data!B8715,Installed_Capacity!$G$6:$G$11,0),MATCH(Source_Data!C8715,Installed_Capacity!$H$5:$S$5,0)))</f>
        <v>0</v>
      </c>
      <c r="K8715" s="36">
        <f>I8715/(INDEX(Installed_Capacity!$H$15:$S$20,MATCH(Source_Data!B8715,Installed_Capacity!$G$15:$G$20,0),MATCH(Source_Data!C8715,Installed_Capacity!$H$14:$S$14,0)))</f>
        <v>1.4739684412028646E-6</v>
      </c>
      <c r="L8715" s="39">
        <v>0</v>
      </c>
      <c r="M8715" s="40">
        <v>0</v>
      </c>
      <c r="N8715" s="40">
        <f>L8715/(INDEX(Installed_Capacity!$V$6:$AG$11,MATCH(Source_Data!B8715,Installed_Capacity!$U$6:$U$11,0),MATCH(Source_Data!C8715,Installed_Capacity!$V$5:$AG$5,0)))</f>
        <v>0</v>
      </c>
      <c r="O8715" s="41">
        <f>M8715/(INDEX(Installed_Capacity!$V$15:$AG$20,MATCH(Source_Data!B8715,Installed_Capacity!$U$15:$U$20,0),MATCH(Source_Data!C8715,Installed_Capacity!$V$14:$AG$14,0)))</f>
        <v>0</v>
      </c>
      <c r="P8715" s="37">
        <v>0</v>
      </c>
      <c r="Q8715" s="38">
        <f>P8715/(INDEX(Installed_Capacity!$AJ$15:$AU$20,MATCH(Source_Data!B8715,Installed_Capacity!$AI$15:$AI$20,0),MATCH(Source_Data!C8715,Installed_Capacity!$AJ$14:$AU$14,0)))</f>
        <v>0</v>
      </c>
      <c r="R8715" s="63">
        <v>80.140191091000005</v>
      </c>
      <c r="S8715" s="42">
        <v>99.608163804</v>
      </c>
      <c r="T8715" s="42">
        <f>R8715/(INDEX(Installed_Capacity!$H$25:$S$30,MATCH(Source_Data!B8715,Installed_Capacity!$G$25:$G$30,0),MATCH(Source_Data!C8715,Installed_Capacity!$H$24:$S$24,0)))</f>
        <v>5.7407013675501425E-2</v>
      </c>
      <c r="U8715" s="43">
        <f>S8715/(INDEX(Installed_Capacity!$H$33:$S$38,MATCH(Source_Data!B8715,Installed_Capacity!$G$33:$G$38,0),MATCH(Source_Data!C8715,Installed_Capacity!$H$32:$S$32,0)))</f>
        <v>2.9248259138304155E-2</v>
      </c>
      <c r="V8715" s="21"/>
      <c r="W8715" s="2"/>
    </row>
    <row r="8716" spans="1:23" x14ac:dyDescent="0.25">
      <c r="A8716" s="17">
        <v>43099</v>
      </c>
      <c r="B8716" s="19">
        <v>2017</v>
      </c>
      <c r="C8716" s="19">
        <v>12</v>
      </c>
      <c r="D8716" s="19">
        <v>30</v>
      </c>
      <c r="E8716" s="19">
        <v>2</v>
      </c>
      <c r="F8716" s="69">
        <v>21309.516228280001</v>
      </c>
      <c r="G8716" s="52">
        <f t="shared" si="136"/>
        <v>26985.4517877</v>
      </c>
      <c r="H8716" s="34">
        <v>0</v>
      </c>
      <c r="I8716" s="35">
        <v>3.4545520000000001E-3</v>
      </c>
      <c r="J8716" s="35">
        <f>H8716/(INDEX(Installed_Capacity!$H$6:$S$11,MATCH(Source_Data!B8716,Installed_Capacity!$G$6:$G$11,0),MATCH(Source_Data!C8716,Installed_Capacity!$H$5:$S$5,0)))</f>
        <v>0</v>
      </c>
      <c r="K8716" s="36">
        <f>I8716/(INDEX(Installed_Capacity!$H$15:$S$20,MATCH(Source_Data!B8716,Installed_Capacity!$G$15:$G$20,0),MATCH(Source_Data!C8716,Installed_Capacity!$H$14:$S$14,0)))</f>
        <v>8.7821415951250885E-7</v>
      </c>
      <c r="L8716" s="39">
        <v>0</v>
      </c>
      <c r="M8716" s="40">
        <v>0</v>
      </c>
      <c r="N8716" s="40">
        <f>L8716/(INDEX(Installed_Capacity!$V$6:$AG$11,MATCH(Source_Data!B8716,Installed_Capacity!$U$6:$U$11,0),MATCH(Source_Data!C8716,Installed_Capacity!$V$5:$AG$5,0)))</f>
        <v>0</v>
      </c>
      <c r="O8716" s="41">
        <f>M8716/(INDEX(Installed_Capacity!$V$15:$AG$20,MATCH(Source_Data!B8716,Installed_Capacity!$U$15:$U$20,0),MATCH(Source_Data!C8716,Installed_Capacity!$V$14:$AG$14,0)))</f>
        <v>0</v>
      </c>
      <c r="P8716" s="37">
        <v>0</v>
      </c>
      <c r="Q8716" s="38">
        <f>P8716/(INDEX(Installed_Capacity!$AJ$15:$AU$20,MATCH(Source_Data!B8716,Installed_Capacity!$AI$15:$AI$20,0),MATCH(Source_Data!C8716,Installed_Capacity!$AJ$14:$AU$14,0)))</f>
        <v>0</v>
      </c>
      <c r="R8716" s="63">
        <v>84.626762601999999</v>
      </c>
      <c r="S8716" s="42">
        <v>68.06403177</v>
      </c>
      <c r="T8716" s="42">
        <f>R8716/(INDEX(Installed_Capacity!$H$25:$S$30,MATCH(Source_Data!B8716,Installed_Capacity!$G$25:$G$30,0),MATCH(Source_Data!C8716,Installed_Capacity!$H$24:$S$24,0)))</f>
        <v>6.0620890116045836E-2</v>
      </c>
      <c r="U8716" s="43">
        <f>S8716/(INDEX(Installed_Capacity!$H$33:$S$38,MATCH(Source_Data!B8716,Installed_Capacity!$G$33:$G$38,0),MATCH(Source_Data!C8716,Installed_Capacity!$H$32:$S$32,0)))</f>
        <v>1.9985856210781625E-2</v>
      </c>
      <c r="V8716" s="21"/>
      <c r="W8716" s="2"/>
    </row>
    <row r="8717" spans="1:23" x14ac:dyDescent="0.25">
      <c r="A8717" s="17">
        <v>43099</v>
      </c>
      <c r="B8717" s="19">
        <v>2017</v>
      </c>
      <c r="C8717" s="19">
        <v>12</v>
      </c>
      <c r="D8717" s="19">
        <v>30</v>
      </c>
      <c r="E8717" s="19">
        <v>3</v>
      </c>
      <c r="F8717" s="69">
        <v>20766.206444899999</v>
      </c>
      <c r="G8717" s="52">
        <f t="shared" si="136"/>
        <v>26985.4517877</v>
      </c>
      <c r="H8717" s="34">
        <v>0</v>
      </c>
      <c r="I8717" s="35">
        <v>-2.3355250000000002E-3</v>
      </c>
      <c r="J8717" s="35">
        <f>H8717/(INDEX(Installed_Capacity!$H$6:$S$11,MATCH(Source_Data!B8717,Installed_Capacity!$G$6:$G$11,0),MATCH(Source_Data!C8717,Installed_Capacity!$H$5:$S$5,0)))</f>
        <v>0</v>
      </c>
      <c r="K8717" s="36">
        <f>I8717/(INDEX(Installed_Capacity!$H$15:$S$20,MATCH(Source_Data!B8717,Installed_Capacity!$G$15:$G$20,0),MATCH(Source_Data!C8717,Installed_Capacity!$H$14:$S$14,0)))</f>
        <v>-5.9373577960194323E-7</v>
      </c>
      <c r="L8717" s="39">
        <v>0</v>
      </c>
      <c r="M8717" s="40">
        <v>0</v>
      </c>
      <c r="N8717" s="40">
        <f>L8717/(INDEX(Installed_Capacity!$V$6:$AG$11,MATCH(Source_Data!B8717,Installed_Capacity!$U$6:$U$11,0),MATCH(Source_Data!C8717,Installed_Capacity!$V$5:$AG$5,0)))</f>
        <v>0</v>
      </c>
      <c r="O8717" s="41">
        <f>M8717/(INDEX(Installed_Capacity!$V$15:$AG$20,MATCH(Source_Data!B8717,Installed_Capacity!$U$15:$U$20,0),MATCH(Source_Data!C8717,Installed_Capacity!$V$14:$AG$14,0)))</f>
        <v>0</v>
      </c>
      <c r="P8717" s="37">
        <v>0</v>
      </c>
      <c r="Q8717" s="38">
        <f>P8717/(INDEX(Installed_Capacity!$AJ$15:$AU$20,MATCH(Source_Data!B8717,Installed_Capacity!$AI$15:$AI$20,0),MATCH(Source_Data!C8717,Installed_Capacity!$AJ$14:$AU$14,0)))</f>
        <v>0</v>
      </c>
      <c r="R8717" s="63">
        <v>108.29671475799999</v>
      </c>
      <c r="S8717" s="42">
        <v>60.515346819000001</v>
      </c>
      <c r="T8717" s="42">
        <f>R8717/(INDEX(Installed_Capacity!$H$25:$S$30,MATCH(Source_Data!B8717,Installed_Capacity!$G$25:$G$30,0),MATCH(Source_Data!C8717,Installed_Capacity!$H$24:$S$24,0)))</f>
        <v>7.7576443236389667E-2</v>
      </c>
      <c r="U8717" s="43">
        <f>S8717/(INDEX(Installed_Capacity!$H$33:$S$38,MATCH(Source_Data!B8717,Installed_Capacity!$G$33:$G$38,0),MATCH(Source_Data!C8717,Installed_Capacity!$H$32:$S$32,0)))</f>
        <v>1.7769312052466374E-2</v>
      </c>
      <c r="V8717" s="21"/>
      <c r="W8717" s="2"/>
    </row>
    <row r="8718" spans="1:23" x14ac:dyDescent="0.25">
      <c r="A8718" s="17">
        <v>43099</v>
      </c>
      <c r="B8718" s="19">
        <v>2017</v>
      </c>
      <c r="C8718" s="19">
        <v>12</v>
      </c>
      <c r="D8718" s="19">
        <v>30</v>
      </c>
      <c r="E8718" s="19">
        <v>4</v>
      </c>
      <c r="F8718" s="69">
        <v>20485.68326596</v>
      </c>
      <c r="G8718" s="52">
        <f t="shared" si="136"/>
        <v>26985.4517877</v>
      </c>
      <c r="H8718" s="34">
        <v>0</v>
      </c>
      <c r="I8718" s="35">
        <v>-3.672299E-3</v>
      </c>
      <c r="J8718" s="35">
        <f>H8718/(INDEX(Installed_Capacity!$H$6:$S$11,MATCH(Source_Data!B8718,Installed_Capacity!$G$6:$G$11,0),MATCH(Source_Data!C8718,Installed_Capacity!$H$5:$S$5,0)))</f>
        <v>0</v>
      </c>
      <c r="K8718" s="36">
        <f>I8718/(INDEX(Installed_Capacity!$H$15:$S$20,MATCH(Source_Data!B8718,Installed_Capacity!$G$15:$G$20,0),MATCH(Source_Data!C8718,Installed_Capacity!$H$14:$S$14,0)))</f>
        <v>-9.3356967264167006E-7</v>
      </c>
      <c r="L8718" s="39">
        <v>0</v>
      </c>
      <c r="M8718" s="40">
        <v>0</v>
      </c>
      <c r="N8718" s="40">
        <f>L8718/(INDEX(Installed_Capacity!$V$6:$AG$11,MATCH(Source_Data!B8718,Installed_Capacity!$U$6:$U$11,0),MATCH(Source_Data!C8718,Installed_Capacity!$V$5:$AG$5,0)))</f>
        <v>0</v>
      </c>
      <c r="O8718" s="41">
        <f>M8718/(INDEX(Installed_Capacity!$V$15:$AG$20,MATCH(Source_Data!B8718,Installed_Capacity!$U$15:$U$20,0),MATCH(Source_Data!C8718,Installed_Capacity!$V$14:$AG$14,0)))</f>
        <v>0</v>
      </c>
      <c r="P8718" s="37">
        <v>0</v>
      </c>
      <c r="Q8718" s="38">
        <f>P8718/(INDEX(Installed_Capacity!$AJ$15:$AU$20,MATCH(Source_Data!B8718,Installed_Capacity!$AI$15:$AI$20,0),MATCH(Source_Data!C8718,Installed_Capacity!$AJ$14:$AU$14,0)))</f>
        <v>0</v>
      </c>
      <c r="R8718" s="63">
        <v>104.771855794</v>
      </c>
      <c r="S8718" s="42">
        <v>44.352364817000002</v>
      </c>
      <c r="T8718" s="42">
        <f>R8718/(INDEX(Installed_Capacity!$H$25:$S$30,MATCH(Source_Data!B8718,Installed_Capacity!$G$25:$G$30,0),MATCH(Source_Data!C8718,Installed_Capacity!$H$24:$S$24,0)))</f>
        <v>7.5051472631805144E-2</v>
      </c>
      <c r="U8718" s="43">
        <f>S8718/(INDEX(Installed_Capacity!$H$33:$S$38,MATCH(Source_Data!B8718,Installed_Capacity!$G$33:$G$38,0),MATCH(Source_Data!C8718,Installed_Capacity!$H$32:$S$32,0)))</f>
        <v>1.3023324695722647E-2</v>
      </c>
      <c r="V8718" s="21"/>
      <c r="W8718" s="2"/>
    </row>
    <row r="8719" spans="1:23" x14ac:dyDescent="0.25">
      <c r="A8719" s="17">
        <v>43099</v>
      </c>
      <c r="B8719" s="19">
        <v>2017</v>
      </c>
      <c r="C8719" s="19">
        <v>12</v>
      </c>
      <c r="D8719" s="19">
        <v>30</v>
      </c>
      <c r="E8719" s="19">
        <v>5</v>
      </c>
      <c r="F8719" s="69">
        <v>20641.969686569999</v>
      </c>
      <c r="G8719" s="52">
        <f t="shared" si="136"/>
        <v>26985.4517877</v>
      </c>
      <c r="H8719" s="34">
        <v>0</v>
      </c>
      <c r="I8719" s="35">
        <v>-2.8166459999999999E-3</v>
      </c>
      <c r="J8719" s="35">
        <f>H8719/(INDEX(Installed_Capacity!$H$6:$S$11,MATCH(Source_Data!B8719,Installed_Capacity!$G$6:$G$11,0),MATCH(Source_Data!C8719,Installed_Capacity!$H$5:$S$5,0)))</f>
        <v>0</v>
      </c>
      <c r="K8719" s="36">
        <f>I8719/(INDEX(Installed_Capacity!$H$15:$S$20,MATCH(Source_Data!B8719,Installed_Capacity!$G$15:$G$20,0),MATCH(Source_Data!C8719,Installed_Capacity!$H$14:$S$14,0)))</f>
        <v>-7.1604607472525233E-7</v>
      </c>
      <c r="L8719" s="39">
        <v>0</v>
      </c>
      <c r="M8719" s="40">
        <v>0</v>
      </c>
      <c r="N8719" s="40">
        <f>L8719/(INDEX(Installed_Capacity!$V$6:$AG$11,MATCH(Source_Data!B8719,Installed_Capacity!$U$6:$U$11,0),MATCH(Source_Data!C8719,Installed_Capacity!$V$5:$AG$5,0)))</f>
        <v>0</v>
      </c>
      <c r="O8719" s="41">
        <f>M8719/(INDEX(Installed_Capacity!$V$15:$AG$20,MATCH(Source_Data!B8719,Installed_Capacity!$U$15:$U$20,0),MATCH(Source_Data!C8719,Installed_Capacity!$V$14:$AG$14,0)))</f>
        <v>0</v>
      </c>
      <c r="P8719" s="37">
        <v>0</v>
      </c>
      <c r="Q8719" s="38">
        <f>P8719/(INDEX(Installed_Capacity!$AJ$15:$AU$20,MATCH(Source_Data!B8719,Installed_Capacity!$AI$15:$AI$20,0),MATCH(Source_Data!C8719,Installed_Capacity!$AJ$14:$AU$14,0)))</f>
        <v>0</v>
      </c>
      <c r="R8719" s="63">
        <v>86.547359737999997</v>
      </c>
      <c r="S8719" s="42">
        <v>47.289095203999999</v>
      </c>
      <c r="T8719" s="42">
        <f>R8719/(INDEX(Installed_Capacity!$H$25:$S$30,MATCH(Source_Data!B8719,Installed_Capacity!$G$25:$G$30,0),MATCH(Source_Data!C8719,Installed_Capacity!$H$24:$S$24,0)))</f>
        <v>6.1996676030085948E-2</v>
      </c>
      <c r="U8719" s="43">
        <f>S8719/(INDEX(Installed_Capacity!$H$33:$S$38,MATCH(Source_Data!B8719,Installed_Capacity!$G$33:$G$38,0),MATCH(Source_Data!C8719,Installed_Capacity!$H$32:$S$32,0)))</f>
        <v>1.3885646096881324E-2</v>
      </c>
      <c r="V8719" s="21"/>
      <c r="W8719" s="2"/>
    </row>
    <row r="8720" spans="1:23" x14ac:dyDescent="0.25">
      <c r="A8720" s="17">
        <v>43099</v>
      </c>
      <c r="B8720" s="19">
        <v>2017</v>
      </c>
      <c r="C8720" s="19">
        <v>12</v>
      </c>
      <c r="D8720" s="19">
        <v>30</v>
      </c>
      <c r="E8720" s="19">
        <v>6</v>
      </c>
      <c r="F8720" s="69">
        <v>21168.920681600001</v>
      </c>
      <c r="G8720" s="52">
        <f t="shared" si="136"/>
        <v>26985.4517877</v>
      </c>
      <c r="H8720" s="34">
        <v>0</v>
      </c>
      <c r="I8720" s="35">
        <v>-1.054527E-3</v>
      </c>
      <c r="J8720" s="35">
        <f>H8720/(INDEX(Installed_Capacity!$H$6:$S$11,MATCH(Source_Data!B8720,Installed_Capacity!$G$6:$G$11,0),MATCH(Source_Data!C8720,Installed_Capacity!$H$5:$S$5,0)))</f>
        <v>0</v>
      </c>
      <c r="K8720" s="36">
        <f>I8720/(INDEX(Installed_Capacity!$H$15:$S$20,MATCH(Source_Data!B8720,Installed_Capacity!$G$15:$G$20,0),MATCH(Source_Data!C8720,Installed_Capacity!$H$14:$S$14,0)))</f>
        <v>-2.6808122818479714E-7</v>
      </c>
      <c r="L8720" s="39">
        <v>0</v>
      </c>
      <c r="M8720" s="40">
        <v>1.8000000000000001E-4</v>
      </c>
      <c r="N8720" s="40">
        <f>L8720/(INDEX(Installed_Capacity!$V$6:$AG$11,MATCH(Source_Data!B8720,Installed_Capacity!$U$6:$U$11,0),MATCH(Source_Data!C8720,Installed_Capacity!$V$5:$AG$5,0)))</f>
        <v>0</v>
      </c>
      <c r="O8720" s="41">
        <f>M8720/(INDEX(Installed_Capacity!$V$15:$AG$20,MATCH(Source_Data!B8720,Installed_Capacity!$U$15:$U$20,0),MATCH(Source_Data!C8720,Installed_Capacity!$V$14:$AG$14,0)))</f>
        <v>6.8389057750759897E-8</v>
      </c>
      <c r="P8720" s="37">
        <v>0</v>
      </c>
      <c r="Q8720" s="38">
        <f>P8720/(INDEX(Installed_Capacity!$AJ$15:$AU$20,MATCH(Source_Data!B8720,Installed_Capacity!$AI$15:$AI$20,0),MATCH(Source_Data!C8720,Installed_Capacity!$AJ$14:$AU$14,0)))</f>
        <v>0</v>
      </c>
      <c r="R8720" s="63">
        <v>75.034125832000001</v>
      </c>
      <c r="S8720" s="42">
        <v>45.741686948999998</v>
      </c>
      <c r="T8720" s="42">
        <f>R8720/(INDEX(Installed_Capacity!$H$25:$S$30,MATCH(Source_Data!B8720,Installed_Capacity!$G$25:$G$30,0),MATCH(Source_Data!C8720,Installed_Capacity!$H$24:$S$24,0)))</f>
        <v>5.3749373805157583E-2</v>
      </c>
      <c r="U8720" s="43">
        <f>S8720/(INDEX(Installed_Capacity!$H$33:$S$38,MATCH(Source_Data!B8720,Installed_Capacity!$G$33:$G$38,0),MATCH(Source_Data!C8720,Installed_Capacity!$H$32:$S$32,0)))</f>
        <v>1.3431275732981758E-2</v>
      </c>
      <c r="V8720" s="21"/>
      <c r="W8720" s="2"/>
    </row>
    <row r="8721" spans="1:23" x14ac:dyDescent="0.25">
      <c r="A8721" s="17">
        <v>43099</v>
      </c>
      <c r="B8721" s="19">
        <v>2017</v>
      </c>
      <c r="C8721" s="19">
        <v>12</v>
      </c>
      <c r="D8721" s="19">
        <v>30</v>
      </c>
      <c r="E8721" s="19">
        <v>7</v>
      </c>
      <c r="F8721" s="69">
        <v>22026.20036241</v>
      </c>
      <c r="G8721" s="52">
        <f t="shared" si="136"/>
        <v>26985.4517877</v>
      </c>
      <c r="H8721" s="34">
        <v>0</v>
      </c>
      <c r="I8721" s="35">
        <v>7.0580572029999997</v>
      </c>
      <c r="J8721" s="35">
        <f>H8721/(INDEX(Installed_Capacity!$H$6:$S$11,MATCH(Source_Data!B8721,Installed_Capacity!$G$6:$G$11,0),MATCH(Source_Data!C8721,Installed_Capacity!$H$5:$S$5,0)))</f>
        <v>0</v>
      </c>
      <c r="K8721" s="36">
        <f>I8721/(INDEX(Installed_Capacity!$H$15:$S$20,MATCH(Source_Data!B8721,Installed_Capacity!$G$15:$G$20,0),MATCH(Source_Data!C8721,Installed_Capacity!$H$14:$S$14,0)))</f>
        <v>1.7942951139030051E-3</v>
      </c>
      <c r="L8721" s="39">
        <v>1.6864500000000001E-4</v>
      </c>
      <c r="M8721" s="40">
        <v>1.8558115529999999</v>
      </c>
      <c r="N8721" s="40">
        <f>L8721/(INDEX(Installed_Capacity!$V$6:$AG$11,MATCH(Source_Data!B8721,Installed_Capacity!$U$6:$U$11,0),MATCH(Source_Data!C8721,Installed_Capacity!$V$5:$AG$5,0)))</f>
        <v>1.3951208616667494E-7</v>
      </c>
      <c r="O8721" s="41">
        <f>M8721/(INDEX(Installed_Capacity!$V$15:$AG$20,MATCH(Source_Data!B8721,Installed_Capacity!$U$15:$U$20,0),MATCH(Source_Data!C8721,Installed_Capacity!$V$14:$AG$14,0)))</f>
        <v>7.0509557484802442E-4</v>
      </c>
      <c r="P8721" s="37">
        <v>0</v>
      </c>
      <c r="Q8721" s="38">
        <f>P8721/(INDEX(Installed_Capacity!$AJ$15:$AU$20,MATCH(Source_Data!B8721,Installed_Capacity!$AI$15:$AI$20,0),MATCH(Source_Data!C8721,Installed_Capacity!$AJ$14:$AU$14,0)))</f>
        <v>0</v>
      </c>
      <c r="R8721" s="63">
        <v>68.311305851</v>
      </c>
      <c r="S8721" s="42">
        <v>39.834088629999997</v>
      </c>
      <c r="T8721" s="42">
        <f>R8721/(INDEX(Installed_Capacity!$H$25:$S$30,MATCH(Source_Data!B8721,Installed_Capacity!$G$25:$G$30,0),MATCH(Source_Data!C8721,Installed_Capacity!$H$24:$S$24,0)))</f>
        <v>4.8933600179799419E-2</v>
      </c>
      <c r="U8721" s="43">
        <f>S8721/(INDEX(Installed_Capacity!$H$33:$S$38,MATCH(Source_Data!B8721,Installed_Capacity!$G$33:$G$38,0),MATCH(Source_Data!C8721,Installed_Capacity!$H$32:$S$32,0)))</f>
        <v>1.169660901571231E-2</v>
      </c>
      <c r="V8721" s="21"/>
      <c r="W8721" s="2"/>
    </row>
    <row r="8722" spans="1:23" x14ac:dyDescent="0.25">
      <c r="A8722" s="17">
        <v>43099</v>
      </c>
      <c r="B8722" s="19">
        <v>2017</v>
      </c>
      <c r="C8722" s="19">
        <v>12</v>
      </c>
      <c r="D8722" s="19">
        <v>30</v>
      </c>
      <c r="E8722" s="19">
        <v>8</v>
      </c>
      <c r="F8722" s="69">
        <v>22447.142613259999</v>
      </c>
      <c r="G8722" s="52">
        <f t="shared" si="136"/>
        <v>26985.4517877</v>
      </c>
      <c r="H8722" s="34">
        <v>88.836843517999995</v>
      </c>
      <c r="I8722" s="35">
        <v>610.07885041999998</v>
      </c>
      <c r="J8722" s="35">
        <f>H8722/(INDEX(Installed_Capacity!$H$6:$S$11,MATCH(Source_Data!B8722,Installed_Capacity!$G$6:$G$11,0),MATCH(Source_Data!C8722,Installed_Capacity!$H$5:$S$5,0)))</f>
        <v>5.4152957377109137E-2</v>
      </c>
      <c r="K8722" s="36">
        <f>I8722/(INDEX(Installed_Capacity!$H$15:$S$20,MATCH(Source_Data!B8722,Installed_Capacity!$G$15:$G$20,0),MATCH(Source_Data!C8722,Installed_Capacity!$H$14:$S$14,0)))</f>
        <v>0.15509388333362992</v>
      </c>
      <c r="L8722" s="39">
        <v>57.096157779000002</v>
      </c>
      <c r="M8722" s="40">
        <v>362.33396638800002</v>
      </c>
      <c r="N8722" s="40">
        <f>L8722/(INDEX(Installed_Capacity!$V$6:$AG$11,MATCH(Source_Data!B8722,Installed_Capacity!$U$6:$U$11,0),MATCH(Source_Data!C8722,Installed_Capacity!$V$5:$AG$5,0)))</f>
        <v>4.723296915918003E-2</v>
      </c>
      <c r="O8722" s="41">
        <f>M8722/(INDEX(Installed_Capacity!$V$15:$AG$20,MATCH(Source_Data!B8722,Installed_Capacity!$U$15:$U$20,0),MATCH(Source_Data!C8722,Installed_Capacity!$V$14:$AG$14,0)))</f>
        <v>0.13766488084650458</v>
      </c>
      <c r="P8722" s="37">
        <v>31.873555087</v>
      </c>
      <c r="Q8722" s="38">
        <f>P8722/(INDEX(Installed_Capacity!$AJ$15:$AU$20,MATCH(Source_Data!B8722,Installed_Capacity!$AI$15:$AI$20,0),MATCH(Source_Data!C8722,Installed_Capacity!$AJ$14:$AU$14,0)))</f>
        <v>3.475851154525627E-2</v>
      </c>
      <c r="R8722" s="63">
        <v>79.596260178999998</v>
      </c>
      <c r="S8722" s="42">
        <v>38.439972367000003</v>
      </c>
      <c r="T8722" s="42">
        <f>R8722/(INDEX(Installed_Capacity!$H$25:$S$30,MATCH(Source_Data!B8722,Installed_Capacity!$G$25:$G$30,0),MATCH(Source_Data!C8722,Installed_Capacity!$H$24:$S$24,0)))</f>
        <v>5.7017378351719189E-2</v>
      </c>
      <c r="U8722" s="43">
        <f>S8722/(INDEX(Installed_Capacity!$H$33:$S$38,MATCH(Source_Data!B8722,Installed_Capacity!$G$33:$G$38,0),MATCH(Source_Data!C8722,Installed_Capacity!$H$32:$S$32,0)))</f>
        <v>1.1287250262654857E-2</v>
      </c>
      <c r="V8722" s="21"/>
      <c r="W8722" s="2"/>
    </row>
    <row r="8723" spans="1:23" x14ac:dyDescent="0.25">
      <c r="A8723" s="17">
        <v>43099</v>
      </c>
      <c r="B8723" s="19">
        <v>2017</v>
      </c>
      <c r="C8723" s="19">
        <v>12</v>
      </c>
      <c r="D8723" s="19">
        <v>30</v>
      </c>
      <c r="E8723" s="19">
        <v>9</v>
      </c>
      <c r="F8723" s="69">
        <v>22649.90623267</v>
      </c>
      <c r="G8723" s="52">
        <f t="shared" si="136"/>
        <v>26985.4517877</v>
      </c>
      <c r="H8723" s="34">
        <v>576.43550293700002</v>
      </c>
      <c r="I8723" s="35">
        <v>2015.5291874449999</v>
      </c>
      <c r="J8723" s="35">
        <f>H8723/(INDEX(Installed_Capacity!$H$6:$S$11,MATCH(Source_Data!B8723,Installed_Capacity!$G$6:$G$11,0),MATCH(Source_Data!C8723,Installed_Capacity!$H$5:$S$5,0)))</f>
        <v>0.35138221919011509</v>
      </c>
      <c r="K8723" s="36">
        <f>I8723/(INDEX(Installed_Capacity!$H$15:$S$20,MATCH(Source_Data!B8723,Installed_Capacity!$G$15:$G$20,0),MATCH(Source_Data!C8723,Installed_Capacity!$H$14:$S$14,0)))</f>
        <v>0.51238663401938678</v>
      </c>
      <c r="L8723" s="39">
        <v>424.52930734699999</v>
      </c>
      <c r="M8723" s="40">
        <v>1347.7591677620001</v>
      </c>
      <c r="N8723" s="40">
        <f>L8723/(INDEX(Installed_Capacity!$V$6:$AG$11,MATCH(Source_Data!B8723,Installed_Capacity!$U$6:$U$11,0),MATCH(Source_Data!C8723,Installed_Capacity!$V$5:$AG$5,0)))</f>
        <v>0.35119315311378041</v>
      </c>
      <c r="O8723" s="41">
        <f>M8723/(INDEX(Installed_Capacity!$V$15:$AG$20,MATCH(Source_Data!B8723,Installed_Capacity!$U$15:$U$20,0),MATCH(Source_Data!C8723,Installed_Capacity!$V$14:$AG$14,0)))</f>
        <v>0.51206655310106397</v>
      </c>
      <c r="P8723" s="37">
        <v>212.37273837399999</v>
      </c>
      <c r="Q8723" s="38">
        <f>P8723/(INDEX(Installed_Capacity!$AJ$15:$AU$20,MATCH(Source_Data!B8723,Installed_Capacity!$AI$15:$AI$20,0),MATCH(Source_Data!C8723,Installed_Capacity!$AJ$14:$AU$14,0)))</f>
        <v>0.23159513454089423</v>
      </c>
      <c r="R8723" s="63">
        <v>107.852673389</v>
      </c>
      <c r="S8723" s="42">
        <v>16.164144408999999</v>
      </c>
      <c r="T8723" s="42">
        <f>R8723/(INDEX(Installed_Capacity!$H$25:$S$30,MATCH(Source_Data!B8723,Installed_Capacity!$G$25:$G$30,0),MATCH(Source_Data!C8723,Installed_Capacity!$H$24:$S$24,0)))</f>
        <v>7.7258362026504282E-2</v>
      </c>
      <c r="U8723" s="43">
        <f>S8723/(INDEX(Installed_Capacity!$H$33:$S$38,MATCH(Source_Data!B8723,Installed_Capacity!$G$33:$G$38,0),MATCH(Source_Data!C8723,Installed_Capacity!$H$32:$S$32,0)))</f>
        <v>4.7463286779754581E-3</v>
      </c>
      <c r="V8723" s="21"/>
      <c r="W8723" s="2"/>
    </row>
    <row r="8724" spans="1:23" x14ac:dyDescent="0.25">
      <c r="A8724" s="17">
        <v>43099</v>
      </c>
      <c r="B8724" s="19">
        <v>2017</v>
      </c>
      <c r="C8724" s="19">
        <v>12</v>
      </c>
      <c r="D8724" s="19">
        <v>30</v>
      </c>
      <c r="E8724" s="19">
        <v>10</v>
      </c>
      <c r="F8724" s="69">
        <v>22795.28604753</v>
      </c>
      <c r="G8724" s="52">
        <f t="shared" si="136"/>
        <v>26985.4517877</v>
      </c>
      <c r="H8724" s="34">
        <v>1006.246724765</v>
      </c>
      <c r="I8724" s="35">
        <v>2780.2447565100001</v>
      </c>
      <c r="J8724" s="35">
        <f>H8724/(INDEX(Installed_Capacity!$H$6:$S$11,MATCH(Source_Data!B8724,Installed_Capacity!$G$6:$G$11,0),MATCH(Source_Data!C8724,Installed_Capacity!$H$5:$S$5,0)))</f>
        <v>0.61338554859858085</v>
      </c>
      <c r="K8724" s="36">
        <f>I8724/(INDEX(Installed_Capacity!$H$15:$S$20,MATCH(Source_Data!B8724,Installed_Capacity!$G$15:$G$20,0),MATCH(Source_Data!C8724,Installed_Capacity!$H$14:$S$14,0)))</f>
        <v>0.7067921722056838</v>
      </c>
      <c r="L8724" s="39">
        <v>692.15457004100006</v>
      </c>
      <c r="M8724" s="40">
        <v>1787.045814521</v>
      </c>
      <c r="N8724" s="40">
        <f>L8724/(INDEX(Installed_Capacity!$V$6:$AG$11,MATCH(Source_Data!B8724,Installed_Capacity!$U$6:$U$11,0),MATCH(Source_Data!C8724,Installed_Capacity!$V$5:$AG$5,0)))</f>
        <v>0.57258696087175931</v>
      </c>
      <c r="O8724" s="41">
        <f>M8724/(INDEX(Installed_Capacity!$V$15:$AG$20,MATCH(Source_Data!B8724,Installed_Capacity!$U$15:$U$20,0),MATCH(Source_Data!C8724,Installed_Capacity!$V$14:$AG$14,0)))</f>
        <v>0.6789687745140579</v>
      </c>
      <c r="P8724" s="37">
        <v>446.07717015999998</v>
      </c>
      <c r="Q8724" s="38">
        <f>P8724/(INDEX(Installed_Capacity!$AJ$15:$AU$20,MATCH(Source_Data!B8724,Installed_Capacity!$AI$15:$AI$20,0),MATCH(Source_Data!C8724,Installed_Capacity!$AJ$14:$AU$14,0)))</f>
        <v>0.48645274826608503</v>
      </c>
      <c r="R8724" s="63">
        <v>125.25100297199999</v>
      </c>
      <c r="S8724" s="42">
        <v>11.8905654</v>
      </c>
      <c r="T8724" s="42">
        <f>R8724/(INDEX(Installed_Capacity!$H$25:$S$30,MATCH(Source_Data!B8724,Installed_Capacity!$G$25:$G$30,0),MATCH(Source_Data!C8724,Installed_Capacity!$H$24:$S$24,0)))</f>
        <v>8.9721348833810874E-2</v>
      </c>
      <c r="U8724" s="43">
        <f>S8724/(INDEX(Installed_Capacity!$H$33:$S$38,MATCH(Source_Data!B8724,Installed_Capacity!$G$33:$G$38,0),MATCH(Source_Data!C8724,Installed_Capacity!$H$32:$S$32,0)))</f>
        <v>3.4914642017142305E-3</v>
      </c>
      <c r="V8724" s="21"/>
      <c r="W8724" s="2"/>
    </row>
    <row r="8725" spans="1:23" x14ac:dyDescent="0.25">
      <c r="A8725" s="17">
        <v>43099</v>
      </c>
      <c r="B8725" s="19">
        <v>2017</v>
      </c>
      <c r="C8725" s="19">
        <v>12</v>
      </c>
      <c r="D8725" s="19">
        <v>30</v>
      </c>
      <c r="E8725" s="19">
        <v>11</v>
      </c>
      <c r="F8725" s="69">
        <v>22559.795923180001</v>
      </c>
      <c r="G8725" s="52">
        <f t="shared" si="136"/>
        <v>26985.4517877</v>
      </c>
      <c r="H8725" s="34">
        <v>1133.6973300259999</v>
      </c>
      <c r="I8725" s="35">
        <v>3000.3559972009998</v>
      </c>
      <c r="J8725" s="35">
        <f>H8725/(INDEX(Installed_Capacity!$H$6:$S$11,MATCH(Source_Data!B8725,Installed_Capacity!$G$6:$G$11,0),MATCH(Source_Data!C8725,Installed_Capacity!$H$5:$S$5,0)))</f>
        <v>0.69107659345191641</v>
      </c>
      <c r="K8725" s="36">
        <f>I8725/(INDEX(Installed_Capacity!$H$15:$S$20,MATCH(Source_Data!B8725,Installed_Capacity!$G$15:$G$20,0),MATCH(Source_Data!C8725,Installed_Capacity!$H$14:$S$14,0)))</f>
        <v>0.76274872120037307</v>
      </c>
      <c r="L8725" s="39">
        <v>675.99589301900005</v>
      </c>
      <c r="M8725" s="40">
        <v>1776.602259967</v>
      </c>
      <c r="N8725" s="40">
        <f>L8725/(INDEX(Installed_Capacity!$V$6:$AG$11,MATCH(Source_Data!B8725,Installed_Capacity!$U$6:$U$11,0),MATCH(Source_Data!C8725,Installed_Capacity!$V$5:$AG$5,0)))</f>
        <v>0.55921964644777555</v>
      </c>
      <c r="O8725" s="41">
        <f>M8725/(INDEX(Installed_Capacity!$V$15:$AG$20,MATCH(Source_Data!B8725,Installed_Capacity!$U$15:$U$20,0),MATCH(Source_Data!C8725,Installed_Capacity!$V$14:$AG$14,0)))</f>
        <v>0.67500085865007609</v>
      </c>
      <c r="P8725" s="37">
        <v>516.41895453999996</v>
      </c>
      <c r="Q8725" s="38">
        <f>P8725/(INDEX(Installed_Capacity!$AJ$15:$AU$20,MATCH(Source_Data!B8725,Installed_Capacity!$AI$15:$AI$20,0),MATCH(Source_Data!C8725,Installed_Capacity!$AJ$14:$AU$14,0)))</f>
        <v>0.56316134628135217</v>
      </c>
      <c r="R8725" s="63">
        <v>75.989734755000001</v>
      </c>
      <c r="S8725" s="42">
        <v>17.95501878</v>
      </c>
      <c r="T8725" s="42">
        <f>R8725/(INDEX(Installed_Capacity!$H$25:$S$30,MATCH(Source_Data!B8725,Installed_Capacity!$G$25:$G$30,0),MATCH(Source_Data!C8725,Installed_Capacity!$H$24:$S$24,0)))</f>
        <v>5.4433907417621767E-2</v>
      </c>
      <c r="U8725" s="43">
        <f>S8725/(INDEX(Installed_Capacity!$H$33:$S$38,MATCH(Source_Data!B8725,Installed_Capacity!$G$33:$G$38,0),MATCH(Source_Data!C8725,Installed_Capacity!$H$32:$S$32,0)))</f>
        <v>5.2721887650083246E-3</v>
      </c>
      <c r="V8725" s="21"/>
      <c r="W8725" s="2"/>
    </row>
    <row r="8726" spans="1:23" x14ac:dyDescent="0.25">
      <c r="A8726" s="17">
        <v>43099</v>
      </c>
      <c r="B8726" s="19">
        <v>2017</v>
      </c>
      <c r="C8726" s="19">
        <v>12</v>
      </c>
      <c r="D8726" s="19">
        <v>30</v>
      </c>
      <c r="E8726" s="19">
        <v>12</v>
      </c>
      <c r="F8726" s="69">
        <v>22208.26182634</v>
      </c>
      <c r="G8726" s="52">
        <f t="shared" si="136"/>
        <v>26985.4517877</v>
      </c>
      <c r="H8726" s="34">
        <v>1033.722232909</v>
      </c>
      <c r="I8726" s="35">
        <v>3035.2393662999998</v>
      </c>
      <c r="J8726" s="35">
        <f>H8726/(INDEX(Installed_Capacity!$H$6:$S$11,MATCH(Source_Data!B8726,Installed_Capacity!$G$6:$G$11,0),MATCH(Source_Data!C8726,Installed_Capacity!$H$5:$S$5,0)))</f>
        <v>0.63013400523566276</v>
      </c>
      <c r="K8726" s="36">
        <f>I8726/(INDEX(Installed_Capacity!$H$15:$S$20,MATCH(Source_Data!B8726,Installed_Capacity!$G$15:$G$20,0),MATCH(Source_Data!C8726,Installed_Capacity!$H$14:$S$14,0)))</f>
        <v>0.77161675059296664</v>
      </c>
      <c r="L8726" s="39">
        <v>639.85261469199997</v>
      </c>
      <c r="M8726" s="40">
        <v>1705.398873938</v>
      </c>
      <c r="N8726" s="40">
        <f>L8726/(INDEX(Installed_Capacity!$V$6:$AG$11,MATCH(Source_Data!B8726,Installed_Capacity!$U$6:$U$11,0),MATCH(Source_Data!C8726,Installed_Capacity!$V$5:$AG$5,0)))</f>
        <v>0.5293200101685942</v>
      </c>
      <c r="O8726" s="41">
        <f>M8726/(INDEX(Installed_Capacity!$V$15:$AG$20,MATCH(Source_Data!B8726,Installed_Capacity!$U$15:$U$20,0),MATCH(Source_Data!C8726,Installed_Capacity!$V$14:$AG$14,0)))</f>
        <v>0.64794790043237094</v>
      </c>
      <c r="P8726" s="37">
        <v>546.05961079999997</v>
      </c>
      <c r="Q8726" s="38">
        <f>P8726/(INDEX(Installed_Capacity!$AJ$15:$AU$20,MATCH(Source_Data!B8726,Installed_Capacity!$AI$15:$AI$20,0),MATCH(Source_Data!C8726,Installed_Capacity!$AJ$14:$AU$14,0)))</f>
        <v>0.59548485365321702</v>
      </c>
      <c r="R8726" s="63">
        <v>46.297091295999998</v>
      </c>
      <c r="S8726" s="42">
        <v>36.954592511999998</v>
      </c>
      <c r="T8726" s="42">
        <f>R8726/(INDEX(Installed_Capacity!$H$25:$S$30,MATCH(Source_Data!B8726,Installed_Capacity!$G$25:$G$30,0),MATCH(Source_Data!C8726,Installed_Capacity!$H$24:$S$24,0)))</f>
        <v>3.3164105512893977E-2</v>
      </c>
      <c r="U8726" s="43">
        <f>S8726/(INDEX(Installed_Capacity!$H$33:$S$38,MATCH(Source_Data!B8726,Installed_Capacity!$G$33:$G$38,0),MATCH(Source_Data!C8726,Installed_Capacity!$H$32:$S$32,0)))</f>
        <v>1.0851093493382978E-2</v>
      </c>
      <c r="V8726" s="21"/>
      <c r="W8726" s="2"/>
    </row>
    <row r="8727" spans="1:23" x14ac:dyDescent="0.25">
      <c r="A8727" s="17">
        <v>43099</v>
      </c>
      <c r="B8727" s="19">
        <v>2017</v>
      </c>
      <c r="C8727" s="19">
        <v>12</v>
      </c>
      <c r="D8727" s="19">
        <v>30</v>
      </c>
      <c r="E8727" s="19">
        <v>13</v>
      </c>
      <c r="F8727" s="69">
        <v>22015.02991248</v>
      </c>
      <c r="G8727" s="52">
        <f t="shared" si="136"/>
        <v>26985.4517877</v>
      </c>
      <c r="H8727" s="34">
        <v>1042.41917038</v>
      </c>
      <c r="I8727" s="35">
        <v>3037.5542100319999</v>
      </c>
      <c r="J8727" s="35">
        <f>H8727/(INDEX(Installed_Capacity!$H$6:$S$11,MATCH(Source_Data!B8727,Installed_Capacity!$G$6:$G$11,0),MATCH(Source_Data!C8727,Installed_Capacity!$H$5:$S$5,0)))</f>
        <v>0.63543546424217301</v>
      </c>
      <c r="K8727" s="36">
        <f>I8727/(INDEX(Installed_Capacity!$H$15:$S$20,MATCH(Source_Data!B8727,Installed_Capacity!$G$15:$G$20,0),MATCH(Source_Data!C8727,Installed_Capacity!$H$14:$S$14,0)))</f>
        <v>0.77220522879288989</v>
      </c>
      <c r="L8727" s="39">
        <v>641.138320948</v>
      </c>
      <c r="M8727" s="40">
        <v>1719.1666732839999</v>
      </c>
      <c r="N8727" s="40">
        <f>L8727/(INDEX(Installed_Capacity!$V$6:$AG$11,MATCH(Source_Data!B8727,Installed_Capacity!$U$6:$U$11,0),MATCH(Source_Data!C8727,Installed_Capacity!$V$5:$AG$5,0)))</f>
        <v>0.5303836145563442</v>
      </c>
      <c r="O8727" s="41">
        <f>M8727/(INDEX(Installed_Capacity!$V$15:$AG$20,MATCH(Source_Data!B8727,Installed_Capacity!$U$15:$U$20,0),MATCH(Source_Data!C8727,Installed_Capacity!$V$14:$AG$14,0)))</f>
        <v>0.65317882723556242</v>
      </c>
      <c r="P8727" s="37">
        <v>536.58783549999998</v>
      </c>
      <c r="Q8727" s="38">
        <f>P8727/(INDEX(Installed_Capacity!$AJ$15:$AU$20,MATCH(Source_Data!B8727,Installed_Capacity!$AI$15:$AI$20,0),MATCH(Source_Data!C8727,Installed_Capacity!$AJ$14:$AU$14,0)))</f>
        <v>0.5851557639040349</v>
      </c>
      <c r="R8727" s="63">
        <v>33.196107474999998</v>
      </c>
      <c r="S8727" s="42">
        <v>89.091690466000003</v>
      </c>
      <c r="T8727" s="42">
        <f>R8727/(INDEX(Installed_Capacity!$H$25:$S$30,MATCH(Source_Data!B8727,Installed_Capacity!$G$25:$G$30,0),MATCH(Source_Data!C8727,Installed_Capacity!$H$24:$S$24,0)))</f>
        <v>2.3779446615329509E-2</v>
      </c>
      <c r="U8727" s="43">
        <f>S8727/(INDEX(Installed_Capacity!$H$33:$S$38,MATCH(Source_Data!B8727,Installed_Capacity!$G$33:$G$38,0),MATCH(Source_Data!C8727,Installed_Capacity!$H$32:$S$32,0)))</f>
        <v>2.6160273920384312E-2</v>
      </c>
      <c r="V8727" s="21"/>
      <c r="W8727" s="2"/>
    </row>
    <row r="8728" spans="1:23" x14ac:dyDescent="0.25">
      <c r="A8728" s="17">
        <v>43099</v>
      </c>
      <c r="B8728" s="19">
        <v>2017</v>
      </c>
      <c r="C8728" s="19">
        <v>12</v>
      </c>
      <c r="D8728" s="19">
        <v>30</v>
      </c>
      <c r="E8728" s="19">
        <v>14</v>
      </c>
      <c r="F8728" s="69">
        <v>21946.293803569999</v>
      </c>
      <c r="G8728" s="52">
        <f t="shared" si="136"/>
        <v>26985.4517877</v>
      </c>
      <c r="H8728" s="34">
        <v>1090.179879713</v>
      </c>
      <c r="I8728" s="35">
        <v>2817.8727430959998</v>
      </c>
      <c r="J8728" s="35">
        <f>H8728/(INDEX(Installed_Capacity!$H$6:$S$11,MATCH(Source_Data!B8728,Installed_Capacity!$G$6:$G$11,0),MATCH(Source_Data!C8728,Installed_Capacity!$H$5:$S$5,0)))</f>
        <v>0.66454932685128743</v>
      </c>
      <c r="K8728" s="36">
        <f>I8728/(INDEX(Installed_Capacity!$H$15:$S$20,MATCH(Source_Data!B8728,Installed_Capacity!$G$15:$G$20,0),MATCH(Source_Data!C8728,Installed_Capacity!$H$14:$S$14,0)))</f>
        <v>0.7163579366271694</v>
      </c>
      <c r="L8728" s="39">
        <v>660.25971952400005</v>
      </c>
      <c r="M8728" s="40">
        <v>1624.180468817</v>
      </c>
      <c r="N8728" s="40">
        <f>L8728/(INDEX(Installed_Capacity!$V$6:$AG$11,MATCH(Source_Data!B8728,Installed_Capacity!$U$6:$U$11,0),MATCH(Source_Data!C8728,Installed_Capacity!$V$5:$AG$5,0)))</f>
        <v>0.54620184934398841</v>
      </c>
      <c r="O8728" s="41">
        <f>M8728/(INDEX(Installed_Capacity!$V$15:$AG$20,MATCH(Source_Data!B8728,Installed_Capacity!$U$15:$U$20,0),MATCH(Source_Data!C8728,Installed_Capacity!$V$14:$AG$14,0)))</f>
        <v>0.61708984377545606</v>
      </c>
      <c r="P8728" s="37">
        <v>504.14524325999997</v>
      </c>
      <c r="Q8728" s="38">
        <f>P8728/(INDEX(Installed_Capacity!$AJ$15:$AU$20,MATCH(Source_Data!B8728,Installed_Capacity!$AI$15:$AI$20,0),MATCH(Source_Data!C8728,Installed_Capacity!$AJ$14:$AU$14,0)))</f>
        <v>0.54977671020719732</v>
      </c>
      <c r="R8728" s="63">
        <v>21.585389788000001</v>
      </c>
      <c r="S8728" s="42">
        <v>170.183035897</v>
      </c>
      <c r="T8728" s="42">
        <f>R8728/(INDEX(Installed_Capacity!$H$25:$S$30,MATCH(Source_Data!B8728,Installed_Capacity!$G$25:$G$30,0),MATCH(Source_Data!C8728,Installed_Capacity!$H$24:$S$24,0)))</f>
        <v>1.5462313601719195E-2</v>
      </c>
      <c r="U8728" s="43">
        <f>S8728/(INDEX(Installed_Capacity!$H$33:$S$38,MATCH(Source_Data!B8728,Installed_Capacity!$G$33:$G$38,0),MATCH(Source_Data!C8728,Installed_Capacity!$H$32:$S$32,0)))</f>
        <v>4.9971381308194424E-2</v>
      </c>
      <c r="V8728" s="21"/>
      <c r="W8728" s="2"/>
    </row>
    <row r="8729" spans="1:23" x14ac:dyDescent="0.25">
      <c r="A8729" s="17">
        <v>43099</v>
      </c>
      <c r="B8729" s="19">
        <v>2017</v>
      </c>
      <c r="C8729" s="19">
        <v>12</v>
      </c>
      <c r="D8729" s="19">
        <v>30</v>
      </c>
      <c r="E8729" s="19">
        <v>15</v>
      </c>
      <c r="F8729" s="69">
        <v>22387.25728392</v>
      </c>
      <c r="G8729" s="52">
        <f t="shared" si="136"/>
        <v>26985.4517877</v>
      </c>
      <c r="H8729" s="34">
        <v>685.89450936499998</v>
      </c>
      <c r="I8729" s="35">
        <v>2226.6558115590001</v>
      </c>
      <c r="J8729" s="35">
        <f>H8729/(INDEX(Installed_Capacity!$H$6:$S$11,MATCH(Source_Data!B8729,Installed_Capacity!$G$6:$G$11,0),MATCH(Source_Data!C8729,Installed_Capacity!$H$5:$S$5,0)))</f>
        <v>0.41810598688493611</v>
      </c>
      <c r="K8729" s="36">
        <f>I8729/(INDEX(Installed_Capacity!$H$15:$S$20,MATCH(Source_Data!B8729,Installed_Capacity!$G$15:$G$20,0),MATCH(Source_Data!C8729,Installed_Capacity!$H$14:$S$14,0)))</f>
        <v>0.56605911911933315</v>
      </c>
      <c r="L8729" s="39">
        <v>541.91071215900001</v>
      </c>
      <c r="M8729" s="40">
        <v>1336.60964857</v>
      </c>
      <c r="N8729" s="40">
        <f>L8729/(INDEX(Installed_Capacity!$V$6:$AG$11,MATCH(Source_Data!B8729,Installed_Capacity!$U$6:$U$11,0),MATCH(Source_Data!C8729,Installed_Capacity!$V$5:$AG$5,0)))</f>
        <v>0.44829727516007351</v>
      </c>
      <c r="O8729" s="41">
        <f>M8729/(INDEX(Installed_Capacity!$V$15:$AG$20,MATCH(Source_Data!B8729,Installed_Capacity!$U$15:$U$20,0),MATCH(Source_Data!C8729,Installed_Capacity!$V$14:$AG$14,0)))</f>
        <v>0.50783041359042558</v>
      </c>
      <c r="P8729" s="37">
        <v>376.44722131999998</v>
      </c>
      <c r="Q8729" s="38">
        <f>P8729/(INDEX(Installed_Capacity!$AJ$15:$AU$20,MATCH(Source_Data!B8729,Installed_Capacity!$AI$15:$AI$20,0),MATCH(Source_Data!C8729,Installed_Capacity!$AJ$14:$AU$14,0)))</f>
        <v>0.41052041583424209</v>
      </c>
      <c r="R8729" s="63">
        <v>21.859174707000001</v>
      </c>
      <c r="S8729" s="42">
        <v>227.25406405199999</v>
      </c>
      <c r="T8729" s="42">
        <f>R8729/(INDEX(Installed_Capacity!$H$25:$S$30,MATCH(Source_Data!B8729,Installed_Capacity!$G$25:$G$30,0),MATCH(Source_Data!C8729,Installed_Capacity!$H$24:$S$24,0)))</f>
        <v>1.5658434603868194E-2</v>
      </c>
      <c r="U8729" s="43">
        <f>S8729/(INDEX(Installed_Capacity!$H$33:$S$38,MATCH(Source_Data!B8729,Installed_Capacity!$G$33:$G$38,0),MATCH(Source_Data!C8729,Installed_Capacity!$H$32:$S$32,0)))</f>
        <v>6.6729327213626927E-2</v>
      </c>
      <c r="V8729" s="21"/>
      <c r="W8729" s="2"/>
    </row>
    <row r="8730" spans="1:23" x14ac:dyDescent="0.25">
      <c r="A8730" s="17">
        <v>43099</v>
      </c>
      <c r="B8730" s="19">
        <v>2017</v>
      </c>
      <c r="C8730" s="19">
        <v>12</v>
      </c>
      <c r="D8730" s="19">
        <v>30</v>
      </c>
      <c r="E8730" s="19">
        <v>16</v>
      </c>
      <c r="F8730" s="69">
        <v>22696.750025829999</v>
      </c>
      <c r="G8730" s="52">
        <f t="shared" si="136"/>
        <v>26985.4517877</v>
      </c>
      <c r="H8730" s="34">
        <v>244.33226132799999</v>
      </c>
      <c r="I8730" s="35">
        <v>1049.05098804</v>
      </c>
      <c r="J8730" s="35">
        <f>H8730/(INDEX(Installed_Capacity!$H$6:$S$11,MATCH(Source_Data!B8730,Installed_Capacity!$G$6:$G$11,0),MATCH(Source_Data!C8730,Installed_Capacity!$H$5:$S$5,0)))</f>
        <v>0.14893949412854773</v>
      </c>
      <c r="K8730" s="36">
        <f>I8730/(INDEX(Installed_Capacity!$H$15:$S$20,MATCH(Source_Data!B8730,Installed_Capacity!$G$15:$G$20,0),MATCH(Source_Data!C8730,Installed_Capacity!$H$14:$S$14,0)))</f>
        <v>0.26668911967378567</v>
      </c>
      <c r="L8730" s="39">
        <v>186.32102959400001</v>
      </c>
      <c r="M8730" s="40">
        <v>719.84093275999999</v>
      </c>
      <c r="N8730" s="40">
        <f>L8730/(INDEX(Installed_Capacity!$V$6:$AG$11,MATCH(Source_Data!B8730,Installed_Capacity!$U$6:$U$11,0),MATCH(Source_Data!C8730,Installed_Capacity!$V$5:$AG$5,0)))</f>
        <v>0.1541346350937278</v>
      </c>
      <c r="O8730" s="41">
        <f>M8730/(INDEX(Installed_Capacity!$V$15:$AG$20,MATCH(Source_Data!B8730,Installed_Capacity!$U$15:$U$20,0),MATCH(Source_Data!C8730,Installed_Capacity!$V$14:$AG$14,0)))</f>
        <v>0.27349579512158056</v>
      </c>
      <c r="P8730" s="37">
        <v>233.00756866200001</v>
      </c>
      <c r="Q8730" s="38">
        <f>P8730/(INDEX(Installed_Capacity!$AJ$15:$AU$20,MATCH(Source_Data!B8730,Installed_Capacity!$AI$15:$AI$20,0),MATCH(Source_Data!C8730,Installed_Capacity!$AJ$14:$AU$14,0)))</f>
        <v>0.25409767574918213</v>
      </c>
      <c r="R8730" s="63">
        <v>12.578286976999999</v>
      </c>
      <c r="S8730" s="42">
        <v>297.04289492499998</v>
      </c>
      <c r="T8730" s="42">
        <f>R8730/(INDEX(Installed_Capacity!$H$25:$S$30,MATCH(Source_Data!B8730,Installed_Capacity!$G$25:$G$30,0),MATCH(Source_Data!C8730,Installed_Capacity!$H$24:$S$24,0)))</f>
        <v>9.0102342242120333E-3</v>
      </c>
      <c r="U8730" s="43">
        <f>S8730/(INDEX(Installed_Capacity!$H$33:$S$38,MATCH(Source_Data!B8730,Installed_Capacity!$G$33:$G$38,0),MATCH(Source_Data!C8730,Installed_Capacity!$H$32:$S$32,0)))</f>
        <v>8.722164162220572E-2</v>
      </c>
      <c r="V8730" s="21"/>
      <c r="W8730" s="2"/>
    </row>
    <row r="8731" spans="1:23" x14ac:dyDescent="0.25">
      <c r="A8731" s="17">
        <v>43099</v>
      </c>
      <c r="B8731" s="19">
        <v>2017</v>
      </c>
      <c r="C8731" s="19">
        <v>12</v>
      </c>
      <c r="D8731" s="19">
        <v>30</v>
      </c>
      <c r="E8731" s="19">
        <v>17</v>
      </c>
      <c r="F8731" s="69">
        <v>24013.947649680002</v>
      </c>
      <c r="G8731" s="52">
        <f t="shared" si="136"/>
        <v>26985.4517877</v>
      </c>
      <c r="H8731" s="34">
        <v>48.846712535000002</v>
      </c>
      <c r="I8731" s="35">
        <v>87.398725127000006</v>
      </c>
      <c r="J8731" s="35">
        <f>H8731/(INDEX(Installed_Capacity!$H$6:$S$11,MATCH(Source_Data!B8731,Installed_Capacity!$G$6:$G$11,0),MATCH(Source_Data!C8731,Installed_Capacity!$H$5:$S$5,0)))</f>
        <v>2.9775865926436166E-2</v>
      </c>
      <c r="K8731" s="36">
        <f>I8731/(INDEX(Installed_Capacity!$H$15:$S$20,MATCH(Source_Data!B8731,Installed_Capacity!$G$15:$G$20,0),MATCH(Source_Data!C8731,Installed_Capacity!$H$14:$S$14,0)))</f>
        <v>2.221845203947519E-2</v>
      </c>
      <c r="L8731" s="39">
        <v>35.458098292000003</v>
      </c>
      <c r="M8731" s="40">
        <v>72.924519618000005</v>
      </c>
      <c r="N8731" s="40">
        <f>L8731/(INDEX(Installed_Capacity!$V$6:$AG$11,MATCH(Source_Data!B8731,Installed_Capacity!$U$6:$U$11,0),MATCH(Source_Data!C8731,Installed_Capacity!$V$5:$AG$5,0)))</f>
        <v>2.9332819023510533E-2</v>
      </c>
      <c r="O8731" s="41">
        <f>M8731/(INDEX(Installed_Capacity!$V$15:$AG$20,MATCH(Source_Data!B8731,Installed_Capacity!$U$15:$U$20,0),MATCH(Source_Data!C8731,Installed_Capacity!$V$14:$AG$14,0)))</f>
        <v>2.770688435334347E-2</v>
      </c>
      <c r="P8731" s="37">
        <v>82.743199709999999</v>
      </c>
      <c r="Q8731" s="38">
        <f>P8731/(INDEX(Installed_Capacity!$AJ$15:$AU$20,MATCH(Source_Data!B8731,Installed_Capacity!$AI$15:$AI$20,0),MATCH(Source_Data!C8731,Installed_Capacity!$AJ$14:$AU$14,0)))</f>
        <v>9.0232496957470015E-2</v>
      </c>
      <c r="R8731" s="63">
        <v>12.041512819999999</v>
      </c>
      <c r="S8731" s="42">
        <v>407.40908792200003</v>
      </c>
      <c r="T8731" s="42">
        <f>R8731/(INDEX(Installed_Capacity!$H$25:$S$30,MATCH(Source_Data!B8731,Installed_Capacity!$G$25:$G$30,0),MATCH(Source_Data!C8731,Installed_Capacity!$H$24:$S$24,0)))</f>
        <v>8.625725515759311E-3</v>
      </c>
      <c r="U8731" s="43">
        <f>S8731/(INDEX(Installed_Capacity!$H$33:$S$38,MATCH(Source_Data!B8731,Installed_Capacity!$G$33:$G$38,0),MATCH(Source_Data!C8731,Installed_Capacity!$H$32:$S$32,0)))</f>
        <v>0.11962881478560378</v>
      </c>
      <c r="V8731" s="21"/>
      <c r="W8731" s="2"/>
    </row>
    <row r="8732" spans="1:23" x14ac:dyDescent="0.25">
      <c r="A8732" s="17">
        <v>43099</v>
      </c>
      <c r="B8732" s="19">
        <v>2017</v>
      </c>
      <c r="C8732" s="19">
        <v>12</v>
      </c>
      <c r="D8732" s="19">
        <v>30</v>
      </c>
      <c r="E8732" s="19">
        <v>18</v>
      </c>
      <c r="F8732" s="69">
        <v>26676.46960661</v>
      </c>
      <c r="G8732" s="52">
        <f t="shared" si="136"/>
        <v>26985.4517877</v>
      </c>
      <c r="H8732" s="34">
        <v>0</v>
      </c>
      <c r="I8732" s="35">
        <v>1.8219877999999998E-2</v>
      </c>
      <c r="J8732" s="35">
        <f>H8732/(INDEX(Installed_Capacity!$H$6:$S$11,MATCH(Source_Data!B8732,Installed_Capacity!$G$6:$G$11,0),MATCH(Source_Data!C8732,Installed_Capacity!$H$5:$S$5,0)))</f>
        <v>0</v>
      </c>
      <c r="K8732" s="36">
        <f>I8732/(INDEX(Installed_Capacity!$H$15:$S$20,MATCH(Source_Data!B8732,Installed_Capacity!$G$15:$G$20,0),MATCH(Source_Data!C8732,Installed_Capacity!$H$14:$S$14,0)))</f>
        <v>4.6318465735037277E-6</v>
      </c>
      <c r="L8732" s="39">
        <v>0</v>
      </c>
      <c r="M8732" s="40">
        <v>0</v>
      </c>
      <c r="N8732" s="40">
        <f>L8732/(INDEX(Installed_Capacity!$V$6:$AG$11,MATCH(Source_Data!B8732,Installed_Capacity!$U$6:$U$11,0),MATCH(Source_Data!C8732,Installed_Capacity!$V$5:$AG$5,0)))</f>
        <v>0</v>
      </c>
      <c r="O8732" s="41">
        <f>M8732/(INDEX(Installed_Capacity!$V$15:$AG$20,MATCH(Source_Data!B8732,Installed_Capacity!$U$15:$U$20,0),MATCH(Source_Data!C8732,Installed_Capacity!$V$14:$AG$14,0)))</f>
        <v>0</v>
      </c>
      <c r="P8732" s="37">
        <v>0.76516290300000001</v>
      </c>
      <c r="Q8732" s="38">
        <f>P8732/(INDEX(Installed_Capacity!$AJ$15:$AU$20,MATCH(Source_Data!B8732,Installed_Capacity!$AI$15:$AI$20,0),MATCH(Source_Data!C8732,Installed_Capacity!$AJ$14:$AU$14,0)))</f>
        <v>8.3441974154852786E-4</v>
      </c>
      <c r="R8732" s="63">
        <v>11.023918030000001</v>
      </c>
      <c r="S8732" s="42">
        <v>572.39790162999998</v>
      </c>
      <c r="T8732" s="42">
        <f>R8732/(INDEX(Installed_Capacity!$H$25:$S$30,MATCH(Source_Data!B8732,Installed_Capacity!$G$25:$G$30,0),MATCH(Source_Data!C8732,Installed_Capacity!$H$24:$S$24,0)))</f>
        <v>7.8967894197707732E-3</v>
      </c>
      <c r="U8732" s="43">
        <f>S8732/(INDEX(Installed_Capacity!$H$33:$S$38,MATCH(Source_Data!B8732,Installed_Capacity!$G$33:$G$38,0),MATCH(Source_Data!C8732,Installed_Capacity!$H$32:$S$32,0)))</f>
        <v>0.16807500025839719</v>
      </c>
      <c r="V8732" s="21"/>
      <c r="W8732" s="2"/>
    </row>
    <row r="8733" spans="1:23" x14ac:dyDescent="0.25">
      <c r="A8733" s="17">
        <v>43099</v>
      </c>
      <c r="B8733" s="19">
        <v>2017</v>
      </c>
      <c r="C8733" s="19">
        <v>12</v>
      </c>
      <c r="D8733" s="19">
        <v>30</v>
      </c>
      <c r="E8733" s="19">
        <v>19</v>
      </c>
      <c r="F8733" s="69">
        <v>26985.4517877</v>
      </c>
      <c r="G8733" s="52">
        <f t="shared" si="136"/>
        <v>26985.4517877</v>
      </c>
      <c r="H8733" s="34">
        <v>0</v>
      </c>
      <c r="I8733" s="35">
        <v>2.0921414999999999E-2</v>
      </c>
      <c r="J8733" s="35">
        <f>H8733/(INDEX(Installed_Capacity!$H$6:$S$11,MATCH(Source_Data!B8733,Installed_Capacity!$G$6:$G$11,0),MATCH(Source_Data!C8733,Installed_Capacity!$H$5:$S$5,0)))</f>
        <v>0</v>
      </c>
      <c r="K8733" s="36">
        <f>I8733/(INDEX(Installed_Capacity!$H$15:$S$20,MATCH(Source_Data!B8733,Installed_Capacity!$G$15:$G$20,0),MATCH(Source_Data!C8733,Installed_Capacity!$H$14:$S$14,0)))</f>
        <v>5.3186297065545382E-6</v>
      </c>
      <c r="L8733" s="39">
        <v>0</v>
      </c>
      <c r="M8733" s="40">
        <v>0</v>
      </c>
      <c r="N8733" s="40">
        <f>L8733/(INDEX(Installed_Capacity!$V$6:$AG$11,MATCH(Source_Data!B8733,Installed_Capacity!$U$6:$U$11,0),MATCH(Source_Data!C8733,Installed_Capacity!$V$5:$AG$5,0)))</f>
        <v>0</v>
      </c>
      <c r="O8733" s="41">
        <f>M8733/(INDEX(Installed_Capacity!$V$15:$AG$20,MATCH(Source_Data!B8733,Installed_Capacity!$U$15:$U$20,0),MATCH(Source_Data!C8733,Installed_Capacity!$V$14:$AG$14,0)))</f>
        <v>0</v>
      </c>
      <c r="P8733" s="37">
        <v>0</v>
      </c>
      <c r="Q8733" s="38">
        <f>P8733/(INDEX(Installed_Capacity!$AJ$15:$AU$20,MATCH(Source_Data!B8733,Installed_Capacity!$AI$15:$AI$20,0),MATCH(Source_Data!C8733,Installed_Capacity!$AJ$14:$AU$14,0)))</f>
        <v>0</v>
      </c>
      <c r="R8733" s="63">
        <v>3.1383669900000002</v>
      </c>
      <c r="S8733" s="42">
        <v>472.04844489300001</v>
      </c>
      <c r="T8733" s="42">
        <f>R8733/(INDEX(Installed_Capacity!$H$25:$S$30,MATCH(Source_Data!B8733,Installed_Capacity!$G$25:$G$30,0),MATCH(Source_Data!C8733,Installed_Capacity!$H$24:$S$24,0)))</f>
        <v>2.2481138896848136E-3</v>
      </c>
      <c r="U8733" s="43">
        <f>S8733/(INDEX(Installed_Capacity!$H$33:$S$38,MATCH(Source_Data!B8733,Installed_Capacity!$G$33:$G$38,0),MATCH(Source_Data!C8733,Installed_Capacity!$H$32:$S$32,0)))</f>
        <v>0.13860907293935595</v>
      </c>
      <c r="V8733" s="21"/>
      <c r="W8733" s="2"/>
    </row>
    <row r="8734" spans="1:23" x14ac:dyDescent="0.25">
      <c r="A8734" s="17">
        <v>43099</v>
      </c>
      <c r="B8734" s="19">
        <v>2017</v>
      </c>
      <c r="C8734" s="19">
        <v>12</v>
      </c>
      <c r="D8734" s="19">
        <v>30</v>
      </c>
      <c r="E8734" s="19">
        <v>20</v>
      </c>
      <c r="F8734" s="69">
        <v>26719.068911810002</v>
      </c>
      <c r="G8734" s="52">
        <f t="shared" si="136"/>
        <v>26985.4517877</v>
      </c>
      <c r="H8734" s="34">
        <v>0</v>
      </c>
      <c r="I8734" s="35">
        <v>2.2289382E-2</v>
      </c>
      <c r="J8734" s="35">
        <f>H8734/(INDEX(Installed_Capacity!$H$6:$S$11,MATCH(Source_Data!B8734,Installed_Capacity!$G$6:$G$11,0),MATCH(Source_Data!C8734,Installed_Capacity!$H$5:$S$5,0)))</f>
        <v>0</v>
      </c>
      <c r="K8734" s="36">
        <f>I8734/(INDEX(Installed_Capacity!$H$15:$S$20,MATCH(Source_Data!B8734,Installed_Capacity!$G$15:$G$20,0),MATCH(Source_Data!C8734,Installed_Capacity!$H$14:$S$14,0)))</f>
        <v>5.6663934655443728E-6</v>
      </c>
      <c r="L8734" s="39">
        <v>0</v>
      </c>
      <c r="M8734" s="40">
        <v>0</v>
      </c>
      <c r="N8734" s="40">
        <f>L8734/(INDEX(Installed_Capacity!$V$6:$AG$11,MATCH(Source_Data!B8734,Installed_Capacity!$U$6:$U$11,0),MATCH(Source_Data!C8734,Installed_Capacity!$V$5:$AG$5,0)))</f>
        <v>0</v>
      </c>
      <c r="O8734" s="41">
        <f>M8734/(INDEX(Installed_Capacity!$V$15:$AG$20,MATCH(Source_Data!B8734,Installed_Capacity!$U$15:$U$20,0),MATCH(Source_Data!C8734,Installed_Capacity!$V$14:$AG$14,0)))</f>
        <v>0</v>
      </c>
      <c r="P8734" s="37">
        <v>0</v>
      </c>
      <c r="Q8734" s="38">
        <f>P8734/(INDEX(Installed_Capacity!$AJ$15:$AU$20,MATCH(Source_Data!B8734,Installed_Capacity!$AI$15:$AI$20,0),MATCH(Source_Data!C8734,Installed_Capacity!$AJ$14:$AU$14,0)))</f>
        <v>0</v>
      </c>
      <c r="R8734" s="63">
        <v>0.92272696399999998</v>
      </c>
      <c r="S8734" s="42">
        <v>384.69583825900003</v>
      </c>
      <c r="T8734" s="42">
        <f>R8734/(INDEX(Installed_Capacity!$H$25:$S$30,MATCH(Source_Data!B8734,Installed_Capacity!$G$25:$G$30,0),MATCH(Source_Data!C8734,Installed_Capacity!$H$24:$S$24,0)))</f>
        <v>6.6097920057306577E-4</v>
      </c>
      <c r="U8734" s="43">
        <f>S8734/(INDEX(Installed_Capacity!$H$33:$S$38,MATCH(Source_Data!B8734,Installed_Capacity!$G$33:$G$38,0),MATCH(Source_Data!C8734,Installed_Capacity!$H$32:$S$32,0)))</f>
        <v>0.11295945168677567</v>
      </c>
      <c r="V8734" s="21"/>
      <c r="W8734" s="2"/>
    </row>
    <row r="8735" spans="1:23" x14ac:dyDescent="0.25">
      <c r="A8735" s="17">
        <v>43099</v>
      </c>
      <c r="B8735" s="19">
        <v>2017</v>
      </c>
      <c r="C8735" s="19">
        <v>12</v>
      </c>
      <c r="D8735" s="19">
        <v>30</v>
      </c>
      <c r="E8735" s="19">
        <v>21</v>
      </c>
      <c r="F8735" s="69">
        <v>26176.790577380001</v>
      </c>
      <c r="G8735" s="52">
        <f t="shared" si="136"/>
        <v>26985.4517877</v>
      </c>
      <c r="H8735" s="34">
        <v>0</v>
      </c>
      <c r="I8735" s="35">
        <v>2.0869764999999998E-2</v>
      </c>
      <c r="J8735" s="35">
        <f>H8735/(INDEX(Installed_Capacity!$H$6:$S$11,MATCH(Source_Data!B8735,Installed_Capacity!$G$6:$G$11,0),MATCH(Source_Data!C8735,Installed_Capacity!$H$5:$S$5,0)))</f>
        <v>0</v>
      </c>
      <c r="K8735" s="36">
        <f>I8735/(INDEX(Installed_Capacity!$H$15:$S$20,MATCH(Source_Data!B8735,Installed_Capacity!$G$15:$G$20,0),MATCH(Source_Data!C8735,Installed_Capacity!$H$14:$S$14,0)))</f>
        <v>5.3054992742035937E-6</v>
      </c>
      <c r="L8735" s="39">
        <v>0</v>
      </c>
      <c r="M8735" s="40">
        <v>0</v>
      </c>
      <c r="N8735" s="40">
        <f>L8735/(INDEX(Installed_Capacity!$V$6:$AG$11,MATCH(Source_Data!B8735,Installed_Capacity!$U$6:$U$11,0),MATCH(Source_Data!C8735,Installed_Capacity!$V$5:$AG$5,0)))</f>
        <v>0</v>
      </c>
      <c r="O8735" s="41">
        <f>M8735/(INDEX(Installed_Capacity!$V$15:$AG$20,MATCH(Source_Data!B8735,Installed_Capacity!$U$15:$U$20,0),MATCH(Source_Data!C8735,Installed_Capacity!$V$14:$AG$14,0)))</f>
        <v>0</v>
      </c>
      <c r="P8735" s="37">
        <v>0</v>
      </c>
      <c r="Q8735" s="38">
        <f>P8735/(INDEX(Installed_Capacity!$AJ$15:$AU$20,MATCH(Source_Data!B8735,Installed_Capacity!$AI$15:$AI$20,0),MATCH(Source_Data!C8735,Installed_Capacity!$AJ$14:$AU$14,0)))</f>
        <v>0</v>
      </c>
      <c r="R8735" s="63">
        <v>0.51063922500000003</v>
      </c>
      <c r="S8735" s="42">
        <v>278.52038257300001</v>
      </c>
      <c r="T8735" s="42">
        <f>R8735/(INDEX(Installed_Capacity!$H$25:$S$30,MATCH(Source_Data!B8735,Installed_Capacity!$G$25:$G$30,0),MATCH(Source_Data!C8735,Installed_Capacity!$H$24:$S$24,0)))</f>
        <v>3.6578741045845267E-4</v>
      </c>
      <c r="U8735" s="43">
        <f>S8735/(INDEX(Installed_Capacity!$H$33:$S$38,MATCH(Source_Data!B8735,Installed_Capacity!$G$33:$G$38,0),MATCH(Source_Data!C8735,Installed_Capacity!$H$32:$S$32,0)))</f>
        <v>8.1782817930708462E-2</v>
      </c>
      <c r="V8735" s="21"/>
      <c r="W8735" s="2"/>
    </row>
    <row r="8736" spans="1:23" x14ac:dyDescent="0.25">
      <c r="A8736" s="17">
        <v>43099</v>
      </c>
      <c r="B8736" s="19">
        <v>2017</v>
      </c>
      <c r="C8736" s="19">
        <v>12</v>
      </c>
      <c r="D8736" s="19">
        <v>30</v>
      </c>
      <c r="E8736" s="19">
        <v>22</v>
      </c>
      <c r="F8736" s="69">
        <v>25321.24589989</v>
      </c>
      <c r="G8736" s="52">
        <f t="shared" si="136"/>
        <v>26985.4517877</v>
      </c>
      <c r="H8736" s="34">
        <v>0</v>
      </c>
      <c r="I8736" s="35">
        <v>1.8017780000000001E-2</v>
      </c>
      <c r="J8736" s="35">
        <f>H8736/(INDEX(Installed_Capacity!$H$6:$S$11,MATCH(Source_Data!B8736,Installed_Capacity!$G$6:$G$11,0),MATCH(Source_Data!C8736,Installed_Capacity!$H$5:$S$5,0)))</f>
        <v>0</v>
      </c>
      <c r="K8736" s="36">
        <f>I8736/(INDEX(Installed_Capacity!$H$15:$S$20,MATCH(Source_Data!B8736,Installed_Capacity!$G$15:$G$20,0),MATCH(Source_Data!C8736,Installed_Capacity!$H$14:$S$14,0)))</f>
        <v>4.5804693398684666E-6</v>
      </c>
      <c r="L8736" s="39">
        <v>0</v>
      </c>
      <c r="M8736" s="40">
        <v>0</v>
      </c>
      <c r="N8736" s="40">
        <f>L8736/(INDEX(Installed_Capacity!$V$6:$AG$11,MATCH(Source_Data!B8736,Installed_Capacity!$U$6:$U$11,0),MATCH(Source_Data!C8736,Installed_Capacity!$V$5:$AG$5,0)))</f>
        <v>0</v>
      </c>
      <c r="O8736" s="41">
        <f>M8736/(INDEX(Installed_Capacity!$V$15:$AG$20,MATCH(Source_Data!B8736,Installed_Capacity!$U$15:$U$20,0),MATCH(Source_Data!C8736,Installed_Capacity!$V$14:$AG$14,0)))</f>
        <v>0</v>
      </c>
      <c r="P8736" s="37">
        <v>0</v>
      </c>
      <c r="Q8736" s="38">
        <f>P8736/(INDEX(Installed_Capacity!$AJ$15:$AU$20,MATCH(Source_Data!B8736,Installed_Capacity!$AI$15:$AI$20,0),MATCH(Source_Data!C8736,Installed_Capacity!$AJ$14:$AU$14,0)))</f>
        <v>0</v>
      </c>
      <c r="R8736" s="63">
        <v>0.29763429400000002</v>
      </c>
      <c r="S8736" s="42">
        <v>205.90112683699999</v>
      </c>
      <c r="T8736" s="42">
        <f>R8736/(INDEX(Installed_Capacity!$H$25:$S$30,MATCH(Source_Data!B8736,Installed_Capacity!$G$25:$G$30,0),MATCH(Source_Data!C8736,Installed_Capacity!$H$24:$S$24,0)))</f>
        <v>2.1320508166189109E-4</v>
      </c>
      <c r="U8736" s="43">
        <f>S8736/(INDEX(Installed_Capacity!$H$33:$S$38,MATCH(Source_Data!B8736,Installed_Capacity!$G$33:$G$38,0),MATCH(Source_Data!C8736,Installed_Capacity!$H$32:$S$32,0)))</f>
        <v>6.0459396947096115E-2</v>
      </c>
      <c r="V8736" s="21"/>
      <c r="W8736" s="2"/>
    </row>
    <row r="8737" spans="1:23" x14ac:dyDescent="0.25">
      <c r="A8737" s="17">
        <v>43099</v>
      </c>
      <c r="B8737" s="19">
        <v>2017</v>
      </c>
      <c r="C8737" s="19">
        <v>12</v>
      </c>
      <c r="D8737" s="19">
        <v>30</v>
      </c>
      <c r="E8737" s="19">
        <v>23</v>
      </c>
      <c r="F8737" s="69">
        <v>24008.581723079998</v>
      </c>
      <c r="G8737" s="52">
        <f t="shared" si="136"/>
        <v>26985.4517877</v>
      </c>
      <c r="H8737" s="34">
        <v>0</v>
      </c>
      <c r="I8737" s="35">
        <v>1.3853379000000001E-2</v>
      </c>
      <c r="J8737" s="35">
        <f>H8737/(INDEX(Installed_Capacity!$H$6:$S$11,MATCH(Source_Data!B8737,Installed_Capacity!$G$6:$G$11,0),MATCH(Source_Data!C8737,Installed_Capacity!$H$5:$S$5,0)))</f>
        <v>0</v>
      </c>
      <c r="K8737" s="36">
        <f>I8737/(INDEX(Installed_Capacity!$H$15:$S$20,MATCH(Source_Data!B8737,Installed_Capacity!$G$15:$G$20,0),MATCH(Source_Data!C8737,Installed_Capacity!$H$14:$S$14,0)))</f>
        <v>3.5217977887996016E-6</v>
      </c>
      <c r="L8737" s="39">
        <v>0</v>
      </c>
      <c r="M8737" s="40">
        <v>0</v>
      </c>
      <c r="N8737" s="40">
        <f>L8737/(INDEX(Installed_Capacity!$V$6:$AG$11,MATCH(Source_Data!B8737,Installed_Capacity!$U$6:$U$11,0),MATCH(Source_Data!C8737,Installed_Capacity!$V$5:$AG$5,0)))</f>
        <v>0</v>
      </c>
      <c r="O8737" s="41">
        <f>M8737/(INDEX(Installed_Capacity!$V$15:$AG$20,MATCH(Source_Data!B8737,Installed_Capacity!$U$15:$U$20,0),MATCH(Source_Data!C8737,Installed_Capacity!$V$14:$AG$14,0)))</f>
        <v>0</v>
      </c>
      <c r="P8737" s="37">
        <v>0</v>
      </c>
      <c r="Q8737" s="38">
        <f>P8737/(INDEX(Installed_Capacity!$AJ$15:$AU$20,MATCH(Source_Data!B8737,Installed_Capacity!$AI$15:$AI$20,0),MATCH(Source_Data!C8737,Installed_Capacity!$AJ$14:$AU$14,0)))</f>
        <v>0</v>
      </c>
      <c r="R8737" s="63">
        <v>0.33527097</v>
      </c>
      <c r="S8737" s="42">
        <v>281.25490936599999</v>
      </c>
      <c r="T8737" s="42">
        <f>R8737/(INDEX(Installed_Capacity!$H$25:$S$30,MATCH(Source_Data!B8737,Installed_Capacity!$G$25:$G$30,0),MATCH(Source_Data!C8737,Installed_Capacity!$H$24:$S$24,0)))</f>
        <v>2.4016545128939824E-4</v>
      </c>
      <c r="U8737" s="43">
        <f>S8737/(INDEX(Installed_Capacity!$H$33:$S$38,MATCH(Source_Data!B8737,Installed_Capacity!$G$33:$G$38,0),MATCH(Source_Data!C8737,Installed_Capacity!$H$32:$S$32,0)))</f>
        <v>8.2585765653142906E-2</v>
      </c>
      <c r="V8737" s="21"/>
      <c r="W8737" s="2"/>
    </row>
    <row r="8738" spans="1:23" x14ac:dyDescent="0.25">
      <c r="A8738" s="17">
        <v>43099</v>
      </c>
      <c r="B8738" s="19">
        <v>2017</v>
      </c>
      <c r="C8738" s="19">
        <v>12</v>
      </c>
      <c r="D8738" s="19">
        <v>30</v>
      </c>
      <c r="E8738" s="19">
        <v>24</v>
      </c>
      <c r="F8738" s="69">
        <v>22459.739845929998</v>
      </c>
      <c r="G8738" s="52">
        <f t="shared" si="136"/>
        <v>26985.4517877</v>
      </c>
      <c r="H8738" s="34">
        <v>0</v>
      </c>
      <c r="I8738" s="35">
        <v>1.0838637999999999E-2</v>
      </c>
      <c r="J8738" s="35">
        <f>H8738/(INDEX(Installed_Capacity!$H$6:$S$11,MATCH(Source_Data!B8738,Installed_Capacity!$G$6:$G$11,0),MATCH(Source_Data!C8738,Installed_Capacity!$H$5:$S$5,0)))</f>
        <v>0</v>
      </c>
      <c r="K8738" s="36">
        <f>I8738/(INDEX(Installed_Capacity!$H$15:$S$20,MATCH(Source_Data!B8738,Installed_Capacity!$G$15:$G$20,0),MATCH(Source_Data!C8738,Installed_Capacity!$H$14:$S$14,0)))</f>
        <v>2.7553921207237114E-6</v>
      </c>
      <c r="L8738" s="39">
        <v>0</v>
      </c>
      <c r="M8738" s="40">
        <v>0</v>
      </c>
      <c r="N8738" s="40">
        <f>L8738/(INDEX(Installed_Capacity!$V$6:$AG$11,MATCH(Source_Data!B8738,Installed_Capacity!$U$6:$U$11,0),MATCH(Source_Data!C8738,Installed_Capacity!$V$5:$AG$5,0)))</f>
        <v>0</v>
      </c>
      <c r="O8738" s="41">
        <f>M8738/(INDEX(Installed_Capacity!$V$15:$AG$20,MATCH(Source_Data!B8738,Installed_Capacity!$U$15:$U$20,0),MATCH(Source_Data!C8738,Installed_Capacity!$V$14:$AG$14,0)))</f>
        <v>0</v>
      </c>
      <c r="P8738" s="37">
        <v>0</v>
      </c>
      <c r="Q8738" s="38">
        <f>P8738/(INDEX(Installed_Capacity!$AJ$15:$AU$20,MATCH(Source_Data!B8738,Installed_Capacity!$AI$15:$AI$20,0),MATCH(Source_Data!C8738,Installed_Capacity!$AJ$14:$AU$14,0)))</f>
        <v>0</v>
      </c>
      <c r="R8738" s="63">
        <v>0.912884641</v>
      </c>
      <c r="S8738" s="42">
        <v>295.38445378799997</v>
      </c>
      <c r="T8738" s="42">
        <f>R8738/(INDEX(Installed_Capacity!$H$25:$S$30,MATCH(Source_Data!B8738,Installed_Capacity!$G$25:$G$30,0),MATCH(Source_Data!C8738,Installed_Capacity!$H$24:$S$24,0)))</f>
        <v>6.5392882593123195E-4</v>
      </c>
      <c r="U8738" s="43">
        <f>S8738/(INDEX(Installed_Capacity!$H$33:$S$38,MATCH(Source_Data!B8738,Installed_Capacity!$G$33:$G$38,0),MATCH(Source_Data!C8738,Installed_Capacity!$H$32:$S$32,0)))</f>
        <v>8.6734668323149161E-2</v>
      </c>
      <c r="V8738" s="21"/>
      <c r="W8738" s="2"/>
    </row>
    <row r="8739" spans="1:23" x14ac:dyDescent="0.25">
      <c r="A8739" s="17">
        <v>43100</v>
      </c>
      <c r="B8739" s="19">
        <v>2017</v>
      </c>
      <c r="C8739" s="19">
        <v>12</v>
      </c>
      <c r="D8739" s="19">
        <v>31</v>
      </c>
      <c r="E8739" s="19">
        <v>1</v>
      </c>
      <c r="F8739" s="69">
        <v>21311.014842140001</v>
      </c>
      <c r="G8739" s="52">
        <f t="shared" si="136"/>
        <v>26700.897695830001</v>
      </c>
      <c r="H8739" s="34">
        <v>0</v>
      </c>
      <c r="I8739" s="35">
        <v>6.7603589999999996E-3</v>
      </c>
      <c r="J8739" s="35">
        <f>H8739/(INDEX(Installed_Capacity!$H$6:$S$11,MATCH(Source_Data!B8739,Installed_Capacity!$G$6:$G$11,0),MATCH(Source_Data!C8739,Installed_Capacity!$H$5:$S$5,0)))</f>
        <v>0</v>
      </c>
      <c r="K8739" s="36">
        <f>I8739/(INDEX(Installed_Capacity!$H$15:$S$20,MATCH(Source_Data!B8739,Installed_Capacity!$G$15:$G$20,0),MATCH(Source_Data!C8739,Installed_Capacity!$H$14:$S$14,0)))</f>
        <v>1.7186144533901427E-6</v>
      </c>
      <c r="L8739" s="39">
        <v>0</v>
      </c>
      <c r="M8739" s="40">
        <v>0</v>
      </c>
      <c r="N8739" s="40">
        <f>L8739/(INDEX(Installed_Capacity!$V$6:$AG$11,MATCH(Source_Data!B8739,Installed_Capacity!$U$6:$U$11,0),MATCH(Source_Data!C8739,Installed_Capacity!$V$5:$AG$5,0)))</f>
        <v>0</v>
      </c>
      <c r="O8739" s="41">
        <f>M8739/(INDEX(Installed_Capacity!$V$15:$AG$20,MATCH(Source_Data!B8739,Installed_Capacity!$U$15:$U$20,0),MATCH(Source_Data!C8739,Installed_Capacity!$V$14:$AG$14,0)))</f>
        <v>0</v>
      </c>
      <c r="P8739" s="37">
        <v>0</v>
      </c>
      <c r="Q8739" s="38">
        <f>P8739/(INDEX(Installed_Capacity!$AJ$15:$AU$20,MATCH(Source_Data!B8739,Installed_Capacity!$AI$15:$AI$20,0),MATCH(Source_Data!C8739,Installed_Capacity!$AJ$14:$AU$14,0)))</f>
        <v>0</v>
      </c>
      <c r="R8739" s="63">
        <v>1.3452967790000001</v>
      </c>
      <c r="S8739" s="42">
        <v>150.89424205500001</v>
      </c>
      <c r="T8739" s="42">
        <f>R8739/(INDEX(Installed_Capacity!$H$25:$S$30,MATCH(Source_Data!B8739,Installed_Capacity!$G$25:$G$30,0),MATCH(Source_Data!C8739,Installed_Capacity!$H$24:$S$24,0)))</f>
        <v>9.6367964111747839E-4</v>
      </c>
      <c r="U8739" s="43">
        <f>S8739/(INDEX(Installed_Capacity!$H$33:$S$38,MATCH(Source_Data!B8739,Installed_Capacity!$G$33:$G$38,0),MATCH(Source_Data!C8739,Installed_Capacity!$H$32:$S$32,0)))</f>
        <v>4.4307551967195311E-2</v>
      </c>
      <c r="V8739" s="21"/>
      <c r="W8739" s="2"/>
    </row>
    <row r="8740" spans="1:23" x14ac:dyDescent="0.25">
      <c r="A8740" s="17">
        <v>43100</v>
      </c>
      <c r="B8740" s="19">
        <v>2017</v>
      </c>
      <c r="C8740" s="19">
        <v>12</v>
      </c>
      <c r="D8740" s="19">
        <v>31</v>
      </c>
      <c r="E8740" s="19">
        <v>2</v>
      </c>
      <c r="F8740" s="69">
        <v>20605.877909309998</v>
      </c>
      <c r="G8740" s="52">
        <f t="shared" si="136"/>
        <v>26700.897695830001</v>
      </c>
      <c r="H8740" s="34">
        <v>0</v>
      </c>
      <c r="I8740" s="35">
        <v>4.2790409999999999E-3</v>
      </c>
      <c r="J8740" s="35">
        <f>H8740/(INDEX(Installed_Capacity!$H$6:$S$11,MATCH(Source_Data!B8740,Installed_Capacity!$G$6:$G$11,0),MATCH(Source_Data!C8740,Installed_Capacity!$H$5:$S$5,0)))</f>
        <v>0</v>
      </c>
      <c r="K8740" s="36">
        <f>I8740/(INDEX(Installed_Capacity!$H$15:$S$20,MATCH(Source_Data!B8740,Installed_Capacity!$G$15:$G$20,0),MATCH(Source_Data!C8740,Installed_Capacity!$H$14:$S$14,0)))</f>
        <v>1.0878152638416111E-6</v>
      </c>
      <c r="L8740" s="39">
        <v>0</v>
      </c>
      <c r="M8740" s="40">
        <v>0</v>
      </c>
      <c r="N8740" s="40">
        <f>L8740/(INDEX(Installed_Capacity!$V$6:$AG$11,MATCH(Source_Data!B8740,Installed_Capacity!$U$6:$U$11,0),MATCH(Source_Data!C8740,Installed_Capacity!$V$5:$AG$5,0)))</f>
        <v>0</v>
      </c>
      <c r="O8740" s="41">
        <f>M8740/(INDEX(Installed_Capacity!$V$15:$AG$20,MATCH(Source_Data!B8740,Installed_Capacity!$U$15:$U$20,0),MATCH(Source_Data!C8740,Installed_Capacity!$V$14:$AG$14,0)))</f>
        <v>0</v>
      </c>
      <c r="P8740" s="37">
        <v>0</v>
      </c>
      <c r="Q8740" s="38">
        <f>P8740/(INDEX(Installed_Capacity!$AJ$15:$AU$20,MATCH(Source_Data!B8740,Installed_Capacity!$AI$15:$AI$20,0),MATCH(Source_Data!C8740,Installed_Capacity!$AJ$14:$AU$14,0)))</f>
        <v>0</v>
      </c>
      <c r="R8740" s="63">
        <v>1.5728310590000001</v>
      </c>
      <c r="S8740" s="42">
        <v>124.089856959</v>
      </c>
      <c r="T8740" s="42">
        <f>R8740/(INDEX(Installed_Capacity!$H$25:$S$30,MATCH(Source_Data!B8740,Installed_Capacity!$G$25:$G$30,0),MATCH(Source_Data!C8740,Installed_Capacity!$H$24:$S$24,0)))</f>
        <v>1.1266698130372491E-3</v>
      </c>
      <c r="U8740" s="43">
        <f>S8740/(INDEX(Installed_Capacity!$H$33:$S$38,MATCH(Source_Data!B8740,Installed_Capacity!$G$33:$G$38,0),MATCH(Source_Data!C8740,Installed_Capacity!$H$32:$S$32,0)))</f>
        <v>3.6436895874454214E-2</v>
      </c>
      <c r="V8740" s="21"/>
      <c r="W8740" s="2"/>
    </row>
    <row r="8741" spans="1:23" x14ac:dyDescent="0.25">
      <c r="A8741" s="17">
        <v>43100</v>
      </c>
      <c r="B8741" s="19">
        <v>2017</v>
      </c>
      <c r="C8741" s="19">
        <v>12</v>
      </c>
      <c r="D8741" s="19">
        <v>31</v>
      </c>
      <c r="E8741" s="19">
        <v>3</v>
      </c>
      <c r="F8741" s="69">
        <v>20253.401191140001</v>
      </c>
      <c r="G8741" s="52">
        <f t="shared" si="136"/>
        <v>26700.897695830001</v>
      </c>
      <c r="H8741" s="34">
        <v>0</v>
      </c>
      <c r="I8741" s="35">
        <v>3.8417699999999998E-4</v>
      </c>
      <c r="J8741" s="35">
        <f>H8741/(INDEX(Installed_Capacity!$H$6:$S$11,MATCH(Source_Data!B8741,Installed_Capacity!$G$6:$G$11,0),MATCH(Source_Data!C8741,Installed_Capacity!$H$5:$S$5,0)))</f>
        <v>0</v>
      </c>
      <c r="K8741" s="36">
        <f>I8741/(INDEX(Installed_Capacity!$H$15:$S$20,MATCH(Source_Data!B8741,Installed_Capacity!$G$15:$G$20,0),MATCH(Source_Data!C8741,Installed_Capacity!$H$14:$S$14,0)))</f>
        <v>9.7665248969775851E-8</v>
      </c>
      <c r="L8741" s="39">
        <v>0</v>
      </c>
      <c r="M8741" s="40">
        <v>0</v>
      </c>
      <c r="N8741" s="40">
        <f>L8741/(INDEX(Installed_Capacity!$V$6:$AG$11,MATCH(Source_Data!B8741,Installed_Capacity!$U$6:$U$11,0),MATCH(Source_Data!C8741,Installed_Capacity!$V$5:$AG$5,0)))</f>
        <v>0</v>
      </c>
      <c r="O8741" s="41">
        <f>M8741/(INDEX(Installed_Capacity!$V$15:$AG$20,MATCH(Source_Data!B8741,Installed_Capacity!$U$15:$U$20,0),MATCH(Source_Data!C8741,Installed_Capacity!$V$14:$AG$14,0)))</f>
        <v>0</v>
      </c>
      <c r="P8741" s="37">
        <v>0</v>
      </c>
      <c r="Q8741" s="38">
        <f>P8741/(INDEX(Installed_Capacity!$AJ$15:$AU$20,MATCH(Source_Data!B8741,Installed_Capacity!$AI$15:$AI$20,0),MATCH(Source_Data!C8741,Installed_Capacity!$AJ$14:$AU$14,0)))</f>
        <v>0</v>
      </c>
      <c r="R8741" s="63">
        <v>2.9472342889999998</v>
      </c>
      <c r="S8741" s="42">
        <v>138.69522239200001</v>
      </c>
      <c r="T8741" s="42">
        <f>R8741/(INDEX(Installed_Capacity!$H$25:$S$30,MATCH(Source_Data!B8741,Installed_Capacity!$G$25:$G$30,0),MATCH(Source_Data!C8741,Installed_Capacity!$H$24:$S$24,0)))</f>
        <v>2.1111993474212032E-3</v>
      </c>
      <c r="U8741" s="43">
        <f>S8741/(INDEX(Installed_Capacity!$H$33:$S$38,MATCH(Source_Data!B8741,Installed_Capacity!$G$33:$G$38,0),MATCH(Source_Data!C8741,Installed_Capacity!$H$32:$S$32,0)))</f>
        <v>4.0725515367878301E-2</v>
      </c>
      <c r="V8741" s="21"/>
      <c r="W8741" s="2"/>
    </row>
    <row r="8742" spans="1:23" x14ac:dyDescent="0.25">
      <c r="A8742" s="17">
        <v>43100</v>
      </c>
      <c r="B8742" s="19">
        <v>2017</v>
      </c>
      <c r="C8742" s="19">
        <v>12</v>
      </c>
      <c r="D8742" s="19">
        <v>31</v>
      </c>
      <c r="E8742" s="19">
        <v>4</v>
      </c>
      <c r="F8742" s="69">
        <v>20016.77159081</v>
      </c>
      <c r="G8742" s="52">
        <f t="shared" si="136"/>
        <v>26700.897695830001</v>
      </c>
      <c r="H8742" s="34">
        <v>0</v>
      </c>
      <c r="I8742" s="35">
        <v>-1.1704300000000001E-3</v>
      </c>
      <c r="J8742" s="35">
        <f>H8742/(INDEX(Installed_Capacity!$H$6:$S$11,MATCH(Source_Data!B8742,Installed_Capacity!$G$6:$G$11,0),MATCH(Source_Data!C8742,Installed_Capacity!$H$5:$S$5,0)))</f>
        <v>0</v>
      </c>
      <c r="K8742" s="36">
        <f>I8742/(INDEX(Installed_Capacity!$H$15:$S$20,MATCH(Source_Data!B8742,Installed_Capacity!$G$15:$G$20,0),MATCH(Source_Data!C8742,Installed_Capacity!$H$14:$S$14,0)))</f>
        <v>-2.9754602006807998E-7</v>
      </c>
      <c r="L8742" s="39">
        <v>0</v>
      </c>
      <c r="M8742" s="40">
        <v>0</v>
      </c>
      <c r="N8742" s="40">
        <f>L8742/(INDEX(Installed_Capacity!$V$6:$AG$11,MATCH(Source_Data!B8742,Installed_Capacity!$U$6:$U$11,0),MATCH(Source_Data!C8742,Installed_Capacity!$V$5:$AG$5,0)))</f>
        <v>0</v>
      </c>
      <c r="O8742" s="41">
        <f>M8742/(INDEX(Installed_Capacity!$V$15:$AG$20,MATCH(Source_Data!B8742,Installed_Capacity!$U$15:$U$20,0),MATCH(Source_Data!C8742,Installed_Capacity!$V$14:$AG$14,0)))</f>
        <v>0</v>
      </c>
      <c r="P8742" s="37">
        <v>0</v>
      </c>
      <c r="Q8742" s="38">
        <f>P8742/(INDEX(Installed_Capacity!$AJ$15:$AU$20,MATCH(Source_Data!B8742,Installed_Capacity!$AI$15:$AI$20,0),MATCH(Source_Data!C8742,Installed_Capacity!$AJ$14:$AU$14,0)))</f>
        <v>0</v>
      </c>
      <c r="R8742" s="63">
        <v>1.0723737310000001</v>
      </c>
      <c r="S8742" s="42">
        <v>159.246349861</v>
      </c>
      <c r="T8742" s="42">
        <f>R8742/(INDEX(Installed_Capacity!$H$25:$S$30,MATCH(Source_Data!B8742,Installed_Capacity!$G$25:$G$30,0),MATCH(Source_Data!C8742,Installed_Capacity!$H$24:$S$24,0)))</f>
        <v>7.6817602507163322E-4</v>
      </c>
      <c r="U8742" s="43">
        <f>S8742/(INDEX(Installed_Capacity!$H$33:$S$38,MATCH(Source_Data!B8742,Installed_Capacity!$G$33:$G$38,0),MATCH(Source_Data!C8742,Installed_Capacity!$H$32:$S$32,0)))</f>
        <v>4.676000771110022E-2</v>
      </c>
      <c r="V8742" s="21"/>
      <c r="W8742" s="2"/>
    </row>
    <row r="8743" spans="1:23" x14ac:dyDescent="0.25">
      <c r="A8743" s="17">
        <v>43100</v>
      </c>
      <c r="B8743" s="19">
        <v>2017</v>
      </c>
      <c r="C8743" s="19">
        <v>12</v>
      </c>
      <c r="D8743" s="19">
        <v>31</v>
      </c>
      <c r="E8743" s="19">
        <v>5</v>
      </c>
      <c r="F8743" s="69">
        <v>20052.200981630001</v>
      </c>
      <c r="G8743" s="52">
        <f t="shared" si="136"/>
        <v>26700.897695830001</v>
      </c>
      <c r="H8743" s="34">
        <v>0</v>
      </c>
      <c r="I8743" s="35">
        <v>-1.3556390000000001E-3</v>
      </c>
      <c r="J8743" s="35">
        <f>H8743/(INDEX(Installed_Capacity!$H$6:$S$11,MATCH(Source_Data!B8743,Installed_Capacity!$G$6:$G$11,0),MATCH(Source_Data!C8743,Installed_Capacity!$H$5:$S$5,0)))</f>
        <v>0</v>
      </c>
      <c r="K8743" s="36">
        <f>I8743/(INDEX(Installed_Capacity!$H$15:$S$20,MATCH(Source_Data!B8743,Installed_Capacity!$G$15:$G$20,0),MATCH(Source_Data!C8743,Installed_Capacity!$H$14:$S$14,0)))</f>
        <v>-3.4462974214525588E-7</v>
      </c>
      <c r="L8743" s="39">
        <v>0</v>
      </c>
      <c r="M8743" s="40">
        <v>0</v>
      </c>
      <c r="N8743" s="40">
        <f>L8743/(INDEX(Installed_Capacity!$V$6:$AG$11,MATCH(Source_Data!B8743,Installed_Capacity!$U$6:$U$11,0),MATCH(Source_Data!C8743,Installed_Capacity!$V$5:$AG$5,0)))</f>
        <v>0</v>
      </c>
      <c r="O8743" s="41">
        <f>M8743/(INDEX(Installed_Capacity!$V$15:$AG$20,MATCH(Source_Data!B8743,Installed_Capacity!$U$15:$U$20,0),MATCH(Source_Data!C8743,Installed_Capacity!$V$14:$AG$14,0)))</f>
        <v>0</v>
      </c>
      <c r="P8743" s="37">
        <v>0</v>
      </c>
      <c r="Q8743" s="38">
        <f>P8743/(INDEX(Installed_Capacity!$AJ$15:$AU$20,MATCH(Source_Data!B8743,Installed_Capacity!$AI$15:$AI$20,0),MATCH(Source_Data!C8743,Installed_Capacity!$AJ$14:$AU$14,0)))</f>
        <v>0</v>
      </c>
      <c r="R8743" s="63">
        <v>0.16022193300000001</v>
      </c>
      <c r="S8743" s="42">
        <v>237.702148053</v>
      </c>
      <c r="T8743" s="42">
        <f>R8743/(INDEX(Installed_Capacity!$H$25:$S$30,MATCH(Source_Data!B8743,Installed_Capacity!$G$25:$G$30,0),MATCH(Source_Data!C8743,Installed_Capacity!$H$24:$S$24,0)))</f>
        <v>1.1477215830945558E-4</v>
      </c>
      <c r="U8743" s="43">
        <f>S8743/(INDEX(Installed_Capacity!$H$33:$S$38,MATCH(Source_Data!B8743,Installed_Capacity!$G$33:$G$38,0),MATCH(Source_Data!C8743,Installed_Capacity!$H$32:$S$32,0)))</f>
        <v>6.9797231054935835E-2</v>
      </c>
      <c r="V8743" s="21"/>
      <c r="W8743" s="2"/>
    </row>
    <row r="8744" spans="1:23" x14ac:dyDescent="0.25">
      <c r="A8744" s="17">
        <v>43100</v>
      </c>
      <c r="B8744" s="19">
        <v>2017</v>
      </c>
      <c r="C8744" s="19">
        <v>12</v>
      </c>
      <c r="D8744" s="19">
        <v>31</v>
      </c>
      <c r="E8744" s="19">
        <v>6</v>
      </c>
      <c r="F8744" s="69">
        <v>20451.58840316</v>
      </c>
      <c r="G8744" s="52">
        <f t="shared" si="136"/>
        <v>26700.897695830001</v>
      </c>
      <c r="H8744" s="34">
        <v>0</v>
      </c>
      <c r="I8744" s="35">
        <v>-1.526438E-3</v>
      </c>
      <c r="J8744" s="35">
        <f>H8744/(INDEX(Installed_Capacity!$H$6:$S$11,MATCH(Source_Data!B8744,Installed_Capacity!$G$6:$G$11,0),MATCH(Source_Data!C8744,Installed_Capacity!$H$5:$S$5,0)))</f>
        <v>0</v>
      </c>
      <c r="K8744" s="36">
        <f>I8744/(INDEX(Installed_Capacity!$H$15:$S$20,MATCH(Source_Data!B8744,Installed_Capacity!$G$15:$G$20,0),MATCH(Source_Data!C8744,Installed_Capacity!$H$14:$S$14,0)))</f>
        <v>-3.8805016257331048E-7</v>
      </c>
      <c r="L8744" s="39">
        <v>0</v>
      </c>
      <c r="M8744" s="40">
        <v>0</v>
      </c>
      <c r="N8744" s="40">
        <f>L8744/(INDEX(Installed_Capacity!$V$6:$AG$11,MATCH(Source_Data!B8744,Installed_Capacity!$U$6:$U$11,0),MATCH(Source_Data!C8744,Installed_Capacity!$V$5:$AG$5,0)))</f>
        <v>0</v>
      </c>
      <c r="O8744" s="41">
        <f>M8744/(INDEX(Installed_Capacity!$V$15:$AG$20,MATCH(Source_Data!B8744,Installed_Capacity!$U$15:$U$20,0),MATCH(Source_Data!C8744,Installed_Capacity!$V$14:$AG$14,0)))</f>
        <v>0</v>
      </c>
      <c r="P8744" s="37">
        <v>0</v>
      </c>
      <c r="Q8744" s="38">
        <f>P8744/(INDEX(Installed_Capacity!$AJ$15:$AU$20,MATCH(Source_Data!B8744,Installed_Capacity!$AI$15:$AI$20,0),MATCH(Source_Data!C8744,Installed_Capacity!$AJ$14:$AU$14,0)))</f>
        <v>0</v>
      </c>
      <c r="R8744" s="63">
        <v>0.16807492399999999</v>
      </c>
      <c r="S8744" s="42">
        <v>165.22953195700001</v>
      </c>
      <c r="T8744" s="42">
        <f>R8744/(INDEX(Installed_Capacity!$H$25:$S$30,MATCH(Source_Data!B8744,Installed_Capacity!$G$25:$G$30,0),MATCH(Source_Data!C8744,Installed_Capacity!$H$24:$S$24,0)))</f>
        <v>1.2039751002865327E-4</v>
      </c>
      <c r="U8744" s="43">
        <f>S8744/(INDEX(Installed_Capacity!$H$33:$S$38,MATCH(Source_Data!B8744,Installed_Capacity!$G$33:$G$38,0),MATCH(Source_Data!C8744,Installed_Capacity!$H$32:$S$32,0)))</f>
        <v>4.8516868331077261E-2</v>
      </c>
      <c r="V8744" s="21"/>
      <c r="W8744" s="2"/>
    </row>
    <row r="8745" spans="1:23" x14ac:dyDescent="0.25">
      <c r="A8745" s="17">
        <v>43100</v>
      </c>
      <c r="B8745" s="19">
        <v>2017</v>
      </c>
      <c r="C8745" s="19">
        <v>12</v>
      </c>
      <c r="D8745" s="19">
        <v>31</v>
      </c>
      <c r="E8745" s="19">
        <v>7</v>
      </c>
      <c r="F8745" s="69">
        <v>21196.33122407</v>
      </c>
      <c r="G8745" s="52">
        <f t="shared" si="136"/>
        <v>26700.897695830001</v>
      </c>
      <c r="H8745" s="34">
        <v>0</v>
      </c>
      <c r="I8745" s="35">
        <v>2.415095526</v>
      </c>
      <c r="J8745" s="35">
        <f>H8745/(INDEX(Installed_Capacity!$H$6:$S$11,MATCH(Source_Data!B8745,Installed_Capacity!$G$6:$G$11,0),MATCH(Source_Data!C8745,Installed_Capacity!$H$5:$S$5,0)))</f>
        <v>0</v>
      </c>
      <c r="K8745" s="36">
        <f>I8745/(INDEX(Installed_Capacity!$H$15:$S$20,MATCH(Source_Data!B8745,Installed_Capacity!$G$15:$G$20,0),MATCH(Source_Data!C8745,Installed_Capacity!$H$14:$S$14,0)))</f>
        <v>6.1396415150459754E-4</v>
      </c>
      <c r="L8745" s="39">
        <v>0</v>
      </c>
      <c r="M8745" s="40">
        <v>1.9814622E-2</v>
      </c>
      <c r="N8745" s="40">
        <f>L8745/(INDEX(Installed_Capacity!$V$6:$AG$11,MATCH(Source_Data!B8745,Installed_Capacity!$U$6:$U$11,0),MATCH(Source_Data!C8745,Installed_Capacity!$V$5:$AG$5,0)))</f>
        <v>0</v>
      </c>
      <c r="O8745" s="41">
        <f>M8745/(INDEX(Installed_Capacity!$V$15:$AG$20,MATCH(Source_Data!B8745,Installed_Capacity!$U$15:$U$20,0),MATCH(Source_Data!C8745,Installed_Capacity!$V$14:$AG$14,0)))</f>
        <v>7.5283518237082085E-6</v>
      </c>
      <c r="P8745" s="37">
        <v>0</v>
      </c>
      <c r="Q8745" s="38">
        <f>P8745/(INDEX(Installed_Capacity!$AJ$15:$AU$20,MATCH(Source_Data!B8745,Installed_Capacity!$AI$15:$AI$20,0),MATCH(Source_Data!C8745,Installed_Capacity!$AJ$14:$AU$14,0)))</f>
        <v>0</v>
      </c>
      <c r="R8745" s="63">
        <v>0.75510263200000005</v>
      </c>
      <c r="S8745" s="42">
        <v>136.59494325099999</v>
      </c>
      <c r="T8745" s="42">
        <f>R8745/(INDEX(Installed_Capacity!$H$25:$S$30,MATCH(Source_Data!B8745,Installed_Capacity!$G$25:$G$30,0),MATCH(Source_Data!C8745,Installed_Capacity!$H$24:$S$24,0)))</f>
        <v>5.4090446418338101E-4</v>
      </c>
      <c r="U8745" s="43">
        <f>S8745/(INDEX(Installed_Capacity!$H$33:$S$38,MATCH(Source_Data!B8745,Installed_Capacity!$G$33:$G$38,0),MATCH(Source_Data!C8745,Installed_Capacity!$H$32:$S$32,0)))</f>
        <v>4.0108803782875901E-2</v>
      </c>
      <c r="V8745" s="21"/>
      <c r="W8745" s="2"/>
    </row>
    <row r="8746" spans="1:23" x14ac:dyDescent="0.25">
      <c r="A8746" s="17">
        <v>43100</v>
      </c>
      <c r="B8746" s="19">
        <v>2017</v>
      </c>
      <c r="C8746" s="19">
        <v>12</v>
      </c>
      <c r="D8746" s="19">
        <v>31</v>
      </c>
      <c r="E8746" s="19">
        <v>8</v>
      </c>
      <c r="F8746" s="69">
        <v>21667.366780190001</v>
      </c>
      <c r="G8746" s="52">
        <f t="shared" si="136"/>
        <v>26700.897695830001</v>
      </c>
      <c r="H8746" s="34">
        <v>77.691566886999993</v>
      </c>
      <c r="I8746" s="35">
        <v>178.269714824</v>
      </c>
      <c r="J8746" s="35">
        <f>H8746/(INDEX(Installed_Capacity!$H$6:$S$11,MATCH(Source_Data!B8746,Installed_Capacity!$G$6:$G$11,0),MATCH(Source_Data!C8746,Installed_Capacity!$H$5:$S$5,0)))</f>
        <v>4.7359045454379203E-2</v>
      </c>
      <c r="K8746" s="36">
        <f>I8746/(INDEX(Installed_Capacity!$H$15:$S$20,MATCH(Source_Data!B8746,Installed_Capacity!$G$15:$G$20,0),MATCH(Source_Data!C8746,Installed_Capacity!$H$14:$S$14,0)))</f>
        <v>4.5319621117497669E-2</v>
      </c>
      <c r="L8746" s="39">
        <v>44.709213460000001</v>
      </c>
      <c r="M8746" s="40">
        <v>111.566097973</v>
      </c>
      <c r="N8746" s="40">
        <f>L8746/(INDEX(Installed_Capacity!$V$6:$AG$11,MATCH(Source_Data!B8746,Installed_Capacity!$U$6:$U$11,0),MATCH(Source_Data!C8746,Installed_Capacity!$V$5:$AG$5,0)))</f>
        <v>3.6985832018001027E-2</v>
      </c>
      <c r="O8746" s="41">
        <f>M8746/(INDEX(Installed_Capacity!$V$15:$AG$20,MATCH(Source_Data!B8746,Installed_Capacity!$U$15:$U$20,0),MATCH(Source_Data!C8746,Installed_Capacity!$V$14:$AG$14,0)))</f>
        <v>4.2388335096124628E-2</v>
      </c>
      <c r="P8746" s="37">
        <v>0</v>
      </c>
      <c r="Q8746" s="38">
        <f>P8746/(INDEX(Installed_Capacity!$AJ$15:$AU$20,MATCH(Source_Data!B8746,Installed_Capacity!$AI$15:$AI$20,0),MATCH(Source_Data!C8746,Installed_Capacity!$AJ$14:$AU$14,0)))</f>
        <v>0</v>
      </c>
      <c r="R8746" s="63">
        <v>4.8591478600000002</v>
      </c>
      <c r="S8746" s="42">
        <v>145.03562638400001</v>
      </c>
      <c r="T8746" s="42">
        <f>R8746/(INDEX(Installed_Capacity!$H$25:$S$30,MATCH(Source_Data!B8746,Installed_Capacity!$G$25:$G$30,0),MATCH(Source_Data!C8746,Installed_Capacity!$H$24:$S$24,0)))</f>
        <v>3.4807649426934094E-3</v>
      </c>
      <c r="U8746" s="43">
        <f>S8746/(INDEX(Installed_Capacity!$H$33:$S$38,MATCH(Source_Data!B8746,Installed_Capacity!$G$33:$G$38,0),MATCH(Source_Data!C8746,Installed_Capacity!$H$32:$S$32,0)))</f>
        <v>4.2587268179268917E-2</v>
      </c>
      <c r="V8746" s="21"/>
      <c r="W8746" s="2"/>
    </row>
    <row r="8747" spans="1:23" x14ac:dyDescent="0.25">
      <c r="A8747" s="17">
        <v>43100</v>
      </c>
      <c r="B8747" s="19">
        <v>2017</v>
      </c>
      <c r="C8747" s="19">
        <v>12</v>
      </c>
      <c r="D8747" s="19">
        <v>31</v>
      </c>
      <c r="E8747" s="19">
        <v>9</v>
      </c>
      <c r="F8747" s="69">
        <v>21842.230735149999</v>
      </c>
      <c r="G8747" s="52">
        <f t="shared" si="136"/>
        <v>26700.897695830001</v>
      </c>
      <c r="H8747" s="34">
        <v>563.41330278199996</v>
      </c>
      <c r="I8747" s="35">
        <v>1008.874787703</v>
      </c>
      <c r="J8747" s="35">
        <f>H8747/(INDEX(Installed_Capacity!$H$6:$S$11,MATCH(Source_Data!B8747,Installed_Capacity!$G$6:$G$11,0),MATCH(Source_Data!C8747,Installed_Capacity!$H$5:$S$5,0)))</f>
        <v>0.34344417657149123</v>
      </c>
      <c r="K8747" s="36">
        <f>I8747/(INDEX(Installed_Capacity!$H$15:$S$20,MATCH(Source_Data!B8747,Installed_Capacity!$G$15:$G$20,0),MATCH(Source_Data!C8747,Installed_Capacity!$H$14:$S$14,0)))</f>
        <v>0.25647554986462817</v>
      </c>
      <c r="L8747" s="39">
        <v>366.06112225599998</v>
      </c>
      <c r="M8747" s="40">
        <v>1018.109723972</v>
      </c>
      <c r="N8747" s="40">
        <f>L8747/(INDEX(Installed_Capacity!$V$6:$AG$11,MATCH(Source_Data!B8747,Installed_Capacity!$U$6:$U$11,0),MATCH(Source_Data!C8747,Installed_Capacity!$V$5:$AG$5,0)))</f>
        <v>0.30282517021227312</v>
      </c>
      <c r="O8747" s="41">
        <f>M8747/(INDEX(Installed_Capacity!$V$15:$AG$20,MATCH(Source_Data!B8747,Installed_Capacity!$U$15:$U$20,0),MATCH(Source_Data!C8747,Installed_Capacity!$V$14:$AG$14,0)))</f>
        <v>0.38681980394072957</v>
      </c>
      <c r="P8747" s="37">
        <v>0</v>
      </c>
      <c r="Q8747" s="38">
        <f>P8747/(INDEX(Installed_Capacity!$AJ$15:$AU$20,MATCH(Source_Data!B8747,Installed_Capacity!$AI$15:$AI$20,0),MATCH(Source_Data!C8747,Installed_Capacity!$AJ$14:$AU$14,0)))</f>
        <v>0</v>
      </c>
      <c r="R8747" s="63">
        <v>6.8489771189999997</v>
      </c>
      <c r="S8747" s="42">
        <v>118.95473120699999</v>
      </c>
      <c r="T8747" s="42">
        <f>R8747/(INDEX(Installed_Capacity!$H$25:$S$30,MATCH(Source_Data!B8747,Installed_Capacity!$G$25:$G$30,0),MATCH(Source_Data!C8747,Installed_Capacity!$H$24:$S$24,0)))</f>
        <v>4.9061440680515751E-3</v>
      </c>
      <c r="U8747" s="43">
        <f>S8747/(INDEX(Installed_Capacity!$H$33:$S$38,MATCH(Source_Data!B8747,Installed_Capacity!$G$33:$G$38,0),MATCH(Source_Data!C8747,Installed_Capacity!$H$32:$S$32,0)))</f>
        <v>3.4929052712142611E-2</v>
      </c>
      <c r="V8747" s="21"/>
      <c r="W8747" s="2"/>
    </row>
    <row r="8748" spans="1:23" x14ac:dyDescent="0.25">
      <c r="A8748" s="17">
        <v>43100</v>
      </c>
      <c r="B8748" s="19">
        <v>2017</v>
      </c>
      <c r="C8748" s="19">
        <v>12</v>
      </c>
      <c r="D8748" s="19">
        <v>31</v>
      </c>
      <c r="E8748" s="19">
        <v>10</v>
      </c>
      <c r="F8748" s="69">
        <v>21745.946327459998</v>
      </c>
      <c r="G8748" s="52">
        <f t="shared" si="136"/>
        <v>26700.897695830001</v>
      </c>
      <c r="H8748" s="34">
        <v>1012.070604262</v>
      </c>
      <c r="I8748" s="35">
        <v>1670.0746643350001</v>
      </c>
      <c r="J8748" s="35">
        <f>H8748/(INDEX(Installed_Capacity!$H$6:$S$11,MATCH(Source_Data!B8748,Installed_Capacity!$G$6:$G$11,0),MATCH(Source_Data!C8748,Installed_Capacity!$H$5:$S$5,0)))</f>
        <v>0.61693565557763574</v>
      </c>
      <c r="K8748" s="36">
        <f>I8748/(INDEX(Installed_Capacity!$H$15:$S$20,MATCH(Source_Data!B8748,Installed_Capacity!$G$15:$G$20,0),MATCH(Source_Data!C8748,Installed_Capacity!$H$14:$S$14,0)))</f>
        <v>0.42456539014671002</v>
      </c>
      <c r="L8748" s="39">
        <v>691.39702057399995</v>
      </c>
      <c r="M8748" s="40">
        <v>1551.618310652</v>
      </c>
      <c r="N8748" s="40">
        <f>L8748/(INDEX(Installed_Capacity!$V$6:$AG$11,MATCH(Source_Data!B8748,Installed_Capacity!$U$6:$U$11,0),MATCH(Source_Data!C8748,Installed_Capacity!$V$5:$AG$5,0)))</f>
        <v>0.57196027578464947</v>
      </c>
      <c r="O8748" s="41">
        <f>M8748/(INDEX(Installed_Capacity!$V$15:$AG$20,MATCH(Source_Data!B8748,Installed_Capacity!$U$15:$U$20,0),MATCH(Source_Data!C8748,Installed_Capacity!$V$14:$AG$14,0)))</f>
        <v>0.58952063474620076</v>
      </c>
      <c r="P8748" s="37">
        <v>16.187753387000001</v>
      </c>
      <c r="Q8748" s="38">
        <f>P8748/(INDEX(Installed_Capacity!$AJ$15:$AU$20,MATCH(Source_Data!B8748,Installed_Capacity!$AI$15:$AI$20,0),MATCH(Source_Data!C8748,Installed_Capacity!$AJ$14:$AU$14,0)))</f>
        <v>1.765294807742639E-2</v>
      </c>
      <c r="R8748" s="63">
        <v>4.2185884040000001</v>
      </c>
      <c r="S8748" s="42">
        <v>54.118295633000002</v>
      </c>
      <c r="T8748" s="42">
        <f>R8748/(INDEX(Installed_Capacity!$H$25:$S$30,MATCH(Source_Data!B8748,Installed_Capacity!$G$25:$G$30,0),MATCH(Source_Data!C8748,Installed_Capacity!$H$24:$S$24,0)))</f>
        <v>3.0219114641833805E-3</v>
      </c>
      <c r="U8748" s="43">
        <f>S8748/(INDEX(Installed_Capacity!$H$33:$S$38,MATCH(Source_Data!B8748,Installed_Capacity!$G$33:$G$38,0),MATCH(Source_Data!C8748,Installed_Capacity!$H$32:$S$32,0)))</f>
        <v>1.5890925746929335E-2</v>
      </c>
      <c r="V8748" s="21"/>
      <c r="W8748" s="2"/>
    </row>
    <row r="8749" spans="1:23" x14ac:dyDescent="0.25">
      <c r="A8749" s="17">
        <v>43100</v>
      </c>
      <c r="B8749" s="19">
        <v>2017</v>
      </c>
      <c r="C8749" s="19">
        <v>12</v>
      </c>
      <c r="D8749" s="19">
        <v>31</v>
      </c>
      <c r="E8749" s="19">
        <v>11</v>
      </c>
      <c r="F8749" s="69">
        <v>21487.13460664</v>
      </c>
      <c r="G8749" s="52">
        <f t="shared" si="136"/>
        <v>26700.897695830001</v>
      </c>
      <c r="H8749" s="34">
        <v>950.04593245499996</v>
      </c>
      <c r="I8749" s="35">
        <v>2282.9243622879999</v>
      </c>
      <c r="J8749" s="35">
        <f>H8749/(INDEX(Installed_Capacity!$H$6:$S$11,MATCH(Source_Data!B8749,Installed_Capacity!$G$6:$G$11,0),MATCH(Source_Data!C8749,Installed_Capacity!$H$5:$S$5,0)))</f>
        <v>0.57912679975068271</v>
      </c>
      <c r="K8749" s="36">
        <f>I8749/(INDEX(Installed_Capacity!$H$15:$S$20,MATCH(Source_Data!B8749,Installed_Capacity!$G$15:$G$20,0),MATCH(Source_Data!C8749,Installed_Capacity!$H$14:$S$14,0)))</f>
        <v>0.58036367669596112</v>
      </c>
      <c r="L8749" s="39">
        <v>683.68646187100001</v>
      </c>
      <c r="M8749" s="40">
        <v>1644.4033348519999</v>
      </c>
      <c r="N8749" s="40">
        <f>L8749/(INDEX(Installed_Capacity!$V$6:$AG$11,MATCH(Source_Data!B8749,Installed_Capacity!$U$6:$U$11,0),MATCH(Source_Data!C8749,Installed_Capacity!$V$5:$AG$5,0)))</f>
        <v>0.56558169278387194</v>
      </c>
      <c r="O8749" s="41">
        <f>M8749/(INDEX(Installed_Capacity!$V$15:$AG$20,MATCH(Source_Data!B8749,Installed_Capacity!$U$15:$U$20,0),MATCH(Source_Data!C8749,Installed_Capacity!$V$14:$AG$14,0)))</f>
        <v>0.62477330351519766</v>
      </c>
      <c r="P8749" s="37">
        <v>309.50517102999999</v>
      </c>
      <c r="Q8749" s="38">
        <f>P8749/(INDEX(Installed_Capacity!$AJ$15:$AU$20,MATCH(Source_Data!B8749,Installed_Capacity!$AI$15:$AI$20,0),MATCH(Source_Data!C8749,Installed_Capacity!$AJ$14:$AU$14,0)))</f>
        <v>0.3375192704798255</v>
      </c>
      <c r="R8749" s="63">
        <v>8.6276362540000004</v>
      </c>
      <c r="S8749" s="42">
        <v>75.176166671999994</v>
      </c>
      <c r="T8749" s="42">
        <f>R8749/(INDEX(Installed_Capacity!$H$25:$S$30,MATCH(Source_Data!B8749,Installed_Capacity!$G$25:$G$30,0),MATCH(Source_Data!C8749,Installed_Capacity!$H$24:$S$24,0)))</f>
        <v>6.1802551962750708E-3</v>
      </c>
      <c r="U8749" s="43">
        <f>S8749/(INDEX(Installed_Capacity!$H$33:$S$38,MATCH(Source_Data!B8749,Installed_Capacity!$G$33:$G$38,0),MATCH(Source_Data!C8749,Installed_Capacity!$H$32:$S$32,0)))</f>
        <v>2.2074214802047212E-2</v>
      </c>
      <c r="V8749" s="21"/>
      <c r="W8749" s="2"/>
    </row>
    <row r="8750" spans="1:23" x14ac:dyDescent="0.25">
      <c r="A8750" s="17">
        <v>43100</v>
      </c>
      <c r="B8750" s="19">
        <v>2017</v>
      </c>
      <c r="C8750" s="19">
        <v>12</v>
      </c>
      <c r="D8750" s="19">
        <v>31</v>
      </c>
      <c r="E8750" s="19">
        <v>12</v>
      </c>
      <c r="F8750" s="69">
        <v>21241.69089957</v>
      </c>
      <c r="G8750" s="52">
        <f t="shared" si="136"/>
        <v>26700.897695830001</v>
      </c>
      <c r="H8750" s="34">
        <v>921.46516293599996</v>
      </c>
      <c r="I8750" s="35">
        <v>2411.0368653800001</v>
      </c>
      <c r="J8750" s="35">
        <f>H8750/(INDEX(Installed_Capacity!$H$6:$S$11,MATCH(Source_Data!B8750,Installed_Capacity!$G$6:$G$11,0),MATCH(Source_Data!C8750,Installed_Capacity!$H$5:$S$5,0)))</f>
        <v>0.56170460044377257</v>
      </c>
      <c r="K8750" s="36">
        <f>I8750/(INDEX(Installed_Capacity!$H$15:$S$20,MATCH(Source_Data!B8750,Installed_Capacity!$G$15:$G$20,0),MATCH(Source_Data!C8750,Installed_Capacity!$H$14:$S$14,0)))</f>
        <v>0.61293236121018602</v>
      </c>
      <c r="L8750" s="39">
        <v>650.87406864000002</v>
      </c>
      <c r="M8750" s="40">
        <v>1575.818261485</v>
      </c>
      <c r="N8750" s="40">
        <f>L8750/(INDEX(Installed_Capacity!$V$6:$AG$11,MATCH(Source_Data!B8750,Installed_Capacity!$U$6:$U$11,0),MATCH(Source_Data!C8750,Installed_Capacity!$V$5:$AG$5,0)))</f>
        <v>0.53843754127165344</v>
      </c>
      <c r="O8750" s="41">
        <f>M8750/(INDEX(Installed_Capacity!$V$15:$AG$20,MATCH(Source_Data!B8750,Installed_Capacity!$U$15:$U$20,0),MATCH(Source_Data!C8750,Installed_Capacity!$V$14:$AG$14,0)))</f>
        <v>0.59871514494110956</v>
      </c>
      <c r="P8750" s="37">
        <v>369.91069605000001</v>
      </c>
      <c r="Q8750" s="38">
        <f>P8750/(INDEX(Installed_Capacity!$AJ$15:$AU$20,MATCH(Source_Data!B8750,Installed_Capacity!$AI$15:$AI$20,0),MATCH(Source_Data!C8750,Installed_Capacity!$AJ$14:$AU$14,0)))</f>
        <v>0.40339225305343512</v>
      </c>
      <c r="R8750" s="63">
        <v>12.642587990000001</v>
      </c>
      <c r="S8750" s="42">
        <v>97.306772339000005</v>
      </c>
      <c r="T8750" s="42">
        <f>R8750/(INDEX(Installed_Capacity!$H$25:$S$30,MATCH(Source_Data!B8750,Installed_Capacity!$G$25:$G$30,0),MATCH(Source_Data!C8750,Installed_Capacity!$H$24:$S$24,0)))</f>
        <v>9.0562951217765027E-3</v>
      </c>
      <c r="U8750" s="43">
        <f>S8750/(INDEX(Installed_Capacity!$H$33:$S$38,MATCH(Source_Data!B8750,Installed_Capacity!$G$33:$G$38,0),MATCH(Source_Data!C8750,Installed_Capacity!$H$32:$S$32,0)))</f>
        <v>2.8572494307627712E-2</v>
      </c>
      <c r="V8750" s="21"/>
      <c r="W8750" s="2"/>
    </row>
    <row r="8751" spans="1:23" x14ac:dyDescent="0.25">
      <c r="A8751" s="17">
        <v>43100</v>
      </c>
      <c r="B8751" s="19">
        <v>2017</v>
      </c>
      <c r="C8751" s="19">
        <v>12</v>
      </c>
      <c r="D8751" s="19">
        <v>31</v>
      </c>
      <c r="E8751" s="19">
        <v>13</v>
      </c>
      <c r="F8751" s="69">
        <v>21248.510008239999</v>
      </c>
      <c r="G8751" s="52">
        <f t="shared" si="136"/>
        <v>26700.897695830001</v>
      </c>
      <c r="H8751" s="34">
        <v>659.33213343099999</v>
      </c>
      <c r="I8751" s="35">
        <v>2440.5781816899998</v>
      </c>
      <c r="J8751" s="35">
        <f>H8751/(INDEX(Installed_Capacity!$H$6:$S$11,MATCH(Source_Data!B8751,Installed_Capacity!$G$6:$G$11,0),MATCH(Source_Data!C8751,Installed_Capacity!$H$5:$S$5,0)))</f>
        <v>0.4019141552661416</v>
      </c>
      <c r="K8751" s="36">
        <f>I8751/(INDEX(Installed_Capacity!$H$15:$S$20,MATCH(Source_Data!B8751,Installed_Capacity!$G$15:$G$20,0),MATCH(Source_Data!C8751,Installed_Capacity!$H$14:$S$14,0)))</f>
        <v>0.62044233711272845</v>
      </c>
      <c r="L8751" s="39">
        <v>503.37357605300002</v>
      </c>
      <c r="M8751" s="40">
        <v>1535.4434853079999</v>
      </c>
      <c r="N8751" s="40">
        <f>L8751/(INDEX(Installed_Capacity!$V$6:$AG$11,MATCH(Source_Data!B8751,Installed_Capacity!$U$6:$U$11,0),MATCH(Source_Data!C8751,Installed_Capacity!$V$5:$AG$5,0)))</f>
        <v>0.41641731279512256</v>
      </c>
      <c r="O8751" s="41">
        <f>M8751/(INDEX(Installed_Capacity!$V$15:$AG$20,MATCH(Source_Data!B8751,Installed_Capacity!$U$15:$U$20,0),MATCH(Source_Data!C8751,Installed_Capacity!$V$14:$AG$14,0)))</f>
        <v>0.5833751843875381</v>
      </c>
      <c r="P8751" s="37">
        <v>338.14204625000002</v>
      </c>
      <c r="Q8751" s="38">
        <f>P8751/(INDEX(Installed_Capacity!$AJ$15:$AU$20,MATCH(Source_Data!B8751,Installed_Capacity!$AI$15:$AI$20,0),MATCH(Source_Data!C8751,Installed_Capacity!$AJ$14:$AU$14,0)))</f>
        <v>0.36874814203925849</v>
      </c>
      <c r="R8751" s="63">
        <v>13.242329413</v>
      </c>
      <c r="S8751" s="42">
        <v>80.913914253000002</v>
      </c>
      <c r="T8751" s="42">
        <f>R8751/(INDEX(Installed_Capacity!$H$25:$S$30,MATCH(Source_Data!B8751,Installed_Capacity!$G$25:$G$30,0),MATCH(Source_Data!C8751,Installed_Capacity!$H$24:$S$24,0)))</f>
        <v>9.4859093216332364E-3</v>
      </c>
      <c r="U8751" s="43">
        <f>S8751/(INDEX(Installed_Capacity!$H$33:$S$38,MATCH(Source_Data!B8751,Installed_Capacity!$G$33:$G$38,0),MATCH(Source_Data!C8751,Installed_Capacity!$H$32:$S$32,0)))</f>
        <v>2.3759007711687482E-2</v>
      </c>
      <c r="V8751" s="21"/>
      <c r="W8751" s="2"/>
    </row>
    <row r="8752" spans="1:23" x14ac:dyDescent="0.25">
      <c r="A8752" s="17">
        <v>43100</v>
      </c>
      <c r="B8752" s="19">
        <v>2017</v>
      </c>
      <c r="C8752" s="19">
        <v>12</v>
      </c>
      <c r="D8752" s="19">
        <v>31</v>
      </c>
      <c r="E8752" s="19">
        <v>14</v>
      </c>
      <c r="F8752" s="69">
        <v>21511.68311985</v>
      </c>
      <c r="G8752" s="52">
        <f t="shared" si="136"/>
        <v>26700.897695830001</v>
      </c>
      <c r="H8752" s="34">
        <v>792.29648487500003</v>
      </c>
      <c r="I8752" s="35">
        <v>2308.9953422570002</v>
      </c>
      <c r="J8752" s="35">
        <f>H8752/(INDEX(Installed_Capacity!$H$6:$S$11,MATCH(Source_Data!B8752,Installed_Capacity!$G$6:$G$11,0),MATCH(Source_Data!C8752,Installed_Capacity!$H$5:$S$5,0)))</f>
        <v>0.48296625675107285</v>
      </c>
      <c r="K8752" s="36">
        <f>I8752/(INDEX(Installed_Capacity!$H$15:$S$20,MATCH(Source_Data!B8752,Installed_Capacity!$G$15:$G$20,0),MATCH(Source_Data!C8752,Installed_Capacity!$H$14:$S$14,0)))</f>
        <v>0.58699142575318852</v>
      </c>
      <c r="L8752" s="39">
        <v>510.13985838500003</v>
      </c>
      <c r="M8752" s="40">
        <v>1503.3530684320001</v>
      </c>
      <c r="N8752" s="40">
        <f>L8752/(INDEX(Installed_Capacity!$V$6:$AG$11,MATCH(Source_Data!B8752,Installed_Capacity!$U$6:$U$11,0),MATCH(Source_Data!C8752,Installed_Capacity!$V$5:$AG$5,0)))</f>
        <v>0.42201474031286712</v>
      </c>
      <c r="O8752" s="41">
        <f>M8752/(INDEX(Installed_Capacity!$V$15:$AG$20,MATCH(Source_Data!B8752,Installed_Capacity!$U$15:$U$20,0),MATCH(Source_Data!C8752,Installed_Capacity!$V$14:$AG$14,0)))</f>
        <v>0.57118277675987861</v>
      </c>
      <c r="P8752" s="37">
        <v>418.83541921</v>
      </c>
      <c r="Q8752" s="38">
        <f>P8752/(INDEX(Installed_Capacity!$AJ$15:$AU$20,MATCH(Source_Data!B8752,Installed_Capacity!$AI$15:$AI$20,0),MATCH(Source_Data!C8752,Installed_Capacity!$AJ$14:$AU$14,0)))</f>
        <v>0.456745277219193</v>
      </c>
      <c r="R8752" s="63">
        <v>8.2781164860000001</v>
      </c>
      <c r="S8752" s="42">
        <v>101.45194778299999</v>
      </c>
      <c r="T8752" s="42">
        <f>R8752/(INDEX(Installed_Capacity!$H$25:$S$30,MATCH(Source_Data!B8752,Installed_Capacity!$G$25:$G$30,0),MATCH(Source_Data!C8752,Installed_Capacity!$H$24:$S$24,0)))</f>
        <v>5.9298828696275063E-3</v>
      </c>
      <c r="U8752" s="43">
        <f>S8752/(INDEX(Installed_Capacity!$H$33:$S$38,MATCH(Source_Data!B8752,Installed_Capacity!$G$33:$G$38,0),MATCH(Source_Data!C8752,Installed_Capacity!$H$32:$S$32,0)))</f>
        <v>2.9789655240324054E-2</v>
      </c>
      <c r="V8752" s="21"/>
      <c r="W8752" s="2"/>
    </row>
    <row r="8753" spans="1:23" x14ac:dyDescent="0.25">
      <c r="A8753" s="17">
        <v>43100</v>
      </c>
      <c r="B8753" s="19">
        <v>2017</v>
      </c>
      <c r="C8753" s="19">
        <v>12</v>
      </c>
      <c r="D8753" s="19">
        <v>31</v>
      </c>
      <c r="E8753" s="19">
        <v>15</v>
      </c>
      <c r="F8753" s="69">
        <v>21849.495965180002</v>
      </c>
      <c r="G8753" s="52">
        <f t="shared" si="136"/>
        <v>26700.897695830001</v>
      </c>
      <c r="H8753" s="34">
        <v>968.31924052299996</v>
      </c>
      <c r="I8753" s="35">
        <v>1801.638489444</v>
      </c>
      <c r="J8753" s="35">
        <f>H8753/(INDEX(Installed_Capacity!$H$6:$S$11,MATCH(Source_Data!B8753,Installed_Capacity!$G$6:$G$11,0),MATCH(Source_Data!C8753,Installed_Capacity!$H$5:$S$5,0)))</f>
        <v>0.59026580057239342</v>
      </c>
      <c r="K8753" s="36">
        <f>I8753/(INDEX(Installed_Capacity!$H$15:$S$20,MATCH(Source_Data!B8753,Installed_Capacity!$G$15:$G$20,0),MATCH(Source_Data!C8753,Installed_Capacity!$H$14:$S$14,0)))</f>
        <v>0.45801146769608575</v>
      </c>
      <c r="L8753" s="39">
        <v>530.55807890200003</v>
      </c>
      <c r="M8753" s="40">
        <v>1236.655755281</v>
      </c>
      <c r="N8753" s="40">
        <f>L8753/(INDEX(Installed_Capacity!$V$6:$AG$11,MATCH(Source_Data!B8753,Installed_Capacity!$U$6:$U$11,0),MATCH(Source_Data!C8753,Installed_Capacity!$V$5:$AG$5,0)))</f>
        <v>0.43890577497228705</v>
      </c>
      <c r="O8753" s="41">
        <f>M8753/(INDEX(Installed_Capacity!$V$15:$AG$20,MATCH(Source_Data!B8753,Installed_Capacity!$U$15:$U$20,0),MATCH(Source_Data!C8753,Installed_Capacity!$V$14:$AG$14,0)))</f>
        <v>0.46985401036512164</v>
      </c>
      <c r="P8753" s="37">
        <v>449.56197025</v>
      </c>
      <c r="Q8753" s="38">
        <f>P8753/(INDEX(Installed_Capacity!$AJ$15:$AU$20,MATCH(Source_Data!B8753,Installed_Capacity!$AI$15:$AI$20,0),MATCH(Source_Data!C8753,Installed_Capacity!$AJ$14:$AU$14,0)))</f>
        <v>0.49025296646673938</v>
      </c>
      <c r="R8753" s="63">
        <v>2.0814512019999998</v>
      </c>
      <c r="S8753" s="42">
        <v>184.50946947200001</v>
      </c>
      <c r="T8753" s="42">
        <f>R8753/(INDEX(Installed_Capacity!$H$25:$S$30,MATCH(Source_Data!B8753,Installed_Capacity!$G$25:$G$30,0),MATCH(Source_Data!C8753,Installed_Capacity!$H$24:$S$24,0)))</f>
        <v>1.4910108896848133E-3</v>
      </c>
      <c r="U8753" s="43">
        <f>S8753/(INDEX(Installed_Capacity!$H$33:$S$38,MATCH(Source_Data!B8753,Installed_Capacity!$G$33:$G$38,0),MATCH(Source_Data!C8753,Installed_Capacity!$H$32:$S$32,0)))</f>
        <v>5.4178097160861055E-2</v>
      </c>
      <c r="V8753" s="21"/>
      <c r="W8753" s="2"/>
    </row>
    <row r="8754" spans="1:23" x14ac:dyDescent="0.25">
      <c r="A8754" s="17">
        <v>43100</v>
      </c>
      <c r="B8754" s="19">
        <v>2017</v>
      </c>
      <c r="C8754" s="19">
        <v>12</v>
      </c>
      <c r="D8754" s="19">
        <v>31</v>
      </c>
      <c r="E8754" s="19">
        <v>16</v>
      </c>
      <c r="F8754" s="69">
        <v>22437.929447840001</v>
      </c>
      <c r="G8754" s="52">
        <f t="shared" si="136"/>
        <v>26700.897695830001</v>
      </c>
      <c r="H8754" s="34">
        <v>530.98667659800003</v>
      </c>
      <c r="I8754" s="35">
        <v>900.10746056200003</v>
      </c>
      <c r="J8754" s="35">
        <f>H8754/(INDEX(Installed_Capacity!$H$6:$S$11,MATCH(Source_Data!B8754,Installed_Capacity!$G$6:$G$11,0),MATCH(Source_Data!C8754,Installed_Capacity!$H$5:$S$5,0)))</f>
        <v>0.32367762886350337</v>
      </c>
      <c r="K8754" s="36">
        <f>I8754/(INDEX(Installed_Capacity!$H$15:$S$20,MATCH(Source_Data!B8754,Installed_Capacity!$G$15:$G$20,0),MATCH(Source_Data!C8754,Installed_Capacity!$H$14:$S$14,0)))</f>
        <v>0.22882478450125965</v>
      </c>
      <c r="L8754" s="39">
        <v>414.56014586399999</v>
      </c>
      <c r="M8754" s="40">
        <v>929.69968910099999</v>
      </c>
      <c r="N8754" s="40">
        <f>L8754/(INDEX(Installed_Capacity!$V$6:$AG$11,MATCH(Source_Data!B8754,Installed_Capacity!$U$6:$U$11,0),MATCH(Source_Data!C8754,Installed_Capacity!$V$5:$AG$5,0)))</f>
        <v>0.34294613413411429</v>
      </c>
      <c r="O8754" s="41">
        <f>M8754/(INDEX(Installed_Capacity!$V$15:$AG$20,MATCH(Source_Data!B8754,Installed_Capacity!$U$15:$U$20,0),MATCH(Source_Data!C8754,Installed_Capacity!$V$14:$AG$14,0)))</f>
        <v>0.35322936515995446</v>
      </c>
      <c r="P8754" s="37">
        <v>209.50579394600001</v>
      </c>
      <c r="Q8754" s="38">
        <f>P8754/(INDEX(Installed_Capacity!$AJ$15:$AU$20,MATCH(Source_Data!B8754,Installed_Capacity!$AI$15:$AI$20,0),MATCH(Source_Data!C8754,Installed_Capacity!$AJ$14:$AU$14,0)))</f>
        <v>0.22846869568811343</v>
      </c>
      <c r="R8754" s="63">
        <v>4.8672812619999997</v>
      </c>
      <c r="S8754" s="42">
        <v>196.50807910099999</v>
      </c>
      <c r="T8754" s="42">
        <f>R8754/(INDEX(Installed_Capacity!$H$25:$S$30,MATCH(Source_Data!B8754,Installed_Capacity!$G$25:$G$30,0),MATCH(Source_Data!C8754,Installed_Capacity!$H$24:$S$24,0)))</f>
        <v>3.4865911618911167E-3</v>
      </c>
      <c r="U8754" s="43">
        <f>S8754/(INDEX(Installed_Capacity!$H$33:$S$38,MATCH(Source_Data!B8754,Installed_Capacity!$G$33:$G$38,0),MATCH(Source_Data!C8754,Installed_Capacity!$H$32:$S$32,0)))</f>
        <v>5.7701286730130585E-2</v>
      </c>
      <c r="V8754" s="21"/>
      <c r="W8754" s="2"/>
    </row>
    <row r="8755" spans="1:23" x14ac:dyDescent="0.25">
      <c r="A8755" s="17">
        <v>43100</v>
      </c>
      <c r="B8755" s="19">
        <v>2017</v>
      </c>
      <c r="C8755" s="19">
        <v>12</v>
      </c>
      <c r="D8755" s="19">
        <v>31</v>
      </c>
      <c r="E8755" s="19">
        <v>17</v>
      </c>
      <c r="F8755" s="69">
        <v>23590.993585460001</v>
      </c>
      <c r="G8755" s="52">
        <f t="shared" si="136"/>
        <v>26700.897695830001</v>
      </c>
      <c r="H8755" s="34">
        <v>50.127876112000003</v>
      </c>
      <c r="I8755" s="35">
        <v>97.175343131999995</v>
      </c>
      <c r="J8755" s="35">
        <f>H8755/(INDEX(Installed_Capacity!$H$6:$S$11,MATCH(Source_Data!B8755,Installed_Capacity!$G$6:$G$11,0),MATCH(Source_Data!C8755,Installed_Capacity!$H$5:$S$5,0)))</f>
        <v>3.0556834653272216E-2</v>
      </c>
      <c r="K8755" s="36">
        <f>I8755/(INDEX(Installed_Capacity!$H$15:$S$20,MATCH(Source_Data!B8755,Installed_Capacity!$G$15:$G$20,0),MATCH(Source_Data!C8755,Installed_Capacity!$H$14:$S$14,0)))</f>
        <v>2.4703858067271538E-2</v>
      </c>
      <c r="L8755" s="39">
        <v>48.086071054000001</v>
      </c>
      <c r="M8755" s="40">
        <v>120.963927493</v>
      </c>
      <c r="N8755" s="40">
        <f>L8755/(INDEX(Installed_Capacity!$V$6:$AG$11,MATCH(Source_Data!B8755,Installed_Capacity!$U$6:$U$11,0),MATCH(Source_Data!C8755,Installed_Capacity!$V$5:$AG$5,0)))</f>
        <v>3.9779347672937247E-2</v>
      </c>
      <c r="O8755" s="41">
        <f>M8755/(INDEX(Installed_Capacity!$V$15:$AG$20,MATCH(Source_Data!B8755,Installed_Capacity!$U$15:$U$20,0),MATCH(Source_Data!C8755,Installed_Capacity!$V$14:$AG$14,0)))</f>
        <v>4.5958939017097272E-2</v>
      </c>
      <c r="P8755" s="37">
        <v>22.999230299000001</v>
      </c>
      <c r="Q8755" s="38">
        <f>P8755/(INDEX(Installed_Capacity!$AJ$15:$AU$20,MATCH(Source_Data!B8755,Installed_Capacity!$AI$15:$AI$20,0),MATCH(Source_Data!C8755,Installed_Capacity!$AJ$14:$AU$14,0)))</f>
        <v>2.5080949071973828E-2</v>
      </c>
      <c r="R8755" s="63">
        <v>3.6655017270000001</v>
      </c>
      <c r="S8755" s="42">
        <v>214.86723324600001</v>
      </c>
      <c r="T8755" s="42">
        <f>R8755/(INDEX(Installed_Capacity!$H$25:$S$30,MATCH(Source_Data!B8755,Installed_Capacity!$G$25:$G$30,0),MATCH(Source_Data!C8755,Installed_Capacity!$H$24:$S$24,0)))</f>
        <v>2.6257175694842402E-3</v>
      </c>
      <c r="U8755" s="43">
        <f>S8755/(INDEX(Installed_Capacity!$H$33:$S$38,MATCH(Source_Data!B8755,Installed_Capacity!$G$33:$G$38,0),MATCH(Source_Data!C8755,Installed_Capacity!$H$32:$S$32,0)))</f>
        <v>6.3092143036342987E-2</v>
      </c>
      <c r="V8755" s="21"/>
      <c r="W8755" s="2"/>
    </row>
    <row r="8756" spans="1:23" x14ac:dyDescent="0.25">
      <c r="A8756" s="17">
        <v>43100</v>
      </c>
      <c r="B8756" s="19">
        <v>2017</v>
      </c>
      <c r="C8756" s="19">
        <v>12</v>
      </c>
      <c r="D8756" s="19">
        <v>31</v>
      </c>
      <c r="E8756" s="19">
        <v>18</v>
      </c>
      <c r="F8756" s="69">
        <v>26528.76167955</v>
      </c>
      <c r="G8756" s="52">
        <f t="shared" si="136"/>
        <v>26700.897695830001</v>
      </c>
      <c r="H8756" s="34">
        <v>0</v>
      </c>
      <c r="I8756" s="35">
        <v>2.4798655999999999E-2</v>
      </c>
      <c r="J8756" s="35">
        <f>H8756/(INDEX(Installed_Capacity!$H$6:$S$11,MATCH(Source_Data!B8756,Installed_Capacity!$G$6:$G$11,0),MATCH(Source_Data!C8756,Installed_Capacity!$H$5:$S$5,0)))</f>
        <v>0</v>
      </c>
      <c r="K8756" s="36">
        <f>I8756/(INDEX(Installed_Capacity!$H$15:$S$20,MATCH(Source_Data!B8756,Installed_Capacity!$G$15:$G$20,0),MATCH(Source_Data!C8756,Installed_Capacity!$H$14:$S$14,0)))</f>
        <v>6.3042996128238435E-6</v>
      </c>
      <c r="L8756" s="39">
        <v>2.6699999999999998E-5</v>
      </c>
      <c r="M8756" s="40">
        <v>0</v>
      </c>
      <c r="N8756" s="40">
        <f>L8756/(INDEX(Installed_Capacity!$V$6:$AG$11,MATCH(Source_Data!B8756,Installed_Capacity!$U$6:$U$11,0),MATCH(Source_Data!C8756,Installed_Capacity!$V$5:$AG$5,0)))</f>
        <v>2.2087655730381695E-8</v>
      </c>
      <c r="O8756" s="41">
        <f>M8756/(INDEX(Installed_Capacity!$V$15:$AG$20,MATCH(Source_Data!B8756,Installed_Capacity!$U$15:$U$20,0),MATCH(Source_Data!C8756,Installed_Capacity!$V$14:$AG$14,0)))</f>
        <v>0</v>
      </c>
      <c r="P8756" s="37">
        <v>0</v>
      </c>
      <c r="Q8756" s="38">
        <f>P8756/(INDEX(Installed_Capacity!$AJ$15:$AU$20,MATCH(Source_Data!B8756,Installed_Capacity!$AI$15:$AI$20,0),MATCH(Source_Data!C8756,Installed_Capacity!$AJ$14:$AU$14,0)))</f>
        <v>0</v>
      </c>
      <c r="R8756" s="63">
        <v>7.1306922769999996</v>
      </c>
      <c r="S8756" s="42">
        <v>229.30167369</v>
      </c>
      <c r="T8756" s="42">
        <f>R8756/(INDEX(Installed_Capacity!$H$25:$S$30,MATCH(Source_Data!B8756,Installed_Capacity!$G$25:$G$30,0),MATCH(Source_Data!C8756,Installed_Capacity!$H$24:$S$24,0)))</f>
        <v>5.1079457571633225E-3</v>
      </c>
      <c r="U8756" s="43">
        <f>S8756/(INDEX(Installed_Capacity!$H$33:$S$38,MATCH(Source_Data!B8756,Installed_Capacity!$G$33:$G$38,0),MATCH(Source_Data!C8756,Installed_Capacity!$H$32:$S$32,0)))</f>
        <v>6.7330573286430342E-2</v>
      </c>
      <c r="V8756" s="21"/>
      <c r="W8756" s="2"/>
    </row>
    <row r="8757" spans="1:23" x14ac:dyDescent="0.25">
      <c r="A8757" s="17">
        <v>43100</v>
      </c>
      <c r="B8757" s="19">
        <v>2017</v>
      </c>
      <c r="C8757" s="19">
        <v>12</v>
      </c>
      <c r="D8757" s="19">
        <v>31</v>
      </c>
      <c r="E8757" s="19">
        <v>19</v>
      </c>
      <c r="F8757" s="69">
        <v>26700.897695830001</v>
      </c>
      <c r="G8757" s="52">
        <f t="shared" si="136"/>
        <v>26700.897695830001</v>
      </c>
      <c r="H8757" s="34">
        <v>0</v>
      </c>
      <c r="I8757" s="35">
        <v>2.8359775E-2</v>
      </c>
      <c r="J8757" s="35">
        <f>H8757/(INDEX(Installed_Capacity!$H$6:$S$11,MATCH(Source_Data!B8757,Installed_Capacity!$G$6:$G$11,0),MATCH(Source_Data!C8757,Installed_Capacity!$H$5:$S$5,0)))</f>
        <v>0</v>
      </c>
      <c r="K8757" s="36">
        <f>I8757/(INDEX(Installed_Capacity!$H$15:$S$20,MATCH(Source_Data!B8757,Installed_Capacity!$G$15:$G$20,0),MATCH(Source_Data!C8757,Installed_Capacity!$H$14:$S$14,0)))</f>
        <v>7.2096051718396076E-6</v>
      </c>
      <c r="L8757" s="39">
        <v>0</v>
      </c>
      <c r="M8757" s="40">
        <v>0</v>
      </c>
      <c r="N8757" s="40">
        <f>L8757/(INDEX(Installed_Capacity!$V$6:$AG$11,MATCH(Source_Data!B8757,Installed_Capacity!$U$6:$U$11,0),MATCH(Source_Data!C8757,Installed_Capacity!$V$5:$AG$5,0)))</f>
        <v>0</v>
      </c>
      <c r="O8757" s="41">
        <f>M8757/(INDEX(Installed_Capacity!$V$15:$AG$20,MATCH(Source_Data!B8757,Installed_Capacity!$U$15:$U$20,0),MATCH(Source_Data!C8757,Installed_Capacity!$V$14:$AG$14,0)))</f>
        <v>0</v>
      </c>
      <c r="P8757" s="37">
        <v>0</v>
      </c>
      <c r="Q8757" s="38">
        <f>P8757/(INDEX(Installed_Capacity!$AJ$15:$AU$20,MATCH(Source_Data!B8757,Installed_Capacity!$AI$15:$AI$20,0),MATCH(Source_Data!C8757,Installed_Capacity!$AJ$14:$AU$14,0)))</f>
        <v>0</v>
      </c>
      <c r="R8757" s="63">
        <v>13.541182318000001</v>
      </c>
      <c r="S8757" s="42">
        <v>214.90589964200001</v>
      </c>
      <c r="T8757" s="42">
        <f>R8757/(INDEX(Installed_Capacity!$H$25:$S$30,MATCH(Source_Data!B8757,Installed_Capacity!$G$25:$G$30,0),MATCH(Source_Data!C8757,Installed_Capacity!$H$24:$S$24,0)))</f>
        <v>9.6999873338108871E-3</v>
      </c>
      <c r="U8757" s="43">
        <f>S8757/(INDEX(Installed_Capacity!$H$33:$S$38,MATCH(Source_Data!B8757,Installed_Capacity!$G$33:$G$38,0),MATCH(Source_Data!C8757,Installed_Capacity!$H$32:$S$32,0)))</f>
        <v>6.3103496772090761E-2</v>
      </c>
      <c r="V8757" s="21"/>
      <c r="W8757" s="2"/>
    </row>
    <row r="8758" spans="1:23" x14ac:dyDescent="0.25">
      <c r="A8758" s="17">
        <v>43100</v>
      </c>
      <c r="B8758" s="19">
        <v>2017</v>
      </c>
      <c r="C8758" s="19">
        <v>12</v>
      </c>
      <c r="D8758" s="19">
        <v>31</v>
      </c>
      <c r="E8758" s="19">
        <v>20</v>
      </c>
      <c r="F8758" s="69">
        <v>25932.973071910001</v>
      </c>
      <c r="G8758" s="52">
        <f t="shared" si="136"/>
        <v>26700.897695830001</v>
      </c>
      <c r="H8758" s="34">
        <v>0</v>
      </c>
      <c r="I8758" s="35">
        <v>2.4649767999999999E-2</v>
      </c>
      <c r="J8758" s="35">
        <f>H8758/(INDEX(Installed_Capacity!$H$6:$S$11,MATCH(Source_Data!B8758,Installed_Capacity!$G$6:$G$11,0),MATCH(Source_Data!C8758,Installed_Capacity!$H$5:$S$5,0)))</f>
        <v>0</v>
      </c>
      <c r="K8758" s="36">
        <f>I8758/(INDEX(Installed_Capacity!$H$15:$S$20,MATCH(Source_Data!B8758,Installed_Capacity!$G$15:$G$20,0),MATCH(Source_Data!C8758,Installed_Capacity!$H$14:$S$14,0)))</f>
        <v>6.2664493938138248E-6</v>
      </c>
      <c r="L8758" s="39">
        <v>0</v>
      </c>
      <c r="M8758" s="40">
        <v>0</v>
      </c>
      <c r="N8758" s="40">
        <f>L8758/(INDEX(Installed_Capacity!$V$6:$AG$11,MATCH(Source_Data!B8758,Installed_Capacity!$U$6:$U$11,0),MATCH(Source_Data!C8758,Installed_Capacity!$V$5:$AG$5,0)))</f>
        <v>0</v>
      </c>
      <c r="O8758" s="41">
        <f>M8758/(INDEX(Installed_Capacity!$V$15:$AG$20,MATCH(Source_Data!B8758,Installed_Capacity!$U$15:$U$20,0),MATCH(Source_Data!C8758,Installed_Capacity!$V$14:$AG$14,0)))</f>
        <v>0</v>
      </c>
      <c r="P8758" s="37">
        <v>0</v>
      </c>
      <c r="Q8758" s="38">
        <f>P8758/(INDEX(Installed_Capacity!$AJ$15:$AU$20,MATCH(Source_Data!B8758,Installed_Capacity!$AI$15:$AI$20,0),MATCH(Source_Data!C8758,Installed_Capacity!$AJ$14:$AU$14,0)))</f>
        <v>0</v>
      </c>
      <c r="R8758" s="63">
        <v>47.454123463000002</v>
      </c>
      <c r="S8758" s="42">
        <v>247.31107250400001</v>
      </c>
      <c r="T8758" s="42">
        <f>R8758/(INDEX(Installed_Capacity!$H$25:$S$30,MATCH(Source_Data!B8758,Installed_Capacity!$G$25:$G$30,0),MATCH(Source_Data!C8758,Installed_Capacity!$H$24:$S$24,0)))</f>
        <v>3.3992925116762177E-2</v>
      </c>
      <c r="U8758" s="43">
        <f>S8758/(INDEX(Installed_Capacity!$H$33:$S$38,MATCH(Source_Data!B8758,Installed_Capacity!$G$33:$G$38,0),MATCH(Source_Data!C8758,Installed_Capacity!$H$32:$S$32,0)))</f>
        <v>7.2618729832247389E-2</v>
      </c>
      <c r="V8758" s="21"/>
      <c r="W8758" s="2"/>
    </row>
    <row r="8759" spans="1:23" x14ac:dyDescent="0.25">
      <c r="A8759" s="17">
        <v>43100</v>
      </c>
      <c r="B8759" s="19">
        <v>2017</v>
      </c>
      <c r="C8759" s="19">
        <v>12</v>
      </c>
      <c r="D8759" s="19">
        <v>31</v>
      </c>
      <c r="E8759" s="19">
        <v>21</v>
      </c>
      <c r="F8759" s="69">
        <v>25114.105357740002</v>
      </c>
      <c r="G8759" s="52">
        <f t="shared" si="136"/>
        <v>26700.897695830001</v>
      </c>
      <c r="H8759" s="34">
        <v>0</v>
      </c>
      <c r="I8759" s="35">
        <v>1.9980378E-2</v>
      </c>
      <c r="J8759" s="35">
        <f>H8759/(INDEX(Installed_Capacity!$H$6:$S$11,MATCH(Source_Data!B8759,Installed_Capacity!$G$6:$G$11,0),MATCH(Source_Data!C8759,Installed_Capacity!$H$5:$S$5,0)))</f>
        <v>0</v>
      </c>
      <c r="K8759" s="36">
        <f>I8759/(INDEX(Installed_Capacity!$H$15:$S$20,MATCH(Source_Data!B8759,Installed_Capacity!$G$15:$G$20,0),MATCH(Source_Data!C8759,Installed_Capacity!$H$14:$S$14,0)))</f>
        <v>5.0793998388248962E-6</v>
      </c>
      <c r="L8759" s="39">
        <v>0</v>
      </c>
      <c r="M8759" s="40">
        <v>0</v>
      </c>
      <c r="N8759" s="40">
        <f>L8759/(INDEX(Installed_Capacity!$V$6:$AG$11,MATCH(Source_Data!B8759,Installed_Capacity!$U$6:$U$11,0),MATCH(Source_Data!C8759,Installed_Capacity!$V$5:$AG$5,0)))</f>
        <v>0</v>
      </c>
      <c r="O8759" s="41">
        <f>M8759/(INDEX(Installed_Capacity!$V$15:$AG$20,MATCH(Source_Data!B8759,Installed_Capacity!$U$15:$U$20,0),MATCH(Source_Data!C8759,Installed_Capacity!$V$14:$AG$14,0)))</f>
        <v>0</v>
      </c>
      <c r="P8759" s="37">
        <v>0</v>
      </c>
      <c r="Q8759" s="38">
        <f>P8759/(INDEX(Installed_Capacity!$AJ$15:$AU$20,MATCH(Source_Data!B8759,Installed_Capacity!$AI$15:$AI$20,0),MATCH(Source_Data!C8759,Installed_Capacity!$AJ$14:$AU$14,0)))</f>
        <v>0</v>
      </c>
      <c r="R8759" s="63">
        <v>69.492028571999995</v>
      </c>
      <c r="S8759" s="42">
        <v>136.249832701</v>
      </c>
      <c r="T8759" s="42">
        <f>R8759/(INDEX(Installed_Capacity!$H$25:$S$30,MATCH(Source_Data!B8759,Installed_Capacity!$G$25:$G$30,0),MATCH(Source_Data!C8759,Installed_Capacity!$H$24:$S$24,0)))</f>
        <v>4.9779390094555863E-2</v>
      </c>
      <c r="U8759" s="43">
        <f>S8759/(INDEX(Installed_Capacity!$H$33:$S$38,MATCH(Source_Data!B8759,Installed_Capacity!$G$33:$G$38,0),MATCH(Source_Data!C8759,Installed_Capacity!$H$32:$S$32,0)))</f>
        <v>4.0007467884167598E-2</v>
      </c>
      <c r="V8759" s="21"/>
      <c r="W8759" s="2"/>
    </row>
    <row r="8760" spans="1:23" x14ac:dyDescent="0.25">
      <c r="A8760" s="17">
        <v>43100</v>
      </c>
      <c r="B8760" s="19">
        <v>2017</v>
      </c>
      <c r="C8760" s="19">
        <v>12</v>
      </c>
      <c r="D8760" s="19">
        <v>31</v>
      </c>
      <c r="E8760" s="19">
        <v>22</v>
      </c>
      <c r="F8760" s="69">
        <v>24222.779597510002</v>
      </c>
      <c r="G8760" s="52">
        <f t="shared" si="136"/>
        <v>26700.897695830001</v>
      </c>
      <c r="H8760" s="34">
        <v>0</v>
      </c>
      <c r="I8760" s="35">
        <v>1.8696928000000002E-2</v>
      </c>
      <c r="J8760" s="35">
        <f>H8760/(INDEX(Installed_Capacity!$H$6:$S$11,MATCH(Source_Data!B8760,Installed_Capacity!$G$6:$G$11,0),MATCH(Source_Data!C8760,Installed_Capacity!$H$5:$S$5,0)))</f>
        <v>0</v>
      </c>
      <c r="K8760" s="36">
        <f>I8760/(INDEX(Installed_Capacity!$H$15:$S$20,MATCH(Source_Data!B8760,Installed_Capacity!$G$15:$G$20,0),MATCH(Source_Data!C8760,Installed_Capacity!$H$14:$S$14,0)))</f>
        <v>4.7531219414227645E-6</v>
      </c>
      <c r="L8760" s="39">
        <v>0</v>
      </c>
      <c r="M8760" s="40">
        <v>0</v>
      </c>
      <c r="N8760" s="40">
        <f>L8760/(INDEX(Installed_Capacity!$V$6:$AG$11,MATCH(Source_Data!B8760,Installed_Capacity!$U$6:$U$11,0),MATCH(Source_Data!C8760,Installed_Capacity!$V$5:$AG$5,0)))</f>
        <v>0</v>
      </c>
      <c r="O8760" s="41">
        <f>M8760/(INDEX(Installed_Capacity!$V$15:$AG$20,MATCH(Source_Data!B8760,Installed_Capacity!$U$15:$U$20,0),MATCH(Source_Data!C8760,Installed_Capacity!$V$14:$AG$14,0)))</f>
        <v>0</v>
      </c>
      <c r="P8760" s="37">
        <v>0</v>
      </c>
      <c r="Q8760" s="38">
        <f>P8760/(INDEX(Installed_Capacity!$AJ$15:$AU$20,MATCH(Source_Data!B8760,Installed_Capacity!$AI$15:$AI$20,0),MATCH(Source_Data!C8760,Installed_Capacity!$AJ$14:$AU$14,0)))</f>
        <v>0</v>
      </c>
      <c r="R8760" s="63">
        <v>116.342415078</v>
      </c>
      <c r="S8760" s="42">
        <v>107.85233617199999</v>
      </c>
      <c r="T8760" s="42">
        <f>R8760/(INDEX(Installed_Capacity!$H$25:$S$30,MATCH(Source_Data!B8760,Installed_Capacity!$G$25:$G$30,0),MATCH(Source_Data!C8760,Installed_Capacity!$H$24:$S$24,0)))</f>
        <v>8.3339838881088812E-2</v>
      </c>
      <c r="U8760" s="43">
        <f>S8760/(INDEX(Installed_Capacity!$H$33:$S$38,MATCH(Source_Data!B8760,Installed_Capacity!$G$33:$G$38,0),MATCH(Source_Data!C8760,Installed_Capacity!$H$32:$S$32,0)))</f>
        <v>3.1669021459298043E-2</v>
      </c>
      <c r="V8760" s="21"/>
      <c r="W8760" s="2"/>
    </row>
    <row r="8761" spans="1:23" x14ac:dyDescent="0.25">
      <c r="A8761" s="17">
        <v>43100</v>
      </c>
      <c r="B8761" s="19">
        <v>2017</v>
      </c>
      <c r="C8761" s="19">
        <v>12</v>
      </c>
      <c r="D8761" s="19">
        <v>31</v>
      </c>
      <c r="E8761" s="19">
        <v>23</v>
      </c>
      <c r="F8761" s="69">
        <v>23250.443500419999</v>
      </c>
      <c r="G8761" s="52">
        <f t="shared" si="136"/>
        <v>26700.897695830001</v>
      </c>
      <c r="H8761" s="34">
        <v>0</v>
      </c>
      <c r="I8761" s="35">
        <v>1.6821339000000001E-2</v>
      </c>
      <c r="J8761" s="35">
        <f>H8761/(INDEX(Installed_Capacity!$H$6:$S$11,MATCH(Source_Data!B8761,Installed_Capacity!$G$6:$G$11,0),MATCH(Source_Data!C8761,Installed_Capacity!$H$5:$S$5,0)))</f>
        <v>0</v>
      </c>
      <c r="K8761" s="36">
        <f>I8761/(INDEX(Installed_Capacity!$H$15:$S$20,MATCH(Source_Data!B8761,Installed_Capacity!$G$15:$G$20,0),MATCH(Source_Data!C8761,Installed_Capacity!$H$14:$S$14,0)))</f>
        <v>4.2763108188152871E-6</v>
      </c>
      <c r="L8761" s="39">
        <v>0</v>
      </c>
      <c r="M8761" s="40">
        <v>0</v>
      </c>
      <c r="N8761" s="40">
        <f>L8761/(INDEX(Installed_Capacity!$V$6:$AG$11,MATCH(Source_Data!B8761,Installed_Capacity!$U$6:$U$11,0),MATCH(Source_Data!C8761,Installed_Capacity!$V$5:$AG$5,0)))</f>
        <v>0</v>
      </c>
      <c r="O8761" s="41">
        <f>M8761/(INDEX(Installed_Capacity!$V$15:$AG$20,MATCH(Source_Data!B8761,Installed_Capacity!$U$15:$U$20,0),MATCH(Source_Data!C8761,Installed_Capacity!$V$14:$AG$14,0)))</f>
        <v>0</v>
      </c>
      <c r="P8761" s="37">
        <v>0</v>
      </c>
      <c r="Q8761" s="38">
        <f>P8761/(INDEX(Installed_Capacity!$AJ$15:$AU$20,MATCH(Source_Data!B8761,Installed_Capacity!$AI$15:$AI$20,0),MATCH(Source_Data!C8761,Installed_Capacity!$AJ$14:$AU$14,0)))</f>
        <v>0</v>
      </c>
      <c r="R8761" s="63">
        <v>148.15585121199999</v>
      </c>
      <c r="S8761" s="42">
        <v>30.343666438</v>
      </c>
      <c r="T8761" s="42">
        <f>R8761/(INDEX(Installed_Capacity!$H$25:$S$30,MATCH(Source_Data!B8761,Installed_Capacity!$G$25:$G$30,0),MATCH(Source_Data!C8761,Installed_Capacity!$H$24:$S$24,0)))</f>
        <v>0.10612883324641831</v>
      </c>
      <c r="U8761" s="43">
        <f>S8761/(INDEX(Installed_Capacity!$H$33:$S$38,MATCH(Source_Data!B8761,Installed_Capacity!$G$33:$G$38,0),MATCH(Source_Data!C8761,Installed_Capacity!$H$32:$S$32,0)))</f>
        <v>8.9099064302724049E-3</v>
      </c>
      <c r="V8761" s="21"/>
      <c r="W8761" s="2"/>
    </row>
    <row r="8762" spans="1:23" x14ac:dyDescent="0.25">
      <c r="A8762" s="17">
        <v>43100</v>
      </c>
      <c r="B8762" s="19">
        <v>2017</v>
      </c>
      <c r="C8762" s="19">
        <v>12</v>
      </c>
      <c r="D8762" s="19">
        <v>31</v>
      </c>
      <c r="E8762" s="19">
        <v>24</v>
      </c>
      <c r="F8762" s="69">
        <v>22174.600835789999</v>
      </c>
      <c r="G8762" s="52">
        <f t="shared" si="136"/>
        <v>26700.897695830001</v>
      </c>
      <c r="H8762" s="34">
        <v>0</v>
      </c>
      <c r="I8762" s="35">
        <v>1.1509752E-2</v>
      </c>
      <c r="J8762" s="35">
        <f>H8762/(INDEX(Installed_Capacity!$H$6:$S$11,MATCH(Source_Data!B8762,Installed_Capacity!$G$6:$G$11,0),MATCH(Source_Data!C8762,Installed_Capacity!$H$5:$S$5,0)))</f>
        <v>0</v>
      </c>
      <c r="K8762" s="36">
        <f>I8762/(INDEX(Installed_Capacity!$H$15:$S$20,MATCH(Source_Data!B8762,Installed_Capacity!$G$15:$G$20,0),MATCH(Source_Data!C8762,Installed_Capacity!$H$14:$S$14,0)))</f>
        <v>2.9260023235653764E-6</v>
      </c>
      <c r="L8762" s="39">
        <v>0</v>
      </c>
      <c r="M8762" s="40">
        <v>0</v>
      </c>
      <c r="N8762" s="40">
        <f>L8762/(INDEX(Installed_Capacity!$V$6:$AG$11,MATCH(Source_Data!B8762,Installed_Capacity!$U$6:$U$11,0),MATCH(Source_Data!C8762,Installed_Capacity!$V$5:$AG$5,0)))</f>
        <v>0</v>
      </c>
      <c r="O8762" s="41">
        <f>M8762/(INDEX(Installed_Capacity!$V$15:$AG$20,MATCH(Source_Data!B8762,Installed_Capacity!$U$15:$U$20,0),MATCH(Source_Data!C8762,Installed_Capacity!$V$14:$AG$14,0)))</f>
        <v>0</v>
      </c>
      <c r="P8762" s="37">
        <v>0</v>
      </c>
      <c r="Q8762" s="38">
        <f>P8762/(INDEX(Installed_Capacity!$AJ$15:$AU$20,MATCH(Source_Data!B8762,Installed_Capacity!$AI$15:$AI$20,0),MATCH(Source_Data!C8762,Installed_Capacity!$AJ$14:$AU$14,0)))</f>
        <v>0</v>
      </c>
      <c r="R8762" s="63">
        <v>203.20054794999999</v>
      </c>
      <c r="S8762" s="42">
        <v>16.423377247000001</v>
      </c>
      <c r="T8762" s="42">
        <f>R8762/(INDEX(Installed_Capacity!$H$25:$S$30,MATCH(Source_Data!B8762,Installed_Capacity!$G$25:$G$30,0),MATCH(Source_Data!C8762,Installed_Capacity!$H$24:$S$24,0)))</f>
        <v>0.14555913176934093</v>
      </c>
      <c r="U8762" s="43">
        <f>S8762/(INDEX(Installed_Capacity!$H$33:$S$38,MATCH(Source_Data!B8762,Installed_Capacity!$G$33:$G$38,0),MATCH(Source_Data!C8762,Installed_Capacity!$H$32:$S$32,0)))</f>
        <v>4.8224480333919628E-3</v>
      </c>
      <c r="V8762" s="21"/>
      <c r="W8762" s="2"/>
    </row>
    <row r="8763" spans="1:23" x14ac:dyDescent="0.25">
      <c r="A8763" s="17">
        <v>43101</v>
      </c>
      <c r="B8763" s="19">
        <v>2018</v>
      </c>
      <c r="C8763" s="19">
        <v>1</v>
      </c>
      <c r="D8763" s="19">
        <v>1</v>
      </c>
      <c r="E8763" s="19">
        <v>1</v>
      </c>
      <c r="F8763" s="69">
        <v>21128.582028730001</v>
      </c>
      <c r="G8763" s="52">
        <f t="shared" si="136"/>
        <v>26003.766141939999</v>
      </c>
      <c r="H8763" s="34">
        <v>0</v>
      </c>
      <c r="I8763" s="35">
        <v>8.9164829999999994E-3</v>
      </c>
      <c r="J8763" s="35">
        <f>H8763/(INDEX(Installed_Capacity!$H$6:$S$11,MATCH(Source_Data!B8763,Installed_Capacity!$G$6:$G$11,0),MATCH(Source_Data!C8763,Installed_Capacity!$H$5:$S$5,0)))</f>
        <v>0</v>
      </c>
      <c r="K8763" s="36">
        <f>I8763/(INDEX(Installed_Capacity!$H$15:$S$20,MATCH(Source_Data!B8763,Installed_Capacity!$G$15:$G$20,0),MATCH(Source_Data!C8763,Installed_Capacity!$H$14:$S$14,0)))</f>
        <v>2.2383483410359203E-6</v>
      </c>
      <c r="L8763" s="39">
        <v>0</v>
      </c>
      <c r="M8763" s="40">
        <v>0</v>
      </c>
      <c r="N8763" s="40">
        <f>L8763/(INDEX(Installed_Capacity!$V$6:$AG$11,MATCH(Source_Data!B8763,Installed_Capacity!$U$6:$U$11,0),MATCH(Source_Data!C8763,Installed_Capacity!$V$5:$AG$5,0)))</f>
        <v>0</v>
      </c>
      <c r="O8763" s="41">
        <f>M8763/(INDEX(Installed_Capacity!$V$15:$AG$20,MATCH(Source_Data!B8763,Installed_Capacity!$U$15:$U$20,0),MATCH(Source_Data!C8763,Installed_Capacity!$V$14:$AG$14,0)))</f>
        <v>0</v>
      </c>
      <c r="P8763" s="37">
        <v>0</v>
      </c>
      <c r="Q8763" s="38">
        <f>P8763/(INDEX(Installed_Capacity!$AJ$15:$AU$20,MATCH(Source_Data!B8763,Installed_Capacity!$AI$15:$AI$20,0),MATCH(Source_Data!C8763,Installed_Capacity!$AJ$14:$AU$14,0)))</f>
        <v>0</v>
      </c>
      <c r="R8763" s="63">
        <v>215.47364077399999</v>
      </c>
      <c r="S8763" s="42">
        <v>6.6140143069999997</v>
      </c>
      <c r="T8763" s="42">
        <f>R8763/(INDEX(Installed_Capacity!$H$25:$S$30,MATCH(Source_Data!B8763,Installed_Capacity!$G$25:$G$30,0),MATCH(Source_Data!C8763,Installed_Capacity!$H$24:$S$24,0)))</f>
        <v>0.15435074554011458</v>
      </c>
      <c r="U8763" s="43">
        <f>S8763/(INDEX(Installed_Capacity!$H$33:$S$38,MATCH(Source_Data!B8763,Installed_Capacity!$G$33:$G$38,0),MATCH(Source_Data!C8763,Installed_Capacity!$H$32:$S$32,0)))</f>
        <v>1.8557944508667279E-3</v>
      </c>
      <c r="V8763" s="21"/>
      <c r="W8763" s="2"/>
    </row>
    <row r="8764" spans="1:23" x14ac:dyDescent="0.25">
      <c r="A8764" s="17">
        <v>43101</v>
      </c>
      <c r="B8764" s="19">
        <v>2018</v>
      </c>
      <c r="C8764" s="19">
        <v>1</v>
      </c>
      <c r="D8764" s="19">
        <v>1</v>
      </c>
      <c r="E8764" s="19">
        <v>2</v>
      </c>
      <c r="F8764" s="69">
        <v>20529.139823450001</v>
      </c>
      <c r="G8764" s="52">
        <f t="shared" si="136"/>
        <v>26003.766141939999</v>
      </c>
      <c r="H8764" s="34">
        <v>0</v>
      </c>
      <c r="I8764" s="35">
        <v>4.8674820000000002E-3</v>
      </c>
      <c r="J8764" s="35">
        <f>H8764/(INDEX(Installed_Capacity!$H$6:$S$11,MATCH(Source_Data!B8764,Installed_Capacity!$G$6:$G$11,0),MATCH(Source_Data!C8764,Installed_Capacity!$H$5:$S$5,0)))</f>
        <v>0</v>
      </c>
      <c r="K8764" s="36">
        <f>I8764/(INDEX(Installed_Capacity!$H$15:$S$20,MATCH(Source_Data!B8764,Installed_Capacity!$G$15:$G$20,0),MATCH(Source_Data!C8764,Installed_Capacity!$H$14:$S$14,0)))</f>
        <v>1.2219078149672022E-6</v>
      </c>
      <c r="L8764" s="39">
        <v>0</v>
      </c>
      <c r="M8764" s="40">
        <v>0</v>
      </c>
      <c r="N8764" s="40">
        <f>L8764/(INDEX(Installed_Capacity!$V$6:$AG$11,MATCH(Source_Data!B8764,Installed_Capacity!$U$6:$U$11,0),MATCH(Source_Data!C8764,Installed_Capacity!$V$5:$AG$5,0)))</f>
        <v>0</v>
      </c>
      <c r="O8764" s="41">
        <f>M8764/(INDEX(Installed_Capacity!$V$15:$AG$20,MATCH(Source_Data!B8764,Installed_Capacity!$U$15:$U$20,0),MATCH(Source_Data!C8764,Installed_Capacity!$V$14:$AG$14,0)))</f>
        <v>0</v>
      </c>
      <c r="P8764" s="37">
        <v>0</v>
      </c>
      <c r="Q8764" s="38">
        <f>P8764/(INDEX(Installed_Capacity!$AJ$15:$AU$20,MATCH(Source_Data!B8764,Installed_Capacity!$AI$15:$AI$20,0),MATCH(Source_Data!C8764,Installed_Capacity!$AJ$14:$AU$14,0)))</f>
        <v>0</v>
      </c>
      <c r="R8764" s="63">
        <v>260.33594986200001</v>
      </c>
      <c r="S8764" s="42">
        <v>6.5652008049999999</v>
      </c>
      <c r="T8764" s="42">
        <f>R8764/(INDEX(Installed_Capacity!$H$25:$S$30,MATCH(Source_Data!B8764,Installed_Capacity!$G$25:$G$30,0),MATCH(Source_Data!C8764,Installed_Capacity!$H$24:$S$24,0)))</f>
        <v>0.18648707010171917</v>
      </c>
      <c r="U8764" s="43">
        <f>S8764/(INDEX(Installed_Capacity!$H$33:$S$38,MATCH(Source_Data!B8764,Installed_Capacity!$G$33:$G$38,0),MATCH(Source_Data!C8764,Installed_Capacity!$H$32:$S$32,0)))</f>
        <v>1.8420981052082225E-3</v>
      </c>
      <c r="V8764" s="21"/>
      <c r="W8764" s="2"/>
    </row>
    <row r="8765" spans="1:23" x14ac:dyDescent="0.25">
      <c r="A8765" s="17">
        <v>43101</v>
      </c>
      <c r="B8765" s="19">
        <v>2018</v>
      </c>
      <c r="C8765" s="19">
        <v>1</v>
      </c>
      <c r="D8765" s="19">
        <v>1</v>
      </c>
      <c r="E8765" s="19">
        <v>3</v>
      </c>
      <c r="F8765" s="69">
        <v>19980.876996350002</v>
      </c>
      <c r="G8765" s="52">
        <f t="shared" si="136"/>
        <v>26003.766141939999</v>
      </c>
      <c r="H8765" s="34">
        <v>0</v>
      </c>
      <c r="I8765" s="35">
        <v>1.2016730000000001E-3</v>
      </c>
      <c r="J8765" s="35">
        <f>H8765/(INDEX(Installed_Capacity!$H$6:$S$11,MATCH(Source_Data!B8765,Installed_Capacity!$G$6:$G$11,0),MATCH(Source_Data!C8765,Installed_Capacity!$H$5:$S$5,0)))</f>
        <v>0</v>
      </c>
      <c r="K8765" s="36">
        <f>I8765/(INDEX(Installed_Capacity!$H$15:$S$20,MATCH(Source_Data!B8765,Installed_Capacity!$G$15:$G$20,0),MATCH(Source_Data!C8765,Installed_Capacity!$H$14:$S$14,0)))</f>
        <v>3.016618509806678E-7</v>
      </c>
      <c r="L8765" s="39">
        <v>0</v>
      </c>
      <c r="M8765" s="40">
        <v>0</v>
      </c>
      <c r="N8765" s="40">
        <f>L8765/(INDEX(Installed_Capacity!$V$6:$AG$11,MATCH(Source_Data!B8765,Installed_Capacity!$U$6:$U$11,0),MATCH(Source_Data!C8765,Installed_Capacity!$V$5:$AG$5,0)))</f>
        <v>0</v>
      </c>
      <c r="O8765" s="41">
        <f>M8765/(INDEX(Installed_Capacity!$V$15:$AG$20,MATCH(Source_Data!B8765,Installed_Capacity!$U$15:$U$20,0),MATCH(Source_Data!C8765,Installed_Capacity!$V$14:$AG$14,0)))</f>
        <v>0</v>
      </c>
      <c r="P8765" s="37">
        <v>0</v>
      </c>
      <c r="Q8765" s="38">
        <f>P8765/(INDEX(Installed_Capacity!$AJ$15:$AU$20,MATCH(Source_Data!B8765,Installed_Capacity!$AI$15:$AI$20,0),MATCH(Source_Data!C8765,Installed_Capacity!$AJ$14:$AU$14,0)))</f>
        <v>0</v>
      </c>
      <c r="R8765" s="63">
        <v>116.67643189</v>
      </c>
      <c r="S8765" s="42">
        <v>6.8439158109999996</v>
      </c>
      <c r="T8765" s="42">
        <f>R8765/(INDEX(Installed_Capacity!$H$25:$S$30,MATCH(Source_Data!B8765,Installed_Capacity!$G$25:$G$30,0),MATCH(Source_Data!C8765,Installed_Capacity!$H$24:$S$24,0)))</f>
        <v>8.3579105938395404E-2</v>
      </c>
      <c r="U8765" s="43">
        <f>S8765/(INDEX(Installed_Capacity!$H$33:$S$38,MATCH(Source_Data!B8765,Installed_Capacity!$G$33:$G$38,0),MATCH(Source_Data!C8765,Installed_Capacity!$H$32:$S$32,0)))</f>
        <v>1.9203014076958906E-3</v>
      </c>
      <c r="V8765" s="21"/>
      <c r="W8765" s="2"/>
    </row>
    <row r="8766" spans="1:23" x14ac:dyDescent="0.25">
      <c r="A8766" s="17">
        <v>43101</v>
      </c>
      <c r="B8766" s="19">
        <v>2018</v>
      </c>
      <c r="C8766" s="19">
        <v>1</v>
      </c>
      <c r="D8766" s="19">
        <v>1</v>
      </c>
      <c r="E8766" s="19">
        <v>4</v>
      </c>
      <c r="F8766" s="69">
        <v>19618.629408789999</v>
      </c>
      <c r="G8766" s="52">
        <f t="shared" si="136"/>
        <v>26003.766141939999</v>
      </c>
      <c r="H8766" s="34">
        <v>0</v>
      </c>
      <c r="I8766" s="35">
        <v>-8.9543100000000003E-4</v>
      </c>
      <c r="J8766" s="35">
        <f>H8766/(INDEX(Installed_Capacity!$H$6:$S$11,MATCH(Source_Data!B8766,Installed_Capacity!$G$6:$G$11,0),MATCH(Source_Data!C8766,Installed_Capacity!$H$5:$S$5,0)))</f>
        <v>0</v>
      </c>
      <c r="K8766" s="36">
        <f>I8766/(INDEX(Installed_Capacity!$H$15:$S$20,MATCH(Source_Data!B8766,Installed_Capacity!$G$15:$G$20,0),MATCH(Source_Data!C8766,Installed_Capacity!$H$14:$S$14,0)))</f>
        <v>-2.2478442378706215E-7</v>
      </c>
      <c r="L8766" s="39">
        <v>0</v>
      </c>
      <c r="M8766" s="40">
        <v>0</v>
      </c>
      <c r="N8766" s="40">
        <f>L8766/(INDEX(Installed_Capacity!$V$6:$AG$11,MATCH(Source_Data!B8766,Installed_Capacity!$U$6:$U$11,0),MATCH(Source_Data!C8766,Installed_Capacity!$V$5:$AG$5,0)))</f>
        <v>0</v>
      </c>
      <c r="O8766" s="41">
        <f>M8766/(INDEX(Installed_Capacity!$V$15:$AG$20,MATCH(Source_Data!B8766,Installed_Capacity!$U$15:$U$20,0),MATCH(Source_Data!C8766,Installed_Capacity!$V$14:$AG$14,0)))</f>
        <v>0</v>
      </c>
      <c r="P8766" s="37">
        <v>0</v>
      </c>
      <c r="Q8766" s="38">
        <f>P8766/(INDEX(Installed_Capacity!$AJ$15:$AU$20,MATCH(Source_Data!B8766,Installed_Capacity!$AI$15:$AI$20,0),MATCH(Source_Data!C8766,Installed_Capacity!$AJ$14:$AU$14,0)))</f>
        <v>0</v>
      </c>
      <c r="R8766" s="63">
        <v>77.285613882000007</v>
      </c>
      <c r="S8766" s="42">
        <v>6.061813388</v>
      </c>
      <c r="T8766" s="42">
        <f>R8766/(INDEX(Installed_Capacity!$H$25:$S$30,MATCH(Source_Data!B8766,Installed_Capacity!$G$25:$G$30,0),MATCH(Source_Data!C8766,Installed_Capacity!$H$24:$S$24,0)))</f>
        <v>5.536218759455587E-2</v>
      </c>
      <c r="U8766" s="43">
        <f>S8766/(INDEX(Installed_Capacity!$H$33:$S$38,MATCH(Source_Data!B8766,Installed_Capacity!$G$33:$G$38,0),MATCH(Source_Data!C8766,Installed_Capacity!$H$32:$S$32,0)))</f>
        <v>1.7008550519363186E-3</v>
      </c>
      <c r="V8766" s="21"/>
      <c r="W8766" s="2"/>
    </row>
    <row r="8767" spans="1:23" x14ac:dyDescent="0.25">
      <c r="A8767" s="17">
        <v>43101</v>
      </c>
      <c r="B8767" s="19">
        <v>2018</v>
      </c>
      <c r="C8767" s="19">
        <v>1</v>
      </c>
      <c r="D8767" s="19">
        <v>1</v>
      </c>
      <c r="E8767" s="19">
        <v>5</v>
      </c>
      <c r="F8767" s="69">
        <v>19638.19225466</v>
      </c>
      <c r="G8767" s="52">
        <f t="shared" si="136"/>
        <v>26003.766141939999</v>
      </c>
      <c r="H8767" s="34">
        <v>0</v>
      </c>
      <c r="I8767" s="35">
        <v>-1.6616350000000001E-3</v>
      </c>
      <c r="J8767" s="35">
        <f>H8767/(INDEX(Installed_Capacity!$H$6:$S$11,MATCH(Source_Data!B8767,Installed_Capacity!$G$6:$G$11,0),MATCH(Source_Data!C8767,Installed_Capacity!$H$5:$S$5,0)))</f>
        <v>0</v>
      </c>
      <c r="K8767" s="36">
        <f>I8767/(INDEX(Installed_Capacity!$H$15:$S$20,MATCH(Source_Data!B8767,Installed_Capacity!$G$15:$G$20,0),MATCH(Source_Data!C8767,Installed_Capacity!$H$14:$S$14,0)))</f>
        <v>-4.1712836167098865E-7</v>
      </c>
      <c r="L8767" s="39">
        <v>0</v>
      </c>
      <c r="M8767" s="40">
        <v>0</v>
      </c>
      <c r="N8767" s="40">
        <f>L8767/(INDEX(Installed_Capacity!$V$6:$AG$11,MATCH(Source_Data!B8767,Installed_Capacity!$U$6:$U$11,0),MATCH(Source_Data!C8767,Installed_Capacity!$V$5:$AG$5,0)))</f>
        <v>0</v>
      </c>
      <c r="O8767" s="41">
        <f>M8767/(INDEX(Installed_Capacity!$V$15:$AG$20,MATCH(Source_Data!B8767,Installed_Capacity!$U$15:$U$20,0),MATCH(Source_Data!C8767,Installed_Capacity!$V$14:$AG$14,0)))</f>
        <v>0</v>
      </c>
      <c r="P8767" s="37">
        <v>0</v>
      </c>
      <c r="Q8767" s="38">
        <f>P8767/(INDEX(Installed_Capacity!$AJ$15:$AU$20,MATCH(Source_Data!B8767,Installed_Capacity!$AI$15:$AI$20,0),MATCH(Source_Data!C8767,Installed_Capacity!$AJ$14:$AU$14,0)))</f>
        <v>0</v>
      </c>
      <c r="R8767" s="63">
        <v>125.960066054</v>
      </c>
      <c r="S8767" s="42">
        <v>3.0933156529999999</v>
      </c>
      <c r="T8767" s="42">
        <f>R8767/(INDEX(Installed_Capacity!$H$25:$S$30,MATCH(Source_Data!B8767,Installed_Capacity!$G$25:$G$30,0),MATCH(Source_Data!C8767,Installed_Capacity!$H$24:$S$24,0)))</f>
        <v>9.0229273677650407E-2</v>
      </c>
      <c r="U8767" s="43">
        <f>S8767/(INDEX(Installed_Capacity!$H$33:$S$38,MATCH(Source_Data!B8767,Installed_Capacity!$G$33:$G$38,0),MATCH(Source_Data!C8767,Installed_Capacity!$H$32:$S$32,0)))</f>
        <v>8.6793855549133279E-4</v>
      </c>
      <c r="V8767" s="21"/>
      <c r="W8767" s="2"/>
    </row>
    <row r="8768" spans="1:23" x14ac:dyDescent="0.25">
      <c r="A8768" s="17">
        <v>43101</v>
      </c>
      <c r="B8768" s="19">
        <v>2018</v>
      </c>
      <c r="C8768" s="19">
        <v>1</v>
      </c>
      <c r="D8768" s="19">
        <v>1</v>
      </c>
      <c r="E8768" s="19">
        <v>6</v>
      </c>
      <c r="F8768" s="69">
        <v>20055.893828290002</v>
      </c>
      <c r="G8768" s="52">
        <f t="shared" si="136"/>
        <v>26003.766141939999</v>
      </c>
      <c r="H8768" s="34">
        <v>0</v>
      </c>
      <c r="I8768" s="35">
        <v>-9.2070800000000001E-4</v>
      </c>
      <c r="J8768" s="35">
        <f>H8768/(INDEX(Installed_Capacity!$H$6:$S$11,MATCH(Source_Data!B8768,Installed_Capacity!$G$6:$G$11,0),MATCH(Source_Data!C8768,Installed_Capacity!$H$5:$S$5,0)))</f>
        <v>0</v>
      </c>
      <c r="K8768" s="36">
        <f>I8768/(INDEX(Installed_Capacity!$H$15:$S$20,MATCH(Source_Data!B8768,Installed_Capacity!$G$15:$G$20,0),MATCH(Source_Data!C8768,Installed_Capacity!$H$14:$S$14,0)))</f>
        <v>-2.311298327354519E-7</v>
      </c>
      <c r="L8768" s="39">
        <v>0</v>
      </c>
      <c r="M8768" s="40">
        <v>0</v>
      </c>
      <c r="N8768" s="40">
        <f>L8768/(INDEX(Installed_Capacity!$V$6:$AG$11,MATCH(Source_Data!B8768,Installed_Capacity!$U$6:$U$11,0),MATCH(Source_Data!C8768,Installed_Capacity!$V$5:$AG$5,0)))</f>
        <v>0</v>
      </c>
      <c r="O8768" s="41">
        <f>M8768/(INDEX(Installed_Capacity!$V$15:$AG$20,MATCH(Source_Data!B8768,Installed_Capacity!$U$15:$U$20,0),MATCH(Source_Data!C8768,Installed_Capacity!$V$14:$AG$14,0)))</f>
        <v>0</v>
      </c>
      <c r="P8768" s="37">
        <v>0</v>
      </c>
      <c r="Q8768" s="38">
        <f>P8768/(INDEX(Installed_Capacity!$AJ$15:$AU$20,MATCH(Source_Data!B8768,Installed_Capacity!$AI$15:$AI$20,0),MATCH(Source_Data!C8768,Installed_Capacity!$AJ$14:$AU$14,0)))</f>
        <v>0</v>
      </c>
      <c r="R8768" s="63">
        <v>117.08844822499999</v>
      </c>
      <c r="S8768" s="42">
        <v>3.6850898459999999</v>
      </c>
      <c r="T8768" s="42">
        <f>R8768/(INDEX(Installed_Capacity!$H$25:$S$30,MATCH(Source_Data!B8768,Installed_Capacity!$G$25:$G$30,0),MATCH(Source_Data!C8768,Installed_Capacity!$H$24:$S$24,0)))</f>
        <v>8.3874246579512882E-2</v>
      </c>
      <c r="U8768" s="43">
        <f>S8768/(INDEX(Installed_Capacity!$H$33:$S$38,MATCH(Source_Data!B8768,Installed_Capacity!$G$33:$G$38,0),MATCH(Source_Data!C8768,Installed_Capacity!$H$32:$S$32,0)))</f>
        <v>1.0339816289653702E-3</v>
      </c>
      <c r="V8768" s="21"/>
      <c r="W8768" s="2"/>
    </row>
    <row r="8769" spans="1:23" x14ac:dyDescent="0.25">
      <c r="A8769" s="17">
        <v>43101</v>
      </c>
      <c r="B8769" s="19">
        <v>2018</v>
      </c>
      <c r="C8769" s="19">
        <v>1</v>
      </c>
      <c r="D8769" s="19">
        <v>1</v>
      </c>
      <c r="E8769" s="19">
        <v>7</v>
      </c>
      <c r="F8769" s="69">
        <v>20666.20374737</v>
      </c>
      <c r="G8769" s="52">
        <f t="shared" si="136"/>
        <v>26003.766141939999</v>
      </c>
      <c r="H8769" s="34">
        <v>0</v>
      </c>
      <c r="I8769" s="35">
        <v>7.0481168930000004</v>
      </c>
      <c r="J8769" s="35">
        <f>H8769/(INDEX(Installed_Capacity!$H$6:$S$11,MATCH(Source_Data!B8769,Installed_Capacity!$G$6:$G$11,0),MATCH(Source_Data!C8769,Installed_Capacity!$H$5:$S$5,0)))</f>
        <v>0</v>
      </c>
      <c r="K8769" s="36">
        <f>I8769/(INDEX(Installed_Capacity!$H$15:$S$20,MATCH(Source_Data!B8769,Installed_Capacity!$G$15:$G$20,0),MATCH(Source_Data!C8769,Installed_Capacity!$H$14:$S$14,0)))</f>
        <v>1.7693232583826826E-3</v>
      </c>
      <c r="L8769" s="39">
        <v>0</v>
      </c>
      <c r="M8769" s="40">
        <v>1.0219229860000001</v>
      </c>
      <c r="N8769" s="40">
        <f>L8769/(INDEX(Installed_Capacity!$V$6:$AG$11,MATCH(Source_Data!B8769,Installed_Capacity!$U$6:$U$11,0),MATCH(Source_Data!C8769,Installed_Capacity!$V$5:$AG$5,0)))</f>
        <v>0</v>
      </c>
      <c r="O8769" s="41">
        <f>M8769/(INDEX(Installed_Capacity!$V$15:$AG$20,MATCH(Source_Data!B8769,Installed_Capacity!$U$15:$U$20,0),MATCH(Source_Data!C8769,Installed_Capacity!$V$14:$AG$14,0)))</f>
        <v>3.8782656015180273E-4</v>
      </c>
      <c r="P8769" s="37">
        <v>0</v>
      </c>
      <c r="Q8769" s="38">
        <f>P8769/(INDEX(Installed_Capacity!$AJ$15:$AU$20,MATCH(Source_Data!B8769,Installed_Capacity!$AI$15:$AI$20,0),MATCH(Source_Data!C8769,Installed_Capacity!$AJ$14:$AU$14,0)))</f>
        <v>0</v>
      </c>
      <c r="R8769" s="63">
        <v>88.717629247999994</v>
      </c>
      <c r="S8769" s="42">
        <v>6.9131966890000003</v>
      </c>
      <c r="T8769" s="42">
        <f>R8769/(INDEX(Installed_Capacity!$H$25:$S$30,MATCH(Source_Data!B8769,Installed_Capacity!$G$25:$G$30,0),MATCH(Source_Data!C8769,Installed_Capacity!$H$24:$S$24,0)))</f>
        <v>6.3551310349570192E-2</v>
      </c>
      <c r="U8769" s="43">
        <f>S8769/(INDEX(Installed_Capacity!$H$33:$S$38,MATCH(Source_Data!B8769,Installed_Capacity!$G$33:$G$38,0),MATCH(Source_Data!C8769,Installed_Capacity!$H$32:$S$32,0)))</f>
        <v>1.9397405959068236E-3</v>
      </c>
      <c r="V8769" s="21"/>
      <c r="W8769" s="2"/>
    </row>
    <row r="8770" spans="1:23" x14ac:dyDescent="0.25">
      <c r="A8770" s="17">
        <v>43101</v>
      </c>
      <c r="B8770" s="19">
        <v>2018</v>
      </c>
      <c r="C8770" s="19">
        <v>1</v>
      </c>
      <c r="D8770" s="19">
        <v>1</v>
      </c>
      <c r="E8770" s="19">
        <v>8</v>
      </c>
      <c r="F8770" s="69">
        <v>20662.578820809998</v>
      </c>
      <c r="G8770" s="52">
        <f t="shared" si="136"/>
        <v>26003.766141939999</v>
      </c>
      <c r="H8770" s="34">
        <v>66.639230521000002</v>
      </c>
      <c r="I8770" s="35">
        <v>512.06402886800004</v>
      </c>
      <c r="J8770" s="35">
        <f>H8770/(INDEX(Installed_Capacity!$H$6:$S$11,MATCH(Source_Data!B8770,Installed_Capacity!$G$6:$G$11,0),MATCH(Source_Data!C8770,Installed_Capacity!$H$5:$S$5,0)))</f>
        <v>4.0621787843192238E-2</v>
      </c>
      <c r="K8770" s="36">
        <f>I8770/(INDEX(Installed_Capacity!$H$15:$S$20,MATCH(Source_Data!B8770,Installed_Capacity!$G$15:$G$20,0),MATCH(Source_Data!C8770,Installed_Capacity!$H$14:$S$14,0)))</f>
        <v>0.12854593784576918</v>
      </c>
      <c r="L8770" s="39">
        <v>41.470545571999999</v>
      </c>
      <c r="M8770" s="40">
        <v>285.60003145799999</v>
      </c>
      <c r="N8770" s="40">
        <f>L8770/(INDEX(Installed_Capacity!$V$6:$AG$11,MATCH(Source_Data!B8770,Installed_Capacity!$U$6:$U$11,0),MATCH(Source_Data!C8770,Installed_Capacity!$V$5:$AG$5,0)))</f>
        <v>3.2930903640059718E-2</v>
      </c>
      <c r="O8770" s="41">
        <f>M8770/(INDEX(Installed_Capacity!$V$15:$AG$20,MATCH(Source_Data!B8770,Installed_Capacity!$U$15:$U$20,0),MATCH(Source_Data!C8770,Installed_Capacity!$V$14:$AG$14,0)))</f>
        <v>0.10838710871271348</v>
      </c>
      <c r="P8770" s="37">
        <v>0</v>
      </c>
      <c r="Q8770" s="38">
        <f>P8770/(INDEX(Installed_Capacity!$AJ$15:$AU$20,MATCH(Source_Data!B8770,Installed_Capacity!$AI$15:$AI$20,0),MATCH(Source_Data!C8770,Installed_Capacity!$AJ$14:$AU$14,0)))</f>
        <v>0</v>
      </c>
      <c r="R8770" s="63">
        <v>144.09573902299999</v>
      </c>
      <c r="S8770" s="42">
        <v>5.8972200089999998</v>
      </c>
      <c r="T8770" s="42">
        <f>R8770/(INDEX(Installed_Capacity!$H$25:$S$30,MATCH(Source_Data!B8770,Installed_Capacity!$G$25:$G$30,0),MATCH(Source_Data!C8770,Installed_Capacity!$H$24:$S$24,0)))</f>
        <v>0.10322044342621774</v>
      </c>
      <c r="U8770" s="43">
        <f>S8770/(INDEX(Installed_Capacity!$H$33:$S$38,MATCH(Source_Data!B8770,Installed_Capacity!$G$33:$G$38,0),MATCH(Source_Data!C8770,Installed_Capacity!$H$32:$S$32,0)))</f>
        <v>1.6546725876688422E-3</v>
      </c>
      <c r="V8770" s="21"/>
      <c r="W8770" s="2"/>
    </row>
    <row r="8771" spans="1:23" x14ac:dyDescent="0.25">
      <c r="A8771" s="17">
        <v>43101</v>
      </c>
      <c r="B8771" s="19">
        <v>2018</v>
      </c>
      <c r="C8771" s="19">
        <v>1</v>
      </c>
      <c r="D8771" s="19">
        <v>1</v>
      </c>
      <c r="E8771" s="19">
        <v>9</v>
      </c>
      <c r="F8771" s="69">
        <v>20579.95117308</v>
      </c>
      <c r="G8771" s="52">
        <f t="shared" ref="G8771:G8834" si="137">_xlfn.MAXIFS($F:$F,$B:$B,B8771,$C:$C,C8771,$D:$D,D8771)</f>
        <v>26003.766141939999</v>
      </c>
      <c r="H8771" s="34">
        <v>475.18053630999998</v>
      </c>
      <c r="I8771" s="35">
        <v>1787.7993537919999</v>
      </c>
      <c r="J8771" s="35">
        <f>H8771/(INDEX(Installed_Capacity!$H$6:$S$11,MATCH(Source_Data!B8771,Installed_Capacity!$G$6:$G$11,0),MATCH(Source_Data!C8771,Installed_Capacity!$H$5:$S$5,0)))</f>
        <v>0.2896594510813908</v>
      </c>
      <c r="K8771" s="36">
        <f>I8771/(INDEX(Installed_Capacity!$H$15:$S$20,MATCH(Source_Data!B8771,Installed_Capacity!$G$15:$G$20,0),MATCH(Source_Data!C8771,Installed_Capacity!$H$14:$S$14,0)))</f>
        <v>0.44880001651608753</v>
      </c>
      <c r="L8771" s="39">
        <v>362.33179630699999</v>
      </c>
      <c r="M8771" s="40">
        <v>1199.3015556559999</v>
      </c>
      <c r="N8771" s="40">
        <f>L8771/(INDEX(Installed_Capacity!$V$6:$AG$11,MATCH(Source_Data!B8771,Installed_Capacity!$U$6:$U$11,0),MATCH(Source_Data!C8771,Installed_Capacity!$V$5:$AG$5,0)))</f>
        <v>0.28772019526966935</v>
      </c>
      <c r="O8771" s="41">
        <f>M8771/(INDEX(Installed_Capacity!$V$15:$AG$20,MATCH(Source_Data!B8771,Installed_Capacity!$U$15:$U$20,0),MATCH(Source_Data!C8771,Installed_Capacity!$V$14:$AG$14,0)))</f>
        <v>0.45514290537229607</v>
      </c>
      <c r="P8771" s="37">
        <v>41.190745302000003</v>
      </c>
      <c r="Q8771" s="38">
        <f>P8771/(INDEX(Installed_Capacity!$AJ$15:$AU$20,MATCH(Source_Data!B8771,Installed_Capacity!$AI$15:$AI$20,0),MATCH(Source_Data!C8771,Installed_Capacity!$AJ$14:$AU$14,0)))</f>
        <v>4.4919024320610693E-2</v>
      </c>
      <c r="R8771" s="63">
        <v>82.599048324999998</v>
      </c>
      <c r="S8771" s="42">
        <v>3.9490558980000001</v>
      </c>
      <c r="T8771" s="42">
        <f>R8771/(INDEX(Installed_Capacity!$H$25:$S$30,MATCH(Source_Data!B8771,Installed_Capacity!$G$25:$G$30,0),MATCH(Source_Data!C8771,Installed_Capacity!$H$24:$S$24,0)))</f>
        <v>5.9168372725644687E-2</v>
      </c>
      <c r="U8771" s="43">
        <f>S8771/(INDEX(Installed_Capacity!$H$33:$S$38,MATCH(Source_Data!B8771,Installed_Capacity!$G$33:$G$38,0),MATCH(Source_Data!C8771,Installed_Capacity!$H$32:$S$32,0)))</f>
        <v>1.108046593415227E-3</v>
      </c>
      <c r="V8771" s="21"/>
      <c r="W8771" s="2"/>
    </row>
    <row r="8772" spans="1:23" x14ac:dyDescent="0.25">
      <c r="A8772" s="17">
        <v>43101</v>
      </c>
      <c r="B8772" s="19">
        <v>2018</v>
      </c>
      <c r="C8772" s="19">
        <v>1</v>
      </c>
      <c r="D8772" s="19">
        <v>1</v>
      </c>
      <c r="E8772" s="19">
        <v>10</v>
      </c>
      <c r="F8772" s="69">
        <v>20296.74797108</v>
      </c>
      <c r="G8772" s="52">
        <f t="shared" si="137"/>
        <v>26003.766141939999</v>
      </c>
      <c r="H8772" s="34">
        <v>876.24504300499996</v>
      </c>
      <c r="I8772" s="35">
        <v>2580.8004566690001</v>
      </c>
      <c r="J8772" s="35">
        <f>H8772/(INDEX(Installed_Capacity!$H$6:$S$11,MATCH(Source_Data!B8772,Installed_Capacity!$G$6:$G$11,0),MATCH(Source_Data!C8772,Installed_Capacity!$H$5:$S$5,0)))</f>
        <v>0.53413942443979812</v>
      </c>
      <c r="K8772" s="36">
        <f>I8772/(INDEX(Installed_Capacity!$H$15:$S$20,MATCH(Source_Data!B8772,Installed_Capacity!$G$15:$G$20,0),MATCH(Source_Data!C8772,Installed_Capacity!$H$14:$S$14,0)))</f>
        <v>0.64787096220895646</v>
      </c>
      <c r="L8772" s="39">
        <v>624.61992582200003</v>
      </c>
      <c r="M8772" s="40">
        <v>1687.0010814039999</v>
      </c>
      <c r="N8772" s="40">
        <f>L8772/(INDEX(Installed_Capacity!$V$6:$AG$11,MATCH(Source_Data!B8772,Installed_Capacity!$U$6:$U$11,0),MATCH(Source_Data!C8772,Installed_Capacity!$V$5:$AG$5,0)))</f>
        <v>0.49599778120096566</v>
      </c>
      <c r="O8772" s="41">
        <f>M8772/(INDEX(Installed_Capacity!$V$15:$AG$20,MATCH(Source_Data!B8772,Installed_Capacity!$U$15:$U$20,0),MATCH(Source_Data!C8772,Installed_Capacity!$V$14:$AG$14,0)))</f>
        <v>0.64022811438481986</v>
      </c>
      <c r="P8772" s="37">
        <v>303.23547949599998</v>
      </c>
      <c r="Q8772" s="38">
        <f>P8772/(INDEX(Installed_Capacity!$AJ$15:$AU$20,MATCH(Source_Data!B8772,Installed_Capacity!$AI$15:$AI$20,0),MATCH(Source_Data!C8772,Installed_Capacity!$AJ$14:$AU$14,0)))</f>
        <v>0.33068209323446018</v>
      </c>
      <c r="R8772" s="63">
        <v>22.059668980000001</v>
      </c>
      <c r="S8772" s="42">
        <v>7.0406821629999996</v>
      </c>
      <c r="T8772" s="42">
        <f>R8772/(INDEX(Installed_Capacity!$H$25:$S$30,MATCH(Source_Data!B8772,Installed_Capacity!$G$25:$G$30,0),MATCH(Source_Data!C8772,Installed_Capacity!$H$24:$S$24,0)))</f>
        <v>1.5802055143266474E-2</v>
      </c>
      <c r="U8772" s="43">
        <f>S8772/(INDEX(Installed_Capacity!$H$33:$S$38,MATCH(Source_Data!B8772,Installed_Capacity!$G$33:$G$38,0),MATCH(Source_Data!C8772,Installed_Capacity!$H$32:$S$32,0)))</f>
        <v>1.9755111316561822E-3</v>
      </c>
      <c r="V8772" s="21"/>
      <c r="W8772" s="2"/>
    </row>
    <row r="8773" spans="1:23" x14ac:dyDescent="0.25">
      <c r="A8773" s="17">
        <v>43101</v>
      </c>
      <c r="B8773" s="19">
        <v>2018</v>
      </c>
      <c r="C8773" s="19">
        <v>1</v>
      </c>
      <c r="D8773" s="19">
        <v>1</v>
      </c>
      <c r="E8773" s="19">
        <v>11</v>
      </c>
      <c r="F8773" s="69">
        <v>20124.949837100001</v>
      </c>
      <c r="G8773" s="52">
        <f t="shared" si="137"/>
        <v>26003.766141939999</v>
      </c>
      <c r="H8773" s="34">
        <v>1067.837343425</v>
      </c>
      <c r="I8773" s="35">
        <v>2887.5754121529999</v>
      </c>
      <c r="J8773" s="35">
        <f>H8773/(INDEX(Installed_Capacity!$H$6:$S$11,MATCH(Source_Data!B8773,Installed_Capacity!$G$6:$G$11,0),MATCH(Source_Data!C8773,Installed_Capacity!$H$5:$S$5,0)))</f>
        <v>0.65092981531320104</v>
      </c>
      <c r="K8773" s="36">
        <f>I8773/(INDEX(Installed_Capacity!$H$15:$S$20,MATCH(Source_Data!B8773,Installed_Capacity!$G$15:$G$20,0),MATCH(Source_Data!C8773,Installed_Capacity!$H$14:$S$14,0)))</f>
        <v>0.7248821798245767</v>
      </c>
      <c r="L8773" s="39">
        <v>677.12120209099999</v>
      </c>
      <c r="M8773" s="40">
        <v>1653.2216103840001</v>
      </c>
      <c r="N8773" s="40">
        <f>L8773/(INDEX(Installed_Capacity!$V$6:$AG$11,MATCH(Source_Data!B8773,Installed_Capacity!$U$6:$U$11,0),MATCH(Source_Data!C8773,Installed_Capacity!$V$5:$AG$5,0)))</f>
        <v>0.53768796024124133</v>
      </c>
      <c r="O8773" s="41">
        <f>M8773/(INDEX(Installed_Capacity!$V$15:$AG$20,MATCH(Source_Data!B8773,Installed_Capacity!$U$15:$U$20,0),MATCH(Source_Data!C8773,Installed_Capacity!$V$14:$AG$14,0)))</f>
        <v>0.62740858079089201</v>
      </c>
      <c r="P8773" s="37">
        <v>412.42303223599998</v>
      </c>
      <c r="Q8773" s="38">
        <f>P8773/(INDEX(Installed_Capacity!$AJ$15:$AU$20,MATCH(Source_Data!B8773,Installed_Capacity!$AI$15:$AI$20,0),MATCH(Source_Data!C8773,Installed_Capacity!$AJ$14:$AU$14,0)))</f>
        <v>0.44975248880697927</v>
      </c>
      <c r="R8773" s="63">
        <v>6.442171052</v>
      </c>
      <c r="S8773" s="42">
        <v>12.730506368</v>
      </c>
      <c r="T8773" s="42">
        <f>R8773/(INDEX(Installed_Capacity!$H$25:$S$30,MATCH(Source_Data!B8773,Installed_Capacity!$G$25:$G$30,0),MATCH(Source_Data!C8773,Installed_Capacity!$H$24:$S$24,0)))</f>
        <v>4.6147357106017181E-3</v>
      </c>
      <c r="U8773" s="43">
        <f>S8773/(INDEX(Installed_Capacity!$H$33:$S$38,MATCH(Source_Data!B8773,Installed_Capacity!$G$33:$G$38,0),MATCH(Source_Data!C8773,Installed_Capacity!$H$32:$S$32,0)))</f>
        <v>3.5719915285719905E-3</v>
      </c>
      <c r="V8773" s="21"/>
      <c r="W8773" s="2"/>
    </row>
    <row r="8774" spans="1:23" x14ac:dyDescent="0.25">
      <c r="A8774" s="17">
        <v>43101</v>
      </c>
      <c r="B8774" s="19">
        <v>2018</v>
      </c>
      <c r="C8774" s="19">
        <v>1</v>
      </c>
      <c r="D8774" s="19">
        <v>1</v>
      </c>
      <c r="E8774" s="19">
        <v>12</v>
      </c>
      <c r="F8774" s="69">
        <v>20191.896330060001</v>
      </c>
      <c r="G8774" s="52">
        <f t="shared" si="137"/>
        <v>26003.766141939999</v>
      </c>
      <c r="H8774" s="34">
        <v>1115.456058511</v>
      </c>
      <c r="I8774" s="35">
        <v>2853.2914141589999</v>
      </c>
      <c r="J8774" s="35">
        <f>H8774/(INDEX(Installed_Capacity!$H$6:$S$11,MATCH(Source_Data!B8774,Installed_Capacity!$G$6:$G$11,0),MATCH(Source_Data!C8774,Installed_Capacity!$H$5:$S$5,0)))</f>
        <v>0.67995712139800546</v>
      </c>
      <c r="K8774" s="36">
        <f>I8774/(INDEX(Installed_Capacity!$H$15:$S$20,MATCH(Source_Data!B8774,Installed_Capacity!$G$15:$G$20,0),MATCH(Source_Data!C8774,Installed_Capacity!$H$14:$S$14,0)))</f>
        <v>0.71627570011346775</v>
      </c>
      <c r="L8774" s="39">
        <v>689.28511557499996</v>
      </c>
      <c r="M8774" s="40">
        <v>1605.24391526</v>
      </c>
      <c r="N8774" s="40">
        <f>L8774/(INDEX(Installed_Capacity!$V$6:$AG$11,MATCH(Source_Data!B8774,Installed_Capacity!$U$6:$U$11,0),MATCH(Source_Data!C8774,Installed_Capacity!$V$5:$AG$5,0)))</f>
        <v>0.54734707268605276</v>
      </c>
      <c r="O8774" s="41">
        <f>M8774/(INDEX(Installed_Capacity!$V$15:$AG$20,MATCH(Source_Data!B8774,Installed_Capacity!$U$15:$U$20,0),MATCH(Source_Data!C8774,Installed_Capacity!$V$14:$AG$14,0)))</f>
        <v>0.60920072685389004</v>
      </c>
      <c r="P8774" s="37">
        <v>363.59942725100001</v>
      </c>
      <c r="Q8774" s="38">
        <f>P8774/(INDEX(Installed_Capacity!$AJ$15:$AU$20,MATCH(Source_Data!B8774,Installed_Capacity!$AI$15:$AI$20,0),MATCH(Source_Data!C8774,Installed_Capacity!$AJ$14:$AU$14,0)))</f>
        <v>0.39650973527917122</v>
      </c>
      <c r="R8774" s="63">
        <v>7.0411808430000002</v>
      </c>
      <c r="S8774" s="42">
        <v>18.705511987000001</v>
      </c>
      <c r="T8774" s="42">
        <f>R8774/(INDEX(Installed_Capacity!$H$25:$S$30,MATCH(Source_Data!B8774,Installed_Capacity!$G$25:$G$30,0),MATCH(Source_Data!C8774,Installed_Capacity!$H$24:$S$24,0)))</f>
        <v>5.0438258187679077E-3</v>
      </c>
      <c r="U8774" s="43">
        <f>S8774/(INDEX(Installed_Capacity!$H$33:$S$38,MATCH(Source_Data!B8774,Installed_Capacity!$G$33:$G$38,0),MATCH(Source_Data!C8774,Installed_Capacity!$H$32:$S$32,0)))</f>
        <v>5.2484896062828645E-3</v>
      </c>
      <c r="V8774" s="21"/>
      <c r="W8774" s="2"/>
    </row>
    <row r="8775" spans="1:23" x14ac:dyDescent="0.25">
      <c r="A8775" s="17">
        <v>43101</v>
      </c>
      <c r="B8775" s="19">
        <v>2018</v>
      </c>
      <c r="C8775" s="19">
        <v>1</v>
      </c>
      <c r="D8775" s="19">
        <v>1</v>
      </c>
      <c r="E8775" s="19">
        <v>13</v>
      </c>
      <c r="F8775" s="69">
        <v>20233.15065512</v>
      </c>
      <c r="G8775" s="52">
        <f t="shared" si="137"/>
        <v>26003.766141939999</v>
      </c>
      <c r="H8775" s="34">
        <v>1158.773997151</v>
      </c>
      <c r="I8775" s="35">
        <v>2924.9147901159999</v>
      </c>
      <c r="J8775" s="35">
        <f>H8775/(INDEX(Installed_Capacity!$H$6:$S$11,MATCH(Source_Data!B8775,Installed_Capacity!$G$6:$G$11,0),MATCH(Source_Data!C8775,Installed_Capacity!$H$5:$S$5,0)))</f>
        <v>0.70636277013496052</v>
      </c>
      <c r="K8775" s="36">
        <f>I8775/(INDEX(Installed_Capacity!$H$15:$S$20,MATCH(Source_Data!B8775,Installed_Capacity!$G$15:$G$20,0),MATCH(Source_Data!C8775,Installed_Capacity!$H$14:$S$14,0)))</f>
        <v>0.73425566651420471</v>
      </c>
      <c r="L8775" s="39">
        <v>699.20482242399999</v>
      </c>
      <c r="M8775" s="40">
        <v>1610.359568162</v>
      </c>
      <c r="N8775" s="40">
        <f>L8775/(INDEX(Installed_Capacity!$V$6:$AG$11,MATCH(Source_Data!B8775,Installed_Capacity!$U$6:$U$11,0),MATCH(Source_Data!C8775,Installed_Capacity!$V$5:$AG$5,0)))</f>
        <v>0.55522410699742719</v>
      </c>
      <c r="O8775" s="41">
        <f>M8775/(INDEX(Installed_Capacity!$V$15:$AG$20,MATCH(Source_Data!B8775,Installed_Capacity!$U$15:$U$20,0),MATCH(Source_Data!C8775,Installed_Capacity!$V$14:$AG$14,0)))</f>
        <v>0.61114215110512338</v>
      </c>
      <c r="P8775" s="37">
        <v>338.78750561999999</v>
      </c>
      <c r="Q8775" s="38">
        <f>P8775/(INDEX(Installed_Capacity!$AJ$15:$AU$20,MATCH(Source_Data!B8775,Installed_Capacity!$AI$15:$AI$20,0),MATCH(Source_Data!C8775,Installed_Capacity!$AJ$14:$AU$14,0)))</f>
        <v>0.36945202357688112</v>
      </c>
      <c r="R8775" s="63">
        <v>9.201405243</v>
      </c>
      <c r="S8775" s="42">
        <v>30.528862157999999</v>
      </c>
      <c r="T8775" s="42">
        <f>R8775/(INDEX(Installed_Capacity!$H$25:$S$30,MATCH(Source_Data!B8775,Installed_Capacity!$G$25:$G$30,0),MATCH(Source_Data!C8775,Installed_Capacity!$H$24:$S$24,0)))</f>
        <v>6.5912645007163316E-3</v>
      </c>
      <c r="U8775" s="43">
        <f>S8775/(INDEX(Installed_Capacity!$H$33:$S$38,MATCH(Source_Data!B8775,Installed_Capacity!$G$33:$G$38,0),MATCH(Source_Data!C8775,Installed_Capacity!$H$32:$S$32,0)))</f>
        <v>8.5659465423487229E-3</v>
      </c>
      <c r="V8775" s="21"/>
      <c r="W8775" s="2"/>
    </row>
    <row r="8776" spans="1:23" x14ac:dyDescent="0.25">
      <c r="A8776" s="17">
        <v>43101</v>
      </c>
      <c r="B8776" s="19">
        <v>2018</v>
      </c>
      <c r="C8776" s="19">
        <v>1</v>
      </c>
      <c r="D8776" s="19">
        <v>1</v>
      </c>
      <c r="E8776" s="19">
        <v>14</v>
      </c>
      <c r="F8776" s="69">
        <v>20497.23214552</v>
      </c>
      <c r="G8776" s="52">
        <f t="shared" si="137"/>
        <v>26003.766141939999</v>
      </c>
      <c r="H8776" s="34">
        <v>981.43842710800004</v>
      </c>
      <c r="I8776" s="35">
        <v>2572.2939401570002</v>
      </c>
      <c r="J8776" s="35">
        <f>H8776/(INDEX(Installed_Capacity!$H$6:$S$11,MATCH(Source_Data!B8776,Installed_Capacity!$G$6:$G$11,0),MATCH(Source_Data!C8776,Installed_Capacity!$H$5:$S$5,0)))</f>
        <v>0.59826296395445233</v>
      </c>
      <c r="K8776" s="36">
        <f>I8776/(INDEX(Installed_Capacity!$H$15:$S$20,MATCH(Source_Data!B8776,Installed_Capacity!$G$15:$G$20,0),MATCH(Source_Data!C8776,Installed_Capacity!$H$14:$S$14,0)))</f>
        <v>0.64573552976068849</v>
      </c>
      <c r="L8776" s="39">
        <v>692.58064538899998</v>
      </c>
      <c r="M8776" s="40">
        <v>1586.1831731960001</v>
      </c>
      <c r="N8776" s="40">
        <f>L8776/(INDEX(Installed_Capacity!$V$6:$AG$11,MATCH(Source_Data!B8776,Installed_Capacity!$U$6:$U$11,0),MATCH(Source_Data!C8776,Installed_Capacity!$V$5:$AG$5,0)))</f>
        <v>0.54996398484023123</v>
      </c>
      <c r="O8776" s="41">
        <f>M8776/(INDEX(Installed_Capacity!$V$15:$AG$20,MATCH(Source_Data!B8776,Installed_Capacity!$U$15:$U$20,0),MATCH(Source_Data!C8776,Installed_Capacity!$V$14:$AG$14,0)))</f>
        <v>0.60196704865123352</v>
      </c>
      <c r="P8776" s="37">
        <v>422.13051465400002</v>
      </c>
      <c r="Q8776" s="38">
        <f>P8776/(INDEX(Installed_Capacity!$AJ$15:$AU$20,MATCH(Source_Data!B8776,Installed_Capacity!$AI$15:$AI$20,0),MATCH(Source_Data!C8776,Installed_Capacity!$AJ$14:$AU$14,0)))</f>
        <v>0.46033862012431848</v>
      </c>
      <c r="R8776" s="63">
        <v>12.150450620999999</v>
      </c>
      <c r="S8776" s="42">
        <v>52.363928233999999</v>
      </c>
      <c r="T8776" s="42">
        <f>R8776/(INDEX(Installed_Capacity!$H$25:$S$30,MATCH(Source_Data!B8776,Installed_Capacity!$G$25:$G$30,0),MATCH(Source_Data!C8776,Installed_Capacity!$H$24:$S$24,0)))</f>
        <v>8.7037611898280777E-3</v>
      </c>
      <c r="U8776" s="43">
        <f>S8776/(INDEX(Installed_Capacity!$H$33:$S$38,MATCH(Source_Data!B8776,Installed_Capacity!$G$33:$G$38,0),MATCH(Source_Data!C8776,Installed_Capacity!$H$32:$S$32,0)))</f>
        <v>1.4692542672517805E-2</v>
      </c>
      <c r="V8776" s="21"/>
      <c r="W8776" s="2"/>
    </row>
    <row r="8777" spans="1:23" x14ac:dyDescent="0.25">
      <c r="A8777" s="17">
        <v>43101</v>
      </c>
      <c r="B8777" s="19">
        <v>2018</v>
      </c>
      <c r="C8777" s="19">
        <v>1</v>
      </c>
      <c r="D8777" s="19">
        <v>1</v>
      </c>
      <c r="E8777" s="19">
        <v>15</v>
      </c>
      <c r="F8777" s="69">
        <v>20862.200304679998</v>
      </c>
      <c r="G8777" s="52">
        <f t="shared" si="137"/>
        <v>26003.766141939999</v>
      </c>
      <c r="H8777" s="34">
        <v>532.35444865099998</v>
      </c>
      <c r="I8777" s="35">
        <v>2025.8271098380001</v>
      </c>
      <c r="J8777" s="35">
        <f>H8777/(INDEX(Installed_Capacity!$H$6:$S$11,MATCH(Source_Data!B8777,Installed_Capacity!$G$6:$G$11,0),MATCH(Source_Data!C8777,Installed_Capacity!$H$5:$S$5,0)))</f>
        <v>0.32451139218460451</v>
      </c>
      <c r="K8777" s="36">
        <f>I8777/(INDEX(Installed_Capacity!$H$15:$S$20,MATCH(Source_Data!B8777,Installed_Capacity!$G$15:$G$20,0),MATCH(Source_Data!C8777,Installed_Capacity!$H$14:$S$14,0)))</f>
        <v>0.50855328839089142</v>
      </c>
      <c r="L8777" s="39">
        <v>562.38698700500004</v>
      </c>
      <c r="M8777" s="40">
        <v>1267.21770883</v>
      </c>
      <c r="N8777" s="40">
        <f>L8777/(INDEX(Installed_Capacity!$V$6:$AG$11,MATCH(Source_Data!B8777,Installed_Capacity!$U$6:$U$11,0),MATCH(Source_Data!C8777,Installed_Capacity!$V$5:$AG$5,0)))</f>
        <v>0.44657988994457332</v>
      </c>
      <c r="O8777" s="41">
        <f>M8777/(INDEX(Installed_Capacity!$V$15:$AG$20,MATCH(Source_Data!B8777,Installed_Capacity!$U$15:$U$20,0),MATCH(Source_Data!C8777,Installed_Capacity!$V$14:$AG$14,0)))</f>
        <v>0.48091753655787484</v>
      </c>
      <c r="P8777" s="37">
        <v>304.48159082699999</v>
      </c>
      <c r="Q8777" s="38">
        <f>P8777/(INDEX(Installed_Capacity!$AJ$15:$AU$20,MATCH(Source_Data!B8777,Installed_Capacity!$AI$15:$AI$20,0),MATCH(Source_Data!C8777,Installed_Capacity!$AJ$14:$AU$14,0)))</f>
        <v>0.33204099326826608</v>
      </c>
      <c r="R8777" s="63">
        <v>8.7265531809999999</v>
      </c>
      <c r="S8777" s="42">
        <v>39.242337208999999</v>
      </c>
      <c r="T8777" s="42">
        <f>R8777/(INDEX(Installed_Capacity!$H$25:$S$30,MATCH(Source_Data!B8777,Installed_Capacity!$G$25:$G$30,0),MATCH(Source_Data!C8777,Installed_Capacity!$H$24:$S$24,0)))</f>
        <v>6.2511125938395406E-3</v>
      </c>
      <c r="U8777" s="43">
        <f>S8777/(INDEX(Installed_Capacity!$H$33:$S$38,MATCH(Source_Data!B8777,Installed_Capacity!$G$33:$G$38,0),MATCH(Source_Data!C8777,Installed_Capacity!$H$32:$S$32,0)))</f>
        <v>1.1010818581754107E-2</v>
      </c>
      <c r="V8777" s="21"/>
      <c r="W8777" s="2"/>
    </row>
    <row r="8778" spans="1:23" x14ac:dyDescent="0.25">
      <c r="A8778" s="17">
        <v>43101</v>
      </c>
      <c r="B8778" s="19">
        <v>2018</v>
      </c>
      <c r="C8778" s="19">
        <v>1</v>
      </c>
      <c r="D8778" s="19">
        <v>1</v>
      </c>
      <c r="E8778" s="19">
        <v>16</v>
      </c>
      <c r="F8778" s="69">
        <v>21243.431785289999</v>
      </c>
      <c r="G8778" s="52">
        <f t="shared" si="137"/>
        <v>26003.766141939999</v>
      </c>
      <c r="H8778" s="34">
        <v>254.209282059</v>
      </c>
      <c r="I8778" s="35">
        <v>919.990239137</v>
      </c>
      <c r="J8778" s="35">
        <f>H8778/(INDEX(Installed_Capacity!$H$6:$S$11,MATCH(Source_Data!B8778,Installed_Capacity!$G$6:$G$11,0),MATCH(Source_Data!C8778,Installed_Capacity!$H$5:$S$5,0)))</f>
        <v>0.15496030555630058</v>
      </c>
      <c r="K8778" s="36">
        <f>I8778/(INDEX(Installed_Capacity!$H$15:$S$20,MATCH(Source_Data!B8778,Installed_Capacity!$G$15:$G$20,0),MATCH(Source_Data!C8778,Installed_Capacity!$H$14:$S$14,0)))</f>
        <v>0.23094964971520091</v>
      </c>
      <c r="L8778" s="39">
        <v>246.67946903800001</v>
      </c>
      <c r="M8778" s="40">
        <v>683.95712302100003</v>
      </c>
      <c r="N8778" s="40">
        <f>L8778/(INDEX(Installed_Capacity!$V$6:$AG$11,MATCH(Source_Data!B8778,Installed_Capacity!$U$6:$U$11,0),MATCH(Source_Data!C8778,Installed_Capacity!$V$5:$AG$5,0)))</f>
        <v>0.19588307105263159</v>
      </c>
      <c r="O8778" s="41">
        <f>M8778/(INDEX(Installed_Capacity!$V$15:$AG$20,MATCH(Source_Data!B8778,Installed_Capacity!$U$15:$U$20,0),MATCH(Source_Data!C8778,Installed_Capacity!$V$14:$AG$14,0)))</f>
        <v>0.25956627059620496</v>
      </c>
      <c r="P8778" s="37">
        <v>115.264720126</v>
      </c>
      <c r="Q8778" s="38">
        <f>P8778/(INDEX(Installed_Capacity!$AJ$15:$AU$20,MATCH(Source_Data!B8778,Installed_Capacity!$AI$15:$AI$20,0),MATCH(Source_Data!C8778,Installed_Capacity!$AJ$14:$AU$14,0)))</f>
        <v>0.12569762282006544</v>
      </c>
      <c r="R8778" s="63">
        <v>6.3368010139999997</v>
      </c>
      <c r="S8778" s="42">
        <v>30.588566828000001</v>
      </c>
      <c r="T8778" s="42">
        <f>R8778/(INDEX(Installed_Capacity!$H$25:$S$30,MATCH(Source_Data!B8778,Installed_Capacity!$G$25:$G$30,0),MATCH(Source_Data!C8778,Installed_Capacity!$H$24:$S$24,0)))</f>
        <v>4.5392557406876786E-3</v>
      </c>
      <c r="U8778" s="43">
        <f>S8778/(INDEX(Installed_Capacity!$H$33:$S$38,MATCH(Source_Data!B8778,Installed_Capacity!$G$33:$G$38,0),MATCH(Source_Data!C8778,Installed_Capacity!$H$32:$S$32,0)))</f>
        <v>8.582698788433157E-3</v>
      </c>
      <c r="V8778" s="21"/>
      <c r="W8778" s="2"/>
    </row>
    <row r="8779" spans="1:23" x14ac:dyDescent="0.25">
      <c r="A8779" s="17">
        <v>43101</v>
      </c>
      <c r="B8779" s="19">
        <v>2018</v>
      </c>
      <c r="C8779" s="19">
        <v>1</v>
      </c>
      <c r="D8779" s="19">
        <v>1</v>
      </c>
      <c r="E8779" s="19">
        <v>17</v>
      </c>
      <c r="F8779" s="69">
        <v>22677.620839160001</v>
      </c>
      <c r="G8779" s="52">
        <f t="shared" si="137"/>
        <v>26003.766141939999</v>
      </c>
      <c r="H8779" s="34">
        <v>36.874511157999997</v>
      </c>
      <c r="I8779" s="35">
        <v>71.191192478000005</v>
      </c>
      <c r="J8779" s="35">
        <f>H8779/(INDEX(Installed_Capacity!$H$6:$S$11,MATCH(Source_Data!B8779,Installed_Capacity!$G$6:$G$11,0),MATCH(Source_Data!C8779,Installed_Capacity!$H$5:$S$5,0)))</f>
        <v>2.2477879131717546E-2</v>
      </c>
      <c r="K8779" s="36">
        <f>I8779/(INDEX(Installed_Capacity!$H$15:$S$20,MATCH(Source_Data!B8779,Installed_Capacity!$G$15:$G$20,0),MATCH(Source_Data!C8779,Installed_Capacity!$H$14:$S$14,0)))</f>
        <v>1.7871473268047527E-2</v>
      </c>
      <c r="L8779" s="39">
        <v>38.523332754000002</v>
      </c>
      <c r="M8779" s="40">
        <v>51.612795136000003</v>
      </c>
      <c r="N8779" s="40">
        <f>L8779/(INDEX(Installed_Capacity!$V$6:$AG$11,MATCH(Source_Data!B8779,Installed_Capacity!$U$6:$U$11,0),MATCH(Source_Data!C8779,Installed_Capacity!$V$5:$AG$5,0)))</f>
        <v>3.059058281771115E-2</v>
      </c>
      <c r="O8779" s="41">
        <f>M8779/(INDEX(Installed_Capacity!$V$15:$AG$20,MATCH(Source_Data!B8779,Installed_Capacity!$U$15:$U$20,0),MATCH(Source_Data!C8779,Installed_Capacity!$V$14:$AG$14,0)))</f>
        <v>1.9587398533586341E-2</v>
      </c>
      <c r="P8779" s="37">
        <v>17.329763387</v>
      </c>
      <c r="Q8779" s="38">
        <f>P8779/(INDEX(Installed_Capacity!$AJ$15:$AU$20,MATCH(Source_Data!B8779,Installed_Capacity!$AI$15:$AI$20,0),MATCH(Source_Data!C8779,Installed_Capacity!$AJ$14:$AU$14,0)))</f>
        <v>1.8898324304252999E-2</v>
      </c>
      <c r="R8779" s="63">
        <v>7.0629696620000004</v>
      </c>
      <c r="S8779" s="42">
        <v>29.174454075</v>
      </c>
      <c r="T8779" s="42">
        <f>R8779/(INDEX(Installed_Capacity!$H$25:$S$30,MATCH(Source_Data!B8779,Installed_Capacity!$G$25:$G$30,0),MATCH(Source_Data!C8779,Installed_Capacity!$H$24:$S$24,0)))</f>
        <v>5.0594338553008591E-3</v>
      </c>
      <c r="U8779" s="43">
        <f>S8779/(INDEX(Installed_Capacity!$H$33:$S$38,MATCH(Source_Data!B8779,Installed_Capacity!$G$33:$G$38,0),MATCH(Source_Data!C8779,Installed_Capacity!$H$32:$S$32,0)))</f>
        <v>8.1859196951161346E-3</v>
      </c>
      <c r="V8779" s="21"/>
      <c r="W8779" s="2"/>
    </row>
    <row r="8780" spans="1:23" x14ac:dyDescent="0.25">
      <c r="A8780" s="17">
        <v>43101</v>
      </c>
      <c r="B8780" s="19">
        <v>2018</v>
      </c>
      <c r="C8780" s="19">
        <v>1</v>
      </c>
      <c r="D8780" s="19">
        <v>1</v>
      </c>
      <c r="E8780" s="19">
        <v>18</v>
      </c>
      <c r="F8780" s="69">
        <v>25609.097799790001</v>
      </c>
      <c r="G8780" s="52">
        <f t="shared" si="137"/>
        <v>26003.766141939999</v>
      </c>
      <c r="H8780" s="34">
        <v>3.7869999999999999E-6</v>
      </c>
      <c r="I8780" s="35">
        <v>2.3352818000000001E-2</v>
      </c>
      <c r="J8780" s="35">
        <f>H8780/(INDEX(Installed_Capacity!$H$6:$S$11,MATCH(Source_Data!B8780,Installed_Capacity!$G$6:$G$11,0),MATCH(Source_Data!C8780,Installed_Capacity!$H$5:$S$5,0)))</f>
        <v>2.3084706915049252E-9</v>
      </c>
      <c r="K8780" s="36">
        <f>I8780/(INDEX(Installed_Capacity!$H$15:$S$20,MATCH(Source_Data!B8780,Installed_Capacity!$G$15:$G$20,0),MATCH(Source_Data!C8780,Installed_Capacity!$H$14:$S$14,0)))</f>
        <v>5.8623721291022242E-6</v>
      </c>
      <c r="L8780" s="39">
        <v>4.3361E-5</v>
      </c>
      <c r="M8780" s="40">
        <v>0</v>
      </c>
      <c r="N8780" s="40">
        <f>L8780/(INDEX(Installed_Capacity!$V$6:$AG$11,MATCH(Source_Data!B8780,Installed_Capacity!$U$6:$U$11,0),MATCH(Source_Data!C8780,Installed_Capacity!$V$5:$AG$5,0)))</f>
        <v>3.4432074452879331E-8</v>
      </c>
      <c r="O8780" s="41">
        <f>M8780/(INDEX(Installed_Capacity!$V$15:$AG$20,MATCH(Source_Data!B8780,Installed_Capacity!$U$15:$U$20,0),MATCH(Source_Data!C8780,Installed_Capacity!$V$14:$AG$14,0)))</f>
        <v>0</v>
      </c>
      <c r="P8780" s="37">
        <v>0</v>
      </c>
      <c r="Q8780" s="38">
        <f>P8780/(INDEX(Installed_Capacity!$AJ$15:$AU$20,MATCH(Source_Data!B8780,Installed_Capacity!$AI$15:$AI$20,0),MATCH(Source_Data!C8780,Installed_Capacity!$AJ$14:$AU$14,0)))</f>
        <v>0</v>
      </c>
      <c r="R8780" s="63">
        <v>10.955003957000001</v>
      </c>
      <c r="S8780" s="42">
        <v>15.726025657999999</v>
      </c>
      <c r="T8780" s="42">
        <f>R8780/(INDEX(Installed_Capacity!$H$25:$S$30,MATCH(Source_Data!B8780,Installed_Capacity!$G$25:$G$30,0),MATCH(Source_Data!C8780,Installed_Capacity!$H$24:$S$24,0)))</f>
        <v>7.8474240379656154E-3</v>
      </c>
      <c r="U8780" s="43">
        <f>S8780/(INDEX(Installed_Capacity!$H$33:$S$38,MATCH(Source_Data!B8780,Installed_Capacity!$G$33:$G$38,0),MATCH(Source_Data!C8780,Installed_Capacity!$H$32:$S$32,0)))</f>
        <v>4.4124898731193784E-3</v>
      </c>
      <c r="V8780" s="21"/>
      <c r="W8780" s="2"/>
    </row>
    <row r="8781" spans="1:23" x14ac:dyDescent="0.25">
      <c r="A8781" s="17">
        <v>43101</v>
      </c>
      <c r="B8781" s="19">
        <v>2018</v>
      </c>
      <c r="C8781" s="19">
        <v>1</v>
      </c>
      <c r="D8781" s="19">
        <v>1</v>
      </c>
      <c r="E8781" s="19">
        <v>19</v>
      </c>
      <c r="F8781" s="69">
        <v>26003.766141939999</v>
      </c>
      <c r="G8781" s="52">
        <f t="shared" si="137"/>
        <v>26003.766141939999</v>
      </c>
      <c r="H8781" s="34">
        <v>0</v>
      </c>
      <c r="I8781" s="35">
        <v>1.9644960999999999E-2</v>
      </c>
      <c r="J8781" s="35">
        <f>H8781/(INDEX(Installed_Capacity!$H$6:$S$11,MATCH(Source_Data!B8781,Installed_Capacity!$G$6:$G$11,0),MATCH(Source_Data!C8781,Installed_Capacity!$H$5:$S$5,0)))</f>
        <v>0</v>
      </c>
      <c r="K8781" s="36">
        <f>I8781/(INDEX(Installed_Capacity!$H$15:$S$20,MATCH(Source_Data!B8781,Installed_Capacity!$G$15:$G$20,0),MATCH(Source_Data!C8781,Installed_Capacity!$H$14:$S$14,0)))</f>
        <v>4.9315706500046438E-6</v>
      </c>
      <c r="L8781" s="39">
        <v>0</v>
      </c>
      <c r="M8781" s="40">
        <v>0</v>
      </c>
      <c r="N8781" s="40">
        <f>L8781/(INDEX(Installed_Capacity!$V$6:$AG$11,MATCH(Source_Data!B8781,Installed_Capacity!$U$6:$U$11,0),MATCH(Source_Data!C8781,Installed_Capacity!$V$5:$AG$5,0)))</f>
        <v>0</v>
      </c>
      <c r="O8781" s="41">
        <f>M8781/(INDEX(Installed_Capacity!$V$15:$AG$20,MATCH(Source_Data!B8781,Installed_Capacity!$U$15:$U$20,0),MATCH(Source_Data!C8781,Installed_Capacity!$V$14:$AG$14,0)))</f>
        <v>0</v>
      </c>
      <c r="P8781" s="37">
        <v>0</v>
      </c>
      <c r="Q8781" s="38">
        <f>P8781/(INDEX(Installed_Capacity!$AJ$15:$AU$20,MATCH(Source_Data!B8781,Installed_Capacity!$AI$15:$AI$20,0),MATCH(Source_Data!C8781,Installed_Capacity!$AJ$14:$AU$14,0)))</f>
        <v>0</v>
      </c>
      <c r="R8781" s="63">
        <v>20.199579873000001</v>
      </c>
      <c r="S8781" s="42">
        <v>15.531733687999999</v>
      </c>
      <c r="T8781" s="42">
        <f>R8781/(INDEX(Installed_Capacity!$H$25:$S$30,MATCH(Source_Data!B8781,Installed_Capacity!$G$25:$G$30,0),MATCH(Source_Data!C8781,Installed_Capacity!$H$24:$S$24,0)))</f>
        <v>1.4469613089541545E-2</v>
      </c>
      <c r="U8781" s="43">
        <f>S8781/(INDEX(Installed_Capacity!$H$33:$S$38,MATCH(Source_Data!B8781,Installed_Capacity!$G$33:$G$38,0),MATCH(Source_Data!C8781,Installed_Capacity!$H$32:$S$32,0)))</f>
        <v>4.3579744240989007E-3</v>
      </c>
      <c r="V8781" s="21"/>
      <c r="W8781" s="2"/>
    </row>
    <row r="8782" spans="1:23" x14ac:dyDescent="0.25">
      <c r="A8782" s="17">
        <v>43101</v>
      </c>
      <c r="B8782" s="19">
        <v>2018</v>
      </c>
      <c r="C8782" s="19">
        <v>1</v>
      </c>
      <c r="D8782" s="19">
        <v>1</v>
      </c>
      <c r="E8782" s="19">
        <v>20</v>
      </c>
      <c r="F8782" s="69">
        <v>25653.274098860002</v>
      </c>
      <c r="G8782" s="52">
        <f t="shared" si="137"/>
        <v>26003.766141939999</v>
      </c>
      <c r="H8782" s="34">
        <v>0</v>
      </c>
      <c r="I8782" s="35">
        <v>2.1363131E-2</v>
      </c>
      <c r="J8782" s="35">
        <f>H8782/(INDEX(Installed_Capacity!$H$6:$S$11,MATCH(Source_Data!B8782,Installed_Capacity!$G$6:$G$11,0),MATCH(Source_Data!C8782,Installed_Capacity!$H$5:$S$5,0)))</f>
        <v>0</v>
      </c>
      <c r="K8782" s="36">
        <f>I8782/(INDEX(Installed_Capacity!$H$15:$S$20,MATCH(Source_Data!B8782,Installed_Capacity!$G$15:$G$20,0),MATCH(Source_Data!C8782,Installed_Capacity!$H$14:$S$14,0)))</f>
        <v>5.3628912692575136E-6</v>
      </c>
      <c r="L8782" s="39">
        <v>0</v>
      </c>
      <c r="M8782" s="40">
        <v>0</v>
      </c>
      <c r="N8782" s="40">
        <f>L8782/(INDEX(Installed_Capacity!$V$6:$AG$11,MATCH(Source_Data!B8782,Installed_Capacity!$U$6:$U$11,0),MATCH(Source_Data!C8782,Installed_Capacity!$V$5:$AG$5,0)))</f>
        <v>0</v>
      </c>
      <c r="O8782" s="41">
        <f>M8782/(INDEX(Installed_Capacity!$V$15:$AG$20,MATCH(Source_Data!B8782,Installed_Capacity!$U$15:$U$20,0),MATCH(Source_Data!C8782,Installed_Capacity!$V$14:$AG$14,0)))</f>
        <v>0</v>
      </c>
      <c r="P8782" s="37">
        <v>0</v>
      </c>
      <c r="Q8782" s="38">
        <f>P8782/(INDEX(Installed_Capacity!$AJ$15:$AU$20,MATCH(Source_Data!B8782,Installed_Capacity!$AI$15:$AI$20,0),MATCH(Source_Data!C8782,Installed_Capacity!$AJ$14:$AU$14,0)))</f>
        <v>0</v>
      </c>
      <c r="R8782" s="63">
        <v>18.828343478000001</v>
      </c>
      <c r="S8782" s="42">
        <v>12.487308711000001</v>
      </c>
      <c r="T8782" s="42">
        <f>R8782/(INDEX(Installed_Capacity!$H$25:$S$30,MATCH(Source_Data!B8782,Installed_Capacity!$G$25:$G$30,0),MATCH(Source_Data!C8782,Installed_Capacity!$H$24:$S$24,0)))</f>
        <v>1.3487352061604584E-2</v>
      </c>
      <c r="U8782" s="43">
        <f>S8782/(INDEX(Installed_Capacity!$H$33:$S$38,MATCH(Source_Data!B8782,Installed_Capacity!$G$33:$G$38,0),MATCH(Source_Data!C8782,Installed_Capacity!$H$32:$S$32,0)))</f>
        <v>3.5037538681474091E-3</v>
      </c>
      <c r="V8782" s="21"/>
      <c r="W8782" s="2"/>
    </row>
    <row r="8783" spans="1:23" x14ac:dyDescent="0.25">
      <c r="A8783" s="17">
        <v>43101</v>
      </c>
      <c r="B8783" s="19">
        <v>2018</v>
      </c>
      <c r="C8783" s="19">
        <v>1</v>
      </c>
      <c r="D8783" s="19">
        <v>1</v>
      </c>
      <c r="E8783" s="19">
        <v>21</v>
      </c>
      <c r="F8783" s="69">
        <v>25011.340349779999</v>
      </c>
      <c r="G8783" s="52">
        <f t="shared" si="137"/>
        <v>26003.766141939999</v>
      </c>
      <c r="H8783" s="34">
        <v>0</v>
      </c>
      <c r="I8783" s="35">
        <v>2.5789531000000001E-2</v>
      </c>
      <c r="J8783" s="35">
        <f>H8783/(INDEX(Installed_Capacity!$H$6:$S$11,MATCH(Source_Data!B8783,Installed_Capacity!$G$6:$G$11,0),MATCH(Source_Data!C8783,Installed_Capacity!$H$5:$S$5,0)))</f>
        <v>0</v>
      </c>
      <c r="K8783" s="36">
        <f>I8783/(INDEX(Installed_Capacity!$H$15:$S$20,MATCH(Source_Data!B8783,Installed_Capacity!$G$15:$G$20,0),MATCH(Source_Data!C8783,Installed_Capacity!$H$14:$S$14,0)))</f>
        <v>6.4740721122828862E-6</v>
      </c>
      <c r="L8783" s="39">
        <v>0</v>
      </c>
      <c r="M8783" s="40">
        <v>0</v>
      </c>
      <c r="N8783" s="40">
        <f>L8783/(INDEX(Installed_Capacity!$V$6:$AG$11,MATCH(Source_Data!B8783,Installed_Capacity!$U$6:$U$11,0),MATCH(Source_Data!C8783,Installed_Capacity!$V$5:$AG$5,0)))</f>
        <v>0</v>
      </c>
      <c r="O8783" s="41">
        <f>M8783/(INDEX(Installed_Capacity!$V$15:$AG$20,MATCH(Source_Data!B8783,Installed_Capacity!$U$15:$U$20,0),MATCH(Source_Data!C8783,Installed_Capacity!$V$14:$AG$14,0)))</f>
        <v>0</v>
      </c>
      <c r="P8783" s="37">
        <v>0</v>
      </c>
      <c r="Q8783" s="38">
        <f>P8783/(INDEX(Installed_Capacity!$AJ$15:$AU$20,MATCH(Source_Data!B8783,Installed_Capacity!$AI$15:$AI$20,0),MATCH(Source_Data!C8783,Installed_Capacity!$AJ$14:$AU$14,0)))</f>
        <v>0</v>
      </c>
      <c r="R8783" s="63">
        <v>16.978043906</v>
      </c>
      <c r="S8783" s="42">
        <v>8.919775392</v>
      </c>
      <c r="T8783" s="42">
        <f>R8783/(INDEX(Installed_Capacity!$H$25:$S$30,MATCH(Source_Data!B8783,Installed_Capacity!$G$25:$G$30,0),MATCH(Source_Data!C8783,Installed_Capacity!$H$24:$S$24,0)))</f>
        <v>1.2161922568767906E-2</v>
      </c>
      <c r="U8783" s="43">
        <f>S8783/(INDEX(Installed_Capacity!$H$33:$S$38,MATCH(Source_Data!B8783,Installed_Capacity!$G$33:$G$38,0),MATCH(Source_Data!C8783,Installed_Capacity!$H$32:$S$32,0)))</f>
        <v>2.502756859466103E-3</v>
      </c>
      <c r="V8783" s="21"/>
      <c r="W8783" s="2"/>
    </row>
    <row r="8784" spans="1:23" x14ac:dyDescent="0.25">
      <c r="A8784" s="17">
        <v>43101</v>
      </c>
      <c r="B8784" s="19">
        <v>2018</v>
      </c>
      <c r="C8784" s="19">
        <v>1</v>
      </c>
      <c r="D8784" s="19">
        <v>1</v>
      </c>
      <c r="E8784" s="19">
        <v>22</v>
      </c>
      <c r="F8784" s="69">
        <v>23928.31292384</v>
      </c>
      <c r="G8784" s="52">
        <f t="shared" si="137"/>
        <v>26003.766141939999</v>
      </c>
      <c r="H8784" s="34">
        <v>0</v>
      </c>
      <c r="I8784" s="35">
        <v>1.8384495000000001E-2</v>
      </c>
      <c r="J8784" s="35">
        <f>H8784/(INDEX(Installed_Capacity!$H$6:$S$11,MATCH(Source_Data!B8784,Installed_Capacity!$G$6:$G$11,0),MATCH(Source_Data!C8784,Installed_Capacity!$H$5:$S$5,0)))</f>
        <v>0</v>
      </c>
      <c r="K8784" s="36">
        <f>I8784/(INDEX(Installed_Capacity!$H$15:$S$20,MATCH(Source_Data!B8784,Installed_Capacity!$G$15:$G$20,0),MATCH(Source_Data!C8784,Installed_Capacity!$H$14:$S$14,0)))</f>
        <v>4.61514970465745E-6</v>
      </c>
      <c r="L8784" s="39">
        <v>0</v>
      </c>
      <c r="M8784" s="40">
        <v>0</v>
      </c>
      <c r="N8784" s="40">
        <f>L8784/(INDEX(Installed_Capacity!$V$6:$AG$11,MATCH(Source_Data!B8784,Installed_Capacity!$U$6:$U$11,0),MATCH(Source_Data!C8784,Installed_Capacity!$V$5:$AG$5,0)))</f>
        <v>0</v>
      </c>
      <c r="O8784" s="41">
        <f>M8784/(INDEX(Installed_Capacity!$V$15:$AG$20,MATCH(Source_Data!B8784,Installed_Capacity!$U$15:$U$20,0),MATCH(Source_Data!C8784,Installed_Capacity!$V$14:$AG$14,0)))</f>
        <v>0</v>
      </c>
      <c r="P8784" s="37">
        <v>0</v>
      </c>
      <c r="Q8784" s="38">
        <f>P8784/(INDEX(Installed_Capacity!$AJ$15:$AU$20,MATCH(Source_Data!B8784,Installed_Capacity!$AI$15:$AI$20,0),MATCH(Source_Data!C8784,Installed_Capacity!$AJ$14:$AU$14,0)))</f>
        <v>0</v>
      </c>
      <c r="R8784" s="63">
        <v>23.47619942</v>
      </c>
      <c r="S8784" s="42">
        <v>8.9761910880000002</v>
      </c>
      <c r="T8784" s="42">
        <f>R8784/(INDEX(Installed_Capacity!$H$25:$S$30,MATCH(Source_Data!B8784,Installed_Capacity!$G$25:$G$30,0),MATCH(Source_Data!C8784,Installed_Capacity!$H$24:$S$24,0)))</f>
        <v>1.6816761762177647E-2</v>
      </c>
      <c r="U8784" s="43">
        <f>S8784/(INDEX(Installed_Capacity!$H$33:$S$38,MATCH(Source_Data!B8784,Installed_Capacity!$G$33:$G$38,0),MATCH(Source_Data!C8784,Installed_Capacity!$H$32:$S$32,0)))</f>
        <v>2.5185862681608765E-3</v>
      </c>
      <c r="V8784" s="21"/>
      <c r="W8784" s="2"/>
    </row>
    <row r="8785" spans="1:23" x14ac:dyDescent="0.25">
      <c r="A8785" s="17">
        <v>43101</v>
      </c>
      <c r="B8785" s="19">
        <v>2018</v>
      </c>
      <c r="C8785" s="19">
        <v>1</v>
      </c>
      <c r="D8785" s="19">
        <v>1</v>
      </c>
      <c r="E8785" s="19">
        <v>23</v>
      </c>
      <c r="F8785" s="69">
        <v>22456.472665469999</v>
      </c>
      <c r="G8785" s="52">
        <f t="shared" si="137"/>
        <v>26003.766141939999</v>
      </c>
      <c r="H8785" s="34">
        <v>0</v>
      </c>
      <c r="I8785" s="35">
        <v>1.5623850999999999E-2</v>
      </c>
      <c r="J8785" s="35">
        <f>H8785/(INDEX(Installed_Capacity!$H$6:$S$11,MATCH(Source_Data!B8785,Installed_Capacity!$G$6:$G$11,0),MATCH(Source_Data!C8785,Installed_Capacity!$H$5:$S$5,0)))</f>
        <v>0</v>
      </c>
      <c r="K8785" s="36">
        <f>I8785/(INDEX(Installed_Capacity!$H$15:$S$20,MATCH(Source_Data!B8785,Installed_Capacity!$G$15:$G$20,0),MATCH(Source_Data!C8785,Installed_Capacity!$H$14:$S$14,0)))</f>
        <v>3.9221317380902766E-6</v>
      </c>
      <c r="L8785" s="39">
        <v>0</v>
      </c>
      <c r="M8785" s="40">
        <v>0</v>
      </c>
      <c r="N8785" s="40">
        <f>L8785/(INDEX(Installed_Capacity!$V$6:$AG$11,MATCH(Source_Data!B8785,Installed_Capacity!$U$6:$U$11,0),MATCH(Source_Data!C8785,Installed_Capacity!$V$5:$AG$5,0)))</f>
        <v>0</v>
      </c>
      <c r="O8785" s="41">
        <f>M8785/(INDEX(Installed_Capacity!$V$15:$AG$20,MATCH(Source_Data!B8785,Installed_Capacity!$U$15:$U$20,0),MATCH(Source_Data!C8785,Installed_Capacity!$V$14:$AG$14,0)))</f>
        <v>0</v>
      </c>
      <c r="P8785" s="37">
        <v>0</v>
      </c>
      <c r="Q8785" s="38">
        <f>P8785/(INDEX(Installed_Capacity!$AJ$15:$AU$20,MATCH(Source_Data!B8785,Installed_Capacity!$AI$15:$AI$20,0),MATCH(Source_Data!C8785,Installed_Capacity!$AJ$14:$AU$14,0)))</f>
        <v>0</v>
      </c>
      <c r="R8785" s="63">
        <v>35.857848705000002</v>
      </c>
      <c r="S8785" s="42">
        <v>9.1777305039999995</v>
      </c>
      <c r="T8785" s="42">
        <f>R8785/(INDEX(Installed_Capacity!$H$25:$S$30,MATCH(Source_Data!B8785,Installed_Capacity!$G$25:$G$30,0),MATCH(Source_Data!C8785,Installed_Capacity!$H$24:$S$24,0)))</f>
        <v>2.5686138040830944E-2</v>
      </c>
      <c r="U8785" s="43">
        <f>S8785/(INDEX(Installed_Capacity!$H$33:$S$38,MATCH(Source_Data!B8785,Installed_Capacity!$G$33:$G$38,0),MATCH(Source_Data!C8785,Installed_Capacity!$H$32:$S$32,0)))</f>
        <v>2.5751352431831829E-3</v>
      </c>
      <c r="V8785" s="21"/>
      <c r="W8785" s="2"/>
    </row>
    <row r="8786" spans="1:23" x14ac:dyDescent="0.25">
      <c r="A8786" s="17">
        <v>43101</v>
      </c>
      <c r="B8786" s="19">
        <v>2018</v>
      </c>
      <c r="C8786" s="19">
        <v>1</v>
      </c>
      <c r="D8786" s="19">
        <v>1</v>
      </c>
      <c r="E8786" s="19">
        <v>24</v>
      </c>
      <c r="F8786" s="69">
        <v>20868.048319729998</v>
      </c>
      <c r="G8786" s="52">
        <f t="shared" si="137"/>
        <v>26003.766141939999</v>
      </c>
      <c r="H8786" s="34">
        <v>0</v>
      </c>
      <c r="I8786" s="35">
        <v>8.6500129999999998E-3</v>
      </c>
      <c r="J8786" s="35">
        <f>H8786/(INDEX(Installed_Capacity!$H$6:$S$11,MATCH(Source_Data!B8786,Installed_Capacity!$G$6:$G$11,0),MATCH(Source_Data!C8786,Installed_Capacity!$H$5:$S$5,0)))</f>
        <v>0</v>
      </c>
      <c r="K8786" s="36">
        <f>I8786/(INDEX(Installed_Capacity!$H$15:$S$20,MATCH(Source_Data!B8786,Installed_Capacity!$G$15:$G$20,0),MATCH(Source_Data!C8786,Installed_Capacity!$H$14:$S$14,0)))</f>
        <v>2.1714550735406711E-6</v>
      </c>
      <c r="L8786" s="39">
        <v>0</v>
      </c>
      <c r="M8786" s="40">
        <v>0</v>
      </c>
      <c r="N8786" s="40">
        <f>L8786/(INDEX(Installed_Capacity!$V$6:$AG$11,MATCH(Source_Data!B8786,Installed_Capacity!$U$6:$U$11,0),MATCH(Source_Data!C8786,Installed_Capacity!$V$5:$AG$5,0)))</f>
        <v>0</v>
      </c>
      <c r="O8786" s="41">
        <f>M8786/(INDEX(Installed_Capacity!$V$15:$AG$20,MATCH(Source_Data!B8786,Installed_Capacity!$U$15:$U$20,0),MATCH(Source_Data!C8786,Installed_Capacity!$V$14:$AG$14,0)))</f>
        <v>0</v>
      </c>
      <c r="P8786" s="37">
        <v>0</v>
      </c>
      <c r="Q8786" s="38">
        <f>P8786/(INDEX(Installed_Capacity!$AJ$15:$AU$20,MATCH(Source_Data!B8786,Installed_Capacity!$AI$15:$AI$20,0),MATCH(Source_Data!C8786,Installed_Capacity!$AJ$14:$AU$14,0)))</f>
        <v>0</v>
      </c>
      <c r="R8786" s="63">
        <v>46.284291615999997</v>
      </c>
      <c r="S8786" s="42">
        <v>5.7473069480000003</v>
      </c>
      <c r="T8786" s="42">
        <f>R8786/(INDEX(Installed_Capacity!$H$25:$S$30,MATCH(Source_Data!B8786,Installed_Capacity!$G$25:$G$30,0),MATCH(Source_Data!C8786,Installed_Capacity!$H$24:$S$24,0)))</f>
        <v>3.3154936687679076E-2</v>
      </c>
      <c r="U8786" s="43">
        <f>S8786/(INDEX(Installed_Capacity!$H$33:$S$38,MATCH(Source_Data!B8786,Installed_Capacity!$G$33:$G$38,0),MATCH(Source_Data!C8786,Installed_Capacity!$H$32:$S$32,0)))</f>
        <v>1.6126092031941821E-3</v>
      </c>
      <c r="V8786" s="21"/>
      <c r="W8786" s="2"/>
    </row>
    <row r="8787" spans="1:23" x14ac:dyDescent="0.25">
      <c r="A8787" s="17">
        <v>43102</v>
      </c>
      <c r="B8787" s="19">
        <v>2018</v>
      </c>
      <c r="C8787" s="19">
        <v>1</v>
      </c>
      <c r="D8787" s="19">
        <v>2</v>
      </c>
      <c r="E8787" s="19">
        <v>1</v>
      </c>
      <c r="F8787" s="69">
        <v>20056.264327429999</v>
      </c>
      <c r="G8787" s="52">
        <f t="shared" si="137"/>
        <v>28830.288106460001</v>
      </c>
      <c r="H8787" s="34">
        <v>0</v>
      </c>
      <c r="I8787" s="35">
        <v>3.3895380000000001E-3</v>
      </c>
      <c r="J8787" s="35">
        <f>H8787/(INDEX(Installed_Capacity!$H$6:$S$11,MATCH(Source_Data!B8787,Installed_Capacity!$G$6:$G$11,0),MATCH(Source_Data!C8787,Installed_Capacity!$H$5:$S$5,0)))</f>
        <v>0</v>
      </c>
      <c r="K8787" s="36">
        <f>I8787/(INDEX(Installed_Capacity!$H$15:$S$20,MATCH(Source_Data!B8787,Installed_Capacity!$G$15:$G$20,0),MATCH(Source_Data!C8787,Installed_Capacity!$H$14:$S$14,0)))</f>
        <v>8.5089230352126641E-7</v>
      </c>
      <c r="L8787" s="39">
        <v>0</v>
      </c>
      <c r="M8787" s="40">
        <v>0</v>
      </c>
      <c r="N8787" s="40">
        <f>L8787/(INDEX(Installed_Capacity!$V$6:$AG$11,MATCH(Source_Data!B8787,Installed_Capacity!$U$6:$U$11,0),MATCH(Source_Data!C8787,Installed_Capacity!$V$5:$AG$5,0)))</f>
        <v>0</v>
      </c>
      <c r="O8787" s="41">
        <f>M8787/(INDEX(Installed_Capacity!$V$15:$AG$20,MATCH(Source_Data!B8787,Installed_Capacity!$U$15:$U$20,0),MATCH(Source_Data!C8787,Installed_Capacity!$V$14:$AG$14,0)))</f>
        <v>0</v>
      </c>
      <c r="P8787" s="37">
        <v>0</v>
      </c>
      <c r="Q8787" s="38">
        <f>P8787/(INDEX(Installed_Capacity!$AJ$15:$AU$20,MATCH(Source_Data!B8787,Installed_Capacity!$AI$15:$AI$20,0),MATCH(Source_Data!C8787,Installed_Capacity!$AJ$14:$AU$14,0)))</f>
        <v>0</v>
      </c>
      <c r="R8787" s="63">
        <v>40.141804219999997</v>
      </c>
      <c r="S8787" s="42">
        <v>10.08666279</v>
      </c>
      <c r="T8787" s="42">
        <f>R8787/(INDEX(Installed_Capacity!$H$25:$S$30,MATCH(Source_Data!B8787,Installed_Capacity!$G$25:$G$30,0),MATCH(Source_Data!C8787,Installed_Capacity!$H$24:$S$24,0)))</f>
        <v>2.8754874083094548E-2</v>
      </c>
      <c r="U8787" s="43">
        <f>S8787/(INDEX(Installed_Capacity!$H$33:$S$38,MATCH(Source_Data!B8787,Installed_Capacity!$G$33:$G$38,0),MATCH(Source_Data!C8787,Installed_Capacity!$H$32:$S$32,0)))</f>
        <v>2.8301681799561169E-3</v>
      </c>
      <c r="V8787" s="21"/>
      <c r="W8787" s="2"/>
    </row>
    <row r="8788" spans="1:23" x14ac:dyDescent="0.25">
      <c r="A8788" s="17">
        <v>43102</v>
      </c>
      <c r="B8788" s="19">
        <v>2018</v>
      </c>
      <c r="C8788" s="19">
        <v>1</v>
      </c>
      <c r="D8788" s="19">
        <v>2</v>
      </c>
      <c r="E8788" s="19">
        <v>2</v>
      </c>
      <c r="F8788" s="69">
        <v>19377.709998940001</v>
      </c>
      <c r="G8788" s="52">
        <f t="shared" si="137"/>
        <v>28830.288106460001</v>
      </c>
      <c r="H8788" s="34">
        <v>0</v>
      </c>
      <c r="I8788" s="35">
        <v>-1.4892099999999999E-4</v>
      </c>
      <c r="J8788" s="35">
        <f>H8788/(INDEX(Installed_Capacity!$H$6:$S$11,MATCH(Source_Data!B8788,Installed_Capacity!$G$6:$G$11,0),MATCH(Source_Data!C8788,Installed_Capacity!$H$5:$S$5,0)))</f>
        <v>0</v>
      </c>
      <c r="K8788" s="36">
        <f>I8788/(INDEX(Installed_Capacity!$H$15:$S$20,MATCH(Source_Data!B8788,Installed_Capacity!$G$15:$G$20,0),MATCH(Source_Data!C8788,Installed_Capacity!$H$14:$S$14,0)))</f>
        <v>-3.7384367053176715E-8</v>
      </c>
      <c r="L8788" s="39">
        <v>0</v>
      </c>
      <c r="M8788" s="40">
        <v>0</v>
      </c>
      <c r="N8788" s="40">
        <f>L8788/(INDEX(Installed_Capacity!$V$6:$AG$11,MATCH(Source_Data!B8788,Installed_Capacity!$U$6:$U$11,0),MATCH(Source_Data!C8788,Installed_Capacity!$V$5:$AG$5,0)))</f>
        <v>0</v>
      </c>
      <c r="O8788" s="41">
        <f>M8788/(INDEX(Installed_Capacity!$V$15:$AG$20,MATCH(Source_Data!B8788,Installed_Capacity!$U$15:$U$20,0),MATCH(Source_Data!C8788,Installed_Capacity!$V$14:$AG$14,0)))</f>
        <v>0</v>
      </c>
      <c r="P8788" s="37">
        <v>0</v>
      </c>
      <c r="Q8788" s="38">
        <f>P8788/(INDEX(Installed_Capacity!$AJ$15:$AU$20,MATCH(Source_Data!B8788,Installed_Capacity!$AI$15:$AI$20,0),MATCH(Source_Data!C8788,Installed_Capacity!$AJ$14:$AU$14,0)))</f>
        <v>0</v>
      </c>
      <c r="R8788" s="63">
        <v>42.984514756000003</v>
      </c>
      <c r="S8788" s="42">
        <v>12.388596421000001</v>
      </c>
      <c r="T8788" s="42">
        <f>R8788/(INDEX(Installed_Capacity!$H$25:$S$30,MATCH(Source_Data!B8788,Installed_Capacity!$G$25:$G$30,0),MATCH(Source_Data!C8788,Installed_Capacity!$H$24:$S$24,0)))</f>
        <v>3.079119968194842E-2</v>
      </c>
      <c r="U8788" s="43">
        <f>S8788/(INDEX(Installed_Capacity!$H$33:$S$38,MATCH(Source_Data!B8788,Installed_Capacity!$G$33:$G$38,0),MATCH(Source_Data!C8788,Installed_Capacity!$H$32:$S$32,0)))</f>
        <v>3.4760566616535453E-3</v>
      </c>
      <c r="V8788" s="21"/>
      <c r="W8788" s="2"/>
    </row>
    <row r="8789" spans="1:23" x14ac:dyDescent="0.25">
      <c r="A8789" s="17">
        <v>43102</v>
      </c>
      <c r="B8789" s="19">
        <v>2018</v>
      </c>
      <c r="C8789" s="19">
        <v>1</v>
      </c>
      <c r="D8789" s="19">
        <v>2</v>
      </c>
      <c r="E8789" s="19">
        <v>3</v>
      </c>
      <c r="F8789" s="69">
        <v>19083.356054659998</v>
      </c>
      <c r="G8789" s="52">
        <f t="shared" si="137"/>
        <v>28830.288106460001</v>
      </c>
      <c r="H8789" s="34">
        <v>0</v>
      </c>
      <c r="I8789" s="35">
        <v>3.0795600000000002E-4</v>
      </c>
      <c r="J8789" s="35">
        <f>H8789/(INDEX(Installed_Capacity!$H$6:$S$11,MATCH(Source_Data!B8789,Installed_Capacity!$G$6:$G$11,0),MATCH(Source_Data!C8789,Installed_Capacity!$H$5:$S$5,0)))</f>
        <v>0</v>
      </c>
      <c r="K8789" s="36">
        <f>I8789/(INDEX(Installed_Capacity!$H$15:$S$20,MATCH(Source_Data!B8789,Installed_Capacity!$G$15:$G$20,0),MATCH(Source_Data!C8789,Installed_Capacity!$H$14:$S$14,0)))</f>
        <v>7.7307700997361619E-8</v>
      </c>
      <c r="L8789" s="39">
        <v>0</v>
      </c>
      <c r="M8789" s="40">
        <v>0</v>
      </c>
      <c r="N8789" s="40">
        <f>L8789/(INDEX(Installed_Capacity!$V$6:$AG$11,MATCH(Source_Data!B8789,Installed_Capacity!$U$6:$U$11,0),MATCH(Source_Data!C8789,Installed_Capacity!$V$5:$AG$5,0)))</f>
        <v>0</v>
      </c>
      <c r="O8789" s="41">
        <f>M8789/(INDEX(Installed_Capacity!$V$15:$AG$20,MATCH(Source_Data!B8789,Installed_Capacity!$U$15:$U$20,0),MATCH(Source_Data!C8789,Installed_Capacity!$V$14:$AG$14,0)))</f>
        <v>0</v>
      </c>
      <c r="P8789" s="37">
        <v>0</v>
      </c>
      <c r="Q8789" s="38">
        <f>P8789/(INDEX(Installed_Capacity!$AJ$15:$AU$20,MATCH(Source_Data!B8789,Installed_Capacity!$AI$15:$AI$20,0),MATCH(Source_Data!C8789,Installed_Capacity!$AJ$14:$AU$14,0)))</f>
        <v>0</v>
      </c>
      <c r="R8789" s="63">
        <v>39.558874576999997</v>
      </c>
      <c r="S8789" s="42">
        <v>9.6229776420000004</v>
      </c>
      <c r="T8789" s="42">
        <f>R8789/(INDEX(Installed_Capacity!$H$25:$S$30,MATCH(Source_Data!B8789,Installed_Capacity!$G$25:$G$30,0),MATCH(Source_Data!C8789,Installed_Capacity!$H$24:$S$24,0)))</f>
        <v>2.8337302705587385E-2</v>
      </c>
      <c r="U8789" s="43">
        <f>S8789/(INDEX(Installed_Capacity!$H$33:$S$38,MATCH(Source_Data!B8789,Installed_Capacity!$G$33:$G$38,0),MATCH(Source_Data!C8789,Installed_Capacity!$H$32:$S$32,0)))</f>
        <v>2.7000649953142276E-3</v>
      </c>
      <c r="V8789" s="21"/>
      <c r="W8789" s="2"/>
    </row>
    <row r="8790" spans="1:23" x14ac:dyDescent="0.25">
      <c r="A8790" s="17">
        <v>43102</v>
      </c>
      <c r="B8790" s="19">
        <v>2018</v>
      </c>
      <c r="C8790" s="19">
        <v>1</v>
      </c>
      <c r="D8790" s="19">
        <v>2</v>
      </c>
      <c r="E8790" s="19">
        <v>4</v>
      </c>
      <c r="F8790" s="69">
        <v>19143.854122339999</v>
      </c>
      <c r="G8790" s="52">
        <f t="shared" si="137"/>
        <v>28830.288106460001</v>
      </c>
      <c r="H8790" s="34">
        <v>0</v>
      </c>
      <c r="I8790" s="35">
        <v>-1.2362779999999999E-3</v>
      </c>
      <c r="J8790" s="35">
        <f>H8790/(INDEX(Installed_Capacity!$H$6:$S$11,MATCH(Source_Data!B8790,Installed_Capacity!$G$6:$G$11,0),MATCH(Source_Data!C8790,Installed_Capacity!$H$5:$S$5,0)))</f>
        <v>0</v>
      </c>
      <c r="K8790" s="36">
        <f>I8790/(INDEX(Installed_Capacity!$H$15:$S$20,MATCH(Source_Data!B8790,Installed_Capacity!$G$15:$G$20,0),MATCH(Source_Data!C8790,Installed_Capacity!$H$14:$S$14,0)))</f>
        <v>-3.103489133954728E-7</v>
      </c>
      <c r="L8790" s="39">
        <v>0</v>
      </c>
      <c r="M8790" s="40">
        <v>0</v>
      </c>
      <c r="N8790" s="40">
        <f>L8790/(INDEX(Installed_Capacity!$V$6:$AG$11,MATCH(Source_Data!B8790,Installed_Capacity!$U$6:$U$11,0),MATCH(Source_Data!C8790,Installed_Capacity!$V$5:$AG$5,0)))</f>
        <v>0</v>
      </c>
      <c r="O8790" s="41">
        <f>M8790/(INDEX(Installed_Capacity!$V$15:$AG$20,MATCH(Source_Data!B8790,Installed_Capacity!$U$15:$U$20,0),MATCH(Source_Data!C8790,Installed_Capacity!$V$14:$AG$14,0)))</f>
        <v>0</v>
      </c>
      <c r="P8790" s="37">
        <v>0</v>
      </c>
      <c r="Q8790" s="38">
        <f>P8790/(INDEX(Installed_Capacity!$AJ$15:$AU$20,MATCH(Source_Data!B8790,Installed_Capacity!$AI$15:$AI$20,0),MATCH(Source_Data!C8790,Installed_Capacity!$AJ$14:$AU$14,0)))</f>
        <v>0</v>
      </c>
      <c r="R8790" s="63">
        <v>36.634577421000003</v>
      </c>
      <c r="S8790" s="42">
        <v>11.450810161</v>
      </c>
      <c r="T8790" s="42">
        <f>R8790/(INDEX(Installed_Capacity!$H$25:$S$30,MATCH(Source_Data!B8790,Installed_Capacity!$G$25:$G$30,0),MATCH(Source_Data!C8790,Installed_Capacity!$H$24:$S$24,0)))</f>
        <v>2.6242533969197707E-2</v>
      </c>
      <c r="U8790" s="43">
        <f>S8790/(INDEX(Installed_Capacity!$H$33:$S$38,MATCH(Source_Data!B8790,Installed_Capacity!$G$33:$G$38,0),MATCH(Source_Data!C8790,Installed_Capacity!$H$32:$S$32,0)))</f>
        <v>3.2129277271477396E-3</v>
      </c>
      <c r="V8790" s="21"/>
      <c r="W8790" s="2"/>
    </row>
    <row r="8791" spans="1:23" x14ac:dyDescent="0.25">
      <c r="A8791" s="17">
        <v>43102</v>
      </c>
      <c r="B8791" s="19">
        <v>2018</v>
      </c>
      <c r="C8791" s="19">
        <v>1</v>
      </c>
      <c r="D8791" s="19">
        <v>2</v>
      </c>
      <c r="E8791" s="19">
        <v>5</v>
      </c>
      <c r="F8791" s="69">
        <v>19590.489149659999</v>
      </c>
      <c r="G8791" s="52">
        <f t="shared" si="137"/>
        <v>28830.288106460001</v>
      </c>
      <c r="H8791" s="34">
        <v>0</v>
      </c>
      <c r="I8791" s="35">
        <v>-4.0130000000000001E-3</v>
      </c>
      <c r="J8791" s="35">
        <f>H8791/(INDEX(Installed_Capacity!$H$6:$S$11,MATCH(Source_Data!B8791,Installed_Capacity!$G$6:$G$11,0),MATCH(Source_Data!C8791,Installed_Capacity!$H$5:$S$5,0)))</f>
        <v>0</v>
      </c>
      <c r="K8791" s="36">
        <f>I8791/(INDEX(Installed_Capacity!$H$15:$S$20,MATCH(Source_Data!B8791,Installed_Capacity!$G$15:$G$20,0),MATCH(Source_Data!C8791,Installed_Capacity!$H$14:$S$14,0)))</f>
        <v>-1.0074030189456033E-6</v>
      </c>
      <c r="L8791" s="39">
        <v>0</v>
      </c>
      <c r="M8791" s="40">
        <v>0</v>
      </c>
      <c r="N8791" s="40">
        <f>L8791/(INDEX(Installed_Capacity!$V$6:$AG$11,MATCH(Source_Data!B8791,Installed_Capacity!$U$6:$U$11,0),MATCH(Source_Data!C8791,Installed_Capacity!$V$5:$AG$5,0)))</f>
        <v>0</v>
      </c>
      <c r="O8791" s="41">
        <f>M8791/(INDEX(Installed_Capacity!$V$15:$AG$20,MATCH(Source_Data!B8791,Installed_Capacity!$U$15:$U$20,0),MATCH(Source_Data!C8791,Installed_Capacity!$V$14:$AG$14,0)))</f>
        <v>0</v>
      </c>
      <c r="P8791" s="37">
        <v>0</v>
      </c>
      <c r="Q8791" s="38">
        <f>P8791/(INDEX(Installed_Capacity!$AJ$15:$AU$20,MATCH(Source_Data!B8791,Installed_Capacity!$AI$15:$AI$20,0),MATCH(Source_Data!C8791,Installed_Capacity!$AJ$14:$AU$14,0)))</f>
        <v>0</v>
      </c>
      <c r="R8791" s="63">
        <v>21.522635329</v>
      </c>
      <c r="S8791" s="42">
        <v>10.954382426</v>
      </c>
      <c r="T8791" s="42">
        <f>R8791/(INDEX(Installed_Capacity!$H$25:$S$30,MATCH(Source_Data!B8791,Installed_Capacity!$G$25:$G$30,0),MATCH(Source_Data!C8791,Installed_Capacity!$H$24:$S$24,0)))</f>
        <v>1.5417360550859596E-2</v>
      </c>
      <c r="U8791" s="43">
        <f>S8791/(INDEX(Installed_Capacity!$H$33:$S$38,MATCH(Source_Data!B8791,Installed_Capacity!$G$33:$G$38,0),MATCH(Source_Data!C8791,Installed_Capacity!$H$32:$S$32,0)))</f>
        <v>3.0736374575614906E-3</v>
      </c>
      <c r="V8791" s="21"/>
      <c r="W8791" s="2"/>
    </row>
    <row r="8792" spans="1:23" x14ac:dyDescent="0.25">
      <c r="A8792" s="17">
        <v>43102</v>
      </c>
      <c r="B8792" s="19">
        <v>2018</v>
      </c>
      <c r="C8792" s="19">
        <v>1</v>
      </c>
      <c r="D8792" s="19">
        <v>2</v>
      </c>
      <c r="E8792" s="19">
        <v>6</v>
      </c>
      <c r="F8792" s="69">
        <v>20875.195588340001</v>
      </c>
      <c r="G8792" s="52">
        <f t="shared" si="137"/>
        <v>28830.288106460001</v>
      </c>
      <c r="H8792" s="34">
        <v>0</v>
      </c>
      <c r="I8792" s="35">
        <v>-1.5484959999999999E-3</v>
      </c>
      <c r="J8792" s="35">
        <f>H8792/(INDEX(Installed_Capacity!$H$6:$S$11,MATCH(Source_Data!B8792,Installed_Capacity!$G$6:$G$11,0),MATCH(Source_Data!C8792,Installed_Capacity!$H$5:$S$5,0)))</f>
        <v>0</v>
      </c>
      <c r="K8792" s="36">
        <f>I8792/(INDEX(Installed_Capacity!$H$15:$S$20,MATCH(Source_Data!B8792,Installed_Capacity!$G$15:$G$20,0),MATCH(Source_Data!C8792,Installed_Capacity!$H$14:$S$14,0)))</f>
        <v>-3.8872652509972358E-7</v>
      </c>
      <c r="L8792" s="39">
        <v>0</v>
      </c>
      <c r="M8792" s="40">
        <v>0</v>
      </c>
      <c r="N8792" s="40">
        <f>L8792/(INDEX(Installed_Capacity!$V$6:$AG$11,MATCH(Source_Data!B8792,Installed_Capacity!$U$6:$U$11,0),MATCH(Source_Data!C8792,Installed_Capacity!$V$5:$AG$5,0)))</f>
        <v>0</v>
      </c>
      <c r="O8792" s="41">
        <f>M8792/(INDEX(Installed_Capacity!$V$15:$AG$20,MATCH(Source_Data!B8792,Installed_Capacity!$U$15:$U$20,0),MATCH(Source_Data!C8792,Installed_Capacity!$V$14:$AG$14,0)))</f>
        <v>0</v>
      </c>
      <c r="P8792" s="37">
        <v>0</v>
      </c>
      <c r="Q8792" s="38">
        <f>P8792/(INDEX(Installed_Capacity!$AJ$15:$AU$20,MATCH(Source_Data!B8792,Installed_Capacity!$AI$15:$AI$20,0),MATCH(Source_Data!C8792,Installed_Capacity!$AJ$14:$AU$14,0)))</f>
        <v>0</v>
      </c>
      <c r="R8792" s="63">
        <v>14.851085794999999</v>
      </c>
      <c r="S8792" s="42">
        <v>18.266753964999999</v>
      </c>
      <c r="T8792" s="42">
        <f>R8792/(INDEX(Installed_Capacity!$H$25:$S$30,MATCH(Source_Data!B8792,Installed_Capacity!$G$25:$G$30,0),MATCH(Source_Data!C8792,Installed_Capacity!$H$24:$S$24,0)))</f>
        <v>1.0638313606733523E-2</v>
      </c>
      <c r="U8792" s="43">
        <f>S8792/(INDEX(Installed_Capacity!$H$33:$S$38,MATCH(Source_Data!B8792,Installed_Capacity!$G$33:$G$38,0),MATCH(Source_Data!C8792,Installed_Capacity!$H$32:$S$32,0)))</f>
        <v>5.1253806039876773E-3</v>
      </c>
      <c r="V8792" s="21"/>
      <c r="W8792" s="2"/>
    </row>
    <row r="8793" spans="1:23" x14ac:dyDescent="0.25">
      <c r="A8793" s="17">
        <v>43102</v>
      </c>
      <c r="B8793" s="19">
        <v>2018</v>
      </c>
      <c r="C8793" s="19">
        <v>1</v>
      </c>
      <c r="D8793" s="19">
        <v>2</v>
      </c>
      <c r="E8793" s="19">
        <v>7</v>
      </c>
      <c r="F8793" s="69">
        <v>22942.848879050001</v>
      </c>
      <c r="G8793" s="52">
        <f t="shared" si="137"/>
        <v>28830.288106460001</v>
      </c>
      <c r="H8793" s="34">
        <v>0</v>
      </c>
      <c r="I8793" s="35">
        <v>3.7732732219999998</v>
      </c>
      <c r="J8793" s="35">
        <f>H8793/(INDEX(Installed_Capacity!$H$6:$S$11,MATCH(Source_Data!B8793,Installed_Capacity!$G$6:$G$11,0),MATCH(Source_Data!C8793,Installed_Capacity!$H$5:$S$5,0)))</f>
        <v>0</v>
      </c>
      <c r="K8793" s="36">
        <f>I8793/(INDEX(Installed_Capacity!$H$15:$S$20,MATCH(Source_Data!B8793,Installed_Capacity!$G$15:$G$20,0),MATCH(Source_Data!C8793,Installed_Capacity!$H$14:$S$14,0)))</f>
        <v>9.4722323327919335E-4</v>
      </c>
      <c r="L8793" s="39">
        <v>0</v>
      </c>
      <c r="M8793" s="40">
        <v>0.15344881499999999</v>
      </c>
      <c r="N8793" s="40">
        <f>L8793/(INDEX(Installed_Capacity!$V$6:$AG$11,MATCH(Source_Data!B8793,Installed_Capacity!$U$6:$U$11,0),MATCH(Source_Data!C8793,Installed_Capacity!$V$5:$AG$5,0)))</f>
        <v>0</v>
      </c>
      <c r="O8793" s="41">
        <f>M8793/(INDEX(Installed_Capacity!$V$15:$AG$20,MATCH(Source_Data!B8793,Installed_Capacity!$U$15:$U$20,0),MATCH(Source_Data!C8793,Installed_Capacity!$V$14:$AG$14,0)))</f>
        <v>5.8234844402277048E-5</v>
      </c>
      <c r="P8793" s="37">
        <v>0</v>
      </c>
      <c r="Q8793" s="38">
        <f>P8793/(INDEX(Installed_Capacity!$AJ$15:$AU$20,MATCH(Source_Data!B8793,Installed_Capacity!$AI$15:$AI$20,0),MATCH(Source_Data!C8793,Installed_Capacity!$AJ$14:$AU$14,0)))</f>
        <v>0</v>
      </c>
      <c r="R8793" s="63">
        <v>19.308370533000002</v>
      </c>
      <c r="S8793" s="42">
        <v>33.204023929000002</v>
      </c>
      <c r="T8793" s="42">
        <f>R8793/(INDEX(Installed_Capacity!$H$25:$S$30,MATCH(Source_Data!B8793,Installed_Capacity!$G$25:$G$30,0),MATCH(Source_Data!C8793,Installed_Capacity!$H$24:$S$24,0)))</f>
        <v>1.3831210983524354E-2</v>
      </c>
      <c r="U8793" s="43">
        <f>S8793/(INDEX(Installed_Capacity!$H$33:$S$38,MATCH(Source_Data!B8793,Installed_Capacity!$G$33:$G$38,0),MATCH(Source_Data!C8793,Installed_Capacity!$H$32:$S$32,0)))</f>
        <v>9.3165573120500139E-3</v>
      </c>
      <c r="V8793" s="21"/>
      <c r="W8793" s="2"/>
    </row>
    <row r="8794" spans="1:23" x14ac:dyDescent="0.25">
      <c r="A8794" s="17">
        <v>43102</v>
      </c>
      <c r="B8794" s="19">
        <v>2018</v>
      </c>
      <c r="C8794" s="19">
        <v>1</v>
      </c>
      <c r="D8794" s="19">
        <v>2</v>
      </c>
      <c r="E8794" s="19">
        <v>8</v>
      </c>
      <c r="F8794" s="69">
        <v>24223.30191346</v>
      </c>
      <c r="G8794" s="52">
        <f t="shared" si="137"/>
        <v>28830.288106460001</v>
      </c>
      <c r="H8794" s="34">
        <v>23.369923258</v>
      </c>
      <c r="I8794" s="35">
        <v>390.85526092200001</v>
      </c>
      <c r="J8794" s="35">
        <f>H8794/(INDEX(Installed_Capacity!$H$6:$S$11,MATCH(Source_Data!B8794,Installed_Capacity!$G$6:$G$11,0),MATCH(Source_Data!C8794,Installed_Capacity!$H$5:$S$5,0)))</f>
        <v>1.4245783708426801E-2</v>
      </c>
      <c r="K8794" s="36">
        <f>I8794/(INDEX(Installed_Capacity!$H$15:$S$20,MATCH(Source_Data!B8794,Installed_Capacity!$G$15:$G$20,0),MATCH(Source_Data!C8794,Installed_Capacity!$H$14:$S$14,0)))</f>
        <v>9.811830795504467E-2</v>
      </c>
      <c r="L8794" s="39">
        <v>18.320268146</v>
      </c>
      <c r="M8794" s="40">
        <v>129.908639198</v>
      </c>
      <c r="N8794" s="40">
        <f>L8794/(INDEX(Installed_Capacity!$V$6:$AG$11,MATCH(Source_Data!B8794,Installed_Capacity!$U$6:$U$11,0),MATCH(Source_Data!C8794,Installed_Capacity!$V$5:$AG$5,0)))</f>
        <v>1.4547746518756155E-2</v>
      </c>
      <c r="O8794" s="41">
        <f>M8794/(INDEX(Installed_Capacity!$V$15:$AG$20,MATCH(Source_Data!B8794,Installed_Capacity!$U$15:$U$20,0),MATCH(Source_Data!C8794,Installed_Capacity!$V$14:$AG$14,0)))</f>
        <v>4.9301191346489574E-2</v>
      </c>
      <c r="P8794" s="37">
        <v>0</v>
      </c>
      <c r="Q8794" s="38">
        <f>P8794/(INDEX(Installed_Capacity!$AJ$15:$AU$20,MATCH(Source_Data!B8794,Installed_Capacity!$AI$15:$AI$20,0),MATCH(Source_Data!C8794,Installed_Capacity!$AJ$14:$AU$14,0)))</f>
        <v>0</v>
      </c>
      <c r="R8794" s="63">
        <v>25.374933295000002</v>
      </c>
      <c r="S8794" s="42">
        <v>42.015638607</v>
      </c>
      <c r="T8794" s="42">
        <f>R8794/(INDEX(Installed_Capacity!$H$25:$S$30,MATCH(Source_Data!B8794,Installed_Capacity!$G$25:$G$30,0),MATCH(Source_Data!C8794,Installed_Capacity!$H$24:$S$24,0)))</f>
        <v>1.8176886314469912E-2</v>
      </c>
      <c r="U8794" s="43">
        <f>S8794/(INDEX(Installed_Capacity!$H$33:$S$38,MATCH(Source_Data!B8794,Installed_Capacity!$G$33:$G$38,0),MATCH(Source_Data!C8794,Installed_Capacity!$H$32:$S$32,0)))</f>
        <v>1.1788965877193476E-2</v>
      </c>
      <c r="V8794" s="21"/>
      <c r="W8794" s="2"/>
    </row>
    <row r="8795" spans="1:23" x14ac:dyDescent="0.25">
      <c r="A8795" s="17">
        <v>43102</v>
      </c>
      <c r="B8795" s="19">
        <v>2018</v>
      </c>
      <c r="C8795" s="19">
        <v>1</v>
      </c>
      <c r="D8795" s="19">
        <v>2</v>
      </c>
      <c r="E8795" s="19">
        <v>9</v>
      </c>
      <c r="F8795" s="69">
        <v>24758.652299990001</v>
      </c>
      <c r="G8795" s="52">
        <f t="shared" si="137"/>
        <v>28830.288106460001</v>
      </c>
      <c r="H8795" s="34">
        <v>188.56359775600001</v>
      </c>
      <c r="I8795" s="35">
        <v>1228.056231773</v>
      </c>
      <c r="J8795" s="35">
        <f>H8795/(INDEX(Installed_Capacity!$H$6:$S$11,MATCH(Source_Data!B8795,Installed_Capacity!$G$6:$G$11,0),MATCH(Source_Data!C8795,Installed_Capacity!$H$5:$S$5,0)))</f>
        <v>0.11494416131620014</v>
      </c>
      <c r="K8795" s="36">
        <f>I8795/(INDEX(Installed_Capacity!$H$15:$S$20,MATCH(Source_Data!B8795,Installed_Capacity!$G$15:$G$20,0),MATCH(Source_Data!C8795,Installed_Capacity!$H$14:$S$14,0)))</f>
        <v>0.30828496270198896</v>
      </c>
      <c r="L8795" s="39">
        <v>123.395270052</v>
      </c>
      <c r="M8795" s="40">
        <v>504.09377335200003</v>
      </c>
      <c r="N8795" s="40">
        <f>L8795/(INDEX(Installed_Capacity!$V$6:$AG$11,MATCH(Source_Data!B8795,Installed_Capacity!$U$6:$U$11,0),MATCH(Source_Data!C8795,Installed_Capacity!$V$5:$AG$5,0)))</f>
        <v>9.7985635145951794E-2</v>
      </c>
      <c r="O8795" s="41">
        <f>M8795/(INDEX(Installed_Capacity!$V$15:$AG$20,MATCH(Source_Data!B8795,Installed_Capacity!$U$15:$U$20,0),MATCH(Source_Data!C8795,Installed_Capacity!$V$14:$AG$14,0)))</f>
        <v>0.19130693485844408</v>
      </c>
      <c r="P8795" s="37">
        <v>0</v>
      </c>
      <c r="Q8795" s="38">
        <f>P8795/(INDEX(Installed_Capacity!$AJ$15:$AU$20,MATCH(Source_Data!B8795,Installed_Capacity!$AI$15:$AI$20,0),MATCH(Source_Data!C8795,Installed_Capacity!$AJ$14:$AU$14,0)))</f>
        <v>0</v>
      </c>
      <c r="R8795" s="63">
        <v>17.159946445999999</v>
      </c>
      <c r="S8795" s="42">
        <v>57.088308245999997</v>
      </c>
      <c r="T8795" s="42">
        <f>R8795/(INDEX(Installed_Capacity!$H$25:$S$30,MATCH(Source_Data!B8795,Installed_Capacity!$G$25:$G$30,0),MATCH(Source_Data!C8795,Installed_Capacity!$H$24:$S$24,0)))</f>
        <v>1.2292225247851001E-2</v>
      </c>
      <c r="U8795" s="43">
        <f>S8795/(INDEX(Installed_Capacity!$H$33:$S$38,MATCH(Source_Data!B8795,Installed_Capacity!$G$33:$G$38,0),MATCH(Source_Data!C8795,Installed_Capacity!$H$32:$S$32,0)))</f>
        <v>1.6018133728584336E-2</v>
      </c>
      <c r="V8795" s="21"/>
      <c r="W8795" s="2"/>
    </row>
    <row r="8796" spans="1:23" x14ac:dyDescent="0.25">
      <c r="A8796" s="17">
        <v>43102</v>
      </c>
      <c r="B8796" s="19">
        <v>2018</v>
      </c>
      <c r="C8796" s="19">
        <v>1</v>
      </c>
      <c r="D8796" s="19">
        <v>2</v>
      </c>
      <c r="E8796" s="19">
        <v>10</v>
      </c>
      <c r="F8796" s="69">
        <v>24825.015921890001</v>
      </c>
      <c r="G8796" s="52">
        <f t="shared" si="137"/>
        <v>28830.288106460001</v>
      </c>
      <c r="H8796" s="34">
        <v>449.30282552599999</v>
      </c>
      <c r="I8796" s="35">
        <v>2004.939703858</v>
      </c>
      <c r="J8796" s="35">
        <f>H8796/(INDEX(Installed_Capacity!$H$6:$S$11,MATCH(Source_Data!B8796,Installed_Capacity!$G$6:$G$11,0),MATCH(Source_Data!C8796,Installed_Capacity!$H$5:$S$5,0)))</f>
        <v>0.27388497605944601</v>
      </c>
      <c r="K8796" s="36">
        <f>I8796/(INDEX(Installed_Capacity!$H$15:$S$20,MATCH(Source_Data!B8796,Installed_Capacity!$G$15:$G$20,0),MATCH(Source_Data!C8796,Installed_Capacity!$H$14:$S$14,0)))</f>
        <v>0.50330982070033714</v>
      </c>
      <c r="L8796" s="39">
        <v>214.78683585300001</v>
      </c>
      <c r="M8796" s="40">
        <v>1025.9729554329999</v>
      </c>
      <c r="N8796" s="40">
        <f>L8796/(INDEX(Installed_Capacity!$V$6:$AG$11,MATCH(Source_Data!B8796,Installed_Capacity!$U$6:$U$11,0),MATCH(Source_Data!C8796,Installed_Capacity!$V$5:$AG$5,0)))</f>
        <v>0.17055778980163899</v>
      </c>
      <c r="O8796" s="41">
        <f>M8796/(INDEX(Installed_Capacity!$V$15:$AG$20,MATCH(Source_Data!B8796,Installed_Capacity!$U$15:$U$20,0),MATCH(Source_Data!C8796,Installed_Capacity!$V$14:$AG$14,0)))</f>
        <v>0.38936355044895637</v>
      </c>
      <c r="P8796" s="37">
        <v>0</v>
      </c>
      <c r="Q8796" s="38">
        <f>P8796/(INDEX(Installed_Capacity!$AJ$15:$AU$20,MATCH(Source_Data!B8796,Installed_Capacity!$AI$15:$AI$20,0),MATCH(Source_Data!C8796,Installed_Capacity!$AJ$14:$AU$14,0)))</f>
        <v>0</v>
      </c>
      <c r="R8796" s="63">
        <v>19.105733740000002</v>
      </c>
      <c r="S8796" s="42">
        <v>80.621790742000002</v>
      </c>
      <c r="T8796" s="42">
        <f>R8796/(INDEX(Installed_Capacity!$H$25:$S$30,MATCH(Source_Data!B8796,Installed_Capacity!$G$25:$G$30,0),MATCH(Source_Data!C8796,Installed_Capacity!$H$24:$S$24,0)))</f>
        <v>1.3686055687679081E-2</v>
      </c>
      <c r="U8796" s="43">
        <f>S8796/(INDEX(Installed_Capacity!$H$33:$S$38,MATCH(Source_Data!B8796,Installed_Capacity!$G$33:$G$38,0),MATCH(Source_Data!C8796,Installed_Capacity!$H$32:$S$32,0)))</f>
        <v>2.2621280350058084E-2</v>
      </c>
      <c r="V8796" s="21"/>
      <c r="W8796" s="2"/>
    </row>
    <row r="8797" spans="1:23" x14ac:dyDescent="0.25">
      <c r="A8797" s="17">
        <v>43102</v>
      </c>
      <c r="B8797" s="19">
        <v>2018</v>
      </c>
      <c r="C8797" s="19">
        <v>1</v>
      </c>
      <c r="D8797" s="19">
        <v>2</v>
      </c>
      <c r="E8797" s="19">
        <v>11</v>
      </c>
      <c r="F8797" s="69">
        <v>24673.780398719999</v>
      </c>
      <c r="G8797" s="52">
        <f t="shared" si="137"/>
        <v>28830.288106460001</v>
      </c>
      <c r="H8797" s="34">
        <v>545.59052492399996</v>
      </c>
      <c r="I8797" s="35">
        <v>2341.1879314080002</v>
      </c>
      <c r="J8797" s="35">
        <f>H8797/(INDEX(Installed_Capacity!$H$6:$S$11,MATCH(Source_Data!B8797,Installed_Capacity!$G$6:$G$11,0),MATCH(Source_Data!C8797,Installed_Capacity!$H$5:$S$5,0)))</f>
        <v>0.33257980891202571</v>
      </c>
      <c r="K8797" s="36">
        <f>I8797/(INDEX(Installed_Capacity!$H$15:$S$20,MATCH(Source_Data!B8797,Installed_Capacity!$G$15:$G$20,0),MATCH(Source_Data!C8797,Installed_Capacity!$H$14:$S$14,0)))</f>
        <v>0.58771985796646675</v>
      </c>
      <c r="L8797" s="39">
        <v>288.69136806400002</v>
      </c>
      <c r="M8797" s="40">
        <v>1198.1647279470001</v>
      </c>
      <c r="N8797" s="40">
        <f>L8797/(INDEX(Installed_Capacity!$V$6:$AG$11,MATCH(Source_Data!B8797,Installed_Capacity!$U$6:$U$11,0),MATCH(Source_Data!C8797,Installed_Capacity!$V$5:$AG$5,0)))</f>
        <v>0.22924385228853669</v>
      </c>
      <c r="O8797" s="41">
        <f>M8797/(INDEX(Installed_Capacity!$V$15:$AG$20,MATCH(Source_Data!B8797,Installed_Capacity!$U$15:$U$20,0),MATCH(Source_Data!C8797,Installed_Capacity!$V$14:$AG$14,0)))</f>
        <v>0.45471147170664145</v>
      </c>
      <c r="P8797" s="37">
        <v>43.782466980999999</v>
      </c>
      <c r="Q8797" s="38">
        <f>P8797/(INDEX(Installed_Capacity!$AJ$15:$AU$20,MATCH(Source_Data!B8797,Installed_Capacity!$AI$15:$AI$20,0),MATCH(Source_Data!C8797,Installed_Capacity!$AJ$14:$AU$14,0)))</f>
        <v>4.7745329314067608E-2</v>
      </c>
      <c r="R8797" s="63">
        <v>21.634469688999999</v>
      </c>
      <c r="S8797" s="42">
        <v>96.709164447999996</v>
      </c>
      <c r="T8797" s="42">
        <f>R8797/(INDEX(Installed_Capacity!$H$25:$S$30,MATCH(Source_Data!B8797,Installed_Capacity!$G$25:$G$30,0),MATCH(Source_Data!C8797,Installed_Capacity!$H$24:$S$24,0)))</f>
        <v>1.5497471123925499E-2</v>
      </c>
      <c r="U8797" s="43">
        <f>S8797/(INDEX(Installed_Capacity!$H$33:$S$38,MATCH(Source_Data!B8797,Installed_Capacity!$G$33:$G$38,0),MATCH(Source_Data!C8797,Installed_Capacity!$H$32:$S$32,0)))</f>
        <v>2.7135159133328472E-2</v>
      </c>
      <c r="V8797" s="21"/>
      <c r="W8797" s="2"/>
    </row>
    <row r="8798" spans="1:23" x14ac:dyDescent="0.25">
      <c r="A8798" s="17">
        <v>43102</v>
      </c>
      <c r="B8798" s="19">
        <v>2018</v>
      </c>
      <c r="C8798" s="19">
        <v>1</v>
      </c>
      <c r="D8798" s="19">
        <v>2</v>
      </c>
      <c r="E8798" s="19">
        <v>12</v>
      </c>
      <c r="F8798" s="69">
        <v>24607.746922959999</v>
      </c>
      <c r="G8798" s="52">
        <f t="shared" si="137"/>
        <v>28830.288106460001</v>
      </c>
      <c r="H8798" s="34">
        <v>768.87009161200001</v>
      </c>
      <c r="I8798" s="35">
        <v>2592.4868113299999</v>
      </c>
      <c r="J8798" s="35">
        <f>H8798/(INDEX(Installed_Capacity!$H$6:$S$11,MATCH(Source_Data!B8798,Installed_Capacity!$G$6:$G$11,0),MATCH(Source_Data!C8798,Installed_Capacity!$H$5:$S$5,0)))</f>
        <v>0.46868605018774995</v>
      </c>
      <c r="K8798" s="36">
        <f>I8798/(INDEX(Installed_Capacity!$H$15:$S$20,MATCH(Source_Data!B8798,Installed_Capacity!$G$15:$G$20,0),MATCH(Source_Data!C8798,Installed_Capacity!$H$14:$S$14,0)))</f>
        <v>0.65080464498143586</v>
      </c>
      <c r="L8798" s="39">
        <v>361.64531852200003</v>
      </c>
      <c r="M8798" s="40">
        <v>1304.031473965</v>
      </c>
      <c r="N8798" s="40">
        <f>L8798/(INDEX(Installed_Capacity!$V$6:$AG$11,MATCH(Source_Data!B8798,Installed_Capacity!$U$6:$U$11,0),MATCH(Source_Data!C8798,Installed_Capacity!$V$5:$AG$5,0)))</f>
        <v>0.28717507744020587</v>
      </c>
      <c r="O8798" s="41">
        <f>M8798/(INDEX(Installed_Capacity!$V$15:$AG$20,MATCH(Source_Data!B8798,Installed_Capacity!$U$15:$U$20,0),MATCH(Source_Data!C8798,Installed_Capacity!$V$14:$AG$14,0)))</f>
        <v>0.49488860492030368</v>
      </c>
      <c r="P8798" s="37">
        <v>82.920816895000002</v>
      </c>
      <c r="Q8798" s="38">
        <f>P8798/(INDEX(Installed_Capacity!$AJ$15:$AU$20,MATCH(Source_Data!B8798,Installed_Capacity!$AI$15:$AI$20,0),MATCH(Source_Data!C8798,Installed_Capacity!$AJ$14:$AU$14,0)))</f>
        <v>9.0426190725190841E-2</v>
      </c>
      <c r="R8798" s="63">
        <v>17.316038587000001</v>
      </c>
      <c r="S8798" s="42">
        <v>144.22010097399999</v>
      </c>
      <c r="T8798" s="42">
        <f>R8798/(INDEX(Installed_Capacity!$H$25:$S$30,MATCH(Source_Data!B8798,Installed_Capacity!$G$25:$G$30,0),MATCH(Source_Data!C8798,Installed_Capacity!$H$24:$S$24,0)))</f>
        <v>1.2404039102435529E-2</v>
      </c>
      <c r="U8798" s="43">
        <f>S8798/(INDEX(Installed_Capacity!$H$33:$S$38,MATCH(Source_Data!B8798,Installed_Capacity!$G$33:$G$38,0),MATCH(Source_Data!C8798,Installed_Capacity!$H$32:$S$32,0)))</f>
        <v>4.0466024212818259E-2</v>
      </c>
      <c r="V8798" s="21"/>
      <c r="W8798" s="2"/>
    </row>
    <row r="8799" spans="1:23" x14ac:dyDescent="0.25">
      <c r="A8799" s="17">
        <v>43102</v>
      </c>
      <c r="B8799" s="19">
        <v>2018</v>
      </c>
      <c r="C8799" s="19">
        <v>1</v>
      </c>
      <c r="D8799" s="19">
        <v>2</v>
      </c>
      <c r="E8799" s="19">
        <v>13</v>
      </c>
      <c r="F8799" s="69">
        <v>24718.952136190001</v>
      </c>
      <c r="G8799" s="52">
        <f t="shared" si="137"/>
        <v>28830.288106460001</v>
      </c>
      <c r="H8799" s="34">
        <v>775.89688911400003</v>
      </c>
      <c r="I8799" s="35">
        <v>2709.7340733860001</v>
      </c>
      <c r="J8799" s="35">
        <f>H8799/(INDEX(Installed_Capacity!$H$6:$S$11,MATCH(Source_Data!B8799,Installed_Capacity!$G$6:$G$11,0),MATCH(Source_Data!C8799,Installed_Capacity!$H$5:$S$5,0)))</f>
        <v>0.4729694291390325</v>
      </c>
      <c r="K8799" s="36">
        <f>I8799/(INDEX(Installed_Capacity!$H$15:$S$20,MATCH(Source_Data!B8799,Installed_Capacity!$G$15:$G$20,0),MATCH(Source_Data!C8799,Installed_Capacity!$H$14:$S$14,0)))</f>
        <v>0.68023779867152334</v>
      </c>
      <c r="L8799" s="39">
        <v>401.39986132299998</v>
      </c>
      <c r="M8799" s="40">
        <v>1424.871237611</v>
      </c>
      <c r="N8799" s="40">
        <f>L8799/(INDEX(Installed_Capacity!$V$6:$AG$11,MATCH(Source_Data!B8799,Installed_Capacity!$U$6:$U$11,0),MATCH(Source_Data!C8799,Installed_Capacity!$V$5:$AG$5,0)))</f>
        <v>0.31874333872486738</v>
      </c>
      <c r="O8799" s="41">
        <f>M8799/(INDEX(Installed_Capacity!$V$15:$AG$20,MATCH(Source_Data!B8799,Installed_Capacity!$U$15:$U$20,0),MATCH(Source_Data!C8799,Installed_Capacity!$V$14:$AG$14,0)))</f>
        <v>0.54074809776508548</v>
      </c>
      <c r="P8799" s="37">
        <v>96.752619754999998</v>
      </c>
      <c r="Q8799" s="38">
        <f>P8799/(INDEX(Installed_Capacity!$AJ$15:$AU$20,MATCH(Source_Data!B8799,Installed_Capacity!$AI$15:$AI$20,0),MATCH(Source_Data!C8799,Installed_Capacity!$AJ$14:$AU$14,0)))</f>
        <v>0.10550994520719738</v>
      </c>
      <c r="R8799" s="63">
        <v>18.813093483999999</v>
      </c>
      <c r="S8799" s="42">
        <v>153.813072766</v>
      </c>
      <c r="T8799" s="42">
        <f>R8799/(INDEX(Installed_Capacity!$H$25:$S$30,MATCH(Source_Data!B8799,Installed_Capacity!$G$25:$G$30,0),MATCH(Source_Data!C8799,Installed_Capacity!$H$24:$S$24,0)))</f>
        <v>1.3476427997134667E-2</v>
      </c>
      <c r="U8799" s="43">
        <f>S8799/(INDEX(Installed_Capacity!$H$33:$S$38,MATCH(Source_Data!B8799,Installed_Capacity!$G$33:$G$38,0),MATCH(Source_Data!C8799,Installed_Capacity!$H$32:$S$32,0)))</f>
        <v>4.3157670011055062E-2</v>
      </c>
      <c r="V8799" s="21"/>
      <c r="W8799" s="2"/>
    </row>
    <row r="8800" spans="1:23" x14ac:dyDescent="0.25">
      <c r="A8800" s="17">
        <v>43102</v>
      </c>
      <c r="B8800" s="19">
        <v>2018</v>
      </c>
      <c r="C8800" s="19">
        <v>1</v>
      </c>
      <c r="D8800" s="19">
        <v>2</v>
      </c>
      <c r="E8800" s="19">
        <v>14</v>
      </c>
      <c r="F8800" s="69">
        <v>24886.053862339999</v>
      </c>
      <c r="G8800" s="52">
        <f t="shared" si="137"/>
        <v>28830.288106460001</v>
      </c>
      <c r="H8800" s="34">
        <v>632.70345337699996</v>
      </c>
      <c r="I8800" s="35">
        <v>2659.0025624199998</v>
      </c>
      <c r="J8800" s="35">
        <f>H8800/(INDEX(Installed_Capacity!$H$6:$S$11,MATCH(Source_Data!B8800,Installed_Capacity!$G$6:$G$11,0),MATCH(Source_Data!C8800,Installed_Capacity!$H$5:$S$5,0)))</f>
        <v>0.38568190613539938</v>
      </c>
      <c r="K8800" s="36">
        <f>I8800/(INDEX(Installed_Capacity!$H$15:$S$20,MATCH(Source_Data!B8800,Installed_Capacity!$G$15:$G$20,0),MATCH(Source_Data!C8800,Installed_Capacity!$H$14:$S$14,0)))</f>
        <v>0.66750241932868237</v>
      </c>
      <c r="L8800" s="39">
        <v>372.48224331500001</v>
      </c>
      <c r="M8800" s="40">
        <v>1569.1427344849999</v>
      </c>
      <c r="N8800" s="40">
        <f>L8800/(INDEX(Installed_Capacity!$V$6:$AG$11,MATCH(Source_Data!B8800,Installed_Capacity!$U$6:$U$11,0),MATCH(Source_Data!C8800,Installed_Capacity!$V$5:$AG$5,0)))</f>
        <v>0.29578045557523108</v>
      </c>
      <c r="O8800" s="41">
        <f>M8800/(INDEX(Installed_Capacity!$V$15:$AG$20,MATCH(Source_Data!B8800,Installed_Capacity!$U$15:$U$20,0),MATCH(Source_Data!C8800,Installed_Capacity!$V$14:$AG$14,0)))</f>
        <v>0.59550008898861484</v>
      </c>
      <c r="P8800" s="37">
        <v>130.56382995999999</v>
      </c>
      <c r="Q8800" s="38">
        <f>P8800/(INDEX(Installed_Capacity!$AJ$15:$AU$20,MATCH(Source_Data!B8800,Installed_Capacity!$AI$15:$AI$20,0),MATCH(Source_Data!C8800,Installed_Capacity!$AJ$14:$AU$14,0)))</f>
        <v>0.14238149395856051</v>
      </c>
      <c r="R8800" s="63">
        <v>13.848598163</v>
      </c>
      <c r="S8800" s="42">
        <v>176.85844047099999</v>
      </c>
      <c r="T8800" s="42">
        <f>R8800/(INDEX(Installed_Capacity!$H$25:$S$30,MATCH(Source_Data!B8800,Installed_Capacity!$G$25:$G$30,0),MATCH(Source_Data!C8800,Installed_Capacity!$H$24:$S$24,0)))</f>
        <v>9.920199257163323E-3</v>
      </c>
      <c r="U8800" s="43">
        <f>S8800/(INDEX(Installed_Capacity!$H$33:$S$38,MATCH(Source_Data!B8800,Installed_Capacity!$G$33:$G$38,0),MATCH(Source_Data!C8800,Installed_Capacity!$H$32:$S$32,0)))</f>
        <v>4.9623858851901528E-2</v>
      </c>
      <c r="V8800" s="21"/>
      <c r="W8800" s="2"/>
    </row>
    <row r="8801" spans="1:23" x14ac:dyDescent="0.25">
      <c r="A8801" s="17">
        <v>43102</v>
      </c>
      <c r="B8801" s="19">
        <v>2018</v>
      </c>
      <c r="C8801" s="19">
        <v>1</v>
      </c>
      <c r="D8801" s="19">
        <v>2</v>
      </c>
      <c r="E8801" s="19">
        <v>15</v>
      </c>
      <c r="F8801" s="69">
        <v>25183.59337649</v>
      </c>
      <c r="G8801" s="52">
        <f t="shared" si="137"/>
        <v>28830.288106460001</v>
      </c>
      <c r="H8801" s="34">
        <v>333.22518368499999</v>
      </c>
      <c r="I8801" s="35">
        <v>2246.1545872719998</v>
      </c>
      <c r="J8801" s="35">
        <f>H8801/(INDEX(Installed_Capacity!$H$6:$S$11,MATCH(Source_Data!B8801,Installed_Capacity!$G$6:$G$11,0),MATCH(Source_Data!C8801,Installed_Capacity!$H$5:$S$5,0)))</f>
        <v>0.20312663591448843</v>
      </c>
      <c r="K8801" s="36">
        <f>I8801/(INDEX(Installed_Capacity!$H$15:$S$20,MATCH(Source_Data!B8801,Installed_Capacity!$G$15:$G$20,0),MATCH(Source_Data!C8801,Installed_Capacity!$H$14:$S$14,0)))</f>
        <v>0.56386317274765207</v>
      </c>
      <c r="L8801" s="39">
        <v>212.39628876800001</v>
      </c>
      <c r="M8801" s="40">
        <v>1450.451505945</v>
      </c>
      <c r="N8801" s="40">
        <f>L8801/(INDEX(Installed_Capacity!$V$6:$AG$11,MATCH(Source_Data!B8801,Installed_Capacity!$U$6:$U$11,0),MATCH(Source_Data!C8801,Installed_Capacity!$V$5:$AG$5,0)))</f>
        <v>0.1686595057396055</v>
      </c>
      <c r="O8801" s="41">
        <f>M8801/(INDEX(Installed_Capacity!$V$15:$AG$20,MATCH(Source_Data!B8801,Installed_Capacity!$U$15:$U$20,0),MATCH(Source_Data!C8801,Installed_Capacity!$V$14:$AG$14,0)))</f>
        <v>0.55045597948576863</v>
      </c>
      <c r="P8801" s="37">
        <v>180.43641528399999</v>
      </c>
      <c r="Q8801" s="38">
        <f>P8801/(INDEX(Installed_Capacity!$AJ$15:$AU$20,MATCH(Source_Data!B8801,Installed_Capacity!$AI$15:$AI$20,0),MATCH(Source_Data!C8801,Installed_Capacity!$AJ$14:$AU$14,0)))</f>
        <v>0.19676817370119956</v>
      </c>
      <c r="R8801" s="63">
        <v>10.465935924</v>
      </c>
      <c r="S8801" s="42">
        <v>167.60049038099999</v>
      </c>
      <c r="T8801" s="42">
        <f>R8801/(INDEX(Installed_Capacity!$H$25:$S$30,MATCH(Source_Data!B8801,Installed_Capacity!$G$25:$G$30,0),MATCH(Source_Data!C8801,Installed_Capacity!$H$24:$S$24,0)))</f>
        <v>7.4970887707736375E-3</v>
      </c>
      <c r="U8801" s="43">
        <f>S8801/(INDEX(Installed_Capacity!$H$33:$S$38,MATCH(Source_Data!B8801,Installed_Capacity!$G$33:$G$38,0),MATCH(Source_Data!C8801,Installed_Capacity!$H$32:$S$32,0)))</f>
        <v>4.7026215181061627E-2</v>
      </c>
      <c r="V8801" s="21"/>
      <c r="W8801" s="2"/>
    </row>
    <row r="8802" spans="1:23" x14ac:dyDescent="0.25">
      <c r="A8802" s="17">
        <v>43102</v>
      </c>
      <c r="B8802" s="19">
        <v>2018</v>
      </c>
      <c r="C8802" s="19">
        <v>1</v>
      </c>
      <c r="D8802" s="19">
        <v>2</v>
      </c>
      <c r="E8802" s="19">
        <v>16</v>
      </c>
      <c r="F8802" s="69">
        <v>25610.068577009999</v>
      </c>
      <c r="G8802" s="52">
        <f t="shared" si="137"/>
        <v>28830.288106460001</v>
      </c>
      <c r="H8802" s="34">
        <v>143.606053672</v>
      </c>
      <c r="I8802" s="35">
        <v>1106.9107542500001</v>
      </c>
      <c r="J8802" s="35">
        <f>H8802/(INDEX(Installed_Capacity!$H$6:$S$11,MATCH(Source_Data!B8802,Installed_Capacity!$G$6:$G$11,0),MATCH(Source_Data!C8802,Installed_Capacity!$H$5:$S$5,0)))</f>
        <v>8.7539045689066619E-2</v>
      </c>
      <c r="K8802" s="36">
        <f>I8802/(INDEX(Installed_Capacity!$H$15:$S$20,MATCH(Source_Data!B8802,Installed_Capacity!$G$15:$G$20,0),MATCH(Source_Data!C8802,Installed_Capacity!$H$14:$S$14,0)))</f>
        <v>0.27787322091572508</v>
      </c>
      <c r="L8802" s="39">
        <v>116.281276964</v>
      </c>
      <c r="M8802" s="40">
        <v>692.76156391999996</v>
      </c>
      <c r="N8802" s="40">
        <f>L8802/(INDEX(Installed_Capacity!$V$6:$AG$11,MATCH(Source_Data!B8802,Installed_Capacity!$U$6:$U$11,0),MATCH(Source_Data!C8802,Installed_Capacity!$V$5:$AG$5,0)))</f>
        <v>9.2336560178509039E-2</v>
      </c>
      <c r="O8802" s="41">
        <f>M8802/(INDEX(Installed_Capacity!$V$15:$AG$20,MATCH(Source_Data!B8802,Installed_Capacity!$U$15:$U$20,0),MATCH(Source_Data!C8802,Installed_Capacity!$V$14:$AG$14,0)))</f>
        <v>0.26290761439089189</v>
      </c>
      <c r="P8802" s="37">
        <v>173.902305423</v>
      </c>
      <c r="Q8802" s="38">
        <f>P8802/(INDEX(Installed_Capacity!$AJ$15:$AU$20,MATCH(Source_Data!B8802,Installed_Capacity!$AI$15:$AI$20,0),MATCH(Source_Data!C8802,Installed_Capacity!$AJ$14:$AU$14,0)))</f>
        <v>0.18964264495419847</v>
      </c>
      <c r="R8802" s="63">
        <v>7.4147902380000001</v>
      </c>
      <c r="S8802" s="42">
        <v>102.63698275500001</v>
      </c>
      <c r="T8802" s="42">
        <f>R8802/(INDEX(Installed_Capacity!$H$25:$S$30,MATCH(Source_Data!B8802,Installed_Capacity!$G$25:$G$30,0),MATCH(Source_Data!C8802,Installed_Capacity!$H$24:$S$24,0)))</f>
        <v>5.3114543252148986E-3</v>
      </c>
      <c r="U8802" s="43">
        <f>S8802/(INDEX(Installed_Capacity!$H$33:$S$38,MATCH(Source_Data!B8802,Installed_Capacity!$G$33:$G$38,0),MATCH(Source_Data!C8802,Installed_Capacity!$H$32:$S$32,0)))</f>
        <v>2.8798417150208481E-2</v>
      </c>
      <c r="V8802" s="21"/>
      <c r="W8802" s="2"/>
    </row>
    <row r="8803" spans="1:23" x14ac:dyDescent="0.25">
      <c r="A8803" s="17">
        <v>43102</v>
      </c>
      <c r="B8803" s="19">
        <v>2018</v>
      </c>
      <c r="C8803" s="19">
        <v>1</v>
      </c>
      <c r="D8803" s="19">
        <v>2</v>
      </c>
      <c r="E8803" s="19">
        <v>17</v>
      </c>
      <c r="F8803" s="69">
        <v>26475.568226560001</v>
      </c>
      <c r="G8803" s="52">
        <f t="shared" si="137"/>
        <v>28830.288106460001</v>
      </c>
      <c r="H8803" s="34">
        <v>70.941449508000005</v>
      </c>
      <c r="I8803" s="35">
        <v>116.536816191</v>
      </c>
      <c r="J8803" s="35">
        <f>H8803/(INDEX(Installed_Capacity!$H$6:$S$11,MATCH(Source_Data!B8803,Installed_Capacity!$G$6:$G$11,0),MATCH(Source_Data!C8803,Installed_Capacity!$H$5:$S$5,0)))</f>
        <v>4.324432453184434E-2</v>
      </c>
      <c r="K8803" s="36">
        <f>I8803/(INDEX(Installed_Capacity!$H$15:$S$20,MATCH(Source_Data!B8803,Installed_Capacity!$G$15:$G$20,0),MATCH(Source_Data!C8803,Installed_Capacity!$H$14:$S$14,0)))</f>
        <v>2.9254806989564477E-2</v>
      </c>
      <c r="L8803" s="39">
        <v>29.402442081</v>
      </c>
      <c r="M8803" s="40">
        <v>80.724895563000004</v>
      </c>
      <c r="N8803" s="40">
        <f>L8803/(INDEX(Installed_Capacity!$V$6:$AG$11,MATCH(Source_Data!B8803,Installed_Capacity!$U$6:$U$11,0),MATCH(Source_Data!C8803,Installed_Capacity!$V$5:$AG$5,0)))</f>
        <v>2.3347871931677415E-2</v>
      </c>
      <c r="O8803" s="41">
        <f>M8803/(INDEX(Installed_Capacity!$V$15:$AG$20,MATCH(Source_Data!B8803,Installed_Capacity!$U$15:$U$20,0),MATCH(Source_Data!C8803,Installed_Capacity!$V$14:$AG$14,0)))</f>
        <v>3.0635633989753327E-2</v>
      </c>
      <c r="P8803" s="37">
        <v>80.172692385000005</v>
      </c>
      <c r="Q8803" s="38">
        <f>P8803/(INDEX(Installed_Capacity!$AJ$15:$AU$20,MATCH(Source_Data!B8803,Installed_Capacity!$AI$15:$AI$20,0),MATCH(Source_Data!C8803,Installed_Capacity!$AJ$14:$AU$14,0)))</f>
        <v>8.7429326483097064E-2</v>
      </c>
      <c r="R8803" s="63">
        <v>17.083121918</v>
      </c>
      <c r="S8803" s="42">
        <v>82.650664966999997</v>
      </c>
      <c r="T8803" s="42">
        <f>R8803/(INDEX(Installed_Capacity!$H$25:$S$30,MATCH(Source_Data!B8803,Installed_Capacity!$G$25:$G$30,0),MATCH(Source_Data!C8803,Installed_Capacity!$H$24:$S$24,0)))</f>
        <v>1.2237193351002863E-2</v>
      </c>
      <c r="U8803" s="43">
        <f>S8803/(INDEX(Installed_Capacity!$H$33:$S$38,MATCH(Source_Data!B8803,Installed_Capacity!$G$33:$G$38,0),MATCH(Source_Data!C8803,Installed_Capacity!$H$32:$S$32,0)))</f>
        <v>2.319055240685975E-2</v>
      </c>
      <c r="V8803" s="21"/>
      <c r="W8803" s="2"/>
    </row>
    <row r="8804" spans="1:23" x14ac:dyDescent="0.25">
      <c r="A8804" s="17">
        <v>43102</v>
      </c>
      <c r="B8804" s="19">
        <v>2018</v>
      </c>
      <c r="C8804" s="19">
        <v>1</v>
      </c>
      <c r="D8804" s="19">
        <v>2</v>
      </c>
      <c r="E8804" s="19">
        <v>18</v>
      </c>
      <c r="F8804" s="69">
        <v>28760.686502960001</v>
      </c>
      <c r="G8804" s="52">
        <f t="shared" si="137"/>
        <v>28830.288106460001</v>
      </c>
      <c r="H8804" s="34">
        <v>0</v>
      </c>
      <c r="I8804" s="35">
        <v>1.5430139000000001E-2</v>
      </c>
      <c r="J8804" s="35">
        <f>H8804/(INDEX(Installed_Capacity!$H$6:$S$11,MATCH(Source_Data!B8804,Installed_Capacity!$G$6:$G$11,0),MATCH(Source_Data!C8804,Installed_Capacity!$H$5:$S$5,0)))</f>
        <v>0</v>
      </c>
      <c r="K8804" s="36">
        <f>I8804/(INDEX(Installed_Capacity!$H$15:$S$20,MATCH(Source_Data!B8804,Installed_Capacity!$G$15:$G$20,0),MATCH(Source_Data!C8804,Installed_Capacity!$H$14:$S$14,0)))</f>
        <v>3.8735032672191108E-6</v>
      </c>
      <c r="L8804" s="39">
        <v>1.3570000000000001E-6</v>
      </c>
      <c r="M8804" s="40">
        <v>3.0885E-5</v>
      </c>
      <c r="N8804" s="40">
        <f>L8804/(INDEX(Installed_Capacity!$V$6:$AG$11,MATCH(Source_Data!B8804,Installed_Capacity!$U$6:$U$11,0),MATCH(Source_Data!C8804,Installed_Capacity!$V$5:$AG$5,0)))</f>
        <v>1.0775656703617827E-9</v>
      </c>
      <c r="O8804" s="41">
        <f>M8804/(INDEX(Installed_Capacity!$V$15:$AG$20,MATCH(Source_Data!B8804,Installed_Capacity!$U$15:$U$20,0),MATCH(Source_Data!C8804,Installed_Capacity!$V$14:$AG$14,0)))</f>
        <v>1.1721062618595827E-8</v>
      </c>
      <c r="P8804" s="37">
        <v>1.9622627E-2</v>
      </c>
      <c r="Q8804" s="38">
        <f>P8804/(INDEX(Installed_Capacity!$AJ$15:$AU$20,MATCH(Source_Data!B8804,Installed_Capacity!$AI$15:$AI$20,0),MATCH(Source_Data!C8804,Installed_Capacity!$AJ$14:$AU$14,0)))</f>
        <v>2.1398720828789532E-5</v>
      </c>
      <c r="R8804" s="63">
        <v>12.078596809</v>
      </c>
      <c r="S8804" s="42">
        <v>113.630909175</v>
      </c>
      <c r="T8804" s="42">
        <f>R8804/(INDEX(Installed_Capacity!$H$25:$S$30,MATCH(Source_Data!B8804,Installed_Capacity!$G$25:$G$30,0),MATCH(Source_Data!C8804,Installed_Capacity!$H$24:$S$24,0)))</f>
        <v>8.6522899777936955E-3</v>
      </c>
      <c r="U8804" s="43">
        <f>S8804/(INDEX(Installed_Capacity!$H$33:$S$38,MATCH(Source_Data!B8804,Installed_Capacity!$G$33:$G$38,0),MATCH(Source_Data!C8804,Installed_Capacity!$H$32:$S$32,0)))</f>
        <v>3.1883150066779276E-2</v>
      </c>
      <c r="V8804" s="21"/>
      <c r="W8804" s="2"/>
    </row>
    <row r="8805" spans="1:23" x14ac:dyDescent="0.25">
      <c r="A8805" s="17">
        <v>43102</v>
      </c>
      <c r="B8805" s="19">
        <v>2018</v>
      </c>
      <c r="C8805" s="19">
        <v>1</v>
      </c>
      <c r="D8805" s="19">
        <v>2</v>
      </c>
      <c r="E8805" s="19">
        <v>19</v>
      </c>
      <c r="F8805" s="69">
        <v>28830.288106460001</v>
      </c>
      <c r="G8805" s="52">
        <f t="shared" si="137"/>
        <v>28830.288106460001</v>
      </c>
      <c r="H8805" s="34">
        <v>0</v>
      </c>
      <c r="I8805" s="35">
        <v>1.9335524999999999E-2</v>
      </c>
      <c r="J8805" s="35">
        <f>H8805/(INDEX(Installed_Capacity!$H$6:$S$11,MATCH(Source_Data!B8805,Installed_Capacity!$G$6:$G$11,0),MATCH(Source_Data!C8805,Installed_Capacity!$H$5:$S$5,0)))</f>
        <v>0</v>
      </c>
      <c r="K8805" s="36">
        <f>I8805/(INDEX(Installed_Capacity!$H$15:$S$20,MATCH(Source_Data!B8805,Installed_Capacity!$G$15:$G$20,0),MATCH(Source_Data!C8805,Installed_Capacity!$H$14:$S$14,0)))</f>
        <v>4.8538914173680993E-6</v>
      </c>
      <c r="L8805" s="39">
        <v>0</v>
      </c>
      <c r="M8805" s="40">
        <v>0</v>
      </c>
      <c r="N8805" s="40">
        <f>L8805/(INDEX(Installed_Capacity!$V$6:$AG$11,MATCH(Source_Data!B8805,Installed_Capacity!$U$6:$U$11,0),MATCH(Source_Data!C8805,Installed_Capacity!$V$5:$AG$5,0)))</f>
        <v>0</v>
      </c>
      <c r="O8805" s="41">
        <f>M8805/(INDEX(Installed_Capacity!$V$15:$AG$20,MATCH(Source_Data!B8805,Installed_Capacity!$U$15:$U$20,0),MATCH(Source_Data!C8805,Installed_Capacity!$V$14:$AG$14,0)))</f>
        <v>0</v>
      </c>
      <c r="P8805" s="37">
        <v>0</v>
      </c>
      <c r="Q8805" s="38">
        <f>P8805/(INDEX(Installed_Capacity!$AJ$15:$AU$20,MATCH(Source_Data!B8805,Installed_Capacity!$AI$15:$AI$20,0),MATCH(Source_Data!C8805,Installed_Capacity!$AJ$14:$AU$14,0)))</f>
        <v>0</v>
      </c>
      <c r="R8805" s="63">
        <v>14.759086126</v>
      </c>
      <c r="S8805" s="42">
        <v>215.90104717099999</v>
      </c>
      <c r="T8805" s="42">
        <f>R8805/(INDEX(Installed_Capacity!$H$25:$S$30,MATCH(Source_Data!B8805,Installed_Capacity!$G$25:$G$30,0),MATCH(Source_Data!C8805,Installed_Capacity!$H$24:$S$24,0)))</f>
        <v>1.0572411265042977E-2</v>
      </c>
      <c r="U8805" s="43">
        <f>S8805/(INDEX(Installed_Capacity!$H$33:$S$38,MATCH(Source_Data!B8805,Installed_Capacity!$G$33:$G$38,0),MATCH(Source_Data!C8805,Installed_Capacity!$H$32:$S$32,0)))</f>
        <v>6.0578636011144847E-2</v>
      </c>
      <c r="V8805" s="21"/>
      <c r="W8805" s="2"/>
    </row>
    <row r="8806" spans="1:23" x14ac:dyDescent="0.25">
      <c r="A8806" s="17">
        <v>43102</v>
      </c>
      <c r="B8806" s="19">
        <v>2018</v>
      </c>
      <c r="C8806" s="19">
        <v>1</v>
      </c>
      <c r="D8806" s="19">
        <v>2</v>
      </c>
      <c r="E8806" s="19">
        <v>20</v>
      </c>
      <c r="F8806" s="69">
        <v>28115.175191369999</v>
      </c>
      <c r="G8806" s="52">
        <f t="shared" si="137"/>
        <v>28830.288106460001</v>
      </c>
      <c r="H8806" s="34">
        <v>0</v>
      </c>
      <c r="I8806" s="35">
        <v>1.8442476999999999E-2</v>
      </c>
      <c r="J8806" s="35">
        <f>H8806/(INDEX(Installed_Capacity!$H$6:$S$11,MATCH(Source_Data!B8806,Installed_Capacity!$G$6:$G$11,0),MATCH(Source_Data!C8806,Installed_Capacity!$H$5:$S$5,0)))</f>
        <v>0</v>
      </c>
      <c r="K8806" s="36">
        <f>I8806/(INDEX(Installed_Capacity!$H$15:$S$20,MATCH(Source_Data!B8806,Installed_Capacity!$G$15:$G$20,0),MATCH(Source_Data!C8806,Installed_Capacity!$H$14:$S$14,0)))</f>
        <v>4.6297052097270995E-6</v>
      </c>
      <c r="L8806" s="39">
        <v>0</v>
      </c>
      <c r="M8806" s="40">
        <v>0</v>
      </c>
      <c r="N8806" s="40">
        <f>L8806/(INDEX(Installed_Capacity!$V$6:$AG$11,MATCH(Source_Data!B8806,Installed_Capacity!$U$6:$U$11,0),MATCH(Source_Data!C8806,Installed_Capacity!$V$5:$AG$5,0)))</f>
        <v>0</v>
      </c>
      <c r="O8806" s="41">
        <f>M8806/(INDEX(Installed_Capacity!$V$15:$AG$20,MATCH(Source_Data!B8806,Installed_Capacity!$U$15:$U$20,0),MATCH(Source_Data!C8806,Installed_Capacity!$V$14:$AG$14,0)))</f>
        <v>0</v>
      </c>
      <c r="P8806" s="37">
        <v>0</v>
      </c>
      <c r="Q8806" s="38">
        <f>P8806/(INDEX(Installed_Capacity!$AJ$15:$AU$20,MATCH(Source_Data!B8806,Installed_Capacity!$AI$15:$AI$20,0),MATCH(Source_Data!C8806,Installed_Capacity!$AJ$14:$AU$14,0)))</f>
        <v>0</v>
      </c>
      <c r="R8806" s="63">
        <v>15.624785003</v>
      </c>
      <c r="S8806" s="42">
        <v>320.34615051399999</v>
      </c>
      <c r="T8806" s="42">
        <f>R8806/(INDEX(Installed_Capacity!$H$25:$S$30,MATCH(Source_Data!B8806,Installed_Capacity!$G$25:$G$30,0),MATCH(Source_Data!C8806,Installed_Capacity!$H$24:$S$24,0)))</f>
        <v>1.1192539400429797E-2</v>
      </c>
      <c r="U8806" s="43">
        <f>S8806/(INDEX(Installed_Capacity!$H$33:$S$38,MATCH(Source_Data!B8806,Installed_Capacity!$G$33:$G$38,0),MATCH(Source_Data!C8806,Installed_Capacity!$H$32:$S$32,0)))</f>
        <v>8.9884385017312107E-2</v>
      </c>
      <c r="V8806" s="21"/>
      <c r="W8806" s="2"/>
    </row>
    <row r="8807" spans="1:23" x14ac:dyDescent="0.25">
      <c r="A8807" s="17">
        <v>43102</v>
      </c>
      <c r="B8807" s="19">
        <v>2018</v>
      </c>
      <c r="C8807" s="19">
        <v>1</v>
      </c>
      <c r="D8807" s="19">
        <v>2</v>
      </c>
      <c r="E8807" s="19">
        <v>21</v>
      </c>
      <c r="F8807" s="69">
        <v>27236.147894959999</v>
      </c>
      <c r="G8807" s="52">
        <f t="shared" si="137"/>
        <v>28830.288106460001</v>
      </c>
      <c r="H8807" s="34">
        <v>0</v>
      </c>
      <c r="I8807" s="35">
        <v>1.8167643000000001E-2</v>
      </c>
      <c r="J8807" s="35">
        <f>H8807/(INDEX(Installed_Capacity!$H$6:$S$11,MATCH(Source_Data!B8807,Installed_Capacity!$G$6:$G$11,0),MATCH(Source_Data!C8807,Installed_Capacity!$H$5:$S$5,0)))</f>
        <v>0</v>
      </c>
      <c r="K8807" s="36">
        <f>I8807/(INDEX(Installed_Capacity!$H$15:$S$20,MATCH(Source_Data!B8807,Installed_Capacity!$G$15:$G$20,0),MATCH(Source_Data!C8807,Installed_Capacity!$H$14:$S$14,0)))</f>
        <v>4.5607122864006865E-6</v>
      </c>
      <c r="L8807" s="39">
        <v>0</v>
      </c>
      <c r="M8807" s="40">
        <v>0</v>
      </c>
      <c r="N8807" s="40">
        <f>L8807/(INDEX(Installed_Capacity!$V$6:$AG$11,MATCH(Source_Data!B8807,Installed_Capacity!$U$6:$U$11,0),MATCH(Source_Data!C8807,Installed_Capacity!$V$5:$AG$5,0)))</f>
        <v>0</v>
      </c>
      <c r="O8807" s="41">
        <f>M8807/(INDEX(Installed_Capacity!$V$15:$AG$20,MATCH(Source_Data!B8807,Installed_Capacity!$U$15:$U$20,0),MATCH(Source_Data!C8807,Installed_Capacity!$V$14:$AG$14,0)))</f>
        <v>0</v>
      </c>
      <c r="P8807" s="37">
        <v>0</v>
      </c>
      <c r="Q8807" s="38">
        <f>P8807/(INDEX(Installed_Capacity!$AJ$15:$AU$20,MATCH(Source_Data!B8807,Installed_Capacity!$AI$15:$AI$20,0),MATCH(Source_Data!C8807,Installed_Capacity!$AJ$14:$AU$14,0)))</f>
        <v>0</v>
      </c>
      <c r="R8807" s="63">
        <v>17.556093243999999</v>
      </c>
      <c r="S8807" s="42">
        <v>238.84124490400001</v>
      </c>
      <c r="T8807" s="42">
        <f>R8807/(INDEX(Installed_Capacity!$H$25:$S$30,MATCH(Source_Data!B8807,Installed_Capacity!$G$25:$G$30,0),MATCH(Source_Data!C8807,Installed_Capacity!$H$24:$S$24,0)))</f>
        <v>1.2575998025787963E-2</v>
      </c>
      <c r="U8807" s="43">
        <f>S8807/(INDEX(Installed_Capacity!$H$33:$S$38,MATCH(Source_Data!B8807,Installed_Capacity!$G$33:$G$38,0),MATCH(Source_Data!C8807,Installed_Capacity!$H$32:$S$32,0)))</f>
        <v>6.701531571557641E-2</v>
      </c>
      <c r="V8807" s="21"/>
      <c r="W8807" s="2"/>
    </row>
    <row r="8808" spans="1:23" x14ac:dyDescent="0.25">
      <c r="A8808" s="17">
        <v>43102</v>
      </c>
      <c r="B8808" s="19">
        <v>2018</v>
      </c>
      <c r="C8808" s="19">
        <v>1</v>
      </c>
      <c r="D8808" s="19">
        <v>2</v>
      </c>
      <c r="E8808" s="19">
        <v>22</v>
      </c>
      <c r="F8808" s="69">
        <v>25975.123699560001</v>
      </c>
      <c r="G8808" s="52">
        <f t="shared" si="137"/>
        <v>28830.288106460001</v>
      </c>
      <c r="H8808" s="34">
        <v>0</v>
      </c>
      <c r="I8808" s="35">
        <v>1.2989584E-2</v>
      </c>
      <c r="J8808" s="35">
        <f>H8808/(INDEX(Installed_Capacity!$H$6:$S$11,MATCH(Source_Data!B8808,Installed_Capacity!$G$6:$G$11,0),MATCH(Source_Data!C8808,Installed_Capacity!$H$5:$S$5,0)))</f>
        <v>0</v>
      </c>
      <c r="K8808" s="36">
        <f>I8808/(INDEX(Installed_Capacity!$H$15:$S$20,MATCH(Source_Data!B8808,Installed_Capacity!$G$15:$G$20,0),MATCH(Source_Data!C8808,Installed_Capacity!$H$14:$S$14,0)))</f>
        <v>3.2608388079859218E-6</v>
      </c>
      <c r="L8808" s="39">
        <v>0</v>
      </c>
      <c r="M8808" s="40">
        <v>0</v>
      </c>
      <c r="N8808" s="40">
        <f>L8808/(INDEX(Installed_Capacity!$V$6:$AG$11,MATCH(Source_Data!B8808,Installed_Capacity!$U$6:$U$11,0),MATCH(Source_Data!C8808,Installed_Capacity!$V$5:$AG$5,0)))</f>
        <v>0</v>
      </c>
      <c r="O8808" s="41">
        <f>M8808/(INDEX(Installed_Capacity!$V$15:$AG$20,MATCH(Source_Data!B8808,Installed_Capacity!$U$15:$U$20,0),MATCH(Source_Data!C8808,Installed_Capacity!$V$14:$AG$14,0)))</f>
        <v>0</v>
      </c>
      <c r="P8808" s="37">
        <v>0</v>
      </c>
      <c r="Q8808" s="38">
        <f>P8808/(INDEX(Installed_Capacity!$AJ$15:$AU$20,MATCH(Source_Data!B8808,Installed_Capacity!$AI$15:$AI$20,0),MATCH(Source_Data!C8808,Installed_Capacity!$AJ$14:$AU$14,0)))</f>
        <v>0</v>
      </c>
      <c r="R8808" s="63">
        <v>12.245084633999999</v>
      </c>
      <c r="S8808" s="42">
        <v>178.88395724700001</v>
      </c>
      <c r="T8808" s="42">
        <f>R8808/(INDEX(Installed_Capacity!$H$25:$S$30,MATCH(Source_Data!B8808,Installed_Capacity!$G$25:$G$30,0),MATCH(Source_Data!C8808,Installed_Capacity!$H$24:$S$24,0)))</f>
        <v>8.7715505974212023E-3</v>
      </c>
      <c r="U8808" s="43">
        <f>S8808/(INDEX(Installed_Capacity!$H$33:$S$38,MATCH(Source_Data!B8808,Installed_Capacity!$G$33:$G$38,0),MATCH(Source_Data!C8808,Installed_Capacity!$H$32:$S$32,0)))</f>
        <v>5.019218885824276E-2</v>
      </c>
      <c r="V8808" s="21"/>
      <c r="W8808" s="2"/>
    </row>
    <row r="8809" spans="1:23" x14ac:dyDescent="0.25">
      <c r="A8809" s="17">
        <v>43102</v>
      </c>
      <c r="B8809" s="19">
        <v>2018</v>
      </c>
      <c r="C8809" s="19">
        <v>1</v>
      </c>
      <c r="D8809" s="19">
        <v>2</v>
      </c>
      <c r="E8809" s="19">
        <v>23</v>
      </c>
      <c r="F8809" s="69">
        <v>24117.7612104</v>
      </c>
      <c r="G8809" s="52">
        <f t="shared" si="137"/>
        <v>28830.288106460001</v>
      </c>
      <c r="H8809" s="34">
        <v>0</v>
      </c>
      <c r="I8809" s="35">
        <v>1.2638905000000001E-2</v>
      </c>
      <c r="J8809" s="35">
        <f>H8809/(INDEX(Installed_Capacity!$H$6:$S$11,MATCH(Source_Data!B8809,Installed_Capacity!$G$6:$G$11,0),MATCH(Source_Data!C8809,Installed_Capacity!$H$5:$S$5,0)))</f>
        <v>0</v>
      </c>
      <c r="K8809" s="36">
        <f>I8809/(INDEX(Installed_Capacity!$H$15:$S$20,MATCH(Source_Data!B8809,Installed_Capacity!$G$15:$G$20,0),MATCH(Source_Data!C8809,Installed_Capacity!$H$14:$S$14,0)))</f>
        <v>3.1728061433258606E-6</v>
      </c>
      <c r="L8809" s="39">
        <v>0</v>
      </c>
      <c r="M8809" s="40">
        <v>0</v>
      </c>
      <c r="N8809" s="40">
        <f>L8809/(INDEX(Installed_Capacity!$V$6:$AG$11,MATCH(Source_Data!B8809,Installed_Capacity!$U$6:$U$11,0),MATCH(Source_Data!C8809,Installed_Capacity!$V$5:$AG$5,0)))</f>
        <v>0</v>
      </c>
      <c r="O8809" s="41">
        <f>M8809/(INDEX(Installed_Capacity!$V$15:$AG$20,MATCH(Source_Data!B8809,Installed_Capacity!$U$15:$U$20,0),MATCH(Source_Data!C8809,Installed_Capacity!$V$14:$AG$14,0)))</f>
        <v>0</v>
      </c>
      <c r="P8809" s="37">
        <v>0</v>
      </c>
      <c r="Q8809" s="38">
        <f>P8809/(INDEX(Installed_Capacity!$AJ$15:$AU$20,MATCH(Source_Data!B8809,Installed_Capacity!$AI$15:$AI$20,0),MATCH(Source_Data!C8809,Installed_Capacity!$AJ$14:$AU$14,0)))</f>
        <v>0</v>
      </c>
      <c r="R8809" s="63">
        <v>15.873188979</v>
      </c>
      <c r="S8809" s="42">
        <v>142.62946355299999</v>
      </c>
      <c r="T8809" s="42">
        <f>R8809/(INDEX(Installed_Capacity!$H$25:$S$30,MATCH(Source_Data!B8809,Installed_Capacity!$G$25:$G$30,0),MATCH(Source_Data!C8809,Installed_Capacity!$H$24:$S$24,0)))</f>
        <v>1.1370479211318049E-2</v>
      </c>
      <c r="U8809" s="43">
        <f>S8809/(INDEX(Installed_Capacity!$H$33:$S$38,MATCH(Source_Data!B8809,Installed_Capacity!$G$33:$G$38,0),MATCH(Source_Data!C8809,Installed_Capacity!$H$32:$S$32,0)))</f>
        <v>4.0019714912261015E-2</v>
      </c>
      <c r="V8809" s="21"/>
      <c r="W8809" s="2"/>
    </row>
    <row r="8810" spans="1:23" x14ac:dyDescent="0.25">
      <c r="A8810" s="17">
        <v>43102</v>
      </c>
      <c r="B8810" s="19">
        <v>2018</v>
      </c>
      <c r="C8810" s="19">
        <v>1</v>
      </c>
      <c r="D8810" s="19">
        <v>2</v>
      </c>
      <c r="E8810" s="19">
        <v>24</v>
      </c>
      <c r="F8810" s="69">
        <v>22471.04210246</v>
      </c>
      <c r="G8810" s="52">
        <f t="shared" si="137"/>
        <v>28830.288106460001</v>
      </c>
      <c r="H8810" s="34">
        <v>0</v>
      </c>
      <c r="I8810" s="35">
        <v>7.1972870000000001E-3</v>
      </c>
      <c r="J8810" s="35">
        <f>H8810/(INDEX(Installed_Capacity!$H$6:$S$11,MATCH(Source_Data!B8810,Installed_Capacity!$G$6:$G$11,0),MATCH(Source_Data!C8810,Installed_Capacity!$H$5:$S$5,0)))</f>
        <v>0</v>
      </c>
      <c r="K8810" s="36">
        <f>I8810/(INDEX(Installed_Capacity!$H$15:$S$20,MATCH(Source_Data!B8810,Installed_Capacity!$G$15:$G$20,0),MATCH(Source_Data!C8810,Installed_Capacity!$H$14:$S$14,0)))</f>
        <v>1.8067701599845361E-6</v>
      </c>
      <c r="L8810" s="39">
        <v>0</v>
      </c>
      <c r="M8810" s="40">
        <v>0</v>
      </c>
      <c r="N8810" s="40">
        <f>L8810/(INDEX(Installed_Capacity!$V$6:$AG$11,MATCH(Source_Data!B8810,Installed_Capacity!$U$6:$U$11,0),MATCH(Source_Data!C8810,Installed_Capacity!$V$5:$AG$5,0)))</f>
        <v>0</v>
      </c>
      <c r="O8810" s="41">
        <f>M8810/(INDEX(Installed_Capacity!$V$15:$AG$20,MATCH(Source_Data!B8810,Installed_Capacity!$U$15:$U$20,0),MATCH(Source_Data!C8810,Installed_Capacity!$V$14:$AG$14,0)))</f>
        <v>0</v>
      </c>
      <c r="P8810" s="37">
        <v>0</v>
      </c>
      <c r="Q8810" s="38">
        <f>P8810/(INDEX(Installed_Capacity!$AJ$15:$AU$20,MATCH(Source_Data!B8810,Installed_Capacity!$AI$15:$AI$20,0),MATCH(Source_Data!C8810,Installed_Capacity!$AJ$14:$AU$14,0)))</f>
        <v>0</v>
      </c>
      <c r="R8810" s="63">
        <v>31.298964278</v>
      </c>
      <c r="S8810" s="42">
        <v>112.04220259100001</v>
      </c>
      <c r="T8810" s="42">
        <f>R8810/(INDEX(Installed_Capacity!$H$25:$S$30,MATCH(Source_Data!B8810,Installed_Capacity!$G$25:$G$30,0),MATCH(Source_Data!C8810,Installed_Capacity!$H$24:$S$24,0)))</f>
        <v>2.2420461517191972E-2</v>
      </c>
      <c r="U8810" s="43">
        <f>S8810/(INDEX(Installed_Capacity!$H$33:$S$38,MATCH(Source_Data!B8810,Installed_Capacity!$G$33:$G$38,0),MATCH(Source_Data!C8810,Installed_Capacity!$H$32:$S$32,0)))</f>
        <v>3.1437382530485586E-2</v>
      </c>
      <c r="V8810" s="21"/>
      <c r="W8810" s="2"/>
    </row>
    <row r="8811" spans="1:23" x14ac:dyDescent="0.25">
      <c r="A8811" s="17">
        <v>43103</v>
      </c>
      <c r="B8811" s="19">
        <v>2018</v>
      </c>
      <c r="C8811" s="19">
        <v>1</v>
      </c>
      <c r="D8811" s="19">
        <v>3</v>
      </c>
      <c r="E8811" s="19">
        <v>1</v>
      </c>
      <c r="F8811" s="69">
        <v>21486.852251609998</v>
      </c>
      <c r="G8811" s="52">
        <f t="shared" si="137"/>
        <v>28932.362813259999</v>
      </c>
      <c r="H8811" s="34">
        <v>0</v>
      </c>
      <c r="I8811" s="35">
        <v>1.7700909999999999E-3</v>
      </c>
      <c r="J8811" s="35">
        <f>H8811/(INDEX(Installed_Capacity!$H$6:$S$11,MATCH(Source_Data!B8811,Installed_Capacity!$G$6:$G$11,0),MATCH(Source_Data!C8811,Installed_Capacity!$H$5:$S$5,0)))</f>
        <v>0</v>
      </c>
      <c r="K8811" s="36">
        <f>I8811/(INDEX(Installed_Capacity!$H$15:$S$20,MATCH(Source_Data!B8811,Installed_Capacity!$G$15:$G$20,0),MATCH(Source_Data!C8811,Installed_Capacity!$H$14:$S$14,0)))</f>
        <v>4.4435460184611052E-7</v>
      </c>
      <c r="L8811" s="39">
        <v>0</v>
      </c>
      <c r="M8811" s="40">
        <v>0</v>
      </c>
      <c r="N8811" s="40">
        <f>L8811/(INDEX(Installed_Capacity!$V$6:$AG$11,MATCH(Source_Data!B8811,Installed_Capacity!$U$6:$U$11,0),MATCH(Source_Data!C8811,Installed_Capacity!$V$5:$AG$5,0)))</f>
        <v>0</v>
      </c>
      <c r="O8811" s="41">
        <f>M8811/(INDEX(Installed_Capacity!$V$15:$AG$20,MATCH(Source_Data!B8811,Installed_Capacity!$U$15:$U$20,0),MATCH(Source_Data!C8811,Installed_Capacity!$V$14:$AG$14,0)))</f>
        <v>0</v>
      </c>
      <c r="P8811" s="37">
        <v>0</v>
      </c>
      <c r="Q8811" s="38">
        <f>P8811/(INDEX(Installed_Capacity!$AJ$15:$AU$20,MATCH(Source_Data!B8811,Installed_Capacity!$AI$15:$AI$20,0),MATCH(Source_Data!C8811,Installed_Capacity!$AJ$14:$AU$14,0)))</f>
        <v>0</v>
      </c>
      <c r="R8811" s="63">
        <v>19.341767772000001</v>
      </c>
      <c r="S8811" s="42">
        <v>85.891755157999995</v>
      </c>
      <c r="T8811" s="42">
        <f>R8811/(INDEX(Installed_Capacity!$H$25:$S$30,MATCH(Source_Data!B8811,Installed_Capacity!$G$25:$G$30,0),MATCH(Source_Data!C8811,Installed_Capacity!$H$24:$S$24,0)))</f>
        <v>1.3855134507163322E-2</v>
      </c>
      <c r="U8811" s="43">
        <f>S8811/(INDEX(Installed_Capacity!$H$33:$S$38,MATCH(Source_Data!B8811,Installed_Capacity!$G$33:$G$38,0),MATCH(Source_Data!C8811,Installed_Capacity!$H$32:$S$32,0)))</f>
        <v>2.409995430894674E-2</v>
      </c>
      <c r="V8811" s="21"/>
      <c r="W8811" s="2"/>
    </row>
    <row r="8812" spans="1:23" x14ac:dyDescent="0.25">
      <c r="A8812" s="17">
        <v>43103</v>
      </c>
      <c r="B8812" s="19">
        <v>2018</v>
      </c>
      <c r="C8812" s="19">
        <v>1</v>
      </c>
      <c r="D8812" s="19">
        <v>3</v>
      </c>
      <c r="E8812" s="19">
        <v>2</v>
      </c>
      <c r="F8812" s="69">
        <v>20678.750281590001</v>
      </c>
      <c r="G8812" s="52">
        <f t="shared" si="137"/>
        <v>28932.362813259999</v>
      </c>
      <c r="H8812" s="34">
        <v>0</v>
      </c>
      <c r="I8812" s="35">
        <v>8.9289299999999996E-4</v>
      </c>
      <c r="J8812" s="35">
        <f>H8812/(INDEX(Installed_Capacity!$H$6:$S$11,MATCH(Source_Data!B8812,Installed_Capacity!$G$6:$G$11,0),MATCH(Source_Data!C8812,Installed_Capacity!$H$5:$S$5,0)))</f>
        <v>0</v>
      </c>
      <c r="K8812" s="36">
        <f>I8812/(INDEX(Installed_Capacity!$H$15:$S$20,MATCH(Source_Data!B8812,Installed_Capacity!$G$15:$G$20,0),MATCH(Source_Data!C8812,Installed_Capacity!$H$14:$S$14,0)))</f>
        <v>2.2414729723284236E-7</v>
      </c>
      <c r="L8812" s="39">
        <v>0</v>
      </c>
      <c r="M8812" s="40">
        <v>0</v>
      </c>
      <c r="N8812" s="40">
        <f>L8812/(INDEX(Installed_Capacity!$V$6:$AG$11,MATCH(Source_Data!B8812,Installed_Capacity!$U$6:$U$11,0),MATCH(Source_Data!C8812,Installed_Capacity!$V$5:$AG$5,0)))</f>
        <v>0</v>
      </c>
      <c r="O8812" s="41">
        <f>M8812/(INDEX(Installed_Capacity!$V$15:$AG$20,MATCH(Source_Data!B8812,Installed_Capacity!$U$15:$U$20,0),MATCH(Source_Data!C8812,Installed_Capacity!$V$14:$AG$14,0)))</f>
        <v>0</v>
      </c>
      <c r="P8812" s="37">
        <v>0</v>
      </c>
      <c r="Q8812" s="38">
        <f>P8812/(INDEX(Installed_Capacity!$AJ$15:$AU$20,MATCH(Source_Data!B8812,Installed_Capacity!$AI$15:$AI$20,0),MATCH(Source_Data!C8812,Installed_Capacity!$AJ$14:$AU$14,0)))</f>
        <v>0</v>
      </c>
      <c r="R8812" s="63">
        <v>15.341747023</v>
      </c>
      <c r="S8812" s="42">
        <v>84.190452866000001</v>
      </c>
      <c r="T8812" s="42">
        <f>R8812/(INDEX(Installed_Capacity!$H$25:$S$30,MATCH(Source_Data!B8812,Installed_Capacity!$G$25:$G$30,0),MATCH(Source_Data!C8812,Installed_Capacity!$H$24:$S$24,0)))</f>
        <v>1.0989790131088823E-2</v>
      </c>
      <c r="U8812" s="43">
        <f>S8812/(INDEX(Installed_Capacity!$H$33:$S$38,MATCH(Source_Data!B8812,Installed_Capacity!$G$33:$G$38,0),MATCH(Source_Data!C8812,Installed_Capacity!$H$32:$S$32,0)))</f>
        <v>2.3622594084703061E-2</v>
      </c>
      <c r="V8812" s="21"/>
      <c r="W8812" s="2"/>
    </row>
    <row r="8813" spans="1:23" x14ac:dyDescent="0.25">
      <c r="A8813" s="17">
        <v>43103</v>
      </c>
      <c r="B8813" s="19">
        <v>2018</v>
      </c>
      <c r="C8813" s="19">
        <v>1</v>
      </c>
      <c r="D8813" s="19">
        <v>3</v>
      </c>
      <c r="E8813" s="19">
        <v>3</v>
      </c>
      <c r="F8813" s="69">
        <v>20212.621993799999</v>
      </c>
      <c r="G8813" s="52">
        <f t="shared" si="137"/>
        <v>28932.362813259999</v>
      </c>
      <c r="H8813" s="34">
        <v>0</v>
      </c>
      <c r="I8813" s="35">
        <v>-3.8935240000000002E-3</v>
      </c>
      <c r="J8813" s="35">
        <f>H8813/(INDEX(Installed_Capacity!$H$6:$S$11,MATCH(Source_Data!B8813,Installed_Capacity!$G$6:$G$11,0),MATCH(Source_Data!C8813,Installed_Capacity!$H$5:$S$5,0)))</f>
        <v>0</v>
      </c>
      <c r="K8813" s="36">
        <f>I8813/(INDEX(Installed_Capacity!$H$15:$S$20,MATCH(Source_Data!B8813,Installed_Capacity!$G$15:$G$20,0),MATCH(Source_Data!C8813,Installed_Capacity!$H$14:$S$14,0)))</f>
        <v>-9.7741037426791959E-7</v>
      </c>
      <c r="L8813" s="39">
        <v>0</v>
      </c>
      <c r="M8813" s="40">
        <v>0</v>
      </c>
      <c r="N8813" s="40">
        <f>L8813/(INDEX(Installed_Capacity!$V$6:$AG$11,MATCH(Source_Data!B8813,Installed_Capacity!$U$6:$U$11,0),MATCH(Source_Data!C8813,Installed_Capacity!$V$5:$AG$5,0)))</f>
        <v>0</v>
      </c>
      <c r="O8813" s="41">
        <f>M8813/(INDEX(Installed_Capacity!$V$15:$AG$20,MATCH(Source_Data!B8813,Installed_Capacity!$U$15:$U$20,0),MATCH(Source_Data!C8813,Installed_Capacity!$V$14:$AG$14,0)))</f>
        <v>0</v>
      </c>
      <c r="P8813" s="37">
        <v>0</v>
      </c>
      <c r="Q8813" s="38">
        <f>P8813/(INDEX(Installed_Capacity!$AJ$15:$AU$20,MATCH(Source_Data!B8813,Installed_Capacity!$AI$15:$AI$20,0),MATCH(Source_Data!C8813,Installed_Capacity!$AJ$14:$AU$14,0)))</f>
        <v>0</v>
      </c>
      <c r="R8813" s="63">
        <v>25.804402669000002</v>
      </c>
      <c r="S8813" s="42">
        <v>71.490819611000006</v>
      </c>
      <c r="T8813" s="42">
        <f>R8813/(INDEX(Installed_Capacity!$H$25:$S$30,MATCH(Source_Data!B8813,Installed_Capacity!$G$25:$G$30,0),MATCH(Source_Data!C8813,Installed_Capacity!$H$24:$S$24,0)))</f>
        <v>1.848452913252149E-2</v>
      </c>
      <c r="U8813" s="43">
        <f>S8813/(INDEX(Installed_Capacity!$H$33:$S$38,MATCH(Source_Data!B8813,Installed_Capacity!$G$33:$G$38,0),MATCH(Source_Data!C8813,Installed_Capacity!$H$32:$S$32,0)))</f>
        <v>2.0059265094360804E-2</v>
      </c>
      <c r="V8813" s="21"/>
      <c r="W8813" s="2"/>
    </row>
    <row r="8814" spans="1:23" x14ac:dyDescent="0.25">
      <c r="A8814" s="17">
        <v>43103</v>
      </c>
      <c r="B8814" s="19">
        <v>2018</v>
      </c>
      <c r="C8814" s="19">
        <v>1</v>
      </c>
      <c r="D8814" s="19">
        <v>3</v>
      </c>
      <c r="E8814" s="19">
        <v>4</v>
      </c>
      <c r="F8814" s="69">
        <v>20125.627376749999</v>
      </c>
      <c r="G8814" s="52">
        <f t="shared" si="137"/>
        <v>28932.362813259999</v>
      </c>
      <c r="H8814" s="34">
        <v>0</v>
      </c>
      <c r="I8814" s="35">
        <v>-3.149266E-3</v>
      </c>
      <c r="J8814" s="35">
        <f>H8814/(INDEX(Installed_Capacity!$H$6:$S$11,MATCH(Source_Data!B8814,Installed_Capacity!$G$6:$G$11,0),MATCH(Source_Data!C8814,Installed_Capacity!$H$5:$S$5,0)))</f>
        <v>0</v>
      </c>
      <c r="K8814" s="36">
        <f>I8814/(INDEX(Installed_Capacity!$H$15:$S$20,MATCH(Source_Data!B8814,Installed_Capacity!$G$15:$G$20,0),MATCH(Source_Data!C8814,Installed_Capacity!$H$14:$S$14,0)))</f>
        <v>-7.9057564810933064E-7</v>
      </c>
      <c r="L8814" s="39">
        <v>0</v>
      </c>
      <c r="M8814" s="40">
        <v>0</v>
      </c>
      <c r="N8814" s="40">
        <f>L8814/(INDEX(Installed_Capacity!$V$6:$AG$11,MATCH(Source_Data!B8814,Installed_Capacity!$U$6:$U$11,0),MATCH(Source_Data!C8814,Installed_Capacity!$V$5:$AG$5,0)))</f>
        <v>0</v>
      </c>
      <c r="O8814" s="41">
        <f>M8814/(INDEX(Installed_Capacity!$V$15:$AG$20,MATCH(Source_Data!B8814,Installed_Capacity!$U$15:$U$20,0),MATCH(Source_Data!C8814,Installed_Capacity!$V$14:$AG$14,0)))</f>
        <v>0</v>
      </c>
      <c r="P8814" s="37">
        <v>0</v>
      </c>
      <c r="Q8814" s="38">
        <f>P8814/(INDEX(Installed_Capacity!$AJ$15:$AU$20,MATCH(Source_Data!B8814,Installed_Capacity!$AI$15:$AI$20,0),MATCH(Source_Data!C8814,Installed_Capacity!$AJ$14:$AU$14,0)))</f>
        <v>0</v>
      </c>
      <c r="R8814" s="63">
        <v>22.349097051000001</v>
      </c>
      <c r="S8814" s="42">
        <v>50.271291796</v>
      </c>
      <c r="T8814" s="42">
        <f>R8814/(INDEX(Installed_Capacity!$H$25:$S$30,MATCH(Source_Data!B8814,Installed_Capacity!$G$25:$G$30,0),MATCH(Source_Data!C8814,Installed_Capacity!$H$24:$S$24,0)))</f>
        <v>1.6009381841690543E-2</v>
      </c>
      <c r="U8814" s="43">
        <f>S8814/(INDEX(Installed_Capacity!$H$33:$S$38,MATCH(Source_Data!B8814,Installed_Capacity!$G$33:$G$38,0),MATCH(Source_Data!C8814,Installed_Capacity!$H$32:$S$32,0)))</f>
        <v>1.4105379883164329E-2</v>
      </c>
      <c r="V8814" s="21"/>
      <c r="W8814" s="2"/>
    </row>
    <row r="8815" spans="1:23" x14ac:dyDescent="0.25">
      <c r="A8815" s="17">
        <v>43103</v>
      </c>
      <c r="B8815" s="19">
        <v>2018</v>
      </c>
      <c r="C8815" s="19">
        <v>1</v>
      </c>
      <c r="D8815" s="19">
        <v>3</v>
      </c>
      <c r="E8815" s="19">
        <v>5</v>
      </c>
      <c r="F8815" s="69">
        <v>20473.94957904</v>
      </c>
      <c r="G8815" s="52">
        <f t="shared" si="137"/>
        <v>28932.362813259999</v>
      </c>
      <c r="H8815" s="34">
        <v>0</v>
      </c>
      <c r="I8815" s="35">
        <v>-2.7702120000000002E-3</v>
      </c>
      <c r="J8815" s="35">
        <f>H8815/(INDEX(Installed_Capacity!$H$6:$S$11,MATCH(Source_Data!B8815,Installed_Capacity!$G$6:$G$11,0),MATCH(Source_Data!C8815,Installed_Capacity!$H$5:$S$5,0)))</f>
        <v>0</v>
      </c>
      <c r="K8815" s="36">
        <f>I8815/(INDEX(Installed_Capacity!$H$15:$S$20,MATCH(Source_Data!B8815,Installed_Capacity!$G$15:$G$20,0),MATCH(Source_Data!C8815,Installed_Capacity!$H$14:$S$14,0)))</f>
        <v>-6.9541986840751E-7</v>
      </c>
      <c r="L8815" s="39">
        <v>0</v>
      </c>
      <c r="M8815" s="40">
        <v>0</v>
      </c>
      <c r="N8815" s="40">
        <f>L8815/(INDEX(Installed_Capacity!$V$6:$AG$11,MATCH(Source_Data!B8815,Installed_Capacity!$U$6:$U$11,0),MATCH(Source_Data!C8815,Installed_Capacity!$V$5:$AG$5,0)))</f>
        <v>0</v>
      </c>
      <c r="O8815" s="41">
        <f>M8815/(INDEX(Installed_Capacity!$V$15:$AG$20,MATCH(Source_Data!B8815,Installed_Capacity!$U$15:$U$20,0),MATCH(Source_Data!C8815,Installed_Capacity!$V$14:$AG$14,0)))</f>
        <v>0</v>
      </c>
      <c r="P8815" s="37">
        <v>0</v>
      </c>
      <c r="Q8815" s="38">
        <f>P8815/(INDEX(Installed_Capacity!$AJ$15:$AU$20,MATCH(Source_Data!B8815,Installed_Capacity!$AI$15:$AI$20,0),MATCH(Source_Data!C8815,Installed_Capacity!$AJ$14:$AU$14,0)))</f>
        <v>0</v>
      </c>
      <c r="R8815" s="63">
        <v>20.867788966999999</v>
      </c>
      <c r="S8815" s="42">
        <v>63.456470064999998</v>
      </c>
      <c r="T8815" s="42">
        <f>R8815/(INDEX(Installed_Capacity!$H$25:$S$30,MATCH(Source_Data!B8815,Installed_Capacity!$G$25:$G$30,0),MATCH(Source_Data!C8815,Installed_Capacity!$H$24:$S$24,0)))</f>
        <v>1.4948272898997132E-2</v>
      </c>
      <c r="U8815" s="43">
        <f>S8815/(INDEX(Installed_Capacity!$H$33:$S$38,MATCH(Source_Data!B8815,Installed_Capacity!$G$33:$G$38,0),MATCH(Source_Data!C8815,Installed_Capacity!$H$32:$S$32,0)))</f>
        <v>1.7804945612769994E-2</v>
      </c>
      <c r="V8815" s="21"/>
      <c r="W8815" s="2"/>
    </row>
    <row r="8816" spans="1:23" x14ac:dyDescent="0.25">
      <c r="A8816" s="17">
        <v>43103</v>
      </c>
      <c r="B8816" s="19">
        <v>2018</v>
      </c>
      <c r="C8816" s="19">
        <v>1</v>
      </c>
      <c r="D8816" s="19">
        <v>3</v>
      </c>
      <c r="E8816" s="19">
        <v>6</v>
      </c>
      <c r="F8816" s="69">
        <v>21712.241852179999</v>
      </c>
      <c r="G8816" s="52">
        <f t="shared" si="137"/>
        <v>28932.362813259999</v>
      </c>
      <c r="H8816" s="34">
        <v>0</v>
      </c>
      <c r="I8816" s="35">
        <v>-3.9414920000000004E-3</v>
      </c>
      <c r="J8816" s="35">
        <f>H8816/(INDEX(Installed_Capacity!$H$6:$S$11,MATCH(Source_Data!B8816,Installed_Capacity!$G$6:$G$11,0),MATCH(Source_Data!C8816,Installed_Capacity!$H$5:$S$5,0)))</f>
        <v>0</v>
      </c>
      <c r="K8816" s="36">
        <f>I8816/(INDEX(Installed_Capacity!$H$15:$S$20,MATCH(Source_Data!B8816,Installed_Capacity!$G$15:$G$20,0),MATCH(Source_Data!C8816,Installed_Capacity!$H$14:$S$14,0)))</f>
        <v>-9.8945201593569497E-7</v>
      </c>
      <c r="L8816" s="39">
        <v>0</v>
      </c>
      <c r="M8816" s="40">
        <v>0</v>
      </c>
      <c r="N8816" s="40">
        <f>L8816/(INDEX(Installed_Capacity!$V$6:$AG$11,MATCH(Source_Data!B8816,Installed_Capacity!$U$6:$U$11,0),MATCH(Source_Data!C8816,Installed_Capacity!$V$5:$AG$5,0)))</f>
        <v>0</v>
      </c>
      <c r="O8816" s="41">
        <f>M8816/(INDEX(Installed_Capacity!$V$15:$AG$20,MATCH(Source_Data!B8816,Installed_Capacity!$U$15:$U$20,0),MATCH(Source_Data!C8816,Installed_Capacity!$V$14:$AG$14,0)))</f>
        <v>0</v>
      </c>
      <c r="P8816" s="37">
        <v>0</v>
      </c>
      <c r="Q8816" s="38">
        <f>P8816/(INDEX(Installed_Capacity!$AJ$15:$AU$20,MATCH(Source_Data!B8816,Installed_Capacity!$AI$15:$AI$20,0),MATCH(Source_Data!C8816,Installed_Capacity!$AJ$14:$AU$14,0)))</f>
        <v>0</v>
      </c>
      <c r="R8816" s="63">
        <v>13.368164520000001</v>
      </c>
      <c r="S8816" s="42">
        <v>68.321307250000004</v>
      </c>
      <c r="T8816" s="42">
        <f>R8816/(INDEX(Installed_Capacity!$H$25:$S$30,MATCH(Source_Data!B8816,Installed_Capacity!$G$25:$G$30,0),MATCH(Source_Data!C8816,Installed_Capacity!$H$24:$S$24,0)))</f>
        <v>9.5760490830945552E-3</v>
      </c>
      <c r="U8816" s="43">
        <f>S8816/(INDEX(Installed_Capacity!$H$33:$S$38,MATCH(Source_Data!B8816,Installed_Capacity!$G$33:$G$38,0),MATCH(Source_Data!C8816,Installed_Capacity!$H$32:$S$32,0)))</f>
        <v>1.9169946871194568E-2</v>
      </c>
      <c r="V8816" s="21"/>
      <c r="W8816" s="2"/>
    </row>
    <row r="8817" spans="1:23" x14ac:dyDescent="0.25">
      <c r="A8817" s="17">
        <v>43103</v>
      </c>
      <c r="B8817" s="19">
        <v>2018</v>
      </c>
      <c r="C8817" s="19">
        <v>1</v>
      </c>
      <c r="D8817" s="19">
        <v>3</v>
      </c>
      <c r="E8817" s="19">
        <v>7</v>
      </c>
      <c r="F8817" s="69">
        <v>23879.939252299999</v>
      </c>
      <c r="G8817" s="52">
        <f t="shared" si="137"/>
        <v>28932.362813259999</v>
      </c>
      <c r="H8817" s="34">
        <v>0</v>
      </c>
      <c r="I8817" s="35">
        <v>2.834827695</v>
      </c>
      <c r="J8817" s="35">
        <f>H8817/(INDEX(Installed_Capacity!$H$6:$S$11,MATCH(Source_Data!B8817,Installed_Capacity!$G$6:$G$11,0),MATCH(Source_Data!C8817,Installed_Capacity!$H$5:$S$5,0)))</f>
        <v>0</v>
      </c>
      <c r="K8817" s="36">
        <f>I8817/(INDEX(Installed_Capacity!$H$15:$S$20,MATCH(Source_Data!B8817,Installed_Capacity!$G$15:$G$20,0),MATCH(Source_Data!C8817,Installed_Capacity!$H$14:$S$14,0)))</f>
        <v>7.1164066238066424E-4</v>
      </c>
      <c r="L8817" s="39">
        <v>0</v>
      </c>
      <c r="M8817" s="40">
        <v>1.6406809000000001E-2</v>
      </c>
      <c r="N8817" s="40">
        <f>L8817/(INDEX(Installed_Capacity!$V$6:$AG$11,MATCH(Source_Data!B8817,Installed_Capacity!$U$6:$U$11,0),MATCH(Source_Data!C8817,Installed_Capacity!$V$5:$AG$5,0)))</f>
        <v>0</v>
      </c>
      <c r="O8817" s="41">
        <f>M8817/(INDEX(Installed_Capacity!$V$15:$AG$20,MATCH(Source_Data!B8817,Installed_Capacity!$U$15:$U$20,0),MATCH(Source_Data!C8817,Installed_Capacity!$V$14:$AG$14,0)))</f>
        <v>6.2264929791271359E-6</v>
      </c>
      <c r="P8817" s="37">
        <v>0</v>
      </c>
      <c r="Q8817" s="38">
        <f>P8817/(INDEX(Installed_Capacity!$AJ$15:$AU$20,MATCH(Source_Data!B8817,Installed_Capacity!$AI$15:$AI$20,0),MATCH(Source_Data!C8817,Installed_Capacity!$AJ$14:$AU$14,0)))</f>
        <v>0</v>
      </c>
      <c r="R8817" s="63">
        <v>27.74527235</v>
      </c>
      <c r="S8817" s="42">
        <v>72.518153296999998</v>
      </c>
      <c r="T8817" s="42">
        <f>R8817/(INDEX(Installed_Capacity!$H$25:$S$30,MATCH(Source_Data!B8817,Installed_Capacity!$G$25:$G$30,0),MATCH(Source_Data!C8817,Installed_Capacity!$H$24:$S$24,0)))</f>
        <v>1.9874836926934095E-2</v>
      </c>
      <c r="U8817" s="43">
        <f>S8817/(INDEX(Installed_Capacity!$H$33:$S$38,MATCH(Source_Data!B8817,Installed_Capacity!$G$33:$G$38,0),MATCH(Source_Data!C8817,Installed_Capacity!$H$32:$S$32,0)))</f>
        <v>2.0347519710267735E-2</v>
      </c>
      <c r="V8817" s="21"/>
      <c r="W8817" s="2"/>
    </row>
    <row r="8818" spans="1:23" x14ac:dyDescent="0.25">
      <c r="A8818" s="17">
        <v>43103</v>
      </c>
      <c r="B8818" s="19">
        <v>2018</v>
      </c>
      <c r="C8818" s="19">
        <v>1</v>
      </c>
      <c r="D8818" s="19">
        <v>3</v>
      </c>
      <c r="E8818" s="19">
        <v>8</v>
      </c>
      <c r="F8818" s="69">
        <v>25072.871573299999</v>
      </c>
      <c r="G8818" s="52">
        <f t="shared" si="137"/>
        <v>28932.362813259999</v>
      </c>
      <c r="H8818" s="34">
        <v>63.300311958999998</v>
      </c>
      <c r="I8818" s="35">
        <v>241.28313533799999</v>
      </c>
      <c r="J8818" s="35">
        <f>H8818/(INDEX(Installed_Capacity!$H$6:$S$11,MATCH(Source_Data!B8818,Installed_Capacity!$G$6:$G$11,0),MATCH(Source_Data!C8818,Installed_Capacity!$H$5:$S$5,0)))</f>
        <v>3.8586457597166682E-2</v>
      </c>
      <c r="K8818" s="36">
        <f>I8818/(INDEX(Installed_Capacity!$H$15:$S$20,MATCH(Source_Data!B8818,Installed_Capacity!$G$15:$G$20,0),MATCH(Source_Data!C8818,Installed_Capacity!$H$14:$S$14,0)))</f>
        <v>6.0570485661640104E-2</v>
      </c>
      <c r="L8818" s="39">
        <v>35.664856258999997</v>
      </c>
      <c r="M8818" s="40">
        <v>107.680002547</v>
      </c>
      <c r="N8818" s="40">
        <f>L8818/(INDEX(Installed_Capacity!$V$6:$AG$11,MATCH(Source_Data!B8818,Installed_Capacity!$U$6:$U$11,0),MATCH(Source_Data!C8818,Installed_Capacity!$V$5:$AG$5,0)))</f>
        <v>2.8320725676555601E-2</v>
      </c>
      <c r="O8818" s="41">
        <f>M8818/(INDEX(Installed_Capacity!$V$15:$AG$20,MATCH(Source_Data!B8818,Installed_Capacity!$U$15:$U$20,0),MATCH(Source_Data!C8818,Installed_Capacity!$V$14:$AG$14,0)))</f>
        <v>4.0865276108918415E-2</v>
      </c>
      <c r="P8818" s="37">
        <v>0</v>
      </c>
      <c r="Q8818" s="38">
        <f>P8818/(INDEX(Installed_Capacity!$AJ$15:$AU$20,MATCH(Source_Data!B8818,Installed_Capacity!$AI$15:$AI$20,0),MATCH(Source_Data!C8818,Installed_Capacity!$AJ$14:$AU$14,0)))</f>
        <v>0</v>
      </c>
      <c r="R8818" s="63">
        <v>9.3182437240000002</v>
      </c>
      <c r="S8818" s="42">
        <v>67.771434540000001</v>
      </c>
      <c r="T8818" s="42">
        <f>R8818/(INDEX(Installed_Capacity!$H$25:$S$30,MATCH(Source_Data!B8818,Installed_Capacity!$G$25:$G$30,0),MATCH(Source_Data!C8818,Installed_Capacity!$H$24:$S$24,0)))</f>
        <v>6.6749596876790824E-3</v>
      </c>
      <c r="U8818" s="43">
        <f>S8818/(INDEX(Installed_Capacity!$H$33:$S$38,MATCH(Source_Data!B8818,Installed_Capacity!$G$33:$G$38,0),MATCH(Source_Data!C8818,Installed_Capacity!$H$32:$S$32,0)))</f>
        <v>1.9015660733225217E-2</v>
      </c>
      <c r="V8818" s="21"/>
      <c r="W8818" s="2"/>
    </row>
    <row r="8819" spans="1:23" x14ac:dyDescent="0.25">
      <c r="A8819" s="17">
        <v>43103</v>
      </c>
      <c r="B8819" s="19">
        <v>2018</v>
      </c>
      <c r="C8819" s="19">
        <v>1</v>
      </c>
      <c r="D8819" s="19">
        <v>3</v>
      </c>
      <c r="E8819" s="19">
        <v>9</v>
      </c>
      <c r="F8819" s="69">
        <v>25320.735142059999</v>
      </c>
      <c r="G8819" s="52">
        <f t="shared" si="137"/>
        <v>28932.362813259999</v>
      </c>
      <c r="H8819" s="34">
        <v>340.42346100200001</v>
      </c>
      <c r="I8819" s="35">
        <v>948.53942086699999</v>
      </c>
      <c r="J8819" s="35">
        <f>H8819/(INDEX(Installed_Capacity!$H$6:$S$11,MATCH(Source_Data!B8819,Installed_Capacity!$G$6:$G$11,0),MATCH(Source_Data!C8819,Installed_Capacity!$H$5:$S$5,0)))</f>
        <v>0.20751454513435091</v>
      </c>
      <c r="K8819" s="36">
        <f>I8819/(INDEX(Installed_Capacity!$H$15:$S$20,MATCH(Source_Data!B8819,Installed_Capacity!$G$15:$G$20,0),MATCH(Source_Data!C8819,Installed_Capacity!$H$14:$S$14,0)))</f>
        <v>0.23811649044862443</v>
      </c>
      <c r="L8819" s="39">
        <v>244.213330888</v>
      </c>
      <c r="M8819" s="40">
        <v>436.36884693299999</v>
      </c>
      <c r="N8819" s="40">
        <f>L8819/(INDEX(Installed_Capacity!$V$6:$AG$11,MATCH(Source_Data!B8819,Installed_Capacity!$U$6:$U$11,0),MATCH(Source_Data!C8819,Installed_Capacity!$V$5:$AG$5,0)))</f>
        <v>0.19392476168725981</v>
      </c>
      <c r="O8819" s="41">
        <f>M8819/(INDEX(Installed_Capacity!$V$15:$AG$20,MATCH(Source_Data!B8819,Installed_Capacity!$U$15:$U$20,0),MATCH(Source_Data!C8819,Installed_Capacity!$V$14:$AG$14,0)))</f>
        <v>0.16560487549639472</v>
      </c>
      <c r="P8819" s="37">
        <v>0</v>
      </c>
      <c r="Q8819" s="38">
        <f>P8819/(INDEX(Installed_Capacity!$AJ$15:$AU$20,MATCH(Source_Data!B8819,Installed_Capacity!$AI$15:$AI$20,0),MATCH(Source_Data!C8819,Installed_Capacity!$AJ$14:$AU$14,0)))</f>
        <v>0</v>
      </c>
      <c r="R8819" s="63">
        <v>4.5331643890000004</v>
      </c>
      <c r="S8819" s="42">
        <v>65.420586503999999</v>
      </c>
      <c r="T8819" s="42">
        <f>R8819/(INDEX(Installed_Capacity!$H$25:$S$30,MATCH(Source_Data!B8819,Installed_Capacity!$G$25:$G$30,0),MATCH(Source_Data!C8819,Installed_Capacity!$H$24:$S$24,0)))</f>
        <v>3.2472524276504298E-3</v>
      </c>
      <c r="U8819" s="43">
        <f>S8819/(INDEX(Installed_Capacity!$H$33:$S$38,MATCH(Source_Data!B8819,Installed_Capacity!$G$33:$G$38,0),MATCH(Source_Data!C8819,Installed_Capacity!$H$32:$S$32,0)))</f>
        <v>1.835604759398201E-2</v>
      </c>
      <c r="V8819" s="21"/>
      <c r="W8819" s="2"/>
    </row>
    <row r="8820" spans="1:23" x14ac:dyDescent="0.25">
      <c r="A8820" s="17">
        <v>43103</v>
      </c>
      <c r="B8820" s="19">
        <v>2018</v>
      </c>
      <c r="C8820" s="19">
        <v>1</v>
      </c>
      <c r="D8820" s="19">
        <v>3</v>
      </c>
      <c r="E8820" s="19">
        <v>10</v>
      </c>
      <c r="F8820" s="69">
        <v>25674.329304710001</v>
      </c>
      <c r="G8820" s="52">
        <f t="shared" si="137"/>
        <v>28932.362813259999</v>
      </c>
      <c r="H8820" s="34">
        <v>681.56483882400005</v>
      </c>
      <c r="I8820" s="35">
        <v>1436.833764597</v>
      </c>
      <c r="J8820" s="35">
        <f>H8820/(INDEX(Installed_Capacity!$H$6:$S$11,MATCH(Source_Data!B8820,Installed_Capacity!$G$6:$G$11,0),MATCH(Source_Data!C8820,Installed_Capacity!$H$5:$S$5,0)))</f>
        <v>0.41546671634155857</v>
      </c>
      <c r="K8820" s="36">
        <f>I8820/(INDEX(Installed_Capacity!$H$15:$S$20,MATCH(Source_Data!B8820,Installed_Capacity!$G$15:$G$20,0),MATCH(Source_Data!C8820,Installed_Capacity!$H$14:$S$14,0)))</f>
        <v>0.36069540796860056</v>
      </c>
      <c r="L8820" s="39">
        <v>344.61971620899999</v>
      </c>
      <c r="M8820" s="40">
        <v>883.36744707299999</v>
      </c>
      <c r="N8820" s="40">
        <f>L8820/(INDEX(Installed_Capacity!$V$6:$AG$11,MATCH(Source_Data!B8820,Installed_Capacity!$U$6:$U$11,0),MATCH(Source_Data!C8820,Installed_Capacity!$V$5:$AG$5,0)))</f>
        <v>0.27365539831734587</v>
      </c>
      <c r="O8820" s="41">
        <f>M8820/(INDEX(Installed_Capacity!$V$15:$AG$20,MATCH(Source_Data!B8820,Installed_Capacity!$U$15:$U$20,0),MATCH(Source_Data!C8820,Installed_Capacity!$V$14:$AG$14,0)))</f>
        <v>0.33524381293092986</v>
      </c>
      <c r="P8820" s="37">
        <v>6.319168092</v>
      </c>
      <c r="Q8820" s="38">
        <f>P8820/(INDEX(Installed_Capacity!$AJ$15:$AU$20,MATCH(Source_Data!B8820,Installed_Capacity!$AI$15:$AI$20,0),MATCH(Source_Data!C8820,Installed_Capacity!$AJ$14:$AU$14,0)))</f>
        <v>6.8911320523446021E-3</v>
      </c>
      <c r="R8820" s="63">
        <v>4.2357297269999998</v>
      </c>
      <c r="S8820" s="42">
        <v>60.827044092000001</v>
      </c>
      <c r="T8820" s="42">
        <f>R8820/(INDEX(Installed_Capacity!$H$25:$S$30,MATCH(Source_Data!B8820,Installed_Capacity!$G$25:$G$30,0),MATCH(Source_Data!C8820,Installed_Capacity!$H$24:$S$24,0)))</f>
        <v>3.0341903488538676E-3</v>
      </c>
      <c r="U8820" s="43">
        <f>S8820/(INDEX(Installed_Capacity!$H$33:$S$38,MATCH(Source_Data!B8820,Installed_Capacity!$G$33:$G$38,0),MATCH(Source_Data!C8820,Installed_Capacity!$H$32:$S$32,0)))</f>
        <v>1.7067167630570319E-2</v>
      </c>
      <c r="V8820" s="21"/>
      <c r="W8820" s="2"/>
    </row>
    <row r="8821" spans="1:23" x14ac:dyDescent="0.25">
      <c r="A8821" s="17">
        <v>43103</v>
      </c>
      <c r="B8821" s="19">
        <v>2018</v>
      </c>
      <c r="C8821" s="19">
        <v>1</v>
      </c>
      <c r="D8821" s="19">
        <v>3</v>
      </c>
      <c r="E8821" s="19">
        <v>11</v>
      </c>
      <c r="F8821" s="69">
        <v>25887.540761889999</v>
      </c>
      <c r="G8821" s="52">
        <f t="shared" si="137"/>
        <v>28932.362813259999</v>
      </c>
      <c r="H8821" s="34">
        <v>808.41907009399995</v>
      </c>
      <c r="I8821" s="35">
        <v>1902.7307142469999</v>
      </c>
      <c r="J8821" s="35">
        <f>H8821/(INDEX(Installed_Capacity!$H$6:$S$11,MATCH(Source_Data!B8821,Installed_Capacity!$G$6:$G$11,0),MATCH(Source_Data!C8821,Installed_Capacity!$H$5:$S$5,0)))</f>
        <v>0.49279422491831654</v>
      </c>
      <c r="K8821" s="36">
        <f>I8821/(INDEX(Installed_Capacity!$H$15:$S$20,MATCH(Source_Data!B8821,Installed_Capacity!$G$15:$G$20,0),MATCH(Source_Data!C8821,Installed_Capacity!$H$14:$S$14,0)))</f>
        <v>0.47765179809941477</v>
      </c>
      <c r="L8821" s="39">
        <v>506.88329832599999</v>
      </c>
      <c r="M8821" s="40">
        <v>1281.8924184790001</v>
      </c>
      <c r="N8821" s="40">
        <f>L8821/(INDEX(Installed_Capacity!$V$6:$AG$11,MATCH(Source_Data!B8821,Installed_Capacity!$U$6:$U$11,0),MATCH(Source_Data!C8821,Installed_Capacity!$V$5:$AG$5,0)))</f>
        <v>0.40250555722612202</v>
      </c>
      <c r="O8821" s="41">
        <f>M8821/(INDEX(Installed_Capacity!$V$15:$AG$20,MATCH(Source_Data!B8821,Installed_Capacity!$U$15:$U$20,0),MATCH(Source_Data!C8821,Installed_Capacity!$V$14:$AG$14,0)))</f>
        <v>0.48648668632979136</v>
      </c>
      <c r="P8821" s="37">
        <v>5.1819485470000002</v>
      </c>
      <c r="Q8821" s="38">
        <f>P8821/(INDEX(Installed_Capacity!$AJ$15:$AU$20,MATCH(Source_Data!B8821,Installed_Capacity!$AI$15:$AI$20,0),MATCH(Source_Data!C8821,Installed_Capacity!$AJ$14:$AU$14,0)))</f>
        <v>5.6509798767720833E-3</v>
      </c>
      <c r="R8821" s="63">
        <v>1.313981335</v>
      </c>
      <c r="S8821" s="42">
        <v>68.574322326000001</v>
      </c>
      <c r="T8821" s="42">
        <f>R8821/(INDEX(Installed_Capacity!$H$25:$S$30,MATCH(Source_Data!B8821,Installed_Capacity!$G$25:$G$30,0),MATCH(Source_Data!C8821,Installed_Capacity!$H$24:$S$24,0)))</f>
        <v>9.4124737464183371E-4</v>
      </c>
      <c r="U8821" s="43">
        <f>S8821/(INDEX(Installed_Capacity!$H$33:$S$38,MATCH(Source_Data!B8821,Installed_Capacity!$G$33:$G$38,0),MATCH(Source_Data!C8821,Installed_Capacity!$H$32:$S$32,0)))</f>
        <v>1.9240939153979543E-2</v>
      </c>
      <c r="V8821" s="21"/>
      <c r="W8821" s="2"/>
    </row>
    <row r="8822" spans="1:23" x14ac:dyDescent="0.25">
      <c r="A8822" s="17">
        <v>43103</v>
      </c>
      <c r="B8822" s="19">
        <v>2018</v>
      </c>
      <c r="C8822" s="19">
        <v>1</v>
      </c>
      <c r="D8822" s="19">
        <v>3</v>
      </c>
      <c r="E8822" s="19">
        <v>12</v>
      </c>
      <c r="F8822" s="69">
        <v>25958.821115219998</v>
      </c>
      <c r="G8822" s="52">
        <f t="shared" si="137"/>
        <v>28932.362813259999</v>
      </c>
      <c r="H8822" s="34">
        <v>557.78827843800002</v>
      </c>
      <c r="I8822" s="35">
        <v>1819.459706069</v>
      </c>
      <c r="J8822" s="35">
        <f>H8822/(INDEX(Installed_Capacity!$H$6:$S$11,MATCH(Source_Data!B8822,Installed_Capacity!$G$6:$G$11,0),MATCH(Source_Data!C8822,Installed_Capacity!$H$5:$S$5,0)))</f>
        <v>0.34001528725616892</v>
      </c>
      <c r="K8822" s="36">
        <f>I8822/(INDEX(Installed_Capacity!$H$15:$S$20,MATCH(Source_Data!B8822,Installed_Capacity!$G$15:$G$20,0),MATCH(Source_Data!C8822,Installed_Capacity!$H$14:$S$14,0)))</f>
        <v>0.45674786960971603</v>
      </c>
      <c r="L8822" s="39">
        <v>400.38874472200001</v>
      </c>
      <c r="M8822" s="40">
        <v>1126.4230803759999</v>
      </c>
      <c r="N8822" s="40">
        <f>L8822/(INDEX(Installed_Capacity!$V$6:$AG$11,MATCH(Source_Data!B8822,Installed_Capacity!$U$6:$U$11,0),MATCH(Source_Data!C8822,Installed_Capacity!$V$5:$AG$5,0)))</f>
        <v>0.31794043191722521</v>
      </c>
      <c r="O8822" s="41">
        <f>M8822/(INDEX(Installed_Capacity!$V$15:$AG$20,MATCH(Source_Data!B8822,Installed_Capacity!$U$15:$U$20,0),MATCH(Source_Data!C8822,Installed_Capacity!$V$14:$AG$14,0)))</f>
        <v>0.42748503999089188</v>
      </c>
      <c r="P8822" s="37">
        <v>45.530704944</v>
      </c>
      <c r="Q8822" s="38">
        <f>P8822/(INDEX(Installed_Capacity!$AJ$15:$AU$20,MATCH(Source_Data!B8822,Installed_Capacity!$AI$15:$AI$20,0),MATCH(Source_Data!C8822,Installed_Capacity!$AJ$14:$AU$14,0)))</f>
        <v>4.9651804737186479E-2</v>
      </c>
      <c r="R8822" s="63">
        <v>4.2604107200000003</v>
      </c>
      <c r="S8822" s="42">
        <v>57.808700291999997</v>
      </c>
      <c r="T8822" s="42">
        <f>R8822/(INDEX(Installed_Capacity!$H$25:$S$30,MATCH(Source_Data!B8822,Installed_Capacity!$G$25:$G$30,0),MATCH(Source_Data!C8822,Installed_Capacity!$H$24:$S$24,0)))</f>
        <v>3.0518701432664754E-3</v>
      </c>
      <c r="U8822" s="43">
        <f>S8822/(INDEX(Installed_Capacity!$H$33:$S$38,MATCH(Source_Data!B8822,Installed_Capacity!$G$33:$G$38,0),MATCH(Source_Data!C8822,Installed_Capacity!$H$32:$S$32,0)))</f>
        <v>1.6220265066582865E-2</v>
      </c>
      <c r="V8822" s="21"/>
      <c r="W8822" s="2"/>
    </row>
    <row r="8823" spans="1:23" x14ac:dyDescent="0.25">
      <c r="A8823" s="17">
        <v>43103</v>
      </c>
      <c r="B8823" s="19">
        <v>2018</v>
      </c>
      <c r="C8823" s="19">
        <v>1</v>
      </c>
      <c r="D8823" s="19">
        <v>3</v>
      </c>
      <c r="E8823" s="19">
        <v>13</v>
      </c>
      <c r="F8823" s="69">
        <v>26187.355160489999</v>
      </c>
      <c r="G8823" s="52">
        <f t="shared" si="137"/>
        <v>28932.362813259999</v>
      </c>
      <c r="H8823" s="34">
        <v>300.09538705300002</v>
      </c>
      <c r="I8823" s="35">
        <v>1568.095998084</v>
      </c>
      <c r="J8823" s="35">
        <f>H8823/(INDEX(Installed_Capacity!$H$6:$S$11,MATCH(Source_Data!B8823,Installed_Capacity!$G$6:$G$11,0),MATCH(Source_Data!C8823,Installed_Capacity!$H$5:$S$5,0)))</f>
        <v>0.18293145119294354</v>
      </c>
      <c r="K8823" s="36">
        <f>I8823/(INDEX(Installed_Capacity!$H$15:$S$20,MATCH(Source_Data!B8823,Installed_Capacity!$G$15:$G$20,0),MATCH(Source_Data!C8823,Installed_Capacity!$H$14:$S$14,0)))</f>
        <v>0.39364680848899586</v>
      </c>
      <c r="L8823" s="39">
        <v>269.93788734100002</v>
      </c>
      <c r="M8823" s="40">
        <v>837.64372120899998</v>
      </c>
      <c r="N8823" s="40">
        <f>L8823/(INDEX(Installed_Capacity!$V$6:$AG$11,MATCH(Source_Data!B8823,Installed_Capacity!$U$6:$U$11,0),MATCH(Source_Data!C8823,Installed_Capacity!$V$5:$AG$5,0)))</f>
        <v>0.21435210061064705</v>
      </c>
      <c r="O8823" s="41">
        <f>M8823/(INDEX(Installed_Capacity!$V$15:$AG$20,MATCH(Source_Data!B8823,Installed_Capacity!$U$15:$U$20,0),MATCH(Source_Data!C8823,Installed_Capacity!$V$14:$AG$14,0)))</f>
        <v>0.31789135529753326</v>
      </c>
      <c r="P8823" s="37">
        <v>120.31681036099999</v>
      </c>
      <c r="Q8823" s="38">
        <f>P8823/(INDEX(Installed_Capacity!$AJ$15:$AU$20,MATCH(Source_Data!B8823,Installed_Capacity!$AI$15:$AI$20,0),MATCH(Source_Data!C8823,Installed_Capacity!$AJ$14:$AU$14,0)))</f>
        <v>0.13120699057906215</v>
      </c>
      <c r="R8823" s="63">
        <v>10.299554877</v>
      </c>
      <c r="S8823" s="42">
        <v>32.398583670999997</v>
      </c>
      <c r="T8823" s="42">
        <f>R8823/(INDEX(Installed_Capacity!$H$25:$S$30,MATCH(Source_Data!B8823,Installed_Capacity!$G$25:$G$30,0),MATCH(Source_Data!C8823,Installed_Capacity!$H$24:$S$24,0)))</f>
        <v>7.3779046396848132E-3</v>
      </c>
      <c r="U8823" s="43">
        <f>S8823/(INDEX(Installed_Capacity!$H$33:$S$38,MATCH(Source_Data!B8823,Installed_Capacity!$G$33:$G$38,0),MATCH(Source_Data!C8823,Installed_Capacity!$H$32:$S$32,0)))</f>
        <v>9.0905627054585041E-3</v>
      </c>
      <c r="V8823" s="21"/>
      <c r="W8823" s="2"/>
    </row>
    <row r="8824" spans="1:23" x14ac:dyDescent="0.25">
      <c r="A8824" s="17">
        <v>43103</v>
      </c>
      <c r="B8824" s="19">
        <v>2018</v>
      </c>
      <c r="C8824" s="19">
        <v>1</v>
      </c>
      <c r="D8824" s="19">
        <v>3</v>
      </c>
      <c r="E8824" s="19">
        <v>14</v>
      </c>
      <c r="F8824" s="69">
        <v>26348.937218570001</v>
      </c>
      <c r="G8824" s="52">
        <f t="shared" si="137"/>
        <v>28932.362813259999</v>
      </c>
      <c r="H8824" s="34">
        <v>170.57117971100001</v>
      </c>
      <c r="I8824" s="35">
        <v>1168.35039418</v>
      </c>
      <c r="J8824" s="35">
        <f>H8824/(INDEX(Installed_Capacity!$H$6:$S$11,MATCH(Source_Data!B8824,Installed_Capacity!$G$6:$G$11,0),MATCH(Source_Data!C8824,Installed_Capacity!$H$5:$S$5,0)))</f>
        <v>0.10397638478433142</v>
      </c>
      <c r="K8824" s="36">
        <f>I8824/(INDEX(Installed_Capacity!$H$15:$S$20,MATCH(Source_Data!B8824,Installed_Capacity!$G$15:$G$20,0),MATCH(Source_Data!C8824,Installed_Capacity!$H$14:$S$14,0)))</f>
        <v>0.2932967142494935</v>
      </c>
      <c r="L8824" s="39">
        <v>159.739838682</v>
      </c>
      <c r="M8824" s="40">
        <v>588.81876390299999</v>
      </c>
      <c r="N8824" s="40">
        <f>L8824/(INDEX(Installed_Capacity!$V$6:$AG$11,MATCH(Source_Data!B8824,Installed_Capacity!$U$6:$U$11,0),MATCH(Source_Data!C8824,Installed_Capacity!$V$5:$AG$5,0)))</f>
        <v>0.12684610637645713</v>
      </c>
      <c r="O8824" s="41">
        <f>M8824/(INDEX(Installed_Capacity!$V$15:$AG$20,MATCH(Source_Data!B8824,Installed_Capacity!$U$15:$U$20,0),MATCH(Source_Data!C8824,Installed_Capacity!$V$14:$AG$14,0)))</f>
        <v>0.22346063146223913</v>
      </c>
      <c r="P8824" s="37">
        <v>10.215832218999999</v>
      </c>
      <c r="Q8824" s="38">
        <f>P8824/(INDEX(Installed_Capacity!$AJ$15:$AU$20,MATCH(Source_Data!B8824,Installed_Capacity!$AI$15:$AI$20,0),MATCH(Source_Data!C8824,Installed_Capacity!$AJ$14:$AU$14,0)))</f>
        <v>1.1140493150490731E-2</v>
      </c>
      <c r="R8824" s="63">
        <v>1.2914404820000001</v>
      </c>
      <c r="S8824" s="42">
        <v>18.666948691000002</v>
      </c>
      <c r="T8824" s="42">
        <f>R8824/(INDEX(Installed_Capacity!$H$25:$S$30,MATCH(Source_Data!B8824,Installed_Capacity!$G$25:$G$30,0),MATCH(Source_Data!C8824,Installed_Capacity!$H$24:$S$24,0)))</f>
        <v>9.2510063180515744E-4</v>
      </c>
      <c r="U8824" s="43">
        <f>S8824/(INDEX(Installed_Capacity!$H$33:$S$38,MATCH(Source_Data!B8824,Installed_Capacity!$G$33:$G$38,0),MATCH(Source_Data!C8824,Installed_Capacity!$H$32:$S$32,0)))</f>
        <v>5.237669316606716E-3</v>
      </c>
      <c r="V8824" s="21"/>
      <c r="W8824" s="2"/>
    </row>
    <row r="8825" spans="1:23" x14ac:dyDescent="0.25">
      <c r="A8825" s="17">
        <v>43103</v>
      </c>
      <c r="B8825" s="19">
        <v>2018</v>
      </c>
      <c r="C8825" s="19">
        <v>1</v>
      </c>
      <c r="D8825" s="19">
        <v>3</v>
      </c>
      <c r="E8825" s="19">
        <v>15</v>
      </c>
      <c r="F8825" s="69">
        <v>26323.79384577</v>
      </c>
      <c r="G8825" s="52">
        <f t="shared" si="137"/>
        <v>28932.362813259999</v>
      </c>
      <c r="H8825" s="34">
        <v>119.35991157300001</v>
      </c>
      <c r="I8825" s="35">
        <v>803.67410403099996</v>
      </c>
      <c r="J8825" s="35">
        <f>H8825/(INDEX(Installed_Capacity!$H$6:$S$11,MATCH(Source_Data!B8825,Installed_Capacity!$G$6:$G$11,0),MATCH(Source_Data!C8825,Installed_Capacity!$H$5:$S$5,0)))</f>
        <v>7.2759138528357553E-2</v>
      </c>
      <c r="K8825" s="36">
        <f>I8825/(INDEX(Installed_Capacity!$H$15:$S$20,MATCH(Source_Data!B8825,Installed_Capacity!$G$15:$G$20,0),MATCH(Source_Data!C8825,Installed_Capacity!$H$14:$S$14,0)))</f>
        <v>0.20175024137783007</v>
      </c>
      <c r="L8825" s="39">
        <v>98.290614810999998</v>
      </c>
      <c r="M8825" s="40">
        <v>793.92783983100003</v>
      </c>
      <c r="N8825" s="40">
        <f>L8825/(INDEX(Installed_Capacity!$V$6:$AG$11,MATCH(Source_Data!B8825,Installed_Capacity!$U$6:$U$11,0),MATCH(Source_Data!C8825,Installed_Capacity!$V$5:$AG$5,0)))</f>
        <v>7.8050546970587303E-2</v>
      </c>
      <c r="O8825" s="41">
        <f>M8825/(INDEX(Installed_Capacity!$V$15:$AG$20,MATCH(Source_Data!B8825,Installed_Capacity!$U$15:$U$20,0),MATCH(Source_Data!C8825,Installed_Capacity!$V$14:$AG$14,0)))</f>
        <v>0.30130088798140425</v>
      </c>
      <c r="P8825" s="37">
        <v>0</v>
      </c>
      <c r="Q8825" s="38">
        <f>P8825/(INDEX(Installed_Capacity!$AJ$15:$AU$20,MATCH(Source_Data!B8825,Installed_Capacity!$AI$15:$AI$20,0),MATCH(Source_Data!C8825,Installed_Capacity!$AJ$14:$AU$14,0)))</f>
        <v>0</v>
      </c>
      <c r="R8825" s="63">
        <v>2.927473687</v>
      </c>
      <c r="S8825" s="42">
        <v>12.671607290000001</v>
      </c>
      <c r="T8825" s="42">
        <f>R8825/(INDEX(Installed_Capacity!$H$25:$S$30,MATCH(Source_Data!B8825,Installed_Capacity!$G$25:$G$30,0),MATCH(Source_Data!C8825,Installed_Capacity!$H$24:$S$24,0)))</f>
        <v>2.0970441883954153E-3</v>
      </c>
      <c r="U8825" s="43">
        <f>S8825/(INDEX(Installed_Capacity!$H$33:$S$38,MATCH(Source_Data!B8825,Installed_Capacity!$G$33:$G$38,0),MATCH(Source_Data!C8825,Installed_Capacity!$H$32:$S$32,0)))</f>
        <v>3.555465319670706E-3</v>
      </c>
      <c r="V8825" s="21"/>
      <c r="W8825" s="2"/>
    </row>
    <row r="8826" spans="1:23" x14ac:dyDescent="0.25">
      <c r="A8826" s="17">
        <v>43103</v>
      </c>
      <c r="B8826" s="19">
        <v>2018</v>
      </c>
      <c r="C8826" s="19">
        <v>1</v>
      </c>
      <c r="D8826" s="19">
        <v>3</v>
      </c>
      <c r="E8826" s="19">
        <v>16</v>
      </c>
      <c r="F8826" s="69">
        <v>26344.66205255</v>
      </c>
      <c r="G8826" s="52">
        <f t="shared" si="137"/>
        <v>28932.362813259999</v>
      </c>
      <c r="H8826" s="34">
        <v>45.543482375000004</v>
      </c>
      <c r="I8826" s="35">
        <v>317.29015967800001</v>
      </c>
      <c r="J8826" s="35">
        <f>H8826/(INDEX(Installed_Capacity!$H$6:$S$11,MATCH(Source_Data!B8826,Installed_Capacity!$G$6:$G$11,0),MATCH(Source_Data!C8826,Installed_Capacity!$H$5:$S$5,0)))</f>
        <v>2.7762290533868139E-2</v>
      </c>
      <c r="K8826" s="36">
        <f>I8826/(INDEX(Installed_Capacity!$H$15:$S$20,MATCH(Source_Data!B8826,Installed_Capacity!$G$15:$G$20,0),MATCH(Source_Data!C8826,Installed_Capacity!$H$14:$S$14,0)))</f>
        <v>7.9650900757874329E-2</v>
      </c>
      <c r="L8826" s="39">
        <v>46.741421770999999</v>
      </c>
      <c r="M8826" s="40">
        <v>234.33971068299999</v>
      </c>
      <c r="N8826" s="40">
        <f>L8826/(INDEX(Installed_Capacity!$V$6:$AG$11,MATCH(Source_Data!B8826,Installed_Capacity!$U$6:$U$11,0),MATCH(Source_Data!C8826,Installed_Capacity!$V$5:$AG$5,0)))</f>
        <v>3.7116397556617858E-2</v>
      </c>
      <c r="O8826" s="41">
        <f>M8826/(INDEX(Installed_Capacity!$V$15:$AG$20,MATCH(Source_Data!B8826,Installed_Capacity!$U$15:$U$20,0),MATCH(Source_Data!C8826,Installed_Capacity!$V$14:$AG$14,0)))</f>
        <v>8.893347654003797E-2</v>
      </c>
      <c r="P8826" s="37">
        <v>0</v>
      </c>
      <c r="Q8826" s="38">
        <f>P8826/(INDEX(Installed_Capacity!$AJ$15:$AU$20,MATCH(Source_Data!B8826,Installed_Capacity!$AI$15:$AI$20,0),MATCH(Source_Data!C8826,Installed_Capacity!$AJ$14:$AU$14,0)))</f>
        <v>0</v>
      </c>
      <c r="R8826" s="63">
        <v>182.44291226300001</v>
      </c>
      <c r="S8826" s="42">
        <v>7.9317948280000001</v>
      </c>
      <c r="T8826" s="42">
        <f>R8826/(INDEX(Installed_Capacity!$H$25:$S$30,MATCH(Source_Data!B8826,Installed_Capacity!$G$25:$G$30,0),MATCH(Source_Data!C8826,Installed_Capacity!$H$24:$S$24,0)))</f>
        <v>0.13068976523137535</v>
      </c>
      <c r="U8826" s="43">
        <f>S8826/(INDEX(Installed_Capacity!$H$33:$S$38,MATCH(Source_Data!B8826,Installed_Capacity!$G$33:$G$38,0),MATCH(Source_Data!C8826,Installed_Capacity!$H$32:$S$32,0)))</f>
        <v>2.2255441467123839E-3</v>
      </c>
      <c r="V8826" s="21"/>
      <c r="W8826" s="2"/>
    </row>
    <row r="8827" spans="1:23" x14ac:dyDescent="0.25">
      <c r="A8827" s="17">
        <v>43103</v>
      </c>
      <c r="B8827" s="19">
        <v>2018</v>
      </c>
      <c r="C8827" s="19">
        <v>1</v>
      </c>
      <c r="D8827" s="19">
        <v>3</v>
      </c>
      <c r="E8827" s="19">
        <v>17</v>
      </c>
      <c r="F8827" s="69">
        <v>27032.06613512</v>
      </c>
      <c r="G8827" s="52">
        <f t="shared" si="137"/>
        <v>28932.362813259999</v>
      </c>
      <c r="H8827" s="34">
        <v>18.599902426</v>
      </c>
      <c r="I8827" s="35">
        <v>29.173113960999999</v>
      </c>
      <c r="J8827" s="35">
        <f>H8827/(INDEX(Installed_Capacity!$H$6:$S$11,MATCH(Source_Data!B8827,Installed_Capacity!$G$6:$G$11,0),MATCH(Source_Data!C8827,Installed_Capacity!$H$5:$S$5,0)))</f>
        <v>1.1338085454257291E-2</v>
      </c>
      <c r="K8827" s="36">
        <f>I8827/(INDEX(Installed_Capacity!$H$15:$S$20,MATCH(Source_Data!B8827,Installed_Capacity!$G$15:$G$20,0),MATCH(Source_Data!C8827,Installed_Capacity!$H$14:$S$14,0)))</f>
        <v>7.3234694932358645E-3</v>
      </c>
      <c r="L8827" s="39">
        <v>8.6521755910000007</v>
      </c>
      <c r="M8827" s="40">
        <v>28.418068396999999</v>
      </c>
      <c r="N8827" s="40">
        <f>L8827/(INDEX(Installed_Capacity!$V$6:$AG$11,MATCH(Source_Data!B8827,Installed_Capacity!$U$6:$U$11,0),MATCH(Source_Data!C8827,Installed_Capacity!$V$5:$AG$5,0)))</f>
        <v>6.8705139210049875E-3</v>
      </c>
      <c r="O8827" s="41">
        <f>M8827/(INDEX(Installed_Capacity!$V$15:$AG$20,MATCH(Source_Data!B8827,Installed_Capacity!$U$15:$U$20,0),MATCH(Source_Data!C8827,Installed_Capacity!$V$14:$AG$14,0)))</f>
        <v>1.0784845691461101E-2</v>
      </c>
      <c r="P8827" s="37">
        <v>0</v>
      </c>
      <c r="Q8827" s="38">
        <f>P8827/(INDEX(Installed_Capacity!$AJ$15:$AU$20,MATCH(Source_Data!B8827,Installed_Capacity!$AI$15:$AI$20,0),MATCH(Source_Data!C8827,Installed_Capacity!$AJ$14:$AU$14,0)))</f>
        <v>0</v>
      </c>
      <c r="R8827" s="63">
        <v>85.321407487000002</v>
      </c>
      <c r="S8827" s="42">
        <v>10.413133649000001</v>
      </c>
      <c r="T8827" s="42">
        <f>R8827/(INDEX(Installed_Capacity!$H$25:$S$30,MATCH(Source_Data!B8827,Installed_Capacity!$G$25:$G$30,0),MATCH(Source_Data!C8827,Installed_Capacity!$H$24:$S$24,0)))</f>
        <v>6.1118486738538674E-2</v>
      </c>
      <c r="U8827" s="43">
        <f>S8827/(INDEX(Installed_Capacity!$H$33:$S$38,MATCH(Source_Data!B8827,Installed_Capacity!$G$33:$G$38,0),MATCH(Source_Data!C8827,Installed_Capacity!$H$32:$S$32,0)))</f>
        <v>2.9217710674582916E-3</v>
      </c>
      <c r="V8827" s="21"/>
      <c r="W8827" s="2"/>
    </row>
    <row r="8828" spans="1:23" x14ac:dyDescent="0.25">
      <c r="A8828" s="17">
        <v>43103</v>
      </c>
      <c r="B8828" s="19">
        <v>2018</v>
      </c>
      <c r="C8828" s="19">
        <v>1</v>
      </c>
      <c r="D8828" s="19">
        <v>3</v>
      </c>
      <c r="E8828" s="19">
        <v>18</v>
      </c>
      <c r="F8828" s="69">
        <v>28932.362813259999</v>
      </c>
      <c r="G8828" s="52">
        <f t="shared" si="137"/>
        <v>28932.362813259999</v>
      </c>
      <c r="H8828" s="34">
        <v>2.7328900000000002E-4</v>
      </c>
      <c r="I8828" s="35">
        <v>1.1003249E-2</v>
      </c>
      <c r="J8828" s="35">
        <f>H8828/(INDEX(Installed_Capacity!$H$6:$S$11,MATCH(Source_Data!B8828,Installed_Capacity!$G$6:$G$11,0),MATCH(Source_Data!C8828,Installed_Capacity!$H$5:$S$5,0)))</f>
        <v>1.665908758412172E-7</v>
      </c>
      <c r="K8828" s="36">
        <f>I8828/(INDEX(Installed_Capacity!$H$15:$S$20,MATCH(Source_Data!B8828,Installed_Capacity!$G$15:$G$20,0),MATCH(Source_Data!C8828,Installed_Capacity!$H$14:$S$14,0)))</f>
        <v>2.7621994170969822E-6</v>
      </c>
      <c r="L8828" s="39">
        <v>3.5406880000000002E-3</v>
      </c>
      <c r="M8828" s="40">
        <v>0</v>
      </c>
      <c r="N8828" s="40">
        <f>L8828/(INDEX(Installed_Capacity!$V$6:$AG$11,MATCH(Source_Data!B8828,Installed_Capacity!$U$6:$U$11,0),MATCH(Source_Data!C8828,Installed_Capacity!$V$5:$AG$5,0)))</f>
        <v>2.8115872057936033E-6</v>
      </c>
      <c r="O8828" s="41">
        <f>M8828/(INDEX(Installed_Capacity!$V$15:$AG$20,MATCH(Source_Data!B8828,Installed_Capacity!$U$15:$U$20,0),MATCH(Source_Data!C8828,Installed_Capacity!$V$14:$AG$14,0)))</f>
        <v>0</v>
      </c>
      <c r="P8828" s="37">
        <v>0</v>
      </c>
      <c r="Q8828" s="38">
        <f>P8828/(INDEX(Installed_Capacity!$AJ$15:$AU$20,MATCH(Source_Data!B8828,Installed_Capacity!$AI$15:$AI$20,0),MATCH(Source_Data!C8828,Installed_Capacity!$AJ$14:$AU$14,0)))</f>
        <v>0</v>
      </c>
      <c r="R8828" s="63">
        <v>52.106702218999999</v>
      </c>
      <c r="S8828" s="42">
        <v>4.6480863699999997</v>
      </c>
      <c r="T8828" s="42">
        <f>R8828/(INDEX(Installed_Capacity!$H$25:$S$30,MATCH(Source_Data!B8828,Installed_Capacity!$G$25:$G$30,0),MATCH(Source_Data!C8828,Installed_Capacity!$H$24:$S$24,0)))</f>
        <v>3.7325717921919764E-2</v>
      </c>
      <c r="U8828" s="43">
        <f>S8828/(INDEX(Installed_Capacity!$H$33:$S$38,MATCH(Source_Data!B8828,Installed_Capacity!$G$33:$G$38,0),MATCH(Source_Data!C8828,Installed_Capacity!$H$32:$S$32,0)))</f>
        <v>1.3041841901469706E-3</v>
      </c>
      <c r="V8828" s="21"/>
      <c r="W8828" s="2"/>
    </row>
    <row r="8829" spans="1:23" x14ac:dyDescent="0.25">
      <c r="A8829" s="17">
        <v>43103</v>
      </c>
      <c r="B8829" s="19">
        <v>2018</v>
      </c>
      <c r="C8829" s="19">
        <v>1</v>
      </c>
      <c r="D8829" s="19">
        <v>3</v>
      </c>
      <c r="E8829" s="19">
        <v>19</v>
      </c>
      <c r="F8829" s="69">
        <v>28910.850003520001</v>
      </c>
      <c r="G8829" s="52">
        <f t="shared" si="137"/>
        <v>28932.362813259999</v>
      </c>
      <c r="H8829" s="34">
        <v>0</v>
      </c>
      <c r="I8829" s="35">
        <v>1.6409275000000001E-2</v>
      </c>
      <c r="J8829" s="35">
        <f>H8829/(INDEX(Installed_Capacity!$H$6:$S$11,MATCH(Source_Data!B8829,Installed_Capacity!$G$6:$G$11,0),MATCH(Source_Data!C8829,Installed_Capacity!$H$5:$S$5,0)))</f>
        <v>0</v>
      </c>
      <c r="K8829" s="36">
        <f>I8829/(INDEX(Installed_Capacity!$H$15:$S$20,MATCH(Source_Data!B8829,Installed_Capacity!$G$15:$G$20,0),MATCH(Source_Data!C8829,Installed_Capacity!$H$14:$S$14,0)))</f>
        <v>4.1193005665857498E-6</v>
      </c>
      <c r="L8829" s="39">
        <v>0</v>
      </c>
      <c r="M8829" s="40">
        <v>0</v>
      </c>
      <c r="N8829" s="40">
        <f>L8829/(INDEX(Installed_Capacity!$V$6:$AG$11,MATCH(Source_Data!B8829,Installed_Capacity!$U$6:$U$11,0),MATCH(Source_Data!C8829,Installed_Capacity!$V$5:$AG$5,0)))</f>
        <v>0</v>
      </c>
      <c r="O8829" s="41">
        <f>M8829/(INDEX(Installed_Capacity!$V$15:$AG$20,MATCH(Source_Data!B8829,Installed_Capacity!$U$15:$U$20,0),MATCH(Source_Data!C8829,Installed_Capacity!$V$14:$AG$14,0)))</f>
        <v>0</v>
      </c>
      <c r="P8829" s="37">
        <v>0</v>
      </c>
      <c r="Q8829" s="38">
        <f>P8829/(INDEX(Installed_Capacity!$AJ$15:$AU$20,MATCH(Source_Data!B8829,Installed_Capacity!$AI$15:$AI$20,0),MATCH(Source_Data!C8829,Installed_Capacity!$AJ$14:$AU$14,0)))</f>
        <v>0</v>
      </c>
      <c r="R8829" s="63">
        <v>60.124705839000001</v>
      </c>
      <c r="S8829" s="42">
        <v>1.5338903639999999</v>
      </c>
      <c r="T8829" s="42">
        <f>R8829/(INDEX(Installed_Capacity!$H$25:$S$30,MATCH(Source_Data!B8829,Installed_Capacity!$G$25:$G$30,0),MATCH(Source_Data!C8829,Installed_Capacity!$H$24:$S$24,0)))</f>
        <v>4.3069273523638964E-2</v>
      </c>
      <c r="U8829" s="43">
        <f>S8829/(INDEX(Installed_Capacity!$H$33:$S$38,MATCH(Source_Data!B8829,Installed_Capacity!$G$33:$G$38,0),MATCH(Source_Data!C8829,Installed_Capacity!$H$32:$S$32,0)))</f>
        <v>4.3038691687383206E-4</v>
      </c>
      <c r="V8829" s="21"/>
      <c r="W8829" s="2"/>
    </row>
    <row r="8830" spans="1:23" x14ac:dyDescent="0.25">
      <c r="A8830" s="17">
        <v>43103</v>
      </c>
      <c r="B8830" s="19">
        <v>2018</v>
      </c>
      <c r="C8830" s="19">
        <v>1</v>
      </c>
      <c r="D8830" s="19">
        <v>3</v>
      </c>
      <c r="E8830" s="19">
        <v>20</v>
      </c>
      <c r="F8830" s="69">
        <v>28316.07485465</v>
      </c>
      <c r="G8830" s="52">
        <f t="shared" si="137"/>
        <v>28932.362813259999</v>
      </c>
      <c r="H8830" s="34">
        <v>0</v>
      </c>
      <c r="I8830" s="35">
        <v>1.2745361E-2</v>
      </c>
      <c r="J8830" s="35">
        <f>H8830/(INDEX(Installed_Capacity!$H$6:$S$11,MATCH(Source_Data!B8830,Installed_Capacity!$G$6:$G$11,0),MATCH(Source_Data!C8830,Installed_Capacity!$H$5:$S$5,0)))</f>
        <v>0</v>
      </c>
      <c r="K8830" s="36">
        <f>I8830/(INDEX(Installed_Capacity!$H$15:$S$20,MATCH(Source_Data!B8830,Installed_Capacity!$G$15:$G$20,0),MATCH(Source_Data!C8830,Installed_Capacity!$H$14:$S$14,0)))</f>
        <v>3.1995303137183036E-6</v>
      </c>
      <c r="L8830" s="39">
        <v>0</v>
      </c>
      <c r="M8830" s="40">
        <v>0</v>
      </c>
      <c r="N8830" s="40">
        <f>L8830/(INDEX(Installed_Capacity!$V$6:$AG$11,MATCH(Source_Data!B8830,Installed_Capacity!$U$6:$U$11,0),MATCH(Source_Data!C8830,Installed_Capacity!$V$5:$AG$5,0)))</f>
        <v>0</v>
      </c>
      <c r="O8830" s="41">
        <f>M8830/(INDEX(Installed_Capacity!$V$15:$AG$20,MATCH(Source_Data!B8830,Installed_Capacity!$U$15:$U$20,0),MATCH(Source_Data!C8830,Installed_Capacity!$V$14:$AG$14,0)))</f>
        <v>0</v>
      </c>
      <c r="P8830" s="37">
        <v>0</v>
      </c>
      <c r="Q8830" s="38">
        <f>P8830/(INDEX(Installed_Capacity!$AJ$15:$AU$20,MATCH(Source_Data!B8830,Installed_Capacity!$AI$15:$AI$20,0),MATCH(Source_Data!C8830,Installed_Capacity!$AJ$14:$AU$14,0)))</f>
        <v>0</v>
      </c>
      <c r="R8830" s="63">
        <v>39.229714155000003</v>
      </c>
      <c r="S8830" s="42">
        <v>3.3969565269999999</v>
      </c>
      <c r="T8830" s="42">
        <f>R8830/(INDEX(Installed_Capacity!$H$25:$S$30,MATCH(Source_Data!B8830,Installed_Capacity!$G$25:$G$30,0),MATCH(Source_Data!C8830,Installed_Capacity!$H$24:$S$24,0)))</f>
        <v>2.8101514437679082E-2</v>
      </c>
      <c r="U8830" s="43">
        <f>S8830/(INDEX(Installed_Capacity!$H$33:$S$38,MATCH(Source_Data!B8830,Installed_Capacity!$G$33:$G$38,0),MATCH(Source_Data!C8830,Installed_Capacity!$H$32:$S$32,0)))</f>
        <v>9.5313568734953626E-4</v>
      </c>
      <c r="V8830" s="21"/>
      <c r="W8830" s="2"/>
    </row>
    <row r="8831" spans="1:23" x14ac:dyDescent="0.25">
      <c r="A8831" s="17">
        <v>43103</v>
      </c>
      <c r="B8831" s="19">
        <v>2018</v>
      </c>
      <c r="C8831" s="19">
        <v>1</v>
      </c>
      <c r="D8831" s="19">
        <v>3</v>
      </c>
      <c r="E8831" s="19">
        <v>21</v>
      </c>
      <c r="F8831" s="69">
        <v>27475.668117699999</v>
      </c>
      <c r="G8831" s="52">
        <f t="shared" si="137"/>
        <v>28932.362813259999</v>
      </c>
      <c r="H8831" s="34">
        <v>0</v>
      </c>
      <c r="I8831" s="35">
        <v>1.8047437E-2</v>
      </c>
      <c r="J8831" s="35">
        <f>H8831/(INDEX(Installed_Capacity!$H$6:$S$11,MATCH(Source_Data!B8831,Installed_Capacity!$G$6:$G$11,0),MATCH(Source_Data!C8831,Installed_Capacity!$H$5:$S$5,0)))</f>
        <v>0</v>
      </c>
      <c r="K8831" s="36">
        <f>I8831/(INDEX(Installed_Capacity!$H$15:$S$20,MATCH(Source_Data!B8831,Installed_Capacity!$G$15:$G$20,0),MATCH(Source_Data!C8831,Installed_Capacity!$H$14:$S$14,0)))</f>
        <v>4.5305363862523249E-6</v>
      </c>
      <c r="L8831" s="39">
        <v>0</v>
      </c>
      <c r="M8831" s="40">
        <v>0</v>
      </c>
      <c r="N8831" s="40">
        <f>L8831/(INDEX(Installed_Capacity!$V$6:$AG$11,MATCH(Source_Data!B8831,Installed_Capacity!$U$6:$U$11,0),MATCH(Source_Data!C8831,Installed_Capacity!$V$5:$AG$5,0)))</f>
        <v>0</v>
      </c>
      <c r="O8831" s="41">
        <f>M8831/(INDEX(Installed_Capacity!$V$15:$AG$20,MATCH(Source_Data!B8831,Installed_Capacity!$U$15:$U$20,0),MATCH(Source_Data!C8831,Installed_Capacity!$V$14:$AG$14,0)))</f>
        <v>0</v>
      </c>
      <c r="P8831" s="37">
        <v>0</v>
      </c>
      <c r="Q8831" s="38">
        <f>P8831/(INDEX(Installed_Capacity!$AJ$15:$AU$20,MATCH(Source_Data!B8831,Installed_Capacity!$AI$15:$AI$20,0),MATCH(Source_Data!C8831,Installed_Capacity!$AJ$14:$AU$14,0)))</f>
        <v>0</v>
      </c>
      <c r="R8831" s="63">
        <v>20.280744055</v>
      </c>
      <c r="S8831" s="42">
        <v>4.1329736840000004</v>
      </c>
      <c r="T8831" s="42">
        <f>R8831/(INDEX(Installed_Capacity!$H$25:$S$30,MATCH(Source_Data!B8831,Installed_Capacity!$G$25:$G$30,0),MATCH(Source_Data!C8831,Installed_Capacity!$H$24:$S$24,0)))</f>
        <v>1.4527753621060169E-2</v>
      </c>
      <c r="U8831" s="43">
        <f>S8831/(INDEX(Installed_Capacity!$H$33:$S$38,MATCH(Source_Data!B8831,Installed_Capacity!$G$33:$G$38,0),MATCH(Source_Data!C8831,Installed_Capacity!$H$32:$S$32,0)))</f>
        <v>1.1596512000628513E-3</v>
      </c>
      <c r="V8831" s="21"/>
      <c r="W8831" s="2"/>
    </row>
    <row r="8832" spans="1:23" x14ac:dyDescent="0.25">
      <c r="A8832" s="17">
        <v>43103</v>
      </c>
      <c r="B8832" s="19">
        <v>2018</v>
      </c>
      <c r="C8832" s="19">
        <v>1</v>
      </c>
      <c r="D8832" s="19">
        <v>3</v>
      </c>
      <c r="E8832" s="19">
        <v>22</v>
      </c>
      <c r="F8832" s="69">
        <v>26184.21642149</v>
      </c>
      <c r="G8832" s="52">
        <f t="shared" si="137"/>
        <v>28932.362813259999</v>
      </c>
      <c r="H8832" s="34">
        <v>0</v>
      </c>
      <c r="I8832" s="35">
        <v>1.4300721000000001E-2</v>
      </c>
      <c r="J8832" s="35">
        <f>H8832/(INDEX(Installed_Capacity!$H$6:$S$11,MATCH(Source_Data!B8832,Installed_Capacity!$G$6:$G$11,0),MATCH(Source_Data!C8832,Installed_Capacity!$H$5:$S$5,0)))</f>
        <v>0</v>
      </c>
      <c r="K8832" s="36">
        <f>I8832/(INDEX(Installed_Capacity!$H$15:$S$20,MATCH(Source_Data!B8832,Installed_Capacity!$G$15:$G$20,0),MATCH(Source_Data!C8832,Installed_Capacity!$H$14:$S$14,0)))</f>
        <v>3.5899799423121818E-6</v>
      </c>
      <c r="L8832" s="39">
        <v>0</v>
      </c>
      <c r="M8832" s="40">
        <v>0</v>
      </c>
      <c r="N8832" s="40">
        <f>L8832/(INDEX(Installed_Capacity!$V$6:$AG$11,MATCH(Source_Data!B8832,Installed_Capacity!$U$6:$U$11,0),MATCH(Source_Data!C8832,Installed_Capacity!$V$5:$AG$5,0)))</f>
        <v>0</v>
      </c>
      <c r="O8832" s="41">
        <f>M8832/(INDEX(Installed_Capacity!$V$15:$AG$20,MATCH(Source_Data!B8832,Installed_Capacity!$U$15:$U$20,0),MATCH(Source_Data!C8832,Installed_Capacity!$V$14:$AG$14,0)))</f>
        <v>0</v>
      </c>
      <c r="P8832" s="37">
        <v>0</v>
      </c>
      <c r="Q8832" s="38">
        <f>P8832/(INDEX(Installed_Capacity!$AJ$15:$AU$20,MATCH(Source_Data!B8832,Installed_Capacity!$AI$15:$AI$20,0),MATCH(Source_Data!C8832,Installed_Capacity!$AJ$14:$AU$14,0)))</f>
        <v>0</v>
      </c>
      <c r="R8832" s="63">
        <v>15.976800719</v>
      </c>
      <c r="S8832" s="42">
        <v>18.817781269000001</v>
      </c>
      <c r="T8832" s="42">
        <f>R8832/(INDEX(Installed_Capacity!$H$25:$S$30,MATCH(Source_Data!B8832,Installed_Capacity!$G$25:$G$30,0),MATCH(Source_Data!C8832,Installed_Capacity!$H$24:$S$24,0)))</f>
        <v>1.1444699655444123E-2</v>
      </c>
      <c r="U8832" s="43">
        <f>S8832/(INDEX(Installed_Capacity!$H$33:$S$38,MATCH(Source_Data!B8832,Installed_Capacity!$G$33:$G$38,0),MATCH(Source_Data!C8832,Installed_Capacity!$H$32:$S$32,0)))</f>
        <v>5.2799907039321218E-3</v>
      </c>
      <c r="V8832" s="21"/>
      <c r="W8832" s="2"/>
    </row>
    <row r="8833" spans="1:23" x14ac:dyDescent="0.25">
      <c r="A8833" s="17">
        <v>43103</v>
      </c>
      <c r="B8833" s="19">
        <v>2018</v>
      </c>
      <c r="C8833" s="19">
        <v>1</v>
      </c>
      <c r="D8833" s="19">
        <v>3</v>
      </c>
      <c r="E8833" s="19">
        <v>23</v>
      </c>
      <c r="F8833" s="69">
        <v>24306.298659299999</v>
      </c>
      <c r="G8833" s="52">
        <f t="shared" si="137"/>
        <v>28932.362813259999</v>
      </c>
      <c r="H8833" s="34">
        <v>0</v>
      </c>
      <c r="I8833" s="35">
        <v>1.4709105E-2</v>
      </c>
      <c r="J8833" s="35">
        <f>H8833/(INDEX(Installed_Capacity!$H$6:$S$11,MATCH(Source_Data!B8833,Installed_Capacity!$G$6:$G$11,0),MATCH(Source_Data!C8833,Installed_Capacity!$H$5:$S$5,0)))</f>
        <v>0</v>
      </c>
      <c r="K8833" s="36">
        <f>I8833/(INDEX(Installed_Capacity!$H$15:$S$20,MATCH(Source_Data!B8833,Installed_Capacity!$G$15:$G$20,0),MATCH(Source_Data!C8833,Installed_Capacity!$H$14:$S$14,0)))</f>
        <v>3.6924985753769913E-6</v>
      </c>
      <c r="L8833" s="39">
        <v>0</v>
      </c>
      <c r="M8833" s="40">
        <v>0</v>
      </c>
      <c r="N8833" s="40">
        <f>L8833/(INDEX(Installed_Capacity!$V$6:$AG$11,MATCH(Source_Data!B8833,Installed_Capacity!$U$6:$U$11,0),MATCH(Source_Data!C8833,Installed_Capacity!$V$5:$AG$5,0)))</f>
        <v>0</v>
      </c>
      <c r="O8833" s="41">
        <f>M8833/(INDEX(Installed_Capacity!$V$15:$AG$20,MATCH(Source_Data!B8833,Installed_Capacity!$U$15:$U$20,0),MATCH(Source_Data!C8833,Installed_Capacity!$V$14:$AG$14,0)))</f>
        <v>0</v>
      </c>
      <c r="P8833" s="37">
        <v>0</v>
      </c>
      <c r="Q8833" s="38">
        <f>P8833/(INDEX(Installed_Capacity!$AJ$15:$AU$20,MATCH(Source_Data!B8833,Installed_Capacity!$AI$15:$AI$20,0),MATCH(Source_Data!C8833,Installed_Capacity!$AJ$14:$AU$14,0)))</f>
        <v>0</v>
      </c>
      <c r="R8833" s="63">
        <v>12.624809714</v>
      </c>
      <c r="S8833" s="42">
        <v>56.764528996999999</v>
      </c>
      <c r="T8833" s="42">
        <f>R8833/(INDEX(Installed_Capacity!$H$25:$S$30,MATCH(Source_Data!B8833,Installed_Capacity!$G$25:$G$30,0),MATCH(Source_Data!C8833,Installed_Capacity!$H$24:$S$24,0)))</f>
        <v>9.0435599670487081E-3</v>
      </c>
      <c r="U8833" s="43">
        <f>S8833/(INDEX(Installed_Capacity!$H$33:$S$38,MATCH(Source_Data!B8833,Installed_Capacity!$G$33:$G$38,0),MATCH(Source_Data!C8833,Installed_Capacity!$H$32:$S$32,0)))</f>
        <v>1.5927286066981298E-2</v>
      </c>
      <c r="V8833" s="21"/>
      <c r="W8833" s="2"/>
    </row>
    <row r="8834" spans="1:23" x14ac:dyDescent="0.25">
      <c r="A8834" s="17">
        <v>43103</v>
      </c>
      <c r="B8834" s="19">
        <v>2018</v>
      </c>
      <c r="C8834" s="19">
        <v>1</v>
      </c>
      <c r="D8834" s="19">
        <v>3</v>
      </c>
      <c r="E8834" s="19">
        <v>24</v>
      </c>
      <c r="F8834" s="69">
        <v>22519.33302174</v>
      </c>
      <c r="G8834" s="52">
        <f t="shared" si="137"/>
        <v>28932.362813259999</v>
      </c>
      <c r="H8834" s="34">
        <v>0</v>
      </c>
      <c r="I8834" s="35">
        <v>8.7872049999999993E-3</v>
      </c>
      <c r="J8834" s="35">
        <f>H8834/(INDEX(Installed_Capacity!$H$6:$S$11,MATCH(Source_Data!B8834,Installed_Capacity!$G$6:$G$11,0),MATCH(Source_Data!C8834,Installed_Capacity!$H$5:$S$5,0)))</f>
        <v>0</v>
      </c>
      <c r="K8834" s="36">
        <f>I8834/(INDEX(Installed_Capacity!$H$15:$S$20,MATCH(Source_Data!B8834,Installed_Capacity!$G$15:$G$20,0),MATCH(Source_Data!C8834,Installed_Capacity!$H$14:$S$14,0)))</f>
        <v>2.2058950523533264E-6</v>
      </c>
      <c r="L8834" s="39">
        <v>0</v>
      </c>
      <c r="M8834" s="40">
        <v>0</v>
      </c>
      <c r="N8834" s="40">
        <f>L8834/(INDEX(Installed_Capacity!$V$6:$AG$11,MATCH(Source_Data!B8834,Installed_Capacity!$U$6:$U$11,0),MATCH(Source_Data!C8834,Installed_Capacity!$V$5:$AG$5,0)))</f>
        <v>0</v>
      </c>
      <c r="O8834" s="41">
        <f>M8834/(INDEX(Installed_Capacity!$V$15:$AG$20,MATCH(Source_Data!B8834,Installed_Capacity!$U$15:$U$20,0),MATCH(Source_Data!C8834,Installed_Capacity!$V$14:$AG$14,0)))</f>
        <v>0</v>
      </c>
      <c r="P8834" s="37">
        <v>0</v>
      </c>
      <c r="Q8834" s="38">
        <f>P8834/(INDEX(Installed_Capacity!$AJ$15:$AU$20,MATCH(Source_Data!B8834,Installed_Capacity!$AI$15:$AI$20,0),MATCH(Source_Data!C8834,Installed_Capacity!$AJ$14:$AU$14,0)))</f>
        <v>0</v>
      </c>
      <c r="R8834" s="63">
        <v>7.1336509550000002</v>
      </c>
      <c r="S8834" s="42">
        <v>57.358327641999999</v>
      </c>
      <c r="T8834" s="42">
        <f>R8834/(INDEX(Installed_Capacity!$H$25:$S$30,MATCH(Source_Data!B8834,Installed_Capacity!$G$25:$G$30,0),MATCH(Source_Data!C8834,Installed_Capacity!$H$24:$S$24,0)))</f>
        <v>5.1100651540114603E-3</v>
      </c>
      <c r="U8834" s="43">
        <f>S8834/(INDEX(Installed_Capacity!$H$33:$S$38,MATCH(Source_Data!B8834,Installed_Capacity!$G$33:$G$38,0),MATCH(Source_Data!C8834,Installed_Capacity!$H$32:$S$32,0)))</f>
        <v>1.6093897171701302E-2</v>
      </c>
      <c r="V8834" s="21"/>
      <c r="W8834" s="2"/>
    </row>
    <row r="8835" spans="1:23" x14ac:dyDescent="0.25">
      <c r="A8835" s="17">
        <v>43104</v>
      </c>
      <c r="B8835" s="19">
        <v>2018</v>
      </c>
      <c r="C8835" s="19">
        <v>1</v>
      </c>
      <c r="D8835" s="19">
        <v>4</v>
      </c>
      <c r="E8835" s="19">
        <v>1</v>
      </c>
      <c r="F8835" s="69">
        <v>21444.041323360001</v>
      </c>
      <c r="G8835" s="52">
        <f t="shared" ref="G8835:G8898" si="138">_xlfn.MAXIFS($F:$F,$B:$B,B8835,$C:$C,C8835,$D:$D,D8835)</f>
        <v>28568.345508409999</v>
      </c>
      <c r="H8835" s="34">
        <v>0</v>
      </c>
      <c r="I8835" s="35">
        <v>2.488765E-3</v>
      </c>
      <c r="J8835" s="35">
        <f>H8835/(INDEX(Installed_Capacity!$H$6:$S$11,MATCH(Source_Data!B8835,Installed_Capacity!$G$6:$G$11,0),MATCH(Source_Data!C8835,Installed_Capacity!$H$5:$S$5,0)))</f>
        <v>0</v>
      </c>
      <c r="K8835" s="36">
        <f>I8835/(INDEX(Installed_Capacity!$H$15:$S$20,MATCH(Source_Data!B8835,Installed_Capacity!$G$15:$G$20,0),MATCH(Source_Data!C8835,Installed_Capacity!$H$14:$S$14,0)))</f>
        <v>6.2476685134466836E-7</v>
      </c>
      <c r="L8835" s="39">
        <v>0</v>
      </c>
      <c r="M8835" s="40">
        <v>0</v>
      </c>
      <c r="N8835" s="40">
        <f>L8835/(INDEX(Installed_Capacity!$V$6:$AG$11,MATCH(Source_Data!B8835,Installed_Capacity!$U$6:$U$11,0),MATCH(Source_Data!C8835,Installed_Capacity!$V$5:$AG$5,0)))</f>
        <v>0</v>
      </c>
      <c r="O8835" s="41">
        <f>M8835/(INDEX(Installed_Capacity!$V$15:$AG$20,MATCH(Source_Data!B8835,Installed_Capacity!$U$15:$U$20,0),MATCH(Source_Data!C8835,Installed_Capacity!$V$14:$AG$14,0)))</f>
        <v>0</v>
      </c>
      <c r="P8835" s="37">
        <v>0</v>
      </c>
      <c r="Q8835" s="38">
        <f>P8835/(INDEX(Installed_Capacity!$AJ$15:$AU$20,MATCH(Source_Data!B8835,Installed_Capacity!$AI$15:$AI$20,0),MATCH(Source_Data!C8835,Installed_Capacity!$AJ$14:$AU$14,0)))</f>
        <v>0</v>
      </c>
      <c r="R8835" s="63">
        <v>17.628127577000001</v>
      </c>
      <c r="S8835" s="42">
        <v>41.623904994999997</v>
      </c>
      <c r="T8835" s="42">
        <f>R8835/(INDEX(Installed_Capacity!$H$25:$S$30,MATCH(Source_Data!B8835,Installed_Capacity!$G$25:$G$30,0),MATCH(Source_Data!C8835,Installed_Capacity!$H$24:$S$24,0)))</f>
        <v>1.2627598550859598E-2</v>
      </c>
      <c r="U8835" s="43">
        <f>S8835/(INDEX(Installed_Capacity!$H$33:$S$38,MATCH(Source_Data!B8835,Installed_Capacity!$G$33:$G$38,0),MATCH(Source_Data!C8835,Installed_Capacity!$H$32:$S$32,0)))</f>
        <v>1.1679051227840785E-2</v>
      </c>
      <c r="V8835" s="21"/>
      <c r="W8835" s="2"/>
    </row>
    <row r="8836" spans="1:23" x14ac:dyDescent="0.25">
      <c r="A8836" s="17">
        <v>43104</v>
      </c>
      <c r="B8836" s="19">
        <v>2018</v>
      </c>
      <c r="C8836" s="19">
        <v>1</v>
      </c>
      <c r="D8836" s="19">
        <v>4</v>
      </c>
      <c r="E8836" s="19">
        <v>2</v>
      </c>
      <c r="F8836" s="69">
        <v>20648.086897230001</v>
      </c>
      <c r="G8836" s="52">
        <f t="shared" si="138"/>
        <v>28568.345508409999</v>
      </c>
      <c r="H8836" s="34">
        <v>0</v>
      </c>
      <c r="I8836" s="35">
        <v>-1.717587E-3</v>
      </c>
      <c r="J8836" s="35">
        <f>H8836/(INDEX(Installed_Capacity!$H$6:$S$11,MATCH(Source_Data!B8836,Installed_Capacity!$G$6:$G$11,0),MATCH(Source_Data!C8836,Installed_Capacity!$H$5:$S$5,0)))</f>
        <v>0</v>
      </c>
      <c r="K8836" s="36">
        <f>I8836/(INDEX(Installed_Capacity!$H$15:$S$20,MATCH(Source_Data!B8836,Installed_Capacity!$G$15:$G$20,0),MATCH(Source_Data!C8836,Installed_Capacity!$H$14:$S$14,0)))</f>
        <v>-4.3117426591121896E-7</v>
      </c>
      <c r="L8836" s="39">
        <v>0</v>
      </c>
      <c r="M8836" s="40">
        <v>0</v>
      </c>
      <c r="N8836" s="40">
        <f>L8836/(INDEX(Installed_Capacity!$V$6:$AG$11,MATCH(Source_Data!B8836,Installed_Capacity!$U$6:$U$11,0),MATCH(Source_Data!C8836,Installed_Capacity!$V$5:$AG$5,0)))</f>
        <v>0</v>
      </c>
      <c r="O8836" s="41">
        <f>M8836/(INDEX(Installed_Capacity!$V$15:$AG$20,MATCH(Source_Data!B8836,Installed_Capacity!$U$15:$U$20,0),MATCH(Source_Data!C8836,Installed_Capacity!$V$14:$AG$14,0)))</f>
        <v>0</v>
      </c>
      <c r="P8836" s="37">
        <v>0</v>
      </c>
      <c r="Q8836" s="38">
        <f>P8836/(INDEX(Installed_Capacity!$AJ$15:$AU$20,MATCH(Source_Data!B8836,Installed_Capacity!$AI$15:$AI$20,0),MATCH(Source_Data!C8836,Installed_Capacity!$AJ$14:$AU$14,0)))</f>
        <v>0</v>
      </c>
      <c r="R8836" s="63">
        <v>107.66079571100001</v>
      </c>
      <c r="S8836" s="42">
        <v>45.580591196</v>
      </c>
      <c r="T8836" s="42">
        <f>R8836/(INDEX(Installed_Capacity!$H$25:$S$30,MATCH(Source_Data!B8836,Installed_Capacity!$G$25:$G$30,0),MATCH(Source_Data!C8836,Installed_Capacity!$H$24:$S$24,0)))</f>
        <v>7.7120913833094551E-2</v>
      </c>
      <c r="U8836" s="43">
        <f>S8836/(INDEX(Installed_Capacity!$H$33:$S$38,MATCH(Source_Data!B8836,Installed_Capacity!$G$33:$G$38,0),MATCH(Source_Data!C8836,Installed_Capacity!$H$32:$S$32,0)))</f>
        <v>1.2789238771261344E-2</v>
      </c>
      <c r="V8836" s="21"/>
      <c r="W8836" s="2"/>
    </row>
    <row r="8837" spans="1:23" x14ac:dyDescent="0.25">
      <c r="A8837" s="17">
        <v>43104</v>
      </c>
      <c r="B8837" s="19">
        <v>2018</v>
      </c>
      <c r="C8837" s="19">
        <v>1</v>
      </c>
      <c r="D8837" s="19">
        <v>4</v>
      </c>
      <c r="E8837" s="19">
        <v>3</v>
      </c>
      <c r="F8837" s="69">
        <v>20089.8553469</v>
      </c>
      <c r="G8837" s="52">
        <f t="shared" si="138"/>
        <v>28568.345508409999</v>
      </c>
      <c r="H8837" s="34">
        <v>0</v>
      </c>
      <c r="I8837" s="35">
        <v>-3.8457999999999999E-3</v>
      </c>
      <c r="J8837" s="35">
        <f>H8837/(INDEX(Installed_Capacity!$H$6:$S$11,MATCH(Source_Data!B8837,Installed_Capacity!$G$6:$G$11,0),MATCH(Source_Data!C8837,Installed_Capacity!$H$5:$S$5,0)))</f>
        <v>0</v>
      </c>
      <c r="K8837" s="36">
        <f>I8837/(INDEX(Installed_Capacity!$H$15:$S$20,MATCH(Source_Data!B8837,Installed_Capacity!$G$15:$G$20,0),MATCH(Source_Data!C8837,Installed_Capacity!$H$14:$S$14,0)))</f>
        <v>-9.6542998511363088E-7</v>
      </c>
      <c r="L8837" s="39">
        <v>0</v>
      </c>
      <c r="M8837" s="40">
        <v>0</v>
      </c>
      <c r="N8837" s="40">
        <f>L8837/(INDEX(Installed_Capacity!$V$6:$AG$11,MATCH(Source_Data!B8837,Installed_Capacity!$U$6:$U$11,0),MATCH(Source_Data!C8837,Installed_Capacity!$V$5:$AG$5,0)))</f>
        <v>0</v>
      </c>
      <c r="O8837" s="41">
        <f>M8837/(INDEX(Installed_Capacity!$V$15:$AG$20,MATCH(Source_Data!B8837,Installed_Capacity!$U$15:$U$20,0),MATCH(Source_Data!C8837,Installed_Capacity!$V$14:$AG$14,0)))</f>
        <v>0</v>
      </c>
      <c r="P8837" s="37">
        <v>0</v>
      </c>
      <c r="Q8837" s="38">
        <f>P8837/(INDEX(Installed_Capacity!$AJ$15:$AU$20,MATCH(Source_Data!B8837,Installed_Capacity!$AI$15:$AI$20,0),MATCH(Source_Data!C8837,Installed_Capacity!$AJ$14:$AU$14,0)))</f>
        <v>0</v>
      </c>
      <c r="R8837" s="63">
        <v>72.760608618000006</v>
      </c>
      <c r="S8837" s="42">
        <v>30.653511890000001</v>
      </c>
      <c r="T8837" s="42">
        <f>R8837/(INDEX(Installed_Capacity!$H$25:$S$30,MATCH(Source_Data!B8837,Installed_Capacity!$G$25:$G$30,0),MATCH(Source_Data!C8837,Installed_Capacity!$H$24:$S$24,0)))</f>
        <v>5.2120779812320911E-2</v>
      </c>
      <c r="U8837" s="43">
        <f>S8837/(INDEX(Installed_Capacity!$H$33:$S$38,MATCH(Source_Data!B8837,Installed_Capacity!$G$33:$G$38,0),MATCH(Source_Data!C8837,Installed_Capacity!$H$32:$S$32,0)))</f>
        <v>8.6009214108945624E-3</v>
      </c>
      <c r="V8837" s="21"/>
      <c r="W8837" s="2"/>
    </row>
    <row r="8838" spans="1:23" x14ac:dyDescent="0.25">
      <c r="A8838" s="17">
        <v>43104</v>
      </c>
      <c r="B8838" s="19">
        <v>2018</v>
      </c>
      <c r="C8838" s="19">
        <v>1</v>
      </c>
      <c r="D8838" s="19">
        <v>4</v>
      </c>
      <c r="E8838" s="19">
        <v>4</v>
      </c>
      <c r="F8838" s="69">
        <v>19937.094447520001</v>
      </c>
      <c r="G8838" s="52">
        <f t="shared" si="138"/>
        <v>28568.345508409999</v>
      </c>
      <c r="H8838" s="34">
        <v>0</v>
      </c>
      <c r="I8838" s="35">
        <v>-3.121983E-3</v>
      </c>
      <c r="J8838" s="35">
        <f>H8838/(INDEX(Installed_Capacity!$H$6:$S$11,MATCH(Source_Data!B8838,Installed_Capacity!$G$6:$G$11,0),MATCH(Source_Data!C8838,Installed_Capacity!$H$5:$S$5,0)))</f>
        <v>0</v>
      </c>
      <c r="K8838" s="36">
        <f>I8838/(INDEX(Installed_Capacity!$H$15:$S$20,MATCH(Source_Data!B8838,Installed_Capacity!$G$15:$G$20,0),MATCH(Source_Data!C8838,Installed_Capacity!$H$14:$S$14,0)))</f>
        <v>-7.8372666316891378E-7</v>
      </c>
      <c r="L8838" s="39">
        <v>0</v>
      </c>
      <c r="M8838" s="40">
        <v>0</v>
      </c>
      <c r="N8838" s="40">
        <f>L8838/(INDEX(Installed_Capacity!$V$6:$AG$11,MATCH(Source_Data!B8838,Installed_Capacity!$U$6:$U$11,0),MATCH(Source_Data!C8838,Installed_Capacity!$V$5:$AG$5,0)))</f>
        <v>0</v>
      </c>
      <c r="O8838" s="41">
        <f>M8838/(INDEX(Installed_Capacity!$V$15:$AG$20,MATCH(Source_Data!B8838,Installed_Capacity!$U$15:$U$20,0),MATCH(Source_Data!C8838,Installed_Capacity!$V$14:$AG$14,0)))</f>
        <v>0</v>
      </c>
      <c r="P8838" s="37">
        <v>0</v>
      </c>
      <c r="Q8838" s="38">
        <f>P8838/(INDEX(Installed_Capacity!$AJ$15:$AU$20,MATCH(Source_Data!B8838,Installed_Capacity!$AI$15:$AI$20,0),MATCH(Source_Data!C8838,Installed_Capacity!$AJ$14:$AU$14,0)))</f>
        <v>0</v>
      </c>
      <c r="R8838" s="63">
        <v>31.835721414000002</v>
      </c>
      <c r="S8838" s="42">
        <v>38.249873006000001</v>
      </c>
      <c r="T8838" s="42">
        <f>R8838/(INDEX(Installed_Capacity!$H$25:$S$30,MATCH(Source_Data!B8838,Installed_Capacity!$G$25:$G$30,0),MATCH(Source_Data!C8838,Installed_Capacity!$H$24:$S$24,0)))</f>
        <v>2.2804958032951288E-2</v>
      </c>
      <c r="U8838" s="43">
        <f>S8838/(INDEX(Installed_Capacity!$H$33:$S$38,MATCH(Source_Data!B8838,Installed_Capacity!$G$33:$G$38,0),MATCH(Source_Data!C8838,Installed_Capacity!$H$32:$S$32,0)))</f>
        <v>1.0732347826306547E-2</v>
      </c>
      <c r="V8838" s="21"/>
      <c r="W8838" s="2"/>
    </row>
    <row r="8839" spans="1:23" x14ac:dyDescent="0.25">
      <c r="A8839" s="17">
        <v>43104</v>
      </c>
      <c r="B8839" s="19">
        <v>2018</v>
      </c>
      <c r="C8839" s="19">
        <v>1</v>
      </c>
      <c r="D8839" s="19">
        <v>4</v>
      </c>
      <c r="E8839" s="19">
        <v>5</v>
      </c>
      <c r="F8839" s="69">
        <v>20477.171417000001</v>
      </c>
      <c r="G8839" s="52">
        <f t="shared" si="138"/>
        <v>28568.345508409999</v>
      </c>
      <c r="H8839" s="34">
        <v>0</v>
      </c>
      <c r="I8839" s="35">
        <v>-2.895108E-3</v>
      </c>
      <c r="J8839" s="35">
        <f>H8839/(INDEX(Installed_Capacity!$H$6:$S$11,MATCH(Source_Data!B8839,Installed_Capacity!$G$6:$G$11,0),MATCH(Source_Data!C8839,Installed_Capacity!$H$5:$S$5,0)))</f>
        <v>0</v>
      </c>
      <c r="K8839" s="36">
        <f>I8839/(INDEX(Installed_Capacity!$H$15:$S$20,MATCH(Source_Data!B8839,Installed_Capacity!$G$15:$G$20,0),MATCH(Source_Data!C8839,Installed_Capacity!$H$14:$S$14,0)))</f>
        <v>-7.2677312219625402E-7</v>
      </c>
      <c r="L8839" s="39">
        <v>0</v>
      </c>
      <c r="M8839" s="40">
        <v>0</v>
      </c>
      <c r="N8839" s="40">
        <f>L8839/(INDEX(Installed_Capacity!$V$6:$AG$11,MATCH(Source_Data!B8839,Installed_Capacity!$U$6:$U$11,0),MATCH(Source_Data!C8839,Installed_Capacity!$V$5:$AG$5,0)))</f>
        <v>0</v>
      </c>
      <c r="O8839" s="41">
        <f>M8839/(INDEX(Installed_Capacity!$V$15:$AG$20,MATCH(Source_Data!B8839,Installed_Capacity!$U$15:$U$20,0),MATCH(Source_Data!C8839,Installed_Capacity!$V$14:$AG$14,0)))</f>
        <v>0</v>
      </c>
      <c r="P8839" s="37">
        <v>0</v>
      </c>
      <c r="Q8839" s="38">
        <f>P8839/(INDEX(Installed_Capacity!$AJ$15:$AU$20,MATCH(Source_Data!B8839,Installed_Capacity!$AI$15:$AI$20,0),MATCH(Source_Data!C8839,Installed_Capacity!$AJ$14:$AU$14,0)))</f>
        <v>0</v>
      </c>
      <c r="R8839" s="63">
        <v>39.133671446000001</v>
      </c>
      <c r="S8839" s="42">
        <v>17.676386138000002</v>
      </c>
      <c r="T8839" s="42">
        <f>R8839/(INDEX(Installed_Capacity!$H$25:$S$30,MATCH(Source_Data!B8839,Installed_Capacity!$G$25:$G$30,0),MATCH(Source_Data!C8839,Installed_Capacity!$H$24:$S$24,0)))</f>
        <v>2.8032715935530084E-2</v>
      </c>
      <c r="U8839" s="43">
        <f>S8839/(INDEX(Installed_Capacity!$H$33:$S$38,MATCH(Source_Data!B8839,Installed_Capacity!$G$33:$G$38,0),MATCH(Source_Data!C8839,Installed_Capacity!$H$32:$S$32,0)))</f>
        <v>4.9597321359828072E-3</v>
      </c>
      <c r="V8839" s="21"/>
      <c r="W8839" s="2"/>
    </row>
    <row r="8840" spans="1:23" x14ac:dyDescent="0.25">
      <c r="A8840" s="17">
        <v>43104</v>
      </c>
      <c r="B8840" s="19">
        <v>2018</v>
      </c>
      <c r="C8840" s="19">
        <v>1</v>
      </c>
      <c r="D8840" s="19">
        <v>4</v>
      </c>
      <c r="E8840" s="19">
        <v>6</v>
      </c>
      <c r="F8840" s="69">
        <v>21875.10078465</v>
      </c>
      <c r="G8840" s="52">
        <f t="shared" si="138"/>
        <v>28568.345508409999</v>
      </c>
      <c r="H8840" s="34">
        <v>0</v>
      </c>
      <c r="I8840" s="35">
        <v>-1.919572E-3</v>
      </c>
      <c r="J8840" s="35">
        <f>H8840/(INDEX(Installed_Capacity!$H$6:$S$11,MATCH(Source_Data!B8840,Installed_Capacity!$G$6:$G$11,0),MATCH(Source_Data!C8840,Installed_Capacity!$H$5:$S$5,0)))</f>
        <v>0</v>
      </c>
      <c r="K8840" s="36">
        <f>I8840/(INDEX(Installed_Capacity!$H$15:$S$20,MATCH(Source_Data!B8840,Installed_Capacity!$G$15:$G$20,0),MATCH(Source_Data!C8840,Installed_Capacity!$H$14:$S$14,0)))</f>
        <v>-4.8187954843843741E-7</v>
      </c>
      <c r="L8840" s="39">
        <v>0</v>
      </c>
      <c r="M8840" s="40">
        <v>0</v>
      </c>
      <c r="N8840" s="40">
        <f>L8840/(INDEX(Installed_Capacity!$V$6:$AG$11,MATCH(Source_Data!B8840,Installed_Capacity!$U$6:$U$11,0),MATCH(Source_Data!C8840,Installed_Capacity!$V$5:$AG$5,0)))</f>
        <v>0</v>
      </c>
      <c r="O8840" s="41">
        <f>M8840/(INDEX(Installed_Capacity!$V$15:$AG$20,MATCH(Source_Data!B8840,Installed_Capacity!$U$15:$U$20,0),MATCH(Source_Data!C8840,Installed_Capacity!$V$14:$AG$14,0)))</f>
        <v>0</v>
      </c>
      <c r="P8840" s="37">
        <v>0</v>
      </c>
      <c r="Q8840" s="38">
        <f>P8840/(INDEX(Installed_Capacity!$AJ$15:$AU$20,MATCH(Source_Data!B8840,Installed_Capacity!$AI$15:$AI$20,0),MATCH(Source_Data!C8840,Installed_Capacity!$AJ$14:$AU$14,0)))</f>
        <v>0</v>
      </c>
      <c r="R8840" s="63">
        <v>84.102912822999997</v>
      </c>
      <c r="S8840" s="42">
        <v>4.1942578990000001</v>
      </c>
      <c r="T8840" s="42">
        <f>R8840/(INDEX(Installed_Capacity!$H$25:$S$30,MATCH(Source_Data!B8840,Installed_Capacity!$G$25:$G$30,0),MATCH(Source_Data!C8840,Installed_Capacity!$H$24:$S$24,0)))</f>
        <v>6.0245639558022909E-2</v>
      </c>
      <c r="U8840" s="43">
        <f>S8840/(INDEX(Installed_Capacity!$H$33:$S$38,MATCH(Source_Data!B8840,Installed_Capacity!$G$33:$G$38,0),MATCH(Source_Data!C8840,Installed_Capacity!$H$32:$S$32,0)))</f>
        <v>1.1768466430788053E-3</v>
      </c>
      <c r="V8840" s="21"/>
      <c r="W8840" s="2"/>
    </row>
    <row r="8841" spans="1:23" x14ac:dyDescent="0.25">
      <c r="A8841" s="17">
        <v>43104</v>
      </c>
      <c r="B8841" s="19">
        <v>2018</v>
      </c>
      <c r="C8841" s="19">
        <v>1</v>
      </c>
      <c r="D8841" s="19">
        <v>4</v>
      </c>
      <c r="E8841" s="19">
        <v>7</v>
      </c>
      <c r="F8841" s="69">
        <v>23907.583866590001</v>
      </c>
      <c r="G8841" s="52">
        <f t="shared" si="138"/>
        <v>28568.345508409999</v>
      </c>
      <c r="H8841" s="34">
        <v>0</v>
      </c>
      <c r="I8841" s="35">
        <v>5.2814626479999998</v>
      </c>
      <c r="J8841" s="35">
        <f>H8841/(INDEX(Installed_Capacity!$H$6:$S$11,MATCH(Source_Data!B8841,Installed_Capacity!$G$6:$G$11,0),MATCH(Source_Data!C8841,Installed_Capacity!$H$5:$S$5,0)))</f>
        <v>0</v>
      </c>
      <c r="K8841" s="36">
        <f>I8841/(INDEX(Installed_Capacity!$H$15:$S$20,MATCH(Source_Data!B8841,Installed_Capacity!$G$15:$G$20,0),MATCH(Source_Data!C8841,Installed_Capacity!$H$14:$S$14,0)))</f>
        <v>1.3258314019545575E-3</v>
      </c>
      <c r="L8841" s="39">
        <v>9.44932E-4</v>
      </c>
      <c r="M8841" s="40">
        <v>0.41679551500000001</v>
      </c>
      <c r="N8841" s="40">
        <f>L8841/(INDEX(Installed_Capacity!$V$6:$AG$11,MATCH(Source_Data!B8841,Installed_Capacity!$U$6:$U$11,0),MATCH(Source_Data!C8841,Installed_Capacity!$V$5:$AG$5,0)))</f>
        <v>7.5035098307022847E-7</v>
      </c>
      <c r="O8841" s="41">
        <f>M8841/(INDEX(Installed_Capacity!$V$15:$AG$20,MATCH(Source_Data!B8841,Installed_Capacity!$U$15:$U$20,0),MATCH(Source_Data!C8841,Installed_Capacity!$V$14:$AG$14,0)))</f>
        <v>1.5817666603415561E-4</v>
      </c>
      <c r="P8841" s="37">
        <v>0</v>
      </c>
      <c r="Q8841" s="38">
        <f>P8841/(INDEX(Installed_Capacity!$AJ$15:$AU$20,MATCH(Source_Data!B8841,Installed_Capacity!$AI$15:$AI$20,0),MATCH(Source_Data!C8841,Installed_Capacity!$AJ$14:$AU$14,0)))</f>
        <v>0</v>
      </c>
      <c r="R8841" s="63">
        <v>75.766331364999999</v>
      </c>
      <c r="S8841" s="42">
        <v>5.7530883069999996</v>
      </c>
      <c r="T8841" s="42">
        <f>R8841/(INDEX(Installed_Capacity!$H$25:$S$30,MATCH(Source_Data!B8841,Installed_Capacity!$G$25:$G$30,0),MATCH(Source_Data!C8841,Installed_Capacity!$H$24:$S$24,0)))</f>
        <v>5.4273876335959877E-2</v>
      </c>
      <c r="U8841" s="43">
        <f>S8841/(INDEX(Installed_Capacity!$H$33:$S$38,MATCH(Source_Data!B8841,Installed_Capacity!$G$33:$G$38,0),MATCH(Source_Data!C8841,Installed_Capacity!$H$32:$S$32,0)))</f>
        <v>1.6142313668988041E-3</v>
      </c>
      <c r="V8841" s="21"/>
      <c r="W8841" s="2"/>
    </row>
    <row r="8842" spans="1:23" x14ac:dyDescent="0.25">
      <c r="A8842" s="17">
        <v>43104</v>
      </c>
      <c r="B8842" s="19">
        <v>2018</v>
      </c>
      <c r="C8842" s="19">
        <v>1</v>
      </c>
      <c r="D8842" s="19">
        <v>4</v>
      </c>
      <c r="E8842" s="19">
        <v>8</v>
      </c>
      <c r="F8842" s="69">
        <v>25027.297180900001</v>
      </c>
      <c r="G8842" s="52">
        <f t="shared" si="138"/>
        <v>28568.345508409999</v>
      </c>
      <c r="H8842" s="34">
        <v>14.886465024</v>
      </c>
      <c r="I8842" s="35">
        <v>556.18592632900004</v>
      </c>
      <c r="J8842" s="35">
        <f>H8842/(INDEX(Installed_Capacity!$H$6:$S$11,MATCH(Source_Data!B8842,Installed_Capacity!$G$6:$G$11,0),MATCH(Source_Data!C8842,Installed_Capacity!$H$5:$S$5,0)))</f>
        <v>9.0744568809129032E-3</v>
      </c>
      <c r="K8842" s="36">
        <f>I8842/(INDEX(Installed_Capacity!$H$15:$S$20,MATCH(Source_Data!B8842,Installed_Capacity!$G$15:$G$20,0),MATCH(Source_Data!C8842,Installed_Capacity!$H$14:$S$14,0)))</f>
        <v>0.13962207358058598</v>
      </c>
      <c r="L8842" s="39">
        <v>23.512679480999999</v>
      </c>
      <c r="M8842" s="40">
        <v>337.25496892799998</v>
      </c>
      <c r="N8842" s="40">
        <f>L8842/(INDEX(Installed_Capacity!$V$6:$AG$11,MATCH(Source_Data!B8842,Installed_Capacity!$U$6:$U$11,0),MATCH(Source_Data!C8842,Installed_Capacity!$V$5:$AG$5,0)))</f>
        <v>1.8670933107550108E-2</v>
      </c>
      <c r="O8842" s="41">
        <f>M8842/(INDEX(Installed_Capacity!$V$15:$AG$20,MATCH(Source_Data!B8842,Installed_Capacity!$U$15:$U$20,0),MATCH(Source_Data!C8842,Installed_Capacity!$V$14:$AG$14,0)))</f>
        <v>0.1279905005419355</v>
      </c>
      <c r="P8842" s="37">
        <v>8.3278834839999991</v>
      </c>
      <c r="Q8842" s="38">
        <f>P8842/(INDEX(Installed_Capacity!$AJ$15:$AU$20,MATCH(Source_Data!B8842,Installed_Capacity!$AI$15:$AI$20,0),MATCH(Source_Data!C8842,Installed_Capacity!$AJ$14:$AU$14,0)))</f>
        <v>9.0816613784078515E-3</v>
      </c>
      <c r="R8842" s="63">
        <v>166.310357764</v>
      </c>
      <c r="S8842" s="42">
        <v>11.234329856</v>
      </c>
      <c r="T8842" s="42">
        <f>R8842/(INDEX(Installed_Capacity!$H$25:$S$30,MATCH(Source_Data!B8842,Installed_Capacity!$G$25:$G$30,0),MATCH(Source_Data!C8842,Installed_Capacity!$H$24:$S$24,0)))</f>
        <v>0.11913349410028652</v>
      </c>
      <c r="U8842" s="43">
        <f>S8842/(INDEX(Installed_Capacity!$H$33:$S$38,MATCH(Source_Data!B8842,Installed_Capacity!$G$33:$G$38,0),MATCH(Source_Data!C8842,Installed_Capacity!$H$32:$S$32,0)))</f>
        <v>3.1521865599694727E-3</v>
      </c>
      <c r="V8842" s="21"/>
      <c r="W8842" s="2"/>
    </row>
    <row r="8843" spans="1:23" x14ac:dyDescent="0.25">
      <c r="A8843" s="17">
        <v>43104</v>
      </c>
      <c r="B8843" s="19">
        <v>2018</v>
      </c>
      <c r="C8843" s="19">
        <v>1</v>
      </c>
      <c r="D8843" s="19">
        <v>4</v>
      </c>
      <c r="E8843" s="19">
        <v>9</v>
      </c>
      <c r="F8843" s="69">
        <v>25194.453436809999</v>
      </c>
      <c r="G8843" s="52">
        <f t="shared" si="138"/>
        <v>28568.345508409999</v>
      </c>
      <c r="H8843" s="34">
        <v>145.86743226499999</v>
      </c>
      <c r="I8843" s="35">
        <v>1815.62580138</v>
      </c>
      <c r="J8843" s="35">
        <f>H8843/(INDEX(Installed_Capacity!$H$6:$S$11,MATCH(Source_Data!B8843,Installed_Capacity!$G$6:$G$11,0),MATCH(Source_Data!C8843,Installed_Capacity!$H$5:$S$5,0)))</f>
        <v>8.8917531615746601E-2</v>
      </c>
      <c r="K8843" s="36">
        <f>I8843/(INDEX(Installed_Capacity!$H$15:$S$20,MATCH(Source_Data!B8843,Installed_Capacity!$G$15:$G$20,0),MATCH(Source_Data!C8843,Installed_Capacity!$H$14:$S$14,0)))</f>
        <v>0.45578542576270675</v>
      </c>
      <c r="L8843" s="39">
        <v>166.54978309800001</v>
      </c>
      <c r="M8843" s="40">
        <v>1071.570864648</v>
      </c>
      <c r="N8843" s="40">
        <f>L8843/(INDEX(Installed_Capacity!$V$6:$AG$11,MATCH(Source_Data!B8843,Installed_Capacity!$U$6:$U$11,0),MATCH(Source_Data!C8843,Installed_Capacity!$V$5:$AG$5,0)))</f>
        <v>0.13225374257376998</v>
      </c>
      <c r="O8843" s="41">
        <f>M8843/(INDEX(Installed_Capacity!$V$15:$AG$20,MATCH(Source_Data!B8843,Installed_Capacity!$U$15:$U$20,0),MATCH(Source_Data!C8843,Installed_Capacity!$V$14:$AG$14,0)))</f>
        <v>0.40666825982846305</v>
      </c>
      <c r="P8843" s="37">
        <v>111.09393796099999</v>
      </c>
      <c r="Q8843" s="38">
        <f>P8843/(INDEX(Installed_Capacity!$AJ$15:$AU$20,MATCH(Source_Data!B8843,Installed_Capacity!$AI$15:$AI$20,0),MATCH(Source_Data!C8843,Installed_Capacity!$AJ$14:$AU$14,0)))</f>
        <v>0.12114933256379498</v>
      </c>
      <c r="R8843" s="63">
        <v>40.353780237999999</v>
      </c>
      <c r="S8843" s="42">
        <v>6.5503464749999996</v>
      </c>
      <c r="T8843" s="42">
        <f>R8843/(INDEX(Installed_Capacity!$H$25:$S$30,MATCH(Source_Data!B8843,Installed_Capacity!$G$25:$G$30,0),MATCH(Source_Data!C8843,Installed_Capacity!$H$24:$S$24,0)))</f>
        <v>2.8906719368194837E-2</v>
      </c>
      <c r="U8843" s="43">
        <f>S8843/(INDEX(Installed_Capacity!$H$33:$S$38,MATCH(Source_Data!B8843,Installed_Capacity!$G$33:$G$38,0),MATCH(Source_Data!C8843,Installed_Capacity!$H$32:$S$32,0)))</f>
        <v>1.8379302002255907E-3</v>
      </c>
      <c r="V8843" s="21"/>
      <c r="W8843" s="2"/>
    </row>
    <row r="8844" spans="1:23" x14ac:dyDescent="0.25">
      <c r="A8844" s="17">
        <v>43104</v>
      </c>
      <c r="B8844" s="19">
        <v>2018</v>
      </c>
      <c r="C8844" s="19">
        <v>1</v>
      </c>
      <c r="D8844" s="19">
        <v>4</v>
      </c>
      <c r="E8844" s="19">
        <v>10</v>
      </c>
      <c r="F8844" s="69">
        <v>25090.227261389999</v>
      </c>
      <c r="G8844" s="52">
        <f t="shared" si="138"/>
        <v>28568.345508409999</v>
      </c>
      <c r="H8844" s="34">
        <v>367.96378655199999</v>
      </c>
      <c r="I8844" s="35">
        <v>2658.8002803969998</v>
      </c>
      <c r="J8844" s="35">
        <f>H8844/(INDEX(Installed_Capacity!$H$6:$S$11,MATCH(Source_Data!B8844,Installed_Capacity!$G$6:$G$11,0),MATCH(Source_Data!C8844,Installed_Capacity!$H$5:$S$5,0)))</f>
        <v>0.2243025130157027</v>
      </c>
      <c r="K8844" s="36">
        <f>I8844/(INDEX(Installed_Capacity!$H$15:$S$20,MATCH(Source_Data!B8844,Installed_Capacity!$G$15:$G$20,0),MATCH(Source_Data!C8844,Installed_Capacity!$H$14:$S$14,0)))</f>
        <v>0.66745163948301867</v>
      </c>
      <c r="L8844" s="39">
        <v>375.68023478700002</v>
      </c>
      <c r="M8844" s="40">
        <v>1632.4315252490001</v>
      </c>
      <c r="N8844" s="40">
        <f>L8844/(INDEX(Installed_Capacity!$V$6:$AG$11,MATCH(Source_Data!B8844,Installed_Capacity!$U$6:$U$11,0),MATCH(Source_Data!C8844,Installed_Capacity!$V$5:$AG$5,0)))</f>
        <v>0.29831991454673956</v>
      </c>
      <c r="O8844" s="41">
        <f>M8844/(INDEX(Installed_Capacity!$V$15:$AG$20,MATCH(Source_Data!B8844,Installed_Capacity!$U$15:$U$20,0),MATCH(Source_Data!C8844,Installed_Capacity!$V$14:$AG$14,0)))</f>
        <v>0.61951860540759029</v>
      </c>
      <c r="P8844" s="37">
        <v>372.14990938400001</v>
      </c>
      <c r="Q8844" s="38">
        <f>P8844/(INDEX(Installed_Capacity!$AJ$15:$AU$20,MATCH(Source_Data!B8844,Installed_Capacity!$AI$15:$AI$20,0),MATCH(Source_Data!C8844,Installed_Capacity!$AJ$14:$AU$14,0)))</f>
        <v>0.40583414327589967</v>
      </c>
      <c r="R8844" s="63">
        <v>31.750339436000001</v>
      </c>
      <c r="S8844" s="42">
        <v>1.771790424</v>
      </c>
      <c r="T8844" s="42">
        <f>R8844/(INDEX(Installed_Capacity!$H$25:$S$30,MATCH(Source_Data!B8844,Installed_Capacity!$G$25:$G$30,0),MATCH(Source_Data!C8844,Installed_Capacity!$H$24:$S$24,0)))</f>
        <v>2.2743796157593119E-2</v>
      </c>
      <c r="U8844" s="43">
        <f>S8844/(INDEX(Installed_Capacity!$H$33:$S$38,MATCH(Source_Data!B8844,Installed_Capacity!$G$33:$G$38,0),MATCH(Source_Data!C8844,Installed_Capacity!$H$32:$S$32,0)))</f>
        <v>4.9713815004573544E-4</v>
      </c>
      <c r="V8844" s="21"/>
      <c r="W8844" s="2"/>
    </row>
    <row r="8845" spans="1:23" x14ac:dyDescent="0.25">
      <c r="A8845" s="17">
        <v>43104</v>
      </c>
      <c r="B8845" s="19">
        <v>2018</v>
      </c>
      <c r="C8845" s="19">
        <v>1</v>
      </c>
      <c r="D8845" s="19">
        <v>4</v>
      </c>
      <c r="E8845" s="19">
        <v>11</v>
      </c>
      <c r="F8845" s="69">
        <v>24944.683212709999</v>
      </c>
      <c r="G8845" s="52">
        <f t="shared" si="138"/>
        <v>28568.345508409999</v>
      </c>
      <c r="H8845" s="34">
        <v>506.964241012</v>
      </c>
      <c r="I8845" s="35">
        <v>2906.1996857039999</v>
      </c>
      <c r="J8845" s="35">
        <f>H8845/(INDEX(Installed_Capacity!$H$6:$S$11,MATCH(Source_Data!B8845,Installed_Capacity!$G$6:$G$11,0),MATCH(Source_Data!C8845,Installed_Capacity!$H$5:$S$5,0)))</f>
        <v>0.30903408820101436</v>
      </c>
      <c r="K8845" s="36">
        <f>I8845/(INDEX(Installed_Capacity!$H$15:$S$20,MATCH(Source_Data!B8845,Installed_Capacity!$G$15:$G$20,0),MATCH(Source_Data!C8845,Installed_Capacity!$H$14:$S$14,0)))</f>
        <v>0.72955752231172999</v>
      </c>
      <c r="L8845" s="39">
        <v>519.51490179899997</v>
      </c>
      <c r="M8845" s="40">
        <v>1658.578902514</v>
      </c>
      <c r="N8845" s="40">
        <f>L8845/(INDEX(Installed_Capacity!$V$6:$AG$11,MATCH(Source_Data!B8845,Installed_Capacity!$U$6:$U$11,0),MATCH(Source_Data!C8845,Installed_Capacity!$V$5:$AG$5,0)))</f>
        <v>0.41253605263078486</v>
      </c>
      <c r="O8845" s="41">
        <f>M8845/(INDEX(Installed_Capacity!$V$15:$AG$20,MATCH(Source_Data!B8845,Installed_Capacity!$U$15:$U$20,0),MATCH(Source_Data!C8845,Installed_Capacity!$V$14:$AG$14,0)))</f>
        <v>0.62944170873396599</v>
      </c>
      <c r="P8845" s="37">
        <v>476.91724976</v>
      </c>
      <c r="Q8845" s="38">
        <f>P8845/(INDEX(Installed_Capacity!$AJ$15:$AU$20,MATCH(Source_Data!B8845,Installed_Capacity!$AI$15:$AI$20,0),MATCH(Source_Data!C8845,Installed_Capacity!$AJ$14:$AU$14,0)))</f>
        <v>0.52008424183206103</v>
      </c>
      <c r="R8845" s="63">
        <v>28.629052302000002</v>
      </c>
      <c r="S8845" s="42">
        <v>15.731641355000001</v>
      </c>
      <c r="T8845" s="42">
        <f>R8845/(INDEX(Installed_Capacity!$H$25:$S$30,MATCH(Source_Data!B8845,Installed_Capacity!$G$25:$G$30,0),MATCH(Source_Data!C8845,Installed_Capacity!$H$24:$S$24,0)))</f>
        <v>2.0507917121776503E-2</v>
      </c>
      <c r="U8845" s="43">
        <f>S8845/(INDEX(Installed_Capacity!$H$33:$S$38,MATCH(Source_Data!B8845,Installed_Capacity!$G$33:$G$38,0),MATCH(Source_Data!C8845,Installed_Capacity!$H$32:$S$32,0)))</f>
        <v>4.4140655545205085E-3</v>
      </c>
      <c r="V8845" s="21"/>
      <c r="W8845" s="2"/>
    </row>
    <row r="8846" spans="1:23" x14ac:dyDescent="0.25">
      <c r="A8846" s="17">
        <v>43104</v>
      </c>
      <c r="B8846" s="19">
        <v>2018</v>
      </c>
      <c r="C8846" s="19">
        <v>1</v>
      </c>
      <c r="D8846" s="19">
        <v>4</v>
      </c>
      <c r="E8846" s="19">
        <v>12</v>
      </c>
      <c r="F8846" s="69">
        <v>24685.745750270002</v>
      </c>
      <c r="G8846" s="52">
        <f t="shared" si="138"/>
        <v>28568.345508409999</v>
      </c>
      <c r="H8846" s="34">
        <v>664.65936791599995</v>
      </c>
      <c r="I8846" s="35">
        <v>2940.420024048</v>
      </c>
      <c r="J8846" s="35">
        <f>H8846/(INDEX(Installed_Capacity!$H$6:$S$11,MATCH(Source_Data!B8846,Installed_Capacity!$G$6:$G$11,0),MATCH(Source_Data!C8846,Installed_Capacity!$H$5:$S$5,0)))</f>
        <v>0.40516151852872329</v>
      </c>
      <c r="K8846" s="36">
        <f>I8846/(INDEX(Installed_Capacity!$H$15:$S$20,MATCH(Source_Data!B8846,Installed_Capacity!$G$15:$G$20,0),MATCH(Source_Data!C8846,Installed_Capacity!$H$14:$S$14,0)))</f>
        <v>0.73814802122951861</v>
      </c>
      <c r="L8846" s="39">
        <v>561.40088487200001</v>
      </c>
      <c r="M8846" s="40">
        <v>1598.741890713</v>
      </c>
      <c r="N8846" s="40">
        <f>L8846/(INDEX(Installed_Capacity!$V$6:$AG$11,MATCH(Source_Data!B8846,Installed_Capacity!$U$6:$U$11,0),MATCH(Source_Data!C8846,Installed_Capacity!$V$5:$AG$5,0)))</f>
        <v>0.44579684660928121</v>
      </c>
      <c r="O8846" s="41">
        <f>M8846/(INDEX(Installed_Capacity!$V$15:$AG$20,MATCH(Source_Data!B8846,Installed_Capacity!$U$15:$U$20,0),MATCH(Source_Data!C8846,Installed_Capacity!$V$14:$AG$14,0)))</f>
        <v>0.60673316535597732</v>
      </c>
      <c r="P8846" s="37">
        <v>356.639202152</v>
      </c>
      <c r="Q8846" s="38">
        <f>P8846/(INDEX(Installed_Capacity!$AJ$15:$AU$20,MATCH(Source_Data!B8846,Installed_Capacity!$AI$15:$AI$20,0),MATCH(Source_Data!C8846,Installed_Capacity!$AJ$14:$AU$14,0)))</f>
        <v>0.38891952252126499</v>
      </c>
      <c r="R8846" s="63">
        <v>33.366014548000003</v>
      </c>
      <c r="S8846" s="42">
        <v>68.317417820000003</v>
      </c>
      <c r="T8846" s="42">
        <f>R8846/(INDEX(Installed_Capacity!$H$25:$S$30,MATCH(Source_Data!B8846,Installed_Capacity!$G$25:$G$30,0),MATCH(Source_Data!C8846,Installed_Capacity!$H$24:$S$24,0)))</f>
        <v>2.3901156553008594E-2</v>
      </c>
      <c r="U8846" s="43">
        <f>S8846/(INDEX(Installed_Capacity!$H$33:$S$38,MATCH(Source_Data!B8846,Installed_Capacity!$G$33:$G$38,0),MATCH(Source_Data!C8846,Installed_Capacity!$H$32:$S$32,0)))</f>
        <v>1.9168855554744978E-2</v>
      </c>
      <c r="V8846" s="21"/>
      <c r="W8846" s="2"/>
    </row>
    <row r="8847" spans="1:23" x14ac:dyDescent="0.25">
      <c r="A8847" s="17">
        <v>43104</v>
      </c>
      <c r="B8847" s="19">
        <v>2018</v>
      </c>
      <c r="C8847" s="19">
        <v>1</v>
      </c>
      <c r="D8847" s="19">
        <v>4</v>
      </c>
      <c r="E8847" s="19">
        <v>13</v>
      </c>
      <c r="F8847" s="69">
        <v>24526.149223060002</v>
      </c>
      <c r="G8847" s="52">
        <f t="shared" si="138"/>
        <v>28568.345508409999</v>
      </c>
      <c r="H8847" s="34">
        <v>888.84799266200002</v>
      </c>
      <c r="I8847" s="35">
        <v>2879.4567438630002</v>
      </c>
      <c r="J8847" s="35">
        <f>H8847/(INDEX(Installed_Capacity!$H$6:$S$11,MATCH(Source_Data!B8847,Installed_Capacity!$G$6:$G$11,0),MATCH(Source_Data!C8847,Installed_Capacity!$H$5:$S$5,0)))</f>
        <v>0.54182190131059205</v>
      </c>
      <c r="K8847" s="36">
        <f>I8847/(INDEX(Installed_Capacity!$H$15:$S$20,MATCH(Source_Data!B8847,Installed_Capacity!$G$15:$G$20,0),MATCH(Source_Data!C8847,Installed_Capacity!$H$14:$S$14,0)))</f>
        <v>0.72284411081257482</v>
      </c>
      <c r="L8847" s="39">
        <v>605.30220745099996</v>
      </c>
      <c r="M8847" s="40">
        <v>1571.2742210629999</v>
      </c>
      <c r="N8847" s="40">
        <f>L8847/(INDEX(Installed_Capacity!$V$6:$AG$11,MATCH(Source_Data!B8847,Installed_Capacity!$U$6:$U$11,0),MATCH(Source_Data!C8847,Installed_Capacity!$V$5:$AG$5,0)))</f>
        <v>0.48065798006146171</v>
      </c>
      <c r="O8847" s="41">
        <f>M8847/(INDEX(Installed_Capacity!$V$15:$AG$20,MATCH(Source_Data!B8847,Installed_Capacity!$U$15:$U$20,0),MATCH(Source_Data!C8847,Installed_Capacity!$V$14:$AG$14,0)))</f>
        <v>0.59630900230094885</v>
      </c>
      <c r="P8847" s="37">
        <v>279.78398633699999</v>
      </c>
      <c r="Q8847" s="38">
        <f>P8847/(INDEX(Installed_Capacity!$AJ$15:$AU$20,MATCH(Source_Data!B8847,Installed_Capacity!$AI$15:$AI$20,0),MATCH(Source_Data!C8847,Installed_Capacity!$AJ$14:$AU$14,0)))</f>
        <v>0.30510794584187567</v>
      </c>
      <c r="R8847" s="63">
        <v>35.139813351999997</v>
      </c>
      <c r="S8847" s="42">
        <v>161.469301583</v>
      </c>
      <c r="T8847" s="42">
        <f>R8847/(INDEX(Installed_Capacity!$H$25:$S$30,MATCH(Source_Data!B8847,Installed_Capacity!$G$25:$G$30,0),MATCH(Source_Data!C8847,Installed_Capacity!$H$24:$S$24,0)))</f>
        <v>2.5171786068767903E-2</v>
      </c>
      <c r="U8847" s="43">
        <f>S8847/(INDEX(Installed_Capacity!$H$33:$S$38,MATCH(Source_Data!B8847,Installed_Capacity!$G$33:$G$38,0),MATCH(Source_Data!C8847,Installed_Capacity!$H$32:$S$32,0)))</f>
        <v>4.5305894416635344E-2</v>
      </c>
      <c r="V8847" s="21"/>
      <c r="W8847" s="2"/>
    </row>
    <row r="8848" spans="1:23" x14ac:dyDescent="0.25">
      <c r="A8848" s="17">
        <v>43104</v>
      </c>
      <c r="B8848" s="19">
        <v>2018</v>
      </c>
      <c r="C8848" s="19">
        <v>1</v>
      </c>
      <c r="D8848" s="19">
        <v>4</v>
      </c>
      <c r="E8848" s="19">
        <v>14</v>
      </c>
      <c r="F8848" s="69">
        <v>24580.294186359999</v>
      </c>
      <c r="G8848" s="52">
        <f t="shared" si="138"/>
        <v>28568.345508409999</v>
      </c>
      <c r="H8848" s="34">
        <v>957.13996976700003</v>
      </c>
      <c r="I8848" s="35">
        <v>2824.1521889780001</v>
      </c>
      <c r="J8848" s="35">
        <f>H8848/(INDEX(Installed_Capacity!$H$6:$S$11,MATCH(Source_Data!B8848,Installed_Capacity!$G$6:$G$11,0),MATCH(Source_Data!C8848,Installed_Capacity!$H$5:$S$5,0)))</f>
        <v>0.58345116658965668</v>
      </c>
      <c r="K8848" s="36">
        <f>I8848/(INDEX(Installed_Capacity!$H$15:$S$20,MATCH(Source_Data!B8848,Installed_Capacity!$G$15:$G$20,0),MATCH(Source_Data!C8848,Installed_Capacity!$H$14:$S$14,0)))</f>
        <v>0.70896073788643688</v>
      </c>
      <c r="L8848" s="39">
        <v>723.01554070300006</v>
      </c>
      <c r="M8848" s="40">
        <v>1683.07167258</v>
      </c>
      <c r="N8848" s="40">
        <f>L8848/(INDEX(Installed_Capacity!$V$6:$AG$11,MATCH(Source_Data!B8848,Installed_Capacity!$U$6:$U$11,0),MATCH(Source_Data!C8848,Installed_Capacity!$V$5:$AG$5,0)))</f>
        <v>0.57413170655830137</v>
      </c>
      <c r="O8848" s="41">
        <f>M8848/(INDEX(Installed_Capacity!$V$15:$AG$20,MATCH(Source_Data!B8848,Installed_Capacity!$U$15:$U$20,0),MATCH(Source_Data!C8848,Installed_Capacity!$V$14:$AG$14,0)))</f>
        <v>0.63873687763946885</v>
      </c>
      <c r="P8848" s="37">
        <v>368.02351148000002</v>
      </c>
      <c r="Q8848" s="38">
        <f>P8848/(INDEX(Installed_Capacity!$AJ$15:$AU$20,MATCH(Source_Data!B8848,Installed_Capacity!$AI$15:$AI$20,0),MATCH(Source_Data!C8848,Installed_Capacity!$AJ$14:$AU$14,0)))</f>
        <v>0.40133425461286809</v>
      </c>
      <c r="R8848" s="63">
        <v>58.194576894999997</v>
      </c>
      <c r="S8848" s="42">
        <v>163.05576704500001</v>
      </c>
      <c r="T8848" s="42">
        <f>R8848/(INDEX(Installed_Capacity!$H$25:$S$30,MATCH(Source_Data!B8848,Installed_Capacity!$G$25:$G$30,0),MATCH(Source_Data!C8848,Installed_Capacity!$H$24:$S$24,0)))</f>
        <v>4.1686659666905435E-2</v>
      </c>
      <c r="U8848" s="43">
        <f>S8848/(INDEX(Installed_Capacity!$H$33:$S$38,MATCH(Source_Data!B8848,Installed_Capacity!$G$33:$G$38,0),MATCH(Source_Data!C8848,Installed_Capacity!$H$32:$S$32,0)))</f>
        <v>4.5751033127290286E-2</v>
      </c>
      <c r="V8848" s="21"/>
      <c r="W8848" s="2"/>
    </row>
    <row r="8849" spans="1:23" x14ac:dyDescent="0.25">
      <c r="A8849" s="17">
        <v>43104</v>
      </c>
      <c r="B8849" s="19">
        <v>2018</v>
      </c>
      <c r="C8849" s="19">
        <v>1</v>
      </c>
      <c r="D8849" s="19">
        <v>4</v>
      </c>
      <c r="E8849" s="19">
        <v>15</v>
      </c>
      <c r="F8849" s="69">
        <v>24946.647759209998</v>
      </c>
      <c r="G8849" s="52">
        <f t="shared" si="138"/>
        <v>28568.345508409999</v>
      </c>
      <c r="H8849" s="34">
        <v>973.38550218099999</v>
      </c>
      <c r="I8849" s="35">
        <v>2362.5991605909999</v>
      </c>
      <c r="J8849" s="35">
        <f>H8849/(INDEX(Installed_Capacity!$H$6:$S$11,MATCH(Source_Data!B8849,Installed_Capacity!$G$6:$G$11,0),MATCH(Source_Data!C8849,Installed_Capacity!$H$5:$S$5,0)))</f>
        <v>0.59335408062335415</v>
      </c>
      <c r="K8849" s="36">
        <f>I8849/(INDEX(Installed_Capacity!$H$15:$S$20,MATCH(Source_Data!B8849,Installed_Capacity!$G$15:$G$20,0),MATCH(Source_Data!C8849,Installed_Capacity!$H$14:$S$14,0)))</f>
        <v>0.59309482355786725</v>
      </c>
      <c r="L8849" s="39">
        <v>692.46554018999996</v>
      </c>
      <c r="M8849" s="40">
        <v>1655.9545377039999</v>
      </c>
      <c r="N8849" s="40">
        <f>L8849/(INDEX(Installed_Capacity!$V$6:$AG$11,MATCH(Source_Data!B8849,Installed_Capacity!$U$6:$U$11,0),MATCH(Source_Data!C8849,Installed_Capacity!$V$5:$AG$5,0)))</f>
        <v>0.54987258217927137</v>
      </c>
      <c r="O8849" s="41">
        <f>M8849/(INDEX(Installed_Capacity!$V$15:$AG$20,MATCH(Source_Data!B8849,Installed_Capacity!$U$15:$U$20,0),MATCH(Source_Data!C8849,Installed_Capacity!$V$14:$AG$14,0)))</f>
        <v>0.62844574485920313</v>
      </c>
      <c r="P8849" s="37">
        <v>364.23392700599999</v>
      </c>
      <c r="Q8849" s="38">
        <f>P8849/(INDEX(Installed_Capacity!$AJ$15:$AU$20,MATCH(Source_Data!B8849,Installed_Capacity!$AI$15:$AI$20,0),MATCH(Source_Data!C8849,Installed_Capacity!$AJ$14:$AU$14,0)))</f>
        <v>0.39720166521919303</v>
      </c>
      <c r="R8849" s="63">
        <v>53.118950376000001</v>
      </c>
      <c r="S8849" s="42">
        <v>140.70657486600001</v>
      </c>
      <c r="T8849" s="42">
        <f>R8849/(INDEX(Installed_Capacity!$H$25:$S$30,MATCH(Source_Data!B8849,Installed_Capacity!$G$25:$G$30,0),MATCH(Source_Data!C8849,Installed_Capacity!$H$24:$S$24,0)))</f>
        <v>3.8050824051575928E-2</v>
      </c>
      <c r="U8849" s="43">
        <f>S8849/(INDEX(Installed_Capacity!$H$33:$S$38,MATCH(Source_Data!B8849,Installed_Capacity!$G$33:$G$38,0),MATCH(Source_Data!C8849,Installed_Capacity!$H$32:$S$32,0)))</f>
        <v>3.9480180827614078E-2</v>
      </c>
      <c r="V8849" s="21"/>
      <c r="W8849" s="2"/>
    </row>
    <row r="8850" spans="1:23" x14ac:dyDescent="0.25">
      <c r="A8850" s="17">
        <v>43104</v>
      </c>
      <c r="B8850" s="19">
        <v>2018</v>
      </c>
      <c r="C8850" s="19">
        <v>1</v>
      </c>
      <c r="D8850" s="19">
        <v>4</v>
      </c>
      <c r="E8850" s="19">
        <v>16</v>
      </c>
      <c r="F8850" s="69">
        <v>25504.982565089998</v>
      </c>
      <c r="G8850" s="52">
        <f t="shared" si="138"/>
        <v>28568.345508409999</v>
      </c>
      <c r="H8850" s="34">
        <v>585.50003677300003</v>
      </c>
      <c r="I8850" s="35">
        <v>1315.102461149</v>
      </c>
      <c r="J8850" s="35">
        <f>H8850/(INDEX(Installed_Capacity!$H$6:$S$11,MATCH(Source_Data!B8850,Installed_Capacity!$G$6:$G$11,0),MATCH(Source_Data!C8850,Installed_Capacity!$H$5:$S$5,0)))</f>
        <v>0.35690775673766217</v>
      </c>
      <c r="K8850" s="36">
        <f>I8850/(INDEX(Installed_Capacity!$H$15:$S$20,MATCH(Source_Data!B8850,Installed_Capacity!$G$15:$G$20,0),MATCH(Source_Data!C8850,Installed_Capacity!$H$14:$S$14,0)))</f>
        <v>0.33013660343491041</v>
      </c>
      <c r="L8850" s="39">
        <v>501.62605810399998</v>
      </c>
      <c r="M8850" s="40">
        <v>1063.5047294599999</v>
      </c>
      <c r="N8850" s="40">
        <f>L8850/(INDEX(Installed_Capacity!$V$6:$AG$11,MATCH(Source_Data!B8850,Installed_Capacity!$U$6:$U$11,0),MATCH(Source_Data!C8850,Installed_Capacity!$V$5:$AG$5,0)))</f>
        <v>0.39833089135724042</v>
      </c>
      <c r="O8850" s="41">
        <f>M8850/(INDEX(Installed_Capacity!$V$15:$AG$20,MATCH(Source_Data!B8850,Installed_Capacity!$U$15:$U$20,0),MATCH(Source_Data!C8850,Installed_Capacity!$V$14:$AG$14,0)))</f>
        <v>0.40360710795445925</v>
      </c>
      <c r="P8850" s="37">
        <v>352.58935956099998</v>
      </c>
      <c r="Q8850" s="38">
        <f>P8850/(INDEX(Installed_Capacity!$AJ$15:$AU$20,MATCH(Source_Data!B8850,Installed_Capacity!$AI$15:$AI$20,0),MATCH(Source_Data!C8850,Installed_Capacity!$AJ$14:$AU$14,0)))</f>
        <v>0.38450311838713191</v>
      </c>
      <c r="R8850" s="63">
        <v>47.230009279000001</v>
      </c>
      <c r="S8850" s="42">
        <v>153.64807661899999</v>
      </c>
      <c r="T8850" s="42">
        <f>R8850/(INDEX(Installed_Capacity!$H$25:$S$30,MATCH(Source_Data!B8850,Installed_Capacity!$G$25:$G$30,0),MATCH(Source_Data!C8850,Installed_Capacity!$H$24:$S$24,0)))</f>
        <v>3.3832384870343832E-2</v>
      </c>
      <c r="U8850" s="43">
        <f>S8850/(INDEX(Installed_Capacity!$H$33:$S$38,MATCH(Source_Data!B8850,Installed_Capacity!$G$33:$G$38,0),MATCH(Source_Data!C8850,Installed_Capacity!$H$32:$S$32,0)))</f>
        <v>4.3111374536052398E-2</v>
      </c>
      <c r="V8850" s="21"/>
      <c r="W8850" s="2"/>
    </row>
    <row r="8851" spans="1:23" x14ac:dyDescent="0.25">
      <c r="A8851" s="17">
        <v>43104</v>
      </c>
      <c r="B8851" s="19">
        <v>2018</v>
      </c>
      <c r="C8851" s="19">
        <v>1</v>
      </c>
      <c r="D8851" s="19">
        <v>4</v>
      </c>
      <c r="E8851" s="19">
        <v>17</v>
      </c>
      <c r="F8851" s="69">
        <v>26455.916857020002</v>
      </c>
      <c r="G8851" s="52">
        <f t="shared" si="138"/>
        <v>28568.345508409999</v>
      </c>
      <c r="H8851" s="34">
        <v>79.740954462000005</v>
      </c>
      <c r="I8851" s="35">
        <v>154.221071943</v>
      </c>
      <c r="J8851" s="35">
        <f>H8851/(INDEX(Installed_Capacity!$H$6:$S$11,MATCH(Source_Data!B8851,Installed_Capacity!$G$6:$G$11,0),MATCH(Source_Data!C8851,Installed_Capacity!$H$5:$S$5,0)))</f>
        <v>4.8608306387154979E-2</v>
      </c>
      <c r="K8851" s="36">
        <f>I8851/(INDEX(Installed_Capacity!$H$15:$S$20,MATCH(Source_Data!B8851,Installed_Capacity!$G$15:$G$20,0),MATCH(Source_Data!C8851,Installed_Capacity!$H$14:$S$14,0)))</f>
        <v>3.8714870037479504E-2</v>
      </c>
      <c r="L8851" s="39">
        <v>88.476564578999998</v>
      </c>
      <c r="M8851" s="40">
        <v>157.252545924</v>
      </c>
      <c r="N8851" s="40">
        <f>L8851/(INDEX(Installed_Capacity!$V$6:$AG$11,MATCH(Source_Data!B8851,Installed_Capacity!$U$6:$U$11,0),MATCH(Source_Data!C8851,Installed_Capacity!$V$5:$AG$5,0)))</f>
        <v>7.0257412396372648E-2</v>
      </c>
      <c r="O8851" s="41">
        <f>M8851/(INDEX(Installed_Capacity!$V$15:$AG$20,MATCH(Source_Data!B8851,Installed_Capacity!$U$15:$U$20,0),MATCH(Source_Data!C8851,Installed_Capacity!$V$14:$AG$14,0)))</f>
        <v>5.9678385549905136E-2</v>
      </c>
      <c r="P8851" s="37">
        <v>145.261060794</v>
      </c>
      <c r="Q8851" s="38">
        <f>P8851/(INDEX(Installed_Capacity!$AJ$15:$AU$20,MATCH(Source_Data!B8851,Installed_Capacity!$AI$15:$AI$20,0),MATCH(Source_Data!C8851,Installed_Capacity!$AJ$14:$AU$14,0)))</f>
        <v>0.15840900849945475</v>
      </c>
      <c r="R8851" s="63">
        <v>51.183507456999997</v>
      </c>
      <c r="S8851" s="42">
        <v>201.02803632999999</v>
      </c>
      <c r="T8851" s="42">
        <f>R8851/(INDEX(Installed_Capacity!$H$25:$S$30,MATCH(Source_Data!B8851,Installed_Capacity!$G$25:$G$30,0),MATCH(Source_Data!C8851,Installed_Capacity!$H$24:$S$24,0)))</f>
        <v>3.6664403622492826E-2</v>
      </c>
      <c r="U8851" s="43">
        <f>S8851/(INDEX(Installed_Capacity!$H$33:$S$38,MATCH(Source_Data!B8851,Installed_Capacity!$G$33:$G$38,0),MATCH(Source_Data!C8851,Installed_Capacity!$H$32:$S$32,0)))</f>
        <v>5.6405489461220329E-2</v>
      </c>
      <c r="V8851" s="21"/>
      <c r="W8851" s="2"/>
    </row>
    <row r="8852" spans="1:23" x14ac:dyDescent="0.25">
      <c r="A8852" s="17">
        <v>43104</v>
      </c>
      <c r="B8852" s="19">
        <v>2018</v>
      </c>
      <c r="C8852" s="19">
        <v>1</v>
      </c>
      <c r="D8852" s="19">
        <v>4</v>
      </c>
      <c r="E8852" s="19">
        <v>18</v>
      </c>
      <c r="F8852" s="69">
        <v>28542.5011423</v>
      </c>
      <c r="G8852" s="52">
        <f t="shared" si="138"/>
        <v>28568.345508409999</v>
      </c>
      <c r="H8852" s="34">
        <v>3.4234599999999999E-4</v>
      </c>
      <c r="I8852" s="35">
        <v>4.6834600000000004E-3</v>
      </c>
      <c r="J8852" s="35">
        <f>H8852/(INDEX(Installed_Capacity!$H$6:$S$11,MATCH(Source_Data!B8852,Installed_Capacity!$G$6:$G$11,0),MATCH(Source_Data!C8852,Installed_Capacity!$H$5:$S$5,0)))</f>
        <v>2.0868648200526674E-7</v>
      </c>
      <c r="K8852" s="36">
        <f>I8852/(INDEX(Installed_Capacity!$H$15:$S$20,MATCH(Source_Data!B8852,Installed_Capacity!$G$15:$G$20,0),MATCH(Source_Data!C8852,Installed_Capacity!$H$14:$S$14,0)))</f>
        <v>1.1757118721931162E-6</v>
      </c>
      <c r="L8852" s="39">
        <v>3.1452599999999998E-4</v>
      </c>
      <c r="M8852" s="40">
        <v>0</v>
      </c>
      <c r="N8852" s="40">
        <f>L8852/(INDEX(Installed_Capacity!$V$6:$AG$11,MATCH(Source_Data!B8852,Installed_Capacity!$U$6:$U$11,0),MATCH(Source_Data!C8852,Installed_Capacity!$V$5:$AG$5,0)))</f>
        <v>2.4975859987929991E-7</v>
      </c>
      <c r="O8852" s="41">
        <f>M8852/(INDEX(Installed_Capacity!$V$15:$AG$20,MATCH(Source_Data!B8852,Installed_Capacity!$U$15:$U$20,0),MATCH(Source_Data!C8852,Installed_Capacity!$V$14:$AG$14,0)))</f>
        <v>0</v>
      </c>
      <c r="P8852" s="37">
        <v>4.1145239260000004</v>
      </c>
      <c r="Q8852" s="38">
        <f>P8852/(INDEX(Installed_Capacity!$AJ$15:$AU$20,MATCH(Source_Data!B8852,Installed_Capacity!$AI$15:$AI$20,0),MATCH(Source_Data!C8852,Installed_Capacity!$AJ$14:$AU$14,0)))</f>
        <v>4.4869399411123232E-3</v>
      </c>
      <c r="R8852" s="63">
        <v>80.555355716999998</v>
      </c>
      <c r="S8852" s="42">
        <v>144.518414697</v>
      </c>
      <c r="T8852" s="42">
        <f>R8852/(INDEX(Installed_Capacity!$H$25:$S$30,MATCH(Source_Data!B8852,Installed_Capacity!$G$25:$G$30,0),MATCH(Source_Data!C8852,Installed_Capacity!$H$24:$S$24,0)))</f>
        <v>5.7704409539398267E-2</v>
      </c>
      <c r="U8852" s="43">
        <f>S8852/(INDEX(Installed_Capacity!$H$33:$S$38,MATCH(Source_Data!B8852,Installed_Capacity!$G$33:$G$38,0),MATCH(Source_Data!C8852,Installed_Capacity!$H$32:$S$32,0)))</f>
        <v>4.0549726625009122E-2</v>
      </c>
      <c r="V8852" s="21"/>
      <c r="W8852" s="2"/>
    </row>
    <row r="8853" spans="1:23" x14ac:dyDescent="0.25">
      <c r="A8853" s="17">
        <v>43104</v>
      </c>
      <c r="B8853" s="19">
        <v>2018</v>
      </c>
      <c r="C8853" s="19">
        <v>1</v>
      </c>
      <c r="D8853" s="19">
        <v>4</v>
      </c>
      <c r="E8853" s="19">
        <v>19</v>
      </c>
      <c r="F8853" s="69">
        <v>28568.345508409999</v>
      </c>
      <c r="G8853" s="52">
        <f t="shared" si="138"/>
        <v>28568.345508409999</v>
      </c>
      <c r="H8853" s="34">
        <v>0</v>
      </c>
      <c r="I8853" s="35">
        <v>1.2559713E-2</v>
      </c>
      <c r="J8853" s="35">
        <f>H8853/(INDEX(Installed_Capacity!$H$6:$S$11,MATCH(Source_Data!B8853,Installed_Capacity!$G$6:$G$11,0),MATCH(Source_Data!C8853,Installed_Capacity!$H$5:$S$5,0)))</f>
        <v>0</v>
      </c>
      <c r="K8853" s="36">
        <f>I8853/(INDEX(Installed_Capacity!$H$15:$S$20,MATCH(Source_Data!B8853,Installed_Capacity!$G$15:$G$20,0),MATCH(Source_Data!C8853,Installed_Capacity!$H$14:$S$14,0)))</f>
        <v>3.1529261882108994E-6</v>
      </c>
      <c r="L8853" s="39">
        <v>0</v>
      </c>
      <c r="M8853" s="40">
        <v>0</v>
      </c>
      <c r="N8853" s="40">
        <f>L8853/(INDEX(Installed_Capacity!$V$6:$AG$11,MATCH(Source_Data!B8853,Installed_Capacity!$U$6:$U$11,0),MATCH(Source_Data!C8853,Installed_Capacity!$V$5:$AG$5,0)))</f>
        <v>0</v>
      </c>
      <c r="O8853" s="41">
        <f>M8853/(INDEX(Installed_Capacity!$V$15:$AG$20,MATCH(Source_Data!B8853,Installed_Capacity!$U$15:$U$20,0),MATCH(Source_Data!C8853,Installed_Capacity!$V$14:$AG$14,0)))</f>
        <v>0</v>
      </c>
      <c r="P8853" s="37">
        <v>0</v>
      </c>
      <c r="Q8853" s="38">
        <f>P8853/(INDEX(Installed_Capacity!$AJ$15:$AU$20,MATCH(Source_Data!B8853,Installed_Capacity!$AI$15:$AI$20,0),MATCH(Source_Data!C8853,Installed_Capacity!$AJ$14:$AU$14,0)))</f>
        <v>0</v>
      </c>
      <c r="R8853" s="63">
        <v>128.97831214600001</v>
      </c>
      <c r="S8853" s="42">
        <v>49.612201925000001</v>
      </c>
      <c r="T8853" s="42">
        <f>R8853/(INDEX(Installed_Capacity!$H$25:$S$30,MATCH(Source_Data!B8853,Installed_Capacity!$G$25:$G$30,0),MATCH(Source_Data!C8853,Installed_Capacity!$H$24:$S$24,0)))</f>
        <v>9.2391341078796554E-2</v>
      </c>
      <c r="U8853" s="43">
        <f>S8853/(INDEX(Installed_Capacity!$H$33:$S$38,MATCH(Source_Data!B8853,Installed_Capacity!$G$33:$G$38,0),MATCH(Source_Data!C8853,Installed_Capacity!$H$32:$S$32,0)))</f>
        <v>1.3920449027491739E-2</v>
      </c>
      <c r="V8853" s="21"/>
      <c r="W8853" s="2"/>
    </row>
    <row r="8854" spans="1:23" x14ac:dyDescent="0.25">
      <c r="A8854" s="17">
        <v>43104</v>
      </c>
      <c r="B8854" s="19">
        <v>2018</v>
      </c>
      <c r="C8854" s="19">
        <v>1</v>
      </c>
      <c r="D8854" s="19">
        <v>4</v>
      </c>
      <c r="E8854" s="19">
        <v>20</v>
      </c>
      <c r="F8854" s="69">
        <v>27930.8030874</v>
      </c>
      <c r="G8854" s="52">
        <f t="shared" si="138"/>
        <v>28568.345508409999</v>
      </c>
      <c r="H8854" s="34">
        <v>0</v>
      </c>
      <c r="I8854" s="35">
        <v>1.5770372000000001E-2</v>
      </c>
      <c r="J8854" s="35">
        <f>H8854/(INDEX(Installed_Capacity!$H$6:$S$11,MATCH(Source_Data!B8854,Installed_Capacity!$G$6:$G$11,0),MATCH(Source_Data!C8854,Installed_Capacity!$H$5:$S$5,0)))</f>
        <v>0</v>
      </c>
      <c r="K8854" s="36">
        <f>I8854/(INDEX(Installed_Capacity!$H$15:$S$20,MATCH(Source_Data!B8854,Installed_Capacity!$G$15:$G$20,0),MATCH(Source_Data!C8854,Installed_Capacity!$H$14:$S$14,0)))</f>
        <v>3.9589136214042394E-6</v>
      </c>
      <c r="L8854" s="39">
        <v>0</v>
      </c>
      <c r="M8854" s="40">
        <v>0</v>
      </c>
      <c r="N8854" s="40">
        <f>L8854/(INDEX(Installed_Capacity!$V$6:$AG$11,MATCH(Source_Data!B8854,Installed_Capacity!$U$6:$U$11,0),MATCH(Source_Data!C8854,Installed_Capacity!$V$5:$AG$5,0)))</f>
        <v>0</v>
      </c>
      <c r="O8854" s="41">
        <f>M8854/(INDEX(Installed_Capacity!$V$15:$AG$20,MATCH(Source_Data!B8854,Installed_Capacity!$U$15:$U$20,0),MATCH(Source_Data!C8854,Installed_Capacity!$V$14:$AG$14,0)))</f>
        <v>0</v>
      </c>
      <c r="P8854" s="37">
        <v>0</v>
      </c>
      <c r="Q8854" s="38">
        <f>P8854/(INDEX(Installed_Capacity!$AJ$15:$AU$20,MATCH(Source_Data!B8854,Installed_Capacity!$AI$15:$AI$20,0),MATCH(Source_Data!C8854,Installed_Capacity!$AJ$14:$AU$14,0)))</f>
        <v>0</v>
      </c>
      <c r="R8854" s="63">
        <v>191.61388164499999</v>
      </c>
      <c r="S8854" s="42">
        <v>17.863130533</v>
      </c>
      <c r="T8854" s="42">
        <f>R8854/(INDEX(Installed_Capacity!$H$25:$S$30,MATCH(Source_Data!B8854,Installed_Capacity!$G$25:$G$30,0),MATCH(Source_Data!C8854,Installed_Capacity!$H$24:$S$24,0)))</f>
        <v>0.13725922753939826</v>
      </c>
      <c r="U8854" s="43">
        <f>S8854/(INDEX(Installed_Capacity!$H$33:$S$38,MATCH(Source_Data!B8854,Installed_Capacity!$G$33:$G$38,0),MATCH(Source_Data!C8854,Installed_Capacity!$H$32:$S$32,0)))</f>
        <v>5.012129847249424E-3</v>
      </c>
      <c r="V8854" s="21"/>
      <c r="W8854" s="2"/>
    </row>
    <row r="8855" spans="1:23" x14ac:dyDescent="0.25">
      <c r="A8855" s="17">
        <v>43104</v>
      </c>
      <c r="B8855" s="19">
        <v>2018</v>
      </c>
      <c r="C8855" s="19">
        <v>1</v>
      </c>
      <c r="D8855" s="19">
        <v>4</v>
      </c>
      <c r="E8855" s="19">
        <v>21</v>
      </c>
      <c r="F8855" s="69">
        <v>27120.366734579999</v>
      </c>
      <c r="G8855" s="52">
        <f t="shared" si="138"/>
        <v>28568.345508409999</v>
      </c>
      <c r="H8855" s="34">
        <v>0</v>
      </c>
      <c r="I8855" s="35">
        <v>1.507445E-2</v>
      </c>
      <c r="J8855" s="35">
        <f>H8855/(INDEX(Installed_Capacity!$H$6:$S$11,MATCH(Source_Data!B8855,Installed_Capacity!$G$6:$G$11,0),MATCH(Source_Data!C8855,Installed_Capacity!$H$5:$S$5,0)))</f>
        <v>0</v>
      </c>
      <c r="K8855" s="36">
        <f>I8855/(INDEX(Installed_Capacity!$H$15:$S$20,MATCH(Source_Data!B8855,Installed_Capacity!$G$15:$G$20,0),MATCH(Source_Data!C8855,Installed_Capacity!$H$14:$S$14,0)))</f>
        <v>3.7842129177534382E-6</v>
      </c>
      <c r="L8855" s="39">
        <v>0</v>
      </c>
      <c r="M8855" s="40">
        <v>0</v>
      </c>
      <c r="N8855" s="40">
        <f>L8855/(INDEX(Installed_Capacity!$V$6:$AG$11,MATCH(Source_Data!B8855,Installed_Capacity!$U$6:$U$11,0),MATCH(Source_Data!C8855,Installed_Capacity!$V$5:$AG$5,0)))</f>
        <v>0</v>
      </c>
      <c r="O8855" s="41">
        <f>M8855/(INDEX(Installed_Capacity!$V$15:$AG$20,MATCH(Source_Data!B8855,Installed_Capacity!$U$15:$U$20,0),MATCH(Source_Data!C8855,Installed_Capacity!$V$14:$AG$14,0)))</f>
        <v>0</v>
      </c>
      <c r="P8855" s="37">
        <v>0</v>
      </c>
      <c r="Q8855" s="38">
        <f>P8855/(INDEX(Installed_Capacity!$AJ$15:$AU$20,MATCH(Source_Data!B8855,Installed_Capacity!$AI$15:$AI$20,0),MATCH(Source_Data!C8855,Installed_Capacity!$AJ$14:$AU$14,0)))</f>
        <v>0</v>
      </c>
      <c r="R8855" s="63">
        <v>197.19881146099999</v>
      </c>
      <c r="S8855" s="42">
        <v>36.844828661999998</v>
      </c>
      <c r="T8855" s="42">
        <f>R8855/(INDEX(Installed_Capacity!$H$25:$S$30,MATCH(Source_Data!B8855,Installed_Capacity!$G$25:$G$30,0),MATCH(Source_Data!C8855,Installed_Capacity!$H$24:$S$24,0)))</f>
        <v>0.14125989359670485</v>
      </c>
      <c r="U8855" s="43">
        <f>S8855/(INDEX(Installed_Capacity!$H$33:$S$38,MATCH(Source_Data!B8855,Installed_Capacity!$G$33:$G$38,0),MATCH(Source_Data!C8855,Installed_Capacity!$H$32:$S$32,0)))</f>
        <v>1.0338113194237903E-2</v>
      </c>
      <c r="V8855" s="21"/>
      <c r="W8855" s="2"/>
    </row>
    <row r="8856" spans="1:23" x14ac:dyDescent="0.25">
      <c r="A8856" s="17">
        <v>43104</v>
      </c>
      <c r="B8856" s="19">
        <v>2018</v>
      </c>
      <c r="C8856" s="19">
        <v>1</v>
      </c>
      <c r="D8856" s="19">
        <v>4</v>
      </c>
      <c r="E8856" s="19">
        <v>22</v>
      </c>
      <c r="F8856" s="69">
        <v>25869.756524709999</v>
      </c>
      <c r="G8856" s="52">
        <f t="shared" si="138"/>
        <v>28568.345508409999</v>
      </c>
      <c r="H8856" s="34">
        <v>0</v>
      </c>
      <c r="I8856" s="35">
        <v>1.7418843E-2</v>
      </c>
      <c r="J8856" s="35">
        <f>H8856/(INDEX(Installed_Capacity!$H$6:$S$11,MATCH(Source_Data!B8856,Installed_Capacity!$G$6:$G$11,0),MATCH(Source_Data!C8856,Installed_Capacity!$H$5:$S$5,0)))</f>
        <v>0</v>
      </c>
      <c r="K8856" s="36">
        <f>I8856/(INDEX(Installed_Capacity!$H$15:$S$20,MATCH(Source_Data!B8856,Installed_Capacity!$G$15:$G$20,0),MATCH(Source_Data!C8856,Installed_Capacity!$H$14:$S$14,0)))</f>
        <v>4.3727373597656333E-6</v>
      </c>
      <c r="L8856" s="39">
        <v>0</v>
      </c>
      <c r="M8856" s="40">
        <v>0</v>
      </c>
      <c r="N8856" s="40">
        <f>L8856/(INDEX(Installed_Capacity!$V$6:$AG$11,MATCH(Source_Data!B8856,Installed_Capacity!$U$6:$U$11,0),MATCH(Source_Data!C8856,Installed_Capacity!$V$5:$AG$5,0)))</f>
        <v>0</v>
      </c>
      <c r="O8856" s="41">
        <f>M8856/(INDEX(Installed_Capacity!$V$15:$AG$20,MATCH(Source_Data!B8856,Installed_Capacity!$U$15:$U$20,0),MATCH(Source_Data!C8856,Installed_Capacity!$V$14:$AG$14,0)))</f>
        <v>0</v>
      </c>
      <c r="P8856" s="37">
        <v>0</v>
      </c>
      <c r="Q8856" s="38">
        <f>P8856/(INDEX(Installed_Capacity!$AJ$15:$AU$20,MATCH(Source_Data!B8856,Installed_Capacity!$AI$15:$AI$20,0),MATCH(Source_Data!C8856,Installed_Capacity!$AJ$14:$AU$14,0)))</f>
        <v>0</v>
      </c>
      <c r="R8856" s="63">
        <v>157.62884361600001</v>
      </c>
      <c r="S8856" s="42">
        <v>105.57403967800001</v>
      </c>
      <c r="T8856" s="42">
        <f>R8856/(INDEX(Installed_Capacity!$H$25:$S$30,MATCH(Source_Data!B8856,Installed_Capacity!$G$25:$G$30,0),MATCH(Source_Data!C8856,Installed_Capacity!$H$24:$S$24,0)))</f>
        <v>0.11291464442406876</v>
      </c>
      <c r="U8856" s="43">
        <f>S8856/(INDEX(Installed_Capacity!$H$33:$S$38,MATCH(Source_Data!B8856,Installed_Capacity!$G$33:$G$38,0),MATCH(Source_Data!C8856,Installed_Capacity!$H$32:$S$32,0)))</f>
        <v>2.9622511820492824E-2</v>
      </c>
      <c r="V8856" s="21"/>
      <c r="W8856" s="2"/>
    </row>
    <row r="8857" spans="1:23" x14ac:dyDescent="0.25">
      <c r="A8857" s="17">
        <v>43104</v>
      </c>
      <c r="B8857" s="19">
        <v>2018</v>
      </c>
      <c r="C8857" s="19">
        <v>1</v>
      </c>
      <c r="D8857" s="19">
        <v>4</v>
      </c>
      <c r="E8857" s="19">
        <v>23</v>
      </c>
      <c r="F8857" s="69">
        <v>24063.258345909999</v>
      </c>
      <c r="G8857" s="52">
        <f t="shared" si="138"/>
        <v>28568.345508409999</v>
      </c>
      <c r="H8857" s="34">
        <v>0</v>
      </c>
      <c r="I8857" s="35">
        <v>1.3298488000000001E-2</v>
      </c>
      <c r="J8857" s="35">
        <f>H8857/(INDEX(Installed_Capacity!$H$6:$S$11,MATCH(Source_Data!B8857,Installed_Capacity!$G$6:$G$11,0),MATCH(Source_Data!C8857,Installed_Capacity!$H$5:$S$5,0)))</f>
        <v>0</v>
      </c>
      <c r="K8857" s="36">
        <f>I8857/(INDEX(Installed_Capacity!$H$15:$S$20,MATCH(Source_Data!B8857,Installed_Capacity!$G$15:$G$20,0),MATCH(Source_Data!C8857,Installed_Capacity!$H$14:$S$14,0)))</f>
        <v>3.3383844900602735E-6</v>
      </c>
      <c r="L8857" s="39">
        <v>0</v>
      </c>
      <c r="M8857" s="40">
        <v>0</v>
      </c>
      <c r="N8857" s="40">
        <f>L8857/(INDEX(Installed_Capacity!$V$6:$AG$11,MATCH(Source_Data!B8857,Installed_Capacity!$U$6:$U$11,0),MATCH(Source_Data!C8857,Installed_Capacity!$V$5:$AG$5,0)))</f>
        <v>0</v>
      </c>
      <c r="O8857" s="41">
        <f>M8857/(INDEX(Installed_Capacity!$V$15:$AG$20,MATCH(Source_Data!B8857,Installed_Capacity!$U$15:$U$20,0),MATCH(Source_Data!C8857,Installed_Capacity!$V$14:$AG$14,0)))</f>
        <v>0</v>
      </c>
      <c r="P8857" s="37">
        <v>0</v>
      </c>
      <c r="Q8857" s="38">
        <f>P8857/(INDEX(Installed_Capacity!$AJ$15:$AU$20,MATCH(Source_Data!B8857,Installed_Capacity!$AI$15:$AI$20,0),MATCH(Source_Data!C8857,Installed_Capacity!$AJ$14:$AU$14,0)))</f>
        <v>0</v>
      </c>
      <c r="R8857" s="63">
        <v>94.469511744000002</v>
      </c>
      <c r="S8857" s="42">
        <v>271.426219683</v>
      </c>
      <c r="T8857" s="42">
        <f>R8857/(INDEX(Installed_Capacity!$H$25:$S$30,MATCH(Source_Data!B8857,Installed_Capacity!$G$25:$G$30,0),MATCH(Source_Data!C8857,Installed_Capacity!$H$24:$S$24,0)))</f>
        <v>6.767157001719197E-2</v>
      </c>
      <c r="U8857" s="43">
        <f>S8857/(INDEX(Installed_Capacity!$H$33:$S$38,MATCH(Source_Data!B8857,Installed_Capacity!$G$33:$G$38,0),MATCH(Source_Data!C8857,Installed_Capacity!$H$32:$S$32,0)))</f>
        <v>7.6158177005202055E-2</v>
      </c>
      <c r="V8857" s="21"/>
      <c r="W8857" s="2"/>
    </row>
    <row r="8858" spans="1:23" x14ac:dyDescent="0.25">
      <c r="A8858" s="17">
        <v>43104</v>
      </c>
      <c r="B8858" s="19">
        <v>2018</v>
      </c>
      <c r="C8858" s="19">
        <v>1</v>
      </c>
      <c r="D8858" s="19">
        <v>4</v>
      </c>
      <c r="E8858" s="19">
        <v>24</v>
      </c>
      <c r="F8858" s="69">
        <v>22295.583412420001</v>
      </c>
      <c r="G8858" s="52">
        <f t="shared" si="138"/>
        <v>28568.345508409999</v>
      </c>
      <c r="H8858" s="34">
        <v>0</v>
      </c>
      <c r="I8858" s="35">
        <v>8.4636729999999997E-3</v>
      </c>
      <c r="J8858" s="35">
        <f>H8858/(INDEX(Installed_Capacity!$H$6:$S$11,MATCH(Source_Data!B8858,Installed_Capacity!$G$6:$G$11,0),MATCH(Source_Data!C8858,Installed_Capacity!$H$5:$S$5,0)))</f>
        <v>0</v>
      </c>
      <c r="K8858" s="36">
        <f>I8858/(INDEX(Installed_Capacity!$H$15:$S$20,MATCH(Source_Data!B8858,Installed_Capacity!$G$15:$G$20,0),MATCH(Source_Data!C8858,Installed_Capacity!$H$14:$S$14,0)))</f>
        <v>2.1246772318884599E-6</v>
      </c>
      <c r="L8858" s="39">
        <v>0</v>
      </c>
      <c r="M8858" s="40">
        <v>0</v>
      </c>
      <c r="N8858" s="40">
        <f>L8858/(INDEX(Installed_Capacity!$V$6:$AG$11,MATCH(Source_Data!B8858,Installed_Capacity!$U$6:$U$11,0),MATCH(Source_Data!C8858,Installed_Capacity!$V$5:$AG$5,0)))</f>
        <v>0</v>
      </c>
      <c r="O8858" s="41">
        <f>M8858/(INDEX(Installed_Capacity!$V$15:$AG$20,MATCH(Source_Data!B8858,Installed_Capacity!$U$15:$U$20,0),MATCH(Source_Data!C8858,Installed_Capacity!$V$14:$AG$14,0)))</f>
        <v>0</v>
      </c>
      <c r="P8858" s="37">
        <v>0</v>
      </c>
      <c r="Q8858" s="38">
        <f>P8858/(INDEX(Installed_Capacity!$AJ$15:$AU$20,MATCH(Source_Data!B8858,Installed_Capacity!$AI$15:$AI$20,0),MATCH(Source_Data!C8858,Installed_Capacity!$AJ$14:$AU$14,0)))</f>
        <v>0</v>
      </c>
      <c r="R8858" s="63">
        <v>91.484533319999997</v>
      </c>
      <c r="S8858" s="42">
        <v>434.76725482799998</v>
      </c>
      <c r="T8858" s="42">
        <f>R8858/(INDEX(Installed_Capacity!$H$25:$S$30,MATCH(Source_Data!B8858,Installed_Capacity!$G$25:$G$30,0),MATCH(Source_Data!C8858,Installed_Capacity!$H$24:$S$24,0)))</f>
        <v>6.5533333323782222E-2</v>
      </c>
      <c r="U8858" s="43">
        <f>S8858/(INDEX(Installed_Capacity!$H$33:$S$38,MATCH(Source_Data!B8858,Installed_Capacity!$G$33:$G$38,0),MATCH(Source_Data!C8858,Installed_Capacity!$H$32:$S$32,0)))</f>
        <v>0.12198925213609504</v>
      </c>
      <c r="V8858" s="21"/>
      <c r="W8858" s="2"/>
    </row>
    <row r="8859" spans="1:23" x14ac:dyDescent="0.25">
      <c r="A8859" s="17">
        <v>43105</v>
      </c>
      <c r="B8859" s="19">
        <v>2018</v>
      </c>
      <c r="C8859" s="19">
        <v>1</v>
      </c>
      <c r="D8859" s="19">
        <v>5</v>
      </c>
      <c r="E8859" s="19">
        <v>1</v>
      </c>
      <c r="F8859" s="69">
        <v>21016.44699778</v>
      </c>
      <c r="G8859" s="52">
        <f t="shared" si="138"/>
        <v>28041.949044770001</v>
      </c>
      <c r="H8859" s="34">
        <v>0</v>
      </c>
      <c r="I8859" s="35">
        <v>1.967271E-3</v>
      </c>
      <c r="J8859" s="35">
        <f>H8859/(INDEX(Installed_Capacity!$H$6:$S$11,MATCH(Source_Data!B8859,Installed_Capacity!$G$6:$G$11,0),MATCH(Source_Data!C8859,Installed_Capacity!$H$5:$S$5,0)))</f>
        <v>0</v>
      </c>
      <c r="K8859" s="36">
        <f>I8859/(INDEX(Installed_Capacity!$H$15:$S$20,MATCH(Source_Data!B8859,Installed_Capacity!$G$15:$G$20,0),MATCH(Source_Data!C8859,Installed_Capacity!$H$14:$S$14,0)))</f>
        <v>4.9385366172044248E-7</v>
      </c>
      <c r="L8859" s="39">
        <v>0</v>
      </c>
      <c r="M8859" s="40">
        <v>0</v>
      </c>
      <c r="N8859" s="40">
        <f>L8859/(INDEX(Installed_Capacity!$V$6:$AG$11,MATCH(Source_Data!B8859,Installed_Capacity!$U$6:$U$11,0),MATCH(Source_Data!C8859,Installed_Capacity!$V$5:$AG$5,0)))</f>
        <v>0</v>
      </c>
      <c r="O8859" s="41">
        <f>M8859/(INDEX(Installed_Capacity!$V$15:$AG$20,MATCH(Source_Data!B8859,Installed_Capacity!$U$15:$U$20,0),MATCH(Source_Data!C8859,Installed_Capacity!$V$14:$AG$14,0)))</f>
        <v>0</v>
      </c>
      <c r="P8859" s="37">
        <v>0</v>
      </c>
      <c r="Q8859" s="38">
        <f>P8859/(INDEX(Installed_Capacity!$AJ$15:$AU$20,MATCH(Source_Data!B8859,Installed_Capacity!$AI$15:$AI$20,0),MATCH(Source_Data!C8859,Installed_Capacity!$AJ$14:$AU$14,0)))</f>
        <v>0</v>
      </c>
      <c r="R8859" s="63">
        <v>97.221674907999997</v>
      </c>
      <c r="S8859" s="42">
        <v>578.45368471100005</v>
      </c>
      <c r="T8859" s="42">
        <f>R8859/(INDEX(Installed_Capacity!$H$25:$S$30,MATCH(Source_Data!B8859,Installed_Capacity!$G$25:$G$30,0),MATCH(Source_Data!C8859,Installed_Capacity!$H$24:$S$24,0)))</f>
        <v>6.9643033601719181E-2</v>
      </c>
      <c r="U8859" s="43">
        <f>S8859/(INDEX(Installed_Capacity!$H$33:$S$38,MATCH(Source_Data!B8859,Installed_Capacity!$G$33:$G$38,0),MATCH(Source_Data!C8859,Installed_Capacity!$H$32:$S$32,0)))</f>
        <v>0.16230553614526461</v>
      </c>
      <c r="V8859" s="21"/>
      <c r="W8859" s="2"/>
    </row>
    <row r="8860" spans="1:23" x14ac:dyDescent="0.25">
      <c r="A8860" s="17">
        <v>43105</v>
      </c>
      <c r="B8860" s="19">
        <v>2018</v>
      </c>
      <c r="C8860" s="19">
        <v>1</v>
      </c>
      <c r="D8860" s="19">
        <v>5</v>
      </c>
      <c r="E8860" s="19">
        <v>2</v>
      </c>
      <c r="F8860" s="69">
        <v>20358.453372079999</v>
      </c>
      <c r="G8860" s="52">
        <f t="shared" si="138"/>
        <v>28041.949044770001</v>
      </c>
      <c r="H8860" s="34">
        <v>0</v>
      </c>
      <c r="I8860" s="35">
        <v>-9.8262799999999993E-4</v>
      </c>
      <c r="J8860" s="35">
        <f>H8860/(INDEX(Installed_Capacity!$H$6:$S$11,MATCH(Source_Data!B8860,Installed_Capacity!$G$6:$G$11,0),MATCH(Source_Data!C8860,Installed_Capacity!$H$5:$S$5,0)))</f>
        <v>0</v>
      </c>
      <c r="K8860" s="36">
        <f>I8860/(INDEX(Installed_Capacity!$H$15:$S$20,MATCH(Source_Data!B8860,Installed_Capacity!$G$15:$G$20,0),MATCH(Source_Data!C8860,Installed_Capacity!$H$14:$S$14,0)))</f>
        <v>-2.4667391320719662E-7</v>
      </c>
      <c r="L8860" s="39">
        <v>0</v>
      </c>
      <c r="M8860" s="40">
        <v>0</v>
      </c>
      <c r="N8860" s="40">
        <f>L8860/(INDEX(Installed_Capacity!$V$6:$AG$11,MATCH(Source_Data!B8860,Installed_Capacity!$U$6:$U$11,0),MATCH(Source_Data!C8860,Installed_Capacity!$V$5:$AG$5,0)))</f>
        <v>0</v>
      </c>
      <c r="O8860" s="41">
        <f>M8860/(INDEX(Installed_Capacity!$V$15:$AG$20,MATCH(Source_Data!B8860,Installed_Capacity!$U$15:$U$20,0),MATCH(Source_Data!C8860,Installed_Capacity!$V$14:$AG$14,0)))</f>
        <v>0</v>
      </c>
      <c r="P8860" s="37">
        <v>0</v>
      </c>
      <c r="Q8860" s="38">
        <f>P8860/(INDEX(Installed_Capacity!$AJ$15:$AU$20,MATCH(Source_Data!B8860,Installed_Capacity!$AI$15:$AI$20,0),MATCH(Source_Data!C8860,Installed_Capacity!$AJ$14:$AU$14,0)))</f>
        <v>0</v>
      </c>
      <c r="R8860" s="63">
        <v>106.010327344</v>
      </c>
      <c r="S8860" s="42">
        <v>440.72110011299998</v>
      </c>
      <c r="T8860" s="42">
        <f>R8860/(INDEX(Installed_Capacity!$H$25:$S$30,MATCH(Source_Data!B8860,Installed_Capacity!$G$25:$G$30,0),MATCH(Source_Data!C8860,Installed_Capacity!$H$24:$S$24,0)))</f>
        <v>7.5938629902578783E-2</v>
      </c>
      <c r="U8860" s="43">
        <f>S8860/(INDEX(Installed_Capacity!$H$33:$S$38,MATCH(Source_Data!B8860,Installed_Capacity!$G$33:$G$38,0),MATCH(Source_Data!C8860,Installed_Capacity!$H$32:$S$32,0)))</f>
        <v>0.12365981293750246</v>
      </c>
      <c r="V8860" s="21"/>
      <c r="W8860" s="2"/>
    </row>
    <row r="8861" spans="1:23" x14ac:dyDescent="0.25">
      <c r="A8861" s="17">
        <v>43105</v>
      </c>
      <c r="B8861" s="19">
        <v>2018</v>
      </c>
      <c r="C8861" s="19">
        <v>1</v>
      </c>
      <c r="D8861" s="19">
        <v>5</v>
      </c>
      <c r="E8861" s="19">
        <v>3</v>
      </c>
      <c r="F8861" s="69">
        <v>20413.68649204</v>
      </c>
      <c r="G8861" s="52">
        <f t="shared" si="138"/>
        <v>28041.949044770001</v>
      </c>
      <c r="H8861" s="34">
        <v>0</v>
      </c>
      <c r="I8861" s="35">
        <v>-3.397008E-3</v>
      </c>
      <c r="J8861" s="35">
        <f>H8861/(INDEX(Installed_Capacity!$H$6:$S$11,MATCH(Source_Data!B8861,Installed_Capacity!$G$6:$G$11,0),MATCH(Source_Data!C8861,Installed_Capacity!$H$5:$S$5,0)))</f>
        <v>0</v>
      </c>
      <c r="K8861" s="36">
        <f>I8861/(INDEX(Installed_Capacity!$H$15:$S$20,MATCH(Source_Data!B8861,Installed_Capacity!$G$15:$G$20,0),MATCH(Source_Data!C8861,Installed_Capacity!$H$14:$S$14,0)))</f>
        <v>-8.5276753415957284E-7</v>
      </c>
      <c r="L8861" s="39">
        <v>0</v>
      </c>
      <c r="M8861" s="40">
        <v>0</v>
      </c>
      <c r="N8861" s="40">
        <f>L8861/(INDEX(Installed_Capacity!$V$6:$AG$11,MATCH(Source_Data!B8861,Installed_Capacity!$U$6:$U$11,0),MATCH(Source_Data!C8861,Installed_Capacity!$V$5:$AG$5,0)))</f>
        <v>0</v>
      </c>
      <c r="O8861" s="41">
        <f>M8861/(INDEX(Installed_Capacity!$V$15:$AG$20,MATCH(Source_Data!B8861,Installed_Capacity!$U$15:$U$20,0),MATCH(Source_Data!C8861,Installed_Capacity!$V$14:$AG$14,0)))</f>
        <v>0</v>
      </c>
      <c r="P8861" s="37">
        <v>0</v>
      </c>
      <c r="Q8861" s="38">
        <f>P8861/(INDEX(Installed_Capacity!$AJ$15:$AU$20,MATCH(Source_Data!B8861,Installed_Capacity!$AI$15:$AI$20,0),MATCH(Source_Data!C8861,Installed_Capacity!$AJ$14:$AU$14,0)))</f>
        <v>0</v>
      </c>
      <c r="R8861" s="63">
        <v>116.065163075</v>
      </c>
      <c r="S8861" s="42">
        <v>240.71002131</v>
      </c>
      <c r="T8861" s="42">
        <f>R8861/(INDEX(Installed_Capacity!$H$25:$S$30,MATCH(Source_Data!B8861,Installed_Capacity!$G$25:$G$30,0),MATCH(Source_Data!C8861,Installed_Capacity!$H$24:$S$24,0)))</f>
        <v>8.31412342944126E-2</v>
      </c>
      <c r="U8861" s="43">
        <f>S8861/(INDEX(Installed_Capacity!$H$33:$S$38,MATCH(Source_Data!B8861,Installed_Capacity!$G$33:$G$38,0),MATCH(Source_Data!C8861,Installed_Capacity!$H$32:$S$32,0)))</f>
        <v>6.7539666695660472E-2</v>
      </c>
      <c r="V8861" s="21"/>
      <c r="W8861" s="2"/>
    </row>
    <row r="8862" spans="1:23" x14ac:dyDescent="0.25">
      <c r="A8862" s="17">
        <v>43105</v>
      </c>
      <c r="B8862" s="19">
        <v>2018</v>
      </c>
      <c r="C8862" s="19">
        <v>1</v>
      </c>
      <c r="D8862" s="19">
        <v>5</v>
      </c>
      <c r="E8862" s="19">
        <v>4</v>
      </c>
      <c r="F8862" s="69">
        <v>20276.31148077</v>
      </c>
      <c r="G8862" s="52">
        <f t="shared" si="138"/>
        <v>28041.949044770001</v>
      </c>
      <c r="H8862" s="34">
        <v>0</v>
      </c>
      <c r="I8862" s="35">
        <v>-3.620482E-3</v>
      </c>
      <c r="J8862" s="35">
        <f>H8862/(INDEX(Installed_Capacity!$H$6:$S$11,MATCH(Source_Data!B8862,Installed_Capacity!$G$6:$G$11,0),MATCH(Source_Data!C8862,Installed_Capacity!$H$5:$S$5,0)))</f>
        <v>0</v>
      </c>
      <c r="K8862" s="36">
        <f>I8862/(INDEX(Installed_Capacity!$H$15:$S$20,MATCH(Source_Data!B8862,Installed_Capacity!$G$15:$G$20,0),MATCH(Source_Data!C8862,Installed_Capacity!$H$14:$S$14,0)))</f>
        <v>-9.0886730546678681E-7</v>
      </c>
      <c r="L8862" s="39">
        <v>0</v>
      </c>
      <c r="M8862" s="40">
        <v>0</v>
      </c>
      <c r="N8862" s="40">
        <f>L8862/(INDEX(Installed_Capacity!$V$6:$AG$11,MATCH(Source_Data!B8862,Installed_Capacity!$U$6:$U$11,0),MATCH(Source_Data!C8862,Installed_Capacity!$V$5:$AG$5,0)))</f>
        <v>0</v>
      </c>
      <c r="O8862" s="41">
        <f>M8862/(INDEX(Installed_Capacity!$V$15:$AG$20,MATCH(Source_Data!B8862,Installed_Capacity!$U$15:$U$20,0),MATCH(Source_Data!C8862,Installed_Capacity!$V$14:$AG$14,0)))</f>
        <v>0</v>
      </c>
      <c r="P8862" s="37">
        <v>0</v>
      </c>
      <c r="Q8862" s="38">
        <f>P8862/(INDEX(Installed_Capacity!$AJ$15:$AU$20,MATCH(Source_Data!B8862,Installed_Capacity!$AI$15:$AI$20,0),MATCH(Source_Data!C8862,Installed_Capacity!$AJ$14:$AU$14,0)))</f>
        <v>0</v>
      </c>
      <c r="R8862" s="63">
        <v>100.05496348299999</v>
      </c>
      <c r="S8862" s="42">
        <v>146.275284997</v>
      </c>
      <c r="T8862" s="42">
        <f>R8862/(INDEX(Installed_Capacity!$H$25:$S$30,MATCH(Source_Data!B8862,Installed_Capacity!$G$25:$G$30,0),MATCH(Source_Data!C8862,Installed_Capacity!$H$24:$S$24,0)))</f>
        <v>7.1672609944842397E-2</v>
      </c>
      <c r="U8862" s="43">
        <f>S8862/(INDEX(Installed_Capacity!$H$33:$S$38,MATCH(Source_Data!B8862,Installed_Capacity!$G$33:$G$38,0),MATCH(Source_Data!C8862,Installed_Capacity!$H$32:$S$32,0)))</f>
        <v>4.1042678409250334E-2</v>
      </c>
      <c r="V8862" s="21"/>
      <c r="W8862" s="2"/>
    </row>
    <row r="8863" spans="1:23" x14ac:dyDescent="0.25">
      <c r="A8863" s="17">
        <v>43105</v>
      </c>
      <c r="B8863" s="19">
        <v>2018</v>
      </c>
      <c r="C8863" s="19">
        <v>1</v>
      </c>
      <c r="D8863" s="19">
        <v>5</v>
      </c>
      <c r="E8863" s="19">
        <v>5</v>
      </c>
      <c r="F8863" s="69">
        <v>20544.309383389998</v>
      </c>
      <c r="G8863" s="52">
        <f t="shared" si="138"/>
        <v>28041.949044770001</v>
      </c>
      <c r="H8863" s="34">
        <v>0</v>
      </c>
      <c r="I8863" s="35">
        <v>-4.0079470000000004E-3</v>
      </c>
      <c r="J8863" s="35">
        <f>H8863/(INDEX(Installed_Capacity!$H$6:$S$11,MATCH(Source_Data!B8863,Installed_Capacity!$G$6:$G$11,0),MATCH(Source_Data!C8863,Installed_Capacity!$H$5:$S$5,0)))</f>
        <v>0</v>
      </c>
      <c r="K8863" s="36">
        <f>I8863/(INDEX(Installed_Capacity!$H$15:$S$20,MATCH(Source_Data!B8863,Installed_Capacity!$G$15:$G$20,0),MATCH(Source_Data!C8863,Installed_Capacity!$H$14:$S$14,0)))</f>
        <v>-1.0061345396396645E-6</v>
      </c>
      <c r="L8863" s="39">
        <v>0</v>
      </c>
      <c r="M8863" s="40">
        <v>0</v>
      </c>
      <c r="N8863" s="40">
        <f>L8863/(INDEX(Installed_Capacity!$V$6:$AG$11,MATCH(Source_Data!B8863,Installed_Capacity!$U$6:$U$11,0),MATCH(Source_Data!C8863,Installed_Capacity!$V$5:$AG$5,0)))</f>
        <v>0</v>
      </c>
      <c r="O8863" s="41">
        <f>M8863/(INDEX(Installed_Capacity!$V$15:$AG$20,MATCH(Source_Data!B8863,Installed_Capacity!$U$15:$U$20,0),MATCH(Source_Data!C8863,Installed_Capacity!$V$14:$AG$14,0)))</f>
        <v>0</v>
      </c>
      <c r="P8863" s="37">
        <v>0</v>
      </c>
      <c r="Q8863" s="38">
        <f>P8863/(INDEX(Installed_Capacity!$AJ$15:$AU$20,MATCH(Source_Data!B8863,Installed_Capacity!$AI$15:$AI$20,0),MATCH(Source_Data!C8863,Installed_Capacity!$AJ$14:$AU$14,0)))</f>
        <v>0</v>
      </c>
      <c r="R8863" s="63">
        <v>102.40861952100001</v>
      </c>
      <c r="S8863" s="42">
        <v>121.861279451</v>
      </c>
      <c r="T8863" s="42">
        <f>R8863/(INDEX(Installed_Capacity!$H$25:$S$30,MATCH(Source_Data!B8863,Installed_Capacity!$G$25:$G$30,0),MATCH(Source_Data!C8863,Installed_Capacity!$H$24:$S$24,0)))</f>
        <v>7.3358609972063032E-2</v>
      </c>
      <c r="U8863" s="43">
        <f>S8863/(INDEX(Installed_Capacity!$H$33:$S$38,MATCH(Source_Data!B8863,Installed_Capacity!$G$33:$G$38,0),MATCH(Source_Data!C8863,Installed_Capacity!$H$32:$S$32,0)))</f>
        <v>3.4192470061840979E-2</v>
      </c>
      <c r="V8863" s="21"/>
      <c r="W8863" s="2"/>
    </row>
    <row r="8864" spans="1:23" x14ac:dyDescent="0.25">
      <c r="A8864" s="17">
        <v>43105</v>
      </c>
      <c r="B8864" s="19">
        <v>2018</v>
      </c>
      <c r="C8864" s="19">
        <v>1</v>
      </c>
      <c r="D8864" s="19">
        <v>5</v>
      </c>
      <c r="E8864" s="19">
        <v>6</v>
      </c>
      <c r="F8864" s="69">
        <v>21742.882936059999</v>
      </c>
      <c r="G8864" s="52">
        <f t="shared" si="138"/>
        <v>28041.949044770001</v>
      </c>
      <c r="H8864" s="34">
        <v>0</v>
      </c>
      <c r="I8864" s="35">
        <v>-6.2068169999999999E-3</v>
      </c>
      <c r="J8864" s="35">
        <f>H8864/(INDEX(Installed_Capacity!$H$6:$S$11,MATCH(Source_Data!B8864,Installed_Capacity!$G$6:$G$11,0),MATCH(Source_Data!C8864,Installed_Capacity!$H$5:$S$5,0)))</f>
        <v>0</v>
      </c>
      <c r="K8864" s="36">
        <f>I8864/(INDEX(Installed_Capacity!$H$15:$S$20,MATCH(Source_Data!B8864,Installed_Capacity!$G$15:$G$20,0),MATCH(Source_Data!C8864,Installed_Capacity!$H$14:$S$14,0)))</f>
        <v>-1.5581276311594547E-6</v>
      </c>
      <c r="L8864" s="39">
        <v>0</v>
      </c>
      <c r="M8864" s="40">
        <v>0</v>
      </c>
      <c r="N8864" s="40">
        <f>L8864/(INDEX(Installed_Capacity!$V$6:$AG$11,MATCH(Source_Data!B8864,Installed_Capacity!$U$6:$U$11,0),MATCH(Source_Data!C8864,Installed_Capacity!$V$5:$AG$5,0)))</f>
        <v>0</v>
      </c>
      <c r="O8864" s="41">
        <f>M8864/(INDEX(Installed_Capacity!$V$15:$AG$20,MATCH(Source_Data!B8864,Installed_Capacity!$U$15:$U$20,0),MATCH(Source_Data!C8864,Installed_Capacity!$V$14:$AG$14,0)))</f>
        <v>0</v>
      </c>
      <c r="P8864" s="37">
        <v>0</v>
      </c>
      <c r="Q8864" s="38">
        <f>P8864/(INDEX(Installed_Capacity!$AJ$15:$AU$20,MATCH(Source_Data!B8864,Installed_Capacity!$AI$15:$AI$20,0),MATCH(Source_Data!C8864,Installed_Capacity!$AJ$14:$AU$14,0)))</f>
        <v>0</v>
      </c>
      <c r="R8864" s="63">
        <v>107.847129016</v>
      </c>
      <c r="S8864" s="42">
        <v>156.932807029</v>
      </c>
      <c r="T8864" s="42">
        <f>R8864/(INDEX(Installed_Capacity!$H$25:$S$30,MATCH(Source_Data!B8864,Installed_Capacity!$G$25:$G$30,0),MATCH(Source_Data!C8864,Installed_Capacity!$H$24:$S$24,0)))</f>
        <v>7.725439041260744E-2</v>
      </c>
      <c r="U8864" s="43">
        <f>S8864/(INDEX(Installed_Capacity!$H$33:$S$38,MATCH(Source_Data!B8864,Installed_Capacity!$G$33:$G$38,0),MATCH(Source_Data!C8864,Installed_Capacity!$H$32:$S$32,0)))</f>
        <v>4.4033021237212339E-2</v>
      </c>
      <c r="V8864" s="21"/>
      <c r="W8864" s="2"/>
    </row>
    <row r="8865" spans="1:23" x14ac:dyDescent="0.25">
      <c r="A8865" s="17">
        <v>43105</v>
      </c>
      <c r="B8865" s="19">
        <v>2018</v>
      </c>
      <c r="C8865" s="19">
        <v>1</v>
      </c>
      <c r="D8865" s="19">
        <v>5</v>
      </c>
      <c r="E8865" s="19">
        <v>7</v>
      </c>
      <c r="F8865" s="69">
        <v>23679.147309150001</v>
      </c>
      <c r="G8865" s="52">
        <f t="shared" si="138"/>
        <v>28041.949044770001</v>
      </c>
      <c r="H8865" s="34">
        <v>0</v>
      </c>
      <c r="I8865" s="35">
        <v>7.1523728350000004</v>
      </c>
      <c r="J8865" s="35">
        <f>H8865/(INDEX(Installed_Capacity!$H$6:$S$11,MATCH(Source_Data!B8865,Installed_Capacity!$G$6:$G$11,0),MATCH(Source_Data!C8865,Installed_Capacity!$H$5:$S$5,0)))</f>
        <v>0</v>
      </c>
      <c r="K8865" s="36">
        <f>I8865/(INDEX(Installed_Capacity!$H$15:$S$20,MATCH(Source_Data!B8865,Installed_Capacity!$G$15:$G$20,0),MATCH(Source_Data!C8865,Installed_Capacity!$H$14:$S$14,0)))</f>
        <v>1.7954951374541549E-3</v>
      </c>
      <c r="L8865" s="39">
        <v>2.6303600000000002E-4</v>
      </c>
      <c r="M8865" s="40">
        <v>1.188025313</v>
      </c>
      <c r="N8865" s="40">
        <f>L8865/(INDEX(Installed_Capacity!$V$6:$AG$11,MATCH(Source_Data!B8865,Installed_Capacity!$U$6:$U$11,0),MATCH(Source_Data!C8865,Installed_Capacity!$V$5:$AG$5,0)))</f>
        <v>2.0887145443572724E-7</v>
      </c>
      <c r="O8865" s="41">
        <f>M8865/(INDEX(Installed_Capacity!$V$15:$AG$20,MATCH(Source_Data!B8865,Installed_Capacity!$U$15:$U$20,0),MATCH(Source_Data!C8865,Installed_Capacity!$V$14:$AG$14,0)))</f>
        <v>4.5086349639468699E-4</v>
      </c>
      <c r="P8865" s="37">
        <v>0</v>
      </c>
      <c r="Q8865" s="38">
        <f>P8865/(INDEX(Installed_Capacity!$AJ$15:$AU$20,MATCH(Source_Data!B8865,Installed_Capacity!$AI$15:$AI$20,0),MATCH(Source_Data!C8865,Installed_Capacity!$AJ$14:$AU$14,0)))</f>
        <v>0</v>
      </c>
      <c r="R8865" s="63">
        <v>109.063319058</v>
      </c>
      <c r="S8865" s="42">
        <v>156.83996486500001</v>
      </c>
      <c r="T8865" s="42">
        <f>R8865/(INDEX(Installed_Capacity!$H$25:$S$30,MATCH(Source_Data!B8865,Installed_Capacity!$G$25:$G$30,0),MATCH(Source_Data!C8865,Installed_Capacity!$H$24:$S$24,0)))</f>
        <v>7.8125586717765039E-2</v>
      </c>
      <c r="U8865" s="43">
        <f>S8865/(INDEX(Installed_Capacity!$H$33:$S$38,MATCH(Source_Data!B8865,Installed_Capacity!$G$33:$G$38,0),MATCH(Source_Data!C8865,Installed_Capacity!$H$32:$S$32,0)))</f>
        <v>4.4006971101128521E-2</v>
      </c>
      <c r="V8865" s="21"/>
      <c r="W8865" s="2"/>
    </row>
    <row r="8866" spans="1:23" x14ac:dyDescent="0.25">
      <c r="A8866" s="17">
        <v>43105</v>
      </c>
      <c r="B8866" s="19">
        <v>2018</v>
      </c>
      <c r="C8866" s="19">
        <v>1</v>
      </c>
      <c r="D8866" s="19">
        <v>5</v>
      </c>
      <c r="E8866" s="19">
        <v>8</v>
      </c>
      <c r="F8866" s="69">
        <v>24778.357049009999</v>
      </c>
      <c r="G8866" s="52">
        <f t="shared" si="138"/>
        <v>28041.949044770001</v>
      </c>
      <c r="H8866" s="34">
        <v>66.531673959000003</v>
      </c>
      <c r="I8866" s="35">
        <v>550.40683597999998</v>
      </c>
      <c r="J8866" s="35">
        <f>H8866/(INDEX(Installed_Capacity!$H$6:$S$11,MATCH(Source_Data!B8866,Installed_Capacity!$G$6:$G$11,0),MATCH(Source_Data!C8866,Installed_Capacity!$H$5:$S$5,0)))</f>
        <v>4.0556223763166879E-2</v>
      </c>
      <c r="K8866" s="36">
        <f>I8866/(INDEX(Installed_Capacity!$H$15:$S$20,MATCH(Source_Data!B8866,Installed_Capacity!$G$15:$G$20,0),MATCH(Source_Data!C8866,Installed_Capacity!$H$14:$S$14,0)))</f>
        <v>0.13817132026278331</v>
      </c>
      <c r="L8866" s="39">
        <v>47.626647126999998</v>
      </c>
      <c r="M8866" s="40">
        <v>323.78319100200002</v>
      </c>
      <c r="N8866" s="40">
        <f>L8866/(INDEX(Installed_Capacity!$V$6:$AG$11,MATCH(Source_Data!B8866,Installed_Capacity!$U$6:$U$11,0),MATCH(Source_Data!C8866,Installed_Capacity!$V$5:$AG$5,0)))</f>
        <v>3.7819336726963762E-2</v>
      </c>
      <c r="O8866" s="41">
        <f>M8866/(INDEX(Installed_Capacity!$V$15:$AG$20,MATCH(Source_Data!B8866,Installed_Capacity!$U$15:$U$20,0),MATCH(Source_Data!C8866,Installed_Capacity!$V$14:$AG$14,0)))</f>
        <v>0.12287787134800762</v>
      </c>
      <c r="P8866" s="37">
        <v>0</v>
      </c>
      <c r="Q8866" s="38">
        <f>P8866/(INDEX(Installed_Capacity!$AJ$15:$AU$20,MATCH(Source_Data!B8866,Installed_Capacity!$AI$15:$AI$20,0),MATCH(Source_Data!C8866,Installed_Capacity!$AJ$14:$AU$14,0)))</f>
        <v>0</v>
      </c>
      <c r="R8866" s="63">
        <v>116.47418435100001</v>
      </c>
      <c r="S8866" s="42">
        <v>130.81604727300001</v>
      </c>
      <c r="T8866" s="42">
        <f>R8866/(INDEX(Installed_Capacity!$H$25:$S$30,MATCH(Source_Data!B8866,Installed_Capacity!$G$25:$G$30,0),MATCH(Source_Data!C8866,Installed_Capacity!$H$24:$S$24,0)))</f>
        <v>8.3434229477793692E-2</v>
      </c>
      <c r="U8866" s="43">
        <f>S8866/(INDEX(Installed_Capacity!$H$33:$S$38,MATCH(Source_Data!B8866,Installed_Capacity!$G$33:$G$38,0),MATCH(Source_Data!C8866,Installed_Capacity!$H$32:$S$32,0)))</f>
        <v>3.6705045278873624E-2</v>
      </c>
      <c r="V8866" s="21"/>
      <c r="W8866" s="2"/>
    </row>
    <row r="8867" spans="1:23" x14ac:dyDescent="0.25">
      <c r="A8867" s="17">
        <v>43105</v>
      </c>
      <c r="B8867" s="19">
        <v>2018</v>
      </c>
      <c r="C8867" s="19">
        <v>1</v>
      </c>
      <c r="D8867" s="19">
        <v>5</v>
      </c>
      <c r="E8867" s="19">
        <v>9</v>
      </c>
      <c r="F8867" s="69">
        <v>24941.400994560001</v>
      </c>
      <c r="G8867" s="52">
        <f t="shared" si="138"/>
        <v>28041.949044770001</v>
      </c>
      <c r="H8867" s="34">
        <v>542.76308391500004</v>
      </c>
      <c r="I8867" s="35">
        <v>1845.5418240009999</v>
      </c>
      <c r="J8867" s="35">
        <f>H8867/(INDEX(Installed_Capacity!$H$6:$S$11,MATCH(Source_Data!B8867,Installed_Capacity!$G$6:$G$11,0),MATCH(Source_Data!C8867,Installed_Capacity!$H$5:$S$5,0)))</f>
        <v>0.33085626396847267</v>
      </c>
      <c r="K8867" s="36">
        <f>I8867/(INDEX(Installed_Capacity!$H$15:$S$20,MATCH(Source_Data!B8867,Installed_Capacity!$G$15:$G$20,0),MATCH(Source_Data!C8867,Installed_Capacity!$H$14:$S$14,0)))</f>
        <v>0.46329539125068087</v>
      </c>
      <c r="L8867" s="39">
        <v>425.15826400100002</v>
      </c>
      <c r="M8867" s="40">
        <v>1341.7052207710001</v>
      </c>
      <c r="N8867" s="40">
        <f>L8867/(INDEX(Installed_Capacity!$V$6:$AG$11,MATCH(Source_Data!B8867,Installed_Capacity!$U$6:$U$11,0),MATCH(Source_Data!C8867,Installed_Capacity!$V$5:$AG$5,0)))</f>
        <v>0.33760939554759717</v>
      </c>
      <c r="O8867" s="41">
        <f>M8867/(INDEX(Installed_Capacity!$V$15:$AG$20,MATCH(Source_Data!B8867,Installed_Capacity!$U$15:$U$20,0),MATCH(Source_Data!C8867,Installed_Capacity!$V$14:$AG$14,0)))</f>
        <v>0.50918604203833029</v>
      </c>
      <c r="P8867" s="37">
        <v>173.007504531</v>
      </c>
      <c r="Q8867" s="38">
        <f>P8867/(INDEX(Installed_Capacity!$AJ$15:$AU$20,MATCH(Source_Data!B8867,Installed_Capacity!$AI$15:$AI$20,0),MATCH(Source_Data!C8867,Installed_Capacity!$AJ$14:$AU$14,0)))</f>
        <v>0.18866685335986913</v>
      </c>
      <c r="R8867" s="63">
        <v>137.92215929299999</v>
      </c>
      <c r="S8867" s="42">
        <v>278.22651879</v>
      </c>
      <c r="T8867" s="42">
        <f>R8867/(INDEX(Installed_Capacity!$H$25:$S$30,MATCH(Source_Data!B8867,Installed_Capacity!$G$25:$G$30,0),MATCH(Source_Data!C8867,Installed_Capacity!$H$24:$S$24,0)))</f>
        <v>9.8798108376074473E-2</v>
      </c>
      <c r="U8867" s="43">
        <f>S8867/(INDEX(Installed_Capacity!$H$33:$S$38,MATCH(Source_Data!B8867,Installed_Capacity!$G$33:$G$38,0),MATCH(Source_Data!C8867,Installed_Capacity!$H$32:$S$32,0)))</f>
        <v>7.8066240211785709E-2</v>
      </c>
      <c r="V8867" s="21"/>
      <c r="W8867" s="2"/>
    </row>
    <row r="8868" spans="1:23" x14ac:dyDescent="0.25">
      <c r="A8868" s="17">
        <v>43105</v>
      </c>
      <c r="B8868" s="19">
        <v>2018</v>
      </c>
      <c r="C8868" s="19">
        <v>1</v>
      </c>
      <c r="D8868" s="19">
        <v>5</v>
      </c>
      <c r="E8868" s="19">
        <v>10</v>
      </c>
      <c r="F8868" s="69">
        <v>24604.048989520001</v>
      </c>
      <c r="G8868" s="52">
        <f t="shared" si="138"/>
        <v>28041.949044770001</v>
      </c>
      <c r="H8868" s="34">
        <v>1043.4345191519999</v>
      </c>
      <c r="I8868" s="35">
        <v>2685.8948071589998</v>
      </c>
      <c r="J8868" s="35">
        <f>H8868/(INDEX(Installed_Capacity!$H$6:$S$11,MATCH(Source_Data!B8868,Installed_Capacity!$G$6:$G$11,0),MATCH(Source_Data!C8868,Installed_Capacity!$H$5:$S$5,0)))</f>
        <v>0.63605439819565002</v>
      </c>
      <c r="K8868" s="36">
        <f>I8868/(INDEX(Installed_Capacity!$H$15:$S$20,MATCH(Source_Data!B8868,Installed_Capacity!$G$15:$G$20,0),MATCH(Source_Data!C8868,Installed_Capacity!$H$14:$S$14,0)))</f>
        <v>0.67425331106461384</v>
      </c>
      <c r="L8868" s="39">
        <v>731.40033259899997</v>
      </c>
      <c r="M8868" s="40">
        <v>1757.381770237</v>
      </c>
      <c r="N8868" s="40">
        <f>L8868/(INDEX(Installed_Capacity!$V$6:$AG$11,MATCH(Source_Data!B8868,Installed_Capacity!$U$6:$U$11,0),MATCH(Source_Data!C8868,Installed_Capacity!$V$5:$AG$5,0)))</f>
        <v>0.5807898966100753</v>
      </c>
      <c r="O8868" s="41">
        <f>M8868/(INDEX(Installed_Capacity!$V$15:$AG$20,MATCH(Source_Data!B8868,Installed_Capacity!$U$15:$U$20,0),MATCH(Source_Data!C8868,Installed_Capacity!$V$14:$AG$14,0)))</f>
        <v>0.66693805322087296</v>
      </c>
      <c r="P8868" s="37">
        <v>473.61221265199998</v>
      </c>
      <c r="Q8868" s="38">
        <f>P8868/(INDEX(Installed_Capacity!$AJ$15:$AU$20,MATCH(Source_Data!B8868,Installed_Capacity!$AI$15:$AI$20,0),MATCH(Source_Data!C8868,Installed_Capacity!$AJ$14:$AU$14,0)))</f>
        <v>0.51648005741766634</v>
      </c>
      <c r="R8868" s="63">
        <v>114.76024285299999</v>
      </c>
      <c r="S8868" s="42">
        <v>333.78875658800001</v>
      </c>
      <c r="T8868" s="42">
        <f>R8868/(INDEX(Installed_Capacity!$H$25:$S$30,MATCH(Source_Data!B8868,Installed_Capacity!$G$25:$G$30,0),MATCH(Source_Data!C8868,Installed_Capacity!$H$24:$S$24,0)))</f>
        <v>8.2206477688395396E-2</v>
      </c>
      <c r="U8868" s="43">
        <f>S8868/(INDEX(Installed_Capacity!$H$33:$S$38,MATCH(Source_Data!B8868,Installed_Capacity!$G$33:$G$38,0),MATCH(Source_Data!C8868,Installed_Capacity!$H$32:$S$32,0)))</f>
        <v>9.3656181176100889E-2</v>
      </c>
      <c r="V8868" s="21"/>
      <c r="W8868" s="2"/>
    </row>
    <row r="8869" spans="1:23" x14ac:dyDescent="0.25">
      <c r="A8869" s="17">
        <v>43105</v>
      </c>
      <c r="B8869" s="19">
        <v>2018</v>
      </c>
      <c r="C8869" s="19">
        <v>1</v>
      </c>
      <c r="D8869" s="19">
        <v>5</v>
      </c>
      <c r="E8869" s="19">
        <v>11</v>
      </c>
      <c r="F8869" s="69">
        <v>24689.67701222</v>
      </c>
      <c r="G8869" s="52">
        <f t="shared" si="138"/>
        <v>28041.949044770001</v>
      </c>
      <c r="H8869" s="34">
        <v>1197.146333813</v>
      </c>
      <c r="I8869" s="35">
        <v>2703.04122921</v>
      </c>
      <c r="J8869" s="35">
        <f>H8869/(INDEX(Installed_Capacity!$H$6:$S$11,MATCH(Source_Data!B8869,Installed_Capacity!$G$6:$G$11,0),MATCH(Source_Data!C8869,Installed_Capacity!$H$5:$S$5,0)))</f>
        <v>0.72975369026931136</v>
      </c>
      <c r="K8869" s="36">
        <f>I8869/(INDEX(Installed_Capacity!$H$15:$S$20,MATCH(Source_Data!B8869,Installed_Capacity!$G$15:$G$20,0),MATCH(Source_Data!C8869,Installed_Capacity!$H$14:$S$14,0)))</f>
        <v>0.67855766126104866</v>
      </c>
      <c r="L8869" s="39">
        <v>736.16242021699998</v>
      </c>
      <c r="M8869" s="40">
        <v>1694.1920139629999</v>
      </c>
      <c r="N8869" s="40">
        <f>L8869/(INDEX(Installed_Capacity!$V$6:$AG$11,MATCH(Source_Data!B8869,Installed_Capacity!$U$6:$U$11,0),MATCH(Source_Data!C8869,Installed_Capacity!$V$5:$AG$5,0)))</f>
        <v>0.58457137202379061</v>
      </c>
      <c r="O8869" s="41">
        <f>M8869/(INDEX(Installed_Capacity!$V$15:$AG$20,MATCH(Source_Data!B8869,Installed_Capacity!$U$15:$U$20,0),MATCH(Source_Data!C8869,Installed_Capacity!$V$14:$AG$14,0)))</f>
        <v>0.64295712104857694</v>
      </c>
      <c r="P8869" s="37">
        <v>578.92639942200003</v>
      </c>
      <c r="Q8869" s="38">
        <f>P8869/(INDEX(Installed_Capacity!$AJ$15:$AU$20,MATCH(Source_Data!B8869,Installed_Capacity!$AI$15:$AI$20,0),MATCH(Source_Data!C8869,Installed_Capacity!$AJ$14:$AU$14,0)))</f>
        <v>0.63132649882442748</v>
      </c>
      <c r="R8869" s="63">
        <v>102.749346399</v>
      </c>
      <c r="S8869" s="42">
        <v>237.449744743</v>
      </c>
      <c r="T8869" s="42">
        <f>R8869/(INDEX(Installed_Capacity!$H$25:$S$30,MATCH(Source_Data!B8869,Installed_Capacity!$G$25:$G$30,0),MATCH(Source_Data!C8869,Installed_Capacity!$H$24:$S$24,0)))</f>
        <v>7.3602683666905436E-2</v>
      </c>
      <c r="U8869" s="43">
        <f>S8869/(INDEX(Installed_Capacity!$H$33:$S$38,MATCH(Source_Data!B8869,Installed_Capacity!$G$33:$G$38,0),MATCH(Source_Data!C8869,Installed_Capacity!$H$32:$S$32,0)))</f>
        <v>6.6624881380647483E-2</v>
      </c>
      <c r="V8869" s="21"/>
      <c r="W8869" s="2"/>
    </row>
    <row r="8870" spans="1:23" x14ac:dyDescent="0.25">
      <c r="A8870" s="17">
        <v>43105</v>
      </c>
      <c r="B8870" s="19">
        <v>2018</v>
      </c>
      <c r="C8870" s="19">
        <v>1</v>
      </c>
      <c r="D8870" s="19">
        <v>5</v>
      </c>
      <c r="E8870" s="19">
        <v>12</v>
      </c>
      <c r="F8870" s="69">
        <v>24647.100940470002</v>
      </c>
      <c r="G8870" s="52">
        <f t="shared" si="138"/>
        <v>28041.949044770001</v>
      </c>
      <c r="H8870" s="34">
        <v>1212.84514672</v>
      </c>
      <c r="I8870" s="35">
        <v>2939.304488968</v>
      </c>
      <c r="J8870" s="35">
        <f>H8870/(INDEX(Installed_Capacity!$H$6:$S$11,MATCH(Source_Data!B8870,Installed_Capacity!$G$6:$G$11,0),MATCH(Source_Data!C8870,Installed_Capacity!$H$5:$S$5,0)))</f>
        <v>0.73932333629181701</v>
      </c>
      <c r="K8870" s="36">
        <f>I8870/(INDEX(Installed_Capacity!$H$15:$S$20,MATCH(Source_Data!B8870,Installed_Capacity!$G$15:$G$20,0),MATCH(Source_Data!C8870,Installed_Capacity!$H$14:$S$14,0)))</f>
        <v>0.73786798300192535</v>
      </c>
      <c r="L8870" s="39">
        <v>711.37455180500001</v>
      </c>
      <c r="M8870" s="40">
        <v>1669.4398508009999</v>
      </c>
      <c r="N8870" s="40">
        <f>L8870/(INDEX(Installed_Capacity!$V$6:$AG$11,MATCH(Source_Data!B8870,Installed_Capacity!$U$6:$U$11,0),MATCH(Source_Data!C8870,Installed_Capacity!$V$5:$AG$5,0)))</f>
        <v>0.56488783772591566</v>
      </c>
      <c r="O8870" s="41">
        <f>M8870/(INDEX(Installed_Capacity!$V$15:$AG$20,MATCH(Source_Data!B8870,Installed_Capacity!$U$15:$U$20,0),MATCH(Source_Data!C8870,Installed_Capacity!$V$14:$AG$14,0)))</f>
        <v>0.6335635107404175</v>
      </c>
      <c r="P8870" s="37">
        <v>582.48043359899998</v>
      </c>
      <c r="Q8870" s="38">
        <f>P8870/(INDEX(Installed_Capacity!$AJ$15:$AU$20,MATCH(Source_Data!B8870,Installed_Capacity!$AI$15:$AI$20,0),MATCH(Source_Data!C8870,Installed_Capacity!$AJ$14:$AU$14,0)))</f>
        <v>0.63520221766521268</v>
      </c>
      <c r="R8870" s="63">
        <v>102.453180535</v>
      </c>
      <c r="S8870" s="42">
        <v>173.25707908999999</v>
      </c>
      <c r="T8870" s="42">
        <f>R8870/(INDEX(Installed_Capacity!$H$25:$S$30,MATCH(Source_Data!B8870,Installed_Capacity!$G$25:$G$30,0),MATCH(Source_Data!C8870,Installed_Capacity!$H$24:$S$24,0)))</f>
        <v>7.339053046919769E-2</v>
      </c>
      <c r="U8870" s="43">
        <f>S8870/(INDEX(Installed_Capacity!$H$33:$S$38,MATCH(Source_Data!B8870,Installed_Capacity!$G$33:$G$38,0),MATCH(Source_Data!C8870,Installed_Capacity!$H$32:$S$32,0)))</f>
        <v>4.8613370190068408E-2</v>
      </c>
      <c r="V8870" s="21"/>
      <c r="W8870" s="2"/>
    </row>
    <row r="8871" spans="1:23" x14ac:dyDescent="0.25">
      <c r="A8871" s="17">
        <v>43105</v>
      </c>
      <c r="B8871" s="19">
        <v>2018</v>
      </c>
      <c r="C8871" s="19">
        <v>1</v>
      </c>
      <c r="D8871" s="19">
        <v>5</v>
      </c>
      <c r="E8871" s="19">
        <v>13</v>
      </c>
      <c r="F8871" s="69">
        <v>24900.020656339999</v>
      </c>
      <c r="G8871" s="52">
        <f t="shared" si="138"/>
        <v>28041.949044770001</v>
      </c>
      <c r="H8871" s="34">
        <v>1190.9629324380001</v>
      </c>
      <c r="I8871" s="35">
        <v>2971.6789641109999</v>
      </c>
      <c r="J8871" s="35">
        <f>H8871/(INDEX(Installed_Capacity!$H$6:$S$11,MATCH(Source_Data!B8871,Installed_Capacity!$G$6:$G$11,0),MATCH(Source_Data!C8871,Installed_Capacity!$H$5:$S$5,0)))</f>
        <v>0.72598442677630937</v>
      </c>
      <c r="K8871" s="36">
        <f>I8871/(INDEX(Installed_Capacity!$H$15:$S$20,MATCH(Source_Data!B8871,Installed_Capacity!$G$15:$G$20,0),MATCH(Source_Data!C8871,Installed_Capacity!$H$14:$S$14,0)))</f>
        <v>0.74599510585162321</v>
      </c>
      <c r="L8871" s="39">
        <v>730.66389935500001</v>
      </c>
      <c r="M8871" s="40">
        <v>1651.399964512</v>
      </c>
      <c r="N8871" s="40">
        <f>L8871/(INDEX(Installed_Capacity!$V$6:$AG$11,MATCH(Source_Data!B8871,Installed_Capacity!$U$6:$U$11,0),MATCH(Source_Data!C8871,Installed_Capacity!$V$5:$AG$5,0)))</f>
        <v>0.58020511018247944</v>
      </c>
      <c r="O8871" s="41">
        <f>M8871/(INDEX(Installed_Capacity!$V$15:$AG$20,MATCH(Source_Data!B8871,Installed_Capacity!$U$15:$U$20,0),MATCH(Source_Data!C8871,Installed_Capacity!$V$14:$AG$14,0)))</f>
        <v>0.62671725408425061</v>
      </c>
      <c r="P8871" s="37">
        <v>572.54638477000003</v>
      </c>
      <c r="Q8871" s="38">
        <f>P8871/(INDEX(Installed_Capacity!$AJ$15:$AU$20,MATCH(Source_Data!B8871,Installed_Capacity!$AI$15:$AI$20,0),MATCH(Source_Data!C8871,Installed_Capacity!$AJ$14:$AU$14,0)))</f>
        <v>0.62436901283533264</v>
      </c>
      <c r="R8871" s="63">
        <v>122.31594072199999</v>
      </c>
      <c r="S8871" s="42">
        <v>206.55318992400001</v>
      </c>
      <c r="T8871" s="42">
        <f>R8871/(INDEX(Installed_Capacity!$H$25:$S$30,MATCH(Source_Data!B8871,Installed_Capacity!$G$25:$G$30,0),MATCH(Source_Data!C8871,Installed_Capacity!$H$24:$S$24,0)))</f>
        <v>8.7618868712034365E-2</v>
      </c>
      <c r="U8871" s="43">
        <f>S8871/(INDEX(Installed_Capacity!$H$33:$S$38,MATCH(Source_Data!B8871,Installed_Capacity!$G$33:$G$38,0),MATCH(Source_Data!C8871,Installed_Capacity!$H$32:$S$32,0)))</f>
        <v>5.7955765723713387E-2</v>
      </c>
      <c r="V8871" s="21"/>
      <c r="W8871" s="2"/>
    </row>
    <row r="8872" spans="1:23" x14ac:dyDescent="0.25">
      <c r="A8872" s="17">
        <v>43105</v>
      </c>
      <c r="B8872" s="19">
        <v>2018</v>
      </c>
      <c r="C8872" s="19">
        <v>1</v>
      </c>
      <c r="D8872" s="19">
        <v>5</v>
      </c>
      <c r="E8872" s="19">
        <v>14</v>
      </c>
      <c r="F8872" s="69">
        <v>26033.50469795</v>
      </c>
      <c r="G8872" s="52">
        <f t="shared" si="138"/>
        <v>28041.949044770001</v>
      </c>
      <c r="H8872" s="34">
        <v>1002.429107284</v>
      </c>
      <c r="I8872" s="35">
        <v>2754.9210442089998</v>
      </c>
      <c r="J8872" s="35">
        <f>H8872/(INDEX(Installed_Capacity!$H$6:$S$11,MATCH(Source_Data!B8872,Installed_Capacity!$G$6:$G$11,0),MATCH(Source_Data!C8872,Installed_Capacity!$H$5:$S$5,0)))</f>
        <v>0.61105841417390028</v>
      </c>
      <c r="K8872" s="36">
        <f>I8872/(INDEX(Installed_Capacity!$H$15:$S$20,MATCH(Source_Data!B8872,Installed_Capacity!$G$15:$G$20,0),MATCH(Source_Data!C8872,Installed_Capacity!$H$14:$S$14,0)))</f>
        <v>0.6915813049820384</v>
      </c>
      <c r="L8872" s="39">
        <v>705.19219830099996</v>
      </c>
      <c r="M8872" s="40">
        <v>1685.6392701459999</v>
      </c>
      <c r="N8872" s="40">
        <f>L8872/(INDEX(Installed_Capacity!$V$6:$AG$11,MATCH(Source_Data!B8872,Installed_Capacity!$U$6:$U$11,0),MATCH(Source_Data!C8872,Installed_Capacity!$V$5:$AG$5,0)))</f>
        <v>0.55997855850856015</v>
      </c>
      <c r="O8872" s="41">
        <f>M8872/(INDEX(Installed_Capacity!$V$15:$AG$20,MATCH(Source_Data!B8872,Installed_Capacity!$U$15:$U$20,0),MATCH(Source_Data!C8872,Installed_Capacity!$V$14:$AG$14,0)))</f>
        <v>0.63971129796812154</v>
      </c>
      <c r="P8872" s="37">
        <v>572.35140576900005</v>
      </c>
      <c r="Q8872" s="38">
        <f>P8872/(INDEX(Installed_Capacity!$AJ$15:$AU$20,MATCH(Source_Data!B8872,Installed_Capacity!$AI$15:$AI$20,0),MATCH(Source_Data!C8872,Installed_Capacity!$AJ$14:$AU$14,0)))</f>
        <v>0.62415638578953114</v>
      </c>
      <c r="R8872" s="63">
        <v>132.34839044099999</v>
      </c>
      <c r="S8872" s="42">
        <v>350.03015943399998</v>
      </c>
      <c r="T8872" s="42">
        <f>R8872/(INDEX(Installed_Capacity!$H$25:$S$30,MATCH(Source_Data!B8872,Installed_Capacity!$G$25:$G$30,0),MATCH(Source_Data!C8872,Installed_Capacity!$H$24:$S$24,0)))</f>
        <v>9.4805437278653273E-2</v>
      </c>
      <c r="U8872" s="43">
        <f>S8872/(INDEX(Installed_Capacity!$H$33:$S$38,MATCH(Source_Data!B8872,Installed_Capacity!$G$33:$G$38,0),MATCH(Source_Data!C8872,Installed_Capacity!$H$32:$S$32,0)))</f>
        <v>9.8213278254647901E-2</v>
      </c>
      <c r="V8872" s="21"/>
      <c r="W8872" s="2"/>
    </row>
    <row r="8873" spans="1:23" x14ac:dyDescent="0.25">
      <c r="A8873" s="17">
        <v>43105</v>
      </c>
      <c r="B8873" s="19">
        <v>2018</v>
      </c>
      <c r="C8873" s="19">
        <v>1</v>
      </c>
      <c r="D8873" s="19">
        <v>5</v>
      </c>
      <c r="E8873" s="19">
        <v>15</v>
      </c>
      <c r="F8873" s="69">
        <v>26238.312194620001</v>
      </c>
      <c r="G8873" s="52">
        <f t="shared" si="138"/>
        <v>28041.949044770001</v>
      </c>
      <c r="H8873" s="34">
        <v>1000.684560357</v>
      </c>
      <c r="I8873" s="35">
        <v>2152.9325311450002</v>
      </c>
      <c r="J8873" s="35">
        <f>H8873/(INDEX(Installed_Capacity!$H$6:$S$11,MATCH(Source_Data!B8873,Installed_Capacity!$G$6:$G$11,0),MATCH(Source_Data!C8873,Installed_Capacity!$H$5:$S$5,0)))</f>
        <v>0.6099949772974983</v>
      </c>
      <c r="K8873" s="36">
        <f>I8873/(INDEX(Installed_Capacity!$H$15:$S$20,MATCH(Source_Data!B8873,Installed_Capacity!$G$15:$G$20,0),MATCH(Source_Data!C8873,Installed_Capacity!$H$14:$S$14,0)))</f>
        <v>0.54046118401736165</v>
      </c>
      <c r="L8873" s="39">
        <v>639.15240242300001</v>
      </c>
      <c r="M8873" s="40">
        <v>1401.8069807009999</v>
      </c>
      <c r="N8873" s="40">
        <f>L8873/(INDEX(Installed_Capacity!$V$6:$AG$11,MATCH(Source_Data!B8873,Installed_Capacity!$U$6:$U$11,0),MATCH(Source_Data!C8873,Installed_Capacity!$V$5:$AG$5,0)))</f>
        <v>0.5075377206929137</v>
      </c>
      <c r="O8873" s="41">
        <f>M8873/(INDEX(Installed_Capacity!$V$15:$AG$20,MATCH(Source_Data!B8873,Installed_Capacity!$U$15:$U$20,0),MATCH(Source_Data!C8873,Installed_Capacity!$V$14:$AG$14,0)))</f>
        <v>0.53199505908956368</v>
      </c>
      <c r="P8873" s="37">
        <v>510.70597412799998</v>
      </c>
      <c r="Q8873" s="38">
        <f>P8873/(INDEX(Installed_Capacity!$AJ$15:$AU$20,MATCH(Source_Data!B8873,Installed_Capacity!$AI$15:$AI$20,0),MATCH(Source_Data!C8873,Installed_Capacity!$AJ$14:$AU$14,0)))</f>
        <v>0.55693126949618321</v>
      </c>
      <c r="R8873" s="63">
        <v>189.06362863000001</v>
      </c>
      <c r="S8873" s="42">
        <v>262.72160250799999</v>
      </c>
      <c r="T8873" s="42">
        <f>R8873/(INDEX(Installed_Capacity!$H$25:$S$30,MATCH(Source_Data!B8873,Installed_Capacity!$G$25:$G$30,0),MATCH(Source_Data!C8873,Installed_Capacity!$H$24:$S$24,0)))</f>
        <v>0.13543239873209167</v>
      </c>
      <c r="U8873" s="43">
        <f>S8873/(INDEX(Installed_Capacity!$H$33:$S$38,MATCH(Source_Data!B8873,Installed_Capacity!$G$33:$G$38,0),MATCH(Source_Data!C8873,Installed_Capacity!$H$32:$S$32,0)))</f>
        <v>7.3715790354603572E-2</v>
      </c>
      <c r="V8873" s="21"/>
      <c r="W8873" s="2"/>
    </row>
    <row r="8874" spans="1:23" x14ac:dyDescent="0.25">
      <c r="A8874" s="17">
        <v>43105</v>
      </c>
      <c r="B8874" s="19">
        <v>2018</v>
      </c>
      <c r="C8874" s="19">
        <v>1</v>
      </c>
      <c r="D8874" s="19">
        <v>5</v>
      </c>
      <c r="E8874" s="19">
        <v>16</v>
      </c>
      <c r="F8874" s="69">
        <v>25662.272851040001</v>
      </c>
      <c r="G8874" s="52">
        <f t="shared" si="138"/>
        <v>28041.949044770001</v>
      </c>
      <c r="H8874" s="34">
        <v>479.83121898799999</v>
      </c>
      <c r="I8874" s="35">
        <v>1067.723198597</v>
      </c>
      <c r="J8874" s="35">
        <f>H8874/(INDEX(Installed_Capacity!$H$6:$S$11,MATCH(Source_Data!B8874,Installed_Capacity!$G$6:$G$11,0),MATCH(Source_Data!C8874,Installed_Capacity!$H$5:$S$5,0)))</f>
        <v>0.29249440345996292</v>
      </c>
      <c r="K8874" s="36">
        <f>I8874/(INDEX(Installed_Capacity!$H$15:$S$20,MATCH(Source_Data!B8874,Installed_Capacity!$G$15:$G$20,0),MATCH(Source_Data!C8874,Installed_Capacity!$H$14:$S$14,0)))</f>
        <v>0.26803577714051174</v>
      </c>
      <c r="L8874" s="39">
        <v>392.95404316399998</v>
      </c>
      <c r="M8874" s="40">
        <v>738.81009873599999</v>
      </c>
      <c r="N8874" s="40">
        <f>L8874/(INDEX(Installed_Capacity!$V$6:$AG$11,MATCH(Source_Data!B8874,Installed_Capacity!$U$6:$U$11,0),MATCH(Source_Data!C8874,Installed_Capacity!$V$5:$AG$5,0)))</f>
        <v>0.31203668897817871</v>
      </c>
      <c r="O8874" s="41">
        <f>M8874/(INDEX(Installed_Capacity!$V$15:$AG$20,MATCH(Source_Data!B8874,Installed_Capacity!$U$15:$U$20,0),MATCH(Source_Data!C8874,Installed_Capacity!$V$14:$AG$14,0)))</f>
        <v>0.28038333917874769</v>
      </c>
      <c r="P8874" s="37">
        <v>290.40296399800002</v>
      </c>
      <c r="Q8874" s="38">
        <f>P8874/(INDEX(Installed_Capacity!$AJ$15:$AU$20,MATCH(Source_Data!B8874,Installed_Capacity!$AI$15:$AI$20,0),MATCH(Source_Data!C8874,Installed_Capacity!$AJ$14:$AU$14,0)))</f>
        <v>0.31668807415267175</v>
      </c>
      <c r="R8874" s="63">
        <v>291.28230777599998</v>
      </c>
      <c r="S8874" s="42">
        <v>276.17766860299997</v>
      </c>
      <c r="T8874" s="42">
        <f>R8874/(INDEX(Installed_Capacity!$H$25:$S$30,MATCH(Source_Data!B8874,Installed_Capacity!$G$25:$G$30,0),MATCH(Source_Data!C8874,Installed_Capacity!$H$24:$S$24,0)))</f>
        <v>0.20865494826361028</v>
      </c>
      <c r="U8874" s="43">
        <f>S8874/(INDEX(Installed_Capacity!$H$33:$S$38,MATCH(Source_Data!B8874,Installed_Capacity!$G$33:$G$38,0),MATCH(Source_Data!C8874,Installed_Capacity!$H$32:$S$32,0)))</f>
        <v>7.7491363195921412E-2</v>
      </c>
      <c r="V8874" s="21"/>
      <c r="W8874" s="2"/>
    </row>
    <row r="8875" spans="1:23" x14ac:dyDescent="0.25">
      <c r="A8875" s="17">
        <v>43105</v>
      </c>
      <c r="B8875" s="19">
        <v>2018</v>
      </c>
      <c r="C8875" s="19">
        <v>1</v>
      </c>
      <c r="D8875" s="19">
        <v>5</v>
      </c>
      <c r="E8875" s="19">
        <v>17</v>
      </c>
      <c r="F8875" s="69">
        <v>26351.361953790001</v>
      </c>
      <c r="G8875" s="52">
        <f t="shared" si="138"/>
        <v>28041.949044770001</v>
      </c>
      <c r="H8875" s="34">
        <v>37.420013068999999</v>
      </c>
      <c r="I8875" s="35">
        <v>128.974265086</v>
      </c>
      <c r="J8875" s="35">
        <f>H8875/(INDEX(Installed_Capacity!$H$6:$S$11,MATCH(Source_Data!B8875,Installed_Capacity!$G$6:$G$11,0),MATCH(Source_Data!C8875,Installed_Capacity!$H$5:$S$5,0)))</f>
        <v>2.2810404923558958E-2</v>
      </c>
      <c r="K8875" s="36">
        <f>I8875/(INDEX(Installed_Capacity!$H$15:$S$20,MATCH(Source_Data!B8875,Installed_Capacity!$G$15:$G$20,0),MATCH(Source_Data!C8875,Installed_Capacity!$H$14:$S$14,0)))</f>
        <v>3.2377040621461975E-2</v>
      </c>
      <c r="L8875" s="39">
        <v>30.896179677999999</v>
      </c>
      <c r="M8875" s="40">
        <v>86.168724565000005</v>
      </c>
      <c r="N8875" s="40">
        <f>L8875/(INDEX(Installed_Capacity!$V$6:$AG$11,MATCH(Source_Data!B8875,Installed_Capacity!$U$6:$U$11,0),MATCH(Source_Data!C8875,Installed_Capacity!$V$5:$AG$5,0)))</f>
        <v>2.4534018103420895E-2</v>
      </c>
      <c r="O8875" s="41">
        <f>M8875/(INDEX(Installed_Capacity!$V$15:$AG$20,MATCH(Source_Data!B8875,Installed_Capacity!$U$15:$U$20,0),MATCH(Source_Data!C8875,Installed_Capacity!$V$14:$AG$14,0)))</f>
        <v>3.2701603250474394E-2</v>
      </c>
      <c r="P8875" s="37">
        <v>85.834152661000005</v>
      </c>
      <c r="Q8875" s="38">
        <f>P8875/(INDEX(Installed_Capacity!$AJ$15:$AU$20,MATCH(Source_Data!B8875,Installed_Capacity!$AI$15:$AI$20,0),MATCH(Source_Data!C8875,Installed_Capacity!$AJ$14:$AU$14,0)))</f>
        <v>9.3603219913849511E-2</v>
      </c>
      <c r="R8875" s="63">
        <v>246.54629797000001</v>
      </c>
      <c r="S8875" s="42">
        <v>740.14610576200005</v>
      </c>
      <c r="T8875" s="42">
        <f>R8875/(INDEX(Installed_Capacity!$H$25:$S$30,MATCH(Source_Data!B8875,Installed_Capacity!$G$25:$G$30,0),MATCH(Source_Data!C8875,Installed_Capacity!$H$24:$S$24,0)))</f>
        <v>0.17660909596704868</v>
      </c>
      <c r="U8875" s="43">
        <f>S8875/(INDEX(Installed_Capacity!$H$33:$S$38,MATCH(Source_Data!B8875,Installed_Capacity!$G$33:$G$38,0),MATCH(Source_Data!C8875,Installed_Capacity!$H$32:$S$32,0)))</f>
        <v>0.20767403457987985</v>
      </c>
      <c r="V8875" s="21"/>
      <c r="W8875" s="2"/>
    </row>
    <row r="8876" spans="1:23" x14ac:dyDescent="0.25">
      <c r="A8876" s="17">
        <v>43105</v>
      </c>
      <c r="B8876" s="19">
        <v>2018</v>
      </c>
      <c r="C8876" s="19">
        <v>1</v>
      </c>
      <c r="D8876" s="19">
        <v>5</v>
      </c>
      <c r="E8876" s="19">
        <v>18</v>
      </c>
      <c r="F8876" s="69">
        <v>28041.949044770001</v>
      </c>
      <c r="G8876" s="52">
        <f t="shared" si="138"/>
        <v>28041.949044770001</v>
      </c>
      <c r="H8876" s="34">
        <v>0</v>
      </c>
      <c r="I8876" s="35">
        <v>1.2624705999999999E-2</v>
      </c>
      <c r="J8876" s="35">
        <f>H8876/(INDEX(Installed_Capacity!$H$6:$S$11,MATCH(Source_Data!B8876,Installed_Capacity!$G$6:$G$11,0),MATCH(Source_Data!C8876,Installed_Capacity!$H$5:$S$5,0)))</f>
        <v>0</v>
      </c>
      <c r="K8876" s="36">
        <f>I8876/(INDEX(Installed_Capacity!$H$15:$S$20,MATCH(Source_Data!B8876,Installed_Capacity!$G$15:$G$20,0),MATCH(Source_Data!C8876,Installed_Capacity!$H$14:$S$14,0)))</f>
        <v>3.1692416989037303E-6</v>
      </c>
      <c r="L8876" s="39">
        <v>0</v>
      </c>
      <c r="M8876" s="40">
        <v>0</v>
      </c>
      <c r="N8876" s="40">
        <f>L8876/(INDEX(Installed_Capacity!$V$6:$AG$11,MATCH(Source_Data!B8876,Installed_Capacity!$U$6:$U$11,0),MATCH(Source_Data!C8876,Installed_Capacity!$V$5:$AG$5,0)))</f>
        <v>0</v>
      </c>
      <c r="O8876" s="41">
        <f>M8876/(INDEX(Installed_Capacity!$V$15:$AG$20,MATCH(Source_Data!B8876,Installed_Capacity!$U$15:$U$20,0),MATCH(Source_Data!C8876,Installed_Capacity!$V$14:$AG$14,0)))</f>
        <v>0</v>
      </c>
      <c r="P8876" s="37">
        <v>0</v>
      </c>
      <c r="Q8876" s="38">
        <f>P8876/(INDEX(Installed_Capacity!$AJ$15:$AU$20,MATCH(Source_Data!B8876,Installed_Capacity!$AI$15:$AI$20,0),MATCH(Source_Data!C8876,Installed_Capacity!$AJ$14:$AU$14,0)))</f>
        <v>0</v>
      </c>
      <c r="R8876" s="63">
        <v>255.36275255800001</v>
      </c>
      <c r="S8876" s="42">
        <v>1026.605429895</v>
      </c>
      <c r="T8876" s="42">
        <f>R8876/(INDEX(Installed_Capacity!$H$25:$S$30,MATCH(Source_Data!B8876,Installed_Capacity!$G$25:$G$30,0),MATCH(Source_Data!C8876,Installed_Capacity!$H$24:$S$24,0)))</f>
        <v>0.18292460784957018</v>
      </c>
      <c r="U8876" s="43">
        <f>S8876/(INDEX(Installed_Capacity!$H$33:$S$38,MATCH(Source_Data!B8876,Installed_Capacity!$G$33:$G$38,0),MATCH(Source_Data!C8876,Installed_Capacity!$H$32:$S$32,0)))</f>
        <v>0.28805027803046035</v>
      </c>
      <c r="V8876" s="21"/>
      <c r="W8876" s="2"/>
    </row>
    <row r="8877" spans="1:23" x14ac:dyDescent="0.25">
      <c r="A8877" s="17">
        <v>43105</v>
      </c>
      <c r="B8877" s="19">
        <v>2018</v>
      </c>
      <c r="C8877" s="19">
        <v>1</v>
      </c>
      <c r="D8877" s="19">
        <v>5</v>
      </c>
      <c r="E8877" s="19">
        <v>19</v>
      </c>
      <c r="F8877" s="69">
        <v>27872.951842350001</v>
      </c>
      <c r="G8877" s="52">
        <f t="shared" si="138"/>
        <v>28041.949044770001</v>
      </c>
      <c r="H8877" s="34">
        <v>0</v>
      </c>
      <c r="I8877" s="35">
        <v>1.7536184E-2</v>
      </c>
      <c r="J8877" s="35">
        <f>H8877/(INDEX(Installed_Capacity!$H$6:$S$11,MATCH(Source_Data!B8877,Installed_Capacity!$G$6:$G$11,0),MATCH(Source_Data!C8877,Installed_Capacity!$H$5:$S$5,0)))</f>
        <v>0</v>
      </c>
      <c r="K8877" s="36">
        <f>I8877/(INDEX(Installed_Capacity!$H$15:$S$20,MATCH(Source_Data!B8877,Installed_Capacity!$G$15:$G$20,0),MATCH(Source_Data!C8877,Installed_Capacity!$H$14:$S$14,0)))</f>
        <v>4.4021940449503074E-6</v>
      </c>
      <c r="L8877" s="39">
        <v>0</v>
      </c>
      <c r="M8877" s="40">
        <v>0</v>
      </c>
      <c r="N8877" s="40">
        <f>L8877/(INDEX(Installed_Capacity!$V$6:$AG$11,MATCH(Source_Data!B8877,Installed_Capacity!$U$6:$U$11,0),MATCH(Source_Data!C8877,Installed_Capacity!$V$5:$AG$5,0)))</f>
        <v>0</v>
      </c>
      <c r="O8877" s="41">
        <f>M8877/(INDEX(Installed_Capacity!$V$15:$AG$20,MATCH(Source_Data!B8877,Installed_Capacity!$U$15:$U$20,0),MATCH(Source_Data!C8877,Installed_Capacity!$V$14:$AG$14,0)))</f>
        <v>0</v>
      </c>
      <c r="P8877" s="37">
        <v>0</v>
      </c>
      <c r="Q8877" s="38">
        <f>P8877/(INDEX(Installed_Capacity!$AJ$15:$AU$20,MATCH(Source_Data!B8877,Installed_Capacity!$AI$15:$AI$20,0),MATCH(Source_Data!C8877,Installed_Capacity!$AJ$14:$AU$14,0)))</f>
        <v>0</v>
      </c>
      <c r="R8877" s="63">
        <v>217.855102934</v>
      </c>
      <c r="S8877" s="42">
        <v>834.74855031000004</v>
      </c>
      <c r="T8877" s="42">
        <f>R8877/(INDEX(Installed_Capacity!$H$25:$S$30,MATCH(Source_Data!B8877,Installed_Capacity!$G$25:$G$30,0),MATCH(Source_Data!C8877,Installed_Capacity!$H$24:$S$24,0)))</f>
        <v>0.15605666399283666</v>
      </c>
      <c r="U8877" s="43">
        <f>S8877/(INDEX(Installed_Capacity!$H$33:$S$38,MATCH(Source_Data!B8877,Installed_Capacity!$G$33:$G$38,0),MATCH(Source_Data!C8877,Installed_Capacity!$H$32:$S$32,0)))</f>
        <v>0.23421807931301528</v>
      </c>
      <c r="V8877" s="21"/>
      <c r="W8877" s="2"/>
    </row>
    <row r="8878" spans="1:23" x14ac:dyDescent="0.25">
      <c r="A8878" s="17">
        <v>43105</v>
      </c>
      <c r="B8878" s="19">
        <v>2018</v>
      </c>
      <c r="C8878" s="19">
        <v>1</v>
      </c>
      <c r="D8878" s="19">
        <v>5</v>
      </c>
      <c r="E8878" s="19">
        <v>20</v>
      </c>
      <c r="F8878" s="69">
        <v>27204.646521390001</v>
      </c>
      <c r="G8878" s="52">
        <f t="shared" si="138"/>
        <v>28041.949044770001</v>
      </c>
      <c r="H8878" s="34">
        <v>0</v>
      </c>
      <c r="I8878" s="35">
        <v>1.5757740999999999E-2</v>
      </c>
      <c r="J8878" s="35">
        <f>H8878/(INDEX(Installed_Capacity!$H$6:$S$11,MATCH(Source_Data!B8878,Installed_Capacity!$G$6:$G$11,0),MATCH(Source_Data!C8878,Installed_Capacity!$H$5:$S$5,0)))</f>
        <v>0</v>
      </c>
      <c r="K8878" s="36">
        <f>I8878/(INDEX(Installed_Capacity!$H$15:$S$20,MATCH(Source_Data!B8878,Installed_Capacity!$G$15:$G$20,0),MATCH(Source_Data!C8878,Installed_Capacity!$H$14:$S$14,0)))</f>
        <v>3.9557427996917286E-6</v>
      </c>
      <c r="L8878" s="39">
        <v>0</v>
      </c>
      <c r="M8878" s="40">
        <v>0</v>
      </c>
      <c r="N8878" s="40">
        <f>L8878/(INDEX(Installed_Capacity!$V$6:$AG$11,MATCH(Source_Data!B8878,Installed_Capacity!$U$6:$U$11,0),MATCH(Source_Data!C8878,Installed_Capacity!$V$5:$AG$5,0)))</f>
        <v>0</v>
      </c>
      <c r="O8878" s="41">
        <f>M8878/(INDEX(Installed_Capacity!$V$15:$AG$20,MATCH(Source_Data!B8878,Installed_Capacity!$U$15:$U$20,0),MATCH(Source_Data!C8878,Installed_Capacity!$V$14:$AG$14,0)))</f>
        <v>0</v>
      </c>
      <c r="P8878" s="37">
        <v>0</v>
      </c>
      <c r="Q8878" s="38">
        <f>P8878/(INDEX(Installed_Capacity!$AJ$15:$AU$20,MATCH(Source_Data!B8878,Installed_Capacity!$AI$15:$AI$20,0),MATCH(Source_Data!C8878,Installed_Capacity!$AJ$14:$AU$14,0)))</f>
        <v>0</v>
      </c>
      <c r="R8878" s="63">
        <v>255.59963898699999</v>
      </c>
      <c r="S8878" s="42">
        <v>378.12394328900001</v>
      </c>
      <c r="T8878" s="42">
        <f>R8878/(INDEX(Installed_Capacity!$H$25:$S$30,MATCH(Source_Data!B8878,Installed_Capacity!$G$25:$G$30,0),MATCH(Source_Data!C8878,Installed_Capacity!$H$24:$S$24,0)))</f>
        <v>0.18309429726862461</v>
      </c>
      <c r="U8878" s="43">
        <f>S8878/(INDEX(Installed_Capacity!$H$33:$S$38,MATCH(Source_Data!B8878,Installed_Capacity!$G$33:$G$38,0),MATCH(Source_Data!C8878,Installed_Capacity!$H$32:$S$32,0)))</f>
        <v>0.10609597789241243</v>
      </c>
      <c r="V8878" s="21"/>
      <c r="W8878" s="2"/>
    </row>
    <row r="8879" spans="1:23" x14ac:dyDescent="0.25">
      <c r="A8879" s="17">
        <v>43105</v>
      </c>
      <c r="B8879" s="19">
        <v>2018</v>
      </c>
      <c r="C8879" s="19">
        <v>1</v>
      </c>
      <c r="D8879" s="19">
        <v>5</v>
      </c>
      <c r="E8879" s="19">
        <v>21</v>
      </c>
      <c r="F8879" s="69">
        <v>26384.584509839999</v>
      </c>
      <c r="G8879" s="52">
        <f t="shared" si="138"/>
        <v>28041.949044770001</v>
      </c>
      <c r="H8879" s="34">
        <v>0</v>
      </c>
      <c r="I8879" s="35">
        <v>1.0725554999999999E-2</v>
      </c>
      <c r="J8879" s="35">
        <f>H8879/(INDEX(Installed_Capacity!$H$6:$S$11,MATCH(Source_Data!B8879,Installed_Capacity!$G$6:$G$11,0),MATCH(Source_Data!C8879,Installed_Capacity!$H$5:$S$5,0)))</f>
        <v>0</v>
      </c>
      <c r="K8879" s="36">
        <f>I8879/(INDEX(Installed_Capacity!$H$15:$S$20,MATCH(Source_Data!B8879,Installed_Capacity!$G$15:$G$20,0),MATCH(Source_Data!C8879,Installed_Capacity!$H$14:$S$14,0)))</f>
        <v>2.6924885339813379E-6</v>
      </c>
      <c r="L8879" s="39">
        <v>0</v>
      </c>
      <c r="M8879" s="40">
        <v>0</v>
      </c>
      <c r="N8879" s="40">
        <f>L8879/(INDEX(Installed_Capacity!$V$6:$AG$11,MATCH(Source_Data!B8879,Installed_Capacity!$U$6:$U$11,0),MATCH(Source_Data!C8879,Installed_Capacity!$V$5:$AG$5,0)))</f>
        <v>0</v>
      </c>
      <c r="O8879" s="41">
        <f>M8879/(INDEX(Installed_Capacity!$V$15:$AG$20,MATCH(Source_Data!B8879,Installed_Capacity!$U$15:$U$20,0),MATCH(Source_Data!C8879,Installed_Capacity!$V$14:$AG$14,0)))</f>
        <v>0</v>
      </c>
      <c r="P8879" s="37">
        <v>0</v>
      </c>
      <c r="Q8879" s="38">
        <f>P8879/(INDEX(Installed_Capacity!$AJ$15:$AU$20,MATCH(Source_Data!B8879,Installed_Capacity!$AI$15:$AI$20,0),MATCH(Source_Data!C8879,Installed_Capacity!$AJ$14:$AU$14,0)))</f>
        <v>0</v>
      </c>
      <c r="R8879" s="63">
        <v>325.75692680200001</v>
      </c>
      <c r="S8879" s="42">
        <v>61.447020649000002</v>
      </c>
      <c r="T8879" s="42">
        <f>R8879/(INDEX(Installed_Capacity!$H$25:$S$30,MATCH(Source_Data!B8879,Installed_Capacity!$G$25:$G$30,0),MATCH(Source_Data!C8879,Installed_Capacity!$H$24:$S$24,0)))</f>
        <v>0.23335023409885383</v>
      </c>
      <c r="U8879" s="43">
        <f>S8879/(INDEX(Installed_Capacity!$H$33:$S$38,MATCH(Source_Data!B8879,Installed_Capacity!$G$33:$G$38,0),MATCH(Source_Data!C8879,Installed_Capacity!$H$32:$S$32,0)))</f>
        <v>1.7241123869662572E-2</v>
      </c>
      <c r="V8879" s="21"/>
      <c r="W8879" s="2"/>
    </row>
    <row r="8880" spans="1:23" x14ac:dyDescent="0.25">
      <c r="A8880" s="17">
        <v>43105</v>
      </c>
      <c r="B8880" s="19">
        <v>2018</v>
      </c>
      <c r="C8880" s="19">
        <v>1</v>
      </c>
      <c r="D8880" s="19">
        <v>5</v>
      </c>
      <c r="E8880" s="19">
        <v>22</v>
      </c>
      <c r="F8880" s="69">
        <v>25306.836956849998</v>
      </c>
      <c r="G8880" s="52">
        <f t="shared" si="138"/>
        <v>28041.949044770001</v>
      </c>
      <c r="H8880" s="34">
        <v>0</v>
      </c>
      <c r="I8880" s="35">
        <v>1.2486443999999999E-2</v>
      </c>
      <c r="J8880" s="35">
        <f>H8880/(INDEX(Installed_Capacity!$H$6:$S$11,MATCH(Source_Data!B8880,Installed_Capacity!$G$6:$G$11,0),MATCH(Source_Data!C8880,Installed_Capacity!$H$5:$S$5,0)))</f>
        <v>0</v>
      </c>
      <c r="K8880" s="36">
        <f>I8880/(INDEX(Installed_Capacity!$H$15:$S$20,MATCH(Source_Data!B8880,Installed_Capacity!$G$15:$G$20,0),MATCH(Source_Data!C8880,Installed_Capacity!$H$14:$S$14,0)))</f>
        <v>3.134533112757342E-6</v>
      </c>
      <c r="L8880" s="39">
        <v>0</v>
      </c>
      <c r="M8880" s="40">
        <v>0</v>
      </c>
      <c r="N8880" s="40">
        <f>L8880/(INDEX(Installed_Capacity!$V$6:$AG$11,MATCH(Source_Data!B8880,Installed_Capacity!$U$6:$U$11,0),MATCH(Source_Data!C8880,Installed_Capacity!$V$5:$AG$5,0)))</f>
        <v>0</v>
      </c>
      <c r="O8880" s="41">
        <f>M8880/(INDEX(Installed_Capacity!$V$15:$AG$20,MATCH(Source_Data!B8880,Installed_Capacity!$U$15:$U$20,0),MATCH(Source_Data!C8880,Installed_Capacity!$V$14:$AG$14,0)))</f>
        <v>0</v>
      </c>
      <c r="P8880" s="37">
        <v>0</v>
      </c>
      <c r="Q8880" s="38">
        <f>P8880/(INDEX(Installed_Capacity!$AJ$15:$AU$20,MATCH(Source_Data!B8880,Installed_Capacity!$AI$15:$AI$20,0),MATCH(Source_Data!C8880,Installed_Capacity!$AJ$14:$AU$14,0)))</f>
        <v>0</v>
      </c>
      <c r="R8880" s="63">
        <v>395.03225426500001</v>
      </c>
      <c r="S8880" s="42">
        <v>39.405818603</v>
      </c>
      <c r="T8880" s="42">
        <f>R8880/(INDEX(Installed_Capacity!$H$25:$S$30,MATCH(Source_Data!B8880,Installed_Capacity!$G$25:$G$30,0),MATCH(Source_Data!C8880,Installed_Capacity!$H$24:$S$24,0)))</f>
        <v>0.28297439417263603</v>
      </c>
      <c r="U8880" s="43">
        <f>S8880/(INDEX(Installed_Capacity!$H$33:$S$38,MATCH(Source_Data!B8880,Installed_Capacity!$G$33:$G$38,0),MATCH(Source_Data!C8880,Installed_Capacity!$H$32:$S$32,0)))</f>
        <v>1.1056689039500784E-2</v>
      </c>
      <c r="V8880" s="21"/>
      <c r="W8880" s="2"/>
    </row>
    <row r="8881" spans="1:23" x14ac:dyDescent="0.25">
      <c r="A8881" s="17">
        <v>43105</v>
      </c>
      <c r="B8881" s="19">
        <v>2018</v>
      </c>
      <c r="C8881" s="19">
        <v>1</v>
      </c>
      <c r="D8881" s="19">
        <v>5</v>
      </c>
      <c r="E8881" s="19">
        <v>23</v>
      </c>
      <c r="F8881" s="69">
        <v>23779.881237170001</v>
      </c>
      <c r="G8881" s="52">
        <f t="shared" si="138"/>
        <v>28041.949044770001</v>
      </c>
      <c r="H8881" s="34">
        <v>0</v>
      </c>
      <c r="I8881" s="35">
        <v>1.5339601E-2</v>
      </c>
      <c r="J8881" s="35">
        <f>H8881/(INDEX(Installed_Capacity!$H$6:$S$11,MATCH(Source_Data!B8881,Installed_Capacity!$G$6:$G$11,0),MATCH(Source_Data!C8881,Installed_Capacity!$H$5:$S$5,0)))</f>
        <v>0</v>
      </c>
      <c r="K8881" s="36">
        <f>I8881/(INDEX(Installed_Capacity!$H$15:$S$20,MATCH(Source_Data!B8881,Installed_Capacity!$G$15:$G$20,0),MATCH(Source_Data!C8881,Installed_Capacity!$H$14:$S$14,0)))</f>
        <v>3.8507750702270108E-6</v>
      </c>
      <c r="L8881" s="39">
        <v>0</v>
      </c>
      <c r="M8881" s="40">
        <v>0</v>
      </c>
      <c r="N8881" s="40">
        <f>L8881/(INDEX(Installed_Capacity!$V$6:$AG$11,MATCH(Source_Data!B8881,Installed_Capacity!$U$6:$U$11,0),MATCH(Source_Data!C8881,Installed_Capacity!$V$5:$AG$5,0)))</f>
        <v>0</v>
      </c>
      <c r="O8881" s="41">
        <f>M8881/(INDEX(Installed_Capacity!$V$15:$AG$20,MATCH(Source_Data!B8881,Installed_Capacity!$U$15:$U$20,0),MATCH(Source_Data!C8881,Installed_Capacity!$V$14:$AG$14,0)))</f>
        <v>0</v>
      </c>
      <c r="P8881" s="37">
        <v>0</v>
      </c>
      <c r="Q8881" s="38">
        <f>P8881/(INDEX(Installed_Capacity!$AJ$15:$AU$20,MATCH(Source_Data!B8881,Installed_Capacity!$AI$15:$AI$20,0),MATCH(Source_Data!C8881,Installed_Capacity!$AJ$14:$AU$14,0)))</f>
        <v>0</v>
      </c>
      <c r="R8881" s="63">
        <v>343.47952594999998</v>
      </c>
      <c r="S8881" s="42">
        <v>44.374070054999997</v>
      </c>
      <c r="T8881" s="42">
        <f>R8881/(INDEX(Installed_Capacity!$H$25:$S$30,MATCH(Source_Data!B8881,Installed_Capacity!$G$25:$G$30,0),MATCH(Source_Data!C8881,Installed_Capacity!$H$24:$S$24,0)))</f>
        <v>0.24604550569484235</v>
      </c>
      <c r="U8881" s="43">
        <f>S8881/(INDEX(Installed_Capacity!$H$33:$S$38,MATCH(Source_Data!B8881,Installed_Capacity!$G$33:$G$38,0),MATCH(Source_Data!C8881,Installed_Capacity!$H$32:$S$32,0)))</f>
        <v>1.245070680952194E-2</v>
      </c>
      <c r="V8881" s="21"/>
      <c r="W8881" s="2"/>
    </row>
    <row r="8882" spans="1:23" x14ac:dyDescent="0.25">
      <c r="A8882" s="17">
        <v>43105</v>
      </c>
      <c r="B8882" s="19">
        <v>2018</v>
      </c>
      <c r="C8882" s="19">
        <v>1</v>
      </c>
      <c r="D8882" s="19">
        <v>5</v>
      </c>
      <c r="E8882" s="19">
        <v>24</v>
      </c>
      <c r="F8882" s="69">
        <v>22074.764734100001</v>
      </c>
      <c r="G8882" s="52">
        <f t="shared" si="138"/>
        <v>28041.949044770001</v>
      </c>
      <c r="H8882" s="34">
        <v>0</v>
      </c>
      <c r="I8882" s="35">
        <v>1.0666547E-2</v>
      </c>
      <c r="J8882" s="35">
        <f>H8882/(INDEX(Installed_Capacity!$H$6:$S$11,MATCH(Source_Data!B8882,Installed_Capacity!$G$6:$G$11,0),MATCH(Source_Data!C8882,Installed_Capacity!$H$5:$S$5,0)))</f>
        <v>0</v>
      </c>
      <c r="K8882" s="36">
        <f>I8882/(INDEX(Installed_Capacity!$H$15:$S$20,MATCH(Source_Data!B8882,Installed_Capacity!$G$15:$G$20,0),MATCH(Source_Data!C8882,Installed_Capacity!$H$14:$S$14,0)))</f>
        <v>2.677675467113174E-6</v>
      </c>
      <c r="L8882" s="39">
        <v>0</v>
      </c>
      <c r="M8882" s="40">
        <v>0</v>
      </c>
      <c r="N8882" s="40">
        <f>L8882/(INDEX(Installed_Capacity!$V$6:$AG$11,MATCH(Source_Data!B8882,Installed_Capacity!$U$6:$U$11,0),MATCH(Source_Data!C8882,Installed_Capacity!$V$5:$AG$5,0)))</f>
        <v>0</v>
      </c>
      <c r="O8882" s="41">
        <f>M8882/(INDEX(Installed_Capacity!$V$15:$AG$20,MATCH(Source_Data!B8882,Installed_Capacity!$U$15:$U$20,0),MATCH(Source_Data!C8882,Installed_Capacity!$V$14:$AG$14,0)))</f>
        <v>0</v>
      </c>
      <c r="P8882" s="37">
        <v>0</v>
      </c>
      <c r="Q8882" s="38">
        <f>P8882/(INDEX(Installed_Capacity!$AJ$15:$AU$20,MATCH(Source_Data!B8882,Installed_Capacity!$AI$15:$AI$20,0),MATCH(Source_Data!C8882,Installed_Capacity!$AJ$14:$AU$14,0)))</f>
        <v>0</v>
      </c>
      <c r="R8882" s="63">
        <v>356.64332209000003</v>
      </c>
      <c r="S8882" s="42">
        <v>248.70386353500001</v>
      </c>
      <c r="T8882" s="42">
        <f>R8882/(INDEX(Installed_Capacity!$H$25:$S$30,MATCH(Source_Data!B8882,Installed_Capacity!$G$25:$G$30,0),MATCH(Source_Data!C8882,Installed_Capacity!$H$24:$S$24,0)))</f>
        <v>0.25547515909025786</v>
      </c>
      <c r="U8882" s="43">
        <f>S8882/(INDEX(Installed_Capacity!$H$33:$S$38,MATCH(Source_Data!B8882,Installed_Capacity!$G$33:$G$38,0),MATCH(Source_Data!C8882,Installed_Capacity!$H$32:$S$32,0)))</f>
        <v>6.978262042295412E-2</v>
      </c>
      <c r="V8882" s="21"/>
      <c r="W8882" s="2"/>
    </row>
    <row r="8883" spans="1:23" x14ac:dyDescent="0.25">
      <c r="A8883" s="17">
        <v>43106</v>
      </c>
      <c r="B8883" s="19">
        <v>2018</v>
      </c>
      <c r="C8883" s="19">
        <v>1</v>
      </c>
      <c r="D8883" s="19">
        <v>6</v>
      </c>
      <c r="E8883" s="19">
        <v>1</v>
      </c>
      <c r="F8883" s="69">
        <v>21277.471863030001</v>
      </c>
      <c r="G8883" s="52">
        <f t="shared" si="138"/>
        <v>26285.47223969</v>
      </c>
      <c r="H8883" s="34">
        <v>0</v>
      </c>
      <c r="I8883" s="35">
        <v>5.7461270000000002E-3</v>
      </c>
      <c r="J8883" s="35">
        <f>H8883/(INDEX(Installed_Capacity!$H$6:$S$11,MATCH(Source_Data!B8883,Installed_Capacity!$G$6:$G$11,0),MATCH(Source_Data!C8883,Installed_Capacity!$H$5:$S$5,0)))</f>
        <v>0</v>
      </c>
      <c r="K8883" s="36">
        <f>I8883/(INDEX(Installed_Capacity!$H$15:$S$20,MATCH(Source_Data!B8883,Installed_Capacity!$G$15:$G$20,0),MATCH(Source_Data!C8883,Installed_Capacity!$H$14:$S$14,0)))</f>
        <v>1.4424783670682388E-6</v>
      </c>
      <c r="L8883" s="39">
        <v>0</v>
      </c>
      <c r="M8883" s="40">
        <v>0</v>
      </c>
      <c r="N8883" s="40">
        <f>L8883/(INDEX(Installed_Capacity!$V$6:$AG$11,MATCH(Source_Data!B8883,Installed_Capacity!$U$6:$U$11,0),MATCH(Source_Data!C8883,Installed_Capacity!$V$5:$AG$5,0)))</f>
        <v>0</v>
      </c>
      <c r="O8883" s="41">
        <f>M8883/(INDEX(Installed_Capacity!$V$15:$AG$20,MATCH(Source_Data!B8883,Installed_Capacity!$U$15:$U$20,0),MATCH(Source_Data!C8883,Installed_Capacity!$V$14:$AG$14,0)))</f>
        <v>0</v>
      </c>
      <c r="P8883" s="37">
        <v>0</v>
      </c>
      <c r="Q8883" s="38">
        <f>P8883/(INDEX(Installed_Capacity!$AJ$15:$AU$20,MATCH(Source_Data!B8883,Installed_Capacity!$AI$15:$AI$20,0),MATCH(Source_Data!C8883,Installed_Capacity!$AJ$14:$AU$14,0)))</f>
        <v>0</v>
      </c>
      <c r="R8883" s="63">
        <v>342.00891736300002</v>
      </c>
      <c r="S8883" s="42">
        <v>514.99472021700001</v>
      </c>
      <c r="T8883" s="42">
        <f>R8883/(INDEX(Installed_Capacity!$H$25:$S$30,MATCH(Source_Data!B8883,Installed_Capacity!$G$25:$G$30,0),MATCH(Source_Data!C8883,Installed_Capacity!$H$24:$S$24,0)))</f>
        <v>0.24499206114828079</v>
      </c>
      <c r="U8883" s="43">
        <f>S8883/(INDEX(Installed_Capacity!$H$33:$S$38,MATCH(Source_Data!B8883,Installed_Capacity!$G$33:$G$38,0),MATCH(Source_Data!C8883,Installed_Capacity!$H$32:$S$32,0)))</f>
        <v>0.1444998906326635</v>
      </c>
      <c r="V8883" s="21"/>
      <c r="W8883" s="2"/>
    </row>
    <row r="8884" spans="1:23" x14ac:dyDescent="0.25">
      <c r="A8884" s="17">
        <v>43106</v>
      </c>
      <c r="B8884" s="19">
        <v>2018</v>
      </c>
      <c r="C8884" s="19">
        <v>1</v>
      </c>
      <c r="D8884" s="19">
        <v>6</v>
      </c>
      <c r="E8884" s="19">
        <v>2</v>
      </c>
      <c r="F8884" s="69">
        <v>20742.666198440002</v>
      </c>
      <c r="G8884" s="52">
        <f t="shared" si="138"/>
        <v>26285.47223969</v>
      </c>
      <c r="H8884" s="34">
        <v>0</v>
      </c>
      <c r="I8884" s="35">
        <v>2.3558800000000001E-4</v>
      </c>
      <c r="J8884" s="35">
        <f>H8884/(INDEX(Installed_Capacity!$H$6:$S$11,MATCH(Source_Data!B8884,Installed_Capacity!$G$6:$G$11,0),MATCH(Source_Data!C8884,Installed_Capacity!$H$5:$S$5,0)))</f>
        <v>0</v>
      </c>
      <c r="K8884" s="36">
        <f>I8884/(INDEX(Installed_Capacity!$H$15:$S$20,MATCH(Source_Data!B8884,Installed_Capacity!$G$15:$G$20,0),MATCH(Source_Data!C8884,Installed_Capacity!$H$14:$S$14,0)))</f>
        <v>5.9140807980901265E-8</v>
      </c>
      <c r="L8884" s="39">
        <v>0</v>
      </c>
      <c r="M8884" s="40">
        <v>0</v>
      </c>
      <c r="N8884" s="40">
        <f>L8884/(INDEX(Installed_Capacity!$V$6:$AG$11,MATCH(Source_Data!B8884,Installed_Capacity!$U$6:$U$11,0),MATCH(Source_Data!C8884,Installed_Capacity!$V$5:$AG$5,0)))</f>
        <v>0</v>
      </c>
      <c r="O8884" s="41">
        <f>M8884/(INDEX(Installed_Capacity!$V$15:$AG$20,MATCH(Source_Data!B8884,Installed_Capacity!$U$15:$U$20,0),MATCH(Source_Data!C8884,Installed_Capacity!$V$14:$AG$14,0)))</f>
        <v>0</v>
      </c>
      <c r="P8884" s="37">
        <v>0</v>
      </c>
      <c r="Q8884" s="38">
        <f>P8884/(INDEX(Installed_Capacity!$AJ$15:$AU$20,MATCH(Source_Data!B8884,Installed_Capacity!$AI$15:$AI$20,0),MATCH(Source_Data!C8884,Installed_Capacity!$AJ$14:$AU$14,0)))</f>
        <v>0</v>
      </c>
      <c r="R8884" s="63">
        <v>296.04646142600001</v>
      </c>
      <c r="S8884" s="42">
        <v>245.59763188700001</v>
      </c>
      <c r="T8884" s="42">
        <f>R8884/(INDEX(Installed_Capacity!$H$25:$S$30,MATCH(Source_Data!B8884,Installed_Capacity!$G$25:$G$30,0),MATCH(Source_Data!C8884,Installed_Capacity!$H$24:$S$24,0)))</f>
        <v>0.21206766577793693</v>
      </c>
      <c r="U8884" s="43">
        <f>S8884/(INDEX(Installed_Capacity!$H$33:$S$38,MATCH(Source_Data!B8884,Installed_Capacity!$G$33:$G$38,0),MATCH(Source_Data!C8884,Installed_Capacity!$H$32:$S$32,0)))</f>
        <v>6.8911057830571457E-2</v>
      </c>
      <c r="V8884" s="21"/>
      <c r="W8884" s="2"/>
    </row>
    <row r="8885" spans="1:23" x14ac:dyDescent="0.25">
      <c r="A8885" s="17">
        <v>43106</v>
      </c>
      <c r="B8885" s="19">
        <v>2018</v>
      </c>
      <c r="C8885" s="19">
        <v>1</v>
      </c>
      <c r="D8885" s="19">
        <v>6</v>
      </c>
      <c r="E8885" s="19">
        <v>3</v>
      </c>
      <c r="F8885" s="69">
        <v>19955.411462370001</v>
      </c>
      <c r="G8885" s="52">
        <f t="shared" si="138"/>
        <v>26285.47223969</v>
      </c>
      <c r="H8885" s="34">
        <v>0</v>
      </c>
      <c r="I8885" s="35">
        <v>-2.1158689999999998E-3</v>
      </c>
      <c r="J8885" s="35">
        <f>H8885/(INDEX(Installed_Capacity!$H$6:$S$11,MATCH(Source_Data!B8885,Installed_Capacity!$G$6:$G$11,0),MATCH(Source_Data!C8885,Installed_Capacity!$H$5:$S$5,0)))</f>
        <v>0</v>
      </c>
      <c r="K8885" s="36">
        <f>I8885/(INDEX(Installed_Capacity!$H$15:$S$20,MATCH(Source_Data!B8885,Installed_Capacity!$G$15:$G$20,0),MATCH(Source_Data!C8885,Installed_Capacity!$H$14:$S$14,0)))</f>
        <v>-5.311569445037165E-7</v>
      </c>
      <c r="L8885" s="39">
        <v>0</v>
      </c>
      <c r="M8885" s="40">
        <v>0</v>
      </c>
      <c r="N8885" s="40">
        <f>L8885/(INDEX(Installed_Capacity!$V$6:$AG$11,MATCH(Source_Data!B8885,Installed_Capacity!$U$6:$U$11,0),MATCH(Source_Data!C8885,Installed_Capacity!$V$5:$AG$5,0)))</f>
        <v>0</v>
      </c>
      <c r="O8885" s="41">
        <f>M8885/(INDEX(Installed_Capacity!$V$15:$AG$20,MATCH(Source_Data!B8885,Installed_Capacity!$U$15:$U$20,0),MATCH(Source_Data!C8885,Installed_Capacity!$V$14:$AG$14,0)))</f>
        <v>0</v>
      </c>
      <c r="P8885" s="37">
        <v>0</v>
      </c>
      <c r="Q8885" s="38">
        <f>P8885/(INDEX(Installed_Capacity!$AJ$15:$AU$20,MATCH(Source_Data!B8885,Installed_Capacity!$AI$15:$AI$20,0),MATCH(Source_Data!C8885,Installed_Capacity!$AJ$14:$AU$14,0)))</f>
        <v>0</v>
      </c>
      <c r="R8885" s="63">
        <v>282.877691981</v>
      </c>
      <c r="S8885" s="42">
        <v>48.019110646999998</v>
      </c>
      <c r="T8885" s="42">
        <f>R8885/(INDEX(Installed_Capacity!$H$25:$S$30,MATCH(Source_Data!B8885,Installed_Capacity!$G$25:$G$30,0),MATCH(Source_Data!C8885,Installed_Capacity!$H$24:$S$24,0)))</f>
        <v>0.20263444984312318</v>
      </c>
      <c r="U8885" s="43">
        <f>S8885/(INDEX(Installed_Capacity!$H$33:$S$38,MATCH(Source_Data!B8885,Installed_Capacity!$G$33:$G$38,0),MATCH(Source_Data!C8885,Installed_Capacity!$H$32:$S$32,0)))</f>
        <v>1.3473451211005674E-2</v>
      </c>
      <c r="V8885" s="21"/>
      <c r="W8885" s="2"/>
    </row>
    <row r="8886" spans="1:23" x14ac:dyDescent="0.25">
      <c r="A8886" s="17">
        <v>43106</v>
      </c>
      <c r="B8886" s="19">
        <v>2018</v>
      </c>
      <c r="C8886" s="19">
        <v>1</v>
      </c>
      <c r="D8886" s="19">
        <v>6</v>
      </c>
      <c r="E8886" s="19">
        <v>4</v>
      </c>
      <c r="F8886" s="69">
        <v>19513.244812690002</v>
      </c>
      <c r="G8886" s="52">
        <f t="shared" si="138"/>
        <v>26285.47223969</v>
      </c>
      <c r="H8886" s="34">
        <v>0</v>
      </c>
      <c r="I8886" s="35">
        <v>-2.924701E-3</v>
      </c>
      <c r="J8886" s="35">
        <f>H8886/(INDEX(Installed_Capacity!$H$6:$S$11,MATCH(Source_Data!B8886,Installed_Capacity!$G$6:$G$11,0),MATCH(Source_Data!C8886,Installed_Capacity!$H$5:$S$5,0)))</f>
        <v>0</v>
      </c>
      <c r="K8886" s="36">
        <f>I8886/(INDEX(Installed_Capacity!$H$15:$S$20,MATCH(Source_Data!B8886,Installed_Capacity!$G$15:$G$20,0),MATCH(Source_Data!C8886,Installed_Capacity!$H$14:$S$14,0)))</f>
        <v>-7.342019977356652E-7</v>
      </c>
      <c r="L8886" s="39">
        <v>0</v>
      </c>
      <c r="M8886" s="40">
        <v>0</v>
      </c>
      <c r="N8886" s="40">
        <f>L8886/(INDEX(Installed_Capacity!$V$6:$AG$11,MATCH(Source_Data!B8886,Installed_Capacity!$U$6:$U$11,0),MATCH(Source_Data!C8886,Installed_Capacity!$V$5:$AG$5,0)))</f>
        <v>0</v>
      </c>
      <c r="O8886" s="41">
        <f>M8886/(INDEX(Installed_Capacity!$V$15:$AG$20,MATCH(Source_Data!B8886,Installed_Capacity!$U$15:$U$20,0),MATCH(Source_Data!C8886,Installed_Capacity!$V$14:$AG$14,0)))</f>
        <v>0</v>
      </c>
      <c r="P8886" s="37">
        <v>0</v>
      </c>
      <c r="Q8886" s="38">
        <f>P8886/(INDEX(Installed_Capacity!$AJ$15:$AU$20,MATCH(Source_Data!B8886,Installed_Capacity!$AI$15:$AI$20,0),MATCH(Source_Data!C8886,Installed_Capacity!$AJ$14:$AU$14,0)))</f>
        <v>0</v>
      </c>
      <c r="R8886" s="63">
        <v>281.45529564499998</v>
      </c>
      <c r="S8886" s="42">
        <v>98.304321556999994</v>
      </c>
      <c r="T8886" s="42">
        <f>R8886/(INDEX(Installed_Capacity!$H$25:$S$30,MATCH(Source_Data!B8886,Installed_Capacity!$G$25:$G$30,0),MATCH(Source_Data!C8886,Installed_Capacity!$H$24:$S$24,0)))</f>
        <v>0.2016155412929799</v>
      </c>
      <c r="U8886" s="43">
        <f>S8886/(INDEX(Installed_Capacity!$H$33:$S$38,MATCH(Source_Data!B8886,Installed_Capacity!$G$33:$G$38,0),MATCH(Source_Data!C8886,Installed_Capacity!$H$32:$S$32,0)))</f>
        <v>2.7582736591395016E-2</v>
      </c>
      <c r="V8886" s="21"/>
      <c r="W8886" s="2"/>
    </row>
    <row r="8887" spans="1:23" x14ac:dyDescent="0.25">
      <c r="A8887" s="17">
        <v>43106</v>
      </c>
      <c r="B8887" s="19">
        <v>2018</v>
      </c>
      <c r="C8887" s="19">
        <v>1</v>
      </c>
      <c r="D8887" s="19">
        <v>6</v>
      </c>
      <c r="E8887" s="19">
        <v>5</v>
      </c>
      <c r="F8887" s="69">
        <v>19568.922192450002</v>
      </c>
      <c r="G8887" s="52">
        <f t="shared" si="138"/>
        <v>26285.47223969</v>
      </c>
      <c r="H8887" s="34">
        <v>0</v>
      </c>
      <c r="I8887" s="35">
        <v>-5.9519580000000002E-3</v>
      </c>
      <c r="J8887" s="35">
        <f>H8887/(INDEX(Installed_Capacity!$H$6:$S$11,MATCH(Source_Data!B8887,Installed_Capacity!$G$6:$G$11,0),MATCH(Source_Data!C8887,Installed_Capacity!$H$5:$S$5,0)))</f>
        <v>0</v>
      </c>
      <c r="K8887" s="36">
        <f>I8887/(INDEX(Installed_Capacity!$H$15:$S$20,MATCH(Source_Data!B8887,Installed_Capacity!$G$15:$G$20,0),MATCH(Source_Data!C8887,Installed_Capacity!$H$14:$S$14,0)))</f>
        <v>-1.4941491297875493E-6</v>
      </c>
      <c r="L8887" s="39">
        <v>0</v>
      </c>
      <c r="M8887" s="40">
        <v>0</v>
      </c>
      <c r="N8887" s="40">
        <f>L8887/(INDEX(Installed_Capacity!$V$6:$AG$11,MATCH(Source_Data!B8887,Installed_Capacity!$U$6:$U$11,0),MATCH(Source_Data!C8887,Installed_Capacity!$V$5:$AG$5,0)))</f>
        <v>0</v>
      </c>
      <c r="O8887" s="41">
        <f>M8887/(INDEX(Installed_Capacity!$V$15:$AG$20,MATCH(Source_Data!B8887,Installed_Capacity!$U$15:$U$20,0),MATCH(Source_Data!C8887,Installed_Capacity!$V$14:$AG$14,0)))</f>
        <v>0</v>
      </c>
      <c r="P8887" s="37">
        <v>0</v>
      </c>
      <c r="Q8887" s="38">
        <f>P8887/(INDEX(Installed_Capacity!$AJ$15:$AU$20,MATCH(Source_Data!B8887,Installed_Capacity!$AI$15:$AI$20,0),MATCH(Source_Data!C8887,Installed_Capacity!$AJ$14:$AU$14,0)))</f>
        <v>0</v>
      </c>
      <c r="R8887" s="63">
        <v>244.55370312900001</v>
      </c>
      <c r="S8887" s="42">
        <v>503.91832873200002</v>
      </c>
      <c r="T8887" s="42">
        <f>R8887/(INDEX(Installed_Capacity!$H$25:$S$30,MATCH(Source_Data!B8887,Installed_Capacity!$G$25:$G$30,0),MATCH(Source_Data!C8887,Installed_Capacity!$H$24:$S$24,0)))</f>
        <v>0.17518173576575929</v>
      </c>
      <c r="U8887" s="43">
        <f>S8887/(INDEX(Installed_Capacity!$H$33:$S$38,MATCH(Source_Data!B8887,Installed_Capacity!$G$33:$G$38,0),MATCH(Source_Data!C8887,Installed_Capacity!$H$32:$S$32,0)))</f>
        <v>0.14139201924028758</v>
      </c>
      <c r="V8887" s="21"/>
      <c r="W8887" s="2"/>
    </row>
    <row r="8888" spans="1:23" x14ac:dyDescent="0.25">
      <c r="A8888" s="17">
        <v>43106</v>
      </c>
      <c r="B8888" s="19">
        <v>2018</v>
      </c>
      <c r="C8888" s="19">
        <v>1</v>
      </c>
      <c r="D8888" s="19">
        <v>6</v>
      </c>
      <c r="E8888" s="19">
        <v>6</v>
      </c>
      <c r="F8888" s="69">
        <v>20260.403776020001</v>
      </c>
      <c r="G8888" s="52">
        <f t="shared" si="138"/>
        <v>26285.47223969</v>
      </c>
      <c r="H8888" s="34">
        <v>0</v>
      </c>
      <c r="I8888" s="35">
        <v>-4.8747260000000002E-3</v>
      </c>
      <c r="J8888" s="35">
        <f>H8888/(INDEX(Installed_Capacity!$H$6:$S$11,MATCH(Source_Data!B8888,Installed_Capacity!$G$6:$G$11,0),MATCH(Source_Data!C8888,Installed_Capacity!$H$5:$S$5,0)))</f>
        <v>0</v>
      </c>
      <c r="K8888" s="36">
        <f>I8888/(INDEX(Installed_Capacity!$H$15:$S$20,MATCH(Source_Data!B8888,Installed_Capacity!$G$15:$G$20,0),MATCH(Source_Data!C8888,Installed_Capacity!$H$14:$S$14,0)))</f>
        <v>-1.223726311720066E-6</v>
      </c>
      <c r="L8888" s="39">
        <v>0</v>
      </c>
      <c r="M8888" s="40">
        <v>0</v>
      </c>
      <c r="N8888" s="40">
        <f>L8888/(INDEX(Installed_Capacity!$V$6:$AG$11,MATCH(Source_Data!B8888,Installed_Capacity!$U$6:$U$11,0),MATCH(Source_Data!C8888,Installed_Capacity!$V$5:$AG$5,0)))</f>
        <v>0</v>
      </c>
      <c r="O8888" s="41">
        <f>M8888/(INDEX(Installed_Capacity!$V$15:$AG$20,MATCH(Source_Data!B8888,Installed_Capacity!$U$15:$U$20,0),MATCH(Source_Data!C8888,Installed_Capacity!$V$14:$AG$14,0)))</f>
        <v>0</v>
      </c>
      <c r="P8888" s="37">
        <v>0</v>
      </c>
      <c r="Q8888" s="38">
        <f>P8888/(INDEX(Installed_Capacity!$AJ$15:$AU$20,MATCH(Source_Data!B8888,Installed_Capacity!$AI$15:$AI$20,0),MATCH(Source_Data!C8888,Installed_Capacity!$AJ$14:$AU$14,0)))</f>
        <v>0</v>
      </c>
      <c r="R8888" s="63">
        <v>214.25335720800001</v>
      </c>
      <c r="S8888" s="42">
        <v>995.33809085200005</v>
      </c>
      <c r="T8888" s="42">
        <f>R8888/(INDEX(Installed_Capacity!$H$25:$S$30,MATCH(Source_Data!B8888,Installed_Capacity!$G$25:$G$30,0),MATCH(Source_Data!C8888,Installed_Capacity!$H$24:$S$24,0)))</f>
        <v>0.15347661691117476</v>
      </c>
      <c r="U8888" s="43">
        <f>S8888/(INDEX(Installed_Capacity!$H$33:$S$38,MATCH(Source_Data!B8888,Installed_Capacity!$G$33:$G$38,0),MATCH(Source_Data!C8888,Installed_Capacity!$H$32:$S$32,0)))</f>
        <v>0.27927712581215386</v>
      </c>
      <c r="V8888" s="21"/>
      <c r="W8888" s="2"/>
    </row>
    <row r="8889" spans="1:23" x14ac:dyDescent="0.25">
      <c r="A8889" s="17">
        <v>43106</v>
      </c>
      <c r="B8889" s="19">
        <v>2018</v>
      </c>
      <c r="C8889" s="19">
        <v>1</v>
      </c>
      <c r="D8889" s="19">
        <v>6</v>
      </c>
      <c r="E8889" s="19">
        <v>7</v>
      </c>
      <c r="F8889" s="69">
        <v>21462.814485719999</v>
      </c>
      <c r="G8889" s="52">
        <f t="shared" si="138"/>
        <v>26285.47223969</v>
      </c>
      <c r="H8889" s="34">
        <v>0</v>
      </c>
      <c r="I8889" s="35">
        <v>4.2958039609999998</v>
      </c>
      <c r="J8889" s="35">
        <f>H8889/(INDEX(Installed_Capacity!$H$6:$S$11,MATCH(Source_Data!B8889,Installed_Capacity!$G$6:$G$11,0),MATCH(Source_Data!C8889,Installed_Capacity!$H$5:$S$5,0)))</f>
        <v>0</v>
      </c>
      <c r="K8889" s="36">
        <f>I8889/(INDEX(Installed_Capacity!$H$15:$S$20,MATCH(Source_Data!B8889,Installed_Capacity!$G$15:$G$20,0),MATCH(Source_Data!C8889,Installed_Capacity!$H$14:$S$14,0)))</f>
        <v>1.0783966805656318E-3</v>
      </c>
      <c r="L8889" s="39">
        <v>0</v>
      </c>
      <c r="M8889" s="40">
        <v>0.20450064500000001</v>
      </c>
      <c r="N8889" s="40">
        <f>L8889/(INDEX(Installed_Capacity!$V$6:$AG$11,MATCH(Source_Data!B8889,Installed_Capacity!$U$6:$U$11,0),MATCH(Source_Data!C8889,Installed_Capacity!$V$5:$AG$5,0)))</f>
        <v>0</v>
      </c>
      <c r="O8889" s="41">
        <f>M8889/(INDEX(Installed_Capacity!$V$15:$AG$20,MATCH(Source_Data!B8889,Installed_Capacity!$U$15:$U$20,0),MATCH(Source_Data!C8889,Installed_Capacity!$V$14:$AG$14,0)))</f>
        <v>7.7609352941176483E-5</v>
      </c>
      <c r="P8889" s="37">
        <v>0</v>
      </c>
      <c r="Q8889" s="38">
        <f>P8889/(INDEX(Installed_Capacity!$AJ$15:$AU$20,MATCH(Source_Data!B8889,Installed_Capacity!$AI$15:$AI$20,0),MATCH(Source_Data!C8889,Installed_Capacity!$AJ$14:$AU$14,0)))</f>
        <v>0</v>
      </c>
      <c r="R8889" s="63">
        <v>246.783697214</v>
      </c>
      <c r="S8889" s="42">
        <v>1280.661587131</v>
      </c>
      <c r="T8889" s="42">
        <f>R8889/(INDEX(Installed_Capacity!$H$25:$S$30,MATCH(Source_Data!B8889,Installed_Capacity!$G$25:$G$30,0),MATCH(Source_Data!C8889,Installed_Capacity!$H$24:$S$24,0)))</f>
        <v>0.17677915273209166</v>
      </c>
      <c r="U8889" s="43">
        <f>S8889/(INDEX(Installed_Capacity!$H$33:$S$38,MATCH(Source_Data!B8889,Installed_Capacity!$G$33:$G$38,0),MATCH(Source_Data!C8889,Installed_Capacity!$H$32:$S$32,0)))</f>
        <v>0.35933467279025139</v>
      </c>
      <c r="V8889" s="21"/>
      <c r="W8889" s="2"/>
    </row>
    <row r="8890" spans="1:23" x14ac:dyDescent="0.25">
      <c r="A8890" s="17">
        <v>43106</v>
      </c>
      <c r="B8890" s="19">
        <v>2018</v>
      </c>
      <c r="C8890" s="19">
        <v>1</v>
      </c>
      <c r="D8890" s="19">
        <v>6</v>
      </c>
      <c r="E8890" s="19">
        <v>8</v>
      </c>
      <c r="F8890" s="69">
        <v>22341.047282330001</v>
      </c>
      <c r="G8890" s="52">
        <f t="shared" si="138"/>
        <v>26285.47223969</v>
      </c>
      <c r="H8890" s="34">
        <v>14.369464894</v>
      </c>
      <c r="I8890" s="35">
        <v>279.96549927000001</v>
      </c>
      <c r="J8890" s="35">
        <f>H8890/(INDEX(Installed_Capacity!$H$6:$S$11,MATCH(Source_Data!B8890,Installed_Capacity!$G$6:$G$11,0),MATCH(Source_Data!C8890,Installed_Capacity!$H$5:$S$5,0)))</f>
        <v>8.7593051387398809E-3</v>
      </c>
      <c r="K8890" s="36">
        <f>I8890/(INDEX(Installed_Capacity!$H$15:$S$20,MATCH(Source_Data!B8890,Installed_Capacity!$G$15:$G$20,0),MATCH(Source_Data!C8890,Installed_Capacity!$H$14:$S$14,0)))</f>
        <v>7.0281108688066557E-2</v>
      </c>
      <c r="L8890" s="39">
        <v>10.227310984000001</v>
      </c>
      <c r="M8890" s="40">
        <v>94.090432739999997</v>
      </c>
      <c r="N8890" s="40">
        <f>L8890/(INDEX(Installed_Capacity!$V$6:$AG$11,MATCH(Source_Data!B8890,Installed_Capacity!$U$6:$U$11,0),MATCH(Source_Data!C8890,Installed_Capacity!$V$5:$AG$5,0)))</f>
        <v>8.1212964012324119E-3</v>
      </c>
      <c r="O8890" s="41">
        <f>M8890/(INDEX(Installed_Capacity!$V$15:$AG$20,MATCH(Source_Data!B8890,Installed_Capacity!$U$15:$U$20,0),MATCH(Source_Data!C8890,Installed_Capacity!$V$14:$AG$14,0)))</f>
        <v>3.5707944113851996E-2</v>
      </c>
      <c r="P8890" s="37">
        <v>0</v>
      </c>
      <c r="Q8890" s="38">
        <f>P8890/(INDEX(Installed_Capacity!$AJ$15:$AU$20,MATCH(Source_Data!B8890,Installed_Capacity!$AI$15:$AI$20,0),MATCH(Source_Data!C8890,Installed_Capacity!$AJ$14:$AU$14,0)))</f>
        <v>0</v>
      </c>
      <c r="R8890" s="63">
        <v>329.28585340299998</v>
      </c>
      <c r="S8890" s="42">
        <v>1020.541050226</v>
      </c>
      <c r="T8890" s="42">
        <f>R8890/(INDEX(Installed_Capacity!$H$25:$S$30,MATCH(Source_Data!B8890,Installed_Capacity!$G$25:$G$30,0),MATCH(Source_Data!C8890,Installed_Capacity!$H$24:$S$24,0)))</f>
        <v>0.2358781184835243</v>
      </c>
      <c r="U8890" s="43">
        <f>S8890/(INDEX(Installed_Capacity!$H$33:$S$38,MATCH(Source_Data!B8890,Installed_Capacity!$G$33:$G$38,0),MATCH(Source_Data!C8890,Installed_Capacity!$H$32:$S$32,0)))</f>
        <v>0.28634870291808601</v>
      </c>
      <c r="V8890" s="21"/>
      <c r="W8890" s="2"/>
    </row>
    <row r="8891" spans="1:23" x14ac:dyDescent="0.25">
      <c r="A8891" s="17">
        <v>43106</v>
      </c>
      <c r="B8891" s="19">
        <v>2018</v>
      </c>
      <c r="C8891" s="19">
        <v>1</v>
      </c>
      <c r="D8891" s="19">
        <v>6</v>
      </c>
      <c r="E8891" s="19">
        <v>9</v>
      </c>
      <c r="F8891" s="69">
        <v>22909.619491310001</v>
      </c>
      <c r="G8891" s="52">
        <f t="shared" si="138"/>
        <v>26285.47223969</v>
      </c>
      <c r="H8891" s="34">
        <v>126.30500360400001</v>
      </c>
      <c r="I8891" s="35">
        <v>1042.969795166</v>
      </c>
      <c r="J8891" s="35">
        <f>H8891/(INDEX(Installed_Capacity!$H$6:$S$11,MATCH(Source_Data!B8891,Installed_Capacity!$G$6:$G$11,0),MATCH(Source_Data!C8891,Installed_Capacity!$H$5:$S$5,0)))</f>
        <v>7.6992711647810394E-2</v>
      </c>
      <c r="K8891" s="36">
        <f>I8891/(INDEX(Installed_Capacity!$H$15:$S$20,MATCH(Source_Data!B8891,Installed_Capacity!$G$15:$G$20,0),MATCH(Source_Data!C8891,Installed_Capacity!$H$14:$S$14,0)))</f>
        <v>0.2618218091999267</v>
      </c>
      <c r="L8891" s="39">
        <v>87.719959856000003</v>
      </c>
      <c r="M8891" s="40">
        <v>691.52913912300005</v>
      </c>
      <c r="N8891" s="40">
        <f>L8891/(INDEX(Installed_Capacity!$V$6:$AG$11,MATCH(Source_Data!B8891,Installed_Capacity!$U$6:$U$11,0),MATCH(Source_Data!C8891,Installed_Capacity!$V$5:$AG$5,0)))</f>
        <v>6.965660821395675E-2</v>
      </c>
      <c r="O8891" s="41">
        <f>M8891/(INDEX(Installed_Capacity!$V$15:$AG$20,MATCH(Source_Data!B8891,Installed_Capacity!$U$15:$U$20,0),MATCH(Source_Data!C8891,Installed_Capacity!$V$14:$AG$14,0)))</f>
        <v>0.26243990099544601</v>
      </c>
      <c r="P8891" s="37">
        <v>0</v>
      </c>
      <c r="Q8891" s="38">
        <f>P8891/(INDEX(Installed_Capacity!$AJ$15:$AU$20,MATCH(Source_Data!B8891,Installed_Capacity!$AI$15:$AI$20,0),MATCH(Source_Data!C8891,Installed_Capacity!$AJ$14:$AU$14,0)))</f>
        <v>0</v>
      </c>
      <c r="R8891" s="63">
        <v>346.16466577599999</v>
      </c>
      <c r="S8891" s="42">
        <v>974.25397270500002</v>
      </c>
      <c r="T8891" s="42">
        <f>R8891/(INDEX(Installed_Capacity!$H$25:$S$30,MATCH(Source_Data!B8891,Installed_Capacity!$G$25:$G$30,0),MATCH(Source_Data!C8891,Installed_Capacity!$H$24:$S$24,0)))</f>
        <v>0.24796895829226356</v>
      </c>
      <c r="U8891" s="43">
        <f>S8891/(INDEX(Installed_Capacity!$H$33:$S$38,MATCH(Source_Data!B8891,Installed_Capacity!$G$33:$G$38,0),MATCH(Source_Data!C8891,Installed_Capacity!$H$32:$S$32,0)))</f>
        <v>0.27336123454817374</v>
      </c>
      <c r="V8891" s="21"/>
      <c r="W8891" s="2"/>
    </row>
    <row r="8892" spans="1:23" x14ac:dyDescent="0.25">
      <c r="A8892" s="17">
        <v>43106</v>
      </c>
      <c r="B8892" s="19">
        <v>2018</v>
      </c>
      <c r="C8892" s="19">
        <v>1</v>
      </c>
      <c r="D8892" s="19">
        <v>6</v>
      </c>
      <c r="E8892" s="19">
        <v>10</v>
      </c>
      <c r="F8892" s="69">
        <v>23180.228025550001</v>
      </c>
      <c r="G8892" s="52">
        <f t="shared" si="138"/>
        <v>26285.47223969</v>
      </c>
      <c r="H8892" s="34">
        <v>371.13827974399999</v>
      </c>
      <c r="I8892" s="35">
        <v>1679.643641588</v>
      </c>
      <c r="J8892" s="35">
        <f>H8892/(INDEX(Installed_Capacity!$H$6:$S$11,MATCH(Source_Data!B8892,Installed_Capacity!$G$6:$G$11,0),MATCH(Source_Data!C8892,Installed_Capacity!$H$5:$S$5,0)))</f>
        <v>0.22623761322539743</v>
      </c>
      <c r="K8892" s="36">
        <f>I8892/(INDEX(Installed_Capacity!$H$15:$S$20,MATCH(Source_Data!B8892,Installed_Capacity!$G$15:$G$20,0),MATCH(Source_Data!C8892,Installed_Capacity!$H$14:$S$14,0)))</f>
        <v>0.42164915905520506</v>
      </c>
      <c r="L8892" s="39">
        <v>171.29294689599999</v>
      </c>
      <c r="M8892" s="40">
        <v>1263.745309848</v>
      </c>
      <c r="N8892" s="40">
        <f>L8892/(INDEX(Installed_Capacity!$V$6:$AG$11,MATCH(Source_Data!B8892,Installed_Capacity!$U$6:$U$11,0),MATCH(Source_Data!C8892,Installed_Capacity!$V$5:$AG$5,0)))</f>
        <v>0.13602019097290602</v>
      </c>
      <c r="O8892" s="41">
        <f>M8892/(INDEX(Installed_Capacity!$V$15:$AG$20,MATCH(Source_Data!B8892,Installed_Capacity!$U$15:$U$20,0),MATCH(Source_Data!C8892,Installed_Capacity!$V$14:$AG$14,0)))</f>
        <v>0.47959973808273254</v>
      </c>
      <c r="P8892" s="37">
        <v>14.225080511</v>
      </c>
      <c r="Q8892" s="38">
        <f>P8892/(INDEX(Installed_Capacity!$AJ$15:$AU$20,MATCH(Source_Data!B8892,Installed_Capacity!$AI$15:$AI$20,0),MATCH(Source_Data!C8892,Installed_Capacity!$AJ$14:$AU$14,0)))</f>
        <v>1.5512628692475463E-2</v>
      </c>
      <c r="R8892" s="63">
        <v>254.605589718</v>
      </c>
      <c r="S8892" s="42">
        <v>931.91747278000003</v>
      </c>
      <c r="T8892" s="42">
        <f>R8892/(INDEX(Installed_Capacity!$H$25:$S$30,MATCH(Source_Data!B8892,Installed_Capacity!$G$25:$G$30,0),MATCH(Source_Data!C8892,Installed_Capacity!$H$24:$S$24,0)))</f>
        <v>0.18238222759169051</v>
      </c>
      <c r="U8892" s="43">
        <f>S8892/(INDEX(Installed_Capacity!$H$33:$S$38,MATCH(Source_Data!B8892,Installed_Capacity!$G$33:$G$38,0),MATCH(Source_Data!C8892,Installed_Capacity!$H$32:$S$32,0)))</f>
        <v>0.26148223973759677</v>
      </c>
      <c r="V8892" s="21"/>
      <c r="W8892" s="2"/>
    </row>
    <row r="8893" spans="1:23" x14ac:dyDescent="0.25">
      <c r="A8893" s="17">
        <v>43106</v>
      </c>
      <c r="B8893" s="19">
        <v>2018</v>
      </c>
      <c r="C8893" s="19">
        <v>1</v>
      </c>
      <c r="D8893" s="19">
        <v>6</v>
      </c>
      <c r="E8893" s="19">
        <v>11</v>
      </c>
      <c r="F8893" s="69">
        <v>23306.1884503</v>
      </c>
      <c r="G8893" s="52">
        <f t="shared" si="138"/>
        <v>26285.47223969</v>
      </c>
      <c r="H8893" s="34">
        <v>475.87120576900003</v>
      </c>
      <c r="I8893" s="35">
        <v>1683.5341922120001</v>
      </c>
      <c r="J8893" s="35">
        <f>H8893/(INDEX(Installed_Capacity!$H$6:$S$11,MATCH(Source_Data!B8893,Installed_Capacity!$G$6:$G$11,0),MATCH(Source_Data!C8893,Installed_Capacity!$H$5:$S$5,0)))</f>
        <v>0.29008046777101826</v>
      </c>
      <c r="K8893" s="36">
        <f>I8893/(INDEX(Installed_Capacity!$H$15:$S$20,MATCH(Source_Data!B8893,Installed_Capacity!$G$15:$G$20,0),MATCH(Source_Data!C8893,Installed_Capacity!$H$14:$S$14,0)))</f>
        <v>0.42262582300835194</v>
      </c>
      <c r="L8893" s="39">
        <v>286.51017442</v>
      </c>
      <c r="M8893" s="40">
        <v>1217.3304099930001</v>
      </c>
      <c r="N8893" s="40">
        <f>L8893/(INDEX(Installed_Capacity!$V$6:$AG$11,MATCH(Source_Data!B8893,Installed_Capacity!$U$6:$U$11,0),MATCH(Source_Data!C8893,Installed_Capacity!$V$5:$AG$5,0)))</f>
        <v>0.22751181146968205</v>
      </c>
      <c r="O8893" s="41">
        <f>M8893/(INDEX(Installed_Capacity!$V$15:$AG$20,MATCH(Source_Data!B8893,Installed_Capacity!$U$15:$U$20,0),MATCH(Source_Data!C8893,Installed_Capacity!$V$14:$AG$14,0)))</f>
        <v>0.46198497532941191</v>
      </c>
      <c r="P8893" s="37">
        <v>62.558316470000001</v>
      </c>
      <c r="Q8893" s="38">
        <f>P8893/(INDEX(Installed_Capacity!$AJ$15:$AU$20,MATCH(Source_Data!B8893,Installed_Capacity!$AI$15:$AI$20,0),MATCH(Source_Data!C8893,Installed_Capacity!$AJ$14:$AU$14,0)))</f>
        <v>6.8220628647764445E-2</v>
      </c>
      <c r="R8893" s="63">
        <v>194.59137466999999</v>
      </c>
      <c r="S8893" s="42">
        <v>888.76668442499999</v>
      </c>
      <c r="T8893" s="42">
        <f>R8893/(INDEX(Installed_Capacity!$H$25:$S$30,MATCH(Source_Data!B8893,Installed_Capacity!$G$25:$G$30,0),MATCH(Source_Data!C8893,Installed_Capacity!$H$24:$S$24,0)))</f>
        <v>0.13939210219914036</v>
      </c>
      <c r="U8893" s="43">
        <f>S8893/(INDEX(Installed_Capacity!$H$33:$S$38,MATCH(Source_Data!B8893,Installed_Capacity!$G$33:$G$38,0),MATCH(Source_Data!C8893,Installed_Capacity!$H$32:$S$32,0)))</f>
        <v>0.2493747676544201</v>
      </c>
      <c r="V8893" s="21"/>
      <c r="W8893" s="2"/>
    </row>
    <row r="8894" spans="1:23" x14ac:dyDescent="0.25">
      <c r="A8894" s="17">
        <v>43106</v>
      </c>
      <c r="B8894" s="19">
        <v>2018</v>
      </c>
      <c r="C8894" s="19">
        <v>1</v>
      </c>
      <c r="D8894" s="19">
        <v>6</v>
      </c>
      <c r="E8894" s="19">
        <v>12</v>
      </c>
      <c r="F8894" s="69">
        <v>23061.871242990001</v>
      </c>
      <c r="G8894" s="52">
        <f t="shared" si="138"/>
        <v>26285.47223969</v>
      </c>
      <c r="H8894" s="34">
        <v>617.54234782499998</v>
      </c>
      <c r="I8894" s="35">
        <v>1966.583283293</v>
      </c>
      <c r="J8894" s="35">
        <f>H8894/(INDEX(Installed_Capacity!$H$6:$S$11,MATCH(Source_Data!B8894,Installed_Capacity!$G$6:$G$11,0),MATCH(Source_Data!C8894,Installed_Capacity!$H$5:$S$5,0)))</f>
        <v>0.37644003451733637</v>
      </c>
      <c r="K8894" s="36">
        <f>I8894/(INDEX(Installed_Capacity!$H$15:$S$20,MATCH(Source_Data!B8894,Installed_Capacity!$G$15:$G$20,0),MATCH(Source_Data!C8894,Installed_Capacity!$H$14:$S$14,0)))</f>
        <v>0.49368102083162835</v>
      </c>
      <c r="L8894" s="39">
        <v>373.66087962099999</v>
      </c>
      <c r="M8894" s="40">
        <v>1190.677869392</v>
      </c>
      <c r="N8894" s="40">
        <f>L8894/(INDEX(Installed_Capacity!$V$6:$AG$11,MATCH(Source_Data!B8894,Installed_Capacity!$U$6:$U$11,0),MATCH(Source_Data!C8894,Installed_Capacity!$V$5:$AG$5,0)))</f>
        <v>0.29671638632039515</v>
      </c>
      <c r="O8894" s="41">
        <f>M8894/(INDEX(Installed_Capacity!$V$15:$AG$20,MATCH(Source_Data!B8894,Installed_Capacity!$U$15:$U$20,0),MATCH(Source_Data!C8894,Installed_Capacity!$V$14:$AG$14,0)))</f>
        <v>0.45187015916204942</v>
      </c>
      <c r="P8894" s="37">
        <v>24.453318363000001</v>
      </c>
      <c r="Q8894" s="38">
        <f>P8894/(INDEX(Installed_Capacity!$AJ$15:$AU$20,MATCH(Source_Data!B8894,Installed_Capacity!$AI$15:$AI$20,0),MATCH(Source_Data!C8894,Installed_Capacity!$AJ$14:$AU$14,0)))</f>
        <v>2.6666650341330426E-2</v>
      </c>
      <c r="R8894" s="63">
        <v>121.67570851000001</v>
      </c>
      <c r="S8894" s="42">
        <v>1176.2745165650001</v>
      </c>
      <c r="T8894" s="42">
        <f>R8894/(INDEX(Installed_Capacity!$H$25:$S$30,MATCH(Source_Data!B8894,Installed_Capacity!$G$25:$G$30,0),MATCH(Source_Data!C8894,Installed_Capacity!$H$24:$S$24,0)))</f>
        <v>8.7160249648997129E-2</v>
      </c>
      <c r="U8894" s="43">
        <f>S8894/(INDEX(Installed_Capacity!$H$33:$S$38,MATCH(Source_Data!B8894,Installed_Capacity!$G$33:$G$38,0),MATCH(Source_Data!C8894,Installed_Capacity!$H$32:$S$32,0)))</f>
        <v>0.3300452069217561</v>
      </c>
      <c r="V8894" s="21"/>
      <c r="W8894" s="2"/>
    </row>
    <row r="8895" spans="1:23" x14ac:dyDescent="0.25">
      <c r="A8895" s="17">
        <v>43106</v>
      </c>
      <c r="B8895" s="19">
        <v>2018</v>
      </c>
      <c r="C8895" s="19">
        <v>1</v>
      </c>
      <c r="D8895" s="19">
        <v>6</v>
      </c>
      <c r="E8895" s="19">
        <v>13</v>
      </c>
      <c r="F8895" s="69">
        <v>22920.145146909999</v>
      </c>
      <c r="G8895" s="52">
        <f t="shared" si="138"/>
        <v>26285.47223969</v>
      </c>
      <c r="H8895" s="34">
        <v>613.21281749399998</v>
      </c>
      <c r="I8895" s="35">
        <v>1958.835472985</v>
      </c>
      <c r="J8895" s="35">
        <f>H8895/(INDEX(Installed_Capacity!$H$6:$S$11,MATCH(Source_Data!B8895,Installed_Capacity!$G$6:$G$11,0),MATCH(Source_Data!C8895,Installed_Capacity!$H$5:$S$5,0)))</f>
        <v>0.37380084944284597</v>
      </c>
      <c r="K8895" s="36">
        <f>I8895/(INDEX(Installed_Capacity!$H$15:$S$20,MATCH(Source_Data!B8895,Installed_Capacity!$G$15:$G$20,0),MATCH(Source_Data!C8895,Installed_Capacity!$H$14:$S$14,0)))</f>
        <v>0.49173605011284016</v>
      </c>
      <c r="L8895" s="39">
        <v>356.74786002100001</v>
      </c>
      <c r="M8895" s="40">
        <v>1123.622353625</v>
      </c>
      <c r="N8895" s="40">
        <f>L8895/(INDEX(Installed_Capacity!$V$6:$AG$11,MATCH(Source_Data!B8895,Installed_Capacity!$U$6:$U$11,0),MATCH(Source_Data!C8895,Installed_Capacity!$V$5:$AG$5,0)))</f>
        <v>0.28328610680446592</v>
      </c>
      <c r="O8895" s="41">
        <f>M8895/(INDEX(Installed_Capacity!$V$15:$AG$20,MATCH(Source_Data!B8895,Installed_Capacity!$U$15:$U$20,0),MATCH(Source_Data!C8895,Installed_Capacity!$V$14:$AG$14,0)))</f>
        <v>0.42642214558823538</v>
      </c>
      <c r="P8895" s="37">
        <v>10.666698563000001</v>
      </c>
      <c r="Q8895" s="38">
        <f>P8895/(INDEX(Installed_Capacity!$AJ$15:$AU$20,MATCH(Source_Data!B8895,Installed_Capacity!$AI$15:$AI$20,0),MATCH(Source_Data!C8895,Installed_Capacity!$AJ$14:$AU$14,0)))</f>
        <v>1.1632168552889859E-2</v>
      </c>
      <c r="R8895" s="63">
        <v>50.328867438000003</v>
      </c>
      <c r="S8895" s="42">
        <v>1547.4019698940001</v>
      </c>
      <c r="T8895" s="42">
        <f>R8895/(INDEX(Installed_Capacity!$H$25:$S$30,MATCH(Source_Data!B8895,Installed_Capacity!$G$25:$G$30,0),MATCH(Source_Data!C8895,Installed_Capacity!$H$24:$S$24,0)))</f>
        <v>3.6052197305157588E-2</v>
      </c>
      <c r="U8895" s="43">
        <f>S8895/(INDEX(Installed_Capacity!$H$33:$S$38,MATCH(Source_Data!B8895,Installed_Capacity!$G$33:$G$38,0),MATCH(Source_Data!C8895,Installed_Capacity!$H$32:$S$32,0)))</f>
        <v>0.43417807336011993</v>
      </c>
      <c r="V8895" s="21"/>
      <c r="W8895" s="2"/>
    </row>
    <row r="8896" spans="1:23" x14ac:dyDescent="0.25">
      <c r="A8896" s="17">
        <v>43106</v>
      </c>
      <c r="B8896" s="19">
        <v>2018</v>
      </c>
      <c r="C8896" s="19">
        <v>1</v>
      </c>
      <c r="D8896" s="19">
        <v>6</v>
      </c>
      <c r="E8896" s="19">
        <v>14</v>
      </c>
      <c r="F8896" s="69">
        <v>22972.338453199998</v>
      </c>
      <c r="G8896" s="52">
        <f t="shared" si="138"/>
        <v>26285.47223969</v>
      </c>
      <c r="H8896" s="34">
        <v>546.56249297099998</v>
      </c>
      <c r="I8896" s="35">
        <v>1756.116489235</v>
      </c>
      <c r="J8896" s="35">
        <f>H8896/(INDEX(Installed_Capacity!$H$6:$S$11,MATCH(Source_Data!B8896,Installed_Capacity!$G$6:$G$11,0),MATCH(Source_Data!C8896,Installed_Capacity!$H$5:$S$5,0)))</f>
        <v>0.33317229894360184</v>
      </c>
      <c r="K8896" s="36">
        <f>I8896/(INDEX(Installed_Capacity!$H$15:$S$20,MATCH(Source_Data!B8896,Installed_Capacity!$G$15:$G$20,0),MATCH(Source_Data!C8896,Installed_Capacity!$H$14:$S$14,0)))</f>
        <v>0.44084651205469544</v>
      </c>
      <c r="L8896" s="39">
        <v>322.59422478200003</v>
      </c>
      <c r="M8896" s="40">
        <v>1054.425116141</v>
      </c>
      <c r="N8896" s="40">
        <f>L8896/(INDEX(Installed_Capacity!$V$6:$AG$11,MATCH(Source_Data!B8896,Installed_Capacity!$U$6:$U$11,0),MATCH(Source_Data!C8896,Installed_Capacity!$V$5:$AG$5,0)))</f>
        <v>0.25616541052472769</v>
      </c>
      <c r="O8896" s="41">
        <f>M8896/(INDEX(Installed_Capacity!$V$15:$AG$20,MATCH(Source_Data!B8896,Installed_Capacity!$U$15:$U$20,0),MATCH(Source_Data!C8896,Installed_Capacity!$V$14:$AG$14,0)))</f>
        <v>0.40016133439886153</v>
      </c>
      <c r="P8896" s="37">
        <v>0</v>
      </c>
      <c r="Q8896" s="38">
        <f>P8896/(INDEX(Installed_Capacity!$AJ$15:$AU$20,MATCH(Source_Data!B8896,Installed_Capacity!$AI$15:$AI$20,0),MATCH(Source_Data!C8896,Installed_Capacity!$AJ$14:$AU$14,0)))</f>
        <v>0</v>
      </c>
      <c r="R8896" s="63">
        <v>17.242633225999999</v>
      </c>
      <c r="S8896" s="42">
        <v>1737.787034509</v>
      </c>
      <c r="T8896" s="42">
        <f>R8896/(INDEX(Installed_Capacity!$H$25:$S$30,MATCH(Source_Data!B8896,Installed_Capacity!$G$25:$G$30,0),MATCH(Source_Data!C8896,Installed_Capacity!$H$24:$S$24,0)))</f>
        <v>1.2351456465616042E-2</v>
      </c>
      <c r="U8896" s="43">
        <f>S8896/(INDEX(Installed_Capacity!$H$33:$S$38,MATCH(Source_Data!B8896,Installed_Capacity!$G$33:$G$38,0),MATCH(Source_Data!C8896,Installed_Capacity!$H$32:$S$32,0)))</f>
        <v>0.487597302596816</v>
      </c>
      <c r="V8896" s="21"/>
      <c r="W8896" s="2"/>
    </row>
    <row r="8897" spans="1:23" x14ac:dyDescent="0.25">
      <c r="A8897" s="17">
        <v>43106</v>
      </c>
      <c r="B8897" s="19">
        <v>2018</v>
      </c>
      <c r="C8897" s="19">
        <v>1</v>
      </c>
      <c r="D8897" s="19">
        <v>6</v>
      </c>
      <c r="E8897" s="19">
        <v>15</v>
      </c>
      <c r="F8897" s="69">
        <v>23169.00763416</v>
      </c>
      <c r="G8897" s="52">
        <f t="shared" si="138"/>
        <v>26285.47223969</v>
      </c>
      <c r="H8897" s="34">
        <v>340.55196381100001</v>
      </c>
      <c r="I8897" s="35">
        <v>983.16690093700004</v>
      </c>
      <c r="J8897" s="35">
        <f>H8897/(INDEX(Installed_Capacity!$H$6:$S$11,MATCH(Source_Data!B8897,Installed_Capacity!$G$6:$G$11,0),MATCH(Source_Data!C8897,Installed_Capacity!$H$5:$S$5,0)))</f>
        <v>0.20759287757912318</v>
      </c>
      <c r="K8897" s="36">
        <f>I8897/(INDEX(Installed_Capacity!$H$15:$S$20,MATCH(Source_Data!B8897,Installed_Capacity!$G$15:$G$20,0),MATCH(Source_Data!C8897,Installed_Capacity!$H$14:$S$14,0)))</f>
        <v>0.24680919614535923</v>
      </c>
      <c r="L8897" s="39">
        <v>249.78549682100001</v>
      </c>
      <c r="M8897" s="40">
        <v>709.00704192000001</v>
      </c>
      <c r="N8897" s="40">
        <f>L8897/(INDEX(Installed_Capacity!$V$6:$AG$11,MATCH(Source_Data!B8897,Installed_Capacity!$U$6:$U$11,0),MATCH(Source_Data!C8897,Installed_Capacity!$V$5:$AG$5,0)))</f>
        <v>0.19834950355826955</v>
      </c>
      <c r="O8897" s="41">
        <f>M8897/(INDEX(Installed_Capacity!$V$15:$AG$20,MATCH(Source_Data!B8897,Installed_Capacity!$U$15:$U$20,0),MATCH(Source_Data!C8897,Installed_Capacity!$V$14:$AG$14,0)))</f>
        <v>0.26907288118406075</v>
      </c>
      <c r="P8897" s="37">
        <v>20.240955965000001</v>
      </c>
      <c r="Q8897" s="38">
        <f>P8897/(INDEX(Installed_Capacity!$AJ$15:$AU$20,MATCH(Source_Data!B8897,Installed_Capacity!$AI$15:$AI$20,0),MATCH(Source_Data!C8897,Installed_Capacity!$AJ$14:$AU$14,0)))</f>
        <v>2.2073016319520175E-2</v>
      </c>
      <c r="R8897" s="63">
        <v>1.515091081</v>
      </c>
      <c r="S8897" s="42">
        <v>1645.0577334100001</v>
      </c>
      <c r="T8897" s="42">
        <f>R8897/(INDEX(Installed_Capacity!$H$25:$S$30,MATCH(Source_Data!B8897,Installed_Capacity!$G$25:$G$30,0),MATCH(Source_Data!C8897,Installed_Capacity!$H$24:$S$24,0)))</f>
        <v>1.0853087972779367E-3</v>
      </c>
      <c r="U8897" s="43">
        <f>S8897/(INDEX(Installed_Capacity!$H$33:$S$38,MATCH(Source_Data!B8897,Installed_Capacity!$G$33:$G$38,0),MATCH(Source_Data!C8897,Installed_Capacity!$H$32:$S$32,0)))</f>
        <v>0.46157883417134782</v>
      </c>
      <c r="V8897" s="21"/>
      <c r="W8897" s="2"/>
    </row>
    <row r="8898" spans="1:23" x14ac:dyDescent="0.25">
      <c r="A8898" s="17">
        <v>43106</v>
      </c>
      <c r="B8898" s="19">
        <v>2018</v>
      </c>
      <c r="C8898" s="19">
        <v>1</v>
      </c>
      <c r="D8898" s="19">
        <v>6</v>
      </c>
      <c r="E8898" s="19">
        <v>16</v>
      </c>
      <c r="F8898" s="69">
        <v>23457.593920480002</v>
      </c>
      <c r="G8898" s="52">
        <f t="shared" si="138"/>
        <v>26285.47223969</v>
      </c>
      <c r="H8898" s="34">
        <v>141.30751468099999</v>
      </c>
      <c r="I8898" s="35">
        <v>425.83445270700003</v>
      </c>
      <c r="J8898" s="35">
        <f>H8898/(INDEX(Installed_Capacity!$H$6:$S$11,MATCH(Source_Data!B8898,Installed_Capacity!$G$6:$G$11,0),MATCH(Source_Data!C8898,Installed_Capacity!$H$5:$S$5,0)))</f>
        <v>8.6137907613015693E-2</v>
      </c>
      <c r="K8898" s="36">
        <f>I8898/(INDEX(Installed_Capacity!$H$15:$S$20,MATCH(Source_Data!B8898,Installed_Capacity!$G$15:$G$20,0),MATCH(Source_Data!C8898,Installed_Capacity!$H$14:$S$14,0)))</f>
        <v>0.10689930556393733</v>
      </c>
      <c r="L8898" s="39">
        <v>114.07046391999999</v>
      </c>
      <c r="M8898" s="40">
        <v>330.66363953600001</v>
      </c>
      <c r="N8898" s="40">
        <f>L8898/(INDEX(Installed_Capacity!$V$6:$AG$11,MATCH(Source_Data!B8898,Installed_Capacity!$U$6:$U$11,0),MATCH(Source_Data!C8898,Installed_Capacity!$V$5:$AG$5,0)))</f>
        <v>9.0580999205920651E-2</v>
      </c>
      <c r="O8898" s="41">
        <f>M8898/(INDEX(Installed_Capacity!$V$15:$AG$20,MATCH(Source_Data!B8898,Installed_Capacity!$U$15:$U$20,0),MATCH(Source_Data!C8898,Installed_Capacity!$V$14:$AG$14,0)))</f>
        <v>0.12548904726223911</v>
      </c>
      <c r="P8898" s="37">
        <v>0</v>
      </c>
      <c r="Q8898" s="38">
        <f>P8898/(INDEX(Installed_Capacity!$AJ$15:$AU$20,MATCH(Source_Data!B8898,Installed_Capacity!$AI$15:$AI$20,0),MATCH(Source_Data!C8898,Installed_Capacity!$AJ$14:$AU$14,0)))</f>
        <v>0</v>
      </c>
      <c r="R8898" s="63">
        <v>34.528756653000002</v>
      </c>
      <c r="S8898" s="42">
        <v>1817.1766585779999</v>
      </c>
      <c r="T8898" s="42">
        <f>R8898/(INDEX(Installed_Capacity!$H$25:$S$30,MATCH(Source_Data!B8898,Installed_Capacity!$G$25:$G$30,0),MATCH(Source_Data!C8898,Installed_Capacity!$H$24:$S$24,0)))</f>
        <v>2.4734066370343838E-2</v>
      </c>
      <c r="U8898" s="43">
        <f>S8898/(INDEX(Installed_Capacity!$H$33:$S$38,MATCH(Source_Data!B8898,Installed_Capacity!$G$33:$G$38,0),MATCH(Source_Data!C8898,Installed_Capacity!$H$32:$S$32,0)))</f>
        <v>0.50987285522870507</v>
      </c>
      <c r="V8898" s="21"/>
      <c r="W8898" s="2"/>
    </row>
    <row r="8899" spans="1:23" x14ac:dyDescent="0.25">
      <c r="A8899" s="17">
        <v>43106</v>
      </c>
      <c r="B8899" s="19">
        <v>2018</v>
      </c>
      <c r="C8899" s="19">
        <v>1</v>
      </c>
      <c r="D8899" s="19">
        <v>6</v>
      </c>
      <c r="E8899" s="19">
        <v>17</v>
      </c>
      <c r="F8899" s="69">
        <v>24094.104407440002</v>
      </c>
      <c r="G8899" s="52">
        <f t="shared" ref="G8899:G8962" si="139">_xlfn.MAXIFS($F:$F,$B:$B,B8899,$C:$C,C8899,$D:$D,D8899)</f>
        <v>26285.47223969</v>
      </c>
      <c r="H8899" s="34">
        <v>37.396543590999997</v>
      </c>
      <c r="I8899" s="35">
        <v>51.766614328000003</v>
      </c>
      <c r="J8899" s="35">
        <f>H8899/(INDEX(Installed_Capacity!$H$6:$S$11,MATCH(Source_Data!B8899,Installed_Capacity!$G$6:$G$11,0),MATCH(Source_Data!C8899,Installed_Capacity!$H$5:$S$5,0)))</f>
        <v>2.2796098453501411E-2</v>
      </c>
      <c r="K8899" s="36">
        <f>I8899/(INDEX(Installed_Capacity!$H$15:$S$20,MATCH(Source_Data!B8899,Installed_Capacity!$G$15:$G$20,0),MATCH(Source_Data!C8899,Installed_Capacity!$H$14:$S$14,0)))</f>
        <v>1.2995226402845731E-2</v>
      </c>
      <c r="L8899" s="39">
        <v>20.136325681999999</v>
      </c>
      <c r="M8899" s="40">
        <v>53.629685371000001</v>
      </c>
      <c r="N8899" s="40">
        <f>L8899/(INDEX(Installed_Capacity!$V$6:$AG$11,MATCH(Source_Data!B8899,Installed_Capacity!$U$6:$U$11,0),MATCH(Source_Data!C8899,Installed_Capacity!$V$5:$AG$5,0)))</f>
        <v>1.5989840296350411E-2</v>
      </c>
      <c r="O8899" s="41">
        <f>M8899/(INDEX(Installed_Capacity!$V$15:$AG$20,MATCH(Source_Data!B8899,Installed_Capacity!$U$15:$U$20,0),MATCH(Source_Data!C8899,Installed_Capacity!$V$14:$AG$14,0)))</f>
        <v>2.0352821772675524E-2</v>
      </c>
      <c r="P8899" s="37">
        <v>0</v>
      </c>
      <c r="Q8899" s="38">
        <f>P8899/(INDEX(Installed_Capacity!$AJ$15:$AU$20,MATCH(Source_Data!B8899,Installed_Capacity!$AI$15:$AI$20,0),MATCH(Source_Data!C8899,Installed_Capacity!$AJ$14:$AU$14,0)))</f>
        <v>0</v>
      </c>
      <c r="R8899" s="63">
        <v>45.401696110000003</v>
      </c>
      <c r="S8899" s="42">
        <v>1982.7165021379999</v>
      </c>
      <c r="T8899" s="42">
        <f>R8899/(INDEX(Installed_Capacity!$H$25:$S$30,MATCH(Source_Data!B8899,Installed_Capacity!$G$25:$G$30,0),MATCH(Source_Data!C8899,Installed_Capacity!$H$24:$S$24,0)))</f>
        <v>3.2522704949856727E-2</v>
      </c>
      <c r="U8899" s="43">
        <f>S8899/(INDEX(Installed_Capacity!$H$33:$S$38,MATCH(Source_Data!B8899,Installed_Capacity!$G$33:$G$38,0),MATCH(Source_Data!C8899,Installed_Capacity!$H$32:$S$32,0)))</f>
        <v>0.55632088343312813</v>
      </c>
      <c r="V8899" s="21"/>
      <c r="W8899" s="2"/>
    </row>
    <row r="8900" spans="1:23" x14ac:dyDescent="0.25">
      <c r="A8900" s="17">
        <v>43106</v>
      </c>
      <c r="B8900" s="19">
        <v>2018</v>
      </c>
      <c r="C8900" s="19">
        <v>1</v>
      </c>
      <c r="D8900" s="19">
        <v>6</v>
      </c>
      <c r="E8900" s="19">
        <v>18</v>
      </c>
      <c r="F8900" s="69">
        <v>25996.47989173</v>
      </c>
      <c r="G8900" s="52">
        <f t="shared" si="139"/>
        <v>26285.47223969</v>
      </c>
      <c r="H8900" s="34">
        <v>3.8990999999999999E-4</v>
      </c>
      <c r="I8900" s="35">
        <v>2.0992403E-2</v>
      </c>
      <c r="J8900" s="35">
        <f>H8900/(INDEX(Installed_Capacity!$H$6:$S$11,MATCH(Source_Data!B8900,Installed_Capacity!$G$6:$G$11,0),MATCH(Source_Data!C8900,Installed_Capacity!$H$5:$S$5,0)))</f>
        <v>2.376804349946357E-7</v>
      </c>
      <c r="K8900" s="36">
        <f>I8900/(INDEX(Installed_Capacity!$H$15:$S$20,MATCH(Source_Data!B8900,Installed_Capacity!$G$15:$G$20,0),MATCH(Source_Data!C8900,Installed_Capacity!$H$14:$S$14,0)))</f>
        <v>5.2698256060609862E-6</v>
      </c>
      <c r="L8900" s="39">
        <v>2.1706989999999999E-3</v>
      </c>
      <c r="M8900" s="40">
        <v>0</v>
      </c>
      <c r="N8900" s="40">
        <f>L8900/(INDEX(Installed_Capacity!$V$6:$AG$11,MATCH(Source_Data!B8900,Installed_Capacity!$U$6:$U$11,0),MATCH(Source_Data!C8900,Installed_Capacity!$V$5:$AG$5,0)))</f>
        <v>1.7237072388273035E-6</v>
      </c>
      <c r="O8900" s="41">
        <f>M8900/(INDEX(Installed_Capacity!$V$15:$AG$20,MATCH(Source_Data!B8900,Installed_Capacity!$U$15:$U$20,0),MATCH(Source_Data!C8900,Installed_Capacity!$V$14:$AG$14,0)))</f>
        <v>0</v>
      </c>
      <c r="P8900" s="37">
        <v>0</v>
      </c>
      <c r="Q8900" s="38">
        <f>P8900/(INDEX(Installed_Capacity!$AJ$15:$AU$20,MATCH(Source_Data!B8900,Installed_Capacity!$AI$15:$AI$20,0),MATCH(Source_Data!C8900,Installed_Capacity!$AJ$14:$AU$14,0)))</f>
        <v>0</v>
      </c>
      <c r="R8900" s="63">
        <v>8.3158683819999997</v>
      </c>
      <c r="S8900" s="42">
        <v>1834.8081588299999</v>
      </c>
      <c r="T8900" s="42">
        <f>R8900/(INDEX(Installed_Capacity!$H$25:$S$30,MATCH(Source_Data!B8900,Installed_Capacity!$G$25:$G$30,0),MATCH(Source_Data!C8900,Installed_Capacity!$H$24:$S$24,0)))</f>
        <v>5.9569257750716319E-3</v>
      </c>
      <c r="U8900" s="43">
        <f>S8900/(INDEX(Installed_Capacity!$H$33:$S$38,MATCH(Source_Data!B8900,Installed_Capacity!$G$33:$G$38,0),MATCH(Source_Data!C8900,Installed_Capacity!$H$32:$S$32,0)))</f>
        <v>0.51481999304990489</v>
      </c>
      <c r="V8900" s="21"/>
      <c r="W8900" s="2"/>
    </row>
    <row r="8901" spans="1:23" x14ac:dyDescent="0.25">
      <c r="A8901" s="17">
        <v>43106</v>
      </c>
      <c r="B8901" s="19">
        <v>2018</v>
      </c>
      <c r="C8901" s="19">
        <v>1</v>
      </c>
      <c r="D8901" s="19">
        <v>6</v>
      </c>
      <c r="E8901" s="19">
        <v>19</v>
      </c>
      <c r="F8901" s="69">
        <v>26285.47223969</v>
      </c>
      <c r="G8901" s="52">
        <f t="shared" si="139"/>
        <v>26285.47223969</v>
      </c>
      <c r="H8901" s="34">
        <v>0</v>
      </c>
      <c r="I8901" s="35">
        <v>1.6876888999999999E-2</v>
      </c>
      <c r="J8901" s="35">
        <f>H8901/(INDEX(Installed_Capacity!$H$6:$S$11,MATCH(Source_Data!B8901,Installed_Capacity!$G$6:$G$11,0),MATCH(Source_Data!C8901,Installed_Capacity!$H$5:$S$5,0)))</f>
        <v>0</v>
      </c>
      <c r="K8901" s="36">
        <f>I8901/(INDEX(Installed_Capacity!$H$15:$S$20,MATCH(Source_Data!B8901,Installed_Capacity!$G$15:$G$20,0),MATCH(Source_Data!C8901,Installed_Capacity!$H$14:$S$14,0)))</f>
        <v>4.2366879962646001E-6</v>
      </c>
      <c r="L8901" s="39">
        <v>0</v>
      </c>
      <c r="M8901" s="40">
        <v>0</v>
      </c>
      <c r="N8901" s="40">
        <f>L8901/(INDEX(Installed_Capacity!$V$6:$AG$11,MATCH(Source_Data!B8901,Installed_Capacity!$U$6:$U$11,0),MATCH(Source_Data!C8901,Installed_Capacity!$V$5:$AG$5,0)))</f>
        <v>0</v>
      </c>
      <c r="O8901" s="41">
        <f>M8901/(INDEX(Installed_Capacity!$V$15:$AG$20,MATCH(Source_Data!B8901,Installed_Capacity!$U$15:$U$20,0),MATCH(Source_Data!C8901,Installed_Capacity!$V$14:$AG$14,0)))</f>
        <v>0</v>
      </c>
      <c r="P8901" s="37">
        <v>0</v>
      </c>
      <c r="Q8901" s="38">
        <f>P8901/(INDEX(Installed_Capacity!$AJ$15:$AU$20,MATCH(Source_Data!B8901,Installed_Capacity!$AI$15:$AI$20,0),MATCH(Source_Data!C8901,Installed_Capacity!$AJ$14:$AU$14,0)))</f>
        <v>0</v>
      </c>
      <c r="R8901" s="63">
        <v>4.5457122730000004</v>
      </c>
      <c r="S8901" s="42">
        <v>1336.17866226</v>
      </c>
      <c r="T8901" s="42">
        <f>R8901/(INDEX(Installed_Capacity!$H$25:$S$30,MATCH(Source_Data!B8901,Installed_Capacity!$G$25:$G$30,0),MATCH(Source_Data!C8901,Installed_Capacity!$H$24:$S$24,0)))</f>
        <v>3.2562408832378219E-3</v>
      </c>
      <c r="U8901" s="43">
        <f>S8901/(INDEX(Installed_Capacity!$H$33:$S$38,MATCH(Source_Data!B8901,Installed_Capacity!$G$33:$G$38,0),MATCH(Source_Data!C8901,Installed_Capacity!$H$32:$S$32,0)))</f>
        <v>0.37491194177857345</v>
      </c>
      <c r="V8901" s="21"/>
      <c r="W8901" s="2"/>
    </row>
    <row r="8902" spans="1:23" x14ac:dyDescent="0.25">
      <c r="A8902" s="17">
        <v>43106</v>
      </c>
      <c r="B8902" s="19">
        <v>2018</v>
      </c>
      <c r="C8902" s="19">
        <v>1</v>
      </c>
      <c r="D8902" s="19">
        <v>6</v>
      </c>
      <c r="E8902" s="19">
        <v>20</v>
      </c>
      <c r="F8902" s="69">
        <v>25761.83379923</v>
      </c>
      <c r="G8902" s="52">
        <f t="shared" si="139"/>
        <v>26285.47223969</v>
      </c>
      <c r="H8902" s="34">
        <v>0</v>
      </c>
      <c r="I8902" s="35">
        <v>2.3703313E-2</v>
      </c>
      <c r="J8902" s="35">
        <f>H8902/(INDEX(Installed_Capacity!$H$6:$S$11,MATCH(Source_Data!B8902,Installed_Capacity!$G$6:$G$11,0),MATCH(Source_Data!C8902,Installed_Capacity!$H$5:$S$5,0)))</f>
        <v>0</v>
      </c>
      <c r="K8902" s="36">
        <f>I8902/(INDEX(Installed_Capacity!$H$15:$S$20,MATCH(Source_Data!B8902,Installed_Capacity!$G$15:$G$20,0),MATCH(Source_Data!C8902,Installed_Capacity!$H$14:$S$14,0)))</f>
        <v>5.9503586033422781E-6</v>
      </c>
      <c r="L8902" s="39">
        <v>0</v>
      </c>
      <c r="M8902" s="40">
        <v>0</v>
      </c>
      <c r="N8902" s="40">
        <f>L8902/(INDEX(Installed_Capacity!$V$6:$AG$11,MATCH(Source_Data!B8902,Installed_Capacity!$U$6:$U$11,0),MATCH(Source_Data!C8902,Installed_Capacity!$V$5:$AG$5,0)))</f>
        <v>0</v>
      </c>
      <c r="O8902" s="41">
        <f>M8902/(INDEX(Installed_Capacity!$V$15:$AG$20,MATCH(Source_Data!B8902,Installed_Capacity!$U$15:$U$20,0),MATCH(Source_Data!C8902,Installed_Capacity!$V$14:$AG$14,0)))</f>
        <v>0</v>
      </c>
      <c r="P8902" s="37">
        <v>0</v>
      </c>
      <c r="Q8902" s="38">
        <f>P8902/(INDEX(Installed_Capacity!$AJ$15:$AU$20,MATCH(Source_Data!B8902,Installed_Capacity!$AI$15:$AI$20,0),MATCH(Source_Data!C8902,Installed_Capacity!$AJ$14:$AU$14,0)))</f>
        <v>0</v>
      </c>
      <c r="R8902" s="63">
        <v>4.215034878</v>
      </c>
      <c r="S8902" s="42">
        <v>1204.458159433</v>
      </c>
      <c r="T8902" s="42">
        <f>R8902/(INDEX(Installed_Capacity!$H$25:$S$30,MATCH(Source_Data!B8902,Installed_Capacity!$G$25:$G$30,0),MATCH(Source_Data!C8902,Installed_Capacity!$H$24:$S$24,0)))</f>
        <v>3.0193659584527217E-3</v>
      </c>
      <c r="U8902" s="43">
        <f>S8902/(INDEX(Installed_Capacity!$H$33:$S$38,MATCH(Source_Data!B8902,Installed_Capacity!$G$33:$G$38,0),MATCH(Source_Data!C8902,Installed_Capacity!$H$32:$S$32,0)))</f>
        <v>0.33795311966761882</v>
      </c>
      <c r="V8902" s="21"/>
      <c r="W8902" s="2"/>
    </row>
    <row r="8903" spans="1:23" x14ac:dyDescent="0.25">
      <c r="A8903" s="17">
        <v>43106</v>
      </c>
      <c r="B8903" s="19">
        <v>2018</v>
      </c>
      <c r="C8903" s="19">
        <v>1</v>
      </c>
      <c r="D8903" s="19">
        <v>6</v>
      </c>
      <c r="E8903" s="19">
        <v>21</v>
      </c>
      <c r="F8903" s="69">
        <v>25520.467660049999</v>
      </c>
      <c r="G8903" s="52">
        <f t="shared" si="139"/>
        <v>26285.47223969</v>
      </c>
      <c r="H8903" s="34">
        <v>0</v>
      </c>
      <c r="I8903" s="35">
        <v>2.1657388999999999E-2</v>
      </c>
      <c r="J8903" s="35">
        <f>H8903/(INDEX(Installed_Capacity!$H$6:$S$11,MATCH(Source_Data!B8903,Installed_Capacity!$G$6:$G$11,0),MATCH(Source_Data!C8903,Installed_Capacity!$H$5:$S$5,0)))</f>
        <v>0</v>
      </c>
      <c r="K8903" s="36">
        <f>I8903/(INDEX(Installed_Capacity!$H$15:$S$20,MATCH(Source_Data!B8903,Installed_Capacity!$G$15:$G$20,0),MATCH(Source_Data!C8903,Installed_Capacity!$H$14:$S$14,0)))</f>
        <v>5.436760294313306E-6</v>
      </c>
      <c r="L8903" s="39">
        <v>0</v>
      </c>
      <c r="M8903" s="40">
        <v>0</v>
      </c>
      <c r="N8903" s="40">
        <f>L8903/(INDEX(Installed_Capacity!$V$6:$AG$11,MATCH(Source_Data!B8903,Installed_Capacity!$U$6:$U$11,0),MATCH(Source_Data!C8903,Installed_Capacity!$V$5:$AG$5,0)))</f>
        <v>0</v>
      </c>
      <c r="O8903" s="41">
        <f>M8903/(INDEX(Installed_Capacity!$V$15:$AG$20,MATCH(Source_Data!B8903,Installed_Capacity!$U$15:$U$20,0),MATCH(Source_Data!C8903,Installed_Capacity!$V$14:$AG$14,0)))</f>
        <v>0</v>
      </c>
      <c r="P8903" s="37">
        <v>0</v>
      </c>
      <c r="Q8903" s="38">
        <f>P8903/(INDEX(Installed_Capacity!$AJ$15:$AU$20,MATCH(Source_Data!B8903,Installed_Capacity!$AI$15:$AI$20,0),MATCH(Source_Data!C8903,Installed_Capacity!$AJ$14:$AU$14,0)))</f>
        <v>0</v>
      </c>
      <c r="R8903" s="63">
        <v>1.3148696179999999</v>
      </c>
      <c r="S8903" s="42">
        <v>1118.0260239720001</v>
      </c>
      <c r="T8903" s="42">
        <f>R8903/(INDEX(Installed_Capacity!$H$25:$S$30,MATCH(Source_Data!B8903,Installed_Capacity!$G$25:$G$30,0),MATCH(Source_Data!C8903,Installed_Capacity!$H$24:$S$24,0)))</f>
        <v>9.4188368051575911E-4</v>
      </c>
      <c r="U8903" s="43">
        <f>S8903/(INDEX(Installed_Capacity!$H$33:$S$38,MATCH(Source_Data!B8903,Installed_Capacity!$G$33:$G$38,0),MATCH(Source_Data!C8903,Installed_Capacity!$H$32:$S$32,0)))</f>
        <v>0.31370154264950989</v>
      </c>
      <c r="V8903" s="21"/>
      <c r="W8903" s="2"/>
    </row>
    <row r="8904" spans="1:23" x14ac:dyDescent="0.25">
      <c r="A8904" s="17">
        <v>43106</v>
      </c>
      <c r="B8904" s="19">
        <v>2018</v>
      </c>
      <c r="C8904" s="19">
        <v>1</v>
      </c>
      <c r="D8904" s="19">
        <v>6</v>
      </c>
      <c r="E8904" s="19">
        <v>22</v>
      </c>
      <c r="F8904" s="69">
        <v>24836.926402749999</v>
      </c>
      <c r="G8904" s="52">
        <f t="shared" si="139"/>
        <v>26285.47223969</v>
      </c>
      <c r="H8904" s="34">
        <v>0</v>
      </c>
      <c r="I8904" s="35">
        <v>1.9037910000000002E-2</v>
      </c>
      <c r="J8904" s="35">
        <f>H8904/(INDEX(Installed_Capacity!$H$6:$S$11,MATCH(Source_Data!B8904,Installed_Capacity!$G$6:$G$11,0),MATCH(Source_Data!C8904,Installed_Capacity!$H$5:$S$5,0)))</f>
        <v>0</v>
      </c>
      <c r="K8904" s="36">
        <f>I8904/(INDEX(Installed_Capacity!$H$15:$S$20,MATCH(Source_Data!B8904,Installed_Capacity!$G$15:$G$20,0),MATCH(Source_Data!C8904,Installed_Capacity!$H$14:$S$14,0)))</f>
        <v>4.779179668182081E-6</v>
      </c>
      <c r="L8904" s="39">
        <v>0</v>
      </c>
      <c r="M8904" s="40">
        <v>0</v>
      </c>
      <c r="N8904" s="40">
        <f>L8904/(INDEX(Installed_Capacity!$V$6:$AG$11,MATCH(Source_Data!B8904,Installed_Capacity!$U$6:$U$11,0),MATCH(Source_Data!C8904,Installed_Capacity!$V$5:$AG$5,0)))</f>
        <v>0</v>
      </c>
      <c r="O8904" s="41">
        <f>M8904/(INDEX(Installed_Capacity!$V$15:$AG$20,MATCH(Source_Data!B8904,Installed_Capacity!$U$15:$U$20,0),MATCH(Source_Data!C8904,Installed_Capacity!$V$14:$AG$14,0)))</f>
        <v>0</v>
      </c>
      <c r="P8904" s="37">
        <v>0</v>
      </c>
      <c r="Q8904" s="38">
        <f>P8904/(INDEX(Installed_Capacity!$AJ$15:$AU$20,MATCH(Source_Data!B8904,Installed_Capacity!$AI$15:$AI$20,0),MATCH(Source_Data!C8904,Installed_Capacity!$AJ$14:$AU$14,0)))</f>
        <v>0</v>
      </c>
      <c r="R8904" s="63">
        <v>4.2735428960000004</v>
      </c>
      <c r="S8904" s="42">
        <v>955.30614904399999</v>
      </c>
      <c r="T8904" s="42">
        <f>R8904/(INDEX(Installed_Capacity!$H$25:$S$30,MATCH(Source_Data!B8904,Installed_Capacity!$G$25:$G$30,0),MATCH(Source_Data!C8904,Installed_Capacity!$H$24:$S$24,0)))</f>
        <v>3.0612771461318048E-3</v>
      </c>
      <c r="U8904" s="43">
        <f>S8904/(INDEX(Installed_Capacity!$H$33:$S$38,MATCH(Source_Data!B8904,Installed_Capacity!$G$33:$G$38,0),MATCH(Source_Data!C8904,Installed_Capacity!$H$32:$S$32,0)))</f>
        <v>0.26804475587517329</v>
      </c>
      <c r="V8904" s="21"/>
      <c r="W8904" s="2"/>
    </row>
    <row r="8905" spans="1:23" x14ac:dyDescent="0.25">
      <c r="A8905" s="17">
        <v>43106</v>
      </c>
      <c r="B8905" s="19">
        <v>2018</v>
      </c>
      <c r="C8905" s="19">
        <v>1</v>
      </c>
      <c r="D8905" s="19">
        <v>6</v>
      </c>
      <c r="E8905" s="19">
        <v>23</v>
      </c>
      <c r="F8905" s="69">
        <v>23418.269248780001</v>
      </c>
      <c r="G8905" s="52">
        <f t="shared" si="139"/>
        <v>26285.47223969</v>
      </c>
      <c r="H8905" s="34">
        <v>0</v>
      </c>
      <c r="I8905" s="35">
        <v>1.8542975999999999E-2</v>
      </c>
      <c r="J8905" s="35">
        <f>H8905/(INDEX(Installed_Capacity!$H$6:$S$11,MATCH(Source_Data!B8905,Installed_Capacity!$G$6:$G$11,0),MATCH(Source_Data!C8905,Installed_Capacity!$H$5:$S$5,0)))</f>
        <v>0</v>
      </c>
      <c r="K8905" s="36">
        <f>I8905/(INDEX(Installed_Capacity!$H$15:$S$20,MATCH(Source_Data!B8905,Installed_Capacity!$G$15:$G$20,0),MATCH(Source_Data!C8905,Installed_Capacity!$H$14:$S$14,0)))</f>
        <v>4.6549339652718327E-6</v>
      </c>
      <c r="L8905" s="39">
        <v>0</v>
      </c>
      <c r="M8905" s="40">
        <v>0</v>
      </c>
      <c r="N8905" s="40">
        <f>L8905/(INDEX(Installed_Capacity!$V$6:$AG$11,MATCH(Source_Data!B8905,Installed_Capacity!$U$6:$U$11,0),MATCH(Source_Data!C8905,Installed_Capacity!$V$5:$AG$5,0)))</f>
        <v>0</v>
      </c>
      <c r="O8905" s="41">
        <f>M8905/(INDEX(Installed_Capacity!$V$15:$AG$20,MATCH(Source_Data!B8905,Installed_Capacity!$U$15:$U$20,0),MATCH(Source_Data!C8905,Installed_Capacity!$V$14:$AG$14,0)))</f>
        <v>0</v>
      </c>
      <c r="P8905" s="37">
        <v>0</v>
      </c>
      <c r="Q8905" s="38">
        <f>P8905/(INDEX(Installed_Capacity!$AJ$15:$AU$20,MATCH(Source_Data!B8905,Installed_Capacity!$AI$15:$AI$20,0),MATCH(Source_Data!C8905,Installed_Capacity!$AJ$14:$AU$14,0)))</f>
        <v>0</v>
      </c>
      <c r="R8905" s="63">
        <v>10.48933995</v>
      </c>
      <c r="S8905" s="42">
        <v>954.75830433199997</v>
      </c>
      <c r="T8905" s="42">
        <f>R8905/(INDEX(Installed_Capacity!$H$25:$S$30,MATCH(Source_Data!B8905,Installed_Capacity!$G$25:$G$30,0),MATCH(Source_Data!C8905,Installed_Capacity!$H$24:$S$24,0)))</f>
        <v>7.5138538323782219E-3</v>
      </c>
      <c r="U8905" s="43">
        <f>S8905/(INDEX(Installed_Capacity!$H$33:$S$38,MATCH(Source_Data!B8905,Installed_Capacity!$G$33:$G$38,0),MATCH(Source_Data!C8905,Installed_Capacity!$H$32:$S$32,0)))</f>
        <v>0.26789103876340498</v>
      </c>
      <c r="V8905" s="21"/>
      <c r="W8905" s="2"/>
    </row>
    <row r="8906" spans="1:23" x14ac:dyDescent="0.25">
      <c r="A8906" s="17">
        <v>43106</v>
      </c>
      <c r="B8906" s="19">
        <v>2018</v>
      </c>
      <c r="C8906" s="19">
        <v>1</v>
      </c>
      <c r="D8906" s="19">
        <v>6</v>
      </c>
      <c r="E8906" s="19">
        <v>24</v>
      </c>
      <c r="F8906" s="69">
        <v>22096.537731460001</v>
      </c>
      <c r="G8906" s="52">
        <f t="shared" si="139"/>
        <v>26285.47223969</v>
      </c>
      <c r="H8906" s="34">
        <v>0</v>
      </c>
      <c r="I8906" s="35">
        <v>1.2107362E-2</v>
      </c>
      <c r="J8906" s="35">
        <f>H8906/(INDEX(Installed_Capacity!$H$6:$S$11,MATCH(Source_Data!B8906,Installed_Capacity!$G$6:$G$11,0),MATCH(Source_Data!C8906,Installed_Capacity!$H$5:$S$5,0)))</f>
        <v>0</v>
      </c>
      <c r="K8906" s="36">
        <f>I8906/(INDEX(Installed_Capacity!$H$15:$S$20,MATCH(Source_Data!B8906,Installed_Capacity!$G$15:$G$20,0),MATCH(Source_Data!C8906,Installed_Capacity!$H$14:$S$14,0)))</f>
        <v>3.0393703040785635E-6</v>
      </c>
      <c r="L8906" s="39">
        <v>0</v>
      </c>
      <c r="M8906" s="40">
        <v>0</v>
      </c>
      <c r="N8906" s="40">
        <f>L8906/(INDEX(Installed_Capacity!$V$6:$AG$11,MATCH(Source_Data!B8906,Installed_Capacity!$U$6:$U$11,0),MATCH(Source_Data!C8906,Installed_Capacity!$V$5:$AG$5,0)))</f>
        <v>0</v>
      </c>
      <c r="O8906" s="41">
        <f>M8906/(INDEX(Installed_Capacity!$V$15:$AG$20,MATCH(Source_Data!B8906,Installed_Capacity!$U$15:$U$20,0),MATCH(Source_Data!C8906,Installed_Capacity!$V$14:$AG$14,0)))</f>
        <v>0</v>
      </c>
      <c r="P8906" s="37">
        <v>0</v>
      </c>
      <c r="Q8906" s="38">
        <f>P8906/(INDEX(Installed_Capacity!$AJ$15:$AU$20,MATCH(Source_Data!B8906,Installed_Capacity!$AI$15:$AI$20,0),MATCH(Source_Data!C8906,Installed_Capacity!$AJ$14:$AU$14,0)))</f>
        <v>0</v>
      </c>
      <c r="R8906" s="63">
        <v>8.5978551499999991</v>
      </c>
      <c r="S8906" s="42">
        <v>878.15560521700002</v>
      </c>
      <c r="T8906" s="42">
        <f>R8906/(INDEX(Installed_Capacity!$H$25:$S$30,MATCH(Source_Data!B8906,Installed_Capacity!$G$25:$G$30,0),MATCH(Source_Data!C8906,Installed_Capacity!$H$24:$S$24,0)))</f>
        <v>6.1589220272206284E-3</v>
      </c>
      <c r="U8906" s="43">
        <f>S8906/(INDEX(Installed_Capacity!$H$33:$S$38,MATCH(Source_Data!B8906,Installed_Capacity!$G$33:$G$38,0),MATCH(Source_Data!C8906,Installed_Capacity!$H$32:$S$32,0)))</f>
        <v>0.24639745599498317</v>
      </c>
      <c r="V8906" s="21"/>
      <c r="W8906" s="2"/>
    </row>
    <row r="8907" spans="1:23" x14ac:dyDescent="0.25">
      <c r="A8907" s="17">
        <v>43107</v>
      </c>
      <c r="B8907" s="19">
        <v>2018</v>
      </c>
      <c r="C8907" s="19">
        <v>1</v>
      </c>
      <c r="D8907" s="19">
        <v>7</v>
      </c>
      <c r="E8907" s="19">
        <v>1</v>
      </c>
      <c r="F8907" s="69">
        <v>20693.49724624</v>
      </c>
      <c r="G8907" s="52">
        <f t="shared" si="139"/>
        <v>26722.41905656</v>
      </c>
      <c r="H8907" s="34">
        <v>0</v>
      </c>
      <c r="I8907" s="35">
        <v>5.5330709999999996E-3</v>
      </c>
      <c r="J8907" s="35">
        <f>H8907/(INDEX(Installed_Capacity!$H$6:$S$11,MATCH(Source_Data!B8907,Installed_Capacity!$G$6:$G$11,0),MATCH(Source_Data!C8907,Installed_Capacity!$H$5:$S$5,0)))</f>
        <v>0</v>
      </c>
      <c r="K8907" s="36">
        <f>I8907/(INDEX(Installed_Capacity!$H$15:$S$20,MATCH(Source_Data!B8907,Installed_Capacity!$G$15:$G$20,0),MATCH(Source_Data!C8907,Installed_Capacity!$H$14:$S$14,0)))</f>
        <v>1.3889938772590001E-6</v>
      </c>
      <c r="L8907" s="39">
        <v>0</v>
      </c>
      <c r="M8907" s="40">
        <v>0</v>
      </c>
      <c r="N8907" s="40">
        <f>L8907/(INDEX(Installed_Capacity!$V$6:$AG$11,MATCH(Source_Data!B8907,Installed_Capacity!$U$6:$U$11,0),MATCH(Source_Data!C8907,Installed_Capacity!$V$5:$AG$5,0)))</f>
        <v>0</v>
      </c>
      <c r="O8907" s="41">
        <f>M8907/(INDEX(Installed_Capacity!$V$15:$AG$20,MATCH(Source_Data!B8907,Installed_Capacity!$U$15:$U$20,0),MATCH(Source_Data!C8907,Installed_Capacity!$V$14:$AG$14,0)))</f>
        <v>0</v>
      </c>
      <c r="P8907" s="37">
        <v>0</v>
      </c>
      <c r="Q8907" s="38">
        <f>P8907/(INDEX(Installed_Capacity!$AJ$15:$AU$20,MATCH(Source_Data!B8907,Installed_Capacity!$AI$15:$AI$20,0),MATCH(Source_Data!C8907,Installed_Capacity!$AJ$14:$AU$14,0)))</f>
        <v>0</v>
      </c>
      <c r="R8907" s="63">
        <v>26.756720085000001</v>
      </c>
      <c r="S8907" s="42">
        <v>1210.888595118</v>
      </c>
      <c r="T8907" s="42">
        <f>R8907/(INDEX(Installed_Capacity!$H$25:$S$30,MATCH(Source_Data!B8907,Installed_Capacity!$G$25:$G$30,0),MATCH(Source_Data!C8907,Installed_Capacity!$H$24:$S$24,0)))</f>
        <v>1.9166704931948421E-2</v>
      </c>
      <c r="U8907" s="43">
        <f>S8907/(INDEX(Installed_Capacity!$H$33:$S$38,MATCH(Source_Data!B8907,Installed_Capacity!$G$33:$G$38,0),MATCH(Source_Data!C8907,Installed_Capacity!$H$32:$S$32,0)))</f>
        <v>0.33975740467623278</v>
      </c>
      <c r="V8907" s="21"/>
      <c r="W8907" s="2"/>
    </row>
    <row r="8908" spans="1:23" x14ac:dyDescent="0.25">
      <c r="A8908" s="17">
        <v>43107</v>
      </c>
      <c r="B8908" s="19">
        <v>2018</v>
      </c>
      <c r="C8908" s="19">
        <v>1</v>
      </c>
      <c r="D8908" s="19">
        <v>7</v>
      </c>
      <c r="E8908" s="19">
        <v>2</v>
      </c>
      <c r="F8908" s="69">
        <v>20059.69179628</v>
      </c>
      <c r="G8908" s="52">
        <f t="shared" si="139"/>
        <v>26722.41905656</v>
      </c>
      <c r="H8908" s="34">
        <v>0</v>
      </c>
      <c r="I8908" s="35">
        <v>1.3445130000000001E-3</v>
      </c>
      <c r="J8908" s="35">
        <f>H8908/(INDEX(Installed_Capacity!$H$6:$S$11,MATCH(Source_Data!B8908,Installed_Capacity!$G$6:$G$11,0),MATCH(Source_Data!C8908,Installed_Capacity!$H$5:$S$5,0)))</f>
        <v>0</v>
      </c>
      <c r="K8908" s="36">
        <f>I8908/(INDEX(Installed_Capacity!$H$15:$S$20,MATCH(Source_Data!B8908,Installed_Capacity!$G$15:$G$20,0),MATCH(Source_Data!C8908,Installed_Capacity!$H$14:$S$14,0)))</f>
        <v>3.3751967485960874E-7</v>
      </c>
      <c r="L8908" s="39">
        <v>0</v>
      </c>
      <c r="M8908" s="40">
        <v>0</v>
      </c>
      <c r="N8908" s="40">
        <f>L8908/(INDEX(Installed_Capacity!$V$6:$AG$11,MATCH(Source_Data!B8908,Installed_Capacity!$U$6:$U$11,0),MATCH(Source_Data!C8908,Installed_Capacity!$V$5:$AG$5,0)))</f>
        <v>0</v>
      </c>
      <c r="O8908" s="41">
        <f>M8908/(INDEX(Installed_Capacity!$V$15:$AG$20,MATCH(Source_Data!B8908,Installed_Capacity!$U$15:$U$20,0),MATCH(Source_Data!C8908,Installed_Capacity!$V$14:$AG$14,0)))</f>
        <v>0</v>
      </c>
      <c r="P8908" s="37">
        <v>0</v>
      </c>
      <c r="Q8908" s="38">
        <f>P8908/(INDEX(Installed_Capacity!$AJ$15:$AU$20,MATCH(Source_Data!B8908,Installed_Capacity!$AI$15:$AI$20,0),MATCH(Source_Data!C8908,Installed_Capacity!$AJ$14:$AU$14,0)))</f>
        <v>0</v>
      </c>
      <c r="R8908" s="63">
        <v>57.729241311000003</v>
      </c>
      <c r="S8908" s="42">
        <v>1059.4801555609999</v>
      </c>
      <c r="T8908" s="42">
        <f>R8908/(INDEX(Installed_Capacity!$H$25:$S$30,MATCH(Source_Data!B8908,Installed_Capacity!$G$25:$G$30,0),MATCH(Source_Data!C8908,Installed_Capacity!$H$24:$S$24,0)))</f>
        <v>4.1353324721346701E-2</v>
      </c>
      <c r="U8908" s="43">
        <f>S8908/(INDEX(Installed_Capacity!$H$33:$S$38,MATCH(Source_Data!B8908,Installed_Capacity!$G$33:$G$38,0),MATCH(Source_Data!C8908,Installed_Capacity!$H$32:$S$32,0)))</f>
        <v>0.29727443912732399</v>
      </c>
      <c r="V8908" s="21"/>
      <c r="W8908" s="2"/>
    </row>
    <row r="8909" spans="1:23" x14ac:dyDescent="0.25">
      <c r="A8909" s="17">
        <v>43107</v>
      </c>
      <c r="B8909" s="19">
        <v>2018</v>
      </c>
      <c r="C8909" s="19">
        <v>1</v>
      </c>
      <c r="D8909" s="19">
        <v>7</v>
      </c>
      <c r="E8909" s="19">
        <v>3</v>
      </c>
      <c r="F8909" s="69">
        <v>19549.96725736</v>
      </c>
      <c r="G8909" s="52">
        <f t="shared" si="139"/>
        <v>26722.41905656</v>
      </c>
      <c r="H8909" s="34">
        <v>0</v>
      </c>
      <c r="I8909" s="35">
        <v>-8.2407200000000002E-4</v>
      </c>
      <c r="J8909" s="35">
        <f>H8909/(INDEX(Installed_Capacity!$H$6:$S$11,MATCH(Source_Data!B8909,Installed_Capacity!$G$6:$G$11,0),MATCH(Source_Data!C8909,Installed_Capacity!$H$5:$S$5,0)))</f>
        <v>0</v>
      </c>
      <c r="K8909" s="36">
        <f>I8909/(INDEX(Installed_Capacity!$H$15:$S$20,MATCH(Source_Data!B8909,Installed_Capacity!$G$15:$G$20,0),MATCH(Source_Data!C8909,Installed_Capacity!$H$14:$S$14,0)))</f>
        <v>-2.068708249759634E-7</v>
      </c>
      <c r="L8909" s="39">
        <v>0</v>
      </c>
      <c r="M8909" s="40">
        <v>0</v>
      </c>
      <c r="N8909" s="40">
        <f>L8909/(INDEX(Installed_Capacity!$V$6:$AG$11,MATCH(Source_Data!B8909,Installed_Capacity!$U$6:$U$11,0),MATCH(Source_Data!C8909,Installed_Capacity!$V$5:$AG$5,0)))</f>
        <v>0</v>
      </c>
      <c r="O8909" s="41">
        <f>M8909/(INDEX(Installed_Capacity!$V$15:$AG$20,MATCH(Source_Data!B8909,Installed_Capacity!$U$15:$U$20,0),MATCH(Source_Data!C8909,Installed_Capacity!$V$14:$AG$14,0)))</f>
        <v>0</v>
      </c>
      <c r="P8909" s="37">
        <v>0</v>
      </c>
      <c r="Q8909" s="38">
        <f>P8909/(INDEX(Installed_Capacity!$AJ$15:$AU$20,MATCH(Source_Data!B8909,Installed_Capacity!$AI$15:$AI$20,0),MATCH(Source_Data!C8909,Installed_Capacity!$AJ$14:$AU$14,0)))</f>
        <v>0</v>
      </c>
      <c r="R8909" s="63">
        <v>25.609840384000002</v>
      </c>
      <c r="S8909" s="42">
        <v>578.06182569199996</v>
      </c>
      <c r="T8909" s="42">
        <f>R8909/(INDEX(Installed_Capacity!$H$25:$S$30,MATCH(Source_Data!B8909,Installed_Capacity!$G$25:$G$30,0),MATCH(Source_Data!C8909,Installed_Capacity!$H$24:$S$24,0)))</f>
        <v>1.834515786819484E-2</v>
      </c>
      <c r="U8909" s="43">
        <f>S8909/(INDEX(Installed_Capacity!$H$33:$S$38,MATCH(Source_Data!B8909,Installed_Capacity!$G$33:$G$38,0),MATCH(Source_Data!C8909,Installed_Capacity!$H$32:$S$32,0)))</f>
        <v>0.16219558630856515</v>
      </c>
      <c r="V8909" s="21"/>
      <c r="W8909" s="2"/>
    </row>
    <row r="8910" spans="1:23" x14ac:dyDescent="0.25">
      <c r="A8910" s="17">
        <v>43107</v>
      </c>
      <c r="B8910" s="19">
        <v>2018</v>
      </c>
      <c r="C8910" s="19">
        <v>1</v>
      </c>
      <c r="D8910" s="19">
        <v>7</v>
      </c>
      <c r="E8910" s="19">
        <v>4</v>
      </c>
      <c r="F8910" s="69">
        <v>19352.853565339999</v>
      </c>
      <c r="G8910" s="52">
        <f t="shared" si="139"/>
        <v>26722.41905656</v>
      </c>
      <c r="H8910" s="34">
        <v>0</v>
      </c>
      <c r="I8910" s="35">
        <v>-1.535481E-3</v>
      </c>
      <c r="J8910" s="35">
        <f>H8910/(INDEX(Installed_Capacity!$H$6:$S$11,MATCH(Source_Data!B8910,Installed_Capacity!$G$6:$G$11,0),MATCH(Source_Data!C8910,Installed_Capacity!$H$5:$S$5,0)))</f>
        <v>0</v>
      </c>
      <c r="K8910" s="36">
        <f>I8910/(INDEX(Installed_Capacity!$H$15:$S$20,MATCH(Source_Data!B8910,Installed_Capacity!$G$15:$G$20,0),MATCH(Source_Data!C8910,Installed_Capacity!$H$14:$S$14,0)))</f>
        <v>-3.8545930598893937E-7</v>
      </c>
      <c r="L8910" s="39">
        <v>0</v>
      </c>
      <c r="M8910" s="40">
        <v>0</v>
      </c>
      <c r="N8910" s="40">
        <f>L8910/(INDEX(Installed_Capacity!$V$6:$AG$11,MATCH(Source_Data!B8910,Installed_Capacity!$U$6:$U$11,0),MATCH(Source_Data!C8910,Installed_Capacity!$V$5:$AG$5,0)))</f>
        <v>0</v>
      </c>
      <c r="O8910" s="41">
        <f>M8910/(INDEX(Installed_Capacity!$V$15:$AG$20,MATCH(Source_Data!B8910,Installed_Capacity!$U$15:$U$20,0),MATCH(Source_Data!C8910,Installed_Capacity!$V$14:$AG$14,0)))</f>
        <v>0</v>
      </c>
      <c r="P8910" s="37">
        <v>0</v>
      </c>
      <c r="Q8910" s="38">
        <f>P8910/(INDEX(Installed_Capacity!$AJ$15:$AU$20,MATCH(Source_Data!B8910,Installed_Capacity!$AI$15:$AI$20,0),MATCH(Source_Data!C8910,Installed_Capacity!$AJ$14:$AU$14,0)))</f>
        <v>0</v>
      </c>
      <c r="R8910" s="63">
        <v>16.221482792</v>
      </c>
      <c r="S8910" s="42">
        <v>158.575365541</v>
      </c>
      <c r="T8910" s="42">
        <f>R8910/(INDEX(Installed_Capacity!$H$25:$S$30,MATCH(Source_Data!B8910,Installed_Capacity!$G$25:$G$30,0),MATCH(Source_Data!C8910,Installed_Capacity!$H$24:$S$24,0)))</f>
        <v>1.1619973346704868E-2</v>
      </c>
      <c r="U8910" s="43">
        <f>S8910/(INDEX(Installed_Capacity!$H$33:$S$38,MATCH(Source_Data!B8910,Installed_Capacity!$G$33:$G$38,0),MATCH(Source_Data!C8910,Installed_Capacity!$H$32:$S$32,0)))</f>
        <v>4.4493898826873331E-2</v>
      </c>
      <c r="V8910" s="21"/>
      <c r="W8910" s="2"/>
    </row>
    <row r="8911" spans="1:23" x14ac:dyDescent="0.25">
      <c r="A8911" s="17">
        <v>43107</v>
      </c>
      <c r="B8911" s="19">
        <v>2018</v>
      </c>
      <c r="C8911" s="19">
        <v>1</v>
      </c>
      <c r="D8911" s="19">
        <v>7</v>
      </c>
      <c r="E8911" s="19">
        <v>5</v>
      </c>
      <c r="F8911" s="69">
        <v>19406.719731000001</v>
      </c>
      <c r="G8911" s="52">
        <f t="shared" si="139"/>
        <v>26722.41905656</v>
      </c>
      <c r="H8911" s="34">
        <v>0</v>
      </c>
      <c r="I8911" s="35">
        <v>-3.1422970000000001E-3</v>
      </c>
      <c r="J8911" s="35">
        <f>H8911/(INDEX(Installed_Capacity!$H$6:$S$11,MATCH(Source_Data!B8911,Installed_Capacity!$G$6:$G$11,0),MATCH(Source_Data!C8911,Installed_Capacity!$H$5:$S$5,0)))</f>
        <v>0</v>
      </c>
      <c r="K8911" s="36">
        <f>I8911/(INDEX(Installed_Capacity!$H$15:$S$20,MATCH(Source_Data!B8911,Installed_Capacity!$G$15:$G$20,0),MATCH(Source_Data!C8911,Installed_Capacity!$H$14:$S$14,0)))</f>
        <v>-7.8882618595158538E-7</v>
      </c>
      <c r="L8911" s="39">
        <v>0</v>
      </c>
      <c r="M8911" s="40">
        <v>0</v>
      </c>
      <c r="N8911" s="40">
        <f>L8911/(INDEX(Installed_Capacity!$V$6:$AG$11,MATCH(Source_Data!B8911,Installed_Capacity!$U$6:$U$11,0),MATCH(Source_Data!C8911,Installed_Capacity!$V$5:$AG$5,0)))</f>
        <v>0</v>
      </c>
      <c r="O8911" s="41">
        <f>M8911/(INDEX(Installed_Capacity!$V$15:$AG$20,MATCH(Source_Data!B8911,Installed_Capacity!$U$15:$U$20,0),MATCH(Source_Data!C8911,Installed_Capacity!$V$14:$AG$14,0)))</f>
        <v>0</v>
      </c>
      <c r="P8911" s="37">
        <v>0</v>
      </c>
      <c r="Q8911" s="38">
        <f>P8911/(INDEX(Installed_Capacity!$AJ$15:$AU$20,MATCH(Source_Data!B8911,Installed_Capacity!$AI$15:$AI$20,0),MATCH(Source_Data!C8911,Installed_Capacity!$AJ$14:$AU$14,0)))</f>
        <v>0</v>
      </c>
      <c r="R8911" s="63">
        <v>11.035568634000001</v>
      </c>
      <c r="S8911" s="42">
        <v>77.466147461999995</v>
      </c>
      <c r="T8911" s="42">
        <f>R8911/(INDEX(Installed_Capacity!$H$25:$S$30,MATCH(Source_Data!B8911,Installed_Capacity!$G$25:$G$30,0),MATCH(Source_Data!C8911,Installed_Capacity!$H$24:$S$24,0)))</f>
        <v>7.9051351246418322E-3</v>
      </c>
      <c r="U8911" s="43">
        <f>S8911/(INDEX(Installed_Capacity!$H$33:$S$38,MATCH(Source_Data!B8911,Installed_Capacity!$G$33:$G$38,0),MATCH(Source_Data!C8911,Installed_Capacity!$H$32:$S$32,0)))</f>
        <v>2.1735853585598125E-2</v>
      </c>
      <c r="V8911" s="21"/>
      <c r="W8911" s="2"/>
    </row>
    <row r="8912" spans="1:23" x14ac:dyDescent="0.25">
      <c r="A8912" s="17">
        <v>43107</v>
      </c>
      <c r="B8912" s="19">
        <v>2018</v>
      </c>
      <c r="C8912" s="19">
        <v>1</v>
      </c>
      <c r="D8912" s="19">
        <v>7</v>
      </c>
      <c r="E8912" s="19">
        <v>6</v>
      </c>
      <c r="F8912" s="69">
        <v>19828.627089050002</v>
      </c>
      <c r="G8912" s="52">
        <f t="shared" si="139"/>
        <v>26722.41905656</v>
      </c>
      <c r="H8912" s="34">
        <v>0</v>
      </c>
      <c r="I8912" s="35">
        <v>-1.561371E-3</v>
      </c>
      <c r="J8912" s="35">
        <f>H8912/(INDEX(Installed_Capacity!$H$6:$S$11,MATCH(Source_Data!B8912,Installed_Capacity!$G$6:$G$11,0),MATCH(Source_Data!C8912,Installed_Capacity!$H$5:$S$5,0)))</f>
        <v>0</v>
      </c>
      <c r="K8912" s="36">
        <f>I8912/(INDEX(Installed_Capacity!$H$15:$S$20,MATCH(Source_Data!B8912,Installed_Capacity!$G$15:$G$20,0),MATCH(Source_Data!C8912,Installed_Capacity!$H$14:$S$14,0)))</f>
        <v>-3.9195859932572024E-7</v>
      </c>
      <c r="L8912" s="39">
        <v>0</v>
      </c>
      <c r="M8912" s="40">
        <v>0</v>
      </c>
      <c r="N8912" s="40">
        <f>L8912/(INDEX(Installed_Capacity!$V$6:$AG$11,MATCH(Source_Data!B8912,Installed_Capacity!$U$6:$U$11,0),MATCH(Source_Data!C8912,Installed_Capacity!$V$5:$AG$5,0)))</f>
        <v>0</v>
      </c>
      <c r="O8912" s="41">
        <f>M8912/(INDEX(Installed_Capacity!$V$15:$AG$20,MATCH(Source_Data!B8912,Installed_Capacity!$U$15:$U$20,0),MATCH(Source_Data!C8912,Installed_Capacity!$V$14:$AG$14,0)))</f>
        <v>0</v>
      </c>
      <c r="P8912" s="37">
        <v>0</v>
      </c>
      <c r="Q8912" s="38">
        <f>P8912/(INDEX(Installed_Capacity!$AJ$15:$AU$20,MATCH(Source_Data!B8912,Installed_Capacity!$AI$15:$AI$20,0),MATCH(Source_Data!C8912,Installed_Capacity!$AJ$14:$AU$14,0)))</f>
        <v>0</v>
      </c>
      <c r="R8912" s="63">
        <v>33.616596969</v>
      </c>
      <c r="S8912" s="42">
        <v>43.594987074999999</v>
      </c>
      <c r="T8912" s="42">
        <f>R8912/(INDEX(Installed_Capacity!$H$25:$S$30,MATCH(Source_Data!B8912,Installed_Capacity!$G$25:$G$30,0),MATCH(Source_Data!C8912,Installed_Capacity!$H$24:$S$24,0)))</f>
        <v>2.4080656854584524E-2</v>
      </c>
      <c r="U8912" s="43">
        <f>S8912/(INDEX(Installed_Capacity!$H$33:$S$38,MATCH(Source_Data!B8912,Installed_Capacity!$G$33:$G$38,0),MATCH(Source_Data!C8912,Installed_Capacity!$H$32:$S$32,0)))</f>
        <v>1.2232107664745594E-2</v>
      </c>
      <c r="V8912" s="21"/>
      <c r="W8912" s="2"/>
    </row>
    <row r="8913" spans="1:23" x14ac:dyDescent="0.25">
      <c r="A8913" s="17">
        <v>43107</v>
      </c>
      <c r="B8913" s="19">
        <v>2018</v>
      </c>
      <c r="C8913" s="19">
        <v>1</v>
      </c>
      <c r="D8913" s="19">
        <v>7</v>
      </c>
      <c r="E8913" s="19">
        <v>7</v>
      </c>
      <c r="F8913" s="69">
        <v>20596.036500869999</v>
      </c>
      <c r="G8913" s="52">
        <f t="shared" si="139"/>
        <v>26722.41905656</v>
      </c>
      <c r="H8913" s="34">
        <v>0</v>
      </c>
      <c r="I8913" s="35">
        <v>3.8082461319999998</v>
      </c>
      <c r="J8913" s="35">
        <f>H8913/(INDEX(Installed_Capacity!$H$6:$S$11,MATCH(Source_Data!B8913,Installed_Capacity!$G$6:$G$11,0),MATCH(Source_Data!C8913,Installed_Capacity!$H$5:$S$5,0)))</f>
        <v>0</v>
      </c>
      <c r="K8913" s="36">
        <f>I8913/(INDEX(Installed_Capacity!$H$15:$S$20,MATCH(Source_Data!B8913,Installed_Capacity!$G$15:$G$20,0),MATCH(Source_Data!C8913,Installed_Capacity!$H$14:$S$14,0)))</f>
        <v>9.5600265394087114E-4</v>
      </c>
      <c r="L8913" s="39">
        <v>0</v>
      </c>
      <c r="M8913" s="40">
        <v>0.181343006</v>
      </c>
      <c r="N8913" s="40">
        <f>L8913/(INDEX(Installed_Capacity!$V$6:$AG$11,MATCH(Source_Data!B8913,Installed_Capacity!$U$6:$U$11,0),MATCH(Source_Data!C8913,Installed_Capacity!$V$5:$AG$5,0)))</f>
        <v>0</v>
      </c>
      <c r="O8913" s="41">
        <f>M8913/(INDEX(Installed_Capacity!$V$15:$AG$20,MATCH(Source_Data!B8913,Installed_Capacity!$U$15:$U$20,0),MATCH(Source_Data!C8913,Installed_Capacity!$V$14:$AG$14,0)))</f>
        <v>6.8820875142315002E-5</v>
      </c>
      <c r="P8913" s="37">
        <v>0</v>
      </c>
      <c r="Q8913" s="38">
        <f>P8913/(INDEX(Installed_Capacity!$AJ$15:$AU$20,MATCH(Source_Data!B8913,Installed_Capacity!$AI$15:$AI$20,0),MATCH(Source_Data!C8913,Installed_Capacity!$AJ$14:$AU$14,0)))</f>
        <v>0</v>
      </c>
      <c r="R8913" s="63">
        <v>24.714419624000001</v>
      </c>
      <c r="S8913" s="42">
        <v>30.20843623</v>
      </c>
      <c r="T8913" s="42">
        <f>R8913/(INDEX(Installed_Capacity!$H$25:$S$30,MATCH(Source_Data!B8913,Installed_Capacity!$G$25:$G$30,0),MATCH(Source_Data!C8913,Installed_Capacity!$H$24:$S$24,0)))</f>
        <v>1.7703738985673352E-2</v>
      </c>
      <c r="U8913" s="43">
        <f>S8913/(INDEX(Installed_Capacity!$H$33:$S$38,MATCH(Source_Data!B8913,Installed_Capacity!$G$33:$G$38,0),MATCH(Source_Data!C8913,Installed_Capacity!$H$32:$S$32,0)))</f>
        <v>8.476039772950467E-3</v>
      </c>
      <c r="V8913" s="21"/>
      <c r="W8913" s="2"/>
    </row>
    <row r="8914" spans="1:23" x14ac:dyDescent="0.25">
      <c r="A8914" s="17">
        <v>43107</v>
      </c>
      <c r="B8914" s="19">
        <v>2018</v>
      </c>
      <c r="C8914" s="19">
        <v>1</v>
      </c>
      <c r="D8914" s="19">
        <v>7</v>
      </c>
      <c r="E8914" s="19">
        <v>8</v>
      </c>
      <c r="F8914" s="69">
        <v>21027.628435769999</v>
      </c>
      <c r="G8914" s="52">
        <f t="shared" si="139"/>
        <v>26722.41905656</v>
      </c>
      <c r="H8914" s="34">
        <v>54.787720477000001</v>
      </c>
      <c r="I8914" s="35">
        <v>413.90120012400001</v>
      </c>
      <c r="J8914" s="35">
        <f>H8914/(INDEX(Installed_Capacity!$H$6:$S$11,MATCH(Source_Data!B8914,Installed_Capacity!$G$6:$G$11,0),MATCH(Source_Data!C8914,Installed_Capacity!$H$5:$S$5,0)))</f>
        <v>3.3397371791792647E-2</v>
      </c>
      <c r="K8914" s="36">
        <f>I8914/(INDEX(Installed_Capacity!$H$15:$S$20,MATCH(Source_Data!B8914,Installed_Capacity!$G$15:$G$20,0),MATCH(Source_Data!C8914,Installed_Capacity!$H$14:$S$14,0)))</f>
        <v>0.10390364279843656</v>
      </c>
      <c r="L8914" s="39">
        <v>23.882530247999998</v>
      </c>
      <c r="M8914" s="40">
        <v>216.43485458000001</v>
      </c>
      <c r="N8914" s="40">
        <f>L8914/(INDEX(Installed_Capacity!$V$6:$AG$11,MATCH(Source_Data!B8914,Installed_Capacity!$U$6:$U$11,0),MATCH(Source_Data!C8914,Installed_Capacity!$V$5:$AG$5,0)))</f>
        <v>1.8964623962138296E-2</v>
      </c>
      <c r="O8914" s="41">
        <f>M8914/(INDEX(Installed_Capacity!$V$15:$AG$20,MATCH(Source_Data!B8914,Installed_Capacity!$U$15:$U$20,0),MATCH(Source_Data!C8914,Installed_Capacity!$V$14:$AG$14,0)))</f>
        <v>8.2138464736242894E-2</v>
      </c>
      <c r="P8914" s="37">
        <v>0</v>
      </c>
      <c r="Q8914" s="38">
        <f>P8914/(INDEX(Installed_Capacity!$AJ$15:$AU$20,MATCH(Source_Data!B8914,Installed_Capacity!$AI$15:$AI$20,0),MATCH(Source_Data!C8914,Installed_Capacity!$AJ$14:$AU$14,0)))</f>
        <v>0</v>
      </c>
      <c r="R8914" s="63">
        <v>30.74242409</v>
      </c>
      <c r="S8914" s="42">
        <v>63.103164876000001</v>
      </c>
      <c r="T8914" s="42">
        <f>R8914/(INDEX(Installed_Capacity!$H$25:$S$30,MATCH(Source_Data!B8914,Installed_Capacity!$G$25:$G$30,0),MATCH(Source_Data!C8914,Installed_Capacity!$H$24:$S$24,0)))</f>
        <v>2.2021793760744982E-2</v>
      </c>
      <c r="U8914" s="43">
        <f>S8914/(INDEX(Installed_Capacity!$H$33:$S$38,MATCH(Source_Data!B8914,Installed_Capacity!$G$33:$G$38,0),MATCH(Source_Data!C8914,Installed_Capacity!$H$32:$S$32,0)))</f>
        <v>1.7705813409727329E-2</v>
      </c>
      <c r="V8914" s="21"/>
      <c r="W8914" s="2"/>
    </row>
    <row r="8915" spans="1:23" x14ac:dyDescent="0.25">
      <c r="A8915" s="17">
        <v>43107</v>
      </c>
      <c r="B8915" s="19">
        <v>2018</v>
      </c>
      <c r="C8915" s="19">
        <v>1</v>
      </c>
      <c r="D8915" s="19">
        <v>7</v>
      </c>
      <c r="E8915" s="19">
        <v>9</v>
      </c>
      <c r="F8915" s="69">
        <v>21466.247418719999</v>
      </c>
      <c r="G8915" s="52">
        <f t="shared" si="139"/>
        <v>26722.41905656</v>
      </c>
      <c r="H8915" s="34">
        <v>465.31295251900002</v>
      </c>
      <c r="I8915" s="35">
        <v>1555.390302114</v>
      </c>
      <c r="J8915" s="35">
        <f>H8915/(INDEX(Installed_Capacity!$H$6:$S$11,MATCH(Source_Data!B8915,Installed_Capacity!$G$6:$G$11,0),MATCH(Source_Data!C8915,Installed_Capacity!$H$5:$S$5,0)))</f>
        <v>0.2836443922016727</v>
      </c>
      <c r="K8915" s="36">
        <f>I8915/(INDEX(Installed_Capacity!$H$15:$S$20,MATCH(Source_Data!B8915,Installed_Capacity!$G$15:$G$20,0),MATCH(Source_Data!C8915,Installed_Capacity!$H$14:$S$14,0)))</f>
        <v>0.39045723548177358</v>
      </c>
      <c r="L8915" s="39">
        <v>191.008945345</v>
      </c>
      <c r="M8915" s="40">
        <v>981.95396476099995</v>
      </c>
      <c r="N8915" s="40">
        <f>L8915/(INDEX(Installed_Capacity!$V$6:$AG$11,MATCH(Source_Data!B8915,Installed_Capacity!$U$6:$U$11,0),MATCH(Source_Data!C8915,Installed_Capacity!$V$5:$AG$5,0)))</f>
        <v>0.15167625809563892</v>
      </c>
      <c r="O8915" s="41">
        <f>M8915/(INDEX(Installed_Capacity!$V$15:$AG$20,MATCH(Source_Data!B8915,Installed_Capacity!$U$15:$U$20,0),MATCH(Source_Data!C8915,Installed_Capacity!$V$14:$AG$14,0)))</f>
        <v>0.37265805114269457</v>
      </c>
      <c r="P8915" s="37">
        <v>46.546925027999997</v>
      </c>
      <c r="Q8915" s="38">
        <f>P8915/(INDEX(Installed_Capacity!$AJ$15:$AU$20,MATCH(Source_Data!B8915,Installed_Capacity!$AI$15:$AI$20,0),MATCH(Source_Data!C8915,Installed_Capacity!$AJ$14:$AU$14,0)))</f>
        <v>5.0760005483097052E-2</v>
      </c>
      <c r="R8915" s="63">
        <v>72.148041438000007</v>
      </c>
      <c r="S8915" s="42">
        <v>66.471660936999996</v>
      </c>
      <c r="T8915" s="42">
        <f>R8915/(INDEX(Installed_Capacity!$H$25:$S$30,MATCH(Source_Data!B8915,Installed_Capacity!$G$25:$G$30,0),MATCH(Source_Data!C8915,Installed_Capacity!$H$24:$S$24,0)))</f>
        <v>5.1681978107449851E-2</v>
      </c>
      <c r="U8915" s="43">
        <f>S8915/(INDEX(Installed_Capacity!$H$33:$S$38,MATCH(Source_Data!B8915,Installed_Capacity!$G$33:$G$38,0),MATCH(Source_Data!C8915,Installed_Capacity!$H$32:$S$32,0)))</f>
        <v>1.8650963511860338E-2</v>
      </c>
      <c r="V8915" s="21"/>
      <c r="W8915" s="2"/>
    </row>
    <row r="8916" spans="1:23" x14ac:dyDescent="0.25">
      <c r="A8916" s="17">
        <v>43107</v>
      </c>
      <c r="B8916" s="19">
        <v>2018</v>
      </c>
      <c r="C8916" s="19">
        <v>1</v>
      </c>
      <c r="D8916" s="19">
        <v>7</v>
      </c>
      <c r="E8916" s="19">
        <v>10</v>
      </c>
      <c r="F8916" s="69">
        <v>22086.747039720001</v>
      </c>
      <c r="G8916" s="52">
        <f t="shared" si="139"/>
        <v>26722.41905656</v>
      </c>
      <c r="H8916" s="34">
        <v>787.87862133099998</v>
      </c>
      <c r="I8916" s="35">
        <v>2197.8593154199998</v>
      </c>
      <c r="J8916" s="35">
        <f>H8916/(INDEX(Installed_Capacity!$H$6:$S$11,MATCH(Source_Data!B8916,Installed_Capacity!$G$6:$G$11,0),MATCH(Source_Data!C8916,Installed_Capacity!$H$5:$S$5,0)))</f>
        <v>0.4802732257211304</v>
      </c>
      <c r="K8916" s="36">
        <f>I8916/(INDEX(Installed_Capacity!$H$15:$S$20,MATCH(Source_Data!B8916,Installed_Capacity!$G$15:$G$20,0),MATCH(Source_Data!C8916,Installed_Capacity!$H$14:$S$14,0)))</f>
        <v>0.55173937442607135</v>
      </c>
      <c r="L8916" s="39">
        <v>318.274985797</v>
      </c>
      <c r="M8916" s="40">
        <v>1390.5433919110001</v>
      </c>
      <c r="N8916" s="40">
        <f>L8916/(INDEX(Installed_Capacity!$V$6:$AG$11,MATCH(Source_Data!B8916,Installed_Capacity!$U$6:$U$11,0),MATCH(Source_Data!C8916,Installed_Capacity!$V$5:$AG$5,0)))</f>
        <v>0.25273559206317697</v>
      </c>
      <c r="O8916" s="41">
        <f>M8916/(INDEX(Installed_Capacity!$V$15:$AG$20,MATCH(Source_Data!B8916,Installed_Capacity!$U$15:$U$20,0),MATCH(Source_Data!C8916,Installed_Capacity!$V$14:$AG$14,0)))</f>
        <v>0.52772045233814058</v>
      </c>
      <c r="P8916" s="37">
        <v>189.107690405</v>
      </c>
      <c r="Q8916" s="38">
        <f>P8916/(INDEX(Installed_Capacity!$AJ$15:$AU$20,MATCH(Source_Data!B8916,Installed_Capacity!$AI$15:$AI$20,0),MATCH(Source_Data!C8916,Installed_Capacity!$AJ$14:$AU$14,0)))</f>
        <v>0.20622430796619412</v>
      </c>
      <c r="R8916" s="63">
        <v>119.11794088800001</v>
      </c>
      <c r="S8916" s="42">
        <v>91.181959460000002</v>
      </c>
      <c r="T8916" s="42">
        <f>R8916/(INDEX(Installed_Capacity!$H$25:$S$30,MATCH(Source_Data!B8916,Installed_Capacity!$G$25:$G$30,0),MATCH(Source_Data!C8916,Installed_Capacity!$H$24:$S$24,0)))</f>
        <v>8.5328037885386815E-2</v>
      </c>
      <c r="U8916" s="43">
        <f>S8916/(INDEX(Installed_Capacity!$H$33:$S$38,MATCH(Source_Data!B8916,Installed_Capacity!$G$33:$G$38,0),MATCH(Source_Data!C8916,Installed_Capacity!$H$32:$S$32,0)))</f>
        <v>2.5584307280063303E-2</v>
      </c>
      <c r="V8916" s="21"/>
      <c r="W8916" s="2"/>
    </row>
    <row r="8917" spans="1:23" x14ac:dyDescent="0.25">
      <c r="A8917" s="17">
        <v>43107</v>
      </c>
      <c r="B8917" s="19">
        <v>2018</v>
      </c>
      <c r="C8917" s="19">
        <v>1</v>
      </c>
      <c r="D8917" s="19">
        <v>7</v>
      </c>
      <c r="E8917" s="19">
        <v>11</v>
      </c>
      <c r="F8917" s="69">
        <v>22252.48135124</v>
      </c>
      <c r="G8917" s="52">
        <f t="shared" si="139"/>
        <v>26722.41905656</v>
      </c>
      <c r="H8917" s="34">
        <v>913.34472266499995</v>
      </c>
      <c r="I8917" s="35">
        <v>2610.253555622</v>
      </c>
      <c r="J8917" s="35">
        <f>H8917/(INDEX(Installed_Capacity!$H$6:$S$11,MATCH(Source_Data!B8917,Installed_Capacity!$G$6:$G$11,0),MATCH(Source_Data!C8917,Installed_Capacity!$H$5:$S$5,0)))</f>
        <v>0.55675456126560519</v>
      </c>
      <c r="K8917" s="36">
        <f>I8917/(INDEX(Installed_Capacity!$H$15:$S$20,MATCH(Source_Data!B8917,Installed_Capacity!$G$15:$G$20,0),MATCH(Source_Data!C8917,Installed_Capacity!$H$14:$S$14,0)))</f>
        <v>0.65526471770423567</v>
      </c>
      <c r="L8917" s="39">
        <v>424.43582520799998</v>
      </c>
      <c r="M8917" s="40">
        <v>1586.302894742</v>
      </c>
      <c r="N8917" s="40">
        <f>L8917/(INDEX(Installed_Capacity!$V$6:$AG$11,MATCH(Source_Data!B8917,Installed_Capacity!$U$6:$U$11,0),MATCH(Source_Data!C8917,Installed_Capacity!$V$5:$AG$5,0)))</f>
        <v>0.33703572182447672</v>
      </c>
      <c r="O8917" s="41">
        <f>M8917/(INDEX(Installed_Capacity!$V$15:$AG$20,MATCH(Source_Data!B8917,Installed_Capacity!$U$15:$U$20,0),MATCH(Source_Data!C8917,Installed_Capacity!$V$14:$AG$14,0)))</f>
        <v>0.60201248377305516</v>
      </c>
      <c r="P8917" s="37">
        <v>424.723213934</v>
      </c>
      <c r="Q8917" s="38">
        <f>P8917/(INDEX(Installed_Capacity!$AJ$15:$AU$20,MATCH(Source_Data!B8917,Installed_Capacity!$AI$15:$AI$20,0),MATCH(Source_Data!C8917,Installed_Capacity!$AJ$14:$AU$14,0)))</f>
        <v>0.46316599120392582</v>
      </c>
      <c r="R8917" s="63">
        <v>82.099484919000005</v>
      </c>
      <c r="S8917" s="42">
        <v>89.371693382000004</v>
      </c>
      <c r="T8917" s="42">
        <f>R8917/(INDEX(Installed_Capacity!$H$25:$S$30,MATCH(Source_Data!B8917,Installed_Capacity!$G$25:$G$30,0),MATCH(Source_Data!C8917,Installed_Capacity!$H$24:$S$24,0)))</f>
        <v>5.8810519282951286E-2</v>
      </c>
      <c r="U8917" s="43">
        <f>S8917/(INDEX(Installed_Capacity!$H$33:$S$38,MATCH(Source_Data!B8917,Installed_Capacity!$G$33:$G$38,0),MATCH(Source_Data!C8917,Installed_Capacity!$H$32:$S$32,0)))</f>
        <v>2.5076373431388507E-2</v>
      </c>
      <c r="V8917" s="21"/>
      <c r="W8917" s="2"/>
    </row>
    <row r="8918" spans="1:23" x14ac:dyDescent="0.25">
      <c r="A8918" s="17">
        <v>43107</v>
      </c>
      <c r="B8918" s="19">
        <v>2018</v>
      </c>
      <c r="C8918" s="19">
        <v>1</v>
      </c>
      <c r="D8918" s="19">
        <v>7</v>
      </c>
      <c r="E8918" s="19">
        <v>12</v>
      </c>
      <c r="F8918" s="69">
        <v>22364.857919270002</v>
      </c>
      <c r="G8918" s="52">
        <f t="shared" si="139"/>
        <v>26722.41905656</v>
      </c>
      <c r="H8918" s="34">
        <v>1079.1544762589999</v>
      </c>
      <c r="I8918" s="35">
        <v>2519.1908697489998</v>
      </c>
      <c r="J8918" s="35">
        <f>H8918/(INDEX(Installed_Capacity!$H$6:$S$11,MATCH(Source_Data!B8918,Installed_Capacity!$G$6:$G$11,0),MATCH(Source_Data!C8918,Installed_Capacity!$H$5:$S$5,0)))</f>
        <v>0.65782848694223639</v>
      </c>
      <c r="K8918" s="36">
        <f>I8918/(INDEX(Installed_Capacity!$H$15:$S$20,MATCH(Source_Data!B8918,Installed_Capacity!$G$15:$G$20,0),MATCH(Source_Data!C8918,Installed_Capacity!$H$14:$S$14,0)))</f>
        <v>0.6324048062510198</v>
      </c>
      <c r="L8918" s="39">
        <v>545.44741353999996</v>
      </c>
      <c r="M8918" s="40">
        <v>1574.3473939959999</v>
      </c>
      <c r="N8918" s="40">
        <f>L8918/(INDEX(Installed_Capacity!$V$6:$AG$11,MATCH(Source_Data!B8918,Installed_Capacity!$U$6:$U$11,0),MATCH(Source_Data!C8918,Installed_Capacity!$V$5:$AG$5,0)))</f>
        <v>0.43312852455293332</v>
      </c>
      <c r="O8918" s="41">
        <f>M8918/(INDEX(Installed_Capacity!$V$15:$AG$20,MATCH(Source_Data!B8918,Installed_Capacity!$U$15:$U$20,0),MATCH(Source_Data!C8918,Installed_Capacity!$V$14:$AG$14,0)))</f>
        <v>0.59747529183908932</v>
      </c>
      <c r="P8918" s="37">
        <v>453.40777246499999</v>
      </c>
      <c r="Q8918" s="38">
        <f>P8918/(INDEX(Installed_Capacity!$AJ$15:$AU$20,MATCH(Source_Data!B8918,Installed_Capacity!$AI$15:$AI$20,0),MATCH(Source_Data!C8918,Installed_Capacity!$AJ$14:$AU$14,0)))</f>
        <v>0.49444686201199561</v>
      </c>
      <c r="R8918" s="63">
        <v>15.862860486000001</v>
      </c>
      <c r="S8918" s="42">
        <v>87.510127952999994</v>
      </c>
      <c r="T8918" s="42">
        <f>R8918/(INDEX(Installed_Capacity!$H$25:$S$30,MATCH(Source_Data!B8918,Installed_Capacity!$G$25:$G$30,0),MATCH(Source_Data!C8918,Installed_Capacity!$H$24:$S$24,0)))</f>
        <v>1.1363080577363896E-2</v>
      </c>
      <c r="U8918" s="43">
        <f>S8918/(INDEX(Installed_Capacity!$H$33:$S$38,MATCH(Source_Data!B8918,Installed_Capacity!$G$33:$G$38,0),MATCH(Source_Data!C8918,Installed_Capacity!$H$32:$S$32,0)))</f>
        <v>2.4554045744645033E-2</v>
      </c>
      <c r="V8918" s="21"/>
      <c r="W8918" s="2"/>
    </row>
    <row r="8919" spans="1:23" x14ac:dyDescent="0.25">
      <c r="A8919" s="17">
        <v>43107</v>
      </c>
      <c r="B8919" s="19">
        <v>2018</v>
      </c>
      <c r="C8919" s="19">
        <v>1</v>
      </c>
      <c r="D8919" s="19">
        <v>7</v>
      </c>
      <c r="E8919" s="19">
        <v>13</v>
      </c>
      <c r="F8919" s="69">
        <v>22387.955945080001</v>
      </c>
      <c r="G8919" s="52">
        <f t="shared" si="139"/>
        <v>26722.41905656</v>
      </c>
      <c r="H8919" s="34">
        <v>1208.4584762459999</v>
      </c>
      <c r="I8919" s="35">
        <v>2428.3485099610002</v>
      </c>
      <c r="J8919" s="35">
        <f>H8919/(INDEX(Installed_Capacity!$H$6:$S$11,MATCH(Source_Data!B8919,Installed_Capacity!$G$6:$G$11,0),MATCH(Source_Data!C8919,Installed_Capacity!$H$5:$S$5,0)))</f>
        <v>0.73664931986126003</v>
      </c>
      <c r="K8919" s="36">
        <f>I8919/(INDEX(Installed_Capacity!$H$15:$S$20,MATCH(Source_Data!B8919,Installed_Capacity!$G$15:$G$20,0),MATCH(Source_Data!C8919,Installed_Capacity!$H$14:$S$14,0)))</f>
        <v>0.6096002043326112</v>
      </c>
      <c r="L8919" s="39">
        <v>674.92797524299999</v>
      </c>
      <c r="M8919" s="40">
        <v>1505.3729956090001</v>
      </c>
      <c r="N8919" s="40">
        <f>L8919/(INDEX(Installed_Capacity!$V$6:$AG$11,MATCH(Source_Data!B8919,Installed_Capacity!$U$6:$U$11,0),MATCH(Source_Data!C8919,Installed_Capacity!$V$5:$AG$5,0)))</f>
        <v>0.53594636410364327</v>
      </c>
      <c r="O8919" s="41">
        <f>M8919/(INDEX(Installed_Capacity!$V$15:$AG$20,MATCH(Source_Data!B8919,Installed_Capacity!$U$15:$U$20,0),MATCH(Source_Data!C8919,Installed_Capacity!$V$14:$AG$14,0)))</f>
        <v>0.57129904956698307</v>
      </c>
      <c r="P8919" s="37">
        <v>425.75925693400001</v>
      </c>
      <c r="Q8919" s="38">
        <f>P8919/(INDEX(Installed_Capacity!$AJ$15:$AU$20,MATCH(Source_Data!B8919,Installed_Capacity!$AI$15:$AI$20,0),MATCH(Source_Data!C8919,Installed_Capacity!$AJ$14:$AU$14,0)))</f>
        <v>0.46429580908833151</v>
      </c>
      <c r="R8919" s="63">
        <v>12.912272888</v>
      </c>
      <c r="S8919" s="42">
        <v>49.667525101999999</v>
      </c>
      <c r="T8919" s="42">
        <f>R8919/(INDEX(Installed_Capacity!$H$25:$S$30,MATCH(Source_Data!B8919,Installed_Capacity!$G$25:$G$30,0),MATCH(Source_Data!C8919,Installed_Capacity!$H$24:$S$24,0)))</f>
        <v>9.2494791461318043E-3</v>
      </c>
      <c r="U8919" s="43">
        <f>S8919/(INDEX(Installed_Capacity!$H$33:$S$38,MATCH(Source_Data!B8919,Installed_Capacity!$G$33:$G$38,0),MATCH(Source_Data!C8919,Installed_Capacity!$H$32:$S$32,0)))</f>
        <v>1.393597189153699E-2</v>
      </c>
      <c r="V8919" s="21"/>
      <c r="W8919" s="2"/>
    </row>
    <row r="8920" spans="1:23" x14ac:dyDescent="0.25">
      <c r="A8920" s="17">
        <v>43107</v>
      </c>
      <c r="B8920" s="19">
        <v>2018</v>
      </c>
      <c r="C8920" s="19">
        <v>1</v>
      </c>
      <c r="D8920" s="19">
        <v>7</v>
      </c>
      <c r="E8920" s="19">
        <v>14</v>
      </c>
      <c r="F8920" s="69">
        <v>22605.4866759</v>
      </c>
      <c r="G8920" s="52">
        <f t="shared" si="139"/>
        <v>26722.41905656</v>
      </c>
      <c r="H8920" s="34">
        <v>1109.0009752450001</v>
      </c>
      <c r="I8920" s="35">
        <v>2254.8009353389998</v>
      </c>
      <c r="J8920" s="35">
        <f>H8920/(INDEX(Installed_Capacity!$H$6:$S$11,MATCH(Source_Data!B8920,Installed_Capacity!$G$6:$G$11,0),MATCH(Source_Data!C8920,Installed_Capacity!$H$5:$S$5,0)))</f>
        <v>0.67602224668694533</v>
      </c>
      <c r="K8920" s="36">
        <f>I8920/(INDEX(Installed_Capacity!$H$15:$S$20,MATCH(Source_Data!B8920,Installed_Capacity!$G$15:$G$20,0),MATCH(Source_Data!C8920,Installed_Capacity!$H$14:$S$14,0)))</f>
        <v>0.5660337077951354</v>
      </c>
      <c r="L8920" s="39">
        <v>704.12695466800005</v>
      </c>
      <c r="M8920" s="40">
        <v>1276.807366649</v>
      </c>
      <c r="N8920" s="40">
        <f>L8920/(INDEX(Installed_Capacity!$V$6:$AG$11,MATCH(Source_Data!B8920,Installed_Capacity!$U$6:$U$11,0),MATCH(Source_Data!C8920,Installed_Capacity!$V$5:$AG$5,0)))</f>
        <v>0.55913267054283267</v>
      </c>
      <c r="O8920" s="41">
        <f>M8920/(INDEX(Installed_Capacity!$V$15:$AG$20,MATCH(Source_Data!B8920,Installed_Capacity!$U$15:$U$20,0),MATCH(Source_Data!C8920,Installed_Capacity!$V$14:$AG$14,0)))</f>
        <v>0.48455687538861486</v>
      </c>
      <c r="P8920" s="37">
        <v>423.35531299399997</v>
      </c>
      <c r="Q8920" s="38">
        <f>P8920/(INDEX(Installed_Capacity!$AJ$15:$AU$20,MATCH(Source_Data!B8920,Installed_Capacity!$AI$15:$AI$20,0),MATCH(Source_Data!C8920,Installed_Capacity!$AJ$14:$AU$14,0)))</f>
        <v>0.46167427807415484</v>
      </c>
      <c r="R8920" s="63">
        <v>1.6129760799999999</v>
      </c>
      <c r="S8920" s="42">
        <v>39.457811765000002</v>
      </c>
      <c r="T8920" s="42">
        <f>R8920/(INDEX(Installed_Capacity!$H$25:$S$30,MATCH(Source_Data!B8920,Installed_Capacity!$G$25:$G$30,0),MATCH(Source_Data!C8920,Installed_Capacity!$H$24:$S$24,0)))</f>
        <v>1.1554269914040112E-3</v>
      </c>
      <c r="U8920" s="43">
        <f>S8920/(INDEX(Installed_Capacity!$H$33:$S$38,MATCH(Source_Data!B8920,Installed_Capacity!$G$33:$G$38,0),MATCH(Source_Data!C8920,Installed_Capacity!$H$32:$S$32,0)))</f>
        <v>1.1071277550659658E-2</v>
      </c>
      <c r="V8920" s="21"/>
      <c r="W8920" s="2"/>
    </row>
    <row r="8921" spans="1:23" x14ac:dyDescent="0.25">
      <c r="A8921" s="17">
        <v>43107</v>
      </c>
      <c r="B8921" s="19">
        <v>2018</v>
      </c>
      <c r="C8921" s="19">
        <v>1</v>
      </c>
      <c r="D8921" s="19">
        <v>7</v>
      </c>
      <c r="E8921" s="19">
        <v>15</v>
      </c>
      <c r="F8921" s="69">
        <v>22670.47624534</v>
      </c>
      <c r="G8921" s="52">
        <f t="shared" si="139"/>
        <v>26722.41905656</v>
      </c>
      <c r="H8921" s="34">
        <v>818.75213462500005</v>
      </c>
      <c r="I8921" s="35">
        <v>2069.353485827</v>
      </c>
      <c r="J8921" s="35">
        <f>H8921/(INDEX(Installed_Capacity!$H$6:$S$11,MATCH(Source_Data!B8921,Installed_Capacity!$G$6:$G$11,0),MATCH(Source_Data!C8921,Installed_Capacity!$H$5:$S$5,0)))</f>
        <v>0.49909303046974057</v>
      </c>
      <c r="K8921" s="36">
        <f>I8921/(INDEX(Installed_Capacity!$H$15:$S$20,MATCH(Source_Data!B8921,Installed_Capacity!$G$15:$G$20,0),MATCH(Source_Data!C8921,Installed_Capacity!$H$14:$S$14,0)))</f>
        <v>0.51947992745769433</v>
      </c>
      <c r="L8921" s="39">
        <v>634.338056768</v>
      </c>
      <c r="M8921" s="40">
        <v>1418.395594308</v>
      </c>
      <c r="N8921" s="40">
        <f>L8921/(INDEX(Installed_Capacity!$V$6:$AG$11,MATCH(Source_Data!B8921,Installed_Capacity!$U$6:$U$11,0),MATCH(Source_Data!C8921,Installed_Capacity!$V$5:$AG$5,0)))</f>
        <v>0.50371474825143736</v>
      </c>
      <c r="O8921" s="41">
        <f>M8921/(INDEX(Installed_Capacity!$V$15:$AG$20,MATCH(Source_Data!B8921,Installed_Capacity!$U$15:$U$20,0),MATCH(Source_Data!C8921,Installed_Capacity!$V$14:$AG$14,0)))</f>
        <v>0.5382905481244783</v>
      </c>
      <c r="P8921" s="37">
        <v>315.686328618</v>
      </c>
      <c r="Q8921" s="38">
        <f>P8921/(INDEX(Installed_Capacity!$AJ$15:$AU$20,MATCH(Source_Data!B8921,Installed_Capacity!$AI$15:$AI$20,0),MATCH(Source_Data!C8921,Installed_Capacity!$AJ$14:$AU$14,0)))</f>
        <v>0.344259900346783</v>
      </c>
      <c r="R8921" s="63">
        <v>0.10550363</v>
      </c>
      <c r="S8921" s="42">
        <v>30.041371877</v>
      </c>
      <c r="T8921" s="42">
        <f>R8921/(INDEX(Installed_Capacity!$H$25:$S$30,MATCH(Source_Data!B8921,Installed_Capacity!$G$25:$G$30,0),MATCH(Source_Data!C8921,Installed_Capacity!$H$24:$S$24,0)))</f>
        <v>7.5575666189111736E-5</v>
      </c>
      <c r="U8921" s="43">
        <f>S8921/(INDEX(Installed_Capacity!$H$33:$S$38,MATCH(Source_Data!B8921,Installed_Capacity!$G$33:$G$38,0),MATCH(Source_Data!C8921,Installed_Capacity!$H$32:$S$32,0)))</f>
        <v>8.4291639899774975E-3</v>
      </c>
      <c r="V8921" s="21"/>
      <c r="W8921" s="2"/>
    </row>
    <row r="8922" spans="1:23" x14ac:dyDescent="0.25">
      <c r="A8922" s="17">
        <v>43107</v>
      </c>
      <c r="B8922" s="19">
        <v>2018</v>
      </c>
      <c r="C8922" s="19">
        <v>1</v>
      </c>
      <c r="D8922" s="19">
        <v>7</v>
      </c>
      <c r="E8922" s="19">
        <v>16</v>
      </c>
      <c r="F8922" s="69">
        <v>23043.44368222</v>
      </c>
      <c r="G8922" s="52">
        <f t="shared" si="139"/>
        <v>26722.41905656</v>
      </c>
      <c r="H8922" s="34">
        <v>365.576074775</v>
      </c>
      <c r="I8922" s="35">
        <v>898.79436534299998</v>
      </c>
      <c r="J8922" s="35">
        <f>H8922/(INDEX(Installed_Capacity!$H$6:$S$11,MATCH(Source_Data!B8922,Installed_Capacity!$G$6:$G$11,0),MATCH(Source_Data!C8922,Installed_Capacity!$H$5:$S$5,0)))</f>
        <v>0.22284701719923436</v>
      </c>
      <c r="K8922" s="36">
        <f>I8922/(INDEX(Installed_Capacity!$H$15:$S$20,MATCH(Source_Data!B8922,Installed_Capacity!$G$15:$G$20,0),MATCH(Source_Data!C8922,Installed_Capacity!$H$14:$S$14,0)))</f>
        <v>0.22562874584047735</v>
      </c>
      <c r="L8922" s="39">
        <v>312.18860443099999</v>
      </c>
      <c r="M8922" s="40">
        <v>769.251779672</v>
      </c>
      <c r="N8922" s="40">
        <f>L8922/(INDEX(Installed_Capacity!$V$6:$AG$11,MATCH(Source_Data!B8922,Installed_Capacity!$U$6:$U$11,0),MATCH(Source_Data!C8922,Installed_Capacity!$V$5:$AG$5,0)))</f>
        <v>0.24790252233824603</v>
      </c>
      <c r="O8922" s="41">
        <f>M8922/(INDEX(Installed_Capacity!$V$15:$AG$20,MATCH(Source_Data!B8922,Installed_Capacity!$U$15:$U$20,0),MATCH(Source_Data!C8922,Installed_Capacity!$V$14:$AG$14,0)))</f>
        <v>0.29193615926831123</v>
      </c>
      <c r="P8922" s="37">
        <v>84.228318560999995</v>
      </c>
      <c r="Q8922" s="38">
        <f>P8922/(INDEX(Installed_Capacity!$AJ$15:$AU$20,MATCH(Source_Data!B8922,Installed_Capacity!$AI$15:$AI$20,0),MATCH(Source_Data!C8922,Installed_Capacity!$AJ$14:$AU$14,0)))</f>
        <v>9.1852037689203914E-2</v>
      </c>
      <c r="R8922" s="63">
        <v>12.171711594</v>
      </c>
      <c r="S8922" s="42">
        <v>19.604529213999999</v>
      </c>
      <c r="T8922" s="42">
        <f>R8922/(INDEX(Installed_Capacity!$H$25:$S$30,MATCH(Source_Data!B8922,Installed_Capacity!$G$25:$G$30,0),MATCH(Source_Data!C8922,Installed_Capacity!$H$24:$S$24,0)))</f>
        <v>8.7189911131805142E-3</v>
      </c>
      <c r="U8922" s="43">
        <f>S8922/(INDEX(Installed_Capacity!$H$33:$S$38,MATCH(Source_Data!B8922,Installed_Capacity!$G$33:$G$38,0),MATCH(Source_Data!C8922,Installed_Capacity!$H$32:$S$32,0)))</f>
        <v>5.5007405243576004E-3</v>
      </c>
      <c r="V8922" s="21"/>
      <c r="W8922" s="2"/>
    </row>
    <row r="8923" spans="1:23" x14ac:dyDescent="0.25">
      <c r="A8923" s="17">
        <v>43107</v>
      </c>
      <c r="B8923" s="19">
        <v>2018</v>
      </c>
      <c r="C8923" s="19">
        <v>1</v>
      </c>
      <c r="D8923" s="19">
        <v>7</v>
      </c>
      <c r="E8923" s="19">
        <v>17</v>
      </c>
      <c r="F8923" s="69">
        <v>23856.119843870001</v>
      </c>
      <c r="G8923" s="52">
        <f t="shared" si="139"/>
        <v>26722.41905656</v>
      </c>
      <c r="H8923" s="34">
        <v>46.028317637999997</v>
      </c>
      <c r="I8923" s="35">
        <v>99.600263459000004</v>
      </c>
      <c r="J8923" s="35">
        <f>H8923/(INDEX(Installed_Capacity!$H$6:$S$11,MATCH(Source_Data!B8923,Installed_Capacity!$G$6:$G$11,0),MATCH(Source_Data!C8923,Installed_Capacity!$H$5:$S$5,0)))</f>
        <v>2.8057835290890468E-2</v>
      </c>
      <c r="K8923" s="36">
        <f>I8923/(INDEX(Installed_Capacity!$H$15:$S$20,MATCH(Source_Data!B8923,Installed_Capacity!$G$15:$G$20,0),MATCH(Source_Data!C8923,Installed_Capacity!$H$14:$S$14,0)))</f>
        <v>2.5003141314820346E-2</v>
      </c>
      <c r="L8923" s="39">
        <v>37.258886161</v>
      </c>
      <c r="M8923" s="40">
        <v>81.373372592999999</v>
      </c>
      <c r="N8923" s="40">
        <f>L8923/(INDEX(Installed_Capacity!$V$6:$AG$11,MATCH(Source_Data!B8923,Installed_Capacity!$U$6:$U$11,0),MATCH(Source_Data!C8923,Installed_Capacity!$V$5:$AG$5,0)))</f>
        <v>2.958651189610266E-2</v>
      </c>
      <c r="O8923" s="41">
        <f>M8923/(INDEX(Installed_Capacity!$V$15:$AG$20,MATCH(Source_Data!B8923,Installed_Capacity!$U$15:$U$20,0),MATCH(Source_Data!C8923,Installed_Capacity!$V$14:$AG$14,0)))</f>
        <v>3.0881735329411769E-2</v>
      </c>
      <c r="P8923" s="37">
        <v>15.28734491</v>
      </c>
      <c r="Q8923" s="38">
        <f>P8923/(INDEX(Installed_Capacity!$AJ$15:$AU$20,MATCH(Source_Data!B8923,Installed_Capacity!$AI$15:$AI$20,0),MATCH(Source_Data!C8923,Installed_Capacity!$AJ$14:$AU$14,0)))</f>
        <v>1.6671041341330427E-2</v>
      </c>
      <c r="R8923" s="63">
        <v>14.63287611</v>
      </c>
      <c r="S8923" s="42">
        <v>14.13391358</v>
      </c>
      <c r="T8923" s="42">
        <f>R8923/(INDEX(Installed_Capacity!$H$25:$S$30,MATCH(Source_Data!B8923,Installed_Capacity!$G$25:$G$30,0),MATCH(Source_Data!C8923,Installed_Capacity!$H$24:$S$24,0)))</f>
        <v>1.0482002944126073E-2</v>
      </c>
      <c r="U8923" s="43">
        <f>S8923/(INDEX(Installed_Capacity!$H$33:$S$38,MATCH(Source_Data!B8923,Installed_Capacity!$G$33:$G$38,0),MATCH(Source_Data!C8923,Installed_Capacity!$H$32:$S$32,0)))</f>
        <v>3.9657668056498636E-3</v>
      </c>
      <c r="V8923" s="21"/>
      <c r="W8923" s="2"/>
    </row>
    <row r="8924" spans="1:23" x14ac:dyDescent="0.25">
      <c r="A8924" s="17">
        <v>43107</v>
      </c>
      <c r="B8924" s="19">
        <v>2018</v>
      </c>
      <c r="C8924" s="19">
        <v>1</v>
      </c>
      <c r="D8924" s="19">
        <v>7</v>
      </c>
      <c r="E8924" s="19">
        <v>18</v>
      </c>
      <c r="F8924" s="69">
        <v>26405.599617200001</v>
      </c>
      <c r="G8924" s="52">
        <f t="shared" si="139"/>
        <v>26722.41905656</v>
      </c>
      <c r="H8924" s="34">
        <v>2.4457999999999999E-4</v>
      </c>
      <c r="I8924" s="35">
        <v>1.8022349E-2</v>
      </c>
      <c r="J8924" s="35">
        <f>H8924/(INDEX(Installed_Capacity!$H$6:$S$11,MATCH(Source_Data!B8924,Installed_Capacity!$G$6:$G$11,0),MATCH(Source_Data!C8924,Installed_Capacity!$H$5:$S$5,0)))</f>
        <v>1.4909051009460645E-7</v>
      </c>
      <c r="K8924" s="36">
        <f>I8924/(INDEX(Installed_Capacity!$H$15:$S$20,MATCH(Source_Data!B8924,Installed_Capacity!$G$15:$G$20,0),MATCH(Source_Data!C8924,Installed_Capacity!$H$14:$S$14,0)))</f>
        <v>4.5242384228983984E-6</v>
      </c>
      <c r="L8924" s="39">
        <v>0</v>
      </c>
      <c r="M8924" s="40">
        <v>0</v>
      </c>
      <c r="N8924" s="40">
        <f>L8924/(INDEX(Installed_Capacity!$V$6:$AG$11,MATCH(Source_Data!B8924,Installed_Capacity!$U$6:$U$11,0),MATCH(Source_Data!C8924,Installed_Capacity!$V$5:$AG$5,0)))</f>
        <v>0</v>
      </c>
      <c r="O8924" s="41">
        <f>M8924/(INDEX(Installed_Capacity!$V$15:$AG$20,MATCH(Source_Data!B8924,Installed_Capacity!$U$15:$U$20,0),MATCH(Source_Data!C8924,Installed_Capacity!$V$14:$AG$14,0)))</f>
        <v>0</v>
      </c>
      <c r="P8924" s="37">
        <v>0</v>
      </c>
      <c r="Q8924" s="38">
        <f>P8924/(INDEX(Installed_Capacity!$AJ$15:$AU$20,MATCH(Source_Data!B8924,Installed_Capacity!$AI$15:$AI$20,0),MATCH(Source_Data!C8924,Installed_Capacity!$AJ$14:$AU$14,0)))</f>
        <v>0</v>
      </c>
      <c r="R8924" s="63">
        <v>22.302761258</v>
      </c>
      <c r="S8924" s="42">
        <v>15.022030407999999</v>
      </c>
      <c r="T8924" s="42">
        <f>R8924/(INDEX(Installed_Capacity!$H$25:$S$30,MATCH(Source_Data!B8924,Installed_Capacity!$G$25:$G$30,0),MATCH(Source_Data!C8924,Installed_Capacity!$H$24:$S$24,0)))</f>
        <v>1.5976190012893979E-2</v>
      </c>
      <c r="U8924" s="43">
        <f>S8924/(INDEX(Installed_Capacity!$H$33:$S$38,MATCH(Source_Data!B8924,Installed_Capacity!$G$33:$G$38,0),MATCH(Source_Data!C8924,Installed_Capacity!$H$32:$S$32,0)))</f>
        <v>4.2149592332167973E-3</v>
      </c>
      <c r="V8924" s="21"/>
      <c r="W8924" s="2"/>
    </row>
    <row r="8925" spans="1:23" x14ac:dyDescent="0.25">
      <c r="A8925" s="17">
        <v>43107</v>
      </c>
      <c r="B8925" s="19">
        <v>2018</v>
      </c>
      <c r="C8925" s="19">
        <v>1</v>
      </c>
      <c r="D8925" s="19">
        <v>7</v>
      </c>
      <c r="E8925" s="19">
        <v>19</v>
      </c>
      <c r="F8925" s="69">
        <v>26722.41905656</v>
      </c>
      <c r="G8925" s="52">
        <f t="shared" si="139"/>
        <v>26722.41905656</v>
      </c>
      <c r="H8925" s="34">
        <v>0</v>
      </c>
      <c r="I8925" s="35">
        <v>2.3604297999999999E-2</v>
      </c>
      <c r="J8925" s="35">
        <f>H8925/(INDEX(Installed_Capacity!$H$6:$S$11,MATCH(Source_Data!B8925,Installed_Capacity!$G$6:$G$11,0),MATCH(Source_Data!C8925,Installed_Capacity!$H$5:$S$5,0)))</f>
        <v>0</v>
      </c>
      <c r="K8925" s="36">
        <f>I8925/(INDEX(Installed_Capacity!$H$15:$S$20,MATCH(Source_Data!B8925,Installed_Capacity!$G$15:$G$20,0),MATCH(Source_Data!C8925,Installed_Capacity!$H$14:$S$14,0)))</f>
        <v>5.9255023835762925E-6</v>
      </c>
      <c r="L8925" s="39">
        <v>0</v>
      </c>
      <c r="M8925" s="40">
        <v>0</v>
      </c>
      <c r="N8925" s="40">
        <f>L8925/(INDEX(Installed_Capacity!$V$6:$AG$11,MATCH(Source_Data!B8925,Installed_Capacity!$U$6:$U$11,0),MATCH(Source_Data!C8925,Installed_Capacity!$V$5:$AG$5,0)))</f>
        <v>0</v>
      </c>
      <c r="O8925" s="41">
        <f>M8925/(INDEX(Installed_Capacity!$V$15:$AG$20,MATCH(Source_Data!B8925,Installed_Capacity!$U$15:$U$20,0),MATCH(Source_Data!C8925,Installed_Capacity!$V$14:$AG$14,0)))</f>
        <v>0</v>
      </c>
      <c r="P8925" s="37">
        <v>0</v>
      </c>
      <c r="Q8925" s="38">
        <f>P8925/(INDEX(Installed_Capacity!$AJ$15:$AU$20,MATCH(Source_Data!B8925,Installed_Capacity!$AI$15:$AI$20,0),MATCH(Source_Data!C8925,Installed_Capacity!$AJ$14:$AU$14,0)))</f>
        <v>0</v>
      </c>
      <c r="R8925" s="63">
        <v>22.703214276000001</v>
      </c>
      <c r="S8925" s="42">
        <v>16.343179457000002</v>
      </c>
      <c r="T8925" s="42">
        <f>R8925/(INDEX(Installed_Capacity!$H$25:$S$30,MATCH(Source_Data!B8925,Installed_Capacity!$G$25:$G$30,0),MATCH(Source_Data!C8925,Installed_Capacity!$H$24:$S$24,0)))</f>
        <v>1.6263047475644696E-2</v>
      </c>
      <c r="U8925" s="43">
        <f>S8925/(INDEX(Installed_Capacity!$H$33:$S$38,MATCH(Source_Data!B8925,Installed_Capacity!$G$33:$G$38,0),MATCH(Source_Data!C8925,Installed_Capacity!$H$32:$S$32,0)))</f>
        <v>4.5856540881261971E-3</v>
      </c>
      <c r="V8925" s="21"/>
      <c r="W8925" s="2"/>
    </row>
    <row r="8926" spans="1:23" x14ac:dyDescent="0.25">
      <c r="A8926" s="17">
        <v>43107</v>
      </c>
      <c r="B8926" s="19">
        <v>2018</v>
      </c>
      <c r="C8926" s="19">
        <v>1</v>
      </c>
      <c r="D8926" s="19">
        <v>7</v>
      </c>
      <c r="E8926" s="19">
        <v>20</v>
      </c>
      <c r="F8926" s="69">
        <v>26261.763546869999</v>
      </c>
      <c r="G8926" s="52">
        <f t="shared" si="139"/>
        <v>26722.41905656</v>
      </c>
      <c r="H8926" s="34">
        <v>0</v>
      </c>
      <c r="I8926" s="35">
        <v>2.5154685999999999E-2</v>
      </c>
      <c r="J8926" s="35">
        <f>H8926/(INDEX(Installed_Capacity!$H$6:$S$11,MATCH(Source_Data!B8926,Installed_Capacity!$G$6:$G$11,0),MATCH(Source_Data!C8926,Installed_Capacity!$H$5:$S$5,0)))</f>
        <v>0</v>
      </c>
      <c r="K8926" s="36">
        <f>I8926/(INDEX(Installed_Capacity!$H$15:$S$20,MATCH(Source_Data!B8926,Installed_Capacity!$G$15:$G$20,0),MATCH(Source_Data!C8926,Installed_Capacity!$H$14:$S$14,0)))</f>
        <v>6.3147038666904311E-6</v>
      </c>
      <c r="L8926" s="39">
        <v>0</v>
      </c>
      <c r="M8926" s="40">
        <v>0</v>
      </c>
      <c r="N8926" s="40">
        <f>L8926/(INDEX(Installed_Capacity!$V$6:$AG$11,MATCH(Source_Data!B8926,Installed_Capacity!$U$6:$U$11,0),MATCH(Source_Data!C8926,Installed_Capacity!$V$5:$AG$5,0)))</f>
        <v>0</v>
      </c>
      <c r="O8926" s="41">
        <f>M8926/(INDEX(Installed_Capacity!$V$15:$AG$20,MATCH(Source_Data!B8926,Installed_Capacity!$U$15:$U$20,0),MATCH(Source_Data!C8926,Installed_Capacity!$V$14:$AG$14,0)))</f>
        <v>0</v>
      </c>
      <c r="P8926" s="37">
        <v>0</v>
      </c>
      <c r="Q8926" s="38">
        <f>P8926/(INDEX(Installed_Capacity!$AJ$15:$AU$20,MATCH(Source_Data!B8926,Installed_Capacity!$AI$15:$AI$20,0),MATCH(Source_Data!C8926,Installed_Capacity!$AJ$14:$AU$14,0)))</f>
        <v>0</v>
      </c>
      <c r="R8926" s="63">
        <v>6.7502002890000004</v>
      </c>
      <c r="S8926" s="42">
        <v>10.418810984</v>
      </c>
      <c r="T8926" s="42">
        <f>R8926/(INDEX(Installed_Capacity!$H$25:$S$30,MATCH(Source_Data!B8926,Installed_Capacity!$G$25:$G$30,0),MATCH(Source_Data!C8926,Installed_Capacity!$H$24:$S$24,0)))</f>
        <v>4.835387026504297E-3</v>
      </c>
      <c r="U8926" s="43">
        <f>S8926/(INDEX(Installed_Capacity!$H$33:$S$38,MATCH(Source_Data!B8926,Installed_Capacity!$G$33:$G$38,0),MATCH(Source_Data!C8926,Installed_Capacity!$H$32:$S$32,0)))</f>
        <v>2.9233640435692683E-3</v>
      </c>
      <c r="V8926" s="21"/>
      <c r="W8926" s="2"/>
    </row>
    <row r="8927" spans="1:23" x14ac:dyDescent="0.25">
      <c r="A8927" s="17">
        <v>43107</v>
      </c>
      <c r="B8927" s="19">
        <v>2018</v>
      </c>
      <c r="C8927" s="19">
        <v>1</v>
      </c>
      <c r="D8927" s="19">
        <v>7</v>
      </c>
      <c r="E8927" s="19">
        <v>21</v>
      </c>
      <c r="F8927" s="69">
        <v>25505.257389049999</v>
      </c>
      <c r="G8927" s="52">
        <f t="shared" si="139"/>
        <v>26722.41905656</v>
      </c>
      <c r="H8927" s="34">
        <v>0</v>
      </c>
      <c r="I8927" s="35">
        <v>2.2647143000000002E-2</v>
      </c>
      <c r="J8927" s="35">
        <f>H8927/(INDEX(Installed_Capacity!$H$6:$S$11,MATCH(Source_Data!B8927,Installed_Capacity!$G$6:$G$11,0),MATCH(Source_Data!C8927,Installed_Capacity!$H$5:$S$5,0)))</f>
        <v>0</v>
      </c>
      <c r="K8927" s="36">
        <f>I8927/(INDEX(Installed_Capacity!$H$15:$S$20,MATCH(Source_Data!B8927,Installed_Capacity!$G$15:$G$20,0),MATCH(Source_Data!C8927,Installed_Capacity!$H$14:$S$14,0)))</f>
        <v>5.6852230821561894E-6</v>
      </c>
      <c r="L8927" s="39">
        <v>0</v>
      </c>
      <c r="M8927" s="40">
        <v>0</v>
      </c>
      <c r="N8927" s="40">
        <f>L8927/(INDEX(Installed_Capacity!$V$6:$AG$11,MATCH(Source_Data!B8927,Installed_Capacity!$U$6:$U$11,0),MATCH(Source_Data!C8927,Installed_Capacity!$V$5:$AG$5,0)))</f>
        <v>0</v>
      </c>
      <c r="O8927" s="41">
        <f>M8927/(INDEX(Installed_Capacity!$V$15:$AG$20,MATCH(Source_Data!B8927,Installed_Capacity!$U$15:$U$20,0),MATCH(Source_Data!C8927,Installed_Capacity!$V$14:$AG$14,0)))</f>
        <v>0</v>
      </c>
      <c r="P8927" s="37">
        <v>0</v>
      </c>
      <c r="Q8927" s="38">
        <f>P8927/(INDEX(Installed_Capacity!$AJ$15:$AU$20,MATCH(Source_Data!B8927,Installed_Capacity!$AI$15:$AI$20,0),MATCH(Source_Data!C8927,Installed_Capacity!$AJ$14:$AU$14,0)))</f>
        <v>0</v>
      </c>
      <c r="R8927" s="63">
        <v>7.8396403819999998</v>
      </c>
      <c r="S8927" s="42">
        <v>7.6381773800000001</v>
      </c>
      <c r="T8927" s="42">
        <f>R8927/(INDEX(Installed_Capacity!$H$25:$S$30,MATCH(Source_Data!B8927,Installed_Capacity!$G$25:$G$30,0),MATCH(Source_Data!C8927,Installed_Capacity!$H$24:$S$24,0)))</f>
        <v>5.6157882392550134E-3</v>
      </c>
      <c r="U8927" s="43">
        <f>S8927/(INDEX(Installed_Capacity!$H$33:$S$38,MATCH(Source_Data!B8927,Installed_Capacity!$G$33:$G$38,0),MATCH(Source_Data!C8927,Installed_Capacity!$H$32:$S$32,0)))</f>
        <v>2.1431594397274961E-3</v>
      </c>
      <c r="V8927" s="21"/>
      <c r="W8927" s="2"/>
    </row>
    <row r="8928" spans="1:23" x14ac:dyDescent="0.25">
      <c r="A8928" s="17">
        <v>43107</v>
      </c>
      <c r="B8928" s="19">
        <v>2018</v>
      </c>
      <c r="C8928" s="19">
        <v>1</v>
      </c>
      <c r="D8928" s="19">
        <v>7</v>
      </c>
      <c r="E8928" s="19">
        <v>22</v>
      </c>
      <c r="F8928" s="69">
        <v>24206.878031889999</v>
      </c>
      <c r="G8928" s="52">
        <f t="shared" si="139"/>
        <v>26722.41905656</v>
      </c>
      <c r="H8928" s="34">
        <v>0</v>
      </c>
      <c r="I8928" s="35">
        <v>2.0178100000000001E-2</v>
      </c>
      <c r="J8928" s="35">
        <f>H8928/(INDEX(Installed_Capacity!$H$6:$S$11,MATCH(Source_Data!B8928,Installed_Capacity!$G$6:$G$11,0),MATCH(Source_Data!C8928,Installed_Capacity!$H$5:$S$5,0)))</f>
        <v>0</v>
      </c>
      <c r="K8928" s="36">
        <f>I8928/(INDEX(Installed_Capacity!$H$15:$S$20,MATCH(Source_Data!B8928,Installed_Capacity!$G$15:$G$20,0),MATCH(Source_Data!C8928,Installed_Capacity!$H$14:$S$14,0)))</f>
        <v>5.0654071409385192E-6</v>
      </c>
      <c r="L8928" s="39">
        <v>0</v>
      </c>
      <c r="M8928" s="40">
        <v>0</v>
      </c>
      <c r="N8928" s="40">
        <f>L8928/(INDEX(Installed_Capacity!$V$6:$AG$11,MATCH(Source_Data!B8928,Installed_Capacity!$U$6:$U$11,0),MATCH(Source_Data!C8928,Installed_Capacity!$V$5:$AG$5,0)))</f>
        <v>0</v>
      </c>
      <c r="O8928" s="41">
        <f>M8928/(INDEX(Installed_Capacity!$V$15:$AG$20,MATCH(Source_Data!B8928,Installed_Capacity!$U$15:$U$20,0),MATCH(Source_Data!C8928,Installed_Capacity!$V$14:$AG$14,0)))</f>
        <v>0</v>
      </c>
      <c r="P8928" s="37">
        <v>0</v>
      </c>
      <c r="Q8928" s="38">
        <f>P8928/(INDEX(Installed_Capacity!$AJ$15:$AU$20,MATCH(Source_Data!B8928,Installed_Capacity!$AI$15:$AI$20,0),MATCH(Source_Data!C8928,Installed_Capacity!$AJ$14:$AU$14,0)))</f>
        <v>0</v>
      </c>
      <c r="R8928" s="63">
        <v>19.194221267</v>
      </c>
      <c r="S8928" s="42">
        <v>1.8704725609999999</v>
      </c>
      <c r="T8928" s="42">
        <f>R8928/(INDEX(Installed_Capacity!$H$25:$S$30,MATCH(Source_Data!B8928,Installed_Capacity!$G$25:$G$30,0),MATCH(Source_Data!C8928,Installed_Capacity!$H$24:$S$24,0)))</f>
        <v>1.3749442168338106E-2</v>
      </c>
      <c r="U8928" s="43">
        <f>S8928/(INDEX(Installed_Capacity!$H$33:$S$38,MATCH(Source_Data!B8928,Installed_Capacity!$G$33:$G$38,0),MATCH(Source_Data!C8928,Installed_Capacity!$H$32:$S$32,0)))</f>
        <v>5.2482689605441116E-4</v>
      </c>
      <c r="V8928" s="21"/>
      <c r="W8928" s="2"/>
    </row>
    <row r="8929" spans="1:23" x14ac:dyDescent="0.25">
      <c r="A8929" s="17">
        <v>43107</v>
      </c>
      <c r="B8929" s="19">
        <v>2018</v>
      </c>
      <c r="C8929" s="19">
        <v>1</v>
      </c>
      <c r="D8929" s="19">
        <v>7</v>
      </c>
      <c r="E8929" s="19">
        <v>23</v>
      </c>
      <c r="F8929" s="69">
        <v>22698.372903060001</v>
      </c>
      <c r="G8929" s="52">
        <f t="shared" si="139"/>
        <v>26722.41905656</v>
      </c>
      <c r="H8929" s="34">
        <v>0</v>
      </c>
      <c r="I8929" s="35">
        <v>1.5015741000000001E-2</v>
      </c>
      <c r="J8929" s="35">
        <f>H8929/(INDEX(Installed_Capacity!$H$6:$S$11,MATCH(Source_Data!B8929,Installed_Capacity!$G$6:$G$11,0),MATCH(Source_Data!C8929,Installed_Capacity!$H$5:$S$5,0)))</f>
        <v>0</v>
      </c>
      <c r="K8929" s="36">
        <f>I8929/(INDEX(Installed_Capacity!$H$15:$S$20,MATCH(Source_Data!B8929,Installed_Capacity!$G$15:$G$20,0),MATCH(Source_Data!C8929,Installed_Capacity!$H$14:$S$14,0)))</f>
        <v>3.7694749103177851E-6</v>
      </c>
      <c r="L8929" s="39">
        <v>0</v>
      </c>
      <c r="M8929" s="40">
        <v>0</v>
      </c>
      <c r="N8929" s="40">
        <f>L8929/(INDEX(Installed_Capacity!$V$6:$AG$11,MATCH(Source_Data!B8929,Installed_Capacity!$U$6:$U$11,0),MATCH(Source_Data!C8929,Installed_Capacity!$V$5:$AG$5,0)))</f>
        <v>0</v>
      </c>
      <c r="O8929" s="41">
        <f>M8929/(INDEX(Installed_Capacity!$V$15:$AG$20,MATCH(Source_Data!B8929,Installed_Capacity!$U$15:$U$20,0),MATCH(Source_Data!C8929,Installed_Capacity!$V$14:$AG$14,0)))</f>
        <v>0</v>
      </c>
      <c r="P8929" s="37">
        <v>0</v>
      </c>
      <c r="Q8929" s="38">
        <f>P8929/(INDEX(Installed_Capacity!$AJ$15:$AU$20,MATCH(Source_Data!B8929,Installed_Capacity!$AI$15:$AI$20,0),MATCH(Source_Data!C8929,Installed_Capacity!$AJ$14:$AU$14,0)))</f>
        <v>0</v>
      </c>
      <c r="R8929" s="63">
        <v>37.001168608</v>
      </c>
      <c r="S8929" s="42">
        <v>3.8516648490000001</v>
      </c>
      <c r="T8929" s="42">
        <f>R8929/(INDEX(Installed_Capacity!$H$25:$S$30,MATCH(Source_Data!B8929,Installed_Capacity!$G$25:$G$30,0),MATCH(Source_Data!C8929,Installed_Capacity!$H$24:$S$24,0)))</f>
        <v>2.6505135106017187E-2</v>
      </c>
      <c r="U8929" s="43">
        <f>S8929/(INDEX(Installed_Capacity!$H$33:$S$38,MATCH(Source_Data!B8929,Installed_Capacity!$G$33:$G$38,0),MATCH(Source_Data!C8929,Installed_Capacity!$H$32:$S$32,0)))</f>
        <v>1.0807201075763613E-3</v>
      </c>
      <c r="V8929" s="21"/>
      <c r="W8929" s="2"/>
    </row>
    <row r="8930" spans="1:23" x14ac:dyDescent="0.25">
      <c r="A8930" s="17">
        <v>43107</v>
      </c>
      <c r="B8930" s="19">
        <v>2018</v>
      </c>
      <c r="C8930" s="19">
        <v>1</v>
      </c>
      <c r="D8930" s="19">
        <v>7</v>
      </c>
      <c r="E8930" s="19">
        <v>24</v>
      </c>
      <c r="F8930" s="69">
        <v>21319.386526670001</v>
      </c>
      <c r="G8930" s="52">
        <f t="shared" si="139"/>
        <v>26722.41905656</v>
      </c>
      <c r="H8930" s="34">
        <v>0</v>
      </c>
      <c r="I8930" s="35">
        <v>5.0950750000000001E-3</v>
      </c>
      <c r="J8930" s="35">
        <f>H8930/(INDEX(Installed_Capacity!$H$6:$S$11,MATCH(Source_Data!B8930,Installed_Capacity!$G$6:$G$11,0),MATCH(Source_Data!C8930,Installed_Capacity!$H$5:$S$5,0)))</f>
        <v>0</v>
      </c>
      <c r="K8930" s="36">
        <f>I8930/(INDEX(Installed_Capacity!$H$15:$S$20,MATCH(Source_Data!B8930,Installed_Capacity!$G$15:$G$20,0),MATCH(Source_Data!C8930,Installed_Capacity!$H$14:$S$14,0)))</f>
        <v>1.2790415989918439E-6</v>
      </c>
      <c r="L8930" s="39">
        <v>0</v>
      </c>
      <c r="M8930" s="40">
        <v>0</v>
      </c>
      <c r="N8930" s="40">
        <f>L8930/(INDEX(Installed_Capacity!$V$6:$AG$11,MATCH(Source_Data!B8930,Installed_Capacity!$U$6:$U$11,0),MATCH(Source_Data!C8930,Installed_Capacity!$V$5:$AG$5,0)))</f>
        <v>0</v>
      </c>
      <c r="O8930" s="41">
        <f>M8930/(INDEX(Installed_Capacity!$V$15:$AG$20,MATCH(Source_Data!B8930,Installed_Capacity!$U$15:$U$20,0),MATCH(Source_Data!C8930,Installed_Capacity!$V$14:$AG$14,0)))</f>
        <v>0</v>
      </c>
      <c r="P8930" s="37">
        <v>0</v>
      </c>
      <c r="Q8930" s="38">
        <f>P8930/(INDEX(Installed_Capacity!$AJ$15:$AU$20,MATCH(Source_Data!B8930,Installed_Capacity!$AI$15:$AI$20,0),MATCH(Source_Data!C8930,Installed_Capacity!$AJ$14:$AU$14,0)))</f>
        <v>0</v>
      </c>
      <c r="R8930" s="63">
        <v>56.472730720000001</v>
      </c>
      <c r="S8930" s="42">
        <v>21.431749428</v>
      </c>
      <c r="T8930" s="42">
        <f>R8930/(INDEX(Installed_Capacity!$H$25:$S$30,MATCH(Source_Data!B8930,Installed_Capacity!$G$25:$G$30,0),MATCH(Source_Data!C8930,Installed_Capacity!$H$24:$S$24,0)))</f>
        <v>4.0453245501432658E-2</v>
      </c>
      <c r="U8930" s="43">
        <f>S8930/(INDEX(Installed_Capacity!$H$33:$S$38,MATCH(Source_Data!B8930,Installed_Capacity!$G$33:$G$38,0),MATCH(Source_Data!C8930,Installed_Capacity!$H$32:$S$32,0)))</f>
        <v>6.013431452477287E-3</v>
      </c>
      <c r="V8930" s="21"/>
      <c r="W8930" s="2"/>
    </row>
    <row r="8931" spans="1:23" x14ac:dyDescent="0.25">
      <c r="A8931" s="17">
        <v>43108</v>
      </c>
      <c r="B8931" s="19">
        <v>2018</v>
      </c>
      <c r="C8931" s="19">
        <v>1</v>
      </c>
      <c r="D8931" s="19">
        <v>8</v>
      </c>
      <c r="E8931" s="19">
        <v>1</v>
      </c>
      <c r="F8931" s="69">
        <v>20189.090248280001</v>
      </c>
      <c r="G8931" s="52">
        <f t="shared" si="139"/>
        <v>29225.779837180002</v>
      </c>
      <c r="H8931" s="34">
        <v>0</v>
      </c>
      <c r="I8931" s="35">
        <v>1.680771E-3</v>
      </c>
      <c r="J8931" s="35">
        <f>H8931/(INDEX(Installed_Capacity!$H$6:$S$11,MATCH(Source_Data!B8931,Installed_Capacity!$G$6:$G$11,0),MATCH(Source_Data!C8931,Installed_Capacity!$H$5:$S$5,0)))</f>
        <v>0</v>
      </c>
      <c r="K8931" s="36">
        <f>I8931/(INDEX(Installed_Capacity!$H$15:$S$20,MATCH(Source_Data!B8931,Installed_Capacity!$G$15:$G$20,0),MATCH(Source_Data!C8931,Installed_Capacity!$H$14:$S$14,0)))</f>
        <v>4.2193216535166218E-7</v>
      </c>
      <c r="L8931" s="39">
        <v>0</v>
      </c>
      <c r="M8931" s="40">
        <v>0</v>
      </c>
      <c r="N8931" s="40">
        <f>L8931/(INDEX(Installed_Capacity!$V$6:$AG$11,MATCH(Source_Data!B8931,Installed_Capacity!$U$6:$U$11,0),MATCH(Source_Data!C8931,Installed_Capacity!$V$5:$AG$5,0)))</f>
        <v>0</v>
      </c>
      <c r="O8931" s="41">
        <f>M8931/(INDEX(Installed_Capacity!$V$15:$AG$20,MATCH(Source_Data!B8931,Installed_Capacity!$U$15:$U$20,0),MATCH(Source_Data!C8931,Installed_Capacity!$V$14:$AG$14,0)))</f>
        <v>0</v>
      </c>
      <c r="P8931" s="37">
        <v>0</v>
      </c>
      <c r="Q8931" s="38">
        <f>P8931/(INDEX(Installed_Capacity!$AJ$15:$AU$20,MATCH(Source_Data!B8931,Installed_Capacity!$AI$15:$AI$20,0),MATCH(Source_Data!C8931,Installed_Capacity!$AJ$14:$AU$14,0)))</f>
        <v>0</v>
      </c>
      <c r="R8931" s="63">
        <v>34.312455897</v>
      </c>
      <c r="S8931" s="42">
        <v>26.974907792</v>
      </c>
      <c r="T8931" s="42">
        <f>R8931/(INDEX(Installed_Capacity!$H$25:$S$30,MATCH(Source_Data!B8931,Installed_Capacity!$G$25:$G$30,0),MATCH(Source_Data!C8931,Installed_Capacity!$H$24:$S$24,0)))</f>
        <v>2.4579123135386814E-2</v>
      </c>
      <c r="U8931" s="43">
        <f>S8931/(INDEX(Installed_Capacity!$H$33:$S$38,MATCH(Source_Data!B8931,Installed_Capacity!$G$33:$G$38,0),MATCH(Source_Data!C8931,Installed_Capacity!$H$32:$S$32,0)))</f>
        <v>7.5687595867541353E-3</v>
      </c>
      <c r="V8931" s="21"/>
      <c r="W8931" s="2"/>
    </row>
    <row r="8932" spans="1:23" x14ac:dyDescent="0.25">
      <c r="A8932" s="17">
        <v>43108</v>
      </c>
      <c r="B8932" s="19">
        <v>2018</v>
      </c>
      <c r="C8932" s="19">
        <v>1</v>
      </c>
      <c r="D8932" s="19">
        <v>8</v>
      </c>
      <c r="E8932" s="19">
        <v>2</v>
      </c>
      <c r="F8932" s="69">
        <v>19540.039300380002</v>
      </c>
      <c r="G8932" s="52">
        <f t="shared" si="139"/>
        <v>29225.779837180002</v>
      </c>
      <c r="H8932" s="34">
        <v>0</v>
      </c>
      <c r="I8932" s="35">
        <v>-5.1508499999999998E-4</v>
      </c>
      <c r="J8932" s="35">
        <f>H8932/(INDEX(Installed_Capacity!$H$6:$S$11,MATCH(Source_Data!B8932,Installed_Capacity!$G$6:$G$11,0),MATCH(Source_Data!C8932,Installed_Capacity!$H$5:$S$5,0)))</f>
        <v>0</v>
      </c>
      <c r="K8932" s="36">
        <f>I8932/(INDEX(Installed_Capacity!$H$15:$S$20,MATCH(Source_Data!B8932,Installed_Capacity!$G$15:$G$20,0),MATCH(Source_Data!C8932,Installed_Capacity!$H$14:$S$14,0)))</f>
        <v>-1.2930430700563071E-7</v>
      </c>
      <c r="L8932" s="39">
        <v>0</v>
      </c>
      <c r="M8932" s="40">
        <v>0</v>
      </c>
      <c r="N8932" s="40">
        <f>L8932/(INDEX(Installed_Capacity!$V$6:$AG$11,MATCH(Source_Data!B8932,Installed_Capacity!$U$6:$U$11,0),MATCH(Source_Data!C8932,Installed_Capacity!$V$5:$AG$5,0)))</f>
        <v>0</v>
      </c>
      <c r="O8932" s="41">
        <f>M8932/(INDEX(Installed_Capacity!$V$15:$AG$20,MATCH(Source_Data!B8932,Installed_Capacity!$U$15:$U$20,0),MATCH(Source_Data!C8932,Installed_Capacity!$V$14:$AG$14,0)))</f>
        <v>0</v>
      </c>
      <c r="P8932" s="37">
        <v>0</v>
      </c>
      <c r="Q8932" s="38">
        <f>P8932/(INDEX(Installed_Capacity!$AJ$15:$AU$20,MATCH(Source_Data!B8932,Installed_Capacity!$AI$15:$AI$20,0),MATCH(Source_Data!C8932,Installed_Capacity!$AJ$14:$AU$14,0)))</f>
        <v>0</v>
      </c>
      <c r="R8932" s="63">
        <v>18.987779406000001</v>
      </c>
      <c r="S8932" s="42">
        <v>29.959345974000001</v>
      </c>
      <c r="T8932" s="42">
        <f>R8932/(INDEX(Installed_Capacity!$H$25:$S$30,MATCH(Source_Data!B8932,Installed_Capacity!$G$25:$G$30,0),MATCH(Source_Data!C8932,Installed_Capacity!$H$24:$S$24,0)))</f>
        <v>1.3601561179083094E-2</v>
      </c>
      <c r="U8932" s="43">
        <f>S8932/(INDEX(Installed_Capacity!$H$33:$S$38,MATCH(Source_Data!B8932,Installed_Capacity!$G$33:$G$38,0),MATCH(Source_Data!C8932,Installed_Capacity!$H$32:$S$32,0)))</f>
        <v>8.4061487365248971E-3</v>
      </c>
      <c r="V8932" s="21"/>
      <c r="W8932" s="2"/>
    </row>
    <row r="8933" spans="1:23" x14ac:dyDescent="0.25">
      <c r="A8933" s="17">
        <v>43108</v>
      </c>
      <c r="B8933" s="19">
        <v>2018</v>
      </c>
      <c r="C8933" s="19">
        <v>1</v>
      </c>
      <c r="D8933" s="19">
        <v>8</v>
      </c>
      <c r="E8933" s="19">
        <v>3</v>
      </c>
      <c r="F8933" s="69">
        <v>19219.385117239999</v>
      </c>
      <c r="G8933" s="52">
        <f t="shared" si="139"/>
        <v>29225.779837180002</v>
      </c>
      <c r="H8933" s="34">
        <v>0</v>
      </c>
      <c r="I8933" s="35">
        <v>-3.286069E-3</v>
      </c>
      <c r="J8933" s="35">
        <f>H8933/(INDEX(Installed_Capacity!$H$6:$S$11,MATCH(Source_Data!B8933,Installed_Capacity!$G$6:$G$11,0),MATCH(Source_Data!C8933,Installed_Capacity!$H$5:$S$5,0)))</f>
        <v>0</v>
      </c>
      <c r="K8933" s="36">
        <f>I8933/(INDEX(Installed_Capacity!$H$15:$S$20,MATCH(Source_Data!B8933,Installed_Capacity!$G$15:$G$20,0),MATCH(Source_Data!C8933,Installed_Capacity!$H$14:$S$14,0)))</f>
        <v>-8.2491797434925478E-7</v>
      </c>
      <c r="L8933" s="39">
        <v>0</v>
      </c>
      <c r="M8933" s="40">
        <v>0</v>
      </c>
      <c r="N8933" s="40">
        <f>L8933/(INDEX(Installed_Capacity!$V$6:$AG$11,MATCH(Source_Data!B8933,Installed_Capacity!$U$6:$U$11,0),MATCH(Source_Data!C8933,Installed_Capacity!$V$5:$AG$5,0)))</f>
        <v>0</v>
      </c>
      <c r="O8933" s="41">
        <f>M8933/(INDEX(Installed_Capacity!$V$15:$AG$20,MATCH(Source_Data!B8933,Installed_Capacity!$U$15:$U$20,0),MATCH(Source_Data!C8933,Installed_Capacity!$V$14:$AG$14,0)))</f>
        <v>0</v>
      </c>
      <c r="P8933" s="37">
        <v>0</v>
      </c>
      <c r="Q8933" s="38">
        <f>P8933/(INDEX(Installed_Capacity!$AJ$15:$AU$20,MATCH(Source_Data!B8933,Installed_Capacity!$AI$15:$AI$20,0),MATCH(Source_Data!C8933,Installed_Capacity!$AJ$14:$AU$14,0)))</f>
        <v>0</v>
      </c>
      <c r="R8933" s="63">
        <v>34.047495550000001</v>
      </c>
      <c r="S8933" s="42">
        <v>35.075160111999999</v>
      </c>
      <c r="T8933" s="42">
        <f>R8933/(INDEX(Installed_Capacity!$H$25:$S$30,MATCH(Source_Data!B8933,Installed_Capacity!$G$25:$G$30,0),MATCH(Source_Data!C8933,Installed_Capacity!$H$24:$S$24,0)))</f>
        <v>2.4389323459885384E-2</v>
      </c>
      <c r="U8933" s="43">
        <f>S8933/(INDEX(Installed_Capacity!$H$33:$S$38,MATCH(Source_Data!B8933,Installed_Capacity!$G$33:$G$38,0),MATCH(Source_Data!C8933,Installed_Capacity!$H$32:$S$32,0)))</f>
        <v>9.8415704106083659E-3</v>
      </c>
      <c r="V8933" s="21"/>
      <c r="W8933" s="2"/>
    </row>
    <row r="8934" spans="1:23" x14ac:dyDescent="0.25">
      <c r="A8934" s="17">
        <v>43108</v>
      </c>
      <c r="B8934" s="19">
        <v>2018</v>
      </c>
      <c r="C8934" s="19">
        <v>1</v>
      </c>
      <c r="D8934" s="19">
        <v>8</v>
      </c>
      <c r="E8934" s="19">
        <v>4</v>
      </c>
      <c r="F8934" s="69">
        <v>19282.211802080001</v>
      </c>
      <c r="G8934" s="52">
        <f t="shared" si="139"/>
        <v>29225.779837180002</v>
      </c>
      <c r="H8934" s="34">
        <v>0</v>
      </c>
      <c r="I8934" s="35">
        <v>-4.1305020000000003E-3</v>
      </c>
      <c r="J8934" s="35">
        <f>H8934/(INDEX(Installed_Capacity!$H$6:$S$11,MATCH(Source_Data!B8934,Installed_Capacity!$G$6:$G$11,0),MATCH(Source_Data!C8934,Installed_Capacity!$H$5:$S$5,0)))</f>
        <v>0</v>
      </c>
      <c r="K8934" s="36">
        <f>I8934/(INDEX(Installed_Capacity!$H$15:$S$20,MATCH(Source_Data!B8934,Installed_Capacity!$G$15:$G$20,0),MATCH(Source_Data!C8934,Installed_Capacity!$H$14:$S$14,0)))</f>
        <v>-1.0369001207477827E-6</v>
      </c>
      <c r="L8934" s="39">
        <v>0</v>
      </c>
      <c r="M8934" s="40">
        <v>0</v>
      </c>
      <c r="N8934" s="40">
        <f>L8934/(INDEX(Installed_Capacity!$V$6:$AG$11,MATCH(Source_Data!B8934,Installed_Capacity!$U$6:$U$11,0),MATCH(Source_Data!C8934,Installed_Capacity!$V$5:$AG$5,0)))</f>
        <v>0</v>
      </c>
      <c r="O8934" s="41">
        <f>M8934/(INDEX(Installed_Capacity!$V$15:$AG$20,MATCH(Source_Data!B8934,Installed_Capacity!$U$15:$U$20,0),MATCH(Source_Data!C8934,Installed_Capacity!$V$14:$AG$14,0)))</f>
        <v>0</v>
      </c>
      <c r="P8934" s="37">
        <v>0</v>
      </c>
      <c r="Q8934" s="38">
        <f>P8934/(INDEX(Installed_Capacity!$AJ$15:$AU$20,MATCH(Source_Data!B8934,Installed_Capacity!$AI$15:$AI$20,0),MATCH(Source_Data!C8934,Installed_Capacity!$AJ$14:$AU$14,0)))</f>
        <v>0</v>
      </c>
      <c r="R8934" s="63">
        <v>77.104509765000003</v>
      </c>
      <c r="S8934" s="42">
        <v>25.009440050999999</v>
      </c>
      <c r="T8934" s="42">
        <f>R8934/(INDEX(Installed_Capacity!$H$25:$S$30,MATCH(Source_Data!B8934,Installed_Capacity!$G$25:$G$30,0),MATCH(Source_Data!C8934,Installed_Capacity!$H$24:$S$24,0)))</f>
        <v>5.5232456851719194E-2</v>
      </c>
      <c r="U8934" s="43">
        <f>S8934/(INDEX(Installed_Capacity!$H$33:$S$38,MATCH(Source_Data!B8934,Installed_Capacity!$G$33:$G$38,0),MATCH(Source_Data!C8934,Installed_Capacity!$H$32:$S$32,0)))</f>
        <v>7.0172784502157701E-3</v>
      </c>
      <c r="V8934" s="21"/>
      <c r="W8934" s="2"/>
    </row>
    <row r="8935" spans="1:23" x14ac:dyDescent="0.25">
      <c r="A8935" s="17">
        <v>43108</v>
      </c>
      <c r="B8935" s="19">
        <v>2018</v>
      </c>
      <c r="C8935" s="19">
        <v>1</v>
      </c>
      <c r="D8935" s="19">
        <v>8</v>
      </c>
      <c r="E8935" s="19">
        <v>5</v>
      </c>
      <c r="F8935" s="69">
        <v>19931.12355846</v>
      </c>
      <c r="G8935" s="52">
        <f t="shared" si="139"/>
        <v>29225.779837180002</v>
      </c>
      <c r="H8935" s="34">
        <v>0</v>
      </c>
      <c r="I8935" s="35">
        <v>-5.7792750000000004E-3</v>
      </c>
      <c r="J8935" s="35">
        <f>H8935/(INDEX(Installed_Capacity!$H$6:$S$11,MATCH(Source_Data!B8935,Installed_Capacity!$G$6:$G$11,0),MATCH(Source_Data!C8935,Installed_Capacity!$H$5:$S$5,0)))</f>
        <v>0</v>
      </c>
      <c r="K8935" s="36">
        <f>I8935/(INDEX(Installed_Capacity!$H$15:$S$20,MATCH(Source_Data!B8935,Installed_Capacity!$G$15:$G$20,0),MATCH(Source_Data!C8935,Installed_Capacity!$H$14:$S$14,0)))</f>
        <v>-1.4507996716463621E-6</v>
      </c>
      <c r="L8935" s="39">
        <v>0</v>
      </c>
      <c r="M8935" s="40">
        <v>0</v>
      </c>
      <c r="N8935" s="40">
        <f>L8935/(INDEX(Installed_Capacity!$V$6:$AG$11,MATCH(Source_Data!B8935,Installed_Capacity!$U$6:$U$11,0),MATCH(Source_Data!C8935,Installed_Capacity!$V$5:$AG$5,0)))</f>
        <v>0</v>
      </c>
      <c r="O8935" s="41">
        <f>M8935/(INDEX(Installed_Capacity!$V$15:$AG$20,MATCH(Source_Data!B8935,Installed_Capacity!$U$15:$U$20,0),MATCH(Source_Data!C8935,Installed_Capacity!$V$14:$AG$14,0)))</f>
        <v>0</v>
      </c>
      <c r="P8935" s="37">
        <v>0</v>
      </c>
      <c r="Q8935" s="38">
        <f>P8935/(INDEX(Installed_Capacity!$AJ$15:$AU$20,MATCH(Source_Data!B8935,Installed_Capacity!$AI$15:$AI$20,0),MATCH(Source_Data!C8935,Installed_Capacity!$AJ$14:$AU$14,0)))</f>
        <v>0</v>
      </c>
      <c r="R8935" s="63">
        <v>80.412696612999994</v>
      </c>
      <c r="S8935" s="42">
        <v>19.125380383</v>
      </c>
      <c r="T8935" s="42">
        <f>R8935/(INDEX(Installed_Capacity!$H$25:$S$30,MATCH(Source_Data!B8935,Installed_Capacity!$G$25:$G$30,0),MATCH(Source_Data!C8935,Installed_Capacity!$H$24:$S$24,0)))</f>
        <v>5.7602218204154718E-2</v>
      </c>
      <c r="U8935" s="43">
        <f>S8935/(INDEX(Installed_Capacity!$H$33:$S$38,MATCH(Source_Data!B8935,Installed_Capacity!$G$33:$G$38,0),MATCH(Source_Data!C8935,Installed_Capacity!$H$32:$S$32,0)))</f>
        <v>5.3662984593067309E-3</v>
      </c>
      <c r="V8935" s="21"/>
      <c r="W8935" s="2"/>
    </row>
    <row r="8936" spans="1:23" x14ac:dyDescent="0.25">
      <c r="A8936" s="17">
        <v>43108</v>
      </c>
      <c r="B8936" s="19">
        <v>2018</v>
      </c>
      <c r="C8936" s="19">
        <v>1</v>
      </c>
      <c r="D8936" s="19">
        <v>8</v>
      </c>
      <c r="E8936" s="19">
        <v>6</v>
      </c>
      <c r="F8936" s="69">
        <v>21336.567490320002</v>
      </c>
      <c r="G8936" s="52">
        <f t="shared" si="139"/>
        <v>29225.779837180002</v>
      </c>
      <c r="H8936" s="34">
        <v>0</v>
      </c>
      <c r="I8936" s="35">
        <v>-4.052801E-3</v>
      </c>
      <c r="J8936" s="35">
        <f>H8936/(INDEX(Installed_Capacity!$H$6:$S$11,MATCH(Source_Data!B8936,Installed_Capacity!$G$6:$G$11,0),MATCH(Source_Data!C8936,Installed_Capacity!$H$5:$S$5,0)))</f>
        <v>0</v>
      </c>
      <c r="K8936" s="36">
        <f>I8936/(INDEX(Installed_Capacity!$H$15:$S$20,MATCH(Source_Data!B8936,Installed_Capacity!$G$15:$G$20,0),MATCH(Source_Data!C8936,Installed_Capacity!$H$14:$S$14,0)))</f>
        <v>-1.0173944586558085E-6</v>
      </c>
      <c r="L8936" s="39">
        <v>0</v>
      </c>
      <c r="M8936" s="40">
        <v>0</v>
      </c>
      <c r="N8936" s="40">
        <f>L8936/(INDEX(Installed_Capacity!$V$6:$AG$11,MATCH(Source_Data!B8936,Installed_Capacity!$U$6:$U$11,0),MATCH(Source_Data!C8936,Installed_Capacity!$V$5:$AG$5,0)))</f>
        <v>0</v>
      </c>
      <c r="O8936" s="41">
        <f>M8936/(INDEX(Installed_Capacity!$V$15:$AG$20,MATCH(Source_Data!B8936,Installed_Capacity!$U$15:$U$20,0),MATCH(Source_Data!C8936,Installed_Capacity!$V$14:$AG$14,0)))</f>
        <v>0</v>
      </c>
      <c r="P8936" s="37">
        <v>0</v>
      </c>
      <c r="Q8936" s="38">
        <f>P8936/(INDEX(Installed_Capacity!$AJ$15:$AU$20,MATCH(Source_Data!B8936,Installed_Capacity!$AI$15:$AI$20,0),MATCH(Source_Data!C8936,Installed_Capacity!$AJ$14:$AU$14,0)))</f>
        <v>0</v>
      </c>
      <c r="R8936" s="63">
        <v>43.783342071</v>
      </c>
      <c r="S8936" s="42">
        <v>16.760517329999999</v>
      </c>
      <c r="T8936" s="42">
        <f>R8936/(INDEX(Installed_Capacity!$H$25:$S$30,MATCH(Source_Data!B8936,Installed_Capacity!$G$25:$G$30,0),MATCH(Source_Data!C8936,Installed_Capacity!$H$24:$S$24,0)))</f>
        <v>3.1363425552292261E-2</v>
      </c>
      <c r="U8936" s="43">
        <f>S8936/(INDEX(Installed_Capacity!$H$33:$S$38,MATCH(Source_Data!B8936,Installed_Capacity!$G$33:$G$38,0),MATCH(Source_Data!C8936,Installed_Capacity!$H$32:$S$32,0)))</f>
        <v>4.7027529138771824E-3</v>
      </c>
      <c r="V8936" s="21"/>
      <c r="W8936" s="2"/>
    </row>
    <row r="8937" spans="1:23" x14ac:dyDescent="0.25">
      <c r="A8937" s="17">
        <v>43108</v>
      </c>
      <c r="B8937" s="19">
        <v>2018</v>
      </c>
      <c r="C8937" s="19">
        <v>1</v>
      </c>
      <c r="D8937" s="19">
        <v>8</v>
      </c>
      <c r="E8937" s="19">
        <v>7</v>
      </c>
      <c r="F8937" s="69">
        <v>23687.048074710001</v>
      </c>
      <c r="G8937" s="52">
        <f t="shared" si="139"/>
        <v>29225.779837180002</v>
      </c>
      <c r="H8937" s="34">
        <v>0</v>
      </c>
      <c r="I8937" s="35">
        <v>1.73407347</v>
      </c>
      <c r="J8937" s="35">
        <f>H8937/(INDEX(Installed_Capacity!$H$6:$S$11,MATCH(Source_Data!B8937,Installed_Capacity!$G$6:$G$11,0),MATCH(Source_Data!C8937,Installed_Capacity!$H$5:$S$5,0)))</f>
        <v>0</v>
      </c>
      <c r="K8937" s="36">
        <f>I8937/(INDEX(Installed_Capacity!$H$15:$S$20,MATCH(Source_Data!B8937,Installed_Capacity!$G$15:$G$20,0),MATCH(Source_Data!C8937,Installed_Capacity!$H$14:$S$14,0)))</f>
        <v>4.3531294511624171E-4</v>
      </c>
      <c r="L8937" s="39">
        <v>0</v>
      </c>
      <c r="M8937" s="40">
        <v>1.0344900000000001E-4</v>
      </c>
      <c r="N8937" s="40">
        <f>L8937/(INDEX(Installed_Capacity!$V$6:$AG$11,MATCH(Source_Data!B8937,Installed_Capacity!$U$6:$U$11,0),MATCH(Source_Data!C8937,Installed_Capacity!$V$5:$AG$5,0)))</f>
        <v>0</v>
      </c>
      <c r="O8937" s="41">
        <f>M8937/(INDEX(Installed_Capacity!$V$15:$AG$20,MATCH(Source_Data!B8937,Installed_Capacity!$U$15:$U$20,0),MATCH(Source_Data!C8937,Installed_Capacity!$V$14:$AG$14,0)))</f>
        <v>3.9259582542694507E-8</v>
      </c>
      <c r="P8937" s="37">
        <v>0</v>
      </c>
      <c r="Q8937" s="38">
        <f>P8937/(INDEX(Installed_Capacity!$AJ$15:$AU$20,MATCH(Source_Data!B8937,Installed_Capacity!$AI$15:$AI$20,0),MATCH(Source_Data!C8937,Installed_Capacity!$AJ$14:$AU$14,0)))</f>
        <v>0</v>
      </c>
      <c r="R8937" s="63">
        <v>48.585092449000001</v>
      </c>
      <c r="S8937" s="42">
        <v>13.063897999</v>
      </c>
      <c r="T8937" s="42">
        <f>R8937/(INDEX(Installed_Capacity!$H$25:$S$30,MATCH(Source_Data!B8937,Installed_Capacity!$G$25:$G$30,0),MATCH(Source_Data!C8937,Installed_Capacity!$H$24:$S$24,0)))</f>
        <v>3.480307482020057E-2</v>
      </c>
      <c r="U8937" s="43">
        <f>S8937/(INDEX(Installed_Capacity!$H$33:$S$38,MATCH(Source_Data!B8937,Installed_Capacity!$G$33:$G$38,0),MATCH(Source_Data!C8937,Installed_Capacity!$H$32:$S$32,0)))</f>
        <v>3.6655362821901363E-3</v>
      </c>
      <c r="V8937" s="21"/>
      <c r="W8937" s="2"/>
    </row>
    <row r="8938" spans="1:23" x14ac:dyDescent="0.25">
      <c r="A8938" s="17">
        <v>43108</v>
      </c>
      <c r="B8938" s="19">
        <v>2018</v>
      </c>
      <c r="C8938" s="19">
        <v>1</v>
      </c>
      <c r="D8938" s="19">
        <v>8</v>
      </c>
      <c r="E8938" s="19">
        <v>8</v>
      </c>
      <c r="F8938" s="69">
        <v>25263.850152129999</v>
      </c>
      <c r="G8938" s="52">
        <f t="shared" si="139"/>
        <v>29225.779837180002</v>
      </c>
      <c r="H8938" s="34">
        <v>2.195753308</v>
      </c>
      <c r="I8938" s="35">
        <v>118.273572706</v>
      </c>
      <c r="J8938" s="35">
        <f>H8938/(INDEX(Installed_Capacity!$H$6:$S$11,MATCH(Source_Data!B8938,Installed_Capacity!$G$6:$G$11,0),MATCH(Source_Data!C8938,Installed_Capacity!$H$5:$S$5,0)))</f>
        <v>1.3384822173997855E-3</v>
      </c>
      <c r="K8938" s="36">
        <f>I8938/(INDEX(Installed_Capacity!$H$15:$S$20,MATCH(Source_Data!B8938,Installed_Capacity!$G$15:$G$20,0),MATCH(Source_Data!C8938,Installed_Capacity!$H$14:$S$14,0)))</f>
        <v>2.9690793472590751E-2</v>
      </c>
      <c r="L8938" s="39">
        <v>2.1523788490000002</v>
      </c>
      <c r="M8938" s="40">
        <v>28.945127479</v>
      </c>
      <c r="N8938" s="40">
        <f>L8938/(INDEX(Installed_Capacity!$V$6:$AG$11,MATCH(Source_Data!B8938,Installed_Capacity!$U$6:$U$11,0),MATCH(Source_Data!C8938,Installed_Capacity!$V$5:$AG$5,0)))</f>
        <v>1.7091595853317666E-3</v>
      </c>
      <c r="O8938" s="41">
        <f>M8938/(INDEX(Installed_Capacity!$V$15:$AG$20,MATCH(Source_Data!B8938,Installed_Capacity!$U$15:$U$20,0),MATCH(Source_Data!C8938,Installed_Capacity!$V$14:$AG$14,0)))</f>
        <v>1.0984868113472488E-2</v>
      </c>
      <c r="P8938" s="37">
        <v>0</v>
      </c>
      <c r="Q8938" s="38">
        <f>P8938/(INDEX(Installed_Capacity!$AJ$15:$AU$20,MATCH(Source_Data!B8938,Installed_Capacity!$AI$15:$AI$20,0),MATCH(Source_Data!C8938,Installed_Capacity!$AJ$14:$AU$14,0)))</f>
        <v>0</v>
      </c>
      <c r="R8938" s="63">
        <v>37.1920225</v>
      </c>
      <c r="S8938" s="42">
        <v>9.2672624100000007</v>
      </c>
      <c r="T8938" s="42">
        <f>R8938/(INDEX(Installed_Capacity!$H$25:$S$30,MATCH(Source_Data!B8938,Installed_Capacity!$G$25:$G$30,0),MATCH(Source_Data!C8938,Installed_Capacity!$H$24:$S$24,0)))</f>
        <v>2.6641849928366757E-2</v>
      </c>
      <c r="U8938" s="43">
        <f>S8938/(INDEX(Installed_Capacity!$H$33:$S$38,MATCH(Source_Data!B8938,Installed_Capacity!$G$33:$G$38,0),MATCH(Source_Data!C8938,Installed_Capacity!$H$32:$S$32,0)))</f>
        <v>2.6002565699021884E-3</v>
      </c>
      <c r="V8938" s="21"/>
      <c r="W8938" s="2"/>
    </row>
    <row r="8939" spans="1:23" x14ac:dyDescent="0.25">
      <c r="A8939" s="17">
        <v>43108</v>
      </c>
      <c r="B8939" s="19">
        <v>2018</v>
      </c>
      <c r="C8939" s="19">
        <v>1</v>
      </c>
      <c r="D8939" s="19">
        <v>8</v>
      </c>
      <c r="E8939" s="19">
        <v>9</v>
      </c>
      <c r="F8939" s="69">
        <v>26061.006181180001</v>
      </c>
      <c r="G8939" s="52">
        <f t="shared" si="139"/>
        <v>29225.779837180002</v>
      </c>
      <c r="H8939" s="34">
        <v>41.069315087</v>
      </c>
      <c r="I8939" s="35">
        <v>476.19576877399999</v>
      </c>
      <c r="J8939" s="35">
        <f>H8939/(INDEX(Installed_Capacity!$H$6:$S$11,MATCH(Source_Data!B8939,Installed_Capacity!$G$6:$G$11,0),MATCH(Source_Data!C8939,Installed_Capacity!$H$5:$S$5,0)))</f>
        <v>2.5034937998024968E-2</v>
      </c>
      <c r="K8939" s="36">
        <f>I8939/(INDEX(Installed_Capacity!$H$15:$S$20,MATCH(Source_Data!B8939,Installed_Capacity!$G$15:$G$20,0),MATCH(Source_Data!C8939,Installed_Capacity!$H$14:$S$14,0)))</f>
        <v>0.11954175307053326</v>
      </c>
      <c r="L8939" s="39">
        <v>31.756677023000002</v>
      </c>
      <c r="M8939" s="40">
        <v>207.73299379900001</v>
      </c>
      <c r="N8939" s="40">
        <f>L8939/(INDEX(Installed_Capacity!$V$6:$AG$11,MATCH(Source_Data!B8939,Installed_Capacity!$U$6:$U$11,0),MATCH(Source_Data!C8939,Installed_Capacity!$V$5:$AG$5,0)))</f>
        <v>2.5217321271003401E-2</v>
      </c>
      <c r="O8939" s="41">
        <f>M8939/(INDEX(Installed_Capacity!$V$15:$AG$20,MATCH(Source_Data!B8939,Installed_Capacity!$U$15:$U$20,0),MATCH(Source_Data!C8939,Installed_Capacity!$V$14:$AG$14,0)))</f>
        <v>7.8836050777609121E-2</v>
      </c>
      <c r="P8939" s="37">
        <v>0</v>
      </c>
      <c r="Q8939" s="38">
        <f>P8939/(INDEX(Installed_Capacity!$AJ$15:$AU$20,MATCH(Source_Data!B8939,Installed_Capacity!$AI$15:$AI$20,0),MATCH(Source_Data!C8939,Installed_Capacity!$AJ$14:$AU$14,0)))</f>
        <v>0</v>
      </c>
      <c r="R8939" s="63">
        <v>44.504698210999997</v>
      </c>
      <c r="S8939" s="42">
        <v>18.322702636999999</v>
      </c>
      <c r="T8939" s="42">
        <f>R8939/(INDEX(Installed_Capacity!$H$25:$S$30,MATCH(Source_Data!B8939,Installed_Capacity!$G$25:$G$30,0),MATCH(Source_Data!C8939,Installed_Capacity!$H$24:$S$24,0)))</f>
        <v>3.1880156311604575E-2</v>
      </c>
      <c r="U8939" s="43">
        <f>S8939/(INDEX(Installed_Capacity!$H$33:$S$38,MATCH(Source_Data!B8939,Installed_Capacity!$G$33:$G$38,0),MATCH(Source_Data!C8939,Installed_Capacity!$H$32:$S$32,0)))</f>
        <v>5.1410789726653913E-3</v>
      </c>
      <c r="V8939" s="21"/>
      <c r="W8939" s="2"/>
    </row>
    <row r="8940" spans="1:23" x14ac:dyDescent="0.25">
      <c r="A8940" s="17">
        <v>43108</v>
      </c>
      <c r="B8940" s="19">
        <v>2018</v>
      </c>
      <c r="C8940" s="19">
        <v>1</v>
      </c>
      <c r="D8940" s="19">
        <v>8</v>
      </c>
      <c r="E8940" s="19">
        <v>10</v>
      </c>
      <c r="F8940" s="69">
        <v>26511.96804304</v>
      </c>
      <c r="G8940" s="52">
        <f t="shared" si="139"/>
        <v>29225.779837180002</v>
      </c>
      <c r="H8940" s="34">
        <v>128.26350795600001</v>
      </c>
      <c r="I8940" s="35">
        <v>724.07291324599998</v>
      </c>
      <c r="J8940" s="35">
        <f>H8940/(INDEX(Installed_Capacity!$H$6:$S$11,MATCH(Source_Data!B8940,Installed_Capacity!$G$6:$G$11,0),MATCH(Source_Data!C8940,Installed_Capacity!$H$5:$S$5,0)))</f>
        <v>7.8186572195942661E-2</v>
      </c>
      <c r="K8940" s="36">
        <f>I8940/(INDEX(Installed_Capacity!$H$15:$S$20,MATCH(Source_Data!B8940,Installed_Capacity!$G$15:$G$20,0),MATCH(Source_Data!C8940,Installed_Capacity!$H$14:$S$14,0)))</f>
        <v>0.18176756509861905</v>
      </c>
      <c r="L8940" s="39">
        <v>72.075957302999996</v>
      </c>
      <c r="M8940" s="40">
        <v>364.42063853299999</v>
      </c>
      <c r="N8940" s="40">
        <f>L8940/(INDEX(Installed_Capacity!$V$6:$AG$11,MATCH(Source_Data!B8940,Installed_Capacity!$U$6:$U$11,0),MATCH(Source_Data!C8940,Installed_Capacity!$V$5:$AG$5,0)))</f>
        <v>5.7234028922751957E-2</v>
      </c>
      <c r="O8940" s="41">
        <f>M8940/(INDEX(Installed_Capacity!$V$15:$AG$20,MATCH(Source_Data!B8940,Installed_Capacity!$U$15:$U$20,0),MATCH(Source_Data!C8940,Installed_Capacity!$V$14:$AG$14,0)))</f>
        <v>0.13830005257419356</v>
      </c>
      <c r="P8940" s="37">
        <v>0</v>
      </c>
      <c r="Q8940" s="38">
        <f>P8940/(INDEX(Installed_Capacity!$AJ$15:$AU$20,MATCH(Source_Data!B8940,Installed_Capacity!$AI$15:$AI$20,0),MATCH(Source_Data!C8940,Installed_Capacity!$AJ$14:$AU$14,0)))</f>
        <v>0</v>
      </c>
      <c r="R8940" s="63">
        <v>50.833253358999997</v>
      </c>
      <c r="S8940" s="42">
        <v>34.594578595999998</v>
      </c>
      <c r="T8940" s="42">
        <f>R8940/(INDEX(Installed_Capacity!$H$25:$S$30,MATCH(Source_Data!B8940,Installed_Capacity!$G$25:$G$30,0),MATCH(Source_Data!C8940,Installed_Capacity!$H$24:$S$24,0)))</f>
        <v>3.6413505271489961E-2</v>
      </c>
      <c r="U8940" s="43">
        <f>S8940/(INDEX(Installed_Capacity!$H$33:$S$38,MATCH(Source_Data!B8940,Installed_Capacity!$G$33:$G$38,0),MATCH(Source_Data!C8940,Installed_Capacity!$H$32:$S$32,0)))</f>
        <v>9.706726355366754E-3</v>
      </c>
      <c r="V8940" s="21"/>
      <c r="W8940" s="2"/>
    </row>
    <row r="8941" spans="1:23" x14ac:dyDescent="0.25">
      <c r="A8941" s="17">
        <v>43108</v>
      </c>
      <c r="B8941" s="19">
        <v>2018</v>
      </c>
      <c r="C8941" s="19">
        <v>1</v>
      </c>
      <c r="D8941" s="19">
        <v>8</v>
      </c>
      <c r="E8941" s="19">
        <v>11</v>
      </c>
      <c r="F8941" s="69">
        <v>26973.58687762</v>
      </c>
      <c r="G8941" s="52">
        <f t="shared" si="139"/>
        <v>29225.779837180002</v>
      </c>
      <c r="H8941" s="34">
        <v>395.30369084799997</v>
      </c>
      <c r="I8941" s="35">
        <v>904.76092971000003</v>
      </c>
      <c r="J8941" s="35">
        <f>H8941/(INDEX(Installed_Capacity!$H$6:$S$11,MATCH(Source_Data!B8941,Installed_Capacity!$G$6:$G$11,0),MATCH(Source_Data!C8941,Installed_Capacity!$H$5:$S$5,0)))</f>
        <v>0.24096830857310053</v>
      </c>
      <c r="K8941" s="36">
        <f>I8941/(INDEX(Installed_Capacity!$H$15:$S$20,MATCH(Source_Data!B8941,Installed_Capacity!$G$15:$G$20,0),MATCH(Source_Data!C8941,Installed_Capacity!$H$14:$S$14,0)))</f>
        <v>0.22712656167801762</v>
      </c>
      <c r="L8941" s="39">
        <v>123.390718631</v>
      </c>
      <c r="M8941" s="40">
        <v>355.11988679199999</v>
      </c>
      <c r="N8941" s="40">
        <f>L8941/(INDEX(Installed_Capacity!$V$6:$AG$11,MATCH(Source_Data!B8941,Installed_Capacity!$U$6:$U$11,0),MATCH(Source_Data!C8941,Installed_Capacity!$V$5:$AG$5,0)))</f>
        <v>9.7982020956547983E-2</v>
      </c>
      <c r="O8941" s="41">
        <f>M8941/(INDEX(Installed_Capacity!$V$15:$AG$20,MATCH(Source_Data!B8941,Installed_Capacity!$U$15:$U$20,0),MATCH(Source_Data!C8941,Installed_Capacity!$V$14:$AG$14,0)))</f>
        <v>0.13477035551878561</v>
      </c>
      <c r="P8941" s="37">
        <v>0</v>
      </c>
      <c r="Q8941" s="38">
        <f>P8941/(INDEX(Installed_Capacity!$AJ$15:$AU$20,MATCH(Source_Data!B8941,Installed_Capacity!$AI$15:$AI$20,0),MATCH(Source_Data!C8941,Installed_Capacity!$AJ$14:$AU$14,0)))</f>
        <v>0</v>
      </c>
      <c r="R8941" s="63">
        <v>33.940507224000001</v>
      </c>
      <c r="S8941" s="42">
        <v>31.632828253</v>
      </c>
      <c r="T8941" s="42">
        <f>R8941/(INDEX(Installed_Capacity!$H$25:$S$30,MATCH(Source_Data!B8941,Installed_Capacity!$G$25:$G$30,0),MATCH(Source_Data!C8941,Installed_Capacity!$H$24:$S$24,0)))</f>
        <v>2.4312684257879653E-2</v>
      </c>
      <c r="U8941" s="43">
        <f>S8941/(INDEX(Installed_Capacity!$H$33:$S$38,MATCH(Source_Data!B8941,Installed_Capacity!$G$33:$G$38,0),MATCH(Source_Data!C8941,Installed_Capacity!$H$32:$S$32,0)))</f>
        <v>8.8757030771777629E-3</v>
      </c>
      <c r="V8941" s="21"/>
      <c r="W8941" s="2"/>
    </row>
    <row r="8942" spans="1:23" x14ac:dyDescent="0.25">
      <c r="A8942" s="17">
        <v>43108</v>
      </c>
      <c r="B8942" s="19">
        <v>2018</v>
      </c>
      <c r="C8942" s="19">
        <v>1</v>
      </c>
      <c r="D8942" s="19">
        <v>8</v>
      </c>
      <c r="E8942" s="19">
        <v>12</v>
      </c>
      <c r="F8942" s="69">
        <v>27054.63739109</v>
      </c>
      <c r="G8942" s="52">
        <f t="shared" si="139"/>
        <v>29225.779837180002</v>
      </c>
      <c r="H8942" s="34">
        <v>295.43734355599997</v>
      </c>
      <c r="I8942" s="35">
        <v>1083.3825997920001</v>
      </c>
      <c r="J8942" s="35">
        <f>H8942/(INDEX(Installed_Capacity!$H$6:$S$11,MATCH(Source_Data!B8942,Installed_Capacity!$G$6:$G$11,0),MATCH(Source_Data!C8942,Installed_Capacity!$H$5:$S$5,0)))</f>
        <v>0.18009201182336876</v>
      </c>
      <c r="K8942" s="36">
        <f>I8942/(INDEX(Installed_Capacity!$H$15:$S$20,MATCH(Source_Data!B8942,Installed_Capacity!$G$15:$G$20,0),MATCH(Source_Data!C8942,Installed_Capacity!$H$14:$S$14,0)))</f>
        <v>0.27196683321794096</v>
      </c>
      <c r="L8942" s="39">
        <v>176.14386545900001</v>
      </c>
      <c r="M8942" s="40">
        <v>477.80211734300002</v>
      </c>
      <c r="N8942" s="40">
        <f>L8942/(INDEX(Installed_Capacity!$V$6:$AG$11,MATCH(Source_Data!B8942,Installed_Capacity!$U$6:$U$11,0),MATCH(Source_Data!C8942,Installed_Capacity!$V$5:$AG$5,0)))</f>
        <v>0.13987220520519011</v>
      </c>
      <c r="O8942" s="41">
        <f>M8942/(INDEX(Installed_Capacity!$V$15:$AG$20,MATCH(Source_Data!B8942,Installed_Capacity!$U$15:$U$20,0),MATCH(Source_Data!C8942,Installed_Capacity!$V$14:$AG$14,0)))</f>
        <v>0.18132907679051238</v>
      </c>
      <c r="P8942" s="37">
        <v>0</v>
      </c>
      <c r="Q8942" s="38">
        <f>P8942/(INDEX(Installed_Capacity!$AJ$15:$AU$20,MATCH(Source_Data!B8942,Installed_Capacity!$AI$15:$AI$20,0),MATCH(Source_Data!C8942,Installed_Capacity!$AJ$14:$AU$14,0)))</f>
        <v>0</v>
      </c>
      <c r="R8942" s="63">
        <v>30.694178007000001</v>
      </c>
      <c r="S8942" s="42">
        <v>58.745615844</v>
      </c>
      <c r="T8942" s="42">
        <f>R8942/(INDEX(Installed_Capacity!$H$25:$S$30,MATCH(Source_Data!B8942,Installed_Capacity!$G$25:$G$30,0),MATCH(Source_Data!C8942,Installed_Capacity!$H$24:$S$24,0)))</f>
        <v>2.1987233529369626E-2</v>
      </c>
      <c r="U8942" s="43">
        <f>S8942/(INDEX(Installed_Capacity!$H$33:$S$38,MATCH(Source_Data!B8942,Installed_Capacity!$G$33:$G$38,0),MATCH(Source_Data!C8942,Installed_Capacity!$H$32:$S$32,0)))</f>
        <v>1.648314969332039E-2</v>
      </c>
      <c r="V8942" s="21"/>
      <c r="W8942" s="2"/>
    </row>
    <row r="8943" spans="1:23" x14ac:dyDescent="0.25">
      <c r="A8943" s="17">
        <v>43108</v>
      </c>
      <c r="B8943" s="19">
        <v>2018</v>
      </c>
      <c r="C8943" s="19">
        <v>1</v>
      </c>
      <c r="D8943" s="19">
        <v>8</v>
      </c>
      <c r="E8943" s="19">
        <v>13</v>
      </c>
      <c r="F8943" s="69">
        <v>27209.368629240002</v>
      </c>
      <c r="G8943" s="52">
        <f t="shared" si="139"/>
        <v>29225.779837180002</v>
      </c>
      <c r="H8943" s="34">
        <v>430.83741436600002</v>
      </c>
      <c r="I8943" s="35">
        <v>924.81945336800004</v>
      </c>
      <c r="J8943" s="35">
        <f>H8943/(INDEX(Installed_Capacity!$H$6:$S$11,MATCH(Source_Data!B8943,Installed_Capacity!$G$6:$G$11,0),MATCH(Source_Data!C8943,Installed_Capacity!$H$5:$S$5,0)))</f>
        <v>0.26262887347971325</v>
      </c>
      <c r="K8943" s="36">
        <f>I8943/(INDEX(Installed_Capacity!$H$15:$S$20,MATCH(Source_Data!B8943,Installed_Capacity!$G$15:$G$20,0),MATCH(Source_Data!C8943,Installed_Capacity!$H$14:$S$14,0)))</f>
        <v>0.23216195098493539</v>
      </c>
      <c r="L8943" s="39">
        <v>170.30201391400001</v>
      </c>
      <c r="M8943" s="40">
        <v>368.11088441099997</v>
      </c>
      <c r="N8943" s="40">
        <f>L8943/(INDEX(Installed_Capacity!$V$6:$AG$11,MATCH(Source_Data!B8943,Installed_Capacity!$U$6:$U$11,0),MATCH(Source_Data!C8943,Installed_Capacity!$V$5:$AG$5,0)))</f>
        <v>0.13523331156020713</v>
      </c>
      <c r="O8943" s="41">
        <f>M8943/(INDEX(Installed_Capacity!$V$15:$AG$20,MATCH(Source_Data!B8943,Installed_Capacity!$U$15:$U$20,0),MATCH(Source_Data!C8943,Installed_Capacity!$V$14:$AG$14,0)))</f>
        <v>0.13970052539316891</v>
      </c>
      <c r="P8943" s="37">
        <v>0</v>
      </c>
      <c r="Q8943" s="38">
        <f>P8943/(INDEX(Installed_Capacity!$AJ$15:$AU$20,MATCH(Source_Data!B8943,Installed_Capacity!$AI$15:$AI$20,0),MATCH(Source_Data!C8943,Installed_Capacity!$AJ$14:$AU$14,0)))</f>
        <v>0</v>
      </c>
      <c r="R8943" s="63">
        <v>26.902610649</v>
      </c>
      <c r="S8943" s="42">
        <v>24.029521207999998</v>
      </c>
      <c r="T8943" s="42">
        <f>R8943/(INDEX(Installed_Capacity!$H$25:$S$30,MATCH(Source_Data!B8943,Installed_Capacity!$G$25:$G$30,0),MATCH(Source_Data!C8943,Installed_Capacity!$H$24:$S$24,0)))</f>
        <v>1.9271211066618908E-2</v>
      </c>
      <c r="U8943" s="43">
        <f>S8943/(INDEX(Installed_Capacity!$H$33:$S$38,MATCH(Source_Data!B8943,Installed_Capacity!$G$33:$G$38,0),MATCH(Source_Data!C8943,Installed_Capacity!$H$32:$S$32,0)))</f>
        <v>6.742327736968221E-3</v>
      </c>
      <c r="V8943" s="21"/>
      <c r="W8943" s="2"/>
    </row>
    <row r="8944" spans="1:23" x14ac:dyDescent="0.25">
      <c r="A8944" s="17">
        <v>43108</v>
      </c>
      <c r="B8944" s="19">
        <v>2018</v>
      </c>
      <c r="C8944" s="19">
        <v>1</v>
      </c>
      <c r="D8944" s="19">
        <v>8</v>
      </c>
      <c r="E8944" s="19">
        <v>14</v>
      </c>
      <c r="F8944" s="69">
        <v>27247.09034151</v>
      </c>
      <c r="G8944" s="52">
        <f t="shared" si="139"/>
        <v>29225.779837180002</v>
      </c>
      <c r="H8944" s="34">
        <v>236.63738645500001</v>
      </c>
      <c r="I8944" s="35">
        <v>748.10671697199996</v>
      </c>
      <c r="J8944" s="35">
        <f>H8944/(INDEX(Installed_Capacity!$H$6:$S$11,MATCH(Source_Data!B8944,Installed_Capacity!$G$6:$G$11,0),MATCH(Source_Data!C8944,Installed_Capacity!$H$5:$S$5,0)))</f>
        <v>0.14424887012033064</v>
      </c>
      <c r="K8944" s="36">
        <f>I8944/(INDEX(Installed_Capacity!$H$15:$S$20,MATCH(Source_Data!B8944,Installed_Capacity!$G$15:$G$20,0),MATCH(Source_Data!C8944,Installed_Capacity!$H$14:$S$14,0)))</f>
        <v>0.18780088840545145</v>
      </c>
      <c r="L8944" s="39">
        <v>128.08866622400001</v>
      </c>
      <c r="M8944" s="40">
        <v>272.13251707699999</v>
      </c>
      <c r="N8944" s="40">
        <f>L8944/(INDEX(Installed_Capacity!$V$6:$AG$11,MATCH(Source_Data!B8944,Installed_Capacity!$U$6:$U$11,0),MATCH(Source_Data!C8944,Installed_Capacity!$V$5:$AG$5,0)))</f>
        <v>0.101712564101261</v>
      </c>
      <c r="O8944" s="41">
        <f>M8944/(INDEX(Installed_Capacity!$V$15:$AG$20,MATCH(Source_Data!B8944,Installed_Capacity!$U$15:$U$20,0),MATCH(Source_Data!C8944,Installed_Capacity!$V$14:$AG$14,0)))</f>
        <v>0.10327609756242885</v>
      </c>
      <c r="P8944" s="37">
        <v>0</v>
      </c>
      <c r="Q8944" s="38">
        <f>P8944/(INDEX(Installed_Capacity!$AJ$15:$AU$20,MATCH(Source_Data!B8944,Installed_Capacity!$AI$15:$AI$20,0),MATCH(Source_Data!C8944,Installed_Capacity!$AJ$14:$AU$14,0)))</f>
        <v>0</v>
      </c>
      <c r="R8944" s="63">
        <v>8.6162443480000004</v>
      </c>
      <c r="S8944" s="42">
        <v>72.664537131000003</v>
      </c>
      <c r="T8944" s="42">
        <f>R8944/(INDEX(Installed_Capacity!$H$25:$S$30,MATCH(Source_Data!B8944,Installed_Capacity!$G$25:$G$30,0),MATCH(Source_Data!C8944,Installed_Capacity!$H$24:$S$24,0)))</f>
        <v>6.172094805157592E-3</v>
      </c>
      <c r="U8944" s="43">
        <f>S8944/(INDEX(Installed_Capacity!$H$33:$S$38,MATCH(Source_Data!B8944,Installed_Capacity!$G$33:$G$38,0),MATCH(Source_Data!C8944,Installed_Capacity!$H$32:$S$32,0)))</f>
        <v>2.0388592845919453E-2</v>
      </c>
      <c r="V8944" s="21"/>
      <c r="W8944" s="2"/>
    </row>
    <row r="8945" spans="1:23" x14ac:dyDescent="0.25">
      <c r="A8945" s="17">
        <v>43108</v>
      </c>
      <c r="B8945" s="19">
        <v>2018</v>
      </c>
      <c r="C8945" s="19">
        <v>1</v>
      </c>
      <c r="D8945" s="19">
        <v>8</v>
      </c>
      <c r="E8945" s="19">
        <v>15</v>
      </c>
      <c r="F8945" s="69">
        <v>27080.657970519998</v>
      </c>
      <c r="G8945" s="52">
        <f t="shared" si="139"/>
        <v>29225.779837180002</v>
      </c>
      <c r="H8945" s="34">
        <v>122.08868576899999</v>
      </c>
      <c r="I8945" s="35">
        <v>636.03185845400003</v>
      </c>
      <c r="J8945" s="35">
        <f>H8945/(INDEX(Installed_Capacity!$H$6:$S$11,MATCH(Source_Data!B8945,Installed_Capacity!$G$6:$G$11,0),MATCH(Source_Data!C8945,Installed_Capacity!$H$5:$S$5,0)))</f>
        <v>7.4422538384497222E-2</v>
      </c>
      <c r="K8945" s="36">
        <f>I8945/(INDEX(Installed_Capacity!$H$15:$S$20,MATCH(Source_Data!B8945,Installed_Capacity!$G$15:$G$20,0),MATCH(Source_Data!C8945,Installed_Capacity!$H$14:$S$14,0)))</f>
        <v>0.15966618847549022</v>
      </c>
      <c r="L8945" s="39">
        <v>69.665689704000002</v>
      </c>
      <c r="M8945" s="40">
        <v>182.28586260599999</v>
      </c>
      <c r="N8945" s="40">
        <f>L8945/(INDEX(Installed_Capacity!$V$6:$AG$11,MATCH(Source_Data!B8945,Installed_Capacity!$U$6:$U$11,0),MATCH(Source_Data!C8945,Installed_Capacity!$V$5:$AG$5,0)))</f>
        <v>5.5320085207889974E-2</v>
      </c>
      <c r="O8945" s="41">
        <f>M8945/(INDEX(Installed_Capacity!$V$15:$AG$20,MATCH(Source_Data!B8945,Installed_Capacity!$U$15:$U$20,0),MATCH(Source_Data!C8945,Installed_Capacity!$V$14:$AG$14,0)))</f>
        <v>6.9178695486148023E-2</v>
      </c>
      <c r="P8945" s="37">
        <v>0</v>
      </c>
      <c r="Q8945" s="38">
        <f>P8945/(INDEX(Installed_Capacity!$AJ$15:$AU$20,MATCH(Source_Data!B8945,Installed_Capacity!$AI$15:$AI$20,0),MATCH(Source_Data!C8945,Installed_Capacity!$AJ$14:$AU$14,0)))</f>
        <v>0</v>
      </c>
      <c r="R8945" s="63">
        <v>5.8949221100000004</v>
      </c>
      <c r="S8945" s="42">
        <v>144.322465002</v>
      </c>
      <c r="T8945" s="42">
        <f>R8945/(INDEX(Installed_Capacity!$H$25:$S$30,MATCH(Source_Data!B8945,Installed_Capacity!$G$25:$G$30,0),MATCH(Source_Data!C8945,Installed_Capacity!$H$24:$S$24,0)))</f>
        <v>4.222723574498567E-3</v>
      </c>
      <c r="U8945" s="43">
        <f>S8945/(INDEX(Installed_Capacity!$H$33:$S$38,MATCH(Source_Data!B8945,Installed_Capacity!$G$33:$G$38,0),MATCH(Source_Data!C8945,Installed_Capacity!$H$32:$S$32,0)))</f>
        <v>4.0494746042907093E-2</v>
      </c>
      <c r="V8945" s="21"/>
      <c r="W8945" s="2"/>
    </row>
    <row r="8946" spans="1:23" x14ac:dyDescent="0.25">
      <c r="A8946" s="17">
        <v>43108</v>
      </c>
      <c r="B8946" s="19">
        <v>2018</v>
      </c>
      <c r="C8946" s="19">
        <v>1</v>
      </c>
      <c r="D8946" s="19">
        <v>8</v>
      </c>
      <c r="E8946" s="19">
        <v>16</v>
      </c>
      <c r="F8946" s="69">
        <v>27028.173051500002</v>
      </c>
      <c r="G8946" s="52">
        <f t="shared" si="139"/>
        <v>29225.779837180002</v>
      </c>
      <c r="H8946" s="34">
        <v>49.373435102000002</v>
      </c>
      <c r="I8946" s="35">
        <v>393.98582432400002</v>
      </c>
      <c r="J8946" s="35">
        <f>H8946/(INDEX(Installed_Capacity!$H$6:$S$11,MATCH(Source_Data!B8946,Installed_Capacity!$G$6:$G$11,0),MATCH(Source_Data!C8946,Installed_Capacity!$H$5:$S$5,0)))</f>
        <v>3.0096944249244126E-2</v>
      </c>
      <c r="K8946" s="36">
        <f>I8946/(INDEX(Installed_Capacity!$H$15:$S$20,MATCH(Source_Data!B8946,Installed_Capacity!$G$15:$G$20,0),MATCH(Source_Data!C8946,Installed_Capacity!$H$14:$S$14,0)))</f>
        <v>9.8904188598497311E-2</v>
      </c>
      <c r="L8946" s="39">
        <v>32.884712649000001</v>
      </c>
      <c r="M8946" s="40">
        <v>159.488654301</v>
      </c>
      <c r="N8946" s="40">
        <f>L8946/(INDEX(Installed_Capacity!$V$6:$AG$11,MATCH(Source_Data!B8946,Installed_Capacity!$U$6:$U$11,0),MATCH(Source_Data!C8946,Installed_Capacity!$V$5:$AG$5,0)))</f>
        <v>2.6113071061366455E-2</v>
      </c>
      <c r="O8946" s="41">
        <f>M8946/(INDEX(Installed_Capacity!$V$15:$AG$20,MATCH(Source_Data!B8946,Installed_Capacity!$U$15:$U$20,0),MATCH(Source_Data!C8946,Installed_Capacity!$V$14:$AG$14,0)))</f>
        <v>6.0527003529791283E-2</v>
      </c>
      <c r="P8946" s="37">
        <v>0</v>
      </c>
      <c r="Q8946" s="38">
        <f>P8946/(INDEX(Installed_Capacity!$AJ$15:$AU$20,MATCH(Source_Data!B8946,Installed_Capacity!$AI$15:$AI$20,0),MATCH(Source_Data!C8946,Installed_Capacity!$AJ$14:$AU$14,0)))</f>
        <v>0</v>
      </c>
      <c r="R8946" s="63">
        <v>18.779651716</v>
      </c>
      <c r="S8946" s="42">
        <v>110.962132508</v>
      </c>
      <c r="T8946" s="42">
        <f>R8946/(INDEX(Installed_Capacity!$H$25:$S$30,MATCH(Source_Data!B8946,Installed_Capacity!$G$25:$G$30,0),MATCH(Source_Data!C8946,Installed_Capacity!$H$24:$S$24,0)))</f>
        <v>1.345247257593123E-2</v>
      </c>
      <c r="U8946" s="43">
        <f>S8946/(INDEX(Installed_Capacity!$H$33:$S$38,MATCH(Source_Data!B8946,Installed_Capacity!$G$33:$G$38,0),MATCH(Source_Data!C8946,Installed_Capacity!$H$32:$S$32,0)))</f>
        <v>3.1134330862687222E-2</v>
      </c>
      <c r="V8946" s="21"/>
      <c r="W8946" s="2"/>
    </row>
    <row r="8947" spans="1:23" x14ac:dyDescent="0.25">
      <c r="A8947" s="17">
        <v>43108</v>
      </c>
      <c r="B8947" s="19">
        <v>2018</v>
      </c>
      <c r="C8947" s="19">
        <v>1</v>
      </c>
      <c r="D8947" s="19">
        <v>8</v>
      </c>
      <c r="E8947" s="19">
        <v>17</v>
      </c>
      <c r="F8947" s="69">
        <v>27734.705138099998</v>
      </c>
      <c r="G8947" s="52">
        <f t="shared" si="139"/>
        <v>29225.779837180002</v>
      </c>
      <c r="H8947" s="34">
        <v>4.604306104</v>
      </c>
      <c r="I8947" s="35">
        <v>36.805435043000003</v>
      </c>
      <c r="J8947" s="35">
        <f>H8947/(INDEX(Installed_Capacity!$H$6:$S$11,MATCH(Source_Data!B8947,Installed_Capacity!$G$6:$G$11,0),MATCH(Source_Data!C8947,Installed_Capacity!$H$5:$S$5,0)))</f>
        <v>2.8066822539744465E-3</v>
      </c>
      <c r="K8947" s="36">
        <f>I8947/(INDEX(Installed_Capacity!$H$15:$S$20,MATCH(Source_Data!B8947,Installed_Capacity!$G$15:$G$20,0),MATCH(Source_Data!C8947,Installed_Capacity!$H$14:$S$14,0)))</f>
        <v>9.2394483867242715E-3</v>
      </c>
      <c r="L8947" s="39">
        <v>5.5432022070000002</v>
      </c>
      <c r="M8947" s="40">
        <v>16.088621784000001</v>
      </c>
      <c r="N8947" s="40">
        <f>L8947/(INDEX(Installed_Capacity!$V$6:$AG$11,MATCH(Source_Data!B8947,Installed_Capacity!$U$6:$U$11,0),MATCH(Source_Data!C8947,Installed_Capacity!$V$5:$AG$5,0)))</f>
        <v>4.4017423744560557E-3</v>
      </c>
      <c r="O8947" s="41">
        <f>M8947/(INDEX(Installed_Capacity!$V$15:$AG$20,MATCH(Source_Data!B8947,Installed_Capacity!$U$15:$U$20,0),MATCH(Source_Data!C8947,Installed_Capacity!$V$14:$AG$14,0)))</f>
        <v>6.105738817457307E-3</v>
      </c>
      <c r="P8947" s="37">
        <v>0</v>
      </c>
      <c r="Q8947" s="38">
        <f>P8947/(INDEX(Installed_Capacity!$AJ$15:$AU$20,MATCH(Source_Data!B8947,Installed_Capacity!$AI$15:$AI$20,0),MATCH(Source_Data!C8947,Installed_Capacity!$AJ$14:$AU$14,0)))</f>
        <v>0</v>
      </c>
      <c r="R8947" s="63">
        <v>52.335869154000001</v>
      </c>
      <c r="S8947" s="42">
        <v>132.08706981099999</v>
      </c>
      <c r="T8947" s="42">
        <f>R8947/(INDEX(Installed_Capacity!$H$25:$S$30,MATCH(Source_Data!B8947,Installed_Capacity!$G$25:$G$30,0),MATCH(Source_Data!C8947,Installed_Capacity!$H$24:$S$24,0)))</f>
        <v>3.7489877617478504E-2</v>
      </c>
      <c r="U8947" s="43">
        <f>S8947/(INDEX(Installed_Capacity!$H$33:$S$38,MATCH(Source_Data!B8947,Installed_Capacity!$G$33:$G$38,0),MATCH(Source_Data!C8947,Installed_Capacity!$H$32:$S$32,0)))</f>
        <v>3.7061675377246792E-2</v>
      </c>
      <c r="V8947" s="21"/>
      <c r="W8947" s="2"/>
    </row>
    <row r="8948" spans="1:23" x14ac:dyDescent="0.25">
      <c r="A8948" s="17">
        <v>43108</v>
      </c>
      <c r="B8948" s="19">
        <v>2018</v>
      </c>
      <c r="C8948" s="19">
        <v>1</v>
      </c>
      <c r="D8948" s="19">
        <v>8</v>
      </c>
      <c r="E8948" s="19">
        <v>18</v>
      </c>
      <c r="F8948" s="69">
        <v>29225.779837180002</v>
      </c>
      <c r="G8948" s="52">
        <f t="shared" si="139"/>
        <v>29225.779837180002</v>
      </c>
      <c r="H8948" s="34">
        <v>5.5937000000000003E-5</v>
      </c>
      <c r="I8948" s="35">
        <v>1.8639099999999999E-2</v>
      </c>
      <c r="J8948" s="35">
        <f>H8948/(INDEX(Installed_Capacity!$H$6:$S$11,MATCH(Source_Data!B8948,Installed_Capacity!$G$6:$G$11,0),MATCH(Source_Data!C8948,Installed_Capacity!$H$5:$S$5,0)))</f>
        <v>3.4097946942358334E-8</v>
      </c>
      <c r="K8948" s="36">
        <f>I8948/(INDEX(Installed_Capacity!$H$15:$S$20,MATCH(Source_Data!B8948,Installed_Capacity!$G$15:$G$20,0),MATCH(Source_Data!C8948,Installed_Capacity!$H$14:$S$14,0)))</f>
        <v>4.679064443166955E-6</v>
      </c>
      <c r="L8948" s="39">
        <v>3.4E-8</v>
      </c>
      <c r="M8948" s="40">
        <v>0</v>
      </c>
      <c r="N8948" s="40">
        <f>L8948/(INDEX(Installed_Capacity!$V$6:$AG$11,MATCH(Source_Data!B8948,Installed_Capacity!$U$6:$U$11,0),MATCH(Source_Data!C8948,Installed_Capacity!$V$5:$AG$5,0)))</f>
        <v>2.6998697709875171E-11</v>
      </c>
      <c r="O8948" s="41">
        <f>M8948/(INDEX(Installed_Capacity!$V$15:$AG$20,MATCH(Source_Data!B8948,Installed_Capacity!$U$15:$U$20,0),MATCH(Source_Data!C8948,Installed_Capacity!$V$14:$AG$14,0)))</f>
        <v>0</v>
      </c>
      <c r="P8948" s="37">
        <v>0</v>
      </c>
      <c r="Q8948" s="38">
        <f>P8948/(INDEX(Installed_Capacity!$AJ$15:$AU$20,MATCH(Source_Data!B8948,Installed_Capacity!$AI$15:$AI$20,0),MATCH(Source_Data!C8948,Installed_Capacity!$AJ$14:$AU$14,0)))</f>
        <v>0</v>
      </c>
      <c r="R8948" s="63">
        <v>89.748055042999994</v>
      </c>
      <c r="S8948" s="42">
        <v>242.99709961100001</v>
      </c>
      <c r="T8948" s="42">
        <f>R8948/(INDEX(Installed_Capacity!$H$25:$S$30,MATCH(Source_Data!B8948,Installed_Capacity!$G$25:$G$30,0),MATCH(Source_Data!C8948,Installed_Capacity!$H$24:$S$24,0)))</f>
        <v>6.4289437709885378E-2</v>
      </c>
      <c r="U8948" s="43">
        <f>S8948/(INDEX(Installed_Capacity!$H$33:$S$38,MATCH(Source_Data!B8948,Installed_Capacity!$G$33:$G$38,0),MATCH(Source_Data!C8948,Installed_Capacity!$H$32:$S$32,0)))</f>
        <v>6.8181386991790091E-2</v>
      </c>
      <c r="V8948" s="21"/>
      <c r="W8948" s="2"/>
    </row>
    <row r="8949" spans="1:23" x14ac:dyDescent="0.25">
      <c r="A8949" s="17">
        <v>43108</v>
      </c>
      <c r="B8949" s="19">
        <v>2018</v>
      </c>
      <c r="C8949" s="19">
        <v>1</v>
      </c>
      <c r="D8949" s="19">
        <v>8</v>
      </c>
      <c r="E8949" s="19">
        <v>19</v>
      </c>
      <c r="F8949" s="69">
        <v>29085.248207820001</v>
      </c>
      <c r="G8949" s="52">
        <f t="shared" si="139"/>
        <v>29225.779837180002</v>
      </c>
      <c r="H8949" s="34">
        <v>0</v>
      </c>
      <c r="I8949" s="35">
        <v>1.8032993000000001E-2</v>
      </c>
      <c r="J8949" s="35">
        <f>H8949/(INDEX(Installed_Capacity!$H$6:$S$11,MATCH(Source_Data!B8949,Installed_Capacity!$G$6:$G$11,0),MATCH(Source_Data!C8949,Installed_Capacity!$H$5:$S$5,0)))</f>
        <v>0</v>
      </c>
      <c r="K8949" s="36">
        <f>I8949/(INDEX(Installed_Capacity!$H$15:$S$20,MATCH(Source_Data!B8949,Installed_Capacity!$G$15:$G$20,0),MATCH(Source_Data!C8949,Installed_Capacity!$H$14:$S$14,0)))</f>
        <v>4.5269104382818169E-6</v>
      </c>
      <c r="L8949" s="39">
        <v>0</v>
      </c>
      <c r="M8949" s="40">
        <v>5.4799999999999998E-7</v>
      </c>
      <c r="N8949" s="40">
        <f>L8949/(INDEX(Installed_Capacity!$V$6:$AG$11,MATCH(Source_Data!B8949,Installed_Capacity!$U$6:$U$11,0),MATCH(Source_Data!C8949,Installed_Capacity!$V$5:$AG$5,0)))</f>
        <v>0</v>
      </c>
      <c r="O8949" s="41">
        <f>M8949/(INDEX(Installed_Capacity!$V$15:$AG$20,MATCH(Source_Data!B8949,Installed_Capacity!$U$15:$U$20,0),MATCH(Source_Data!C8949,Installed_Capacity!$V$14:$AG$14,0)))</f>
        <v>2.0796963946869073E-10</v>
      </c>
      <c r="P8949" s="37">
        <v>0</v>
      </c>
      <c r="Q8949" s="38">
        <f>P8949/(INDEX(Installed_Capacity!$AJ$15:$AU$20,MATCH(Source_Data!B8949,Installed_Capacity!$AI$15:$AI$20,0),MATCH(Source_Data!C8949,Installed_Capacity!$AJ$14:$AU$14,0)))</f>
        <v>0</v>
      </c>
      <c r="R8949" s="63">
        <v>170.55257803000001</v>
      </c>
      <c r="S8949" s="42">
        <v>257.66987723699998</v>
      </c>
      <c r="T8949" s="42">
        <f>R8949/(INDEX(Installed_Capacity!$H$25:$S$30,MATCH(Source_Data!B8949,Installed_Capacity!$G$25:$G$30,0),MATCH(Source_Data!C8949,Installed_Capacity!$H$24:$S$24,0)))</f>
        <v>0.1221723338323782</v>
      </c>
      <c r="U8949" s="43">
        <f>S8949/(INDEX(Installed_Capacity!$H$33:$S$38,MATCH(Source_Data!B8949,Installed_Capacity!$G$33:$G$38,0),MATCH(Source_Data!C8949,Installed_Capacity!$H$32:$S$32,0)))</f>
        <v>7.2298351067346056E-2</v>
      </c>
      <c r="V8949" s="21"/>
      <c r="W8949" s="2"/>
    </row>
    <row r="8950" spans="1:23" x14ac:dyDescent="0.25">
      <c r="A8950" s="17">
        <v>43108</v>
      </c>
      <c r="B8950" s="19">
        <v>2018</v>
      </c>
      <c r="C8950" s="19">
        <v>1</v>
      </c>
      <c r="D8950" s="19">
        <v>8</v>
      </c>
      <c r="E8950" s="19">
        <v>20</v>
      </c>
      <c r="F8950" s="69">
        <v>28478.016677060001</v>
      </c>
      <c r="G8950" s="52">
        <f t="shared" si="139"/>
        <v>29225.779837180002</v>
      </c>
      <c r="H8950" s="34">
        <v>0</v>
      </c>
      <c r="I8950" s="35">
        <v>2.3417551000000002E-2</v>
      </c>
      <c r="J8950" s="35">
        <f>H8950/(INDEX(Installed_Capacity!$H$6:$S$11,MATCH(Source_Data!B8950,Installed_Capacity!$G$6:$G$11,0),MATCH(Source_Data!C8950,Installed_Capacity!$H$5:$S$5,0)))</f>
        <v>0</v>
      </c>
      <c r="K8950" s="36">
        <f>I8950/(INDEX(Installed_Capacity!$H$15:$S$20,MATCH(Source_Data!B8950,Installed_Capacity!$G$15:$G$20,0),MATCH(Source_Data!C8950,Installed_Capacity!$H$14:$S$14,0)))</f>
        <v>5.8786223707233072E-6</v>
      </c>
      <c r="L8950" s="39">
        <v>0</v>
      </c>
      <c r="M8950" s="40">
        <v>0</v>
      </c>
      <c r="N8950" s="40">
        <f>L8950/(INDEX(Installed_Capacity!$V$6:$AG$11,MATCH(Source_Data!B8950,Installed_Capacity!$U$6:$U$11,0),MATCH(Source_Data!C8950,Installed_Capacity!$V$5:$AG$5,0)))</f>
        <v>0</v>
      </c>
      <c r="O8950" s="41">
        <f>M8950/(INDEX(Installed_Capacity!$V$15:$AG$20,MATCH(Source_Data!B8950,Installed_Capacity!$U$15:$U$20,0),MATCH(Source_Data!C8950,Installed_Capacity!$V$14:$AG$14,0)))</f>
        <v>0</v>
      </c>
      <c r="P8950" s="37">
        <v>0</v>
      </c>
      <c r="Q8950" s="38">
        <f>P8950/(INDEX(Installed_Capacity!$AJ$15:$AU$20,MATCH(Source_Data!B8950,Installed_Capacity!$AI$15:$AI$20,0),MATCH(Source_Data!C8950,Installed_Capacity!$AJ$14:$AU$14,0)))</f>
        <v>0</v>
      </c>
      <c r="R8950" s="63">
        <v>368.36071338099998</v>
      </c>
      <c r="S8950" s="42">
        <v>197.83773877300001</v>
      </c>
      <c r="T8950" s="42">
        <f>R8950/(INDEX(Installed_Capacity!$H$25:$S$30,MATCH(Source_Data!B8950,Installed_Capacity!$G$25:$G$30,0),MATCH(Source_Data!C8950,Installed_Capacity!$H$24:$S$24,0)))</f>
        <v>0.26386870586031513</v>
      </c>
      <c r="U8950" s="43">
        <f>S8950/(INDEX(Installed_Capacity!$H$33:$S$38,MATCH(Source_Data!B8950,Installed_Capacity!$G$33:$G$38,0),MATCH(Source_Data!C8950,Installed_Capacity!$H$32:$S$32,0)))</f>
        <v>5.5510339219917069E-2</v>
      </c>
      <c r="V8950" s="21"/>
      <c r="W8950" s="2"/>
    </row>
    <row r="8951" spans="1:23" x14ac:dyDescent="0.25">
      <c r="A8951" s="17">
        <v>43108</v>
      </c>
      <c r="B8951" s="19">
        <v>2018</v>
      </c>
      <c r="C8951" s="19">
        <v>1</v>
      </c>
      <c r="D8951" s="19">
        <v>8</v>
      </c>
      <c r="E8951" s="19">
        <v>21</v>
      </c>
      <c r="F8951" s="69">
        <v>27586.316849980001</v>
      </c>
      <c r="G8951" s="52">
        <f t="shared" si="139"/>
        <v>29225.779837180002</v>
      </c>
      <c r="H8951" s="34">
        <v>0</v>
      </c>
      <c r="I8951" s="35">
        <v>2.3619960999999998E-2</v>
      </c>
      <c r="J8951" s="35">
        <f>H8951/(INDEX(Installed_Capacity!$H$6:$S$11,MATCH(Source_Data!B8951,Installed_Capacity!$G$6:$G$11,0),MATCH(Source_Data!C8951,Installed_Capacity!$H$5:$S$5,0)))</f>
        <v>0</v>
      </c>
      <c r="K8951" s="36">
        <f>I8951/(INDEX(Installed_Capacity!$H$15:$S$20,MATCH(Source_Data!B8951,Installed_Capacity!$G$15:$G$20,0),MATCH(Source_Data!C8951,Installed_Capacity!$H$14:$S$14,0)))</f>
        <v>5.9294343430793442E-6</v>
      </c>
      <c r="L8951" s="39">
        <v>0</v>
      </c>
      <c r="M8951" s="40">
        <v>0</v>
      </c>
      <c r="N8951" s="40">
        <f>L8951/(INDEX(Installed_Capacity!$V$6:$AG$11,MATCH(Source_Data!B8951,Installed_Capacity!$U$6:$U$11,0),MATCH(Source_Data!C8951,Installed_Capacity!$V$5:$AG$5,0)))</f>
        <v>0</v>
      </c>
      <c r="O8951" s="41">
        <f>M8951/(INDEX(Installed_Capacity!$V$15:$AG$20,MATCH(Source_Data!B8951,Installed_Capacity!$U$15:$U$20,0),MATCH(Source_Data!C8951,Installed_Capacity!$V$14:$AG$14,0)))</f>
        <v>0</v>
      </c>
      <c r="P8951" s="37">
        <v>0</v>
      </c>
      <c r="Q8951" s="38">
        <f>P8951/(INDEX(Installed_Capacity!$AJ$15:$AU$20,MATCH(Source_Data!B8951,Installed_Capacity!$AI$15:$AI$20,0),MATCH(Source_Data!C8951,Installed_Capacity!$AJ$14:$AU$14,0)))</f>
        <v>0</v>
      </c>
      <c r="R8951" s="63">
        <v>362.77017633100002</v>
      </c>
      <c r="S8951" s="42">
        <v>242.53408083599999</v>
      </c>
      <c r="T8951" s="42">
        <f>R8951/(INDEX(Installed_Capacity!$H$25:$S$30,MATCH(Source_Data!B8951,Installed_Capacity!$G$25:$G$30,0),MATCH(Source_Data!C8951,Installed_Capacity!$H$24:$S$24,0)))</f>
        <v>0.25986402315974211</v>
      </c>
      <c r="U8951" s="43">
        <f>S8951/(INDEX(Installed_Capacity!$H$33:$S$38,MATCH(Source_Data!B8951,Installed_Capacity!$G$33:$G$38,0),MATCH(Source_Data!C8951,Installed_Capacity!$H$32:$S$32,0)))</f>
        <v>6.8051470781541987E-2</v>
      </c>
      <c r="V8951" s="21"/>
      <c r="W8951" s="2"/>
    </row>
    <row r="8952" spans="1:23" x14ac:dyDescent="0.25">
      <c r="A8952" s="17">
        <v>43108</v>
      </c>
      <c r="B8952" s="19">
        <v>2018</v>
      </c>
      <c r="C8952" s="19">
        <v>1</v>
      </c>
      <c r="D8952" s="19">
        <v>8</v>
      </c>
      <c r="E8952" s="19">
        <v>22</v>
      </c>
      <c r="F8952" s="69">
        <v>26193.523803929998</v>
      </c>
      <c r="G8952" s="52">
        <f t="shared" si="139"/>
        <v>29225.779837180002</v>
      </c>
      <c r="H8952" s="34">
        <v>0</v>
      </c>
      <c r="I8952" s="35">
        <v>1.7990867000000001E-2</v>
      </c>
      <c r="J8952" s="35">
        <f>H8952/(INDEX(Installed_Capacity!$H$6:$S$11,MATCH(Source_Data!B8952,Installed_Capacity!$G$6:$G$11,0),MATCH(Source_Data!C8952,Installed_Capacity!$H$5:$S$5,0)))</f>
        <v>0</v>
      </c>
      <c r="K8952" s="36">
        <f>I8952/(INDEX(Installed_Capacity!$H$15:$S$20,MATCH(Source_Data!B8952,Installed_Capacity!$G$15:$G$20,0),MATCH(Source_Data!C8952,Installed_Capacity!$H$14:$S$14,0)))</f>
        <v>4.5163353424492467E-6</v>
      </c>
      <c r="L8952" s="39">
        <v>0</v>
      </c>
      <c r="M8952" s="40">
        <v>0</v>
      </c>
      <c r="N8952" s="40">
        <f>L8952/(INDEX(Installed_Capacity!$V$6:$AG$11,MATCH(Source_Data!B8952,Installed_Capacity!$U$6:$U$11,0),MATCH(Source_Data!C8952,Installed_Capacity!$V$5:$AG$5,0)))</f>
        <v>0</v>
      </c>
      <c r="O8952" s="41">
        <f>M8952/(INDEX(Installed_Capacity!$V$15:$AG$20,MATCH(Source_Data!B8952,Installed_Capacity!$U$15:$U$20,0),MATCH(Source_Data!C8952,Installed_Capacity!$V$14:$AG$14,0)))</f>
        <v>0</v>
      </c>
      <c r="P8952" s="37">
        <v>0</v>
      </c>
      <c r="Q8952" s="38">
        <f>P8952/(INDEX(Installed_Capacity!$AJ$15:$AU$20,MATCH(Source_Data!B8952,Installed_Capacity!$AI$15:$AI$20,0),MATCH(Source_Data!C8952,Installed_Capacity!$AJ$14:$AU$14,0)))</f>
        <v>0</v>
      </c>
      <c r="R8952" s="63">
        <v>447.94539457799999</v>
      </c>
      <c r="S8952" s="42">
        <v>287.32692751399998</v>
      </c>
      <c r="T8952" s="42">
        <f>R8952/(INDEX(Installed_Capacity!$H$25:$S$30,MATCH(Source_Data!B8952,Installed_Capacity!$G$25:$G$30,0),MATCH(Source_Data!C8952,Installed_Capacity!$H$24:$S$24,0)))</f>
        <v>0.32087778981232085</v>
      </c>
      <c r="U8952" s="43">
        <f>S8952/(INDEX(Installed_Capacity!$H$33:$S$38,MATCH(Source_Data!B8952,Installed_Capacity!$G$33:$G$38,0),MATCH(Source_Data!C8952,Installed_Capacity!$H$32:$S$32,0)))</f>
        <v>8.0619680108754824E-2</v>
      </c>
      <c r="V8952" s="21"/>
      <c r="W8952" s="2"/>
    </row>
    <row r="8953" spans="1:23" x14ac:dyDescent="0.25">
      <c r="A8953" s="17">
        <v>43108</v>
      </c>
      <c r="B8953" s="19">
        <v>2018</v>
      </c>
      <c r="C8953" s="19">
        <v>1</v>
      </c>
      <c r="D8953" s="19">
        <v>8</v>
      </c>
      <c r="E8953" s="19">
        <v>23</v>
      </c>
      <c r="F8953" s="69">
        <v>24068.53080167</v>
      </c>
      <c r="G8953" s="52">
        <f t="shared" si="139"/>
        <v>29225.779837180002</v>
      </c>
      <c r="H8953" s="34">
        <v>0</v>
      </c>
      <c r="I8953" s="35">
        <v>1.2058459000000001E-2</v>
      </c>
      <c r="J8953" s="35">
        <f>H8953/(INDEX(Installed_Capacity!$H$6:$S$11,MATCH(Source_Data!B8953,Installed_Capacity!$G$6:$G$11,0),MATCH(Source_Data!C8953,Installed_Capacity!$H$5:$S$5,0)))</f>
        <v>0</v>
      </c>
      <c r="K8953" s="36">
        <f>I8953/(INDEX(Installed_Capacity!$H$15:$S$20,MATCH(Source_Data!B8953,Installed_Capacity!$G$15:$G$20,0),MATCH(Source_Data!C8953,Installed_Capacity!$H$14:$S$14,0)))</f>
        <v>3.027093944787386E-6</v>
      </c>
      <c r="L8953" s="39">
        <v>0</v>
      </c>
      <c r="M8953" s="40">
        <v>0</v>
      </c>
      <c r="N8953" s="40">
        <f>L8953/(INDEX(Installed_Capacity!$V$6:$AG$11,MATCH(Source_Data!B8953,Installed_Capacity!$U$6:$U$11,0),MATCH(Source_Data!C8953,Installed_Capacity!$V$5:$AG$5,0)))</f>
        <v>0</v>
      </c>
      <c r="O8953" s="41">
        <f>M8953/(INDEX(Installed_Capacity!$V$15:$AG$20,MATCH(Source_Data!B8953,Installed_Capacity!$U$15:$U$20,0),MATCH(Source_Data!C8953,Installed_Capacity!$V$14:$AG$14,0)))</f>
        <v>0</v>
      </c>
      <c r="P8953" s="37">
        <v>0</v>
      </c>
      <c r="Q8953" s="38">
        <f>P8953/(INDEX(Installed_Capacity!$AJ$15:$AU$20,MATCH(Source_Data!B8953,Installed_Capacity!$AI$15:$AI$20,0),MATCH(Source_Data!C8953,Installed_Capacity!$AJ$14:$AU$14,0)))</f>
        <v>0</v>
      </c>
      <c r="R8953" s="63">
        <v>395.22729084100001</v>
      </c>
      <c r="S8953" s="42">
        <v>456.86122456800001</v>
      </c>
      <c r="T8953" s="42">
        <f>R8953/(INDEX(Installed_Capacity!$H$25:$S$30,MATCH(Source_Data!B8953,Installed_Capacity!$G$25:$G$30,0),MATCH(Source_Data!C8953,Installed_Capacity!$H$24:$S$24,0)))</f>
        <v>0.28311410518696273</v>
      </c>
      <c r="U8953" s="43">
        <f>S8953/(INDEX(Installed_Capacity!$H$33:$S$38,MATCH(Source_Data!B8953,Installed_Capacity!$G$33:$G$38,0),MATCH(Source_Data!C8953,Installed_Capacity!$H$32:$S$32,0)))</f>
        <v>0.12818849279962291</v>
      </c>
      <c r="V8953" s="21"/>
      <c r="W8953" s="2"/>
    </row>
    <row r="8954" spans="1:23" x14ac:dyDescent="0.25">
      <c r="A8954" s="17">
        <v>43108</v>
      </c>
      <c r="B8954" s="19">
        <v>2018</v>
      </c>
      <c r="C8954" s="19">
        <v>1</v>
      </c>
      <c r="D8954" s="19">
        <v>8</v>
      </c>
      <c r="E8954" s="19">
        <v>24</v>
      </c>
      <c r="F8954" s="69">
        <v>22309.117402920001</v>
      </c>
      <c r="G8954" s="52">
        <f t="shared" si="139"/>
        <v>29225.779837180002</v>
      </c>
      <c r="H8954" s="34">
        <v>0</v>
      </c>
      <c r="I8954" s="35">
        <v>2.9988900000000001E-3</v>
      </c>
      <c r="J8954" s="35">
        <f>H8954/(INDEX(Installed_Capacity!$H$6:$S$11,MATCH(Source_Data!B8954,Installed_Capacity!$G$6:$G$11,0),MATCH(Source_Data!C8954,Installed_Capacity!$H$5:$S$5,0)))</f>
        <v>0</v>
      </c>
      <c r="K8954" s="36">
        <f>I8954/(INDEX(Installed_Capacity!$H$15:$S$20,MATCH(Source_Data!B8954,Installed_Capacity!$G$15:$G$20,0),MATCH(Source_Data!C8954,Installed_Capacity!$H$14:$S$14,0)))</f>
        <v>7.5282602528925495E-7</v>
      </c>
      <c r="L8954" s="39">
        <v>0</v>
      </c>
      <c r="M8954" s="40">
        <v>0</v>
      </c>
      <c r="N8954" s="40">
        <f>L8954/(INDEX(Installed_Capacity!$V$6:$AG$11,MATCH(Source_Data!B8954,Installed_Capacity!$U$6:$U$11,0),MATCH(Source_Data!C8954,Installed_Capacity!$V$5:$AG$5,0)))</f>
        <v>0</v>
      </c>
      <c r="O8954" s="41">
        <f>M8954/(INDEX(Installed_Capacity!$V$15:$AG$20,MATCH(Source_Data!B8954,Installed_Capacity!$U$15:$U$20,0),MATCH(Source_Data!C8954,Installed_Capacity!$V$14:$AG$14,0)))</f>
        <v>0</v>
      </c>
      <c r="P8954" s="37">
        <v>0</v>
      </c>
      <c r="Q8954" s="38">
        <f>P8954/(INDEX(Installed_Capacity!$AJ$15:$AU$20,MATCH(Source_Data!B8954,Installed_Capacity!$AI$15:$AI$20,0),MATCH(Source_Data!C8954,Installed_Capacity!$AJ$14:$AU$14,0)))</f>
        <v>0</v>
      </c>
      <c r="R8954" s="63">
        <v>203.132462707</v>
      </c>
      <c r="S8954" s="42">
        <v>508.93302427100002</v>
      </c>
      <c r="T8954" s="42">
        <f>R8954/(INDEX(Installed_Capacity!$H$25:$S$30,MATCH(Source_Data!B8954,Installed_Capacity!$G$25:$G$30,0),MATCH(Source_Data!C8954,Installed_Capacity!$H$24:$S$24,0)))</f>
        <v>0.14551036010530083</v>
      </c>
      <c r="U8954" s="43">
        <f>S8954/(INDEX(Installed_Capacity!$H$33:$S$38,MATCH(Source_Data!B8954,Installed_Capacity!$G$33:$G$38,0),MATCH(Source_Data!C8954,Installed_Capacity!$H$32:$S$32,0)))</f>
        <v>0.14279906853321289</v>
      </c>
      <c r="V8954" s="21"/>
      <c r="W8954" s="2"/>
    </row>
    <row r="8955" spans="1:23" x14ac:dyDescent="0.25">
      <c r="A8955" s="17">
        <v>43109</v>
      </c>
      <c r="B8955" s="19">
        <v>2018</v>
      </c>
      <c r="C8955" s="19">
        <v>1</v>
      </c>
      <c r="D8955" s="19">
        <v>9</v>
      </c>
      <c r="E8955" s="19">
        <v>1</v>
      </c>
      <c r="F8955" s="69">
        <v>20963.388054430001</v>
      </c>
      <c r="G8955" s="52">
        <f t="shared" si="139"/>
        <v>28929.279227610001</v>
      </c>
      <c r="H8955" s="34">
        <v>0</v>
      </c>
      <c r="I8955" s="35">
        <v>2.7389329999999998E-3</v>
      </c>
      <c r="J8955" s="35">
        <f>H8955/(INDEX(Installed_Capacity!$H$6:$S$11,MATCH(Source_Data!B8955,Installed_Capacity!$G$6:$G$11,0),MATCH(Source_Data!C8955,Installed_Capacity!$H$5:$S$5,0)))</f>
        <v>0</v>
      </c>
      <c r="K8955" s="36">
        <f>I8955/(INDEX(Installed_Capacity!$H$15:$S$20,MATCH(Source_Data!B8955,Installed_Capacity!$G$15:$G$20,0),MATCH(Source_Data!C8955,Installed_Capacity!$H$14:$S$14,0)))</f>
        <v>6.8756774804130015E-7</v>
      </c>
      <c r="L8955" s="39">
        <v>0</v>
      </c>
      <c r="M8955" s="40">
        <v>0</v>
      </c>
      <c r="N8955" s="40">
        <f>L8955/(INDEX(Installed_Capacity!$V$6:$AG$11,MATCH(Source_Data!B8955,Installed_Capacity!$U$6:$U$11,0),MATCH(Source_Data!C8955,Installed_Capacity!$V$5:$AG$5,0)))</f>
        <v>0</v>
      </c>
      <c r="O8955" s="41">
        <f>M8955/(INDEX(Installed_Capacity!$V$15:$AG$20,MATCH(Source_Data!B8955,Installed_Capacity!$U$15:$U$20,0),MATCH(Source_Data!C8955,Installed_Capacity!$V$14:$AG$14,0)))</f>
        <v>0</v>
      </c>
      <c r="P8955" s="37">
        <v>0</v>
      </c>
      <c r="Q8955" s="38">
        <f>P8955/(INDEX(Installed_Capacity!$AJ$15:$AU$20,MATCH(Source_Data!B8955,Installed_Capacity!$AI$15:$AI$20,0),MATCH(Source_Data!C8955,Installed_Capacity!$AJ$14:$AU$14,0)))</f>
        <v>0</v>
      </c>
      <c r="R8955" s="63">
        <v>169.84934807499999</v>
      </c>
      <c r="S8955" s="42">
        <v>455.59201159499997</v>
      </c>
      <c r="T8955" s="42">
        <f>R8955/(INDEX(Installed_Capacity!$H$25:$S$30,MATCH(Source_Data!B8955,Installed_Capacity!$G$25:$G$30,0),MATCH(Source_Data!C8955,Installed_Capacity!$H$24:$S$24,0)))</f>
        <v>0.12166858744627505</v>
      </c>
      <c r="U8955" s="43">
        <f>S8955/(INDEX(Installed_Capacity!$H$33:$S$38,MATCH(Source_Data!B8955,Installed_Capacity!$G$33:$G$38,0),MATCH(Source_Data!C8955,Installed_Capacity!$H$32:$S$32,0)))</f>
        <v>0.1278323704383863</v>
      </c>
      <c r="V8955" s="21"/>
      <c r="W8955" s="2"/>
    </row>
    <row r="8956" spans="1:23" x14ac:dyDescent="0.25">
      <c r="A8956" s="17">
        <v>43109</v>
      </c>
      <c r="B8956" s="19">
        <v>2018</v>
      </c>
      <c r="C8956" s="19">
        <v>1</v>
      </c>
      <c r="D8956" s="19">
        <v>9</v>
      </c>
      <c r="E8956" s="19">
        <v>2</v>
      </c>
      <c r="F8956" s="69">
        <v>20113.837341160001</v>
      </c>
      <c r="G8956" s="52">
        <f t="shared" si="139"/>
        <v>28929.279227610001</v>
      </c>
      <c r="H8956" s="34">
        <v>0</v>
      </c>
      <c r="I8956" s="35">
        <v>-8.0440100000000005E-4</v>
      </c>
      <c r="J8956" s="35">
        <f>H8956/(INDEX(Installed_Capacity!$H$6:$S$11,MATCH(Source_Data!B8956,Installed_Capacity!$G$6:$G$11,0),MATCH(Source_Data!C8956,Installed_Capacity!$H$5:$S$5,0)))</f>
        <v>0</v>
      </c>
      <c r="K8956" s="36">
        <f>I8956/(INDEX(Installed_Capacity!$H$15:$S$20,MATCH(Source_Data!B8956,Installed_Capacity!$G$15:$G$20,0),MATCH(Source_Data!C8956,Installed_Capacity!$H$14:$S$14,0)))</f>
        <v>-2.0193271762842318E-7</v>
      </c>
      <c r="L8956" s="39">
        <v>0</v>
      </c>
      <c r="M8956" s="40">
        <v>0</v>
      </c>
      <c r="N8956" s="40">
        <f>L8956/(INDEX(Installed_Capacity!$V$6:$AG$11,MATCH(Source_Data!B8956,Installed_Capacity!$U$6:$U$11,0),MATCH(Source_Data!C8956,Installed_Capacity!$V$5:$AG$5,0)))</f>
        <v>0</v>
      </c>
      <c r="O8956" s="41">
        <f>M8956/(INDEX(Installed_Capacity!$V$15:$AG$20,MATCH(Source_Data!B8956,Installed_Capacity!$U$15:$U$20,0),MATCH(Source_Data!C8956,Installed_Capacity!$V$14:$AG$14,0)))</f>
        <v>0</v>
      </c>
      <c r="P8956" s="37">
        <v>0</v>
      </c>
      <c r="Q8956" s="38">
        <f>P8956/(INDEX(Installed_Capacity!$AJ$15:$AU$20,MATCH(Source_Data!B8956,Installed_Capacity!$AI$15:$AI$20,0),MATCH(Source_Data!C8956,Installed_Capacity!$AJ$14:$AU$14,0)))</f>
        <v>0</v>
      </c>
      <c r="R8956" s="63">
        <v>116.359649182</v>
      </c>
      <c r="S8956" s="42">
        <v>469.04115617000002</v>
      </c>
      <c r="T8956" s="42">
        <f>R8956/(INDEX(Installed_Capacity!$H$25:$S$30,MATCH(Source_Data!B8956,Installed_Capacity!$G$25:$G$30,0),MATCH(Source_Data!C8956,Installed_Capacity!$H$24:$S$24,0)))</f>
        <v>8.3352184227793683E-2</v>
      </c>
      <c r="U8956" s="43">
        <f>S8956/(INDEX(Installed_Capacity!$H$33:$S$38,MATCH(Source_Data!B8956,Installed_Capacity!$G$33:$G$38,0),MATCH(Source_Data!C8956,Installed_Capacity!$H$32:$S$32,0)))</f>
        <v>0.13160600120371049</v>
      </c>
      <c r="V8956" s="21"/>
      <c r="W8956" s="2"/>
    </row>
    <row r="8957" spans="1:23" x14ac:dyDescent="0.25">
      <c r="A8957" s="17">
        <v>43109</v>
      </c>
      <c r="B8957" s="19">
        <v>2018</v>
      </c>
      <c r="C8957" s="19">
        <v>1</v>
      </c>
      <c r="D8957" s="19">
        <v>9</v>
      </c>
      <c r="E8957" s="19">
        <v>3</v>
      </c>
      <c r="F8957" s="69">
        <v>19687.100963239998</v>
      </c>
      <c r="G8957" s="52">
        <f t="shared" si="139"/>
        <v>28929.279227610001</v>
      </c>
      <c r="H8957" s="34">
        <v>0</v>
      </c>
      <c r="I8957" s="35">
        <v>-1.5868340000000001E-3</v>
      </c>
      <c r="J8957" s="35">
        <f>H8957/(INDEX(Installed_Capacity!$H$6:$S$11,MATCH(Source_Data!B8957,Installed_Capacity!$G$6:$G$11,0),MATCH(Source_Data!C8957,Installed_Capacity!$H$5:$S$5,0)))</f>
        <v>0</v>
      </c>
      <c r="K8957" s="36">
        <f>I8957/(INDEX(Installed_Capacity!$H$15:$S$20,MATCH(Source_Data!B8957,Installed_Capacity!$G$15:$G$20,0),MATCH(Source_Data!C8957,Installed_Capacity!$H$14:$S$14,0)))</f>
        <v>-3.9835070076389917E-7</v>
      </c>
      <c r="L8957" s="39">
        <v>0</v>
      </c>
      <c r="M8957" s="40">
        <v>0</v>
      </c>
      <c r="N8957" s="40">
        <f>L8957/(INDEX(Installed_Capacity!$V$6:$AG$11,MATCH(Source_Data!B8957,Installed_Capacity!$U$6:$U$11,0),MATCH(Source_Data!C8957,Installed_Capacity!$V$5:$AG$5,0)))</f>
        <v>0</v>
      </c>
      <c r="O8957" s="41">
        <f>M8957/(INDEX(Installed_Capacity!$V$15:$AG$20,MATCH(Source_Data!B8957,Installed_Capacity!$U$15:$U$20,0),MATCH(Source_Data!C8957,Installed_Capacity!$V$14:$AG$14,0)))</f>
        <v>0</v>
      </c>
      <c r="P8957" s="37">
        <v>0</v>
      </c>
      <c r="Q8957" s="38">
        <f>P8957/(INDEX(Installed_Capacity!$AJ$15:$AU$20,MATCH(Source_Data!B8957,Installed_Capacity!$AI$15:$AI$20,0),MATCH(Source_Data!C8957,Installed_Capacity!$AJ$14:$AU$14,0)))</f>
        <v>0</v>
      </c>
      <c r="R8957" s="63">
        <v>74.757235707999996</v>
      </c>
      <c r="S8957" s="42">
        <v>516.25287564500002</v>
      </c>
      <c r="T8957" s="42">
        <f>R8957/(INDEX(Installed_Capacity!$H$25:$S$30,MATCH(Source_Data!B8957,Installed_Capacity!$G$25:$G$30,0),MATCH(Source_Data!C8957,Installed_Capacity!$H$24:$S$24,0)))</f>
        <v>5.3551028444126063E-2</v>
      </c>
      <c r="U8957" s="43">
        <f>S8957/(INDEX(Installed_Capacity!$H$33:$S$38,MATCH(Source_Data!B8957,Installed_Capacity!$G$33:$G$38,0),MATCH(Source_Data!C8957,Installed_Capacity!$H$32:$S$32,0)))</f>
        <v>0.14485291041055226</v>
      </c>
      <c r="V8957" s="21"/>
      <c r="W8957" s="2"/>
    </row>
    <row r="8958" spans="1:23" x14ac:dyDescent="0.25">
      <c r="A8958" s="17">
        <v>43109</v>
      </c>
      <c r="B8958" s="19">
        <v>2018</v>
      </c>
      <c r="C8958" s="19">
        <v>1</v>
      </c>
      <c r="D8958" s="19">
        <v>9</v>
      </c>
      <c r="E8958" s="19">
        <v>4</v>
      </c>
      <c r="F8958" s="69">
        <v>19577.747376669999</v>
      </c>
      <c r="G8958" s="52">
        <f t="shared" si="139"/>
        <v>28929.279227610001</v>
      </c>
      <c r="H8958" s="34">
        <v>0</v>
      </c>
      <c r="I8958" s="35">
        <v>-3.7377729999999998E-3</v>
      </c>
      <c r="J8958" s="35">
        <f>H8958/(INDEX(Installed_Capacity!$H$6:$S$11,MATCH(Source_Data!B8958,Installed_Capacity!$G$6:$G$11,0),MATCH(Source_Data!C8958,Installed_Capacity!$H$5:$S$5,0)))</f>
        <v>0</v>
      </c>
      <c r="K8958" s="36">
        <f>I8958/(INDEX(Installed_Capacity!$H$15:$S$20,MATCH(Source_Data!B8958,Installed_Capacity!$G$15:$G$20,0),MATCH(Source_Data!C8958,Installed_Capacity!$H$14:$S$14,0)))</f>
        <v>-9.3831143890689358E-7</v>
      </c>
      <c r="L8958" s="39">
        <v>0</v>
      </c>
      <c r="M8958" s="40">
        <v>0</v>
      </c>
      <c r="N8958" s="40">
        <f>L8958/(INDEX(Installed_Capacity!$V$6:$AG$11,MATCH(Source_Data!B8958,Installed_Capacity!$U$6:$U$11,0),MATCH(Source_Data!C8958,Installed_Capacity!$V$5:$AG$5,0)))</f>
        <v>0</v>
      </c>
      <c r="O8958" s="41">
        <f>M8958/(INDEX(Installed_Capacity!$V$15:$AG$20,MATCH(Source_Data!B8958,Installed_Capacity!$U$15:$U$20,0),MATCH(Source_Data!C8958,Installed_Capacity!$V$14:$AG$14,0)))</f>
        <v>0</v>
      </c>
      <c r="P8958" s="37">
        <v>0</v>
      </c>
      <c r="Q8958" s="38">
        <f>P8958/(INDEX(Installed_Capacity!$AJ$15:$AU$20,MATCH(Source_Data!B8958,Installed_Capacity!$AI$15:$AI$20,0),MATCH(Source_Data!C8958,Installed_Capacity!$AJ$14:$AU$14,0)))</f>
        <v>0</v>
      </c>
      <c r="R8958" s="63">
        <v>141.46597882200001</v>
      </c>
      <c r="S8958" s="42">
        <v>788.94221836999998</v>
      </c>
      <c r="T8958" s="42">
        <f>R8958/(INDEX(Installed_Capacity!$H$25:$S$30,MATCH(Source_Data!B8958,Installed_Capacity!$G$25:$G$30,0),MATCH(Source_Data!C8958,Installed_Capacity!$H$24:$S$24,0)))</f>
        <v>0.10133666104727793</v>
      </c>
      <c r="U8958" s="43">
        <f>S8958/(INDEX(Installed_Capacity!$H$33:$S$38,MATCH(Source_Data!B8958,Installed_Capacity!$G$33:$G$38,0),MATCH(Source_Data!C8958,Installed_Capacity!$H$32:$S$32,0)))</f>
        <v>0.22136550103255351</v>
      </c>
      <c r="V8958" s="21"/>
      <c r="W8958" s="2"/>
    </row>
    <row r="8959" spans="1:23" x14ac:dyDescent="0.25">
      <c r="A8959" s="17">
        <v>43109</v>
      </c>
      <c r="B8959" s="19">
        <v>2018</v>
      </c>
      <c r="C8959" s="19">
        <v>1</v>
      </c>
      <c r="D8959" s="19">
        <v>9</v>
      </c>
      <c r="E8959" s="19">
        <v>5</v>
      </c>
      <c r="F8959" s="69">
        <v>20091.14981295</v>
      </c>
      <c r="G8959" s="52">
        <f t="shared" si="139"/>
        <v>28929.279227610001</v>
      </c>
      <c r="H8959" s="34">
        <v>0</v>
      </c>
      <c r="I8959" s="35">
        <v>-3.8454240000000001E-3</v>
      </c>
      <c r="J8959" s="35">
        <f>H8959/(INDEX(Installed_Capacity!$H$6:$S$11,MATCH(Source_Data!B8959,Installed_Capacity!$G$6:$G$11,0),MATCH(Source_Data!C8959,Installed_Capacity!$H$5:$S$5,0)))</f>
        <v>0</v>
      </c>
      <c r="K8959" s="36">
        <f>I8959/(INDEX(Installed_Capacity!$H$15:$S$20,MATCH(Source_Data!B8959,Installed_Capacity!$G$15:$G$20,0),MATCH(Source_Data!C8959,Installed_Capacity!$H$14:$S$14,0)))</f>
        <v>-9.6533559599448714E-7</v>
      </c>
      <c r="L8959" s="39">
        <v>0</v>
      </c>
      <c r="M8959" s="40">
        <v>0</v>
      </c>
      <c r="N8959" s="40">
        <f>L8959/(INDEX(Installed_Capacity!$V$6:$AG$11,MATCH(Source_Data!B8959,Installed_Capacity!$U$6:$U$11,0),MATCH(Source_Data!C8959,Installed_Capacity!$V$5:$AG$5,0)))</f>
        <v>0</v>
      </c>
      <c r="O8959" s="41">
        <f>M8959/(INDEX(Installed_Capacity!$V$15:$AG$20,MATCH(Source_Data!B8959,Installed_Capacity!$U$15:$U$20,0),MATCH(Source_Data!C8959,Installed_Capacity!$V$14:$AG$14,0)))</f>
        <v>0</v>
      </c>
      <c r="P8959" s="37">
        <v>0</v>
      </c>
      <c r="Q8959" s="38">
        <f>P8959/(INDEX(Installed_Capacity!$AJ$15:$AU$20,MATCH(Source_Data!B8959,Installed_Capacity!$AI$15:$AI$20,0),MATCH(Source_Data!C8959,Installed_Capacity!$AJ$14:$AU$14,0)))</f>
        <v>0</v>
      </c>
      <c r="R8959" s="63">
        <v>194.38248935999999</v>
      </c>
      <c r="S8959" s="42">
        <v>1227.3064724589999</v>
      </c>
      <c r="T8959" s="42">
        <f>R8959/(INDEX(Installed_Capacity!$H$25:$S$30,MATCH(Source_Data!B8959,Installed_Capacity!$G$25:$G$30,0),MATCH(Source_Data!C8959,Installed_Capacity!$H$24:$S$24,0)))</f>
        <v>0.13924247088825212</v>
      </c>
      <c r="U8959" s="43">
        <f>S8959/(INDEX(Installed_Capacity!$H$33:$S$38,MATCH(Source_Data!B8959,Installed_Capacity!$G$33:$G$38,0),MATCH(Source_Data!C8959,Installed_Capacity!$H$32:$S$32,0)))</f>
        <v>0.34436401788421933</v>
      </c>
      <c r="V8959" s="21"/>
      <c r="W8959" s="2"/>
    </row>
    <row r="8960" spans="1:23" x14ac:dyDescent="0.25">
      <c r="A8960" s="17">
        <v>43109</v>
      </c>
      <c r="B8960" s="19">
        <v>2018</v>
      </c>
      <c r="C8960" s="19">
        <v>1</v>
      </c>
      <c r="D8960" s="19">
        <v>9</v>
      </c>
      <c r="E8960" s="19">
        <v>6</v>
      </c>
      <c r="F8960" s="69">
        <v>21507.065387549999</v>
      </c>
      <c r="G8960" s="52">
        <f t="shared" si="139"/>
        <v>28929.279227610001</v>
      </c>
      <c r="H8960" s="34">
        <v>0</v>
      </c>
      <c r="I8960" s="35">
        <v>-1.15701E-4</v>
      </c>
      <c r="J8960" s="35">
        <f>H8960/(INDEX(Installed_Capacity!$H$6:$S$11,MATCH(Source_Data!B8960,Installed_Capacity!$G$6:$G$11,0),MATCH(Source_Data!C8960,Installed_Capacity!$H$5:$S$5,0)))</f>
        <v>0</v>
      </c>
      <c r="K8960" s="36">
        <f>I8960/(INDEX(Installed_Capacity!$H$15:$S$20,MATCH(Source_Data!B8960,Installed_Capacity!$G$15:$G$20,0),MATCH(Source_Data!C8960,Installed_Capacity!$H$14:$S$14,0)))</f>
        <v>-2.9044987962876957E-8</v>
      </c>
      <c r="L8960" s="39">
        <v>0</v>
      </c>
      <c r="M8960" s="40">
        <v>0</v>
      </c>
      <c r="N8960" s="40">
        <f>L8960/(INDEX(Installed_Capacity!$V$6:$AG$11,MATCH(Source_Data!B8960,Installed_Capacity!$U$6:$U$11,0),MATCH(Source_Data!C8960,Installed_Capacity!$V$5:$AG$5,0)))</f>
        <v>0</v>
      </c>
      <c r="O8960" s="41">
        <f>M8960/(INDEX(Installed_Capacity!$V$15:$AG$20,MATCH(Source_Data!B8960,Installed_Capacity!$U$15:$U$20,0),MATCH(Source_Data!C8960,Installed_Capacity!$V$14:$AG$14,0)))</f>
        <v>0</v>
      </c>
      <c r="P8960" s="37">
        <v>0</v>
      </c>
      <c r="Q8960" s="38">
        <f>P8960/(INDEX(Installed_Capacity!$AJ$15:$AU$20,MATCH(Source_Data!B8960,Installed_Capacity!$AI$15:$AI$20,0),MATCH(Source_Data!C8960,Installed_Capacity!$AJ$14:$AU$14,0)))</f>
        <v>0</v>
      </c>
      <c r="R8960" s="63">
        <v>150.020743557</v>
      </c>
      <c r="S8960" s="42">
        <v>1491.0178434239999</v>
      </c>
      <c r="T8960" s="42">
        <f>R8960/(INDEX(Installed_Capacity!$H$25:$S$30,MATCH(Source_Data!B8960,Installed_Capacity!$G$25:$G$30,0),MATCH(Source_Data!C8960,Installed_Capacity!$H$24:$S$24,0)))</f>
        <v>0.10746471601504297</v>
      </c>
      <c r="U8960" s="43">
        <f>S8960/(INDEX(Installed_Capacity!$H$33:$S$38,MATCH(Source_Data!B8960,Installed_Capacity!$G$33:$G$38,0),MATCH(Source_Data!C8960,Installed_Capacity!$H$32:$S$32,0)))</f>
        <v>0.41835752260787101</v>
      </c>
      <c r="V8960" s="21"/>
      <c r="W8960" s="2"/>
    </row>
    <row r="8961" spans="1:23" x14ac:dyDescent="0.25">
      <c r="A8961" s="17">
        <v>43109</v>
      </c>
      <c r="B8961" s="19">
        <v>2018</v>
      </c>
      <c r="C8961" s="19">
        <v>1</v>
      </c>
      <c r="D8961" s="19">
        <v>9</v>
      </c>
      <c r="E8961" s="19">
        <v>7</v>
      </c>
      <c r="F8961" s="69">
        <v>23856.858200589999</v>
      </c>
      <c r="G8961" s="52">
        <f t="shared" si="139"/>
        <v>28929.279227610001</v>
      </c>
      <c r="H8961" s="34">
        <v>0</v>
      </c>
      <c r="I8961" s="35">
        <v>1.118930636</v>
      </c>
      <c r="J8961" s="35">
        <f>H8961/(INDEX(Installed_Capacity!$H$6:$S$11,MATCH(Source_Data!B8961,Installed_Capacity!$G$6:$G$11,0),MATCH(Source_Data!C8961,Installed_Capacity!$H$5:$S$5,0)))</f>
        <v>0</v>
      </c>
      <c r="K8961" s="36">
        <f>I8961/(INDEX(Installed_Capacity!$H$15:$S$20,MATCH(Source_Data!B8961,Installed_Capacity!$G$15:$G$20,0),MATCH(Source_Data!C8961,Installed_Capacity!$H$14:$S$14,0)))</f>
        <v>2.808906306247505E-4</v>
      </c>
      <c r="L8961" s="39">
        <v>0</v>
      </c>
      <c r="M8961" s="40">
        <v>2.7799302000000001E-2</v>
      </c>
      <c r="N8961" s="40">
        <f>L8961/(INDEX(Installed_Capacity!$V$6:$AG$11,MATCH(Source_Data!B8961,Installed_Capacity!$U$6:$U$11,0),MATCH(Source_Data!C8961,Installed_Capacity!$V$5:$AG$5,0)))</f>
        <v>0</v>
      </c>
      <c r="O8961" s="41">
        <f>M8961/(INDEX(Installed_Capacity!$V$15:$AG$20,MATCH(Source_Data!B8961,Installed_Capacity!$U$15:$U$20,0),MATCH(Source_Data!C8961,Installed_Capacity!$V$14:$AG$14,0)))</f>
        <v>1.0550019734345354E-5</v>
      </c>
      <c r="P8961" s="37">
        <v>0</v>
      </c>
      <c r="Q8961" s="38">
        <f>P8961/(INDEX(Installed_Capacity!$AJ$15:$AU$20,MATCH(Source_Data!B8961,Installed_Capacity!$AI$15:$AI$20,0),MATCH(Source_Data!C8961,Installed_Capacity!$AJ$14:$AU$14,0)))</f>
        <v>0</v>
      </c>
      <c r="R8961" s="63">
        <v>218.43804556000001</v>
      </c>
      <c r="S8961" s="42">
        <v>1521.0655997859999</v>
      </c>
      <c r="T8961" s="42">
        <f>R8961/(INDEX(Installed_Capacity!$H$25:$S$30,MATCH(Source_Data!B8961,Installed_Capacity!$G$25:$G$30,0),MATCH(Source_Data!C8961,Installed_Capacity!$H$24:$S$24,0)))</f>
        <v>0.15647424467048709</v>
      </c>
      <c r="U8961" s="43">
        <f>S8961/(INDEX(Installed_Capacity!$H$33:$S$38,MATCH(Source_Data!B8961,Installed_Capacity!$G$33:$G$38,0),MATCH(Source_Data!C8961,Installed_Capacity!$H$32:$S$32,0)))</f>
        <v>0.42678847798977548</v>
      </c>
      <c r="V8961" s="21"/>
      <c r="W8961" s="2"/>
    </row>
    <row r="8962" spans="1:23" x14ac:dyDescent="0.25">
      <c r="A8962" s="17">
        <v>43109</v>
      </c>
      <c r="B8962" s="19">
        <v>2018</v>
      </c>
      <c r="C8962" s="19">
        <v>1</v>
      </c>
      <c r="D8962" s="19">
        <v>9</v>
      </c>
      <c r="E8962" s="19">
        <v>8</v>
      </c>
      <c r="F8962" s="69">
        <v>25233.602605240001</v>
      </c>
      <c r="G8962" s="52">
        <f t="shared" si="139"/>
        <v>28929.279227610001</v>
      </c>
      <c r="H8962" s="34">
        <v>10.793462284</v>
      </c>
      <c r="I8962" s="35">
        <v>251.81808869899999</v>
      </c>
      <c r="J8962" s="35">
        <f>H8962/(INDEX(Installed_Capacity!$H$6:$S$11,MATCH(Source_Data!B8962,Installed_Capacity!$G$6:$G$11,0),MATCH(Source_Data!C8962,Installed_Capacity!$H$5:$S$5,0)))</f>
        <v>6.579453747683605E-3</v>
      </c>
      <c r="K8962" s="36">
        <f>I8962/(INDEX(Installed_Capacity!$H$15:$S$20,MATCH(Source_Data!B8962,Installed_Capacity!$G$15:$G$20,0),MATCH(Source_Data!C8962,Installed_Capacity!$H$14:$S$14,0)))</f>
        <v>6.3215126533885932E-2</v>
      </c>
      <c r="L8962" s="39">
        <v>2.4252988900000001</v>
      </c>
      <c r="M8962" s="40">
        <v>50.308529675999999</v>
      </c>
      <c r="N8962" s="40">
        <f>L8962/(INDEX(Installed_Capacity!$V$6:$AG$11,MATCH(Source_Data!B8962,Installed_Capacity!$U$6:$U$11,0),MATCH(Source_Data!C8962,Installed_Capacity!$V$5:$AG$5,0)))</f>
        <v>1.9258797525648764E-3</v>
      </c>
      <c r="O8962" s="41">
        <f>M8962/(INDEX(Installed_Capacity!$V$15:$AG$20,MATCH(Source_Data!B8962,Installed_Capacity!$U$15:$U$20,0),MATCH(Source_Data!C8962,Installed_Capacity!$V$14:$AG$14,0)))</f>
        <v>1.9092421129411768E-2</v>
      </c>
      <c r="P8962" s="37">
        <v>0</v>
      </c>
      <c r="Q8962" s="38">
        <f>P8962/(INDEX(Installed_Capacity!$AJ$15:$AU$20,MATCH(Source_Data!B8962,Installed_Capacity!$AI$15:$AI$20,0),MATCH(Source_Data!C8962,Installed_Capacity!$AJ$14:$AU$14,0)))</f>
        <v>0</v>
      </c>
      <c r="R8962" s="63">
        <v>198.906957796</v>
      </c>
      <c r="S8962" s="42">
        <v>714.92079975499996</v>
      </c>
      <c r="T8962" s="42">
        <f>R8962/(INDEX(Installed_Capacity!$H$25:$S$30,MATCH(Source_Data!B8962,Installed_Capacity!$G$25:$G$30,0),MATCH(Source_Data!C8962,Installed_Capacity!$H$24:$S$24,0)))</f>
        <v>0.14248349412320915</v>
      </c>
      <c r="U8962" s="43">
        <f>S8962/(INDEX(Installed_Capacity!$H$33:$S$38,MATCH(Source_Data!B8962,Installed_Capacity!$G$33:$G$38,0),MATCH(Source_Data!C8962,Installed_Capacity!$H$32:$S$32,0)))</f>
        <v>0.20059618733971574</v>
      </c>
      <c r="V8962" s="21"/>
      <c r="W8962" s="2"/>
    </row>
    <row r="8963" spans="1:23" x14ac:dyDescent="0.25">
      <c r="A8963" s="17">
        <v>43109</v>
      </c>
      <c r="B8963" s="19">
        <v>2018</v>
      </c>
      <c r="C8963" s="19">
        <v>1</v>
      </c>
      <c r="D8963" s="19">
        <v>9</v>
      </c>
      <c r="E8963" s="19">
        <v>9</v>
      </c>
      <c r="F8963" s="69">
        <v>25754.980051229999</v>
      </c>
      <c r="G8963" s="52">
        <f t="shared" ref="G8963:G9026" si="140">_xlfn.MAXIFS($F:$F,$B:$B,B8963,$C:$C,C8963,$D:$D,D8963)</f>
        <v>28929.279227610001</v>
      </c>
      <c r="H8963" s="34">
        <v>227.105625215</v>
      </c>
      <c r="I8963" s="35">
        <v>771.06174331700004</v>
      </c>
      <c r="J8963" s="35">
        <f>H8963/(INDEX(Installed_Capacity!$H$6:$S$11,MATCH(Source_Data!B8963,Installed_Capacity!$G$6:$G$11,0),MATCH(Source_Data!C8963,Installed_Capacity!$H$5:$S$5,0)))</f>
        <v>0.13843852117368088</v>
      </c>
      <c r="K8963" s="36">
        <f>I8963/(INDEX(Installed_Capacity!$H$15:$S$20,MATCH(Source_Data!B8963,Installed_Capacity!$G$15:$G$20,0),MATCH(Source_Data!C8963,Installed_Capacity!$H$14:$S$14,0)))</f>
        <v>0.19356340094966498</v>
      </c>
      <c r="L8963" s="39">
        <v>50.301039918999997</v>
      </c>
      <c r="M8963" s="40">
        <v>397.28874184699998</v>
      </c>
      <c r="N8963" s="40">
        <f>L8963/(INDEX(Installed_Capacity!$V$6:$AG$11,MATCH(Source_Data!B8963,Installed_Capacity!$U$6:$U$11,0),MATCH(Source_Data!C8963,Installed_Capacity!$V$5:$AG$5,0)))</f>
        <v>3.9943016801924851E-2</v>
      </c>
      <c r="O8963" s="41">
        <f>M8963/(INDEX(Installed_Capacity!$V$15:$AG$20,MATCH(Source_Data!B8963,Installed_Capacity!$U$15:$U$20,0),MATCH(Source_Data!C8963,Installed_Capacity!$V$14:$AG$14,0)))</f>
        <v>0.15077371607096776</v>
      </c>
      <c r="P8963" s="37">
        <v>0</v>
      </c>
      <c r="Q8963" s="38">
        <f>P8963/(INDEX(Installed_Capacity!$AJ$15:$AU$20,MATCH(Source_Data!B8963,Installed_Capacity!$AI$15:$AI$20,0),MATCH(Source_Data!C8963,Installed_Capacity!$AJ$14:$AU$14,0)))</f>
        <v>0</v>
      </c>
      <c r="R8963" s="63">
        <v>225.12367857000001</v>
      </c>
      <c r="S8963" s="42">
        <v>288.368604506</v>
      </c>
      <c r="T8963" s="42">
        <f>R8963/(INDEX(Installed_Capacity!$H$25:$S$30,MATCH(Source_Data!B8963,Installed_Capacity!$G$25:$G$30,0),MATCH(Source_Data!C8963,Installed_Capacity!$H$24:$S$24,0)))</f>
        <v>0.16126338006446989</v>
      </c>
      <c r="U8963" s="43">
        <f>S8963/(INDEX(Installed_Capacity!$H$33:$S$38,MATCH(Source_Data!B8963,Installed_Capacity!$G$33:$G$38,0),MATCH(Source_Data!C8963,Installed_Capacity!$H$32:$S$32,0)))</f>
        <v>8.0911959243879047E-2</v>
      </c>
      <c r="V8963" s="21"/>
      <c r="W8963" s="2"/>
    </row>
    <row r="8964" spans="1:23" x14ac:dyDescent="0.25">
      <c r="A8964" s="17">
        <v>43109</v>
      </c>
      <c r="B8964" s="19">
        <v>2018</v>
      </c>
      <c r="C8964" s="19">
        <v>1</v>
      </c>
      <c r="D8964" s="19">
        <v>9</v>
      </c>
      <c r="E8964" s="19">
        <v>10</v>
      </c>
      <c r="F8964" s="69">
        <v>26042.621122730001</v>
      </c>
      <c r="G8964" s="52">
        <f t="shared" si="140"/>
        <v>28929.279227610001</v>
      </c>
      <c r="H8964" s="34">
        <v>385.920035063</v>
      </c>
      <c r="I8964" s="35">
        <v>1329.5335809400001</v>
      </c>
      <c r="J8964" s="35">
        <f>H8964/(INDEX(Installed_Capacity!$H$6:$S$11,MATCH(Source_Data!B8964,Installed_Capacity!$G$6:$G$11,0),MATCH(Source_Data!C8964,Installed_Capacity!$H$5:$S$5,0)))</f>
        <v>0.23524824140678338</v>
      </c>
      <c r="K8964" s="36">
        <f>I8964/(INDEX(Installed_Capacity!$H$15:$S$20,MATCH(Source_Data!B8964,Installed_Capacity!$G$15:$G$20,0),MATCH(Source_Data!C8964,Installed_Capacity!$H$14:$S$14,0)))</f>
        <v>0.33375931802355208</v>
      </c>
      <c r="L8964" s="39">
        <v>257.647668393</v>
      </c>
      <c r="M8964" s="40">
        <v>1059.215983307</v>
      </c>
      <c r="N8964" s="40">
        <f>L8964/(INDEX(Installed_Capacity!$V$6:$AG$11,MATCH(Source_Data!B8964,Installed_Capacity!$U$6:$U$11,0),MATCH(Source_Data!C8964,Installed_Capacity!$V$5:$AG$5,0)))</f>
        <v>0.20459269160578727</v>
      </c>
      <c r="O8964" s="41">
        <f>M8964/(INDEX(Installed_Capacity!$V$15:$AG$20,MATCH(Source_Data!B8964,Installed_Capacity!$U$15:$U$20,0),MATCH(Source_Data!C8964,Installed_Capacity!$V$14:$AG$14,0)))</f>
        <v>0.40197950030626195</v>
      </c>
      <c r="P8964" s="37">
        <v>0</v>
      </c>
      <c r="Q8964" s="38">
        <f>P8964/(INDEX(Installed_Capacity!$AJ$15:$AU$20,MATCH(Source_Data!B8964,Installed_Capacity!$AI$15:$AI$20,0),MATCH(Source_Data!C8964,Installed_Capacity!$AJ$14:$AU$14,0)))</f>
        <v>0</v>
      </c>
      <c r="R8964" s="63">
        <v>156.887767139</v>
      </c>
      <c r="S8964" s="42">
        <v>443.00013653899998</v>
      </c>
      <c r="T8964" s="42">
        <f>R8964/(INDEX(Installed_Capacity!$H$25:$S$30,MATCH(Source_Data!B8964,Installed_Capacity!$G$25:$G$30,0),MATCH(Source_Data!C8964,Installed_Capacity!$H$24:$S$24,0)))</f>
        <v>0.11238378734885385</v>
      </c>
      <c r="U8964" s="43">
        <f>S8964/(INDEX(Installed_Capacity!$H$33:$S$38,MATCH(Source_Data!B8964,Installed_Capacity!$G$33:$G$38,0),MATCH(Source_Data!C8964,Installed_Capacity!$H$32:$S$32,0)))</f>
        <v>0.12429927680261955</v>
      </c>
      <c r="V8964" s="21"/>
      <c r="W8964" s="2"/>
    </row>
    <row r="8965" spans="1:23" x14ac:dyDescent="0.25">
      <c r="A8965" s="17">
        <v>43109</v>
      </c>
      <c r="B8965" s="19">
        <v>2018</v>
      </c>
      <c r="C8965" s="19">
        <v>1</v>
      </c>
      <c r="D8965" s="19">
        <v>9</v>
      </c>
      <c r="E8965" s="19">
        <v>11</v>
      </c>
      <c r="F8965" s="69">
        <v>26163.593208499999</v>
      </c>
      <c r="G8965" s="52">
        <f t="shared" si="140"/>
        <v>28929.279227610001</v>
      </c>
      <c r="H8965" s="34">
        <v>513.02108984999995</v>
      </c>
      <c r="I8965" s="35">
        <v>1149.079441436</v>
      </c>
      <c r="J8965" s="35">
        <f>H8965/(INDEX(Installed_Capacity!$H$6:$S$11,MATCH(Source_Data!B8965,Installed_Capacity!$G$6:$G$11,0),MATCH(Source_Data!C8965,Installed_Capacity!$H$5:$S$5,0)))</f>
        <v>0.31272620809153417</v>
      </c>
      <c r="K8965" s="36">
        <f>I8965/(INDEX(Installed_Capacity!$H$15:$S$20,MATCH(Source_Data!B8965,Installed_Capacity!$G$15:$G$20,0),MATCH(Source_Data!C8965,Installed_Capacity!$H$14:$S$14,0)))</f>
        <v>0.28845903272139395</v>
      </c>
      <c r="L8965" s="39">
        <v>335.67925585500001</v>
      </c>
      <c r="M8965" s="40">
        <v>994.958998017</v>
      </c>
      <c r="N8965" s="40">
        <f>L8965/(INDEX(Installed_Capacity!$V$6:$AG$11,MATCH(Source_Data!B8965,Installed_Capacity!$U$6:$U$11,0),MATCH(Source_Data!C8965,Installed_Capacity!$V$5:$AG$5,0)))</f>
        <v>0.26655596342073501</v>
      </c>
      <c r="O8965" s="41">
        <f>M8965/(INDEX(Installed_Capacity!$V$15:$AG$20,MATCH(Source_Data!B8965,Installed_Capacity!$U$15:$U$20,0),MATCH(Source_Data!C8965,Installed_Capacity!$V$14:$AG$14,0)))</f>
        <v>0.37759354763453518</v>
      </c>
      <c r="P8965" s="37">
        <v>0</v>
      </c>
      <c r="Q8965" s="38">
        <f>P8965/(INDEX(Installed_Capacity!$AJ$15:$AU$20,MATCH(Source_Data!B8965,Installed_Capacity!$AI$15:$AI$20,0),MATCH(Source_Data!C8965,Installed_Capacity!$AJ$14:$AU$14,0)))</f>
        <v>0</v>
      </c>
      <c r="R8965" s="63">
        <v>34.458618942000001</v>
      </c>
      <c r="S8965" s="42">
        <v>1031.8585374889999</v>
      </c>
      <c r="T8965" s="42">
        <f>R8965/(INDEX(Installed_Capacity!$H$25:$S$30,MATCH(Source_Data!B8965,Installed_Capacity!$G$25:$G$30,0),MATCH(Source_Data!C8965,Installed_Capacity!$H$24:$S$24,0)))</f>
        <v>2.4683824457020054E-2</v>
      </c>
      <c r="U8965" s="43">
        <f>S8965/(INDEX(Installed_Capacity!$H$33:$S$38,MATCH(Source_Data!B8965,Installed_Capacity!$G$33:$G$38,0),MATCH(Source_Data!C8965,Installed_Capacity!$H$32:$S$32,0)))</f>
        <v>0.28952422221477114</v>
      </c>
      <c r="V8965" s="21"/>
      <c r="W8965" s="2"/>
    </row>
    <row r="8966" spans="1:23" x14ac:dyDescent="0.25">
      <c r="A8966" s="17">
        <v>43109</v>
      </c>
      <c r="B8966" s="19">
        <v>2018</v>
      </c>
      <c r="C8966" s="19">
        <v>1</v>
      </c>
      <c r="D8966" s="19">
        <v>9</v>
      </c>
      <c r="E8966" s="19">
        <v>12</v>
      </c>
      <c r="F8966" s="69">
        <v>25977.731922120001</v>
      </c>
      <c r="G8966" s="52">
        <f t="shared" si="140"/>
        <v>28929.279227610001</v>
      </c>
      <c r="H8966" s="34">
        <v>777.96873575799998</v>
      </c>
      <c r="I8966" s="35">
        <v>1007.391463818</v>
      </c>
      <c r="J8966" s="35">
        <f>H8966/(INDEX(Installed_Capacity!$H$6:$S$11,MATCH(Source_Data!B8966,Installed_Capacity!$G$6:$G$11,0),MATCH(Source_Data!C8966,Installed_Capacity!$H$5:$S$5,0)))</f>
        <v>0.47423238061908707</v>
      </c>
      <c r="K8966" s="36">
        <f>I8966/(INDEX(Installed_Capacity!$H$15:$S$20,MATCH(Source_Data!B8966,Installed_Capacity!$G$15:$G$20,0),MATCH(Source_Data!C8966,Installed_Capacity!$H$14:$S$14,0)))</f>
        <v>0.25289040665593909</v>
      </c>
      <c r="L8966" s="39">
        <v>399.793059508</v>
      </c>
      <c r="M8966" s="40">
        <v>933.284623517</v>
      </c>
      <c r="N8966" s="40">
        <f>L8966/(INDEX(Installed_Capacity!$V$6:$AG$11,MATCH(Source_Data!B8966,Installed_Capacity!$U$6:$U$11,0),MATCH(Source_Data!C8966,Installed_Capacity!$V$5:$AG$5,0)))</f>
        <v>0.31746741059301847</v>
      </c>
      <c r="O8966" s="41">
        <f>M8966/(INDEX(Installed_Capacity!$V$15:$AG$20,MATCH(Source_Data!B8966,Installed_Capacity!$U$15:$U$20,0),MATCH(Source_Data!C8966,Installed_Capacity!$V$14:$AG$14,0)))</f>
        <v>0.35418771290967749</v>
      </c>
      <c r="P8966" s="37">
        <v>0</v>
      </c>
      <c r="Q8966" s="38">
        <f>P8966/(INDEX(Installed_Capacity!$AJ$15:$AU$20,MATCH(Source_Data!B8966,Installed_Capacity!$AI$15:$AI$20,0),MATCH(Source_Data!C8966,Installed_Capacity!$AJ$14:$AU$14,0)))</f>
        <v>0</v>
      </c>
      <c r="R8966" s="63">
        <v>25.736352966999998</v>
      </c>
      <c r="S8966" s="42">
        <v>746.70326861499996</v>
      </c>
      <c r="T8966" s="42">
        <f>R8966/(INDEX(Installed_Capacity!$H$25:$S$30,MATCH(Source_Data!B8966,Installed_Capacity!$G$25:$G$30,0),MATCH(Source_Data!C8966,Installed_Capacity!$H$24:$S$24,0)))</f>
        <v>1.8435782927650426E-2</v>
      </c>
      <c r="U8966" s="43">
        <f>S8966/(INDEX(Installed_Capacity!$H$33:$S$38,MATCH(Source_Data!B8966,Installed_Capacity!$G$33:$G$38,0),MATCH(Source_Data!C8966,Installed_Capacity!$H$32:$S$32,0)))</f>
        <v>0.2095138773548112</v>
      </c>
      <c r="V8966" s="21"/>
      <c r="W8966" s="2"/>
    </row>
    <row r="8967" spans="1:23" x14ac:dyDescent="0.25">
      <c r="A8967" s="17">
        <v>43109</v>
      </c>
      <c r="B8967" s="19">
        <v>2018</v>
      </c>
      <c r="C8967" s="19">
        <v>1</v>
      </c>
      <c r="D8967" s="19">
        <v>9</v>
      </c>
      <c r="E8967" s="19">
        <v>13</v>
      </c>
      <c r="F8967" s="69">
        <v>26187.145301870001</v>
      </c>
      <c r="G8967" s="52">
        <f t="shared" si="140"/>
        <v>28929.279227610001</v>
      </c>
      <c r="H8967" s="34">
        <v>898.98318708900001</v>
      </c>
      <c r="I8967" s="35">
        <v>1056.7904682129999</v>
      </c>
      <c r="J8967" s="35">
        <f>H8967/(INDEX(Installed_Capacity!$H$6:$S$11,MATCH(Source_Data!B8967,Installed_Capacity!$G$6:$G$11,0),MATCH(Source_Data!C8967,Installed_Capacity!$H$5:$S$5,0)))</f>
        <v>0.54800008966217206</v>
      </c>
      <c r="K8967" s="36">
        <f>I8967/(INDEX(Installed_Capacity!$H$15:$S$20,MATCH(Source_Data!B8967,Installed_Capacity!$G$15:$G$20,0),MATCH(Source_Data!C8967,Installed_Capacity!$H$14:$S$14,0)))</f>
        <v>0.26529128035651972</v>
      </c>
      <c r="L8967" s="39">
        <v>335.75095614700001</v>
      </c>
      <c r="M8967" s="40">
        <v>651.93056764999994</v>
      </c>
      <c r="N8967" s="40">
        <f>L8967/(INDEX(Installed_Capacity!$V$6:$AG$11,MATCH(Source_Data!B8967,Installed_Capacity!$U$6:$U$11,0),MATCH(Source_Data!C8967,Installed_Capacity!$V$5:$AG$5,0)))</f>
        <v>0.26661289914160025</v>
      </c>
      <c r="O8967" s="41">
        <f>M8967/(INDEX(Installed_Capacity!$V$15:$AG$20,MATCH(Source_Data!B8967,Installed_Capacity!$U$15:$U$20,0),MATCH(Source_Data!C8967,Installed_Capacity!$V$14:$AG$14,0)))</f>
        <v>0.24741198013282734</v>
      </c>
      <c r="P8967" s="37">
        <v>0</v>
      </c>
      <c r="Q8967" s="38">
        <f>P8967/(INDEX(Installed_Capacity!$AJ$15:$AU$20,MATCH(Source_Data!B8967,Installed_Capacity!$AI$15:$AI$20,0),MATCH(Source_Data!C8967,Installed_Capacity!$AJ$14:$AU$14,0)))</f>
        <v>0</v>
      </c>
      <c r="R8967" s="63">
        <v>22.6458212</v>
      </c>
      <c r="S8967" s="42">
        <v>786.66636930300001</v>
      </c>
      <c r="T8967" s="42">
        <f>R8967/(INDEX(Installed_Capacity!$H$25:$S$30,MATCH(Source_Data!B8967,Installed_Capacity!$G$25:$G$30,0),MATCH(Source_Data!C8967,Installed_Capacity!$H$24:$S$24,0)))</f>
        <v>1.6221934957020054E-2</v>
      </c>
      <c r="U8967" s="43">
        <f>S8967/(INDEX(Installed_Capacity!$H$33:$S$38,MATCH(Source_Data!B8967,Installed_Capacity!$G$33:$G$38,0),MATCH(Source_Data!C8967,Installed_Capacity!$H$32:$S$32,0)))</f>
        <v>0.22072693149316217</v>
      </c>
      <c r="V8967" s="21"/>
      <c r="W8967" s="2"/>
    </row>
    <row r="8968" spans="1:23" x14ac:dyDescent="0.25">
      <c r="A8968" s="17">
        <v>43109</v>
      </c>
      <c r="B8968" s="19">
        <v>2018</v>
      </c>
      <c r="C8968" s="19">
        <v>1</v>
      </c>
      <c r="D8968" s="19">
        <v>9</v>
      </c>
      <c r="E8968" s="19">
        <v>14</v>
      </c>
      <c r="F8968" s="69">
        <v>26289.503555660001</v>
      </c>
      <c r="G8968" s="52">
        <f t="shared" si="140"/>
        <v>28929.279227610001</v>
      </c>
      <c r="H8968" s="34">
        <v>811.35727302099997</v>
      </c>
      <c r="I8968" s="35">
        <v>1199.5543492669999</v>
      </c>
      <c r="J8968" s="35">
        <f>H8968/(INDEX(Installed_Capacity!$H$6:$S$11,MATCH(Source_Data!B8968,Installed_Capacity!$G$6:$G$11,0),MATCH(Source_Data!C8968,Installed_Capacity!$H$5:$S$5,0)))</f>
        <v>0.49458528785538375</v>
      </c>
      <c r="K8968" s="36">
        <f>I8968/(INDEX(Installed_Capacity!$H$15:$S$20,MATCH(Source_Data!B8968,Installed_Capacity!$G$15:$G$20,0),MATCH(Source_Data!C8968,Installed_Capacity!$H$14:$S$14,0)))</f>
        <v>0.30112999572412263</v>
      </c>
      <c r="L8968" s="39">
        <v>350.31451900000002</v>
      </c>
      <c r="M8968" s="40">
        <v>535.05900915500001</v>
      </c>
      <c r="N8968" s="40">
        <f>L8968/(INDEX(Installed_Capacity!$V$6:$AG$11,MATCH(Source_Data!B8968,Installed_Capacity!$U$6:$U$11,0),MATCH(Source_Data!C8968,Installed_Capacity!$V$5:$AG$5,0)))</f>
        <v>0.27817752358415654</v>
      </c>
      <c r="O8968" s="41">
        <f>M8968/(INDEX(Installed_Capacity!$V$15:$AG$20,MATCH(Source_Data!B8968,Installed_Capacity!$U$15:$U$20,0),MATCH(Source_Data!C8968,Installed_Capacity!$V$14:$AG$14,0)))</f>
        <v>0.20305844749715374</v>
      </c>
      <c r="P8968" s="37">
        <v>0</v>
      </c>
      <c r="Q8968" s="38">
        <f>P8968/(INDEX(Installed_Capacity!$AJ$15:$AU$20,MATCH(Source_Data!B8968,Installed_Capacity!$AI$15:$AI$20,0),MATCH(Source_Data!C8968,Installed_Capacity!$AJ$14:$AU$14,0)))</f>
        <v>0</v>
      </c>
      <c r="R8968" s="63">
        <v>42.510391531000003</v>
      </c>
      <c r="S8968" s="42">
        <v>623.04125931199997</v>
      </c>
      <c r="T8968" s="42">
        <f>R8968/(INDEX(Installed_Capacity!$H$25:$S$30,MATCH(Source_Data!B8968,Installed_Capacity!$G$25:$G$30,0),MATCH(Source_Data!C8968,Installed_Capacity!$H$24:$S$24,0)))</f>
        <v>3.0451569864613177E-2</v>
      </c>
      <c r="U8968" s="43">
        <f>S8968/(INDEX(Installed_Capacity!$H$33:$S$38,MATCH(Source_Data!B8968,Installed_Capacity!$G$33:$G$38,0),MATCH(Source_Data!C8968,Installed_Capacity!$H$32:$S$32,0)))</f>
        <v>0.17481614916806493</v>
      </c>
      <c r="V8968" s="21"/>
      <c r="W8968" s="2"/>
    </row>
    <row r="8969" spans="1:23" x14ac:dyDescent="0.25">
      <c r="A8969" s="17">
        <v>43109</v>
      </c>
      <c r="B8969" s="19">
        <v>2018</v>
      </c>
      <c r="C8969" s="19">
        <v>1</v>
      </c>
      <c r="D8969" s="19">
        <v>9</v>
      </c>
      <c r="E8969" s="19">
        <v>15</v>
      </c>
      <c r="F8969" s="69">
        <v>26348.312262719999</v>
      </c>
      <c r="G8969" s="52">
        <f t="shared" si="140"/>
        <v>28929.279227610001</v>
      </c>
      <c r="H8969" s="34">
        <v>542.29213130400001</v>
      </c>
      <c r="I8969" s="35">
        <v>1071.206482797</v>
      </c>
      <c r="J8969" s="35">
        <f>H8969/(INDEX(Installed_Capacity!$H$6:$S$11,MATCH(Source_Data!B8969,Installed_Capacity!$G$6:$G$11,0),MATCH(Source_Data!C8969,Installed_Capacity!$H$5:$S$5,0)))</f>
        <v>0.33056918176631228</v>
      </c>
      <c r="K8969" s="36">
        <f>I8969/(INDEX(Installed_Capacity!$H$15:$S$20,MATCH(Source_Data!B8969,Installed_Capacity!$G$15:$G$20,0),MATCH(Source_Data!C8969,Installed_Capacity!$H$14:$S$14,0)))</f>
        <v>0.26891020301116353</v>
      </c>
      <c r="L8969" s="39">
        <v>383.84569063700002</v>
      </c>
      <c r="M8969" s="40">
        <v>395.70535987400001</v>
      </c>
      <c r="N8969" s="40">
        <f>L8969/(INDEX(Installed_Capacity!$V$6:$AG$11,MATCH(Source_Data!B8969,Installed_Capacity!$U$6:$U$11,0),MATCH(Source_Data!C8969,Installed_Capacity!$V$5:$AG$5,0)))</f>
        <v>0.30480393437490078</v>
      </c>
      <c r="O8969" s="41">
        <f>M8969/(INDEX(Installed_Capacity!$V$15:$AG$20,MATCH(Source_Data!B8969,Installed_Capacity!$U$15:$U$20,0),MATCH(Source_Data!C8969,Installed_Capacity!$V$14:$AG$14,0)))</f>
        <v>0.15017281209639471</v>
      </c>
      <c r="P8969" s="37">
        <v>0</v>
      </c>
      <c r="Q8969" s="38">
        <f>P8969/(INDEX(Installed_Capacity!$AJ$15:$AU$20,MATCH(Source_Data!B8969,Installed_Capacity!$AI$15:$AI$20,0),MATCH(Source_Data!C8969,Installed_Capacity!$AJ$14:$AU$14,0)))</f>
        <v>0</v>
      </c>
      <c r="R8969" s="63">
        <v>53.353905599000001</v>
      </c>
      <c r="S8969" s="42">
        <v>476.40656857200003</v>
      </c>
      <c r="T8969" s="42">
        <f>R8969/(INDEX(Installed_Capacity!$H$25:$S$30,MATCH(Source_Data!B8969,Installed_Capacity!$G$25:$G$30,0),MATCH(Source_Data!C8969,Installed_Capacity!$H$24:$S$24,0)))</f>
        <v>3.8219130085243545E-2</v>
      </c>
      <c r="U8969" s="43">
        <f>S8969/(INDEX(Installed_Capacity!$H$33:$S$38,MATCH(Source_Data!B8969,Installed_Capacity!$G$33:$G$38,0),MATCH(Source_Data!C8969,Installed_Capacity!$H$32:$S$32,0)))</f>
        <v>0.1336726268306781</v>
      </c>
      <c r="V8969" s="21"/>
      <c r="W8969" s="2"/>
    </row>
    <row r="8970" spans="1:23" x14ac:dyDescent="0.25">
      <c r="A8970" s="17">
        <v>43109</v>
      </c>
      <c r="B8970" s="19">
        <v>2018</v>
      </c>
      <c r="C8970" s="19">
        <v>1</v>
      </c>
      <c r="D8970" s="19">
        <v>9</v>
      </c>
      <c r="E8970" s="19">
        <v>16</v>
      </c>
      <c r="F8970" s="69">
        <v>26237.279664410002</v>
      </c>
      <c r="G8970" s="52">
        <f t="shared" si="140"/>
        <v>28929.279227610001</v>
      </c>
      <c r="H8970" s="34">
        <v>238.27981923900001</v>
      </c>
      <c r="I8970" s="35">
        <v>784.31015455900001</v>
      </c>
      <c r="J8970" s="35">
        <f>H8970/(INDEX(Installed_Capacity!$H$6:$S$11,MATCH(Source_Data!B8970,Installed_Capacity!$G$6:$G$11,0),MATCH(Source_Data!C8970,Installed_Capacity!$H$5:$S$5,0)))</f>
        <v>0.14525006049387984</v>
      </c>
      <c r="K8970" s="36">
        <f>I8970/(INDEX(Installed_Capacity!$H$15:$S$20,MATCH(Source_Data!B8970,Installed_Capacity!$G$15:$G$20,0),MATCH(Source_Data!C8970,Installed_Capacity!$H$14:$S$14,0)))</f>
        <v>0.19688921442622209</v>
      </c>
      <c r="L8970" s="39">
        <v>343.21457257100002</v>
      </c>
      <c r="M8970" s="40">
        <v>425.34308541799999</v>
      </c>
      <c r="N8970" s="40">
        <f>L8970/(INDEX(Installed_Capacity!$V$6:$AG$11,MATCH(Source_Data!B8970,Installed_Capacity!$U$6:$U$11,0),MATCH(Source_Data!C8970,Installed_Capacity!$V$5:$AG$5,0)))</f>
        <v>0.27253960277848366</v>
      </c>
      <c r="O8970" s="41">
        <f>M8970/(INDEX(Installed_Capacity!$V$15:$AG$20,MATCH(Source_Data!B8970,Installed_Capacity!$U$15:$U$20,0),MATCH(Source_Data!C8970,Installed_Capacity!$V$14:$AG$14,0)))</f>
        <v>0.16142052577533209</v>
      </c>
      <c r="P8970" s="37">
        <v>0</v>
      </c>
      <c r="Q8970" s="38">
        <f>P8970/(INDEX(Installed_Capacity!$AJ$15:$AU$20,MATCH(Source_Data!B8970,Installed_Capacity!$AI$15:$AI$20,0),MATCH(Source_Data!C8970,Installed_Capacity!$AJ$14:$AU$14,0)))</f>
        <v>0</v>
      </c>
      <c r="R8970" s="63">
        <v>82.882447658999993</v>
      </c>
      <c r="S8970" s="42">
        <v>441.38753126500001</v>
      </c>
      <c r="T8970" s="42">
        <f>R8970/(INDEX(Installed_Capacity!$H$25:$S$30,MATCH(Source_Data!B8970,Installed_Capacity!$G$25:$G$30,0),MATCH(Source_Data!C8970,Installed_Capacity!$H$24:$S$24,0)))</f>
        <v>5.9371380844555857E-2</v>
      </c>
      <c r="U8970" s="43">
        <f>S8970/(INDEX(Installed_Capacity!$H$33:$S$38,MATCH(Source_Data!B8970,Installed_Capacity!$G$33:$G$38,0),MATCH(Source_Data!C8970,Installed_Capacity!$H$32:$S$32,0)))</f>
        <v>0.12384680364788805</v>
      </c>
      <c r="V8970" s="21"/>
      <c r="W8970" s="2"/>
    </row>
    <row r="8971" spans="1:23" x14ac:dyDescent="0.25">
      <c r="A8971" s="17">
        <v>43109</v>
      </c>
      <c r="B8971" s="19">
        <v>2018</v>
      </c>
      <c r="C8971" s="19">
        <v>1</v>
      </c>
      <c r="D8971" s="19">
        <v>9</v>
      </c>
      <c r="E8971" s="19">
        <v>17</v>
      </c>
      <c r="F8971" s="69">
        <v>26950.979981439999</v>
      </c>
      <c r="G8971" s="52">
        <f t="shared" si="140"/>
        <v>28929.279227610001</v>
      </c>
      <c r="H8971" s="34">
        <v>43.098545727000001</v>
      </c>
      <c r="I8971" s="35">
        <v>119.795524567</v>
      </c>
      <c r="J8971" s="35">
        <f>H8971/(INDEX(Installed_Capacity!$H$6:$S$11,MATCH(Source_Data!B8971,Installed_Capacity!$G$6:$G$11,0),MATCH(Source_Data!C8971,Installed_Capacity!$H$5:$S$5,0)))</f>
        <v>2.6271911713035209E-2</v>
      </c>
      <c r="K8971" s="36">
        <f>I8971/(INDEX(Installed_Capacity!$H$15:$S$20,MATCH(Source_Data!B8971,Installed_Capacity!$G$15:$G$20,0),MATCH(Source_Data!C8971,Installed_Capacity!$H$14:$S$14,0)))</f>
        <v>3.0072856492640909E-2</v>
      </c>
      <c r="L8971" s="39">
        <v>55.956189066999997</v>
      </c>
      <c r="M8971" s="40">
        <v>100.651845072</v>
      </c>
      <c r="N8971" s="40">
        <f>L8971/(INDEX(Installed_Capacity!$V$6:$AG$11,MATCH(Source_Data!B8971,Installed_Capacity!$U$6:$U$11,0),MATCH(Source_Data!C8971,Installed_Capacity!$V$5:$AG$5,0)))</f>
        <v>4.4433653929898675E-2</v>
      </c>
      <c r="O8971" s="41">
        <f>M8971/(INDEX(Installed_Capacity!$V$15:$AG$20,MATCH(Source_Data!B8971,Installed_Capacity!$U$15:$U$20,0),MATCH(Source_Data!C8971,Installed_Capacity!$V$14:$AG$14,0)))</f>
        <v>3.8198043670588239E-2</v>
      </c>
      <c r="P8971" s="37">
        <v>0</v>
      </c>
      <c r="Q8971" s="38">
        <f>P8971/(INDEX(Installed_Capacity!$AJ$15:$AU$20,MATCH(Source_Data!B8971,Installed_Capacity!$AI$15:$AI$20,0),MATCH(Source_Data!C8971,Installed_Capacity!$AJ$14:$AU$14,0)))</f>
        <v>0</v>
      </c>
      <c r="R8971" s="63">
        <v>179.02412674600001</v>
      </c>
      <c r="S8971" s="42">
        <v>442.821976366</v>
      </c>
      <c r="T8971" s="42">
        <f>R8971/(INDEX(Installed_Capacity!$H$25:$S$30,MATCH(Source_Data!B8971,Installed_Capacity!$G$25:$G$30,0),MATCH(Source_Data!C8971,Installed_Capacity!$H$24:$S$24,0)))</f>
        <v>0.12824077847134668</v>
      </c>
      <c r="U8971" s="43">
        <f>S8971/(INDEX(Installed_Capacity!$H$33:$S$38,MATCH(Source_Data!B8971,Installed_Capacity!$G$33:$G$38,0),MATCH(Source_Data!C8971,Installed_Capacity!$H$32:$S$32,0)))</f>
        <v>0.12424928769690068</v>
      </c>
      <c r="V8971" s="21"/>
      <c r="W8971" s="2"/>
    </row>
    <row r="8972" spans="1:23" x14ac:dyDescent="0.25">
      <c r="A8972" s="17">
        <v>43109</v>
      </c>
      <c r="B8972" s="19">
        <v>2018</v>
      </c>
      <c r="C8972" s="19">
        <v>1</v>
      </c>
      <c r="D8972" s="19">
        <v>9</v>
      </c>
      <c r="E8972" s="19">
        <v>18</v>
      </c>
      <c r="F8972" s="69">
        <v>28768.254678310001</v>
      </c>
      <c r="G8972" s="52">
        <f t="shared" si="140"/>
        <v>28929.279227610001</v>
      </c>
      <c r="H8972" s="34">
        <v>1.6522114000000001E-2</v>
      </c>
      <c r="I8972" s="35">
        <v>1.7500116E-2</v>
      </c>
      <c r="J8972" s="35">
        <f>H8972/(INDEX(Installed_Capacity!$H$6:$S$11,MATCH(Source_Data!B8972,Installed_Capacity!$G$6:$G$11,0),MATCH(Source_Data!C8972,Installed_Capacity!$H$5:$S$5,0)))</f>
        <v>1.0071511996488833E-5</v>
      </c>
      <c r="K8972" s="36">
        <f>I8972/(INDEX(Installed_Capacity!$H$15:$S$20,MATCH(Source_Data!B8972,Installed_Capacity!$G$15:$G$20,0),MATCH(Source_Data!C8972,Installed_Capacity!$H$14:$S$14,0)))</f>
        <v>4.3931397184894722E-6</v>
      </c>
      <c r="L8972" s="39">
        <v>1.7246371E-2</v>
      </c>
      <c r="M8972" s="40">
        <v>4.4556090000000001E-3</v>
      </c>
      <c r="N8972" s="40">
        <f>L8972/(INDEX(Installed_Capacity!$V$6:$AG$11,MATCH(Source_Data!B8972,Installed_Capacity!$U$6:$U$11,0),MATCH(Source_Data!C8972,Installed_Capacity!$V$5:$AG$5,0)))</f>
        <v>1.3694986977098753E-5</v>
      </c>
      <c r="O8972" s="41">
        <f>M8972/(INDEX(Installed_Capacity!$V$15:$AG$20,MATCH(Source_Data!B8972,Installed_Capacity!$U$15:$U$20,0),MATCH(Source_Data!C8972,Installed_Capacity!$V$14:$AG$14,0)))</f>
        <v>1.6909332068311199E-6</v>
      </c>
      <c r="P8972" s="37">
        <v>0</v>
      </c>
      <c r="Q8972" s="38">
        <f>P8972/(INDEX(Installed_Capacity!$AJ$15:$AU$20,MATCH(Source_Data!B8972,Installed_Capacity!$AI$15:$AI$20,0),MATCH(Source_Data!C8972,Installed_Capacity!$AJ$14:$AU$14,0)))</f>
        <v>0</v>
      </c>
      <c r="R8972" s="63">
        <v>219.58473146399999</v>
      </c>
      <c r="S8972" s="42">
        <v>334.32913071299998</v>
      </c>
      <c r="T8972" s="42">
        <f>R8972/(INDEX(Installed_Capacity!$H$25:$S$30,MATCH(Source_Data!B8972,Installed_Capacity!$G$25:$G$30,0),MATCH(Source_Data!C8972,Installed_Capacity!$H$24:$S$24,0)))</f>
        <v>0.15729565291117475</v>
      </c>
      <c r="U8972" s="43">
        <f>S8972/(INDEX(Installed_Capacity!$H$33:$S$38,MATCH(Source_Data!B8972,Installed_Capacity!$G$33:$G$38,0),MATCH(Source_Data!C8972,Installed_Capacity!$H$32:$S$32,0)))</f>
        <v>9.3807802151807812E-2</v>
      </c>
      <c r="V8972" s="21"/>
      <c r="W8972" s="2"/>
    </row>
    <row r="8973" spans="1:23" x14ac:dyDescent="0.25">
      <c r="A8973" s="17">
        <v>43109</v>
      </c>
      <c r="B8973" s="19">
        <v>2018</v>
      </c>
      <c r="C8973" s="19">
        <v>1</v>
      </c>
      <c r="D8973" s="19">
        <v>9</v>
      </c>
      <c r="E8973" s="19">
        <v>19</v>
      </c>
      <c r="F8973" s="69">
        <v>28929.279227610001</v>
      </c>
      <c r="G8973" s="52">
        <f t="shared" si="140"/>
        <v>28929.279227610001</v>
      </c>
      <c r="H8973" s="34">
        <v>0</v>
      </c>
      <c r="I8973" s="35">
        <v>2.4114518000000001E-2</v>
      </c>
      <c r="J8973" s="35">
        <f>H8973/(INDEX(Installed_Capacity!$H$6:$S$11,MATCH(Source_Data!B8973,Installed_Capacity!$G$6:$G$11,0),MATCH(Source_Data!C8973,Installed_Capacity!$H$5:$S$5,0)))</f>
        <v>0</v>
      </c>
      <c r="K8973" s="36">
        <f>I8973/(INDEX(Installed_Capacity!$H$15:$S$20,MATCH(Source_Data!B8973,Installed_Capacity!$G$15:$G$20,0),MATCH(Source_Data!C8973,Installed_Capacity!$H$14:$S$14,0)))</f>
        <v>6.0535854058355568E-6</v>
      </c>
      <c r="L8973" s="39">
        <v>0</v>
      </c>
      <c r="M8973" s="40">
        <v>0</v>
      </c>
      <c r="N8973" s="40">
        <f>L8973/(INDEX(Installed_Capacity!$V$6:$AG$11,MATCH(Source_Data!B8973,Installed_Capacity!$U$6:$U$11,0),MATCH(Source_Data!C8973,Installed_Capacity!$V$5:$AG$5,0)))</f>
        <v>0</v>
      </c>
      <c r="O8973" s="41">
        <f>M8973/(INDEX(Installed_Capacity!$V$15:$AG$20,MATCH(Source_Data!B8973,Installed_Capacity!$U$15:$U$20,0),MATCH(Source_Data!C8973,Installed_Capacity!$V$14:$AG$14,0)))</f>
        <v>0</v>
      </c>
      <c r="P8973" s="37">
        <v>0</v>
      </c>
      <c r="Q8973" s="38">
        <f>P8973/(INDEX(Installed_Capacity!$AJ$15:$AU$20,MATCH(Source_Data!B8973,Installed_Capacity!$AI$15:$AI$20,0),MATCH(Source_Data!C8973,Installed_Capacity!$AJ$14:$AU$14,0)))</f>
        <v>0</v>
      </c>
      <c r="R8973" s="63">
        <v>299.10807321599998</v>
      </c>
      <c r="S8973" s="42">
        <v>680.06211850499994</v>
      </c>
      <c r="T8973" s="42">
        <f>R8973/(INDEX(Installed_Capacity!$H$25:$S$30,MATCH(Source_Data!B8973,Installed_Capacity!$G$25:$G$30,0),MATCH(Source_Data!C8973,Installed_Capacity!$H$24:$S$24,0)))</f>
        <v>0.21426079743266471</v>
      </c>
      <c r="U8973" s="43">
        <f>S8973/(INDEX(Installed_Capacity!$H$33:$S$38,MATCH(Source_Data!B8973,Installed_Capacity!$G$33:$G$38,0),MATCH(Source_Data!C8973,Installed_Capacity!$H$32:$S$32,0)))</f>
        <v>0.19081535769140121</v>
      </c>
      <c r="V8973" s="21"/>
      <c r="W8973" s="2"/>
    </row>
    <row r="8974" spans="1:23" x14ac:dyDescent="0.25">
      <c r="A8974" s="17">
        <v>43109</v>
      </c>
      <c r="B8974" s="19">
        <v>2018</v>
      </c>
      <c r="C8974" s="19">
        <v>1</v>
      </c>
      <c r="D8974" s="19">
        <v>9</v>
      </c>
      <c r="E8974" s="19">
        <v>20</v>
      </c>
      <c r="F8974" s="69">
        <v>28355.928738430001</v>
      </c>
      <c r="G8974" s="52">
        <f t="shared" si="140"/>
        <v>28929.279227610001</v>
      </c>
      <c r="H8974" s="34">
        <v>1.6908299999999999E-4</v>
      </c>
      <c r="I8974" s="35">
        <v>2.1457820999999998E-2</v>
      </c>
      <c r="J8974" s="35">
        <f>H8974/(INDEX(Installed_Capacity!$H$6:$S$11,MATCH(Source_Data!B8974,Installed_Capacity!$G$6:$G$11,0),MATCH(Source_Data!C8974,Installed_Capacity!$H$5:$S$5,0)))</f>
        <v>1.0306922364186092E-7</v>
      </c>
      <c r="K8974" s="36">
        <f>I8974/(INDEX(Installed_Capacity!$H$15:$S$20,MATCH(Source_Data!B8974,Installed_Capacity!$G$15:$G$20,0),MATCH(Source_Data!C8974,Installed_Capacity!$H$14:$S$14,0)))</f>
        <v>5.3866617631184549E-6</v>
      </c>
      <c r="L8974" s="39">
        <v>0</v>
      </c>
      <c r="M8974" s="40">
        <v>0</v>
      </c>
      <c r="N8974" s="40">
        <f>L8974/(INDEX(Installed_Capacity!$V$6:$AG$11,MATCH(Source_Data!B8974,Installed_Capacity!$U$6:$U$11,0),MATCH(Source_Data!C8974,Installed_Capacity!$V$5:$AG$5,0)))</f>
        <v>0</v>
      </c>
      <c r="O8974" s="41">
        <f>M8974/(INDEX(Installed_Capacity!$V$15:$AG$20,MATCH(Source_Data!B8974,Installed_Capacity!$U$15:$U$20,0),MATCH(Source_Data!C8974,Installed_Capacity!$V$14:$AG$14,0)))</f>
        <v>0</v>
      </c>
      <c r="P8974" s="37">
        <v>0</v>
      </c>
      <c r="Q8974" s="38">
        <f>P8974/(INDEX(Installed_Capacity!$AJ$15:$AU$20,MATCH(Source_Data!B8974,Installed_Capacity!$AI$15:$AI$20,0),MATCH(Source_Data!C8974,Installed_Capacity!$AJ$14:$AU$14,0)))</f>
        <v>0</v>
      </c>
      <c r="R8974" s="63">
        <v>546.85064857999998</v>
      </c>
      <c r="S8974" s="42">
        <v>1052.7891607829999</v>
      </c>
      <c r="T8974" s="42">
        <f>R8974/(INDEX(Installed_Capacity!$H$25:$S$30,MATCH(Source_Data!B8974,Installed_Capacity!$G$25:$G$30,0),MATCH(Source_Data!C8974,Installed_Capacity!$H$24:$S$24,0)))</f>
        <v>0.39172682563037242</v>
      </c>
      <c r="U8974" s="43">
        <f>S8974/(INDEX(Installed_Capacity!$H$33:$S$38,MATCH(Source_Data!B8974,Installed_Capacity!$G$33:$G$38,0),MATCH(Source_Data!C8974,Installed_Capacity!$H$32:$S$32,0)))</f>
        <v>0.29539704509649328</v>
      </c>
      <c r="V8974" s="21"/>
      <c r="W8974" s="2"/>
    </row>
    <row r="8975" spans="1:23" x14ac:dyDescent="0.25">
      <c r="A8975" s="17">
        <v>43109</v>
      </c>
      <c r="B8975" s="19">
        <v>2018</v>
      </c>
      <c r="C8975" s="19">
        <v>1</v>
      </c>
      <c r="D8975" s="19">
        <v>9</v>
      </c>
      <c r="E8975" s="19">
        <v>21</v>
      </c>
      <c r="F8975" s="69">
        <v>27498.609885630001</v>
      </c>
      <c r="G8975" s="52">
        <f t="shared" si="140"/>
        <v>28929.279227610001</v>
      </c>
      <c r="H8975" s="34">
        <v>0</v>
      </c>
      <c r="I8975" s="35">
        <v>2.223812E-2</v>
      </c>
      <c r="J8975" s="35">
        <f>H8975/(INDEX(Installed_Capacity!$H$6:$S$11,MATCH(Source_Data!B8975,Installed_Capacity!$G$6:$G$11,0),MATCH(Source_Data!C8975,Installed_Capacity!$H$5:$S$5,0)))</f>
        <v>0</v>
      </c>
      <c r="K8975" s="36">
        <f>I8975/(INDEX(Installed_Capacity!$H$15:$S$20,MATCH(Source_Data!B8975,Installed_Capacity!$G$15:$G$20,0),MATCH(Source_Data!C8975,Installed_Capacity!$H$14:$S$14,0)))</f>
        <v>5.5825440377958128E-6</v>
      </c>
      <c r="L8975" s="39">
        <v>0</v>
      </c>
      <c r="M8975" s="40">
        <v>0</v>
      </c>
      <c r="N8975" s="40">
        <f>L8975/(INDEX(Installed_Capacity!$V$6:$AG$11,MATCH(Source_Data!B8975,Installed_Capacity!$U$6:$U$11,0),MATCH(Source_Data!C8975,Installed_Capacity!$V$5:$AG$5,0)))</f>
        <v>0</v>
      </c>
      <c r="O8975" s="41">
        <f>M8975/(INDEX(Installed_Capacity!$V$15:$AG$20,MATCH(Source_Data!B8975,Installed_Capacity!$U$15:$U$20,0),MATCH(Source_Data!C8975,Installed_Capacity!$V$14:$AG$14,0)))</f>
        <v>0</v>
      </c>
      <c r="P8975" s="37">
        <v>0</v>
      </c>
      <c r="Q8975" s="38">
        <f>P8975/(INDEX(Installed_Capacity!$AJ$15:$AU$20,MATCH(Source_Data!B8975,Installed_Capacity!$AI$15:$AI$20,0),MATCH(Source_Data!C8975,Installed_Capacity!$AJ$14:$AU$14,0)))</f>
        <v>0</v>
      </c>
      <c r="R8975" s="63">
        <v>569.06088532800004</v>
      </c>
      <c r="S8975" s="42">
        <v>1494.773333865</v>
      </c>
      <c r="T8975" s="42">
        <f>R8975/(INDEX(Installed_Capacity!$H$25:$S$30,MATCH(Source_Data!B8975,Installed_Capacity!$G$25:$G$30,0),MATCH(Source_Data!C8975,Installed_Capacity!$H$24:$S$24,0)))</f>
        <v>0.40763673734097416</v>
      </c>
      <c r="U8975" s="43">
        <f>S8975/(INDEX(Installed_Capacity!$H$33:$S$38,MATCH(Source_Data!B8975,Installed_Capacity!$G$33:$G$38,0),MATCH(Source_Data!C8975,Installed_Capacity!$H$32:$S$32,0)))</f>
        <v>0.4194112576010528</v>
      </c>
      <c r="V8975" s="21"/>
      <c r="W8975" s="2"/>
    </row>
    <row r="8976" spans="1:23" x14ac:dyDescent="0.25">
      <c r="A8976" s="17">
        <v>43109</v>
      </c>
      <c r="B8976" s="19">
        <v>2018</v>
      </c>
      <c r="C8976" s="19">
        <v>1</v>
      </c>
      <c r="D8976" s="19">
        <v>9</v>
      </c>
      <c r="E8976" s="19">
        <v>22</v>
      </c>
      <c r="F8976" s="69">
        <v>26017.314958269999</v>
      </c>
      <c r="G8976" s="52">
        <f t="shared" si="140"/>
        <v>28929.279227610001</v>
      </c>
      <c r="H8976" s="34">
        <v>0</v>
      </c>
      <c r="I8976" s="35">
        <v>1.9723708999999999E-2</v>
      </c>
      <c r="J8976" s="35">
        <f>H8976/(INDEX(Installed_Capacity!$H$6:$S$11,MATCH(Source_Data!B8976,Installed_Capacity!$G$6:$G$11,0),MATCH(Source_Data!C8976,Installed_Capacity!$H$5:$S$5,0)))</f>
        <v>0</v>
      </c>
      <c r="K8976" s="36">
        <f>I8976/(INDEX(Installed_Capacity!$H$15:$S$20,MATCH(Source_Data!B8976,Installed_Capacity!$G$15:$G$20,0),MATCH(Source_Data!C8976,Installed_Capacity!$H$14:$S$14,0)))</f>
        <v>4.95133914562785E-6</v>
      </c>
      <c r="L8976" s="39">
        <v>0</v>
      </c>
      <c r="M8976" s="40">
        <v>0</v>
      </c>
      <c r="N8976" s="40">
        <f>L8976/(INDEX(Installed_Capacity!$V$6:$AG$11,MATCH(Source_Data!B8976,Installed_Capacity!$U$6:$U$11,0),MATCH(Source_Data!C8976,Installed_Capacity!$V$5:$AG$5,0)))</f>
        <v>0</v>
      </c>
      <c r="O8976" s="41">
        <f>M8976/(INDEX(Installed_Capacity!$V$15:$AG$20,MATCH(Source_Data!B8976,Installed_Capacity!$U$15:$U$20,0),MATCH(Source_Data!C8976,Installed_Capacity!$V$14:$AG$14,0)))</f>
        <v>0</v>
      </c>
      <c r="P8976" s="37">
        <v>0</v>
      </c>
      <c r="Q8976" s="38">
        <f>P8976/(INDEX(Installed_Capacity!$AJ$15:$AU$20,MATCH(Source_Data!B8976,Installed_Capacity!$AI$15:$AI$20,0),MATCH(Source_Data!C8976,Installed_Capacity!$AJ$14:$AU$14,0)))</f>
        <v>0</v>
      </c>
      <c r="R8976" s="63">
        <v>584.56331831800003</v>
      </c>
      <c r="S8976" s="42">
        <v>1623.8043384089999</v>
      </c>
      <c r="T8976" s="42">
        <f>R8976/(INDEX(Installed_Capacity!$H$25:$S$30,MATCH(Source_Data!B8976,Installed_Capacity!$G$25:$G$30,0),MATCH(Source_Data!C8976,Installed_Capacity!$H$24:$S$24,0)))</f>
        <v>0.41874163203295123</v>
      </c>
      <c r="U8976" s="43">
        <f>S8976/(INDEX(Installed_Capacity!$H$33:$S$38,MATCH(Source_Data!B8976,Installed_Capacity!$G$33:$G$38,0),MATCH(Source_Data!C8976,Installed_Capacity!$H$32:$S$32,0)))</f>
        <v>0.45561544632938461</v>
      </c>
      <c r="V8976" s="21"/>
      <c r="W8976" s="2"/>
    </row>
    <row r="8977" spans="1:23" x14ac:dyDescent="0.25">
      <c r="A8977" s="17">
        <v>43109</v>
      </c>
      <c r="B8977" s="19">
        <v>2018</v>
      </c>
      <c r="C8977" s="19">
        <v>1</v>
      </c>
      <c r="D8977" s="19">
        <v>9</v>
      </c>
      <c r="E8977" s="19">
        <v>23</v>
      </c>
      <c r="F8977" s="69">
        <v>24110.690722849999</v>
      </c>
      <c r="G8977" s="52">
        <f t="shared" si="140"/>
        <v>28929.279227610001</v>
      </c>
      <c r="H8977" s="34">
        <v>0</v>
      </c>
      <c r="I8977" s="35">
        <v>1.305225E-2</v>
      </c>
      <c r="J8977" s="35">
        <f>H8977/(INDEX(Installed_Capacity!$H$6:$S$11,MATCH(Source_Data!B8977,Installed_Capacity!$G$6:$G$11,0),MATCH(Source_Data!C8977,Installed_Capacity!$H$5:$S$5,0)))</f>
        <v>0</v>
      </c>
      <c r="K8977" s="36">
        <f>I8977/(INDEX(Installed_Capacity!$H$15:$S$20,MATCH(Source_Data!B8977,Installed_Capacity!$G$15:$G$20,0),MATCH(Source_Data!C8977,Installed_Capacity!$H$14:$S$14,0)))</f>
        <v>3.2765701604866059E-6</v>
      </c>
      <c r="L8977" s="39">
        <v>0</v>
      </c>
      <c r="M8977" s="40">
        <v>0</v>
      </c>
      <c r="N8977" s="40">
        <f>L8977/(INDEX(Installed_Capacity!$V$6:$AG$11,MATCH(Source_Data!B8977,Installed_Capacity!$U$6:$U$11,0),MATCH(Source_Data!C8977,Installed_Capacity!$V$5:$AG$5,0)))</f>
        <v>0</v>
      </c>
      <c r="O8977" s="41">
        <f>M8977/(INDEX(Installed_Capacity!$V$15:$AG$20,MATCH(Source_Data!B8977,Installed_Capacity!$U$15:$U$20,0),MATCH(Source_Data!C8977,Installed_Capacity!$V$14:$AG$14,0)))</f>
        <v>0</v>
      </c>
      <c r="P8977" s="37">
        <v>0</v>
      </c>
      <c r="Q8977" s="38">
        <f>P8977/(INDEX(Installed_Capacity!$AJ$15:$AU$20,MATCH(Source_Data!B8977,Installed_Capacity!$AI$15:$AI$20,0),MATCH(Source_Data!C8977,Installed_Capacity!$AJ$14:$AU$14,0)))</f>
        <v>0</v>
      </c>
      <c r="R8977" s="63">
        <v>691.91894886700004</v>
      </c>
      <c r="S8977" s="42">
        <v>1539.2865310489999</v>
      </c>
      <c r="T8977" s="42">
        <f>R8977/(INDEX(Installed_Capacity!$H$25:$S$30,MATCH(Source_Data!B8977,Installed_Capacity!$G$25:$G$30,0),MATCH(Source_Data!C8977,Installed_Capacity!$H$24:$S$24,0)))</f>
        <v>0.4956439461797994</v>
      </c>
      <c r="U8977" s="43">
        <f>S8977/(INDEX(Installed_Capacity!$H$33:$S$38,MATCH(Source_Data!B8977,Installed_Capacity!$G$33:$G$38,0),MATCH(Source_Data!C8977,Installed_Capacity!$H$32:$S$32,0)))</f>
        <v>0.43190100142228632</v>
      </c>
      <c r="V8977" s="21"/>
      <c r="W8977" s="2"/>
    </row>
    <row r="8978" spans="1:23" x14ac:dyDescent="0.25">
      <c r="A8978" s="17">
        <v>43109</v>
      </c>
      <c r="B8978" s="19">
        <v>2018</v>
      </c>
      <c r="C8978" s="19">
        <v>1</v>
      </c>
      <c r="D8978" s="19">
        <v>9</v>
      </c>
      <c r="E8978" s="19">
        <v>24</v>
      </c>
      <c r="F8978" s="69">
        <v>22360.28459711</v>
      </c>
      <c r="G8978" s="52">
        <f t="shared" si="140"/>
        <v>28929.279227610001</v>
      </c>
      <c r="H8978" s="34">
        <v>0</v>
      </c>
      <c r="I8978" s="35">
        <v>1.0526707999999999E-2</v>
      </c>
      <c r="J8978" s="35">
        <f>H8978/(INDEX(Installed_Capacity!$H$6:$S$11,MATCH(Source_Data!B8978,Installed_Capacity!$G$6:$G$11,0),MATCH(Source_Data!C8978,Installed_Capacity!$H$5:$S$5,0)))</f>
        <v>0</v>
      </c>
      <c r="K8978" s="36">
        <f>I8978/(INDEX(Installed_Capacity!$H$15:$S$20,MATCH(Source_Data!B8978,Installed_Capacity!$G$15:$G$20,0),MATCH(Source_Data!C8978,Installed_Capacity!$H$14:$S$14,0)))</f>
        <v>2.6425709989431428E-6</v>
      </c>
      <c r="L8978" s="39">
        <v>0</v>
      </c>
      <c r="M8978" s="40">
        <v>0</v>
      </c>
      <c r="N8978" s="40">
        <f>L8978/(INDEX(Installed_Capacity!$V$6:$AG$11,MATCH(Source_Data!B8978,Installed_Capacity!$U$6:$U$11,0),MATCH(Source_Data!C8978,Installed_Capacity!$V$5:$AG$5,0)))</f>
        <v>0</v>
      </c>
      <c r="O8978" s="41">
        <f>M8978/(INDEX(Installed_Capacity!$V$15:$AG$20,MATCH(Source_Data!B8978,Installed_Capacity!$U$15:$U$20,0),MATCH(Source_Data!C8978,Installed_Capacity!$V$14:$AG$14,0)))</f>
        <v>0</v>
      </c>
      <c r="P8978" s="37">
        <v>0</v>
      </c>
      <c r="Q8978" s="38">
        <f>P8978/(INDEX(Installed_Capacity!$AJ$15:$AU$20,MATCH(Source_Data!B8978,Installed_Capacity!$AI$15:$AI$20,0),MATCH(Source_Data!C8978,Installed_Capacity!$AJ$14:$AU$14,0)))</f>
        <v>0</v>
      </c>
      <c r="R8978" s="63">
        <v>661.47865962200001</v>
      </c>
      <c r="S8978" s="42">
        <v>1558.3809071769999</v>
      </c>
      <c r="T8978" s="42">
        <f>R8978/(INDEX(Installed_Capacity!$H$25:$S$30,MATCH(Source_Data!B8978,Installed_Capacity!$G$25:$G$30,0),MATCH(Source_Data!C8978,Installed_Capacity!$H$24:$S$24,0)))</f>
        <v>0.4738385813911174</v>
      </c>
      <c r="U8978" s="43">
        <f>S8978/(INDEX(Installed_Capacity!$H$33:$S$38,MATCH(Source_Data!B8978,Installed_Capacity!$G$33:$G$38,0),MATCH(Source_Data!C8978,Installed_Capacity!$H$32:$S$32,0)))</f>
        <v>0.43725860054686055</v>
      </c>
      <c r="V8978" s="21"/>
      <c r="W8978" s="2"/>
    </row>
    <row r="8979" spans="1:23" x14ac:dyDescent="0.25">
      <c r="A8979" s="17">
        <v>43110</v>
      </c>
      <c r="B8979" s="19">
        <v>2018</v>
      </c>
      <c r="C8979" s="19">
        <v>1</v>
      </c>
      <c r="D8979" s="19">
        <v>10</v>
      </c>
      <c r="E8979" s="19">
        <v>1</v>
      </c>
      <c r="F8979" s="69">
        <v>20960.652089660001</v>
      </c>
      <c r="G8979" s="52">
        <f t="shared" si="140"/>
        <v>28788.051504660001</v>
      </c>
      <c r="H8979" s="34">
        <v>0</v>
      </c>
      <c r="I8979" s="35">
        <v>2.3722439999999999E-3</v>
      </c>
      <c r="J8979" s="35">
        <f>H8979/(INDEX(Installed_Capacity!$H$6:$S$11,MATCH(Source_Data!B8979,Installed_Capacity!$G$6:$G$11,0),MATCH(Source_Data!C8979,Installed_Capacity!$H$5:$S$5,0)))</f>
        <v>0</v>
      </c>
      <c r="K8979" s="36">
        <f>I8979/(INDEX(Installed_Capacity!$H$15:$S$20,MATCH(Source_Data!B8979,Installed_Capacity!$G$15:$G$20,0),MATCH(Source_Data!C8979,Installed_Capacity!$H$14:$S$14,0)))</f>
        <v>5.9551601477089297E-7</v>
      </c>
      <c r="L8979" s="39">
        <v>0</v>
      </c>
      <c r="M8979" s="40">
        <v>0</v>
      </c>
      <c r="N8979" s="40">
        <f>L8979/(INDEX(Installed_Capacity!$V$6:$AG$11,MATCH(Source_Data!B8979,Installed_Capacity!$U$6:$U$11,0),MATCH(Source_Data!C8979,Installed_Capacity!$V$5:$AG$5,0)))</f>
        <v>0</v>
      </c>
      <c r="O8979" s="41">
        <f>M8979/(INDEX(Installed_Capacity!$V$15:$AG$20,MATCH(Source_Data!B8979,Installed_Capacity!$U$15:$U$20,0),MATCH(Source_Data!C8979,Installed_Capacity!$V$14:$AG$14,0)))</f>
        <v>0</v>
      </c>
      <c r="P8979" s="37">
        <v>0</v>
      </c>
      <c r="Q8979" s="38">
        <f>P8979/(INDEX(Installed_Capacity!$AJ$15:$AU$20,MATCH(Source_Data!B8979,Installed_Capacity!$AI$15:$AI$20,0),MATCH(Source_Data!C8979,Installed_Capacity!$AJ$14:$AU$14,0)))</f>
        <v>0</v>
      </c>
      <c r="R8979" s="63">
        <v>641.07274434399994</v>
      </c>
      <c r="S8979" s="42">
        <v>1727.404868785</v>
      </c>
      <c r="T8979" s="42">
        <f>R8979/(INDEX(Installed_Capacity!$H$25:$S$30,MATCH(Source_Data!B8979,Installed_Capacity!$G$25:$G$30,0),MATCH(Source_Data!C8979,Installed_Capacity!$H$24:$S$24,0)))</f>
        <v>0.45922116357020043</v>
      </c>
      <c r="U8979" s="43">
        <f>S8979/(INDEX(Installed_Capacity!$H$33:$S$38,MATCH(Source_Data!B8979,Installed_Capacity!$G$33:$G$38,0),MATCH(Source_Data!C8979,Installed_Capacity!$H$32:$S$32,0)))</f>
        <v>0.48468422067043032</v>
      </c>
      <c r="V8979" s="21"/>
      <c r="W8979" s="2"/>
    </row>
    <row r="8980" spans="1:23" x14ac:dyDescent="0.25">
      <c r="A8980" s="17">
        <v>43110</v>
      </c>
      <c r="B8980" s="19">
        <v>2018</v>
      </c>
      <c r="C8980" s="19">
        <v>1</v>
      </c>
      <c r="D8980" s="19">
        <v>10</v>
      </c>
      <c r="E8980" s="19">
        <v>2</v>
      </c>
      <c r="F8980" s="69">
        <v>20156.944741650001</v>
      </c>
      <c r="G8980" s="52">
        <f t="shared" si="140"/>
        <v>28788.051504660001</v>
      </c>
      <c r="H8980" s="34">
        <v>0</v>
      </c>
      <c r="I8980" s="35">
        <v>-1.21867E-4</v>
      </c>
      <c r="J8980" s="35">
        <f>H8980/(INDEX(Installed_Capacity!$H$6:$S$11,MATCH(Source_Data!B8980,Installed_Capacity!$G$6:$G$11,0),MATCH(Source_Data!C8980,Installed_Capacity!$H$5:$S$5,0)))</f>
        <v>0</v>
      </c>
      <c r="K8980" s="36">
        <f>I8980/(INDEX(Installed_Capacity!$H$15:$S$20,MATCH(Source_Data!B8980,Installed_Capacity!$G$15:$G$20,0),MATCH(Source_Data!C8980,Installed_Capacity!$H$14:$S$14,0)))</f>
        <v>-3.0592869102876608E-8</v>
      </c>
      <c r="L8980" s="39">
        <v>0</v>
      </c>
      <c r="M8980" s="40">
        <v>0</v>
      </c>
      <c r="N8980" s="40">
        <f>L8980/(INDEX(Installed_Capacity!$V$6:$AG$11,MATCH(Source_Data!B8980,Installed_Capacity!$U$6:$U$11,0),MATCH(Source_Data!C8980,Installed_Capacity!$V$5:$AG$5,0)))</f>
        <v>0</v>
      </c>
      <c r="O8980" s="41">
        <f>M8980/(INDEX(Installed_Capacity!$V$15:$AG$20,MATCH(Source_Data!B8980,Installed_Capacity!$U$15:$U$20,0),MATCH(Source_Data!C8980,Installed_Capacity!$V$14:$AG$14,0)))</f>
        <v>0</v>
      </c>
      <c r="P8980" s="37">
        <v>0</v>
      </c>
      <c r="Q8980" s="38">
        <f>P8980/(INDEX(Installed_Capacity!$AJ$15:$AU$20,MATCH(Source_Data!B8980,Installed_Capacity!$AI$15:$AI$20,0),MATCH(Source_Data!C8980,Installed_Capacity!$AJ$14:$AU$14,0)))</f>
        <v>0</v>
      </c>
      <c r="R8980" s="63">
        <v>687.08304646600004</v>
      </c>
      <c r="S8980" s="42">
        <v>1819.3916483099999</v>
      </c>
      <c r="T8980" s="42">
        <f>R8980/(INDEX(Installed_Capacity!$H$25:$S$30,MATCH(Source_Data!B8980,Installed_Capacity!$G$25:$G$30,0),MATCH(Source_Data!C8980,Installed_Capacity!$H$24:$S$24,0)))</f>
        <v>0.49217983271203436</v>
      </c>
      <c r="U8980" s="43">
        <f>S8980/(INDEX(Installed_Capacity!$H$33:$S$38,MATCH(Source_Data!B8980,Installed_Capacity!$G$33:$G$38,0),MATCH(Source_Data!C8980,Installed_Capacity!$H$32:$S$32,0)))</f>
        <v>0.51049434854011533</v>
      </c>
      <c r="V8980" s="21"/>
      <c r="W8980" s="2"/>
    </row>
    <row r="8981" spans="1:23" x14ac:dyDescent="0.25">
      <c r="A8981" s="17">
        <v>43110</v>
      </c>
      <c r="B8981" s="19">
        <v>2018</v>
      </c>
      <c r="C8981" s="19">
        <v>1</v>
      </c>
      <c r="D8981" s="19">
        <v>10</v>
      </c>
      <c r="E8981" s="19">
        <v>3</v>
      </c>
      <c r="F8981" s="69">
        <v>19749.972486800001</v>
      </c>
      <c r="G8981" s="52">
        <f t="shared" si="140"/>
        <v>28788.051504660001</v>
      </c>
      <c r="H8981" s="34">
        <v>0</v>
      </c>
      <c r="I8981" s="35">
        <v>-6.2180199999999997E-4</v>
      </c>
      <c r="J8981" s="35">
        <f>H8981/(INDEX(Installed_Capacity!$H$6:$S$11,MATCH(Source_Data!B8981,Installed_Capacity!$G$6:$G$11,0),MATCH(Source_Data!C8981,Installed_Capacity!$H$5:$S$5,0)))</f>
        <v>0</v>
      </c>
      <c r="K8981" s="36">
        <f>I8981/(INDEX(Installed_Capacity!$H$15:$S$20,MATCH(Source_Data!B8981,Installed_Capacity!$G$15:$G$20,0),MATCH(Source_Data!C8981,Installed_Capacity!$H$14:$S$14,0)))</f>
        <v>-1.5609399750471317E-7</v>
      </c>
      <c r="L8981" s="39">
        <v>0</v>
      </c>
      <c r="M8981" s="40">
        <v>0</v>
      </c>
      <c r="N8981" s="40">
        <f>L8981/(INDEX(Installed_Capacity!$V$6:$AG$11,MATCH(Source_Data!B8981,Installed_Capacity!$U$6:$U$11,0),MATCH(Source_Data!C8981,Installed_Capacity!$V$5:$AG$5,0)))</f>
        <v>0</v>
      </c>
      <c r="O8981" s="41">
        <f>M8981/(INDEX(Installed_Capacity!$V$15:$AG$20,MATCH(Source_Data!B8981,Installed_Capacity!$U$15:$U$20,0),MATCH(Source_Data!C8981,Installed_Capacity!$V$14:$AG$14,0)))</f>
        <v>0</v>
      </c>
      <c r="P8981" s="37">
        <v>0</v>
      </c>
      <c r="Q8981" s="38">
        <f>P8981/(INDEX(Installed_Capacity!$AJ$15:$AU$20,MATCH(Source_Data!B8981,Installed_Capacity!$AI$15:$AI$20,0),MATCH(Source_Data!C8981,Installed_Capacity!$AJ$14:$AU$14,0)))</f>
        <v>0</v>
      </c>
      <c r="R8981" s="63">
        <v>612.57355635399995</v>
      </c>
      <c r="S8981" s="42">
        <v>1588.4808431409999</v>
      </c>
      <c r="T8981" s="42">
        <f>R8981/(INDEX(Installed_Capacity!$H$25:$S$30,MATCH(Source_Data!B8981,Installed_Capacity!$G$25:$G$30,0),MATCH(Source_Data!C8981,Installed_Capacity!$H$24:$S$24,0)))</f>
        <v>0.43880627245988529</v>
      </c>
      <c r="U8981" s="43">
        <f>S8981/(INDEX(Installed_Capacity!$H$33:$S$38,MATCH(Source_Data!B8981,Installed_Capacity!$G$33:$G$38,0),MATCH(Source_Data!C8981,Installed_Capacity!$H$32:$S$32,0)))</f>
        <v>0.4457041967522265</v>
      </c>
      <c r="V8981" s="21"/>
      <c r="W8981" s="2"/>
    </row>
    <row r="8982" spans="1:23" x14ac:dyDescent="0.25">
      <c r="A8982" s="17">
        <v>43110</v>
      </c>
      <c r="B8982" s="19">
        <v>2018</v>
      </c>
      <c r="C8982" s="19">
        <v>1</v>
      </c>
      <c r="D8982" s="19">
        <v>10</v>
      </c>
      <c r="E8982" s="19">
        <v>4</v>
      </c>
      <c r="F8982" s="69">
        <v>19742.400304660001</v>
      </c>
      <c r="G8982" s="52">
        <f t="shared" si="140"/>
        <v>28788.051504660001</v>
      </c>
      <c r="H8982" s="34">
        <v>0</v>
      </c>
      <c r="I8982" s="35">
        <v>-1.7090969999999999E-3</v>
      </c>
      <c r="J8982" s="35">
        <f>H8982/(INDEX(Installed_Capacity!$H$6:$S$11,MATCH(Source_Data!B8982,Installed_Capacity!$G$6:$G$11,0),MATCH(Source_Data!C8982,Installed_Capacity!$H$5:$S$5,0)))</f>
        <v>0</v>
      </c>
      <c r="K8982" s="36">
        <f>I8982/(INDEX(Installed_Capacity!$H$15:$S$20,MATCH(Source_Data!B8982,Installed_Capacity!$G$15:$G$20,0),MATCH(Source_Data!C8982,Installed_Capacity!$H$14:$S$14,0)))</f>
        <v>-4.2904297968374621E-7</v>
      </c>
      <c r="L8982" s="39">
        <v>0</v>
      </c>
      <c r="M8982" s="40">
        <v>0</v>
      </c>
      <c r="N8982" s="40">
        <f>L8982/(INDEX(Installed_Capacity!$V$6:$AG$11,MATCH(Source_Data!B8982,Installed_Capacity!$U$6:$U$11,0),MATCH(Source_Data!C8982,Installed_Capacity!$V$5:$AG$5,0)))</f>
        <v>0</v>
      </c>
      <c r="O8982" s="41">
        <f>M8982/(INDEX(Installed_Capacity!$V$15:$AG$20,MATCH(Source_Data!B8982,Installed_Capacity!$U$15:$U$20,0),MATCH(Source_Data!C8982,Installed_Capacity!$V$14:$AG$14,0)))</f>
        <v>0</v>
      </c>
      <c r="P8982" s="37">
        <v>0</v>
      </c>
      <c r="Q8982" s="38">
        <f>P8982/(INDEX(Installed_Capacity!$AJ$15:$AU$20,MATCH(Source_Data!B8982,Installed_Capacity!$AI$15:$AI$20,0),MATCH(Source_Data!C8982,Installed_Capacity!$AJ$14:$AU$14,0)))</f>
        <v>0</v>
      </c>
      <c r="R8982" s="63">
        <v>596.94431589800001</v>
      </c>
      <c r="S8982" s="42">
        <v>1482.770917174</v>
      </c>
      <c r="T8982" s="42">
        <f>R8982/(INDEX(Installed_Capacity!$H$25:$S$30,MATCH(Source_Data!B8982,Installed_Capacity!$G$25:$G$30,0),MATCH(Source_Data!C8982,Installed_Capacity!$H$24:$S$24,0)))</f>
        <v>0.42761054147421196</v>
      </c>
      <c r="U8982" s="43">
        <f>S8982/(INDEX(Installed_Capacity!$H$33:$S$38,MATCH(Source_Data!B8982,Installed_Capacity!$G$33:$G$38,0),MATCH(Source_Data!C8982,Installed_Capacity!$H$32:$S$32,0)))</f>
        <v>0.41604355725172426</v>
      </c>
      <c r="V8982" s="21"/>
      <c r="W8982" s="2"/>
    </row>
    <row r="8983" spans="1:23" x14ac:dyDescent="0.25">
      <c r="A8983" s="17">
        <v>43110</v>
      </c>
      <c r="B8983" s="19">
        <v>2018</v>
      </c>
      <c r="C8983" s="19">
        <v>1</v>
      </c>
      <c r="D8983" s="19">
        <v>10</v>
      </c>
      <c r="E8983" s="19">
        <v>5</v>
      </c>
      <c r="F8983" s="69">
        <v>20343.332828449998</v>
      </c>
      <c r="G8983" s="52">
        <f t="shared" si="140"/>
        <v>28788.051504660001</v>
      </c>
      <c r="H8983" s="34">
        <v>0</v>
      </c>
      <c r="I8983" s="35">
        <v>1.3233200000000001E-4</v>
      </c>
      <c r="J8983" s="35">
        <f>H8983/(INDEX(Installed_Capacity!$H$6:$S$11,MATCH(Source_Data!B8983,Installed_Capacity!$G$6:$G$11,0),MATCH(Source_Data!C8983,Installed_Capacity!$H$5:$S$5,0)))</f>
        <v>0</v>
      </c>
      <c r="K8983" s="36">
        <f>I8983/(INDEX(Installed_Capacity!$H$15:$S$20,MATCH(Source_Data!B8983,Installed_Capacity!$G$15:$G$20,0),MATCH(Source_Data!C8983,Installed_Capacity!$H$14:$S$14,0)))</f>
        <v>3.3219949240744971E-8</v>
      </c>
      <c r="L8983" s="39">
        <v>0</v>
      </c>
      <c r="M8983" s="40">
        <v>0</v>
      </c>
      <c r="N8983" s="40">
        <f>L8983/(INDEX(Installed_Capacity!$V$6:$AG$11,MATCH(Source_Data!B8983,Installed_Capacity!$U$6:$U$11,0),MATCH(Source_Data!C8983,Installed_Capacity!$V$5:$AG$5,0)))</f>
        <v>0</v>
      </c>
      <c r="O8983" s="41">
        <f>M8983/(INDEX(Installed_Capacity!$V$15:$AG$20,MATCH(Source_Data!B8983,Installed_Capacity!$U$15:$U$20,0),MATCH(Source_Data!C8983,Installed_Capacity!$V$14:$AG$14,0)))</f>
        <v>0</v>
      </c>
      <c r="P8983" s="37">
        <v>0</v>
      </c>
      <c r="Q8983" s="38">
        <f>P8983/(INDEX(Installed_Capacity!$AJ$15:$AU$20,MATCH(Source_Data!B8983,Installed_Capacity!$AI$15:$AI$20,0),MATCH(Source_Data!C8983,Installed_Capacity!$AJ$14:$AU$14,0)))</f>
        <v>0</v>
      </c>
      <c r="R8983" s="63">
        <v>734.04755097700001</v>
      </c>
      <c r="S8983" s="42">
        <v>1531.3111894860001</v>
      </c>
      <c r="T8983" s="42">
        <f>R8983/(INDEX(Installed_Capacity!$H$25:$S$30,MATCH(Source_Data!B8983,Installed_Capacity!$G$25:$G$30,0),MATCH(Source_Data!C8983,Installed_Capacity!$H$24:$S$24,0)))</f>
        <v>0.52582202792048705</v>
      </c>
      <c r="U8983" s="43">
        <f>S8983/(INDEX(Installed_Capacity!$H$33:$S$38,MATCH(Source_Data!B8983,Installed_Capacity!$G$33:$G$38,0),MATCH(Source_Data!C8983,Installed_Capacity!$H$32:$S$32,0)))</f>
        <v>0.42966323870672685</v>
      </c>
      <c r="V8983" s="21"/>
      <c r="W8983" s="2"/>
    </row>
    <row r="8984" spans="1:23" x14ac:dyDescent="0.25">
      <c r="A8984" s="17">
        <v>43110</v>
      </c>
      <c r="B8984" s="19">
        <v>2018</v>
      </c>
      <c r="C8984" s="19">
        <v>1</v>
      </c>
      <c r="D8984" s="19">
        <v>10</v>
      </c>
      <c r="E8984" s="19">
        <v>6</v>
      </c>
      <c r="F8984" s="69">
        <v>21875.449878200001</v>
      </c>
      <c r="G8984" s="52">
        <f t="shared" si="140"/>
        <v>28788.051504660001</v>
      </c>
      <c r="H8984" s="34">
        <v>0</v>
      </c>
      <c r="I8984" s="35">
        <v>3.4278860000000002E-3</v>
      </c>
      <c r="J8984" s="35">
        <f>H8984/(INDEX(Installed_Capacity!$H$6:$S$11,MATCH(Source_Data!B8984,Installed_Capacity!$G$6:$G$11,0),MATCH(Source_Data!C8984,Installed_Capacity!$H$5:$S$5,0)))</f>
        <v>0</v>
      </c>
      <c r="K8984" s="36">
        <f>I8984/(INDEX(Installed_Capacity!$H$15:$S$20,MATCH(Source_Data!B8984,Installed_Capacity!$G$15:$G$20,0),MATCH(Source_Data!C8984,Installed_Capacity!$H$14:$S$14,0)))</f>
        <v>8.6051898953435541E-7</v>
      </c>
      <c r="L8984" s="39">
        <v>0</v>
      </c>
      <c r="M8984" s="40">
        <v>0</v>
      </c>
      <c r="N8984" s="40">
        <f>L8984/(INDEX(Installed_Capacity!$V$6:$AG$11,MATCH(Source_Data!B8984,Installed_Capacity!$U$6:$U$11,0),MATCH(Source_Data!C8984,Installed_Capacity!$V$5:$AG$5,0)))</f>
        <v>0</v>
      </c>
      <c r="O8984" s="41">
        <f>M8984/(INDEX(Installed_Capacity!$V$15:$AG$20,MATCH(Source_Data!B8984,Installed_Capacity!$U$15:$U$20,0),MATCH(Source_Data!C8984,Installed_Capacity!$V$14:$AG$14,0)))</f>
        <v>0</v>
      </c>
      <c r="P8984" s="37">
        <v>0</v>
      </c>
      <c r="Q8984" s="38">
        <f>P8984/(INDEX(Installed_Capacity!$AJ$15:$AU$20,MATCH(Source_Data!B8984,Installed_Capacity!$AI$15:$AI$20,0),MATCH(Source_Data!C8984,Installed_Capacity!$AJ$14:$AU$14,0)))</f>
        <v>0</v>
      </c>
      <c r="R8984" s="63">
        <v>710.12455135200003</v>
      </c>
      <c r="S8984" s="42">
        <v>1470.7516297929999</v>
      </c>
      <c r="T8984" s="42">
        <f>R8984/(INDEX(Installed_Capacity!$H$25:$S$30,MATCH(Source_Data!B8984,Installed_Capacity!$G$25:$G$30,0),MATCH(Source_Data!C8984,Installed_Capacity!$H$24:$S$24,0)))</f>
        <v>0.50868520870487099</v>
      </c>
      <c r="U8984" s="43">
        <f>S8984/(INDEX(Installed_Capacity!$H$33:$S$38,MATCH(Source_Data!B8984,Installed_Capacity!$G$33:$G$38,0),MATCH(Source_Data!C8984,Installed_Capacity!$H$32:$S$32,0)))</f>
        <v>0.41267112323666238</v>
      </c>
      <c r="V8984" s="21"/>
      <c r="W8984" s="2"/>
    </row>
    <row r="8985" spans="1:23" x14ac:dyDescent="0.25">
      <c r="A8985" s="17">
        <v>43110</v>
      </c>
      <c r="B8985" s="19">
        <v>2018</v>
      </c>
      <c r="C8985" s="19">
        <v>1</v>
      </c>
      <c r="D8985" s="19">
        <v>10</v>
      </c>
      <c r="E8985" s="19">
        <v>7</v>
      </c>
      <c r="F8985" s="69">
        <v>24380.829676950001</v>
      </c>
      <c r="G8985" s="52">
        <f t="shared" si="140"/>
        <v>28788.051504660001</v>
      </c>
      <c r="H8985" s="34">
        <v>0</v>
      </c>
      <c r="I8985" s="35">
        <v>2.8049821320000001</v>
      </c>
      <c r="J8985" s="35">
        <f>H8985/(INDEX(Installed_Capacity!$H$6:$S$11,MATCH(Source_Data!B8985,Installed_Capacity!$G$6:$G$11,0),MATCH(Source_Data!C8985,Installed_Capacity!$H$5:$S$5,0)))</f>
        <v>0</v>
      </c>
      <c r="K8985" s="36">
        <f>I8985/(INDEX(Installed_Capacity!$H$15:$S$20,MATCH(Source_Data!B8985,Installed_Capacity!$G$15:$G$20,0),MATCH(Source_Data!C8985,Installed_Capacity!$H$14:$S$14,0)))</f>
        <v>7.0414838471599163E-4</v>
      </c>
      <c r="L8985" s="39">
        <v>0</v>
      </c>
      <c r="M8985" s="40">
        <v>0.86094036699999998</v>
      </c>
      <c r="N8985" s="40">
        <f>L8985/(INDEX(Installed_Capacity!$V$6:$AG$11,MATCH(Source_Data!B8985,Installed_Capacity!$U$6:$U$11,0),MATCH(Source_Data!C8985,Installed_Capacity!$V$5:$AG$5,0)))</f>
        <v>0</v>
      </c>
      <c r="O8985" s="41">
        <f>M8985/(INDEX(Installed_Capacity!$V$15:$AG$20,MATCH(Source_Data!B8985,Installed_Capacity!$U$15:$U$20,0),MATCH(Source_Data!C8985,Installed_Capacity!$V$14:$AG$14,0)))</f>
        <v>3.2673258709677423E-4</v>
      </c>
      <c r="P8985" s="37">
        <v>0</v>
      </c>
      <c r="Q8985" s="38">
        <f>P8985/(INDEX(Installed_Capacity!$AJ$15:$AU$20,MATCH(Source_Data!B8985,Installed_Capacity!$AI$15:$AI$20,0),MATCH(Source_Data!C8985,Installed_Capacity!$AJ$14:$AU$14,0)))</f>
        <v>0</v>
      </c>
      <c r="R8985" s="63">
        <v>700.75827561599999</v>
      </c>
      <c r="S8985" s="42">
        <v>1455.8933989090001</v>
      </c>
      <c r="T8985" s="42">
        <f>R8985/(INDEX(Installed_Capacity!$H$25:$S$30,MATCH(Source_Data!B8985,Installed_Capacity!$G$25:$G$30,0),MATCH(Source_Data!C8985,Installed_Capacity!$H$24:$S$24,0)))</f>
        <v>0.50197584213180502</v>
      </c>
      <c r="U8985" s="43">
        <f>S8985/(INDEX(Installed_Capacity!$H$33:$S$38,MATCH(Source_Data!B8985,Installed_Capacity!$G$33:$G$38,0),MATCH(Source_Data!C8985,Installed_Capacity!$H$32:$S$32,0)))</f>
        <v>0.40850212372375833</v>
      </c>
      <c r="V8985" s="21"/>
      <c r="W8985" s="2"/>
    </row>
    <row r="8986" spans="1:23" x14ac:dyDescent="0.25">
      <c r="A8986" s="17">
        <v>43110</v>
      </c>
      <c r="B8986" s="19">
        <v>2018</v>
      </c>
      <c r="C8986" s="19">
        <v>1</v>
      </c>
      <c r="D8986" s="19">
        <v>10</v>
      </c>
      <c r="E8986" s="19">
        <v>8</v>
      </c>
      <c r="F8986" s="69">
        <v>25748.87849169</v>
      </c>
      <c r="G8986" s="52">
        <f t="shared" si="140"/>
        <v>28788.051504660001</v>
      </c>
      <c r="H8986" s="34">
        <v>20.584725166999998</v>
      </c>
      <c r="I8986" s="35">
        <v>488.41577776299999</v>
      </c>
      <c r="J8986" s="35">
        <f>H8986/(INDEX(Installed_Capacity!$H$6:$S$11,MATCH(Source_Data!B8986,Installed_Capacity!$G$6:$G$11,0),MATCH(Source_Data!C8986,Installed_Capacity!$H$5:$S$5,0)))</f>
        <v>1.2547989105018042E-2</v>
      </c>
      <c r="K8986" s="36">
        <f>I8986/(INDEX(Installed_Capacity!$H$15:$S$20,MATCH(Source_Data!B8986,Installed_Capacity!$G$15:$G$20,0),MATCH(Source_Data!C8986,Installed_Capacity!$H$14:$S$14,0)))</f>
        <v>0.12260940169925517</v>
      </c>
      <c r="L8986" s="39">
        <v>12.665763525999999</v>
      </c>
      <c r="M8986" s="40">
        <v>309.13037947700002</v>
      </c>
      <c r="N8986" s="40">
        <f>L8986/(INDEX(Installed_Capacity!$V$6:$AG$11,MATCH(Source_Data!B8986,Installed_Capacity!$U$6:$U$11,0),MATCH(Source_Data!C8986,Installed_Capacity!$V$5:$AG$5,0)))</f>
        <v>1.005762119715402E-2</v>
      </c>
      <c r="O8986" s="41">
        <f>M8986/(INDEX(Installed_Capacity!$V$15:$AG$20,MATCH(Source_Data!B8986,Installed_Capacity!$U$15:$U$20,0),MATCH(Source_Data!C8986,Installed_Capacity!$V$14:$AG$14,0)))</f>
        <v>0.11731703205958258</v>
      </c>
      <c r="P8986" s="37">
        <v>0</v>
      </c>
      <c r="Q8986" s="38">
        <f>P8986/(INDEX(Installed_Capacity!$AJ$15:$AU$20,MATCH(Source_Data!B8986,Installed_Capacity!$AI$15:$AI$20,0),MATCH(Source_Data!C8986,Installed_Capacity!$AJ$14:$AU$14,0)))</f>
        <v>0</v>
      </c>
      <c r="R8986" s="63">
        <v>661.32662941299998</v>
      </c>
      <c r="S8986" s="42">
        <v>1484.5176052740001</v>
      </c>
      <c r="T8986" s="42">
        <f>R8986/(INDEX(Installed_Capacity!$H$25:$S$30,MATCH(Source_Data!B8986,Installed_Capacity!$G$25:$G$30,0),MATCH(Source_Data!C8986,Installed_Capacity!$H$24:$S$24,0)))</f>
        <v>0.47372967722994258</v>
      </c>
      <c r="U8986" s="43">
        <f>S8986/(INDEX(Installed_Capacity!$H$33:$S$38,MATCH(Source_Data!B8986,Installed_Capacity!$G$33:$G$38,0),MATCH(Source_Data!C8986,Installed_Capacity!$H$32:$S$32,0)))</f>
        <v>0.41653365206145943</v>
      </c>
      <c r="V8986" s="21"/>
      <c r="W8986" s="2"/>
    </row>
    <row r="8987" spans="1:23" x14ac:dyDescent="0.25">
      <c r="A8987" s="17">
        <v>43110</v>
      </c>
      <c r="B8987" s="19">
        <v>2018</v>
      </c>
      <c r="C8987" s="19">
        <v>1</v>
      </c>
      <c r="D8987" s="19">
        <v>10</v>
      </c>
      <c r="E8987" s="19">
        <v>9</v>
      </c>
      <c r="F8987" s="69">
        <v>25943.196245930001</v>
      </c>
      <c r="G8987" s="52">
        <f t="shared" si="140"/>
        <v>28788.051504660001</v>
      </c>
      <c r="H8987" s="34">
        <v>180.09843086699999</v>
      </c>
      <c r="I8987" s="35">
        <v>1858.1216259549999</v>
      </c>
      <c r="J8987" s="35">
        <f>H8987/(INDEX(Installed_Capacity!$H$6:$S$11,MATCH(Source_Data!B8987,Installed_Capacity!$G$6:$G$11,0),MATCH(Source_Data!C8987,Installed_Capacity!$H$5:$S$5,0)))</f>
        <v>0.10978398448441919</v>
      </c>
      <c r="K8987" s="36">
        <f>I8987/(INDEX(Installed_Capacity!$H$15:$S$20,MATCH(Source_Data!B8987,Installed_Capacity!$G$15:$G$20,0),MATCH(Source_Data!C8987,Installed_Capacity!$H$14:$S$14,0)))</f>
        <v>0.46645336046727631</v>
      </c>
      <c r="L8987" s="39">
        <v>107.60634169399999</v>
      </c>
      <c r="M8987" s="40">
        <v>1138.270536151</v>
      </c>
      <c r="N8987" s="40">
        <f>L8987/(INDEX(Installed_Capacity!$V$6:$AG$11,MATCH(Source_Data!B8987,Installed_Capacity!$U$6:$U$11,0),MATCH(Source_Data!C8987,Installed_Capacity!$V$5:$AG$5,0)))</f>
        <v>8.5447973266524785E-2</v>
      </c>
      <c r="O8987" s="41">
        <f>M8987/(INDEX(Installed_Capacity!$V$15:$AG$20,MATCH(Source_Data!B8987,Installed_Capacity!$U$15:$U$20,0),MATCH(Source_Data!C8987,Installed_Capacity!$V$14:$AG$14,0)))</f>
        <v>0.43198122814079704</v>
      </c>
      <c r="P8987" s="37">
        <v>5.579736789</v>
      </c>
      <c r="Q8987" s="38">
        <f>P8987/(INDEX(Installed_Capacity!$AJ$15:$AU$20,MATCH(Source_Data!B8987,Installed_Capacity!$AI$15:$AI$20,0),MATCH(Source_Data!C8987,Installed_Capacity!$AJ$14:$AU$14,0)))</f>
        <v>6.0847729432933475E-3</v>
      </c>
      <c r="R8987" s="63">
        <v>548.93260725300001</v>
      </c>
      <c r="S8987" s="42">
        <v>1740.0261902550001</v>
      </c>
      <c r="T8987" s="42">
        <f>R8987/(INDEX(Installed_Capacity!$H$25:$S$30,MATCH(Source_Data!B8987,Installed_Capacity!$G$25:$G$30,0),MATCH(Source_Data!C8987,Installed_Capacity!$H$24:$S$24,0)))</f>
        <v>0.39321820003796554</v>
      </c>
      <c r="U8987" s="43">
        <f>S8987/(INDEX(Installed_Capacity!$H$33:$S$38,MATCH(Source_Data!B8987,Installed_Capacity!$G$33:$G$38,0),MATCH(Source_Data!C8987,Installed_Capacity!$H$32:$S$32,0)))</f>
        <v>0.48822557653381904</v>
      </c>
      <c r="V8987" s="21"/>
      <c r="W8987" s="2"/>
    </row>
    <row r="8988" spans="1:23" x14ac:dyDescent="0.25">
      <c r="A8988" s="17">
        <v>43110</v>
      </c>
      <c r="B8988" s="19">
        <v>2018</v>
      </c>
      <c r="C8988" s="19">
        <v>1</v>
      </c>
      <c r="D8988" s="19">
        <v>10</v>
      </c>
      <c r="E8988" s="19">
        <v>10</v>
      </c>
      <c r="F8988" s="69">
        <v>26140.991905179999</v>
      </c>
      <c r="G8988" s="52">
        <f t="shared" si="140"/>
        <v>28788.051504660001</v>
      </c>
      <c r="H8988" s="34">
        <v>452.14175819399998</v>
      </c>
      <c r="I8988" s="35">
        <v>2786.031972578</v>
      </c>
      <c r="J8988" s="35">
        <f>H8988/(INDEX(Installed_Capacity!$H$6:$S$11,MATCH(Source_Data!B8988,Installed_Capacity!$G$6:$G$11,0),MATCH(Source_Data!C8988,Installed_Capacity!$H$5:$S$5,0)))</f>
        <v>0.27561552606188433</v>
      </c>
      <c r="K8988" s="36">
        <f>I8988/(INDEX(Installed_Capacity!$H$15:$S$20,MATCH(Source_Data!B8988,Installed_Capacity!$G$15:$G$20,0),MATCH(Source_Data!C8988,Installed_Capacity!$H$14:$S$14,0)))</f>
        <v>0.69939123350462273</v>
      </c>
      <c r="L8988" s="39">
        <v>206.46273072299999</v>
      </c>
      <c r="M8988" s="40">
        <v>1279.4852556349999</v>
      </c>
      <c r="N8988" s="40">
        <f>L8988/(INDEX(Installed_Capacity!$V$6:$AG$11,MATCH(Source_Data!B8988,Installed_Capacity!$U$6:$U$11,0),MATCH(Source_Data!C8988,Installed_Capacity!$V$5:$AG$5,0)))</f>
        <v>0.16394778985722452</v>
      </c>
      <c r="O8988" s="41">
        <f>M8988/(INDEX(Installed_Capacity!$V$15:$AG$20,MATCH(Source_Data!B8988,Installed_Capacity!$U$15:$U$20,0),MATCH(Source_Data!C8988,Installed_Capacity!$V$14:$AG$14,0)))</f>
        <v>0.48557315204364332</v>
      </c>
      <c r="P8988" s="37">
        <v>183.92246860500001</v>
      </c>
      <c r="Q8988" s="38">
        <f>P8988/(INDEX(Installed_Capacity!$AJ$15:$AU$20,MATCH(Source_Data!B8988,Installed_Capacity!$AI$15:$AI$20,0),MATCH(Source_Data!C8988,Installed_Capacity!$AJ$14:$AU$14,0)))</f>
        <v>0.200569758565976</v>
      </c>
      <c r="R8988" s="63">
        <v>516.27637861799997</v>
      </c>
      <c r="S8988" s="42">
        <v>1809.359250991</v>
      </c>
      <c r="T8988" s="42">
        <f>R8988/(INDEX(Installed_Capacity!$H$25:$S$30,MATCH(Source_Data!B8988,Installed_Capacity!$G$25:$G$30,0),MATCH(Source_Data!C8988,Installed_Capacity!$H$24:$S$24,0)))</f>
        <v>0.36982548611604577</v>
      </c>
      <c r="U8988" s="43">
        <f>S8988/(INDEX(Installed_Capacity!$H$33:$S$38,MATCH(Source_Data!B8988,Installed_Capacity!$G$33:$G$38,0),MATCH(Source_Data!C8988,Installed_Capacity!$H$32:$S$32,0)))</f>
        <v>0.50767940644756715</v>
      </c>
      <c r="V8988" s="21"/>
      <c r="W8988" s="2"/>
    </row>
    <row r="8989" spans="1:23" x14ac:dyDescent="0.25">
      <c r="A8989" s="17">
        <v>43110</v>
      </c>
      <c r="B8989" s="19">
        <v>2018</v>
      </c>
      <c r="C8989" s="19">
        <v>1</v>
      </c>
      <c r="D8989" s="19">
        <v>10</v>
      </c>
      <c r="E8989" s="19">
        <v>11</v>
      </c>
      <c r="F8989" s="69">
        <v>25943.80864784</v>
      </c>
      <c r="G8989" s="52">
        <f t="shared" si="140"/>
        <v>28788.051504660001</v>
      </c>
      <c r="H8989" s="34">
        <v>906.17561257199998</v>
      </c>
      <c r="I8989" s="35">
        <v>2960.6873558389998</v>
      </c>
      <c r="J8989" s="35">
        <f>H8989/(INDEX(Installed_Capacity!$H$6:$S$11,MATCH(Source_Data!B8989,Installed_Capacity!$G$6:$G$11,0),MATCH(Source_Data!C8989,Installed_Capacity!$H$5:$S$5,0)))</f>
        <v>0.55238443173461427</v>
      </c>
      <c r="K8989" s="36">
        <f>I8989/(INDEX(Installed_Capacity!$H$15:$S$20,MATCH(Source_Data!B8989,Installed_Capacity!$G$15:$G$20,0),MATCH(Source_Data!C8989,Installed_Capacity!$H$14:$S$14,0)))</f>
        <v>0.74323582866341487</v>
      </c>
      <c r="L8989" s="39">
        <v>381.18565183499999</v>
      </c>
      <c r="M8989" s="40">
        <v>1324.4028752879999</v>
      </c>
      <c r="N8989" s="40">
        <f>L8989/(INDEX(Installed_Capacity!$V$6:$AG$11,MATCH(Source_Data!B8989,Installed_Capacity!$U$6:$U$11,0),MATCH(Source_Data!C8989,Installed_Capacity!$V$5:$AG$5,0)))</f>
        <v>0.30269165250690849</v>
      </c>
      <c r="O8989" s="41">
        <f>M8989/(INDEX(Installed_Capacity!$V$15:$AG$20,MATCH(Source_Data!B8989,Installed_Capacity!$U$15:$U$20,0),MATCH(Source_Data!C8989,Installed_Capacity!$V$14:$AG$14,0)))</f>
        <v>0.50261968701631887</v>
      </c>
      <c r="P8989" s="37">
        <v>428.60539196799999</v>
      </c>
      <c r="Q8989" s="38">
        <f>P8989/(INDEX(Installed_Capacity!$AJ$15:$AU$20,MATCH(Source_Data!B8989,Installed_Capacity!$AI$15:$AI$20,0),MATCH(Source_Data!C8989,Installed_Capacity!$AJ$14:$AU$14,0)))</f>
        <v>0.4673995550359869</v>
      </c>
      <c r="R8989" s="63">
        <v>419.456752763</v>
      </c>
      <c r="S8989" s="42">
        <v>1636.318542815</v>
      </c>
      <c r="T8989" s="42">
        <f>R8989/(INDEX(Installed_Capacity!$H$25:$S$30,MATCH(Source_Data!B8989,Installed_Capacity!$G$25:$G$30,0),MATCH(Source_Data!C8989,Installed_Capacity!$H$24:$S$24,0)))</f>
        <v>0.30047045326862459</v>
      </c>
      <c r="U8989" s="43">
        <f>S8989/(INDEX(Installed_Capacity!$H$33:$S$38,MATCH(Source_Data!B8989,Installed_Capacity!$G$33:$G$38,0),MATCH(Source_Data!C8989,Installed_Capacity!$H$32:$S$32,0)))</f>
        <v>0.45912674673118259</v>
      </c>
      <c r="V8989" s="21"/>
      <c r="W8989" s="2"/>
    </row>
    <row r="8990" spans="1:23" x14ac:dyDescent="0.25">
      <c r="A8990" s="17">
        <v>43110</v>
      </c>
      <c r="B8990" s="19">
        <v>2018</v>
      </c>
      <c r="C8990" s="19">
        <v>1</v>
      </c>
      <c r="D8990" s="19">
        <v>10</v>
      </c>
      <c r="E8990" s="19">
        <v>12</v>
      </c>
      <c r="F8990" s="69">
        <v>25309.44834911</v>
      </c>
      <c r="G8990" s="52">
        <f t="shared" si="140"/>
        <v>28788.051504660001</v>
      </c>
      <c r="H8990" s="34">
        <v>1003.633320655</v>
      </c>
      <c r="I8990" s="35">
        <v>2904.0405948070002</v>
      </c>
      <c r="J8990" s="35">
        <f>H8990/(INDEX(Installed_Capacity!$H$6:$S$11,MATCH(Source_Data!B8990,Installed_Capacity!$G$6:$G$11,0),MATCH(Source_Data!C8990,Installed_Capacity!$H$5:$S$5,0)))</f>
        <v>0.61179247577233498</v>
      </c>
      <c r="K8990" s="36">
        <f>I8990/(INDEX(Installed_Capacity!$H$15:$S$20,MATCH(Source_Data!B8990,Installed_Capacity!$G$15:$G$20,0),MATCH(Source_Data!C8990,Installed_Capacity!$H$14:$S$14,0)))</f>
        <v>0.72901551516300955</v>
      </c>
      <c r="L8990" s="39">
        <v>476.53299098399998</v>
      </c>
      <c r="M8990" s="40">
        <v>1401.2245428010001</v>
      </c>
      <c r="N8990" s="40">
        <f>L8990/(INDEX(Installed_Capacity!$V$6:$AG$11,MATCH(Source_Data!B8990,Installed_Capacity!$U$6:$U$11,0),MATCH(Source_Data!C8990,Installed_Capacity!$V$5:$AG$5,0)))</f>
        <v>0.37840500506940256</v>
      </c>
      <c r="O8990" s="41">
        <f>M8990/(INDEX(Installed_Capacity!$V$15:$AG$20,MATCH(Source_Data!B8990,Installed_Capacity!$U$15:$U$20,0),MATCH(Source_Data!C8990,Installed_Capacity!$V$14:$AG$14,0)))</f>
        <v>0.5317740200383303</v>
      </c>
      <c r="P8990" s="37">
        <v>512.774106448</v>
      </c>
      <c r="Q8990" s="38">
        <f>P8990/(INDEX(Installed_Capacity!$AJ$15:$AU$20,MATCH(Source_Data!B8990,Installed_Capacity!$AI$15:$AI$20,0),MATCH(Source_Data!C8990,Installed_Capacity!$AJ$14:$AU$14,0)))</f>
        <v>0.55918659372737189</v>
      </c>
      <c r="R8990" s="63">
        <v>383.02198034100002</v>
      </c>
      <c r="S8990" s="42">
        <v>1700.3585841019999</v>
      </c>
      <c r="T8990" s="42">
        <f>R8990/(INDEX(Installed_Capacity!$H$25:$S$30,MATCH(Source_Data!B8990,Installed_Capacity!$G$25:$G$30,0),MATCH(Source_Data!C8990,Installed_Capacity!$H$24:$S$24,0)))</f>
        <v>0.27437104608954149</v>
      </c>
      <c r="U8990" s="43">
        <f>S8990/(INDEX(Installed_Capacity!$H$33:$S$38,MATCH(Source_Data!B8990,Installed_Capacity!$G$33:$G$38,0),MATCH(Source_Data!C8990,Installed_Capacity!$H$32:$S$32,0)))</f>
        <v>0.47709543378526259</v>
      </c>
      <c r="V8990" s="21"/>
      <c r="W8990" s="2"/>
    </row>
    <row r="8991" spans="1:23" x14ac:dyDescent="0.25">
      <c r="A8991" s="17">
        <v>43110</v>
      </c>
      <c r="B8991" s="19">
        <v>2018</v>
      </c>
      <c r="C8991" s="19">
        <v>1</v>
      </c>
      <c r="D8991" s="19">
        <v>10</v>
      </c>
      <c r="E8991" s="19">
        <v>13</v>
      </c>
      <c r="F8991" s="69">
        <v>25496.78017971</v>
      </c>
      <c r="G8991" s="52">
        <f t="shared" si="140"/>
        <v>28788.051504660001</v>
      </c>
      <c r="H8991" s="34">
        <v>1122.556585027</v>
      </c>
      <c r="I8991" s="35">
        <v>2900.873890978</v>
      </c>
      <c r="J8991" s="35">
        <f>H8991/(INDEX(Installed_Capacity!$H$6:$S$11,MATCH(Source_Data!B8991,Installed_Capacity!$G$6:$G$11,0),MATCH(Source_Data!C8991,Installed_Capacity!$H$5:$S$5,0)))</f>
        <v>0.68428544391092849</v>
      </c>
      <c r="K8991" s="36">
        <f>I8991/(INDEX(Installed_Capacity!$H$15:$S$20,MATCH(Source_Data!B8991,Installed_Capacity!$G$15:$G$20,0),MATCH(Source_Data!C8991,Installed_Capacity!$H$14:$S$14,0)))</f>
        <v>0.72822056201139196</v>
      </c>
      <c r="L8991" s="39">
        <v>451.53615162199998</v>
      </c>
      <c r="M8991" s="40">
        <v>1365.098597613</v>
      </c>
      <c r="N8991" s="40">
        <f>L8991/(INDEX(Installed_Capacity!$V$6:$AG$11,MATCH(Source_Data!B8991,Installed_Capacity!$U$6:$U$11,0),MATCH(Source_Data!C8991,Installed_Capacity!$V$5:$AG$5,0)))</f>
        <v>0.35855553125655115</v>
      </c>
      <c r="O8991" s="41">
        <f>M8991/(INDEX(Installed_Capacity!$V$15:$AG$20,MATCH(Source_Data!B8991,Installed_Capacity!$U$15:$U$20,0),MATCH(Source_Data!C8991,Installed_Capacity!$V$14:$AG$14,0)))</f>
        <v>0.51806398391385211</v>
      </c>
      <c r="P8991" s="37">
        <v>512.84083496799997</v>
      </c>
      <c r="Q8991" s="38">
        <f>P8991/(INDEX(Installed_Capacity!$AJ$15:$AU$20,MATCH(Source_Data!B8991,Installed_Capacity!$AI$15:$AI$20,0),MATCH(Source_Data!C8991,Installed_Capacity!$AJ$14:$AU$14,0)))</f>
        <v>0.55925936201526716</v>
      </c>
      <c r="R8991" s="63">
        <v>298.05335943400001</v>
      </c>
      <c r="S8991" s="42">
        <v>1860.8970441290001</v>
      </c>
      <c r="T8991" s="42">
        <f>R8991/(INDEX(Installed_Capacity!$H$25:$S$30,MATCH(Source_Data!B8991,Installed_Capacity!$G$25:$G$30,0),MATCH(Source_Data!C8991,Installed_Capacity!$H$24:$S$24,0)))</f>
        <v>0.21350527180085957</v>
      </c>
      <c r="U8991" s="43">
        <f>S8991/(INDEX(Installed_Capacity!$H$33:$S$38,MATCH(Source_Data!B8991,Installed_Capacity!$G$33:$G$38,0),MATCH(Source_Data!C8991,Installed_Capacity!$H$32:$S$32,0)))</f>
        <v>0.52214014784847285</v>
      </c>
      <c r="V8991" s="21"/>
      <c r="W8991" s="2"/>
    </row>
    <row r="8992" spans="1:23" x14ac:dyDescent="0.25">
      <c r="A8992" s="17">
        <v>43110</v>
      </c>
      <c r="B8992" s="19">
        <v>2018</v>
      </c>
      <c r="C8992" s="19">
        <v>1</v>
      </c>
      <c r="D8992" s="19">
        <v>10</v>
      </c>
      <c r="E8992" s="19">
        <v>14</v>
      </c>
      <c r="F8992" s="69">
        <v>25413.632922010001</v>
      </c>
      <c r="G8992" s="52">
        <f t="shared" si="140"/>
        <v>28788.051504660001</v>
      </c>
      <c r="H8992" s="34">
        <v>1029.583261086</v>
      </c>
      <c r="I8992" s="35">
        <v>2821.9480245169998</v>
      </c>
      <c r="J8992" s="35">
        <f>H8992/(INDEX(Installed_Capacity!$H$6:$S$11,MATCH(Source_Data!B8992,Installed_Capacity!$G$6:$G$11,0),MATCH(Source_Data!C8992,Installed_Capacity!$H$5:$S$5,0)))</f>
        <v>0.62761098037525598</v>
      </c>
      <c r="K8992" s="36">
        <f>I8992/(INDEX(Installed_Capacity!$H$15:$S$20,MATCH(Source_Data!B8992,Installed_Capacity!$G$15:$G$20,0),MATCH(Source_Data!C8992,Installed_Capacity!$H$14:$S$14,0)))</f>
        <v>0.70840741570047516</v>
      </c>
      <c r="L8992" s="39">
        <v>442.026033493</v>
      </c>
      <c r="M8992" s="40">
        <v>1249.229928539</v>
      </c>
      <c r="N8992" s="40">
        <f>L8992/(INDEX(Installed_Capacity!$V$6:$AG$11,MATCH(Source_Data!B8992,Installed_Capacity!$U$6:$U$11,0),MATCH(Source_Data!C8992,Installed_Capacity!$V$5:$AG$5,0)))</f>
        <v>0.3510037428874313</v>
      </c>
      <c r="O8992" s="41">
        <f>M8992/(INDEX(Installed_Capacity!$V$15:$AG$20,MATCH(Source_Data!B8992,Installed_Capacity!$U$15:$U$20,0),MATCH(Source_Data!C8992,Installed_Capacity!$V$14:$AG$14,0)))</f>
        <v>0.47409105447400385</v>
      </c>
      <c r="P8992" s="37">
        <v>515.944512702</v>
      </c>
      <c r="Q8992" s="38">
        <f>P8992/(INDEX(Installed_Capacity!$AJ$15:$AU$20,MATCH(Source_Data!B8992,Installed_Capacity!$AI$15:$AI$20,0),MATCH(Source_Data!C8992,Installed_Capacity!$AJ$14:$AU$14,0)))</f>
        <v>0.56264396150708829</v>
      </c>
      <c r="R8992" s="63">
        <v>116.106512455</v>
      </c>
      <c r="S8992" s="42">
        <v>1952.199300106</v>
      </c>
      <c r="T8992" s="42">
        <f>R8992/(INDEX(Installed_Capacity!$H$25:$S$30,MATCH(Source_Data!B8992,Installed_Capacity!$G$25:$G$30,0),MATCH(Source_Data!C8992,Installed_Capacity!$H$24:$S$24,0)))</f>
        <v>8.3170854194126065E-2</v>
      </c>
      <c r="U8992" s="43">
        <f>S8992/(INDEX(Installed_Capacity!$H$33:$S$38,MATCH(Source_Data!B8992,Installed_Capacity!$G$33:$G$38,0),MATCH(Source_Data!C8992,Installed_Capacity!$H$32:$S$32,0)))</f>
        <v>0.5477582085494308</v>
      </c>
      <c r="V8992" s="21"/>
      <c r="W8992" s="2"/>
    </row>
    <row r="8993" spans="1:23" x14ac:dyDescent="0.25">
      <c r="A8993" s="17">
        <v>43110</v>
      </c>
      <c r="B8993" s="19">
        <v>2018</v>
      </c>
      <c r="C8993" s="19">
        <v>1</v>
      </c>
      <c r="D8993" s="19">
        <v>10</v>
      </c>
      <c r="E8993" s="19">
        <v>15</v>
      </c>
      <c r="F8993" s="69">
        <v>25201.408546279999</v>
      </c>
      <c r="G8993" s="52">
        <f t="shared" si="140"/>
        <v>28788.051504660001</v>
      </c>
      <c r="H8993" s="34">
        <v>828.11645310400002</v>
      </c>
      <c r="I8993" s="35">
        <v>2282.6504594389999</v>
      </c>
      <c r="J8993" s="35">
        <f>H8993/(INDEX(Installed_Capacity!$H$6:$S$11,MATCH(Source_Data!B8993,Installed_Capacity!$G$6:$G$11,0),MATCH(Source_Data!C8993,Installed_Capacity!$H$5:$S$5,0)))</f>
        <v>0.50480131004584028</v>
      </c>
      <c r="K8993" s="36">
        <f>I8993/(INDEX(Installed_Capacity!$H$15:$S$20,MATCH(Source_Data!B8993,Installed_Capacity!$G$15:$G$20,0),MATCH(Source_Data!C8993,Installed_Capacity!$H$14:$S$14,0)))</f>
        <v>0.57302491005143696</v>
      </c>
      <c r="L8993" s="39">
        <v>361.52307273000002</v>
      </c>
      <c r="M8993" s="40">
        <v>1167.039728625</v>
      </c>
      <c r="N8993" s="40">
        <f>L8993/(INDEX(Installed_Capacity!$V$6:$AG$11,MATCH(Source_Data!B8993,Installed_Capacity!$U$6:$U$11,0),MATCH(Source_Data!C8993,Installed_Capacity!$V$5:$AG$5,0)))</f>
        <v>0.28707800458183785</v>
      </c>
      <c r="O8993" s="41">
        <f>M8993/(INDEX(Installed_Capacity!$V$15:$AG$20,MATCH(Source_Data!B8993,Installed_Capacity!$U$15:$U$20,0),MATCH(Source_Data!C8993,Installed_Capacity!$V$14:$AG$14,0)))</f>
        <v>0.44289932775142321</v>
      </c>
      <c r="P8993" s="37">
        <v>445.999673341</v>
      </c>
      <c r="Q8993" s="38">
        <f>P8993/(INDEX(Installed_Capacity!$AJ$15:$AU$20,MATCH(Source_Data!B8993,Installed_Capacity!$AI$15:$AI$20,0),MATCH(Source_Data!C8993,Installed_Capacity!$AJ$14:$AU$14,0)))</f>
        <v>0.48636823701308618</v>
      </c>
      <c r="R8993" s="63">
        <v>94.727141771999996</v>
      </c>
      <c r="S8993" s="42">
        <v>2032.1149759739999</v>
      </c>
      <c r="T8993" s="42">
        <f>R8993/(INDEX(Installed_Capacity!$H$25:$S$30,MATCH(Source_Data!B8993,Installed_Capacity!$G$25:$G$30,0),MATCH(Source_Data!C8993,Installed_Capacity!$H$24:$S$24,0)))</f>
        <v>6.7856118747850983E-2</v>
      </c>
      <c r="U8993" s="43">
        <f>S8993/(INDEX(Installed_Capacity!$H$33:$S$38,MATCH(Source_Data!B8993,Installed_Capacity!$G$33:$G$38,0),MATCH(Source_Data!C8993,Installed_Capacity!$H$32:$S$32,0)))</f>
        <v>0.57018136352448667</v>
      </c>
      <c r="V8993" s="21"/>
      <c r="W8993" s="2"/>
    </row>
    <row r="8994" spans="1:23" x14ac:dyDescent="0.25">
      <c r="A8994" s="17">
        <v>43110</v>
      </c>
      <c r="B8994" s="19">
        <v>2018</v>
      </c>
      <c r="C8994" s="19">
        <v>1</v>
      </c>
      <c r="D8994" s="19">
        <v>10</v>
      </c>
      <c r="E8994" s="19">
        <v>16</v>
      </c>
      <c r="F8994" s="69">
        <v>25396.157079469998</v>
      </c>
      <c r="G8994" s="52">
        <f t="shared" si="140"/>
        <v>28788.051504660001</v>
      </c>
      <c r="H8994" s="34">
        <v>453.54190220300001</v>
      </c>
      <c r="I8994" s="35">
        <v>1275.7829860869999</v>
      </c>
      <c r="J8994" s="35">
        <f>H8994/(INDEX(Installed_Capacity!$H$6:$S$11,MATCH(Source_Data!B8994,Installed_Capacity!$G$6:$G$11,0),MATCH(Source_Data!C8994,Installed_Capacity!$H$5:$S$5,0)))</f>
        <v>0.27646902260496931</v>
      </c>
      <c r="K8994" s="36">
        <f>I8994/(INDEX(Installed_Capacity!$H$15:$S$20,MATCH(Source_Data!B8994,Installed_Capacity!$G$15:$G$20,0),MATCH(Source_Data!C8994,Installed_Capacity!$H$14:$S$14,0)))</f>
        <v>0.32026604328519315</v>
      </c>
      <c r="L8994" s="39">
        <v>253.14767216600001</v>
      </c>
      <c r="M8994" s="40">
        <v>731.56726304699998</v>
      </c>
      <c r="N8994" s="40">
        <f>L8994/(INDEX(Installed_Capacity!$V$6:$AG$11,MATCH(Source_Data!B8994,Installed_Capacity!$U$6:$U$11,0),MATCH(Source_Data!C8994,Installed_Capacity!$V$5:$AG$5,0)))</f>
        <v>0.20101933755201221</v>
      </c>
      <c r="O8994" s="41">
        <f>M8994/(INDEX(Installed_Capacity!$V$15:$AG$20,MATCH(Source_Data!B8994,Installed_Capacity!$U$15:$U$20,0),MATCH(Source_Data!C8994,Installed_Capacity!$V$14:$AG$14,0)))</f>
        <v>0.27763463493244783</v>
      </c>
      <c r="P8994" s="37">
        <v>387.47043079100001</v>
      </c>
      <c r="Q8994" s="38">
        <f>P8994/(INDEX(Installed_Capacity!$AJ$15:$AU$20,MATCH(Source_Data!B8994,Installed_Capacity!$AI$15:$AI$20,0),MATCH(Source_Data!C8994,Installed_Capacity!$AJ$14:$AU$14,0)))</f>
        <v>0.42254136400327152</v>
      </c>
      <c r="R8994" s="63">
        <v>96.499884700999999</v>
      </c>
      <c r="S8994" s="42">
        <v>1995.0128741589999</v>
      </c>
      <c r="T8994" s="42">
        <f>R8994/(INDEX(Installed_Capacity!$H$25:$S$30,MATCH(Source_Data!B8994,Installed_Capacity!$G$25:$G$30,0),MATCH(Source_Data!C8994,Installed_Capacity!$H$24:$S$24,0)))</f>
        <v>6.912599190616045E-2</v>
      </c>
      <c r="U8994" s="43">
        <f>S8994/(INDEX(Installed_Capacity!$H$33:$S$38,MATCH(Source_Data!B8994,Installed_Capacity!$G$33:$G$38,0),MATCH(Source_Data!C8994,Installed_Capacity!$H$32:$S$32,0)))</f>
        <v>0.55977106329412629</v>
      </c>
      <c r="V8994" s="21"/>
      <c r="W8994" s="2"/>
    </row>
    <row r="8995" spans="1:23" x14ac:dyDescent="0.25">
      <c r="A8995" s="17">
        <v>43110</v>
      </c>
      <c r="B8995" s="19">
        <v>2018</v>
      </c>
      <c r="C8995" s="19">
        <v>1</v>
      </c>
      <c r="D8995" s="19">
        <v>10</v>
      </c>
      <c r="E8995" s="19">
        <v>17</v>
      </c>
      <c r="F8995" s="69">
        <v>26006.700134319999</v>
      </c>
      <c r="G8995" s="52">
        <f t="shared" si="140"/>
        <v>28788.051504660001</v>
      </c>
      <c r="H8995" s="34">
        <v>99.251992701000006</v>
      </c>
      <c r="I8995" s="35">
        <v>189.16825260100001</v>
      </c>
      <c r="J8995" s="35">
        <f>H8995/(INDEX(Installed_Capacity!$H$6:$S$11,MATCH(Source_Data!B8995,Installed_Capacity!$G$6:$G$11,0),MATCH(Source_Data!C8995,Installed_Capacity!$H$5:$S$5,0)))</f>
        <v>6.0501799900638843E-2</v>
      </c>
      <c r="K8995" s="36">
        <f>I8995/(INDEX(Installed_Capacity!$H$15:$S$20,MATCH(Source_Data!B8995,Installed_Capacity!$G$15:$G$20,0),MATCH(Source_Data!C8995,Installed_Capacity!$H$14:$S$14,0)))</f>
        <v>4.7487831736584066E-2</v>
      </c>
      <c r="L8995" s="39">
        <v>60.374373622999997</v>
      </c>
      <c r="M8995" s="40">
        <v>123.019315527</v>
      </c>
      <c r="N8995" s="40">
        <f>L8995/(INDEX(Installed_Capacity!$V$6:$AG$11,MATCH(Source_Data!B8995,Installed_Capacity!$U$6:$U$11,0),MATCH(Source_Data!C8995,Installed_Capacity!$V$5:$AG$5,0)))</f>
        <v>4.7942043025601115E-2</v>
      </c>
      <c r="O8995" s="41">
        <f>M8995/(INDEX(Installed_Capacity!$V$15:$AG$20,MATCH(Source_Data!B8995,Installed_Capacity!$U$15:$U$20,0),MATCH(Source_Data!C8995,Installed_Capacity!$V$14:$AG$14,0)))</f>
        <v>4.6686647258823537E-2</v>
      </c>
      <c r="P8995" s="37">
        <v>87.409834982999996</v>
      </c>
      <c r="Q8995" s="38">
        <f>P8995/(INDEX(Installed_Capacity!$AJ$15:$AU$20,MATCH(Source_Data!B8995,Installed_Capacity!$AI$15:$AI$20,0),MATCH(Source_Data!C8995,Installed_Capacity!$AJ$14:$AU$14,0)))</f>
        <v>9.5321521246455834E-2</v>
      </c>
      <c r="R8995" s="63">
        <v>105.46226112399999</v>
      </c>
      <c r="S8995" s="42">
        <v>1873.608341937</v>
      </c>
      <c r="T8995" s="42">
        <f>R8995/(INDEX(Installed_Capacity!$H$25:$S$30,MATCH(Source_Data!B8995,Installed_Capacity!$G$25:$G$30,0),MATCH(Source_Data!C8995,Installed_Capacity!$H$24:$S$24,0)))</f>
        <v>7.5546032323782222E-2</v>
      </c>
      <c r="U8995" s="43">
        <f>S8995/(INDEX(Installed_Capacity!$H$33:$S$38,MATCH(Source_Data!B8995,Installed_Capacity!$G$33:$G$38,0),MATCH(Source_Data!C8995,Installed_Capacity!$H$32:$S$32,0)))</f>
        <v>0.52570674973961695</v>
      </c>
      <c r="V8995" s="21"/>
      <c r="W8995" s="2"/>
    </row>
    <row r="8996" spans="1:23" x14ac:dyDescent="0.25">
      <c r="A8996" s="17">
        <v>43110</v>
      </c>
      <c r="B8996" s="19">
        <v>2018</v>
      </c>
      <c r="C8996" s="19">
        <v>1</v>
      </c>
      <c r="D8996" s="19">
        <v>10</v>
      </c>
      <c r="E8996" s="19">
        <v>18</v>
      </c>
      <c r="F8996" s="69">
        <v>28352.546123399999</v>
      </c>
      <c r="G8996" s="52">
        <f t="shared" si="140"/>
        <v>28788.051504660001</v>
      </c>
      <c r="H8996" s="34">
        <v>2.2688913000000002E-2</v>
      </c>
      <c r="I8996" s="35">
        <v>1.4323157E-2</v>
      </c>
      <c r="J8996" s="35">
        <f>H8996/(INDEX(Installed_Capacity!$H$6:$S$11,MATCH(Source_Data!B8996,Installed_Capacity!$G$6:$G$11,0),MATCH(Source_Data!C8996,Installed_Capacity!$H$5:$S$5,0)))</f>
        <v>1.383065505217985E-5</v>
      </c>
      <c r="K8996" s="36">
        <f>I8996/(INDEX(Installed_Capacity!$H$15:$S$20,MATCH(Source_Data!B8996,Installed_Capacity!$G$15:$G$20,0),MATCH(Source_Data!C8996,Installed_Capacity!$H$14:$S$14,0)))</f>
        <v>3.5956121611342758E-6</v>
      </c>
      <c r="L8996" s="39">
        <v>4.7239947999999997E-2</v>
      </c>
      <c r="M8996" s="40">
        <v>5.0224198999999997E-2</v>
      </c>
      <c r="N8996" s="40">
        <f>L8996/(INDEX(Installed_Capacity!$V$6:$AG$11,MATCH(Source_Data!B8996,Installed_Capacity!$U$6:$U$11,0),MATCH(Source_Data!C8996,Installed_Capacity!$V$5:$AG$5,0)))</f>
        <v>3.7512266937712415E-5</v>
      </c>
      <c r="O8996" s="41">
        <f>M8996/(INDEX(Installed_Capacity!$V$15:$AG$20,MATCH(Source_Data!B8996,Installed_Capacity!$U$15:$U$20,0),MATCH(Source_Data!C8996,Installed_Capacity!$V$14:$AG$14,0)))</f>
        <v>1.9060417077798863E-5</v>
      </c>
      <c r="P8996" s="37">
        <v>0</v>
      </c>
      <c r="Q8996" s="38">
        <f>P8996/(INDEX(Installed_Capacity!$AJ$15:$AU$20,MATCH(Source_Data!B8996,Installed_Capacity!$AI$15:$AI$20,0),MATCH(Source_Data!C8996,Installed_Capacity!$AJ$14:$AU$14,0)))</f>
        <v>0</v>
      </c>
      <c r="R8996" s="63">
        <v>120.910065042</v>
      </c>
      <c r="S8996" s="42">
        <v>1788.982499104</v>
      </c>
      <c r="T8996" s="42">
        <f>R8996/(INDEX(Installed_Capacity!$H$25:$S$30,MATCH(Source_Data!B8996,Installed_Capacity!$G$25:$G$30,0),MATCH(Source_Data!C8996,Installed_Capacity!$H$24:$S$24,0)))</f>
        <v>8.6611794442693402E-2</v>
      </c>
      <c r="U8996" s="43">
        <f>S8996/(INDEX(Installed_Capacity!$H$33:$S$38,MATCH(Source_Data!B8996,Installed_Capacity!$G$33:$G$38,0),MATCH(Source_Data!C8996,Installed_Capacity!$H$32:$S$32,0)))</f>
        <v>0.50196199167896571</v>
      </c>
      <c r="V8996" s="21"/>
      <c r="W8996" s="2"/>
    </row>
    <row r="8997" spans="1:23" x14ac:dyDescent="0.25">
      <c r="A8997" s="17">
        <v>43110</v>
      </c>
      <c r="B8997" s="19">
        <v>2018</v>
      </c>
      <c r="C8997" s="19">
        <v>1</v>
      </c>
      <c r="D8997" s="19">
        <v>10</v>
      </c>
      <c r="E8997" s="19">
        <v>19</v>
      </c>
      <c r="F8997" s="69">
        <v>28788.051504660001</v>
      </c>
      <c r="G8997" s="52">
        <f t="shared" si="140"/>
        <v>28788.051504660001</v>
      </c>
      <c r="H8997" s="34">
        <v>0</v>
      </c>
      <c r="I8997" s="35">
        <v>2.2534726000000001E-2</v>
      </c>
      <c r="J8997" s="35">
        <f>H8997/(INDEX(Installed_Capacity!$H$6:$S$11,MATCH(Source_Data!B8997,Installed_Capacity!$G$6:$G$11,0),MATCH(Source_Data!C8997,Installed_Capacity!$H$5:$S$5,0)))</f>
        <v>0</v>
      </c>
      <c r="K8997" s="36">
        <f>I8997/(INDEX(Installed_Capacity!$H$15:$S$20,MATCH(Source_Data!B8997,Installed_Capacity!$G$15:$G$20,0),MATCH(Source_Data!C8997,Installed_Capacity!$H$14:$S$14,0)))</f>
        <v>5.6570024927764712E-6</v>
      </c>
      <c r="L8997" s="39">
        <v>0</v>
      </c>
      <c r="M8997" s="40">
        <v>0</v>
      </c>
      <c r="N8997" s="40">
        <f>L8997/(INDEX(Installed_Capacity!$V$6:$AG$11,MATCH(Source_Data!B8997,Installed_Capacity!$U$6:$U$11,0),MATCH(Source_Data!C8997,Installed_Capacity!$V$5:$AG$5,0)))</f>
        <v>0</v>
      </c>
      <c r="O8997" s="41">
        <f>M8997/(INDEX(Installed_Capacity!$V$15:$AG$20,MATCH(Source_Data!B8997,Installed_Capacity!$U$15:$U$20,0),MATCH(Source_Data!C8997,Installed_Capacity!$V$14:$AG$14,0)))</f>
        <v>0</v>
      </c>
      <c r="P8997" s="37">
        <v>0</v>
      </c>
      <c r="Q8997" s="38">
        <f>P8997/(INDEX(Installed_Capacity!$AJ$15:$AU$20,MATCH(Source_Data!B8997,Installed_Capacity!$AI$15:$AI$20,0),MATCH(Source_Data!C8997,Installed_Capacity!$AJ$14:$AU$14,0)))</f>
        <v>0</v>
      </c>
      <c r="R8997" s="63">
        <v>97.720403136000002</v>
      </c>
      <c r="S8997" s="42">
        <v>2059.3052732380002</v>
      </c>
      <c r="T8997" s="42">
        <f>R8997/(INDEX(Installed_Capacity!$H$25:$S$30,MATCH(Source_Data!B8997,Installed_Capacity!$G$25:$G$30,0),MATCH(Source_Data!C8997,Installed_Capacity!$H$24:$S$24,0)))</f>
        <v>7.0000288779369618E-2</v>
      </c>
      <c r="U8997" s="43">
        <f>S8997/(INDEX(Installed_Capacity!$H$33:$S$38,MATCH(Source_Data!B8997,Installed_Capacity!$G$33:$G$38,0),MATCH(Source_Data!C8997,Installed_Capacity!$H$32:$S$32,0)))</f>
        <v>0.57781055820683624</v>
      </c>
      <c r="V8997" s="21"/>
      <c r="W8997" s="2"/>
    </row>
    <row r="8998" spans="1:23" x14ac:dyDescent="0.25">
      <c r="A8998" s="17">
        <v>43110</v>
      </c>
      <c r="B8998" s="19">
        <v>2018</v>
      </c>
      <c r="C8998" s="19">
        <v>1</v>
      </c>
      <c r="D8998" s="19">
        <v>10</v>
      </c>
      <c r="E8998" s="19">
        <v>20</v>
      </c>
      <c r="F8998" s="69">
        <v>28243.54128827</v>
      </c>
      <c r="G8998" s="52">
        <f t="shared" si="140"/>
        <v>28788.051504660001</v>
      </c>
      <c r="H8998" s="34">
        <v>0</v>
      </c>
      <c r="I8998" s="35">
        <v>2.0614730000000001E-2</v>
      </c>
      <c r="J8998" s="35">
        <f>H8998/(INDEX(Installed_Capacity!$H$6:$S$11,MATCH(Source_Data!B8998,Installed_Capacity!$G$6:$G$11,0),MATCH(Source_Data!C8998,Installed_Capacity!$H$5:$S$5,0)))</f>
        <v>0</v>
      </c>
      <c r="K8998" s="36">
        <f>I8998/(INDEX(Installed_Capacity!$H$15:$S$20,MATCH(Source_Data!B8998,Installed_Capacity!$G$15:$G$20,0),MATCH(Source_Data!C8998,Installed_Capacity!$H$14:$S$14,0)))</f>
        <v>5.1750165055441056E-6</v>
      </c>
      <c r="L8998" s="39">
        <v>0</v>
      </c>
      <c r="M8998" s="40">
        <v>0</v>
      </c>
      <c r="N8998" s="40">
        <f>L8998/(INDEX(Installed_Capacity!$V$6:$AG$11,MATCH(Source_Data!B8998,Installed_Capacity!$U$6:$U$11,0),MATCH(Source_Data!C8998,Installed_Capacity!$V$5:$AG$5,0)))</f>
        <v>0</v>
      </c>
      <c r="O8998" s="41">
        <f>M8998/(INDEX(Installed_Capacity!$V$15:$AG$20,MATCH(Source_Data!B8998,Installed_Capacity!$U$15:$U$20,0),MATCH(Source_Data!C8998,Installed_Capacity!$V$14:$AG$14,0)))</f>
        <v>0</v>
      </c>
      <c r="P8998" s="37">
        <v>0</v>
      </c>
      <c r="Q8998" s="38">
        <f>P8998/(INDEX(Installed_Capacity!$AJ$15:$AU$20,MATCH(Source_Data!B8998,Installed_Capacity!$AI$15:$AI$20,0),MATCH(Source_Data!C8998,Installed_Capacity!$AJ$14:$AU$14,0)))</f>
        <v>0</v>
      </c>
      <c r="R8998" s="63">
        <v>54.867624007000003</v>
      </c>
      <c r="S8998" s="42">
        <v>2375.5971994299998</v>
      </c>
      <c r="T8998" s="42">
        <f>R8998/(INDEX(Installed_Capacity!$H$25:$S$30,MATCH(Source_Data!B8998,Installed_Capacity!$G$25:$G$30,0),MATCH(Source_Data!C8998,Installed_Capacity!$H$24:$S$24,0)))</f>
        <v>3.9303455592406875E-2</v>
      </c>
      <c r="U8998" s="43">
        <f>S8998/(INDEX(Installed_Capacity!$H$33:$S$38,MATCH(Source_Data!B8998,Installed_Capacity!$G$33:$G$38,0),MATCH(Source_Data!C8998,Installed_Capacity!$H$32:$S$32,0)))</f>
        <v>0.66655738792866404</v>
      </c>
      <c r="V8998" s="21"/>
      <c r="W8998" s="2"/>
    </row>
    <row r="8999" spans="1:23" x14ac:dyDescent="0.25">
      <c r="A8999" s="17">
        <v>43110</v>
      </c>
      <c r="B8999" s="19">
        <v>2018</v>
      </c>
      <c r="C8999" s="19">
        <v>1</v>
      </c>
      <c r="D8999" s="19">
        <v>10</v>
      </c>
      <c r="E8999" s="19">
        <v>21</v>
      </c>
      <c r="F8999" s="69">
        <v>27507.81769299</v>
      </c>
      <c r="G8999" s="52">
        <f t="shared" si="140"/>
        <v>28788.051504660001</v>
      </c>
      <c r="H8999" s="34">
        <v>0</v>
      </c>
      <c r="I8999" s="35">
        <v>2.0583994000000001E-2</v>
      </c>
      <c r="J8999" s="35">
        <f>H8999/(INDEX(Installed_Capacity!$H$6:$S$11,MATCH(Source_Data!B8999,Installed_Capacity!$G$6:$G$11,0),MATCH(Source_Data!C8999,Installed_Capacity!$H$5:$S$5,0)))</f>
        <v>0</v>
      </c>
      <c r="K8999" s="36">
        <f>I8999/(INDEX(Installed_Capacity!$H$15:$S$20,MATCH(Source_Data!B8999,Installed_Capacity!$G$15:$G$20,0),MATCH(Source_Data!C8999,Installed_Capacity!$H$14:$S$14,0)))</f>
        <v>5.1673006971238929E-6</v>
      </c>
      <c r="L8999" s="39">
        <v>0</v>
      </c>
      <c r="M8999" s="40">
        <v>0</v>
      </c>
      <c r="N8999" s="40">
        <f>L8999/(INDEX(Installed_Capacity!$V$6:$AG$11,MATCH(Source_Data!B8999,Installed_Capacity!$U$6:$U$11,0),MATCH(Source_Data!C8999,Installed_Capacity!$V$5:$AG$5,0)))</f>
        <v>0</v>
      </c>
      <c r="O8999" s="41">
        <f>M8999/(INDEX(Installed_Capacity!$V$15:$AG$20,MATCH(Source_Data!B8999,Installed_Capacity!$U$15:$U$20,0),MATCH(Source_Data!C8999,Installed_Capacity!$V$14:$AG$14,0)))</f>
        <v>0</v>
      </c>
      <c r="P8999" s="37">
        <v>0</v>
      </c>
      <c r="Q8999" s="38">
        <f>P8999/(INDEX(Installed_Capacity!$AJ$15:$AU$20,MATCH(Source_Data!B8999,Installed_Capacity!$AI$15:$AI$20,0),MATCH(Source_Data!C8999,Installed_Capacity!$AJ$14:$AU$14,0)))</f>
        <v>0</v>
      </c>
      <c r="R8999" s="63">
        <v>38.772269166000001</v>
      </c>
      <c r="S8999" s="42">
        <v>2050.3114685290002</v>
      </c>
      <c r="T8999" s="42">
        <f>R8999/(INDEX(Installed_Capacity!$H$25:$S$30,MATCH(Source_Data!B8999,Installed_Capacity!$G$25:$G$30,0),MATCH(Source_Data!C8999,Installed_Capacity!$H$24:$S$24,0)))</f>
        <v>2.777383178080229E-2</v>
      </c>
      <c r="U8999" s="43">
        <f>S8999/(INDEX(Installed_Capacity!$H$33:$S$38,MATCH(Source_Data!B8999,Installed_Capacity!$G$33:$G$38,0),MATCH(Source_Data!C8999,Installed_Capacity!$H$32:$S$32,0)))</f>
        <v>0.57528702981750757</v>
      </c>
      <c r="V8999" s="21"/>
      <c r="W8999" s="2"/>
    </row>
    <row r="9000" spans="1:23" x14ac:dyDescent="0.25">
      <c r="A9000" s="17">
        <v>43110</v>
      </c>
      <c r="B9000" s="19">
        <v>2018</v>
      </c>
      <c r="C9000" s="19">
        <v>1</v>
      </c>
      <c r="D9000" s="19">
        <v>10</v>
      </c>
      <c r="E9000" s="19">
        <v>22</v>
      </c>
      <c r="F9000" s="69">
        <v>26285.427937699998</v>
      </c>
      <c r="G9000" s="52">
        <f t="shared" si="140"/>
        <v>28788.051504660001</v>
      </c>
      <c r="H9000" s="34">
        <v>0</v>
      </c>
      <c r="I9000" s="35">
        <v>1.7284106E-2</v>
      </c>
      <c r="J9000" s="35">
        <f>H9000/(INDEX(Installed_Capacity!$H$6:$S$11,MATCH(Source_Data!B9000,Installed_Capacity!$G$6:$G$11,0),MATCH(Source_Data!C9000,Installed_Capacity!$H$5:$S$5,0)))</f>
        <v>0</v>
      </c>
      <c r="K9000" s="36">
        <f>I9000/(INDEX(Installed_Capacity!$H$15:$S$20,MATCH(Source_Data!B9000,Installed_Capacity!$G$15:$G$20,0),MATCH(Source_Data!C9000,Installed_Capacity!$H$14:$S$14,0)))</f>
        <v>4.3389136716112175E-6</v>
      </c>
      <c r="L9000" s="39">
        <v>0</v>
      </c>
      <c r="M9000" s="40">
        <v>0</v>
      </c>
      <c r="N9000" s="40">
        <f>L9000/(INDEX(Installed_Capacity!$V$6:$AG$11,MATCH(Source_Data!B9000,Installed_Capacity!$U$6:$U$11,0),MATCH(Source_Data!C9000,Installed_Capacity!$V$5:$AG$5,0)))</f>
        <v>0</v>
      </c>
      <c r="O9000" s="41">
        <f>M9000/(INDEX(Installed_Capacity!$V$15:$AG$20,MATCH(Source_Data!B9000,Installed_Capacity!$U$15:$U$20,0),MATCH(Source_Data!C9000,Installed_Capacity!$V$14:$AG$14,0)))</f>
        <v>0</v>
      </c>
      <c r="P9000" s="37">
        <v>0</v>
      </c>
      <c r="Q9000" s="38">
        <f>P9000/(INDEX(Installed_Capacity!$AJ$15:$AU$20,MATCH(Source_Data!B9000,Installed_Capacity!$AI$15:$AI$20,0),MATCH(Source_Data!C9000,Installed_Capacity!$AJ$14:$AU$14,0)))</f>
        <v>0</v>
      </c>
      <c r="R9000" s="63">
        <v>27.815328125000001</v>
      </c>
      <c r="S9000" s="42">
        <v>1393.8875769250001</v>
      </c>
      <c r="T9000" s="42">
        <f>R9000/(INDEX(Installed_Capacity!$H$25:$S$30,MATCH(Source_Data!B9000,Installed_Capacity!$G$25:$G$30,0),MATCH(Source_Data!C9000,Installed_Capacity!$H$24:$S$24,0)))</f>
        <v>1.9925020146848136E-2</v>
      </c>
      <c r="U9000" s="43">
        <f>S9000/(INDEX(Installed_Capacity!$H$33:$S$38,MATCH(Source_Data!B9000,Installed_Capacity!$G$33:$G$38,0),MATCH(Source_Data!C9000,Installed_Capacity!$H$32:$S$32,0)))</f>
        <v>0.39110420847619803</v>
      </c>
      <c r="V9000" s="21"/>
      <c r="W9000" s="2"/>
    </row>
    <row r="9001" spans="1:23" x14ac:dyDescent="0.25">
      <c r="A9001" s="17">
        <v>43110</v>
      </c>
      <c r="B9001" s="19">
        <v>2018</v>
      </c>
      <c r="C9001" s="19">
        <v>1</v>
      </c>
      <c r="D9001" s="19">
        <v>10</v>
      </c>
      <c r="E9001" s="19">
        <v>23</v>
      </c>
      <c r="F9001" s="69">
        <v>24281.572392080001</v>
      </c>
      <c r="G9001" s="52">
        <f t="shared" si="140"/>
        <v>28788.051504660001</v>
      </c>
      <c r="H9001" s="34">
        <v>0</v>
      </c>
      <c r="I9001" s="35">
        <v>1.4371904E-2</v>
      </c>
      <c r="J9001" s="35">
        <f>H9001/(INDEX(Installed_Capacity!$H$6:$S$11,MATCH(Source_Data!B9001,Installed_Capacity!$G$6:$G$11,0),MATCH(Source_Data!C9001,Installed_Capacity!$H$5:$S$5,0)))</f>
        <v>0</v>
      </c>
      <c r="K9001" s="36">
        <f>I9001/(INDEX(Installed_Capacity!$H$15:$S$20,MATCH(Source_Data!B9001,Installed_Capacity!$G$15:$G$20,0),MATCH(Source_Data!C9001,Installed_Capacity!$H$14:$S$14,0)))</f>
        <v>3.6078493589824046E-6</v>
      </c>
      <c r="L9001" s="39">
        <v>0</v>
      </c>
      <c r="M9001" s="40">
        <v>0</v>
      </c>
      <c r="N9001" s="40">
        <f>L9001/(INDEX(Installed_Capacity!$V$6:$AG$11,MATCH(Source_Data!B9001,Installed_Capacity!$U$6:$U$11,0),MATCH(Source_Data!C9001,Installed_Capacity!$V$5:$AG$5,0)))</f>
        <v>0</v>
      </c>
      <c r="O9001" s="41">
        <f>M9001/(INDEX(Installed_Capacity!$V$15:$AG$20,MATCH(Source_Data!B9001,Installed_Capacity!$U$15:$U$20,0),MATCH(Source_Data!C9001,Installed_Capacity!$V$14:$AG$14,0)))</f>
        <v>0</v>
      </c>
      <c r="P9001" s="37">
        <v>0</v>
      </c>
      <c r="Q9001" s="38">
        <f>P9001/(INDEX(Installed_Capacity!$AJ$15:$AU$20,MATCH(Source_Data!B9001,Installed_Capacity!$AI$15:$AI$20,0),MATCH(Source_Data!C9001,Installed_Capacity!$AJ$14:$AU$14,0)))</f>
        <v>0</v>
      </c>
      <c r="R9001" s="63">
        <v>29.995171122999999</v>
      </c>
      <c r="S9001" s="42">
        <v>811.71257815299998</v>
      </c>
      <c r="T9001" s="42">
        <f>R9001/(INDEX(Installed_Capacity!$H$25:$S$30,MATCH(Source_Data!B9001,Installed_Capacity!$G$25:$G$30,0),MATCH(Source_Data!C9001,Installed_Capacity!$H$24:$S$24,0)))</f>
        <v>2.1486512265759306E-2</v>
      </c>
      <c r="U9001" s="43">
        <f>S9001/(INDEX(Installed_Capacity!$H$33:$S$38,MATCH(Source_Data!B9001,Installed_Capacity!$G$33:$G$38,0),MATCH(Source_Data!C9001,Installed_Capacity!$H$32:$S$32,0)))</f>
        <v>0.22775452672377514</v>
      </c>
      <c r="V9001" s="21"/>
      <c r="W9001" s="2"/>
    </row>
    <row r="9002" spans="1:23" x14ac:dyDescent="0.25">
      <c r="A9002" s="17">
        <v>43110</v>
      </c>
      <c r="B9002" s="19">
        <v>2018</v>
      </c>
      <c r="C9002" s="19">
        <v>1</v>
      </c>
      <c r="D9002" s="19">
        <v>10</v>
      </c>
      <c r="E9002" s="19">
        <v>24</v>
      </c>
      <c r="F9002" s="69">
        <v>22478.366114330001</v>
      </c>
      <c r="G9002" s="52">
        <f t="shared" si="140"/>
        <v>28788.051504660001</v>
      </c>
      <c r="H9002" s="34">
        <v>0</v>
      </c>
      <c r="I9002" s="35">
        <v>7.6562840000000002E-3</v>
      </c>
      <c r="J9002" s="35">
        <f>H9002/(INDEX(Installed_Capacity!$H$6:$S$11,MATCH(Source_Data!B9002,Installed_Capacity!$G$6:$G$11,0),MATCH(Source_Data!C9002,Installed_Capacity!$H$5:$S$5,0)))</f>
        <v>0</v>
      </c>
      <c r="K9002" s="36">
        <f>I9002/(INDEX(Installed_Capacity!$H$15:$S$20,MATCH(Source_Data!B9002,Installed_Capacity!$G$15:$G$20,0),MATCH(Source_Data!C9002,Installed_Capacity!$H$14:$S$14,0)))</f>
        <v>1.9219944220047144E-6</v>
      </c>
      <c r="L9002" s="39">
        <v>0</v>
      </c>
      <c r="M9002" s="40">
        <v>0</v>
      </c>
      <c r="N9002" s="40">
        <f>L9002/(INDEX(Installed_Capacity!$V$6:$AG$11,MATCH(Source_Data!B9002,Installed_Capacity!$U$6:$U$11,0),MATCH(Source_Data!C9002,Installed_Capacity!$V$5:$AG$5,0)))</f>
        <v>0</v>
      </c>
      <c r="O9002" s="41">
        <f>M9002/(INDEX(Installed_Capacity!$V$15:$AG$20,MATCH(Source_Data!B9002,Installed_Capacity!$U$15:$U$20,0),MATCH(Source_Data!C9002,Installed_Capacity!$V$14:$AG$14,0)))</f>
        <v>0</v>
      </c>
      <c r="P9002" s="37">
        <v>0</v>
      </c>
      <c r="Q9002" s="38">
        <f>P9002/(INDEX(Installed_Capacity!$AJ$15:$AU$20,MATCH(Source_Data!B9002,Installed_Capacity!$AI$15:$AI$20,0),MATCH(Source_Data!C9002,Installed_Capacity!$AJ$14:$AU$14,0)))</f>
        <v>0</v>
      </c>
      <c r="R9002" s="63">
        <v>55.230580191000001</v>
      </c>
      <c r="S9002" s="42">
        <v>826.74001996100003</v>
      </c>
      <c r="T9002" s="42">
        <f>R9002/(INDEX(Installed_Capacity!$H$25:$S$30,MATCH(Source_Data!B9002,Installed_Capacity!$G$25:$G$30,0),MATCH(Source_Data!C9002,Installed_Capacity!$H$24:$S$24,0)))</f>
        <v>3.9563452858882513E-2</v>
      </c>
      <c r="U9002" s="43">
        <f>S9002/(INDEX(Installed_Capacity!$H$33:$S$38,MATCH(Source_Data!B9002,Installed_Capacity!$G$33:$G$38,0),MATCH(Source_Data!C9002,Installed_Capacity!$H$32:$S$32,0)))</f>
        <v>0.23197100431568082</v>
      </c>
      <c r="V9002" s="21"/>
      <c r="W9002" s="2"/>
    </row>
    <row r="9003" spans="1:23" x14ac:dyDescent="0.25">
      <c r="A9003" s="17">
        <v>43111</v>
      </c>
      <c r="B9003" s="19">
        <v>2018</v>
      </c>
      <c r="C9003" s="19">
        <v>1</v>
      </c>
      <c r="D9003" s="19">
        <v>11</v>
      </c>
      <c r="E9003" s="19">
        <v>1</v>
      </c>
      <c r="F9003" s="69">
        <v>21230.033961810001</v>
      </c>
      <c r="G9003" s="52">
        <f t="shared" si="140"/>
        <v>28302.476669439999</v>
      </c>
      <c r="H9003" s="34">
        <v>0</v>
      </c>
      <c r="I9003" s="35">
        <v>2.6868489999999998E-3</v>
      </c>
      <c r="J9003" s="35">
        <f>H9003/(INDEX(Installed_Capacity!$H$6:$S$11,MATCH(Source_Data!B9003,Installed_Capacity!$G$6:$G$11,0),MATCH(Source_Data!C9003,Installed_Capacity!$H$5:$S$5,0)))</f>
        <v>0</v>
      </c>
      <c r="K9003" s="36">
        <f>I9003/(INDEX(Installed_Capacity!$H$15:$S$20,MATCH(Source_Data!B9003,Installed_Capacity!$G$15:$G$20,0),MATCH(Source_Data!C9003,Installed_Capacity!$H$14:$S$14,0)))</f>
        <v>6.7449284676077117E-7</v>
      </c>
      <c r="L9003" s="39">
        <v>0</v>
      </c>
      <c r="M9003" s="40">
        <v>0</v>
      </c>
      <c r="N9003" s="40">
        <f>L9003/(INDEX(Installed_Capacity!$V$6:$AG$11,MATCH(Source_Data!B9003,Installed_Capacity!$U$6:$U$11,0),MATCH(Source_Data!C9003,Installed_Capacity!$V$5:$AG$5,0)))</f>
        <v>0</v>
      </c>
      <c r="O9003" s="41">
        <f>M9003/(INDEX(Installed_Capacity!$V$15:$AG$20,MATCH(Source_Data!B9003,Installed_Capacity!$U$15:$U$20,0),MATCH(Source_Data!C9003,Installed_Capacity!$V$14:$AG$14,0)))</f>
        <v>0</v>
      </c>
      <c r="P9003" s="37">
        <v>0</v>
      </c>
      <c r="Q9003" s="38">
        <f>P9003/(INDEX(Installed_Capacity!$AJ$15:$AU$20,MATCH(Source_Data!B9003,Installed_Capacity!$AI$15:$AI$20,0),MATCH(Source_Data!C9003,Installed_Capacity!$AJ$14:$AU$14,0)))</f>
        <v>0</v>
      </c>
      <c r="R9003" s="63">
        <v>49.891625597000001</v>
      </c>
      <c r="S9003" s="42">
        <v>833.24353293499996</v>
      </c>
      <c r="T9003" s="42">
        <f>R9003/(INDEX(Installed_Capacity!$H$25:$S$30,MATCH(Source_Data!B9003,Installed_Capacity!$G$25:$G$30,0),MATCH(Source_Data!C9003,Installed_Capacity!$H$24:$S$24,0)))</f>
        <v>3.5738986817335242E-2</v>
      </c>
      <c r="U9003" s="43">
        <f>S9003/(INDEX(Installed_Capacity!$H$33:$S$38,MATCH(Source_Data!B9003,Installed_Capacity!$G$33:$G$38,0),MATCH(Source_Data!C9003,Installed_Capacity!$H$32:$S$32,0)))</f>
        <v>0.23379579372920165</v>
      </c>
      <c r="V9003" s="21"/>
      <c r="W9003" s="2"/>
    </row>
    <row r="9004" spans="1:23" x14ac:dyDescent="0.25">
      <c r="A9004" s="17">
        <v>43111</v>
      </c>
      <c r="B9004" s="19">
        <v>2018</v>
      </c>
      <c r="C9004" s="19">
        <v>1</v>
      </c>
      <c r="D9004" s="19">
        <v>11</v>
      </c>
      <c r="E9004" s="19">
        <v>2</v>
      </c>
      <c r="F9004" s="69">
        <v>20347.773439770001</v>
      </c>
      <c r="G9004" s="52">
        <f t="shared" si="140"/>
        <v>28302.476669439999</v>
      </c>
      <c r="H9004" s="34">
        <v>0</v>
      </c>
      <c r="I9004" s="35">
        <v>1.518272E-3</v>
      </c>
      <c r="J9004" s="35">
        <f>H9004/(INDEX(Installed_Capacity!$H$6:$S$11,MATCH(Source_Data!B9004,Installed_Capacity!$G$6:$G$11,0),MATCH(Source_Data!C9004,Installed_Capacity!$H$5:$S$5,0)))</f>
        <v>0</v>
      </c>
      <c r="K9004" s="36">
        <f>I9004/(INDEX(Installed_Capacity!$H$15:$S$20,MATCH(Source_Data!B9004,Installed_Capacity!$G$15:$G$20,0),MATCH(Source_Data!C9004,Installed_Capacity!$H$14:$S$14,0)))</f>
        <v>3.811392465438771E-7</v>
      </c>
      <c r="L9004" s="39">
        <v>0</v>
      </c>
      <c r="M9004" s="40">
        <v>0</v>
      </c>
      <c r="N9004" s="40">
        <f>L9004/(INDEX(Installed_Capacity!$V$6:$AG$11,MATCH(Source_Data!B9004,Installed_Capacity!$U$6:$U$11,0),MATCH(Source_Data!C9004,Installed_Capacity!$V$5:$AG$5,0)))</f>
        <v>0</v>
      </c>
      <c r="O9004" s="41">
        <f>M9004/(INDEX(Installed_Capacity!$V$15:$AG$20,MATCH(Source_Data!B9004,Installed_Capacity!$U$15:$U$20,0),MATCH(Source_Data!C9004,Installed_Capacity!$V$14:$AG$14,0)))</f>
        <v>0</v>
      </c>
      <c r="P9004" s="37">
        <v>0</v>
      </c>
      <c r="Q9004" s="38">
        <f>P9004/(INDEX(Installed_Capacity!$AJ$15:$AU$20,MATCH(Source_Data!B9004,Installed_Capacity!$AI$15:$AI$20,0),MATCH(Source_Data!C9004,Installed_Capacity!$AJ$14:$AU$14,0)))</f>
        <v>0</v>
      </c>
      <c r="R9004" s="63">
        <v>50.066840181000003</v>
      </c>
      <c r="S9004" s="42">
        <v>1227.7310912129999</v>
      </c>
      <c r="T9004" s="42">
        <f>R9004/(INDEX(Installed_Capacity!$H$25:$S$30,MATCH(Source_Data!B9004,Installed_Capacity!$G$25:$G$30,0),MATCH(Source_Data!C9004,Installed_Capacity!$H$24:$S$24,0)))</f>
        <v>3.5864498696991404E-2</v>
      </c>
      <c r="U9004" s="43">
        <f>S9004/(INDEX(Installed_Capacity!$H$33:$S$38,MATCH(Source_Data!B9004,Installed_Capacity!$G$33:$G$38,0),MATCH(Source_Data!C9004,Installed_Capacity!$H$32:$S$32,0)))</f>
        <v>0.34448315961733794</v>
      </c>
      <c r="V9004" s="21"/>
      <c r="W9004" s="2"/>
    </row>
    <row r="9005" spans="1:23" x14ac:dyDescent="0.25">
      <c r="A9005" s="17">
        <v>43111</v>
      </c>
      <c r="B9005" s="19">
        <v>2018</v>
      </c>
      <c r="C9005" s="19">
        <v>1</v>
      </c>
      <c r="D9005" s="19">
        <v>11</v>
      </c>
      <c r="E9005" s="19">
        <v>3</v>
      </c>
      <c r="F9005" s="69">
        <v>19925.15620523</v>
      </c>
      <c r="G9005" s="52">
        <f t="shared" si="140"/>
        <v>28302.476669439999</v>
      </c>
      <c r="H9005" s="34">
        <v>0</v>
      </c>
      <c r="I9005" s="35">
        <v>-6.1124300000000003E-4</v>
      </c>
      <c r="J9005" s="35">
        <f>H9005/(INDEX(Installed_Capacity!$H$6:$S$11,MATCH(Source_Data!B9005,Installed_Capacity!$G$6:$G$11,0),MATCH(Source_Data!C9005,Installed_Capacity!$H$5:$S$5,0)))</f>
        <v>0</v>
      </c>
      <c r="K9005" s="36">
        <f>I9005/(INDEX(Installed_Capacity!$H$15:$S$20,MATCH(Source_Data!B9005,Installed_Capacity!$G$15:$G$20,0),MATCH(Source_Data!C9005,Installed_Capacity!$H$14:$S$14,0)))</f>
        <v>-1.534433200870589E-7</v>
      </c>
      <c r="L9005" s="39">
        <v>0</v>
      </c>
      <c r="M9005" s="40">
        <v>0</v>
      </c>
      <c r="N9005" s="40">
        <f>L9005/(INDEX(Installed_Capacity!$V$6:$AG$11,MATCH(Source_Data!B9005,Installed_Capacity!$U$6:$U$11,0),MATCH(Source_Data!C9005,Installed_Capacity!$V$5:$AG$5,0)))</f>
        <v>0</v>
      </c>
      <c r="O9005" s="41">
        <f>M9005/(INDEX(Installed_Capacity!$V$15:$AG$20,MATCH(Source_Data!B9005,Installed_Capacity!$U$15:$U$20,0),MATCH(Source_Data!C9005,Installed_Capacity!$V$14:$AG$14,0)))</f>
        <v>0</v>
      </c>
      <c r="P9005" s="37">
        <v>0</v>
      </c>
      <c r="Q9005" s="38">
        <f>P9005/(INDEX(Installed_Capacity!$AJ$15:$AU$20,MATCH(Source_Data!B9005,Installed_Capacity!$AI$15:$AI$20,0),MATCH(Source_Data!C9005,Installed_Capacity!$AJ$14:$AU$14,0)))</f>
        <v>0</v>
      </c>
      <c r="R9005" s="63">
        <v>43.058297852999999</v>
      </c>
      <c r="S9005" s="42">
        <v>1111.129894943</v>
      </c>
      <c r="T9005" s="42">
        <f>R9005/(INDEX(Installed_Capacity!$H$25:$S$30,MATCH(Source_Data!B9005,Installed_Capacity!$G$25:$G$30,0),MATCH(Source_Data!C9005,Installed_Capacity!$H$24:$S$24,0)))</f>
        <v>3.0844052903295123E-2</v>
      </c>
      <c r="U9005" s="43">
        <f>S9005/(INDEX(Installed_Capacity!$H$33:$S$38,MATCH(Source_Data!B9005,Installed_Capacity!$G$33:$G$38,0),MATCH(Source_Data!C9005,Installed_Capacity!$H$32:$S$32,0)))</f>
        <v>0.31176659098620085</v>
      </c>
      <c r="V9005" s="21"/>
      <c r="W9005" s="2"/>
    </row>
    <row r="9006" spans="1:23" x14ac:dyDescent="0.25">
      <c r="A9006" s="17">
        <v>43111</v>
      </c>
      <c r="B9006" s="19">
        <v>2018</v>
      </c>
      <c r="C9006" s="19">
        <v>1</v>
      </c>
      <c r="D9006" s="19">
        <v>11</v>
      </c>
      <c r="E9006" s="19">
        <v>4</v>
      </c>
      <c r="F9006" s="69">
        <v>19777.851840809999</v>
      </c>
      <c r="G9006" s="52">
        <f t="shared" si="140"/>
        <v>28302.476669439999</v>
      </c>
      <c r="H9006" s="34">
        <v>0</v>
      </c>
      <c r="I9006" s="35">
        <v>-1.6177030000000001E-3</v>
      </c>
      <c r="J9006" s="35">
        <f>H9006/(INDEX(Installed_Capacity!$H$6:$S$11,MATCH(Source_Data!B9006,Installed_Capacity!$G$6:$G$11,0),MATCH(Source_Data!C9006,Installed_Capacity!$H$5:$S$5,0)))</f>
        <v>0</v>
      </c>
      <c r="K9006" s="36">
        <f>I9006/(INDEX(Installed_Capacity!$H$15:$S$20,MATCH(Source_Data!B9006,Installed_Capacity!$G$15:$G$20,0),MATCH(Source_Data!C9006,Installed_Capacity!$H$14:$S$14,0)))</f>
        <v>-4.0609989682465964E-7</v>
      </c>
      <c r="L9006" s="39">
        <v>0</v>
      </c>
      <c r="M9006" s="40">
        <v>0</v>
      </c>
      <c r="N9006" s="40">
        <f>L9006/(INDEX(Installed_Capacity!$V$6:$AG$11,MATCH(Source_Data!B9006,Installed_Capacity!$U$6:$U$11,0),MATCH(Source_Data!C9006,Installed_Capacity!$V$5:$AG$5,0)))</f>
        <v>0</v>
      </c>
      <c r="O9006" s="41">
        <f>M9006/(INDEX(Installed_Capacity!$V$15:$AG$20,MATCH(Source_Data!B9006,Installed_Capacity!$U$15:$U$20,0),MATCH(Source_Data!C9006,Installed_Capacity!$V$14:$AG$14,0)))</f>
        <v>0</v>
      </c>
      <c r="P9006" s="37">
        <v>0</v>
      </c>
      <c r="Q9006" s="38">
        <f>P9006/(INDEX(Installed_Capacity!$AJ$15:$AU$20,MATCH(Source_Data!B9006,Installed_Capacity!$AI$15:$AI$20,0),MATCH(Source_Data!C9006,Installed_Capacity!$AJ$14:$AU$14,0)))</f>
        <v>0</v>
      </c>
      <c r="R9006" s="63">
        <v>80.216937990000005</v>
      </c>
      <c r="S9006" s="42">
        <v>594.834525601</v>
      </c>
      <c r="T9006" s="42">
        <f>R9006/(INDEX(Installed_Capacity!$H$25:$S$30,MATCH(Source_Data!B9006,Installed_Capacity!$G$25:$G$30,0),MATCH(Source_Data!C9006,Installed_Capacity!$H$24:$S$24,0)))</f>
        <v>5.7461989964183377E-2</v>
      </c>
      <c r="U9006" s="43">
        <f>S9006/(INDEX(Installed_Capacity!$H$33:$S$38,MATCH(Source_Data!B9006,Installed_Capacity!$G$33:$G$38,0),MATCH(Source_Data!C9006,Installed_Capacity!$H$32:$S$32,0)))</f>
        <v>0.16690175747366709</v>
      </c>
      <c r="V9006" s="21"/>
      <c r="W9006" s="2"/>
    </row>
    <row r="9007" spans="1:23" x14ac:dyDescent="0.25">
      <c r="A9007" s="17">
        <v>43111</v>
      </c>
      <c r="B9007" s="19">
        <v>2018</v>
      </c>
      <c r="C9007" s="19">
        <v>1</v>
      </c>
      <c r="D9007" s="19">
        <v>11</v>
      </c>
      <c r="E9007" s="19">
        <v>5</v>
      </c>
      <c r="F9007" s="69">
        <v>20317.824723329999</v>
      </c>
      <c r="G9007" s="52">
        <f t="shared" si="140"/>
        <v>28302.476669439999</v>
      </c>
      <c r="H9007" s="34">
        <v>0</v>
      </c>
      <c r="I9007" s="35">
        <v>9.4253000000000002E-4</v>
      </c>
      <c r="J9007" s="35">
        <f>H9007/(INDEX(Installed_Capacity!$H$6:$S$11,MATCH(Source_Data!B9007,Installed_Capacity!$G$6:$G$11,0),MATCH(Source_Data!C9007,Installed_Capacity!$H$5:$S$5,0)))</f>
        <v>0</v>
      </c>
      <c r="K9007" s="36">
        <f>I9007/(INDEX(Installed_Capacity!$H$15:$S$20,MATCH(Source_Data!B9007,Installed_Capacity!$G$15:$G$20,0),MATCH(Source_Data!C9007,Installed_Capacity!$H$14:$S$14,0)))</f>
        <v>2.3660791613426349E-7</v>
      </c>
      <c r="L9007" s="39">
        <v>0</v>
      </c>
      <c r="M9007" s="40">
        <v>0</v>
      </c>
      <c r="N9007" s="40">
        <f>L9007/(INDEX(Installed_Capacity!$V$6:$AG$11,MATCH(Source_Data!B9007,Installed_Capacity!$U$6:$U$11,0),MATCH(Source_Data!C9007,Installed_Capacity!$V$5:$AG$5,0)))</f>
        <v>0</v>
      </c>
      <c r="O9007" s="41">
        <f>M9007/(INDEX(Installed_Capacity!$V$15:$AG$20,MATCH(Source_Data!B9007,Installed_Capacity!$U$15:$U$20,0),MATCH(Source_Data!C9007,Installed_Capacity!$V$14:$AG$14,0)))</f>
        <v>0</v>
      </c>
      <c r="P9007" s="37">
        <v>0</v>
      </c>
      <c r="Q9007" s="38">
        <f>P9007/(INDEX(Installed_Capacity!$AJ$15:$AU$20,MATCH(Source_Data!B9007,Installed_Capacity!$AI$15:$AI$20,0),MATCH(Source_Data!C9007,Installed_Capacity!$AJ$14:$AU$14,0)))</f>
        <v>0</v>
      </c>
      <c r="R9007" s="63">
        <v>87.921589846000003</v>
      </c>
      <c r="S9007" s="42">
        <v>725.35854697299999</v>
      </c>
      <c r="T9007" s="42">
        <f>R9007/(INDEX(Installed_Capacity!$H$25:$S$30,MATCH(Source_Data!B9007,Installed_Capacity!$G$25:$G$30,0),MATCH(Source_Data!C9007,Installed_Capacity!$H$24:$S$24,0)))</f>
        <v>6.2981081551575918E-2</v>
      </c>
      <c r="U9007" s="43">
        <f>S9007/(INDEX(Installed_Capacity!$H$33:$S$38,MATCH(Source_Data!B9007,Installed_Capacity!$G$33:$G$38,0),MATCH(Source_Data!C9007,Installed_Capacity!$H$32:$S$32,0)))</f>
        <v>0.20352486461007077</v>
      </c>
      <c r="V9007" s="21"/>
      <c r="W9007" s="2"/>
    </row>
    <row r="9008" spans="1:23" x14ac:dyDescent="0.25">
      <c r="A9008" s="17">
        <v>43111</v>
      </c>
      <c r="B9008" s="19">
        <v>2018</v>
      </c>
      <c r="C9008" s="19">
        <v>1</v>
      </c>
      <c r="D9008" s="19">
        <v>11</v>
      </c>
      <c r="E9008" s="19">
        <v>6</v>
      </c>
      <c r="F9008" s="69">
        <v>21962.38039079</v>
      </c>
      <c r="G9008" s="52">
        <f t="shared" si="140"/>
        <v>28302.476669439999</v>
      </c>
      <c r="H9008" s="34">
        <v>0</v>
      </c>
      <c r="I9008" s="35">
        <v>1.7932740000000001E-3</v>
      </c>
      <c r="J9008" s="35">
        <f>H9008/(INDEX(Installed_Capacity!$H$6:$S$11,MATCH(Source_Data!B9008,Installed_Capacity!$G$6:$G$11,0),MATCH(Source_Data!C9008,Installed_Capacity!$H$5:$S$5,0)))</f>
        <v>0</v>
      </c>
      <c r="K9008" s="36">
        <f>I9008/(INDEX(Installed_Capacity!$H$15:$S$20,MATCH(Source_Data!B9008,Installed_Capacity!$G$15:$G$20,0),MATCH(Source_Data!C9008,Installed_Capacity!$H$14:$S$14,0)))</f>
        <v>4.501743437320353E-7</v>
      </c>
      <c r="L9008" s="39">
        <v>0</v>
      </c>
      <c r="M9008" s="40">
        <v>0</v>
      </c>
      <c r="N9008" s="40">
        <f>L9008/(INDEX(Installed_Capacity!$V$6:$AG$11,MATCH(Source_Data!B9008,Installed_Capacity!$U$6:$U$11,0),MATCH(Source_Data!C9008,Installed_Capacity!$V$5:$AG$5,0)))</f>
        <v>0</v>
      </c>
      <c r="O9008" s="41">
        <f>M9008/(INDEX(Installed_Capacity!$V$15:$AG$20,MATCH(Source_Data!B9008,Installed_Capacity!$U$15:$U$20,0),MATCH(Source_Data!C9008,Installed_Capacity!$V$14:$AG$14,0)))</f>
        <v>0</v>
      </c>
      <c r="P9008" s="37">
        <v>0</v>
      </c>
      <c r="Q9008" s="38">
        <f>P9008/(INDEX(Installed_Capacity!$AJ$15:$AU$20,MATCH(Source_Data!B9008,Installed_Capacity!$AI$15:$AI$20,0),MATCH(Source_Data!C9008,Installed_Capacity!$AJ$14:$AU$14,0)))</f>
        <v>0</v>
      </c>
      <c r="R9008" s="63">
        <v>88.500789917000006</v>
      </c>
      <c r="S9008" s="42">
        <v>473.258620737</v>
      </c>
      <c r="T9008" s="42">
        <f>R9008/(INDEX(Installed_Capacity!$H$25:$S$30,MATCH(Source_Data!B9008,Installed_Capacity!$G$25:$G$30,0),MATCH(Source_Data!C9008,Installed_Capacity!$H$24:$S$24,0)))</f>
        <v>6.3395981315902572E-2</v>
      </c>
      <c r="U9008" s="43">
        <f>S9008/(INDEX(Installed_Capacity!$H$33:$S$38,MATCH(Source_Data!B9008,Installed_Capacity!$G$33:$G$38,0),MATCH(Source_Data!C9008,Installed_Capacity!$H$32:$S$32,0)))</f>
        <v>0.13278935929410379</v>
      </c>
      <c r="V9008" s="21"/>
      <c r="W9008" s="2"/>
    </row>
    <row r="9009" spans="1:23" x14ac:dyDescent="0.25">
      <c r="A9009" s="17">
        <v>43111</v>
      </c>
      <c r="B9009" s="19">
        <v>2018</v>
      </c>
      <c r="C9009" s="19">
        <v>1</v>
      </c>
      <c r="D9009" s="19">
        <v>11</v>
      </c>
      <c r="E9009" s="19">
        <v>7</v>
      </c>
      <c r="F9009" s="69">
        <v>24617.13255762</v>
      </c>
      <c r="G9009" s="52">
        <f t="shared" si="140"/>
        <v>28302.476669439999</v>
      </c>
      <c r="H9009" s="34">
        <v>0</v>
      </c>
      <c r="I9009" s="35">
        <v>5.2152214079999997</v>
      </c>
      <c r="J9009" s="35">
        <f>H9009/(INDEX(Installed_Capacity!$H$6:$S$11,MATCH(Source_Data!B9009,Installed_Capacity!$G$6:$G$11,0),MATCH(Source_Data!C9009,Installed_Capacity!$H$5:$S$5,0)))</f>
        <v>0</v>
      </c>
      <c r="K9009" s="36">
        <f>I9009/(INDEX(Installed_Capacity!$H$15:$S$20,MATCH(Source_Data!B9009,Installed_Capacity!$G$15:$G$20,0),MATCH(Source_Data!C9009,Installed_Capacity!$H$14:$S$14,0)))</f>
        <v>1.3092025394689606E-3</v>
      </c>
      <c r="L9009" s="39">
        <v>0</v>
      </c>
      <c r="M9009" s="40">
        <v>0.90135861399999995</v>
      </c>
      <c r="N9009" s="40">
        <f>L9009/(INDEX(Installed_Capacity!$V$6:$AG$11,MATCH(Source_Data!B9009,Installed_Capacity!$U$6:$U$11,0),MATCH(Source_Data!C9009,Installed_Capacity!$V$5:$AG$5,0)))</f>
        <v>0</v>
      </c>
      <c r="O9009" s="41">
        <f>M9009/(INDEX(Installed_Capacity!$V$15:$AG$20,MATCH(Source_Data!B9009,Installed_Capacity!$U$15:$U$20,0),MATCH(Source_Data!C9009,Installed_Capacity!$V$14:$AG$14,0)))</f>
        <v>3.420715802656547E-4</v>
      </c>
      <c r="P9009" s="37">
        <v>0</v>
      </c>
      <c r="Q9009" s="38">
        <f>P9009/(INDEX(Installed_Capacity!$AJ$15:$AU$20,MATCH(Source_Data!B9009,Installed_Capacity!$AI$15:$AI$20,0),MATCH(Source_Data!C9009,Installed_Capacity!$AJ$14:$AU$14,0)))</f>
        <v>0</v>
      </c>
      <c r="R9009" s="63">
        <v>94.430015831000006</v>
      </c>
      <c r="S9009" s="42">
        <v>243.47103590699999</v>
      </c>
      <c r="T9009" s="42">
        <f>R9009/(INDEX(Installed_Capacity!$H$25:$S$30,MATCH(Source_Data!B9009,Installed_Capacity!$G$25:$G$30,0),MATCH(Source_Data!C9009,Installed_Capacity!$H$24:$S$24,0)))</f>
        <v>6.7643277815902569E-2</v>
      </c>
      <c r="U9009" s="43">
        <f>S9009/(INDEX(Installed_Capacity!$H$33:$S$38,MATCH(Source_Data!B9009,Installed_Capacity!$G$33:$G$38,0),MATCH(Source_Data!C9009,Installed_Capacity!$H$32:$S$32,0)))</f>
        <v>6.8314366496725579E-2</v>
      </c>
      <c r="V9009" s="21"/>
      <c r="W9009" s="2"/>
    </row>
    <row r="9010" spans="1:23" x14ac:dyDescent="0.25">
      <c r="A9010" s="17">
        <v>43111</v>
      </c>
      <c r="B9010" s="19">
        <v>2018</v>
      </c>
      <c r="C9010" s="19">
        <v>1</v>
      </c>
      <c r="D9010" s="19">
        <v>11</v>
      </c>
      <c r="E9010" s="19">
        <v>8</v>
      </c>
      <c r="F9010" s="69">
        <v>25906.6340667</v>
      </c>
      <c r="G9010" s="52">
        <f t="shared" si="140"/>
        <v>28302.476669439999</v>
      </c>
      <c r="H9010" s="34">
        <v>37.593665676000001</v>
      </c>
      <c r="I9010" s="35">
        <v>598.77811624499998</v>
      </c>
      <c r="J9010" s="35">
        <f>H9010/(INDEX(Installed_Capacity!$H$6:$S$11,MATCH(Source_Data!B9010,Installed_Capacity!$G$6:$G$11,0),MATCH(Source_Data!C9010,Installed_Capacity!$H$5:$S$5,0)))</f>
        <v>2.2916259677655322E-2</v>
      </c>
      <c r="K9010" s="36">
        <f>I9010/(INDEX(Installed_Capacity!$H$15:$S$20,MATCH(Source_Data!B9010,Installed_Capacity!$G$15:$G$20,0),MATCH(Source_Data!C9010,Installed_Capacity!$H$14:$S$14,0)))</f>
        <v>0.15031419934806237</v>
      </c>
      <c r="L9010" s="39">
        <v>14.603292488999999</v>
      </c>
      <c r="M9010" s="40">
        <v>346.23550393599999</v>
      </c>
      <c r="N9010" s="40">
        <f>L9010/(INDEX(Installed_Capacity!$V$6:$AG$11,MATCH(Source_Data!B9010,Installed_Capacity!$U$6:$U$11,0),MATCH(Source_Data!C9010,Installed_Capacity!$V$5:$AG$5,0)))</f>
        <v>1.1596172925864753E-2</v>
      </c>
      <c r="O9010" s="41">
        <f>M9010/(INDEX(Installed_Capacity!$V$15:$AG$20,MATCH(Source_Data!B9010,Installed_Capacity!$U$15:$U$20,0),MATCH(Source_Data!C9010,Installed_Capacity!$V$14:$AG$14,0)))</f>
        <v>0.13139867322049337</v>
      </c>
      <c r="P9010" s="37">
        <v>6.4972670069999996</v>
      </c>
      <c r="Q9010" s="38">
        <f>P9010/(INDEX(Installed_Capacity!$AJ$15:$AU$20,MATCH(Source_Data!B9010,Installed_Capacity!$AI$15:$AI$20,0),MATCH(Source_Data!C9010,Installed_Capacity!$AJ$14:$AU$14,0)))</f>
        <v>7.0853511526717556E-3</v>
      </c>
      <c r="R9010" s="63">
        <v>93.956771020999994</v>
      </c>
      <c r="S9010" s="42">
        <v>204.71339198499999</v>
      </c>
      <c r="T9010" s="42">
        <f>R9010/(INDEX(Installed_Capacity!$H$25:$S$30,MATCH(Source_Data!B9010,Installed_Capacity!$G$25:$G$30,0),MATCH(Source_Data!C9010,Installed_Capacity!$H$24:$S$24,0)))</f>
        <v>6.7304277235673338E-2</v>
      </c>
      <c r="U9010" s="43">
        <f>S9010/(INDEX(Installed_Capacity!$H$33:$S$38,MATCH(Source_Data!B9010,Installed_Capacity!$G$33:$G$38,0),MATCH(Source_Data!C9010,Installed_Capacity!$H$32:$S$32,0)))</f>
        <v>5.743954567225406E-2</v>
      </c>
      <c r="V9010" s="21"/>
      <c r="W9010" s="2"/>
    </row>
    <row r="9011" spans="1:23" x14ac:dyDescent="0.25">
      <c r="A9011" s="17">
        <v>43111</v>
      </c>
      <c r="B9011" s="19">
        <v>2018</v>
      </c>
      <c r="C9011" s="19">
        <v>1</v>
      </c>
      <c r="D9011" s="19">
        <v>11</v>
      </c>
      <c r="E9011" s="19">
        <v>9</v>
      </c>
      <c r="F9011" s="69">
        <v>25598.395680080001</v>
      </c>
      <c r="G9011" s="52">
        <f t="shared" si="140"/>
        <v>28302.476669439999</v>
      </c>
      <c r="H9011" s="34">
        <v>279.23079101799999</v>
      </c>
      <c r="I9011" s="35">
        <v>2089.0934957929999</v>
      </c>
      <c r="J9011" s="35">
        <f>H9011/(INDEX(Installed_Capacity!$H$6:$S$11,MATCH(Source_Data!B9011,Installed_Capacity!$G$6:$G$11,0),MATCH(Source_Data!C9011,Installed_Capacity!$H$5:$S$5,0)))</f>
        <v>0.1702128590522286</v>
      </c>
      <c r="K9011" s="36">
        <f>I9011/(INDEX(Installed_Capacity!$H$15:$S$20,MATCH(Source_Data!B9011,Installed_Capacity!$G$15:$G$20,0),MATCH(Source_Data!C9011,Installed_Capacity!$H$14:$S$14,0)))</f>
        <v>0.52443535871455071</v>
      </c>
      <c r="L9011" s="39">
        <v>170.91759361999999</v>
      </c>
      <c r="M9011" s="40">
        <v>1408.8475799580001</v>
      </c>
      <c r="N9011" s="40">
        <f>L9011/(INDEX(Installed_Capacity!$V$6:$AG$11,MATCH(Source_Data!B9011,Installed_Capacity!$U$6:$U$11,0),MATCH(Source_Data!C9011,Installed_Capacity!$V$5:$AG$5,0)))</f>
        <v>0.1357221306895785</v>
      </c>
      <c r="O9011" s="41">
        <f>M9011/(INDEX(Installed_Capacity!$V$15:$AG$20,MATCH(Source_Data!B9011,Installed_Capacity!$U$15:$U$20,0),MATCH(Source_Data!C9011,Installed_Capacity!$V$14:$AG$14,0)))</f>
        <v>0.53466701326679333</v>
      </c>
      <c r="P9011" s="37">
        <v>211.14337848400001</v>
      </c>
      <c r="Q9011" s="38">
        <f>P9011/(INDEX(Installed_Capacity!$AJ$15:$AU$20,MATCH(Source_Data!B9011,Installed_Capacity!$AI$15:$AI$20,0),MATCH(Source_Data!C9011,Installed_Capacity!$AJ$14:$AU$14,0)))</f>
        <v>0.2302545021635769</v>
      </c>
      <c r="R9011" s="63">
        <v>90.202825685999997</v>
      </c>
      <c r="S9011" s="42">
        <v>61.891860270999999</v>
      </c>
      <c r="T9011" s="42">
        <f>R9011/(INDEX(Installed_Capacity!$H$25:$S$30,MATCH(Source_Data!B9011,Installed_Capacity!$G$25:$G$30,0),MATCH(Source_Data!C9011,Installed_Capacity!$H$24:$S$24,0)))</f>
        <v>6.4615204646131796E-2</v>
      </c>
      <c r="U9011" s="43">
        <f>S9011/(INDEX(Installed_Capacity!$H$33:$S$38,MATCH(Source_Data!B9011,Installed_Capacity!$G$33:$G$38,0),MATCH(Source_Data!C9011,Installed_Capacity!$H$32:$S$32,0)))</f>
        <v>1.7365939278839952E-2</v>
      </c>
      <c r="V9011" s="21"/>
      <c r="W9011" s="2"/>
    </row>
    <row r="9012" spans="1:23" x14ac:dyDescent="0.25">
      <c r="A9012" s="17">
        <v>43111</v>
      </c>
      <c r="B9012" s="19">
        <v>2018</v>
      </c>
      <c r="C9012" s="19">
        <v>1</v>
      </c>
      <c r="D9012" s="19">
        <v>11</v>
      </c>
      <c r="E9012" s="19">
        <v>10</v>
      </c>
      <c r="F9012" s="69">
        <v>25456.276626850002</v>
      </c>
      <c r="G9012" s="52">
        <f t="shared" si="140"/>
        <v>28302.476669439999</v>
      </c>
      <c r="H9012" s="34">
        <v>682.045172675</v>
      </c>
      <c r="I9012" s="35">
        <v>2916.069293172</v>
      </c>
      <c r="J9012" s="35">
        <f>H9012/(INDEX(Installed_Capacity!$H$6:$S$11,MATCH(Source_Data!B9012,Installed_Capacity!$G$6:$G$11,0),MATCH(Source_Data!C9012,Installed_Capacity!$H$5:$S$5,0)))</f>
        <v>0.41575951713827658</v>
      </c>
      <c r="K9012" s="36">
        <f>I9012/(INDEX(Installed_Capacity!$H$15:$S$20,MATCH(Source_Data!B9012,Installed_Capacity!$G$15:$G$20,0),MATCH(Source_Data!C9012,Installed_Capacity!$H$14:$S$14,0)))</f>
        <v>0.73203513815002341</v>
      </c>
      <c r="L9012" s="39">
        <v>372.71102122600001</v>
      </c>
      <c r="M9012" s="40">
        <v>1840.625461412</v>
      </c>
      <c r="N9012" s="40">
        <f>L9012/(INDEX(Installed_Capacity!$V$6:$AG$11,MATCH(Source_Data!B9012,Installed_Capacity!$U$6:$U$11,0),MATCH(Source_Data!C9012,Installed_Capacity!$V$5:$AG$5,0)))</f>
        <v>0.29596212338881306</v>
      </c>
      <c r="O9012" s="41">
        <f>M9012/(INDEX(Installed_Capacity!$V$15:$AG$20,MATCH(Source_Data!B9012,Installed_Capacity!$U$15:$U$20,0),MATCH(Source_Data!C9012,Installed_Capacity!$V$14:$AG$14,0)))</f>
        <v>0.69852958687362443</v>
      </c>
      <c r="P9012" s="37">
        <v>535.70278028099995</v>
      </c>
      <c r="Q9012" s="38">
        <f>P9012/(INDEX(Installed_Capacity!$AJ$15:$AU$20,MATCH(Source_Data!B9012,Installed_Capacity!$AI$15:$AI$20,0),MATCH(Source_Data!C9012,Installed_Capacity!$AJ$14:$AU$14,0)))</f>
        <v>0.58419060008833146</v>
      </c>
      <c r="R9012" s="63">
        <v>100.349897054</v>
      </c>
      <c r="S9012" s="42">
        <v>36.942317819000003</v>
      </c>
      <c r="T9012" s="42">
        <f>R9012/(INDEX(Installed_Capacity!$H$25:$S$30,MATCH(Source_Data!B9012,Installed_Capacity!$G$25:$G$30,0),MATCH(Source_Data!C9012,Installed_Capacity!$H$24:$S$24,0)))</f>
        <v>7.1883880411174772E-2</v>
      </c>
      <c r="U9012" s="43">
        <f>S9012/(INDEX(Installed_Capacity!$H$33:$S$38,MATCH(Source_Data!B9012,Installed_Capacity!$G$33:$G$38,0),MATCH(Source_Data!C9012,Installed_Capacity!$H$32:$S$32,0)))</f>
        <v>1.036546720772844E-2</v>
      </c>
      <c r="V9012" s="21"/>
      <c r="W9012" s="2"/>
    </row>
    <row r="9013" spans="1:23" x14ac:dyDescent="0.25">
      <c r="A9013" s="17">
        <v>43111</v>
      </c>
      <c r="B9013" s="19">
        <v>2018</v>
      </c>
      <c r="C9013" s="19">
        <v>1</v>
      </c>
      <c r="D9013" s="19">
        <v>11</v>
      </c>
      <c r="E9013" s="19">
        <v>11</v>
      </c>
      <c r="F9013" s="69">
        <v>25341.67535967</v>
      </c>
      <c r="G9013" s="52">
        <f t="shared" si="140"/>
        <v>28302.476669439999</v>
      </c>
      <c r="H9013" s="34">
        <v>958.91622941399999</v>
      </c>
      <c r="I9013" s="35">
        <v>3164.8595129300002</v>
      </c>
      <c r="J9013" s="35">
        <f>H9013/(INDEX(Installed_Capacity!$H$6:$S$11,MATCH(Source_Data!B9013,Installed_Capacity!$G$6:$G$11,0),MATCH(Source_Data!C9013,Installed_Capacity!$H$5:$S$5,0)))</f>
        <v>0.58453393483248806</v>
      </c>
      <c r="K9013" s="36">
        <f>I9013/(INDEX(Installed_Capacity!$H$15:$S$20,MATCH(Source_Data!B9013,Installed_Capacity!$G$15:$G$20,0),MATCH(Source_Data!C9013,Installed_Capacity!$H$14:$S$14,0)))</f>
        <v>0.79449016393331506</v>
      </c>
      <c r="L9013" s="39">
        <v>448.16650983699998</v>
      </c>
      <c r="M9013" s="40">
        <v>1832.2908062480001</v>
      </c>
      <c r="N9013" s="40">
        <f>L9013/(INDEX(Installed_Capacity!$V$6:$AG$11,MATCH(Source_Data!B9013,Installed_Capacity!$U$6:$U$11,0),MATCH(Source_Data!C9013,Installed_Capacity!$V$5:$AG$5,0)))</f>
        <v>0.35587976831702822</v>
      </c>
      <c r="O9013" s="41">
        <f>M9013/(INDEX(Installed_Capacity!$V$15:$AG$20,MATCH(Source_Data!B9013,Installed_Capacity!$U$15:$U$20,0),MATCH(Source_Data!C9013,Installed_Capacity!$V$14:$AG$14,0)))</f>
        <v>0.69536652988538916</v>
      </c>
      <c r="P9013" s="37">
        <v>623.68516308599999</v>
      </c>
      <c r="Q9013" s="38">
        <f>P9013/(INDEX(Installed_Capacity!$AJ$15:$AU$20,MATCH(Source_Data!B9013,Installed_Capacity!$AI$15:$AI$20,0),MATCH(Source_Data!C9013,Installed_Capacity!$AJ$14:$AU$14,0)))</f>
        <v>0.68013649191493997</v>
      </c>
      <c r="R9013" s="63">
        <v>98.994674395999994</v>
      </c>
      <c r="S9013" s="42">
        <v>40.428902520999998</v>
      </c>
      <c r="T9013" s="42">
        <f>R9013/(INDEX(Installed_Capacity!$H$25:$S$30,MATCH(Source_Data!B9013,Installed_Capacity!$G$25:$G$30,0),MATCH(Source_Data!C9013,Installed_Capacity!$H$24:$S$24,0)))</f>
        <v>7.0913090541547263E-2</v>
      </c>
      <c r="U9013" s="43">
        <f>S9013/(INDEX(Installed_Capacity!$H$33:$S$38,MATCH(Source_Data!B9013,Installed_Capacity!$G$33:$G$38,0),MATCH(Source_Data!C9013,Installed_Capacity!$H$32:$S$32,0)))</f>
        <v>1.1343751233452489E-2</v>
      </c>
      <c r="V9013" s="21"/>
      <c r="W9013" s="2"/>
    </row>
    <row r="9014" spans="1:23" x14ac:dyDescent="0.25">
      <c r="A9014" s="17">
        <v>43111</v>
      </c>
      <c r="B9014" s="19">
        <v>2018</v>
      </c>
      <c r="C9014" s="19">
        <v>1</v>
      </c>
      <c r="D9014" s="19">
        <v>11</v>
      </c>
      <c r="E9014" s="19">
        <v>12</v>
      </c>
      <c r="F9014" s="69">
        <v>24733.866235779999</v>
      </c>
      <c r="G9014" s="52">
        <f t="shared" si="140"/>
        <v>28302.476669439999</v>
      </c>
      <c r="H9014" s="34">
        <v>1023.169208213</v>
      </c>
      <c r="I9014" s="35">
        <v>3152.5402795109999</v>
      </c>
      <c r="J9014" s="35">
        <f>H9014/(INDEX(Installed_Capacity!$H$6:$S$11,MATCH(Source_Data!B9014,Installed_Capacity!$G$6:$G$11,0),MATCH(Source_Data!C9014,Installed_Capacity!$H$5:$S$5,0)))</f>
        <v>0.62370111687615826</v>
      </c>
      <c r="K9014" s="36">
        <f>I9014/(INDEX(Installed_Capacity!$H$15:$S$20,MATCH(Source_Data!B9014,Installed_Capacity!$G$15:$G$20,0),MATCH(Source_Data!C9014,Installed_Capacity!$H$14:$S$14,0)))</f>
        <v>0.79139760651058988</v>
      </c>
      <c r="L9014" s="39">
        <v>467.38937524099998</v>
      </c>
      <c r="M9014" s="40">
        <v>1768.019124485</v>
      </c>
      <c r="N9014" s="40">
        <f>L9014/(INDEX(Installed_Capacity!$V$6:$AG$11,MATCH(Source_Data!B9014,Installed_Capacity!$U$6:$U$11,0),MATCH(Source_Data!C9014,Installed_Capacity!$V$5:$AG$5,0)))</f>
        <v>0.3711442486746816</v>
      </c>
      <c r="O9014" s="41">
        <f>M9014/(INDEX(Installed_Capacity!$V$15:$AG$20,MATCH(Source_Data!B9014,Installed_Capacity!$U$15:$U$20,0),MATCH(Source_Data!C9014,Installed_Capacity!$V$14:$AG$14,0)))</f>
        <v>0.67097499980455422</v>
      </c>
      <c r="P9014" s="37">
        <v>618.34397559299998</v>
      </c>
      <c r="Q9014" s="38">
        <f>P9014/(INDEX(Installed_Capacity!$AJ$15:$AU$20,MATCH(Source_Data!B9014,Installed_Capacity!$AI$15:$AI$20,0),MATCH(Source_Data!C9014,Installed_Capacity!$AJ$14:$AU$14,0)))</f>
        <v>0.67431185997055609</v>
      </c>
      <c r="R9014" s="63">
        <v>100.343444158</v>
      </c>
      <c r="S9014" s="42">
        <v>33.373044092999997</v>
      </c>
      <c r="T9014" s="42">
        <f>R9014/(INDEX(Installed_Capacity!$H$25:$S$30,MATCH(Source_Data!B9014,Installed_Capacity!$G$25:$G$30,0),MATCH(Source_Data!C9014,Installed_Capacity!$H$24:$S$24,0)))</f>
        <v>7.1879257992836662E-2</v>
      </c>
      <c r="U9014" s="43">
        <f>S9014/(INDEX(Installed_Capacity!$H$33:$S$38,MATCH(Source_Data!B9014,Installed_Capacity!$G$33:$G$38,0),MATCH(Source_Data!C9014,Installed_Capacity!$H$32:$S$32,0)))</f>
        <v>9.3639818666210253E-3</v>
      </c>
      <c r="V9014" s="21"/>
      <c r="W9014" s="2"/>
    </row>
    <row r="9015" spans="1:23" x14ac:dyDescent="0.25">
      <c r="A9015" s="17">
        <v>43111</v>
      </c>
      <c r="B9015" s="19">
        <v>2018</v>
      </c>
      <c r="C9015" s="19">
        <v>1</v>
      </c>
      <c r="D9015" s="19">
        <v>11</v>
      </c>
      <c r="E9015" s="19">
        <v>13</v>
      </c>
      <c r="F9015" s="69">
        <v>24513.031892049999</v>
      </c>
      <c r="G9015" s="52">
        <f t="shared" si="140"/>
        <v>28302.476669439999</v>
      </c>
      <c r="H9015" s="34">
        <v>1027.722312629</v>
      </c>
      <c r="I9015" s="35">
        <v>3225.88570372</v>
      </c>
      <c r="J9015" s="35">
        <f>H9015/(INDEX(Installed_Capacity!$H$6:$S$11,MATCH(Source_Data!B9015,Installed_Capacity!$G$6:$G$11,0),MATCH(Source_Data!C9015,Installed_Capacity!$H$5:$S$5,0)))</f>
        <v>0.62647658772371506</v>
      </c>
      <c r="K9015" s="36">
        <f>I9015/(INDEX(Installed_Capacity!$H$15:$S$20,MATCH(Source_Data!B9015,Installed_Capacity!$G$15:$G$20,0),MATCH(Source_Data!C9015,Installed_Capacity!$H$14:$S$14,0)))</f>
        <v>0.80980986710714919</v>
      </c>
      <c r="L9015" s="39">
        <v>450.33823751800003</v>
      </c>
      <c r="M9015" s="40">
        <v>1791.784154833</v>
      </c>
      <c r="N9015" s="40">
        <f>L9015/(INDEX(Installed_Capacity!$V$6:$AG$11,MATCH(Source_Data!B9015,Installed_Capacity!$U$6:$U$11,0),MATCH(Source_Data!C9015,Installed_Capacity!$V$5:$AG$5,0)))</f>
        <v>0.35760429241018965</v>
      </c>
      <c r="O9015" s="41">
        <f>M9015/(INDEX(Installed_Capacity!$V$15:$AG$20,MATCH(Source_Data!B9015,Installed_Capacity!$U$15:$U$20,0),MATCH(Source_Data!C9015,Installed_Capacity!$V$14:$AG$14,0)))</f>
        <v>0.6799939866538901</v>
      </c>
      <c r="P9015" s="37">
        <v>552.36710828299999</v>
      </c>
      <c r="Q9015" s="38">
        <f>P9015/(INDEX(Installed_Capacity!$AJ$15:$AU$20,MATCH(Source_Data!B9015,Installed_Capacity!$AI$15:$AI$20,0),MATCH(Source_Data!C9015,Installed_Capacity!$AJ$14:$AU$14,0)))</f>
        <v>0.60236325876008723</v>
      </c>
      <c r="R9015" s="63">
        <v>119.968124941</v>
      </c>
      <c r="S9015" s="42">
        <v>59.895643692999997</v>
      </c>
      <c r="T9015" s="42">
        <f>R9015/(INDEX(Installed_Capacity!$H$25:$S$30,MATCH(Source_Data!B9015,Installed_Capacity!$G$25:$G$30,0),MATCH(Source_Data!C9015,Installed_Capacity!$H$24:$S$24,0)))</f>
        <v>8.5937052249999979E-2</v>
      </c>
      <c r="U9015" s="43">
        <f>S9015/(INDEX(Installed_Capacity!$H$33:$S$38,MATCH(Source_Data!B9015,Installed_Capacity!$G$33:$G$38,0),MATCH(Source_Data!C9015,Installed_Capacity!$H$32:$S$32,0)))</f>
        <v>1.6805830474076737E-2</v>
      </c>
      <c r="V9015" s="21"/>
      <c r="W9015" s="2"/>
    </row>
    <row r="9016" spans="1:23" x14ac:dyDescent="0.25">
      <c r="A9016" s="17">
        <v>43111</v>
      </c>
      <c r="B9016" s="19">
        <v>2018</v>
      </c>
      <c r="C9016" s="19">
        <v>1</v>
      </c>
      <c r="D9016" s="19">
        <v>11</v>
      </c>
      <c r="E9016" s="19">
        <v>14</v>
      </c>
      <c r="F9016" s="69">
        <v>24611.30160776</v>
      </c>
      <c r="G9016" s="52">
        <f t="shared" si="140"/>
        <v>28302.476669439999</v>
      </c>
      <c r="H9016" s="34">
        <v>1037.5275107259999</v>
      </c>
      <c r="I9016" s="35">
        <v>3138.8393941869999</v>
      </c>
      <c r="J9016" s="35">
        <f>H9016/(INDEX(Installed_Capacity!$H$6:$S$11,MATCH(Source_Data!B9016,Installed_Capacity!$G$6:$G$11,0),MATCH(Source_Data!C9016,Installed_Capacity!$H$5:$S$5,0)))</f>
        <v>0.63245361767653363</v>
      </c>
      <c r="K9016" s="36">
        <f>I9016/(INDEX(Installed_Capacity!$H$15:$S$20,MATCH(Source_Data!B9016,Installed_Capacity!$G$15:$G$20,0),MATCH(Source_Data!C9016,Installed_Capacity!$H$14:$S$14,0)))</f>
        <v>0.78795820625202395</v>
      </c>
      <c r="L9016" s="39">
        <v>500.17923425499998</v>
      </c>
      <c r="M9016" s="40">
        <v>1825.4748433269999</v>
      </c>
      <c r="N9016" s="40">
        <f>L9016/(INDEX(Installed_Capacity!$V$6:$AG$11,MATCH(Source_Data!B9016,Installed_Capacity!$U$6:$U$11,0),MATCH(Source_Data!C9016,Installed_Capacity!$V$5:$AG$5,0)))</f>
        <v>0.39718199842375251</v>
      </c>
      <c r="O9016" s="41">
        <f>M9016/(INDEX(Installed_Capacity!$V$15:$AG$20,MATCH(Source_Data!B9016,Installed_Capacity!$U$15:$U$20,0),MATCH(Source_Data!C9016,Installed_Capacity!$V$14:$AG$14,0)))</f>
        <v>0.69277982668956362</v>
      </c>
      <c r="P9016" s="37">
        <v>640.76386718900005</v>
      </c>
      <c r="Q9016" s="38">
        <f>P9016/(INDEX(Installed_Capacity!$AJ$15:$AU$20,MATCH(Source_Data!B9016,Installed_Capacity!$AI$15:$AI$20,0),MATCH(Source_Data!C9016,Installed_Capacity!$AJ$14:$AU$14,0)))</f>
        <v>0.69876103292148317</v>
      </c>
      <c r="R9016" s="63">
        <v>100.607733169</v>
      </c>
      <c r="S9016" s="42">
        <v>79.751194905000006</v>
      </c>
      <c r="T9016" s="42">
        <f>R9016/(INDEX(Installed_Capacity!$H$25:$S$30,MATCH(Source_Data!B9016,Installed_Capacity!$G$25:$G$30,0),MATCH(Source_Data!C9016,Installed_Capacity!$H$24:$S$24,0)))</f>
        <v>7.2068576768624631E-2</v>
      </c>
      <c r="U9016" s="43">
        <f>S9016/(INDEX(Installed_Capacity!$H$33:$S$38,MATCH(Source_Data!B9016,Installed_Capacity!$G$33:$G$38,0),MATCH(Source_Data!C9016,Installed_Capacity!$H$32:$S$32,0)))</f>
        <v>2.237700405305305E-2</v>
      </c>
      <c r="V9016" s="21"/>
      <c r="W9016" s="2"/>
    </row>
    <row r="9017" spans="1:23" x14ac:dyDescent="0.25">
      <c r="A9017" s="17">
        <v>43111</v>
      </c>
      <c r="B9017" s="19">
        <v>2018</v>
      </c>
      <c r="C9017" s="19">
        <v>1</v>
      </c>
      <c r="D9017" s="19">
        <v>11</v>
      </c>
      <c r="E9017" s="19">
        <v>15</v>
      </c>
      <c r="F9017" s="69">
        <v>24435.07730166</v>
      </c>
      <c r="G9017" s="52">
        <f t="shared" si="140"/>
        <v>28302.476669439999</v>
      </c>
      <c r="H9017" s="34">
        <v>1013.784040065</v>
      </c>
      <c r="I9017" s="35">
        <v>2759.8807313490001</v>
      </c>
      <c r="J9017" s="35">
        <f>H9017/(INDEX(Installed_Capacity!$H$6:$S$11,MATCH(Source_Data!B9017,Installed_Capacity!$G$6:$G$11,0),MATCH(Source_Data!C9017,Installed_Capacity!$H$5:$S$5,0)))</f>
        <v>0.61798012780710521</v>
      </c>
      <c r="K9017" s="36">
        <f>I9017/(INDEX(Installed_Capacity!$H$15:$S$20,MATCH(Source_Data!B9017,Installed_Capacity!$G$15:$G$20,0),MATCH(Source_Data!C9017,Installed_Capacity!$H$14:$S$14,0)))</f>
        <v>0.69282635950430649</v>
      </c>
      <c r="L9017" s="39">
        <v>562.55876825300004</v>
      </c>
      <c r="M9017" s="40">
        <v>1787.442913119</v>
      </c>
      <c r="N9017" s="40">
        <f>L9017/(INDEX(Installed_Capacity!$V$6:$AG$11,MATCH(Source_Data!B9017,Installed_Capacity!$U$6:$U$11,0),MATCH(Source_Data!C9017,Installed_Capacity!$V$5:$AG$5,0)))</f>
        <v>0.44671629788536676</v>
      </c>
      <c r="O9017" s="41">
        <f>M9017/(INDEX(Installed_Capacity!$V$15:$AG$20,MATCH(Source_Data!B9017,Installed_Capacity!$U$15:$U$20,0),MATCH(Source_Data!C9017,Installed_Capacity!$V$14:$AG$14,0)))</f>
        <v>0.67834645659165094</v>
      </c>
      <c r="P9017" s="37">
        <v>639.46779004500002</v>
      </c>
      <c r="Q9017" s="38">
        <f>P9017/(INDEX(Installed_Capacity!$AJ$15:$AU$20,MATCH(Source_Data!B9017,Installed_Capacity!$AI$15:$AI$20,0),MATCH(Source_Data!C9017,Installed_Capacity!$AJ$14:$AU$14,0)))</f>
        <v>0.69734764454198472</v>
      </c>
      <c r="R9017" s="63">
        <v>101.76971269000001</v>
      </c>
      <c r="S9017" s="42">
        <v>123.621444502</v>
      </c>
      <c r="T9017" s="42">
        <f>R9017/(INDEX(Installed_Capacity!$H$25:$S$30,MATCH(Source_Data!B9017,Installed_Capacity!$G$25:$G$30,0),MATCH(Source_Data!C9017,Installed_Capacity!$H$24:$S$24,0)))</f>
        <v>7.2900940322349561E-2</v>
      </c>
      <c r="U9017" s="43">
        <f>S9017/(INDEX(Installed_Capacity!$H$33:$S$38,MATCH(Source_Data!B9017,Installed_Capacity!$G$33:$G$38,0),MATCH(Source_Data!C9017,Installed_Capacity!$H$32:$S$32,0)))</f>
        <v>3.4686346304412488E-2</v>
      </c>
      <c r="V9017" s="21"/>
      <c r="W9017" s="2"/>
    </row>
    <row r="9018" spans="1:23" x14ac:dyDescent="0.25">
      <c r="A9018" s="17">
        <v>43111</v>
      </c>
      <c r="B9018" s="19">
        <v>2018</v>
      </c>
      <c r="C9018" s="19">
        <v>1</v>
      </c>
      <c r="D9018" s="19">
        <v>11</v>
      </c>
      <c r="E9018" s="19">
        <v>16</v>
      </c>
      <c r="F9018" s="69">
        <v>24734.46167733</v>
      </c>
      <c r="G9018" s="52">
        <f t="shared" si="140"/>
        <v>28302.476669439999</v>
      </c>
      <c r="H9018" s="34">
        <v>748.13301493300003</v>
      </c>
      <c r="I9018" s="35">
        <v>1619.5934659459999</v>
      </c>
      <c r="J9018" s="35">
        <f>H9018/(INDEX(Installed_Capacity!$H$6:$S$11,MATCH(Source_Data!B9018,Installed_Capacity!$G$6:$G$11,0),MATCH(Source_Data!C9018,Installed_Capacity!$H$5:$S$5,0)))</f>
        <v>0.45604519100080465</v>
      </c>
      <c r="K9018" s="36">
        <f>I9018/(INDEX(Installed_Capacity!$H$15:$S$20,MATCH(Source_Data!B9018,Installed_Capacity!$G$15:$G$20,0),MATCH(Source_Data!C9018,Installed_Capacity!$H$14:$S$14,0)))</f>
        <v>0.40657446973799483</v>
      </c>
      <c r="L9018" s="39">
        <v>503.43131109500001</v>
      </c>
      <c r="M9018" s="40">
        <v>1265.4536162500001</v>
      </c>
      <c r="N9018" s="40">
        <f>L9018/(INDEX(Installed_Capacity!$V$6:$AG$11,MATCH(Source_Data!B9018,Installed_Capacity!$U$6:$U$11,0),MATCH(Source_Data!C9018,Installed_Capacity!$V$5:$AG$5,0)))</f>
        <v>0.39976440546882447</v>
      </c>
      <c r="O9018" s="41">
        <f>M9018/(INDEX(Installed_Capacity!$V$15:$AG$20,MATCH(Source_Data!B9018,Installed_Capacity!$U$15:$U$20,0),MATCH(Source_Data!C9018,Installed_Capacity!$V$14:$AG$14,0)))</f>
        <v>0.48024805170778001</v>
      </c>
      <c r="P9018" s="37">
        <v>531.32820239800003</v>
      </c>
      <c r="Q9018" s="38">
        <f>P9018/(INDEX(Installed_Capacity!$AJ$15:$AU$20,MATCH(Source_Data!B9018,Installed_Capacity!$AI$15:$AI$20,0),MATCH(Source_Data!C9018,Installed_Capacity!$AJ$14:$AU$14,0)))</f>
        <v>0.5794200680458016</v>
      </c>
      <c r="R9018" s="63">
        <v>97.858124468</v>
      </c>
      <c r="S9018" s="42">
        <v>206.06747670999999</v>
      </c>
      <c r="T9018" s="42">
        <f>R9018/(INDEX(Installed_Capacity!$H$25:$S$30,MATCH(Source_Data!B9018,Installed_Capacity!$G$25:$G$30,0),MATCH(Source_Data!C9018,Installed_Capacity!$H$24:$S$24,0)))</f>
        <v>7.0098943028653285E-2</v>
      </c>
      <c r="U9018" s="43">
        <f>S9018/(INDEX(Installed_Capacity!$H$33:$S$38,MATCH(Source_Data!B9018,Installed_Capacity!$G$33:$G$38,0),MATCH(Source_Data!C9018,Installed_Capacity!$H$32:$S$32,0)))</f>
        <v>5.7819481790021277E-2</v>
      </c>
      <c r="V9018" s="21"/>
      <c r="W9018" s="2"/>
    </row>
    <row r="9019" spans="1:23" x14ac:dyDescent="0.25">
      <c r="A9019" s="17">
        <v>43111</v>
      </c>
      <c r="B9019" s="19">
        <v>2018</v>
      </c>
      <c r="C9019" s="19">
        <v>1</v>
      </c>
      <c r="D9019" s="19">
        <v>11</v>
      </c>
      <c r="E9019" s="19">
        <v>17</v>
      </c>
      <c r="F9019" s="69">
        <v>25683.851125550002</v>
      </c>
      <c r="G9019" s="52">
        <f t="shared" si="140"/>
        <v>28302.476669439999</v>
      </c>
      <c r="H9019" s="34">
        <v>174.966205086</v>
      </c>
      <c r="I9019" s="35">
        <v>244.876897837</v>
      </c>
      <c r="J9019" s="35">
        <f>H9019/(INDEX(Installed_Capacity!$H$6:$S$11,MATCH(Source_Data!B9019,Installed_Capacity!$G$6:$G$11,0),MATCH(Source_Data!C9019,Installed_Capacity!$H$5:$S$5,0)))</f>
        <v>0.10665549417609479</v>
      </c>
      <c r="K9019" s="36">
        <f>I9019/(INDEX(Installed_Capacity!$H$15:$S$20,MATCH(Source_Data!B9019,Installed_Capacity!$G$15:$G$20,0),MATCH(Source_Data!C9019,Installed_Capacity!$H$14:$S$14,0)))</f>
        <v>6.1472645440076711E-2</v>
      </c>
      <c r="L9019" s="39">
        <v>107.692695965</v>
      </c>
      <c r="M9019" s="40">
        <v>232.56666709300001</v>
      </c>
      <c r="N9019" s="40">
        <f>L9019/(INDEX(Installed_Capacity!$V$6:$AG$11,MATCH(Source_Data!B9019,Installed_Capacity!$U$6:$U$11,0),MATCH(Source_Data!C9019,Installed_Capacity!$V$5:$AG$5,0)))</f>
        <v>8.5516545409427311E-2</v>
      </c>
      <c r="O9019" s="41">
        <f>M9019/(INDEX(Installed_Capacity!$V$15:$AG$20,MATCH(Source_Data!B9019,Installed_Capacity!$U$15:$U$20,0),MATCH(Source_Data!C9019,Installed_Capacity!$V$14:$AG$14,0)))</f>
        <v>8.8260594722201158E-2</v>
      </c>
      <c r="P9019" s="37">
        <v>196.240281039</v>
      </c>
      <c r="Q9019" s="38">
        <f>P9019/(INDEX(Installed_Capacity!$AJ$15:$AU$20,MATCH(Source_Data!B9019,Installed_Capacity!$AI$15:$AI$20,0),MATCH(Source_Data!C9019,Installed_Capacity!$AJ$14:$AU$14,0)))</f>
        <v>0.21400248750163575</v>
      </c>
      <c r="R9019" s="63">
        <v>94.324225835999997</v>
      </c>
      <c r="S9019" s="42">
        <v>271.68824729599999</v>
      </c>
      <c r="T9019" s="42">
        <f>R9019/(INDEX(Installed_Capacity!$H$25:$S$30,MATCH(Source_Data!B9019,Installed_Capacity!$G$25:$G$30,0),MATCH(Source_Data!C9019,Installed_Capacity!$H$24:$S$24,0)))</f>
        <v>6.756749701719196E-2</v>
      </c>
      <c r="U9019" s="43">
        <f>S9019/(INDEX(Installed_Capacity!$H$33:$S$38,MATCH(Source_Data!B9019,Installed_Capacity!$G$33:$G$38,0),MATCH(Source_Data!C9019,Installed_Capacity!$H$32:$S$32,0)))</f>
        <v>7.6231698072379755E-2</v>
      </c>
      <c r="V9019" s="21"/>
      <c r="W9019" s="2"/>
    </row>
    <row r="9020" spans="1:23" x14ac:dyDescent="0.25">
      <c r="A9020" s="17">
        <v>43111</v>
      </c>
      <c r="B9020" s="19">
        <v>2018</v>
      </c>
      <c r="C9020" s="19">
        <v>1</v>
      </c>
      <c r="D9020" s="19">
        <v>11</v>
      </c>
      <c r="E9020" s="19">
        <v>18</v>
      </c>
      <c r="F9020" s="69">
        <v>27976.831884079998</v>
      </c>
      <c r="G9020" s="52">
        <f t="shared" si="140"/>
        <v>28302.476669439999</v>
      </c>
      <c r="H9020" s="34">
        <v>2.0042531999999998E-2</v>
      </c>
      <c r="I9020" s="35">
        <v>3.741908E-3</v>
      </c>
      <c r="J9020" s="35">
        <f>H9020/(INDEX(Installed_Capacity!$H$6:$S$11,MATCH(Source_Data!B9020,Installed_Capacity!$G$6:$G$11,0),MATCH(Source_Data!C9020,Installed_Capacity!$H$5:$S$5,0)))</f>
        <v>1.2217480249683019E-5</v>
      </c>
      <c r="K9020" s="36">
        <f>I9020/(INDEX(Installed_Capacity!$H$15:$S$20,MATCH(Source_Data!B9020,Installed_Capacity!$G$15:$G$20,0),MATCH(Source_Data!C9020,Installed_Capacity!$H$14:$S$14,0)))</f>
        <v>9.3934946818258264E-7</v>
      </c>
      <c r="L9020" s="39">
        <v>1.475391E-2</v>
      </c>
      <c r="M9020" s="40">
        <v>1.4072632999999999E-2</v>
      </c>
      <c r="N9020" s="40">
        <f>L9020/(INDEX(Installed_Capacity!$V$6:$AG$11,MATCH(Source_Data!B9020,Installed_Capacity!$U$6:$U$11,0),MATCH(Source_Data!C9020,Installed_Capacity!$V$5:$AG$5,0)))</f>
        <v>1.1715775180256011E-5</v>
      </c>
      <c r="O9020" s="41">
        <f>M9020/(INDEX(Installed_Capacity!$V$15:$AG$20,MATCH(Source_Data!B9020,Installed_Capacity!$U$15:$U$20,0),MATCH(Source_Data!C9020,Installed_Capacity!$V$14:$AG$14,0)))</f>
        <v>5.3406576850094886E-6</v>
      </c>
      <c r="P9020" s="37">
        <v>10.982329372000001</v>
      </c>
      <c r="Q9020" s="38">
        <f>P9020/(INDEX(Installed_Capacity!$AJ$15:$AU$20,MATCH(Source_Data!B9020,Installed_Capacity!$AI$15:$AI$20,0),MATCH(Source_Data!C9020,Installed_Capacity!$AJ$14:$AU$14,0)))</f>
        <v>1.1976367908396948E-2</v>
      </c>
      <c r="R9020" s="63">
        <v>98.233537326000004</v>
      </c>
      <c r="S9020" s="42">
        <v>412.56259390100001</v>
      </c>
      <c r="T9020" s="42">
        <f>R9020/(INDEX(Installed_Capacity!$H$25:$S$30,MATCH(Source_Data!B9020,Installed_Capacity!$G$25:$G$30,0),MATCH(Source_Data!C9020,Installed_Capacity!$H$24:$S$24,0)))</f>
        <v>7.036786341404011E-2</v>
      </c>
      <c r="U9020" s="43">
        <f>S9020/(INDEX(Installed_Capacity!$H$33:$S$38,MATCH(Source_Data!B9020,Installed_Capacity!$G$33:$G$38,0),MATCH(Source_Data!C9020,Installed_Capacity!$H$32:$S$32,0)))</f>
        <v>0.11575895316500094</v>
      </c>
      <c r="V9020" s="21"/>
      <c r="W9020" s="2"/>
    </row>
    <row r="9021" spans="1:23" x14ac:dyDescent="0.25">
      <c r="A9021" s="17">
        <v>43111</v>
      </c>
      <c r="B9021" s="19">
        <v>2018</v>
      </c>
      <c r="C9021" s="19">
        <v>1</v>
      </c>
      <c r="D9021" s="19">
        <v>11</v>
      </c>
      <c r="E9021" s="19">
        <v>19</v>
      </c>
      <c r="F9021" s="69">
        <v>28302.476669439999</v>
      </c>
      <c r="G9021" s="52">
        <f t="shared" si="140"/>
        <v>28302.476669439999</v>
      </c>
      <c r="H9021" s="34">
        <v>0</v>
      </c>
      <c r="I9021" s="35">
        <v>1.5564181999999999E-2</v>
      </c>
      <c r="J9021" s="35">
        <f>H9021/(INDEX(Installed_Capacity!$H$6:$S$11,MATCH(Source_Data!B9021,Installed_Capacity!$G$6:$G$11,0),MATCH(Source_Data!C9021,Installed_Capacity!$H$5:$S$5,0)))</f>
        <v>0</v>
      </c>
      <c r="K9021" s="36">
        <f>I9021/(INDEX(Installed_Capacity!$H$15:$S$20,MATCH(Source_Data!B9021,Installed_Capacity!$G$15:$G$20,0),MATCH(Source_Data!C9021,Installed_Capacity!$H$14:$S$14,0)))</f>
        <v>3.9071527371589377E-6</v>
      </c>
      <c r="L9021" s="39">
        <v>0</v>
      </c>
      <c r="M9021" s="40">
        <v>0</v>
      </c>
      <c r="N9021" s="40">
        <f>L9021/(INDEX(Installed_Capacity!$V$6:$AG$11,MATCH(Source_Data!B9021,Installed_Capacity!$U$6:$U$11,0),MATCH(Source_Data!C9021,Installed_Capacity!$V$5:$AG$5,0)))</f>
        <v>0</v>
      </c>
      <c r="O9021" s="41">
        <f>M9021/(INDEX(Installed_Capacity!$V$15:$AG$20,MATCH(Source_Data!B9021,Installed_Capacity!$U$15:$U$20,0),MATCH(Source_Data!C9021,Installed_Capacity!$V$14:$AG$14,0)))</f>
        <v>0</v>
      </c>
      <c r="P9021" s="37">
        <v>0</v>
      </c>
      <c r="Q9021" s="38">
        <f>P9021/(INDEX(Installed_Capacity!$AJ$15:$AU$20,MATCH(Source_Data!B9021,Installed_Capacity!$AI$15:$AI$20,0),MATCH(Source_Data!C9021,Installed_Capacity!$AJ$14:$AU$14,0)))</f>
        <v>0</v>
      </c>
      <c r="R9021" s="63">
        <v>101.789822214</v>
      </c>
      <c r="S9021" s="42">
        <v>554.64014376</v>
      </c>
      <c r="T9021" s="42">
        <f>R9021/(INDEX(Installed_Capacity!$H$25:$S$30,MATCH(Source_Data!B9021,Installed_Capacity!$G$25:$G$30,0),MATCH(Source_Data!C9021,Installed_Capacity!$H$24:$S$24,0)))</f>
        <v>7.2915345425501418E-2</v>
      </c>
      <c r="U9021" s="43">
        <f>S9021/(INDEX(Installed_Capacity!$H$33:$S$38,MATCH(Source_Data!B9021,Installed_Capacity!$G$33:$G$38,0),MATCH(Source_Data!C9021,Installed_Capacity!$H$32:$S$32,0)))</f>
        <v>0.1556238092694123</v>
      </c>
      <c r="V9021" s="21"/>
      <c r="W9021" s="2"/>
    </row>
    <row r="9022" spans="1:23" x14ac:dyDescent="0.25">
      <c r="A9022" s="17">
        <v>43111</v>
      </c>
      <c r="B9022" s="19">
        <v>2018</v>
      </c>
      <c r="C9022" s="19">
        <v>1</v>
      </c>
      <c r="D9022" s="19">
        <v>11</v>
      </c>
      <c r="E9022" s="19">
        <v>20</v>
      </c>
      <c r="F9022" s="69">
        <v>27775.819357799999</v>
      </c>
      <c r="G9022" s="52">
        <f t="shared" si="140"/>
        <v>28302.476669439999</v>
      </c>
      <c r="H9022" s="34">
        <v>0</v>
      </c>
      <c r="I9022" s="35">
        <v>1.5617737E-2</v>
      </c>
      <c r="J9022" s="35">
        <f>H9022/(INDEX(Installed_Capacity!$H$6:$S$11,MATCH(Source_Data!B9022,Installed_Capacity!$G$6:$G$11,0),MATCH(Source_Data!C9022,Installed_Capacity!$H$5:$S$5,0)))</f>
        <v>0</v>
      </c>
      <c r="K9022" s="36">
        <f>I9022/(INDEX(Installed_Capacity!$H$15:$S$20,MATCH(Source_Data!B9022,Installed_Capacity!$G$15:$G$20,0),MATCH(Source_Data!C9022,Installed_Capacity!$H$14:$S$14,0)))</f>
        <v>3.920596910764627E-6</v>
      </c>
      <c r="L9022" s="39">
        <v>0</v>
      </c>
      <c r="M9022" s="40">
        <v>0</v>
      </c>
      <c r="N9022" s="40">
        <f>L9022/(INDEX(Installed_Capacity!$V$6:$AG$11,MATCH(Source_Data!B9022,Installed_Capacity!$U$6:$U$11,0),MATCH(Source_Data!C9022,Installed_Capacity!$V$5:$AG$5,0)))</f>
        <v>0</v>
      </c>
      <c r="O9022" s="41">
        <f>M9022/(INDEX(Installed_Capacity!$V$15:$AG$20,MATCH(Source_Data!B9022,Installed_Capacity!$U$15:$U$20,0),MATCH(Source_Data!C9022,Installed_Capacity!$V$14:$AG$14,0)))</f>
        <v>0</v>
      </c>
      <c r="P9022" s="37">
        <v>0</v>
      </c>
      <c r="Q9022" s="38">
        <f>P9022/(INDEX(Installed_Capacity!$AJ$15:$AU$20,MATCH(Source_Data!B9022,Installed_Capacity!$AI$15:$AI$20,0),MATCH(Source_Data!C9022,Installed_Capacity!$AJ$14:$AU$14,0)))</f>
        <v>0</v>
      </c>
      <c r="R9022" s="63">
        <v>114.93796053200001</v>
      </c>
      <c r="S9022" s="42">
        <v>492.65419961999999</v>
      </c>
      <c r="T9022" s="42">
        <f>R9022/(INDEX(Installed_Capacity!$H$25:$S$30,MATCH(Source_Data!B9022,Installed_Capacity!$G$25:$G$30,0),MATCH(Source_Data!C9022,Installed_Capacity!$H$24:$S$24,0)))</f>
        <v>8.2333782616045834E-2</v>
      </c>
      <c r="U9022" s="43">
        <f>S9022/(INDEX(Installed_Capacity!$H$33:$S$38,MATCH(Source_Data!B9022,Installed_Capacity!$G$33:$G$38,0),MATCH(Source_Data!C9022,Installed_Capacity!$H$32:$S$32,0)))</f>
        <v>0.13823147145045708</v>
      </c>
      <c r="V9022" s="21"/>
      <c r="W9022" s="2"/>
    </row>
    <row r="9023" spans="1:23" x14ac:dyDescent="0.25">
      <c r="A9023" s="17">
        <v>43111</v>
      </c>
      <c r="B9023" s="19">
        <v>2018</v>
      </c>
      <c r="C9023" s="19">
        <v>1</v>
      </c>
      <c r="D9023" s="19">
        <v>11</v>
      </c>
      <c r="E9023" s="19">
        <v>21</v>
      </c>
      <c r="F9023" s="69">
        <v>27000.50308309</v>
      </c>
      <c r="G9023" s="52">
        <f t="shared" si="140"/>
        <v>28302.476669439999</v>
      </c>
      <c r="H9023" s="34">
        <v>0</v>
      </c>
      <c r="I9023" s="35">
        <v>1.8322099000000001E-2</v>
      </c>
      <c r="J9023" s="35">
        <f>H9023/(INDEX(Installed_Capacity!$H$6:$S$11,MATCH(Source_Data!B9023,Installed_Capacity!$G$6:$G$11,0),MATCH(Source_Data!C9023,Installed_Capacity!$H$5:$S$5,0)))</f>
        <v>0</v>
      </c>
      <c r="K9023" s="36">
        <f>I9023/(INDEX(Installed_Capacity!$H$15:$S$20,MATCH(Source_Data!B9023,Installed_Capacity!$G$15:$G$20,0),MATCH(Source_Data!C9023,Installed_Capacity!$H$14:$S$14,0)))</f>
        <v>4.5994861315774278E-6</v>
      </c>
      <c r="L9023" s="39">
        <v>0</v>
      </c>
      <c r="M9023" s="40">
        <v>0</v>
      </c>
      <c r="N9023" s="40">
        <f>L9023/(INDEX(Installed_Capacity!$V$6:$AG$11,MATCH(Source_Data!B9023,Installed_Capacity!$U$6:$U$11,0),MATCH(Source_Data!C9023,Installed_Capacity!$V$5:$AG$5,0)))</f>
        <v>0</v>
      </c>
      <c r="O9023" s="41">
        <f>M9023/(INDEX(Installed_Capacity!$V$15:$AG$20,MATCH(Source_Data!B9023,Installed_Capacity!$U$15:$U$20,0),MATCH(Source_Data!C9023,Installed_Capacity!$V$14:$AG$14,0)))</f>
        <v>0</v>
      </c>
      <c r="P9023" s="37">
        <v>0</v>
      </c>
      <c r="Q9023" s="38">
        <f>P9023/(INDEX(Installed_Capacity!$AJ$15:$AU$20,MATCH(Source_Data!B9023,Installed_Capacity!$AI$15:$AI$20,0),MATCH(Source_Data!C9023,Installed_Capacity!$AJ$14:$AU$14,0)))</f>
        <v>0</v>
      </c>
      <c r="R9023" s="63">
        <v>158.43318601499999</v>
      </c>
      <c r="S9023" s="42">
        <v>609.39858442599996</v>
      </c>
      <c r="T9023" s="42">
        <f>R9023/(INDEX(Installed_Capacity!$H$25:$S$30,MATCH(Source_Data!B9023,Installed_Capacity!$G$25:$G$30,0),MATCH(Source_Data!C9023,Installed_Capacity!$H$24:$S$24,0)))</f>
        <v>0.11349082092765041</v>
      </c>
      <c r="U9023" s="43">
        <f>S9023/(INDEX(Installed_Capacity!$H$33:$S$38,MATCH(Source_Data!B9023,Installed_Capacity!$G$33:$G$38,0),MATCH(Source_Data!C9023,Installed_Capacity!$H$32:$S$32,0)))</f>
        <v>0.17098821666395436</v>
      </c>
      <c r="V9023" s="21"/>
      <c r="W9023" s="2"/>
    </row>
    <row r="9024" spans="1:23" x14ac:dyDescent="0.25">
      <c r="A9024" s="17">
        <v>43111</v>
      </c>
      <c r="B9024" s="19">
        <v>2018</v>
      </c>
      <c r="C9024" s="19">
        <v>1</v>
      </c>
      <c r="D9024" s="19">
        <v>11</v>
      </c>
      <c r="E9024" s="19">
        <v>22</v>
      </c>
      <c r="F9024" s="69">
        <v>25763.81380367</v>
      </c>
      <c r="G9024" s="52">
        <f t="shared" si="140"/>
        <v>28302.476669439999</v>
      </c>
      <c r="H9024" s="34">
        <v>0</v>
      </c>
      <c r="I9024" s="35">
        <v>1.3257972999999999E-2</v>
      </c>
      <c r="J9024" s="35">
        <f>H9024/(INDEX(Installed_Capacity!$H$6:$S$11,MATCH(Source_Data!B9024,Installed_Capacity!$G$6:$G$11,0),MATCH(Source_Data!C9024,Installed_Capacity!$H$5:$S$5,0)))</f>
        <v>0</v>
      </c>
      <c r="K9024" s="36">
        <f>I9024/(INDEX(Installed_Capacity!$H$15:$S$20,MATCH(Source_Data!B9024,Installed_Capacity!$G$15:$G$20,0),MATCH(Source_Data!C9024,Installed_Capacity!$H$14:$S$14,0)))</f>
        <v>3.3282138114376513E-6</v>
      </c>
      <c r="L9024" s="39">
        <v>0</v>
      </c>
      <c r="M9024" s="40">
        <v>0</v>
      </c>
      <c r="N9024" s="40">
        <f>L9024/(INDEX(Installed_Capacity!$V$6:$AG$11,MATCH(Source_Data!B9024,Installed_Capacity!$U$6:$U$11,0),MATCH(Source_Data!C9024,Installed_Capacity!$V$5:$AG$5,0)))</f>
        <v>0</v>
      </c>
      <c r="O9024" s="41">
        <f>M9024/(INDEX(Installed_Capacity!$V$15:$AG$20,MATCH(Source_Data!B9024,Installed_Capacity!$U$15:$U$20,0),MATCH(Source_Data!C9024,Installed_Capacity!$V$14:$AG$14,0)))</f>
        <v>0</v>
      </c>
      <c r="P9024" s="37">
        <v>0</v>
      </c>
      <c r="Q9024" s="38">
        <f>P9024/(INDEX(Installed_Capacity!$AJ$15:$AU$20,MATCH(Source_Data!B9024,Installed_Capacity!$AI$15:$AI$20,0),MATCH(Source_Data!C9024,Installed_Capacity!$AJ$14:$AU$14,0)))</f>
        <v>0</v>
      </c>
      <c r="R9024" s="63">
        <v>206.647513035</v>
      </c>
      <c r="S9024" s="42">
        <v>763.90776340000002</v>
      </c>
      <c r="T9024" s="42">
        <f>R9024/(INDEX(Installed_Capacity!$H$25:$S$30,MATCH(Source_Data!B9024,Installed_Capacity!$G$25:$G$30,0),MATCH(Source_Data!C9024,Installed_Capacity!$H$24:$S$24,0)))</f>
        <v>0.14802830446633236</v>
      </c>
      <c r="U9024" s="43">
        <f>S9024/(INDEX(Installed_Capacity!$H$33:$S$38,MATCH(Source_Data!B9024,Installed_Capacity!$G$33:$G$38,0),MATCH(Source_Data!C9024,Installed_Capacity!$H$32:$S$32,0)))</f>
        <v>0.21434120376657559</v>
      </c>
      <c r="V9024" s="21"/>
      <c r="W9024" s="2"/>
    </row>
    <row r="9025" spans="1:23" x14ac:dyDescent="0.25">
      <c r="A9025" s="17">
        <v>43111</v>
      </c>
      <c r="B9025" s="19">
        <v>2018</v>
      </c>
      <c r="C9025" s="19">
        <v>1</v>
      </c>
      <c r="D9025" s="19">
        <v>11</v>
      </c>
      <c r="E9025" s="19">
        <v>23</v>
      </c>
      <c r="F9025" s="69">
        <v>23989.565323039998</v>
      </c>
      <c r="G9025" s="52">
        <f t="shared" si="140"/>
        <v>28302.476669439999</v>
      </c>
      <c r="H9025" s="34">
        <v>0</v>
      </c>
      <c r="I9025" s="35">
        <v>1.0972066000000001E-2</v>
      </c>
      <c r="J9025" s="35">
        <f>H9025/(INDEX(Installed_Capacity!$H$6:$S$11,MATCH(Source_Data!B9025,Installed_Capacity!$G$6:$G$11,0),MATCH(Source_Data!C9025,Installed_Capacity!$H$5:$S$5,0)))</f>
        <v>0</v>
      </c>
      <c r="K9025" s="36">
        <f>I9025/(INDEX(Installed_Capacity!$H$15:$S$20,MATCH(Source_Data!B9025,Installed_Capacity!$G$15:$G$20,0),MATCH(Source_Data!C9025,Installed_Capacity!$H$14:$S$14,0)))</f>
        <v>2.7543713960803413E-6</v>
      </c>
      <c r="L9025" s="39">
        <v>0</v>
      </c>
      <c r="M9025" s="40">
        <v>0</v>
      </c>
      <c r="N9025" s="40">
        <f>L9025/(INDEX(Installed_Capacity!$V$6:$AG$11,MATCH(Source_Data!B9025,Installed_Capacity!$U$6:$U$11,0),MATCH(Source_Data!C9025,Installed_Capacity!$V$5:$AG$5,0)))</f>
        <v>0</v>
      </c>
      <c r="O9025" s="41">
        <f>M9025/(INDEX(Installed_Capacity!$V$15:$AG$20,MATCH(Source_Data!B9025,Installed_Capacity!$U$15:$U$20,0),MATCH(Source_Data!C9025,Installed_Capacity!$V$14:$AG$14,0)))</f>
        <v>0</v>
      </c>
      <c r="P9025" s="37">
        <v>0</v>
      </c>
      <c r="Q9025" s="38">
        <f>P9025/(INDEX(Installed_Capacity!$AJ$15:$AU$20,MATCH(Source_Data!B9025,Installed_Capacity!$AI$15:$AI$20,0),MATCH(Source_Data!C9025,Installed_Capacity!$AJ$14:$AU$14,0)))</f>
        <v>0</v>
      </c>
      <c r="R9025" s="63">
        <v>210.824469279</v>
      </c>
      <c r="S9025" s="42">
        <v>826.76130895699998</v>
      </c>
      <c r="T9025" s="42">
        <f>R9025/(INDEX(Installed_Capacity!$H$25:$S$30,MATCH(Source_Data!B9025,Installed_Capacity!$G$25:$G$30,0),MATCH(Source_Data!C9025,Installed_Capacity!$H$24:$S$24,0)))</f>
        <v>0.15102039346633236</v>
      </c>
      <c r="U9025" s="43">
        <f>S9025/(INDEX(Installed_Capacity!$H$33:$S$38,MATCH(Source_Data!B9025,Installed_Capacity!$G$33:$G$38,0),MATCH(Source_Data!C9025,Installed_Capacity!$H$32:$S$32,0)))</f>
        <v>0.23197697769263578</v>
      </c>
      <c r="V9025" s="21"/>
      <c r="W9025" s="2"/>
    </row>
    <row r="9026" spans="1:23" x14ac:dyDescent="0.25">
      <c r="A9026" s="17">
        <v>43111</v>
      </c>
      <c r="B9026" s="19">
        <v>2018</v>
      </c>
      <c r="C9026" s="19">
        <v>1</v>
      </c>
      <c r="D9026" s="19">
        <v>11</v>
      </c>
      <c r="E9026" s="19">
        <v>24</v>
      </c>
      <c r="F9026" s="69">
        <v>22228.468558289998</v>
      </c>
      <c r="G9026" s="52">
        <f t="shared" si="140"/>
        <v>28302.476669439999</v>
      </c>
      <c r="H9026" s="34">
        <v>0</v>
      </c>
      <c r="I9026" s="35">
        <v>7.8962210000000001E-3</v>
      </c>
      <c r="J9026" s="35">
        <f>H9026/(INDEX(Installed_Capacity!$H$6:$S$11,MATCH(Source_Data!B9026,Installed_Capacity!$G$6:$G$11,0),MATCH(Source_Data!C9026,Installed_Capacity!$H$5:$S$5,0)))</f>
        <v>0</v>
      </c>
      <c r="K9026" s="36">
        <f>I9026/(INDEX(Installed_Capacity!$H$15:$S$20,MATCH(Source_Data!B9026,Installed_Capacity!$G$15:$G$20,0),MATCH(Source_Data!C9026,Installed_Capacity!$H$14:$S$14,0)))</f>
        <v>1.9822269807280514E-6</v>
      </c>
      <c r="L9026" s="39">
        <v>0</v>
      </c>
      <c r="M9026" s="40">
        <v>0</v>
      </c>
      <c r="N9026" s="40">
        <f>L9026/(INDEX(Installed_Capacity!$V$6:$AG$11,MATCH(Source_Data!B9026,Installed_Capacity!$U$6:$U$11,0),MATCH(Source_Data!C9026,Installed_Capacity!$V$5:$AG$5,0)))</f>
        <v>0</v>
      </c>
      <c r="O9026" s="41">
        <f>M9026/(INDEX(Installed_Capacity!$V$15:$AG$20,MATCH(Source_Data!B9026,Installed_Capacity!$U$15:$U$20,0),MATCH(Source_Data!C9026,Installed_Capacity!$V$14:$AG$14,0)))</f>
        <v>0</v>
      </c>
      <c r="P9026" s="37">
        <v>0</v>
      </c>
      <c r="Q9026" s="38">
        <f>P9026/(INDEX(Installed_Capacity!$AJ$15:$AU$20,MATCH(Source_Data!B9026,Installed_Capacity!$AI$15:$AI$20,0),MATCH(Source_Data!C9026,Installed_Capacity!$AJ$14:$AU$14,0)))</f>
        <v>0</v>
      </c>
      <c r="R9026" s="63">
        <v>252.01193145600001</v>
      </c>
      <c r="S9026" s="42">
        <v>699.42864647500005</v>
      </c>
      <c r="T9026" s="42">
        <f>R9026/(INDEX(Installed_Capacity!$H$25:$S$30,MATCH(Source_Data!B9026,Installed_Capacity!$G$25:$G$30,0),MATCH(Source_Data!C9026,Installed_Capacity!$H$24:$S$24,0)))</f>
        <v>0.18052430620057305</v>
      </c>
      <c r="U9026" s="43">
        <f>S9026/(INDEX(Installed_Capacity!$H$33:$S$38,MATCH(Source_Data!B9026,Installed_Capacity!$G$33:$G$38,0),MATCH(Source_Data!C9026,Installed_Capacity!$H$32:$S$32,0)))</f>
        <v>0.19624931859185521</v>
      </c>
      <c r="V9026" s="21"/>
      <c r="W9026" s="2"/>
    </row>
    <row r="9027" spans="1:23" x14ac:dyDescent="0.25">
      <c r="A9027" s="17">
        <v>43112</v>
      </c>
      <c r="B9027" s="19">
        <v>2018</v>
      </c>
      <c r="C9027" s="19">
        <v>1</v>
      </c>
      <c r="D9027" s="19">
        <v>12</v>
      </c>
      <c r="E9027" s="19">
        <v>1</v>
      </c>
      <c r="F9027" s="69">
        <v>21108.378555610001</v>
      </c>
      <c r="G9027" s="52">
        <f t="shared" ref="G9027:G9090" si="141">_xlfn.MAXIFS($F:$F,$B:$B,B9027,$C:$C,C9027,$D:$D,D9027)</f>
        <v>27711.31181182</v>
      </c>
      <c r="H9027" s="34">
        <v>0</v>
      </c>
      <c r="I9027" s="35">
        <v>2.4568910000000001E-3</v>
      </c>
      <c r="J9027" s="35">
        <f>H9027/(INDEX(Installed_Capacity!$H$6:$S$11,MATCH(Source_Data!B9027,Installed_Capacity!$G$6:$G$11,0),MATCH(Source_Data!C9027,Installed_Capacity!$H$5:$S$5,0)))</f>
        <v>0</v>
      </c>
      <c r="K9027" s="36">
        <f>I9027/(INDEX(Installed_Capacity!$H$15:$S$20,MATCH(Source_Data!B9027,Installed_Capacity!$G$15:$G$20,0),MATCH(Source_Data!C9027,Installed_Capacity!$H$14:$S$14,0)))</f>
        <v>6.1676536521811162E-7</v>
      </c>
      <c r="L9027" s="39">
        <v>0</v>
      </c>
      <c r="M9027" s="40">
        <v>0</v>
      </c>
      <c r="N9027" s="40">
        <f>L9027/(INDEX(Installed_Capacity!$V$6:$AG$11,MATCH(Source_Data!B9027,Installed_Capacity!$U$6:$U$11,0),MATCH(Source_Data!C9027,Installed_Capacity!$V$5:$AG$5,0)))</f>
        <v>0</v>
      </c>
      <c r="O9027" s="41">
        <f>M9027/(INDEX(Installed_Capacity!$V$15:$AG$20,MATCH(Source_Data!B9027,Installed_Capacity!$U$15:$U$20,0),MATCH(Source_Data!C9027,Installed_Capacity!$V$14:$AG$14,0)))</f>
        <v>0</v>
      </c>
      <c r="P9027" s="37">
        <v>0</v>
      </c>
      <c r="Q9027" s="38">
        <f>P9027/(INDEX(Installed_Capacity!$AJ$15:$AU$20,MATCH(Source_Data!B9027,Installed_Capacity!$AI$15:$AI$20,0),MATCH(Source_Data!C9027,Installed_Capacity!$AJ$14:$AU$14,0)))</f>
        <v>0</v>
      </c>
      <c r="R9027" s="63">
        <v>316.67594513099999</v>
      </c>
      <c r="S9027" s="42">
        <v>703.94784770399997</v>
      </c>
      <c r="T9027" s="42">
        <f>R9027/(INDEX(Installed_Capacity!$H$25:$S$30,MATCH(Source_Data!B9027,Installed_Capacity!$G$25:$G$30,0),MATCH(Source_Data!C9027,Installed_Capacity!$H$24:$S$24,0)))</f>
        <v>0.22684523290186243</v>
      </c>
      <c r="U9027" s="43">
        <f>S9027/(INDEX(Installed_Capacity!$H$33:$S$38,MATCH(Source_Data!B9027,Installed_Capacity!$G$33:$G$38,0),MATCH(Source_Data!C9027,Installed_Capacity!$H$32:$S$32,0)))</f>
        <v>0.1975173395204238</v>
      </c>
      <c r="V9027" s="21"/>
      <c r="W9027" s="2"/>
    </row>
    <row r="9028" spans="1:23" x14ac:dyDescent="0.25">
      <c r="A9028" s="17">
        <v>43112</v>
      </c>
      <c r="B9028" s="19">
        <v>2018</v>
      </c>
      <c r="C9028" s="19">
        <v>1</v>
      </c>
      <c r="D9028" s="19">
        <v>12</v>
      </c>
      <c r="E9028" s="19">
        <v>2</v>
      </c>
      <c r="F9028" s="69">
        <v>20273.69690001</v>
      </c>
      <c r="G9028" s="52">
        <f t="shared" si="141"/>
        <v>27711.31181182</v>
      </c>
      <c r="H9028" s="34">
        <v>0</v>
      </c>
      <c r="I9028" s="35">
        <v>3.3513199999999998E-4</v>
      </c>
      <c r="J9028" s="35">
        <f>H9028/(INDEX(Installed_Capacity!$H$6:$S$11,MATCH(Source_Data!B9028,Installed_Capacity!$G$6:$G$11,0),MATCH(Source_Data!C9028,Installed_Capacity!$H$5:$S$5,0)))</f>
        <v>0</v>
      </c>
      <c r="K9028" s="36">
        <f>I9028/(INDEX(Installed_Capacity!$H$15:$S$20,MATCH(Source_Data!B9028,Installed_Capacity!$G$15:$G$20,0),MATCH(Source_Data!C9028,Installed_Capacity!$H$14:$S$14,0)))</f>
        <v>8.4129825204405144E-8</v>
      </c>
      <c r="L9028" s="39">
        <v>0</v>
      </c>
      <c r="M9028" s="40">
        <v>0</v>
      </c>
      <c r="N9028" s="40">
        <f>L9028/(INDEX(Installed_Capacity!$V$6:$AG$11,MATCH(Source_Data!B9028,Installed_Capacity!$U$6:$U$11,0),MATCH(Source_Data!C9028,Installed_Capacity!$V$5:$AG$5,0)))</f>
        <v>0</v>
      </c>
      <c r="O9028" s="41">
        <f>M9028/(INDEX(Installed_Capacity!$V$15:$AG$20,MATCH(Source_Data!B9028,Installed_Capacity!$U$15:$U$20,0),MATCH(Source_Data!C9028,Installed_Capacity!$V$14:$AG$14,0)))</f>
        <v>0</v>
      </c>
      <c r="P9028" s="37">
        <v>0</v>
      </c>
      <c r="Q9028" s="38">
        <f>P9028/(INDEX(Installed_Capacity!$AJ$15:$AU$20,MATCH(Source_Data!B9028,Installed_Capacity!$AI$15:$AI$20,0),MATCH(Source_Data!C9028,Installed_Capacity!$AJ$14:$AU$14,0)))</f>
        <v>0</v>
      </c>
      <c r="R9028" s="63">
        <v>282.36908658800002</v>
      </c>
      <c r="S9028" s="42">
        <v>786.85174388999997</v>
      </c>
      <c r="T9028" s="42">
        <f>R9028/(INDEX(Installed_Capacity!$H$25:$S$30,MATCH(Source_Data!B9028,Installed_Capacity!$G$25:$G$30,0),MATCH(Source_Data!C9028,Installed_Capacity!$H$24:$S$24,0)))</f>
        <v>0.20227011933237821</v>
      </c>
      <c r="U9028" s="43">
        <f>S9028/(INDEX(Installed_Capacity!$H$33:$S$38,MATCH(Source_Data!B9028,Installed_Capacity!$G$33:$G$38,0),MATCH(Source_Data!C9028,Installed_Capacity!$H$32:$S$32,0)))</f>
        <v>0.22077894485659294</v>
      </c>
      <c r="V9028" s="21"/>
      <c r="W9028" s="2"/>
    </row>
    <row r="9029" spans="1:23" x14ac:dyDescent="0.25">
      <c r="A9029" s="17">
        <v>43112</v>
      </c>
      <c r="B9029" s="19">
        <v>2018</v>
      </c>
      <c r="C9029" s="19">
        <v>1</v>
      </c>
      <c r="D9029" s="19">
        <v>12</v>
      </c>
      <c r="E9029" s="19">
        <v>3</v>
      </c>
      <c r="F9029" s="69">
        <v>20128.024382650001</v>
      </c>
      <c r="G9029" s="52">
        <f t="shared" si="141"/>
        <v>27711.31181182</v>
      </c>
      <c r="H9029" s="34">
        <v>0</v>
      </c>
      <c r="I9029" s="35">
        <v>-2.7971199999999999E-4</v>
      </c>
      <c r="J9029" s="35">
        <f>H9029/(INDEX(Installed_Capacity!$H$6:$S$11,MATCH(Source_Data!B9029,Installed_Capacity!$G$6:$G$11,0),MATCH(Source_Data!C9029,Installed_Capacity!$H$5:$S$5,0)))</f>
        <v>0</v>
      </c>
      <c r="K9029" s="36">
        <f>I9029/(INDEX(Installed_Capacity!$H$15:$S$20,MATCH(Source_Data!B9029,Installed_Capacity!$G$15:$G$20,0),MATCH(Source_Data!C9029,Installed_Capacity!$H$14:$S$14,0)))</f>
        <v>-7.021747152636745E-8</v>
      </c>
      <c r="L9029" s="39">
        <v>0</v>
      </c>
      <c r="M9029" s="40">
        <v>0</v>
      </c>
      <c r="N9029" s="40">
        <f>L9029/(INDEX(Installed_Capacity!$V$6:$AG$11,MATCH(Source_Data!B9029,Installed_Capacity!$U$6:$U$11,0),MATCH(Source_Data!C9029,Installed_Capacity!$V$5:$AG$5,0)))</f>
        <v>0</v>
      </c>
      <c r="O9029" s="41">
        <f>M9029/(INDEX(Installed_Capacity!$V$15:$AG$20,MATCH(Source_Data!B9029,Installed_Capacity!$U$15:$U$20,0),MATCH(Source_Data!C9029,Installed_Capacity!$V$14:$AG$14,0)))</f>
        <v>0</v>
      </c>
      <c r="P9029" s="37">
        <v>0</v>
      </c>
      <c r="Q9029" s="38">
        <f>P9029/(INDEX(Installed_Capacity!$AJ$15:$AU$20,MATCH(Source_Data!B9029,Installed_Capacity!$AI$15:$AI$20,0),MATCH(Source_Data!C9029,Installed_Capacity!$AJ$14:$AU$14,0)))</f>
        <v>0</v>
      </c>
      <c r="R9029" s="63">
        <v>177.58268243699999</v>
      </c>
      <c r="S9029" s="42">
        <v>922.07078550300002</v>
      </c>
      <c r="T9029" s="42">
        <f>R9029/(INDEX(Installed_Capacity!$H$25:$S$30,MATCH(Source_Data!B9029,Installed_Capacity!$G$25:$G$30,0),MATCH(Source_Data!C9029,Installed_Capacity!$H$24:$S$24,0)))</f>
        <v>0.12720822524140399</v>
      </c>
      <c r="U9029" s="43">
        <f>S9029/(INDEX(Installed_Capacity!$H$33:$S$38,MATCH(Source_Data!B9029,Installed_Capacity!$G$33:$G$38,0),MATCH(Source_Data!C9029,Installed_Capacity!$H$32:$S$32,0)))</f>
        <v>0.25871940513218372</v>
      </c>
      <c r="V9029" s="21"/>
      <c r="W9029" s="2"/>
    </row>
    <row r="9030" spans="1:23" x14ac:dyDescent="0.25">
      <c r="A9030" s="17">
        <v>43112</v>
      </c>
      <c r="B9030" s="19">
        <v>2018</v>
      </c>
      <c r="C9030" s="19">
        <v>1</v>
      </c>
      <c r="D9030" s="19">
        <v>12</v>
      </c>
      <c r="E9030" s="19">
        <v>4</v>
      </c>
      <c r="F9030" s="69">
        <v>20122.883725970001</v>
      </c>
      <c r="G9030" s="52">
        <f t="shared" si="141"/>
        <v>27711.31181182</v>
      </c>
      <c r="H9030" s="34">
        <v>0</v>
      </c>
      <c r="I9030" s="35">
        <v>-2.0019249999999999E-3</v>
      </c>
      <c r="J9030" s="35">
        <f>H9030/(INDEX(Installed_Capacity!$H$6:$S$11,MATCH(Source_Data!B9030,Installed_Capacity!$G$6:$G$11,0),MATCH(Source_Data!C9030,Installed_Capacity!$H$5:$S$5,0)))</f>
        <v>0</v>
      </c>
      <c r="K9030" s="36">
        <f>I9030/(INDEX(Installed_Capacity!$H$15:$S$20,MATCH(Source_Data!B9030,Installed_Capacity!$G$15:$G$20,0),MATCH(Source_Data!C9030,Installed_Capacity!$H$14:$S$14,0)))</f>
        <v>-5.0255302484492312E-7</v>
      </c>
      <c r="L9030" s="39">
        <v>0</v>
      </c>
      <c r="M9030" s="40">
        <v>0</v>
      </c>
      <c r="N9030" s="40">
        <f>L9030/(INDEX(Installed_Capacity!$V$6:$AG$11,MATCH(Source_Data!B9030,Installed_Capacity!$U$6:$U$11,0),MATCH(Source_Data!C9030,Installed_Capacity!$V$5:$AG$5,0)))</f>
        <v>0</v>
      </c>
      <c r="O9030" s="41">
        <f>M9030/(INDEX(Installed_Capacity!$V$15:$AG$20,MATCH(Source_Data!B9030,Installed_Capacity!$U$15:$U$20,0),MATCH(Source_Data!C9030,Installed_Capacity!$V$14:$AG$14,0)))</f>
        <v>0</v>
      </c>
      <c r="P9030" s="37">
        <v>0</v>
      </c>
      <c r="Q9030" s="38">
        <f>P9030/(INDEX(Installed_Capacity!$AJ$15:$AU$20,MATCH(Source_Data!B9030,Installed_Capacity!$AI$15:$AI$20,0),MATCH(Source_Data!C9030,Installed_Capacity!$AJ$14:$AU$14,0)))</f>
        <v>0</v>
      </c>
      <c r="R9030" s="63">
        <v>99.478972988999999</v>
      </c>
      <c r="S9030" s="42">
        <v>1083.4108828860001</v>
      </c>
      <c r="T9030" s="42">
        <f>R9030/(INDEX(Installed_Capacity!$H$25:$S$30,MATCH(Source_Data!B9030,Installed_Capacity!$G$25:$G$30,0),MATCH(Source_Data!C9030,Installed_Capacity!$H$24:$S$24,0)))</f>
        <v>7.1260009304441249E-2</v>
      </c>
      <c r="U9030" s="43">
        <f>S9030/(INDEX(Installed_Capacity!$H$33:$S$38,MATCH(Source_Data!B9030,Installed_Capacity!$G$33:$G$38,0),MATCH(Source_Data!C9030,Installed_Capacity!$H$32:$S$32,0)))</f>
        <v>0.30398904676401106</v>
      </c>
      <c r="V9030" s="21"/>
      <c r="W9030" s="2"/>
    </row>
    <row r="9031" spans="1:23" x14ac:dyDescent="0.25">
      <c r="A9031" s="17">
        <v>43112</v>
      </c>
      <c r="B9031" s="19">
        <v>2018</v>
      </c>
      <c r="C9031" s="19">
        <v>1</v>
      </c>
      <c r="D9031" s="19">
        <v>12</v>
      </c>
      <c r="E9031" s="19">
        <v>5</v>
      </c>
      <c r="F9031" s="69">
        <v>20591.728134720001</v>
      </c>
      <c r="G9031" s="52">
        <f t="shared" si="141"/>
        <v>27711.31181182</v>
      </c>
      <c r="H9031" s="34">
        <v>0</v>
      </c>
      <c r="I9031" s="35">
        <v>-1.62819E-4</v>
      </c>
      <c r="J9031" s="35">
        <f>H9031/(INDEX(Installed_Capacity!$H$6:$S$11,MATCH(Source_Data!B9031,Installed_Capacity!$G$6:$G$11,0),MATCH(Source_Data!C9031,Installed_Capacity!$H$5:$S$5,0)))</f>
        <v>0</v>
      </c>
      <c r="K9031" s="36">
        <f>I9031/(INDEX(Installed_Capacity!$H$15:$S$20,MATCH(Source_Data!B9031,Installed_Capacity!$G$15:$G$20,0),MATCH(Source_Data!C9031,Installed_Capacity!$H$14:$S$14,0)))</f>
        <v>-4.0873249973013747E-8</v>
      </c>
      <c r="L9031" s="39">
        <v>0</v>
      </c>
      <c r="M9031" s="40">
        <v>0</v>
      </c>
      <c r="N9031" s="40">
        <f>L9031/(INDEX(Installed_Capacity!$V$6:$AG$11,MATCH(Source_Data!B9031,Installed_Capacity!$U$6:$U$11,0),MATCH(Source_Data!C9031,Installed_Capacity!$V$5:$AG$5,0)))</f>
        <v>0</v>
      </c>
      <c r="O9031" s="41">
        <f>M9031/(INDEX(Installed_Capacity!$V$15:$AG$20,MATCH(Source_Data!B9031,Installed_Capacity!$U$15:$U$20,0),MATCH(Source_Data!C9031,Installed_Capacity!$V$14:$AG$14,0)))</f>
        <v>0</v>
      </c>
      <c r="P9031" s="37">
        <v>0</v>
      </c>
      <c r="Q9031" s="38">
        <f>P9031/(INDEX(Installed_Capacity!$AJ$15:$AU$20,MATCH(Source_Data!B9031,Installed_Capacity!$AI$15:$AI$20,0),MATCH(Source_Data!C9031,Installed_Capacity!$AJ$14:$AU$14,0)))</f>
        <v>0</v>
      </c>
      <c r="R9031" s="63">
        <v>77.992513599000006</v>
      </c>
      <c r="S9031" s="42">
        <v>1241.660787179</v>
      </c>
      <c r="T9031" s="42">
        <f>R9031/(INDEX(Installed_Capacity!$H$25:$S$30,MATCH(Source_Data!B9031,Installed_Capacity!$G$25:$G$30,0),MATCH(Source_Data!C9031,Installed_Capacity!$H$24:$S$24,0)))</f>
        <v>5.5868562749999996E-2</v>
      </c>
      <c r="U9031" s="43">
        <f>S9031/(INDEX(Installed_Capacity!$H$33:$S$38,MATCH(Source_Data!B9031,Installed_Capacity!$G$33:$G$38,0),MATCH(Source_Data!C9031,Installed_Capacity!$H$32:$S$32,0)))</f>
        <v>0.3483916259852749</v>
      </c>
      <c r="V9031" s="21"/>
      <c r="W9031" s="2"/>
    </row>
    <row r="9032" spans="1:23" x14ac:dyDescent="0.25">
      <c r="A9032" s="17">
        <v>43112</v>
      </c>
      <c r="B9032" s="19">
        <v>2018</v>
      </c>
      <c r="C9032" s="19">
        <v>1</v>
      </c>
      <c r="D9032" s="19">
        <v>12</v>
      </c>
      <c r="E9032" s="19">
        <v>6</v>
      </c>
      <c r="F9032" s="69">
        <v>21799.62401345</v>
      </c>
      <c r="G9032" s="52">
        <f t="shared" si="141"/>
        <v>27711.31181182</v>
      </c>
      <c r="H9032" s="34">
        <v>0</v>
      </c>
      <c r="I9032" s="35">
        <v>2.8885320000000001E-3</v>
      </c>
      <c r="J9032" s="35">
        <f>H9032/(INDEX(Installed_Capacity!$H$6:$S$11,MATCH(Source_Data!B9032,Installed_Capacity!$G$6:$G$11,0),MATCH(Source_Data!C9032,Installed_Capacity!$H$5:$S$5,0)))</f>
        <v>0</v>
      </c>
      <c r="K9032" s="36">
        <f>I9032/(INDEX(Installed_Capacity!$H$15:$S$20,MATCH(Source_Data!B9032,Installed_Capacity!$G$15:$G$20,0),MATCH(Source_Data!C9032,Installed_Capacity!$H$14:$S$14,0)))</f>
        <v>7.2512231675080514E-7</v>
      </c>
      <c r="L9032" s="39">
        <v>0</v>
      </c>
      <c r="M9032" s="40">
        <v>0</v>
      </c>
      <c r="N9032" s="40">
        <f>L9032/(INDEX(Installed_Capacity!$V$6:$AG$11,MATCH(Source_Data!B9032,Installed_Capacity!$U$6:$U$11,0),MATCH(Source_Data!C9032,Installed_Capacity!$V$5:$AG$5,0)))</f>
        <v>0</v>
      </c>
      <c r="O9032" s="41">
        <f>M9032/(INDEX(Installed_Capacity!$V$15:$AG$20,MATCH(Source_Data!B9032,Installed_Capacity!$U$15:$U$20,0),MATCH(Source_Data!C9032,Installed_Capacity!$V$14:$AG$14,0)))</f>
        <v>0</v>
      </c>
      <c r="P9032" s="37">
        <v>0</v>
      </c>
      <c r="Q9032" s="38">
        <f>P9032/(INDEX(Installed_Capacity!$AJ$15:$AU$20,MATCH(Source_Data!B9032,Installed_Capacity!$AI$15:$AI$20,0),MATCH(Source_Data!C9032,Installed_Capacity!$AJ$14:$AU$14,0)))</f>
        <v>0</v>
      </c>
      <c r="R9032" s="63">
        <v>47.009243206000001</v>
      </c>
      <c r="S9032" s="42">
        <v>1460.039043819</v>
      </c>
      <c r="T9032" s="42">
        <f>R9032/(INDEX(Installed_Capacity!$H$25:$S$30,MATCH(Source_Data!B9032,Installed_Capacity!$G$25:$G$30,0),MATCH(Source_Data!C9032,Installed_Capacity!$H$24:$S$24,0)))</f>
        <v>3.3674242984240682E-2</v>
      </c>
      <c r="U9032" s="43">
        <f>S9032/(INDEX(Installed_Capacity!$H$33:$S$38,MATCH(Source_Data!B9032,Installed_Capacity!$G$33:$G$38,0),MATCH(Source_Data!C9032,Installed_Capacity!$H$32:$S$32,0)))</f>
        <v>0.40966533028215651</v>
      </c>
      <c r="V9032" s="21"/>
      <c r="W9032" s="2"/>
    </row>
    <row r="9033" spans="1:23" x14ac:dyDescent="0.25">
      <c r="A9033" s="17">
        <v>43112</v>
      </c>
      <c r="B9033" s="19">
        <v>2018</v>
      </c>
      <c r="C9033" s="19">
        <v>1</v>
      </c>
      <c r="D9033" s="19">
        <v>12</v>
      </c>
      <c r="E9033" s="19">
        <v>7</v>
      </c>
      <c r="F9033" s="69">
        <v>24249.840637490001</v>
      </c>
      <c r="G9033" s="52">
        <f t="shared" si="141"/>
        <v>27711.31181182</v>
      </c>
      <c r="H9033" s="34">
        <v>0</v>
      </c>
      <c r="I9033" s="35">
        <v>6.4423917790000003</v>
      </c>
      <c r="J9033" s="35">
        <f>H9033/(INDEX(Installed_Capacity!$H$6:$S$11,MATCH(Source_Data!B9033,Installed_Capacity!$G$6:$G$11,0),MATCH(Source_Data!C9033,Installed_Capacity!$H$5:$S$5,0)))</f>
        <v>0</v>
      </c>
      <c r="K9033" s="36">
        <f>I9033/(INDEX(Installed_Capacity!$H$15:$S$20,MATCH(Source_Data!B9033,Installed_Capacity!$G$15:$G$20,0),MATCH(Source_Data!C9033,Installed_Capacity!$H$14:$S$14,0)))</f>
        <v>1.6172651202080576E-3</v>
      </c>
      <c r="L9033" s="39">
        <v>0</v>
      </c>
      <c r="M9033" s="40">
        <v>1.5124281289999999</v>
      </c>
      <c r="N9033" s="40">
        <f>L9033/(INDEX(Installed_Capacity!$V$6:$AG$11,MATCH(Source_Data!B9033,Installed_Capacity!$U$6:$U$11,0),MATCH(Source_Data!C9033,Installed_Capacity!$V$5:$AG$5,0)))</f>
        <v>0</v>
      </c>
      <c r="O9033" s="41">
        <f>M9033/(INDEX(Installed_Capacity!$V$15:$AG$20,MATCH(Source_Data!B9033,Installed_Capacity!$U$15:$U$20,0),MATCH(Source_Data!C9033,Installed_Capacity!$V$14:$AG$14,0)))</f>
        <v>5.7397651954459205E-4</v>
      </c>
      <c r="P9033" s="37">
        <v>0</v>
      </c>
      <c r="Q9033" s="38">
        <f>P9033/(INDEX(Installed_Capacity!$AJ$15:$AU$20,MATCH(Source_Data!B9033,Installed_Capacity!$AI$15:$AI$20,0),MATCH(Source_Data!C9033,Installed_Capacity!$AJ$14:$AU$14,0)))</f>
        <v>0</v>
      </c>
      <c r="R9033" s="63">
        <v>31.560139314000001</v>
      </c>
      <c r="S9033" s="42">
        <v>1883.2650413480001</v>
      </c>
      <c r="T9033" s="42">
        <f>R9033/(INDEX(Installed_Capacity!$H$25:$S$30,MATCH(Source_Data!B9033,Installed_Capacity!$G$25:$G$30,0),MATCH(Source_Data!C9033,Installed_Capacity!$H$24:$S$24,0)))</f>
        <v>2.2607549651862461E-2</v>
      </c>
      <c r="U9033" s="43">
        <f>S9033/(INDEX(Installed_Capacity!$H$33:$S$38,MATCH(Source_Data!B9033,Installed_Capacity!$G$33:$G$38,0),MATCH(Source_Data!C9033,Installed_Capacity!$H$32:$S$32,0)))</f>
        <v>0.5284162765638416</v>
      </c>
      <c r="V9033" s="21"/>
      <c r="W9033" s="2"/>
    </row>
    <row r="9034" spans="1:23" x14ac:dyDescent="0.25">
      <c r="A9034" s="17">
        <v>43112</v>
      </c>
      <c r="B9034" s="19">
        <v>2018</v>
      </c>
      <c r="C9034" s="19">
        <v>1</v>
      </c>
      <c r="D9034" s="19">
        <v>12</v>
      </c>
      <c r="E9034" s="19">
        <v>8</v>
      </c>
      <c r="F9034" s="69">
        <v>25617.334392889999</v>
      </c>
      <c r="G9034" s="52">
        <f t="shared" si="141"/>
        <v>27711.31181182</v>
      </c>
      <c r="H9034" s="34">
        <v>36.725548140999997</v>
      </c>
      <c r="I9034" s="35">
        <v>570.131838743</v>
      </c>
      <c r="J9034" s="35">
        <f>H9034/(INDEX(Installed_Capacity!$H$6:$S$11,MATCH(Source_Data!B9034,Installed_Capacity!$G$6:$G$11,0),MATCH(Source_Data!C9034,Installed_Capacity!$H$5:$S$5,0)))</f>
        <v>2.2387074600726614E-2</v>
      </c>
      <c r="K9034" s="36">
        <f>I9034/(INDEX(Installed_Capacity!$H$15:$S$20,MATCH(Source_Data!B9034,Installed_Capacity!$G$15:$G$20,0),MATCH(Source_Data!C9034,Installed_Capacity!$H$14:$S$14,0)))</f>
        <v>0.14312298418806529</v>
      </c>
      <c r="L9034" s="39">
        <v>22.045127325999999</v>
      </c>
      <c r="M9034" s="40">
        <v>279.22106911899999</v>
      </c>
      <c r="N9034" s="40">
        <f>L9034/(INDEX(Installed_Capacity!$V$6:$AG$11,MATCH(Source_Data!B9034,Installed_Capacity!$U$6:$U$11,0),MATCH(Source_Data!C9034,Installed_Capacity!$V$5:$AG$5,0)))</f>
        <v>1.7505580254423021E-2</v>
      </c>
      <c r="O9034" s="41">
        <f>M9034/(INDEX(Installed_Capacity!$V$15:$AG$20,MATCH(Source_Data!B9034,Installed_Capacity!$U$15:$U$20,0),MATCH(Source_Data!C9034,Installed_Capacity!$V$14:$AG$14,0)))</f>
        <v>0.10596625014003797</v>
      </c>
      <c r="P9034" s="37">
        <v>2.4233426520000001</v>
      </c>
      <c r="Q9034" s="38">
        <f>P9034/(INDEX(Installed_Capacity!$AJ$15:$AU$20,MATCH(Source_Data!B9034,Installed_Capacity!$AI$15:$AI$20,0),MATCH(Source_Data!C9034,Installed_Capacity!$AJ$14:$AU$14,0)))</f>
        <v>2.6426855528898585E-3</v>
      </c>
      <c r="R9034" s="63">
        <v>16.889022293</v>
      </c>
      <c r="S9034" s="42">
        <v>1878.197953548</v>
      </c>
      <c r="T9034" s="42">
        <f>R9034/(INDEX(Installed_Capacity!$H$25:$S$30,MATCH(Source_Data!B9034,Installed_Capacity!$G$25:$G$30,0),MATCH(Source_Data!C9034,Installed_Capacity!$H$24:$S$24,0)))</f>
        <v>1.2098153505014324E-2</v>
      </c>
      <c r="U9034" s="43">
        <f>S9034/(INDEX(Installed_Capacity!$H$33:$S$38,MATCH(Source_Data!B9034,Installed_Capacity!$G$33:$G$38,0),MATCH(Source_Data!C9034,Installed_Capacity!$H$32:$S$32,0)))</f>
        <v>0.52699452677848924</v>
      </c>
      <c r="V9034" s="21"/>
      <c r="W9034" s="2"/>
    </row>
    <row r="9035" spans="1:23" x14ac:dyDescent="0.25">
      <c r="A9035" s="17">
        <v>43112</v>
      </c>
      <c r="B9035" s="19">
        <v>2018</v>
      </c>
      <c r="C9035" s="19">
        <v>1</v>
      </c>
      <c r="D9035" s="19">
        <v>12</v>
      </c>
      <c r="E9035" s="19">
        <v>9</v>
      </c>
      <c r="F9035" s="69">
        <v>25515.038591500001</v>
      </c>
      <c r="G9035" s="52">
        <f t="shared" si="141"/>
        <v>27711.31181182</v>
      </c>
      <c r="H9035" s="34">
        <v>306.44598579900003</v>
      </c>
      <c r="I9035" s="35">
        <v>1898.897033468</v>
      </c>
      <c r="J9035" s="35">
        <f>H9035/(INDEX(Installed_Capacity!$H$6:$S$11,MATCH(Source_Data!B9035,Installed_Capacity!$G$6:$G$11,0),MATCH(Source_Data!C9035,Installed_Capacity!$H$5:$S$5,0)))</f>
        <v>0.18680263447222767</v>
      </c>
      <c r="K9035" s="36">
        <f>I9035/(INDEX(Installed_Capacity!$H$15:$S$20,MATCH(Source_Data!B9035,Installed_Capacity!$G$15:$G$20,0),MATCH(Source_Data!C9035,Installed_Capacity!$H$14:$S$14,0)))</f>
        <v>0.47668941046162805</v>
      </c>
      <c r="L9035" s="39">
        <v>238.88368812799999</v>
      </c>
      <c r="M9035" s="40">
        <v>1082.7413694639999</v>
      </c>
      <c r="N9035" s="40">
        <f>L9035/(INDEX(Installed_Capacity!$V$6:$AG$11,MATCH(Source_Data!B9035,Installed_Capacity!$U$6:$U$11,0),MATCH(Source_Data!C9035,Installed_Capacity!$V$5:$AG$5,0)))</f>
        <v>0.18969260245846964</v>
      </c>
      <c r="O9035" s="41">
        <f>M9035/(INDEX(Installed_Capacity!$V$15:$AG$20,MATCH(Source_Data!B9035,Installed_Capacity!$U$15:$U$20,0),MATCH(Source_Data!C9035,Installed_Capacity!$V$14:$AG$14,0)))</f>
        <v>0.41090754059354845</v>
      </c>
      <c r="P9035" s="37">
        <v>139.279693745</v>
      </c>
      <c r="Q9035" s="38">
        <f>P9035/(INDEX(Installed_Capacity!$AJ$15:$AU$20,MATCH(Source_Data!B9035,Installed_Capacity!$AI$15:$AI$20,0),MATCH(Source_Data!C9035,Installed_Capacity!$AJ$14:$AU$14,0)))</f>
        <v>0.15188625272082878</v>
      </c>
      <c r="R9035" s="63">
        <v>12.082711584</v>
      </c>
      <c r="S9035" s="42">
        <v>1190.607914686</v>
      </c>
      <c r="T9035" s="42">
        <f>R9035/(INDEX(Installed_Capacity!$H$25:$S$30,MATCH(Source_Data!B9035,Installed_Capacity!$G$25:$G$30,0),MATCH(Source_Data!C9035,Installed_Capacity!$H$24:$S$24,0)))</f>
        <v>8.6552375243553002E-3</v>
      </c>
      <c r="U9035" s="43">
        <f>S9035/(INDEX(Installed_Capacity!$H$33:$S$38,MATCH(Source_Data!B9035,Installed_Capacity!$G$33:$G$38,0),MATCH(Source_Data!C9035,Installed_Capacity!$H$32:$S$32,0)))</f>
        <v>0.33406694613493904</v>
      </c>
      <c r="V9035" s="21"/>
      <c r="W9035" s="2"/>
    </row>
    <row r="9036" spans="1:23" x14ac:dyDescent="0.25">
      <c r="A9036" s="17">
        <v>43112</v>
      </c>
      <c r="B9036" s="19">
        <v>2018</v>
      </c>
      <c r="C9036" s="19">
        <v>1</v>
      </c>
      <c r="D9036" s="19">
        <v>12</v>
      </c>
      <c r="E9036" s="19">
        <v>10</v>
      </c>
      <c r="F9036" s="69">
        <v>25008.176823630001</v>
      </c>
      <c r="G9036" s="52">
        <f t="shared" si="141"/>
        <v>27711.31181182</v>
      </c>
      <c r="H9036" s="34">
        <v>690.71866288499996</v>
      </c>
      <c r="I9036" s="35">
        <v>2660.958656235</v>
      </c>
      <c r="J9036" s="35">
        <f>H9036/(INDEX(Installed_Capacity!$H$6:$S$11,MATCH(Source_Data!B9036,Installed_Capacity!$G$6:$G$11,0),MATCH(Source_Data!C9036,Installed_Capacity!$H$5:$S$5,0)))</f>
        <v>0.42104668321771671</v>
      </c>
      <c r="K9036" s="36">
        <f>I9036/(INDEX(Installed_Capacity!$H$15:$S$20,MATCH(Source_Data!B9036,Installed_Capacity!$G$15:$G$20,0),MATCH(Source_Data!C9036,Installed_Capacity!$H$14:$S$14,0)))</f>
        <v>0.66799346712698093</v>
      </c>
      <c r="L9036" s="39">
        <v>503.67587151999999</v>
      </c>
      <c r="M9036" s="40">
        <v>1697.7293223250001</v>
      </c>
      <c r="N9036" s="40">
        <f>L9036/(INDEX(Installed_Capacity!$V$6:$AG$11,MATCH(Source_Data!B9036,Installed_Capacity!$U$6:$U$11,0),MATCH(Source_Data!C9036,Installed_Capacity!$V$5:$AG$5,0)))</f>
        <v>0.39995860585077664</v>
      </c>
      <c r="O9036" s="41">
        <f>M9036/(INDEX(Installed_Capacity!$V$15:$AG$20,MATCH(Source_Data!B9036,Installed_Capacity!$U$15:$U$20,0),MATCH(Source_Data!C9036,Installed_Capacity!$V$14:$AG$14,0)))</f>
        <v>0.64429955306451625</v>
      </c>
      <c r="P9036" s="37">
        <v>452.24994611</v>
      </c>
      <c r="Q9036" s="38">
        <f>P9036/(INDEX(Installed_Capacity!$AJ$15:$AU$20,MATCH(Source_Data!B9036,Installed_Capacity!$AI$15:$AI$20,0),MATCH(Source_Data!C9036,Installed_Capacity!$AJ$14:$AU$14,0)))</f>
        <v>0.4931842378516903</v>
      </c>
      <c r="R9036" s="63">
        <v>59.948607344000003</v>
      </c>
      <c r="S9036" s="42">
        <v>761.89479842000003</v>
      </c>
      <c r="T9036" s="42">
        <f>R9036/(INDEX(Installed_Capacity!$H$25:$S$30,MATCH(Source_Data!B9036,Installed_Capacity!$G$25:$G$30,0),MATCH(Source_Data!C9036,Installed_Capacity!$H$24:$S$24,0)))</f>
        <v>4.2943128469914035E-2</v>
      </c>
      <c r="U9036" s="43">
        <f>S9036/(INDEX(Installed_Capacity!$H$33:$S$38,MATCH(Source_Data!B9036,Installed_Capacity!$G$33:$G$38,0),MATCH(Source_Data!C9036,Installed_Capacity!$H$32:$S$32,0)))</f>
        <v>0.21377639560828066</v>
      </c>
      <c r="V9036" s="21"/>
      <c r="W9036" s="2"/>
    </row>
    <row r="9037" spans="1:23" x14ac:dyDescent="0.25">
      <c r="A9037" s="17">
        <v>43112</v>
      </c>
      <c r="B9037" s="19">
        <v>2018</v>
      </c>
      <c r="C9037" s="19">
        <v>1</v>
      </c>
      <c r="D9037" s="19">
        <v>12</v>
      </c>
      <c r="E9037" s="19">
        <v>11</v>
      </c>
      <c r="F9037" s="69">
        <v>24468.858775870001</v>
      </c>
      <c r="G9037" s="52">
        <f t="shared" si="141"/>
        <v>27711.31181182</v>
      </c>
      <c r="H9037" s="34">
        <v>991.69709056600004</v>
      </c>
      <c r="I9037" s="35">
        <v>3110.6053098759999</v>
      </c>
      <c r="J9037" s="35">
        <f>H9037/(INDEX(Installed_Capacity!$H$6:$S$11,MATCH(Source_Data!B9037,Installed_Capacity!$G$6:$G$11,0),MATCH(Source_Data!C9037,Installed_Capacity!$H$5:$S$5,0)))</f>
        <v>0.60451641627206676</v>
      </c>
      <c r="K9037" s="36">
        <f>I9037/(INDEX(Installed_Capacity!$H$15:$S$20,MATCH(Source_Data!B9037,Installed_Capacity!$G$15:$G$20,0),MATCH(Source_Data!C9037,Installed_Capacity!$H$14:$S$14,0)))</f>
        <v>0.78087046596494036</v>
      </c>
      <c r="L9037" s="39">
        <v>585.70088607000002</v>
      </c>
      <c r="M9037" s="40">
        <v>1817.457581206</v>
      </c>
      <c r="N9037" s="40">
        <f>L9037/(INDEX(Installed_Capacity!$V$6:$AG$11,MATCH(Source_Data!B9037,Installed_Capacity!$U$6:$U$11,0),MATCH(Source_Data!C9037,Installed_Capacity!$V$5:$AG$5,0)))</f>
        <v>0.46509297562970497</v>
      </c>
      <c r="O9037" s="41">
        <f>M9037/(INDEX(Installed_Capacity!$V$15:$AG$20,MATCH(Source_Data!B9037,Installed_Capacity!$U$15:$U$20,0),MATCH(Source_Data!C9037,Installed_Capacity!$V$14:$AG$14,0)))</f>
        <v>0.68973722246907032</v>
      </c>
      <c r="P9037" s="37">
        <v>561.90216016700003</v>
      </c>
      <c r="Q9037" s="38">
        <f>P9037/(INDEX(Installed_Capacity!$AJ$15:$AU$20,MATCH(Source_Data!B9037,Installed_Capacity!$AI$15:$AI$20,0),MATCH(Source_Data!C9037,Installed_Capacity!$AJ$14:$AU$14,0)))</f>
        <v>0.61276135241766638</v>
      </c>
      <c r="R9037" s="63">
        <v>79.248811278000005</v>
      </c>
      <c r="S9037" s="42">
        <v>549.63989902699996</v>
      </c>
      <c r="T9037" s="42">
        <f>R9037/(INDEX(Installed_Capacity!$H$25:$S$30,MATCH(Source_Data!B9037,Installed_Capacity!$G$25:$G$30,0),MATCH(Source_Data!C9037,Installed_Capacity!$H$24:$S$24,0)))</f>
        <v>5.6768489454154719E-2</v>
      </c>
      <c r="U9037" s="43">
        <f>S9037/(INDEX(Installed_Capacity!$H$33:$S$38,MATCH(Source_Data!B9037,Installed_Capacity!$G$33:$G$38,0),MATCH(Source_Data!C9037,Installed_Capacity!$H$32:$S$32,0)))</f>
        <v>0.15422081465861201</v>
      </c>
      <c r="V9037" s="21"/>
      <c r="W9037" s="2"/>
    </row>
    <row r="9038" spans="1:23" x14ac:dyDescent="0.25">
      <c r="A9038" s="17">
        <v>43112</v>
      </c>
      <c r="B9038" s="19">
        <v>2018</v>
      </c>
      <c r="C9038" s="19">
        <v>1</v>
      </c>
      <c r="D9038" s="19">
        <v>12</v>
      </c>
      <c r="E9038" s="19">
        <v>12</v>
      </c>
      <c r="F9038" s="69">
        <v>24019.094927779999</v>
      </c>
      <c r="G9038" s="52">
        <f t="shared" si="141"/>
        <v>27711.31181182</v>
      </c>
      <c r="H9038" s="34">
        <v>1124.829555071</v>
      </c>
      <c r="I9038" s="35">
        <v>3149.0971430310001</v>
      </c>
      <c r="J9038" s="35">
        <f>H9038/(INDEX(Installed_Capacity!$H$6:$S$11,MATCH(Source_Data!B9038,Installed_Capacity!$G$6:$G$11,0),MATCH(Source_Data!C9038,Installed_Capacity!$H$5:$S$5,0)))</f>
        <v>0.68567099572746992</v>
      </c>
      <c r="K9038" s="36">
        <f>I9038/(INDEX(Installed_Capacity!$H$15:$S$20,MATCH(Source_Data!B9038,Installed_Capacity!$G$15:$G$20,0),MATCH(Source_Data!C9038,Installed_Capacity!$H$14:$S$14,0)))</f>
        <v>0.79053325911846584</v>
      </c>
      <c r="L9038" s="39">
        <v>538.31494532299996</v>
      </c>
      <c r="M9038" s="40">
        <v>1796.3375665169999</v>
      </c>
      <c r="N9038" s="40">
        <f>L9038/(INDEX(Installed_Capacity!$V$6:$AG$11,MATCH(Source_Data!B9038,Installed_Capacity!$U$6:$U$11,0),MATCH(Source_Data!C9038,Installed_Capacity!$V$5:$AG$5,0)))</f>
        <v>0.42746477886716638</v>
      </c>
      <c r="O9038" s="41">
        <f>M9038/(INDEX(Installed_Capacity!$V$15:$AG$20,MATCH(Source_Data!B9038,Installed_Capacity!$U$15:$U$20,0),MATCH(Source_Data!C9038,Installed_Capacity!$V$14:$AG$14,0)))</f>
        <v>0.68172203662884256</v>
      </c>
      <c r="P9038" s="37">
        <v>594.23743310899999</v>
      </c>
      <c r="Q9038" s="38">
        <f>P9038/(INDEX(Installed_Capacity!$AJ$15:$AU$20,MATCH(Source_Data!B9038,Installed_Capacity!$AI$15:$AI$20,0),MATCH(Source_Data!C9038,Installed_Capacity!$AJ$14:$AU$14,0)))</f>
        <v>0.64802337307415481</v>
      </c>
      <c r="R9038" s="63">
        <v>60.506425422</v>
      </c>
      <c r="S9038" s="42">
        <v>409.65715186</v>
      </c>
      <c r="T9038" s="42">
        <f>R9038/(INDEX(Installed_Capacity!$H$25:$S$30,MATCH(Source_Data!B9038,Installed_Capacity!$G$25:$G$30,0),MATCH(Source_Data!C9038,Installed_Capacity!$H$24:$S$24,0)))</f>
        <v>4.3342711620343831E-2</v>
      </c>
      <c r="U9038" s="43">
        <f>S9038/(INDEX(Installed_Capacity!$H$33:$S$38,MATCH(Source_Data!B9038,Installed_Capacity!$G$33:$G$38,0),MATCH(Source_Data!C9038,Installed_Capacity!$H$32:$S$32,0)))</f>
        <v>0.114943729162341</v>
      </c>
      <c r="V9038" s="21"/>
      <c r="W9038" s="2"/>
    </row>
    <row r="9039" spans="1:23" x14ac:dyDescent="0.25">
      <c r="A9039" s="17">
        <v>43112</v>
      </c>
      <c r="B9039" s="19">
        <v>2018</v>
      </c>
      <c r="C9039" s="19">
        <v>1</v>
      </c>
      <c r="D9039" s="19">
        <v>12</v>
      </c>
      <c r="E9039" s="19">
        <v>13</v>
      </c>
      <c r="F9039" s="69">
        <v>23816.372507740001</v>
      </c>
      <c r="G9039" s="52">
        <f t="shared" si="141"/>
        <v>27711.31181182</v>
      </c>
      <c r="H9039" s="34">
        <v>1141.703493426</v>
      </c>
      <c r="I9039" s="35">
        <v>3204.0213398430001</v>
      </c>
      <c r="J9039" s="35">
        <f>H9039/(INDEX(Installed_Capacity!$H$6:$S$11,MATCH(Source_Data!B9039,Installed_Capacity!$G$6:$G$11,0),MATCH(Source_Data!C9039,Installed_Capacity!$H$5:$S$5,0)))</f>
        <v>0.69595697199965867</v>
      </c>
      <c r="K9039" s="36">
        <f>I9039/(INDEX(Installed_Capacity!$H$15:$S$20,MATCH(Source_Data!B9039,Installed_Capacity!$G$15:$G$20,0),MATCH(Source_Data!C9039,Installed_Capacity!$H$14:$S$14,0)))</f>
        <v>0.80432114889707818</v>
      </c>
      <c r="L9039" s="39">
        <v>535.44580277800003</v>
      </c>
      <c r="M9039" s="40">
        <v>1798.1199671320001</v>
      </c>
      <c r="N9039" s="40">
        <f>L9039/(INDEX(Installed_Capacity!$V$6:$AG$11,MATCH(Source_Data!B9039,Installed_Capacity!$U$6:$U$11,0),MATCH(Source_Data!C9039,Installed_Capacity!$V$5:$AG$5,0)))</f>
        <v>0.42518645203601946</v>
      </c>
      <c r="O9039" s="41">
        <f>M9039/(INDEX(Installed_Capacity!$V$15:$AG$20,MATCH(Source_Data!B9039,Installed_Capacity!$U$15:$U$20,0),MATCH(Source_Data!C9039,Installed_Capacity!$V$14:$AG$14,0)))</f>
        <v>0.68239846949981042</v>
      </c>
      <c r="P9039" s="37">
        <v>596.05134716999999</v>
      </c>
      <c r="Q9039" s="38">
        <f>P9039/(INDEX(Installed_Capacity!$AJ$15:$AU$20,MATCH(Source_Data!B9039,Installed_Capacity!$AI$15:$AI$20,0),MATCH(Source_Data!C9039,Installed_Capacity!$AJ$14:$AU$14,0)))</f>
        <v>0.65000146910577972</v>
      </c>
      <c r="R9039" s="63">
        <v>81.954601632999996</v>
      </c>
      <c r="S9039" s="42">
        <v>273.69487703599998</v>
      </c>
      <c r="T9039" s="42">
        <f>R9039/(INDEX(Installed_Capacity!$H$25:$S$30,MATCH(Source_Data!B9039,Installed_Capacity!$G$25:$G$30,0),MATCH(Source_Data!C9039,Installed_Capacity!$H$24:$S$24,0)))</f>
        <v>5.8706734694126059E-2</v>
      </c>
      <c r="U9039" s="43">
        <f>S9039/(INDEX(Installed_Capacity!$H$33:$S$38,MATCH(Source_Data!B9039,Installed_Capacity!$G$33:$G$38,0),MATCH(Source_Data!C9039,Installed_Capacity!$H$32:$S$32,0)))</f>
        <v>7.6794728656165295E-2</v>
      </c>
      <c r="V9039" s="21"/>
      <c r="W9039" s="2"/>
    </row>
    <row r="9040" spans="1:23" x14ac:dyDescent="0.25">
      <c r="A9040" s="17">
        <v>43112</v>
      </c>
      <c r="B9040" s="19">
        <v>2018</v>
      </c>
      <c r="C9040" s="19">
        <v>1</v>
      </c>
      <c r="D9040" s="19">
        <v>12</v>
      </c>
      <c r="E9040" s="19">
        <v>14</v>
      </c>
      <c r="F9040" s="69">
        <v>24491.63875754</v>
      </c>
      <c r="G9040" s="52">
        <f t="shared" si="141"/>
        <v>27711.31181182</v>
      </c>
      <c r="H9040" s="34">
        <v>1096.569653542</v>
      </c>
      <c r="I9040" s="35">
        <v>3114.0574076729999</v>
      </c>
      <c r="J9040" s="35">
        <f>H9040/(INDEX(Installed_Capacity!$H$6:$S$11,MATCH(Source_Data!B9040,Installed_Capacity!$G$6:$G$11,0),MATCH(Source_Data!C9040,Installed_Capacity!$H$5:$S$5,0)))</f>
        <v>0.66844439038695991</v>
      </c>
      <c r="K9040" s="36">
        <f>I9040/(INDEX(Installed_Capacity!$H$15:$S$20,MATCH(Source_Data!B9040,Installed_Capacity!$G$15:$G$20,0),MATCH(Source_Data!C9040,Installed_Capacity!$H$14:$S$14,0)))</f>
        <v>0.78173706296030376</v>
      </c>
      <c r="L9040" s="39">
        <v>462.118712609</v>
      </c>
      <c r="M9040" s="40">
        <v>1846.5039744830001</v>
      </c>
      <c r="N9040" s="40">
        <f>L9040/(INDEX(Installed_Capacity!$V$6:$AG$11,MATCH(Source_Data!B9040,Installed_Capacity!$U$6:$U$11,0),MATCH(Source_Data!C9040,Installed_Capacity!$V$5:$AG$5,0)))</f>
        <v>0.36695892434726679</v>
      </c>
      <c r="O9040" s="41">
        <f>M9040/(INDEX(Installed_Capacity!$V$15:$AG$20,MATCH(Source_Data!B9040,Installed_Capacity!$U$15:$U$20,0),MATCH(Source_Data!C9040,Installed_Capacity!$V$14:$AG$14,0)))</f>
        <v>0.70076052162542712</v>
      </c>
      <c r="P9040" s="37">
        <v>631.76860059199998</v>
      </c>
      <c r="Q9040" s="38">
        <f>P9040/(INDEX(Installed_Capacity!$AJ$15:$AU$20,MATCH(Source_Data!B9040,Installed_Capacity!$AI$15:$AI$20,0),MATCH(Source_Data!C9040,Installed_Capacity!$AJ$14:$AU$14,0)))</f>
        <v>0.68895158188876771</v>
      </c>
      <c r="R9040" s="63">
        <v>105.64923515</v>
      </c>
      <c r="S9040" s="42">
        <v>93.138388706000001</v>
      </c>
      <c r="T9040" s="42">
        <f>R9040/(INDEX(Installed_Capacity!$H$25:$S$30,MATCH(Source_Data!B9040,Installed_Capacity!$G$25:$G$30,0),MATCH(Source_Data!C9040,Installed_Capacity!$H$24:$S$24,0)))</f>
        <v>7.5679967872492815E-2</v>
      </c>
      <c r="U9040" s="43">
        <f>S9040/(INDEX(Installed_Capacity!$H$33:$S$38,MATCH(Source_Data!B9040,Installed_Capacity!$G$33:$G$38,0),MATCH(Source_Data!C9040,Installed_Capacity!$H$32:$S$32,0)))</f>
        <v>2.6133252348778616E-2</v>
      </c>
      <c r="V9040" s="21"/>
      <c r="W9040" s="2"/>
    </row>
    <row r="9041" spans="1:23" x14ac:dyDescent="0.25">
      <c r="A9041" s="17">
        <v>43112</v>
      </c>
      <c r="B9041" s="19">
        <v>2018</v>
      </c>
      <c r="C9041" s="19">
        <v>1</v>
      </c>
      <c r="D9041" s="19">
        <v>12</v>
      </c>
      <c r="E9041" s="19">
        <v>15</v>
      </c>
      <c r="F9041" s="69">
        <v>24781.807774829998</v>
      </c>
      <c r="G9041" s="52">
        <f t="shared" si="141"/>
        <v>27711.31181182</v>
      </c>
      <c r="H9041" s="34">
        <v>935.83748838400004</v>
      </c>
      <c r="I9041" s="35">
        <v>2668.9486945069998</v>
      </c>
      <c r="J9041" s="35">
        <f>H9041/(INDEX(Installed_Capacity!$H$6:$S$11,MATCH(Source_Data!B9041,Installed_Capacity!$G$6:$G$11,0),MATCH(Source_Data!C9041,Installed_Capacity!$H$5:$S$5,0)))</f>
        <v>0.57046564931239641</v>
      </c>
      <c r="K9041" s="36">
        <f>I9041/(INDEX(Installed_Capacity!$H$15:$S$20,MATCH(Source_Data!B9041,Installed_Capacity!$G$15:$G$20,0),MATCH(Source_Data!C9041,Installed_Capacity!$H$14:$S$14,0)))</f>
        <v>0.66999924551639123</v>
      </c>
      <c r="L9041" s="39">
        <v>384.34249614700002</v>
      </c>
      <c r="M9041" s="40">
        <v>1691.771066928</v>
      </c>
      <c r="N9041" s="40">
        <f>L9041/(INDEX(Installed_Capacity!$V$6:$AG$11,MATCH(Source_Data!B9041,Installed_Capacity!$U$6:$U$11,0),MATCH(Source_Data!C9041,Installed_Capacity!$V$5:$AG$5,0)))</f>
        <v>0.30519843736857988</v>
      </c>
      <c r="O9041" s="41">
        <f>M9041/(INDEX(Installed_Capacity!$V$15:$AG$20,MATCH(Source_Data!B9041,Installed_Capacity!$U$15:$U$20,0),MATCH(Source_Data!C9041,Installed_Capacity!$V$14:$AG$14,0)))</f>
        <v>0.64203835557039857</v>
      </c>
      <c r="P9041" s="37">
        <v>637.83426612200003</v>
      </c>
      <c r="Q9041" s="38">
        <f>P9041/(INDEX(Installed_Capacity!$AJ$15:$AU$20,MATCH(Source_Data!B9041,Installed_Capacity!$AI$15:$AI$20,0),MATCH(Source_Data!C9041,Installed_Capacity!$AJ$14:$AU$14,0)))</f>
        <v>0.69556626621810258</v>
      </c>
      <c r="R9041" s="63">
        <v>67.059292087000003</v>
      </c>
      <c r="S9041" s="42">
        <v>29.053860231000002</v>
      </c>
      <c r="T9041" s="42">
        <f>R9041/(INDEX(Installed_Capacity!$H$25:$S$30,MATCH(Source_Data!B9041,Installed_Capacity!$G$25:$G$30,0),MATCH(Source_Data!C9041,Installed_Capacity!$H$24:$S$24,0)))</f>
        <v>4.8036742182664752E-2</v>
      </c>
      <c r="U9041" s="43">
        <f>S9041/(INDEX(Installed_Capacity!$H$33:$S$38,MATCH(Source_Data!B9041,Installed_Capacity!$G$33:$G$38,0),MATCH(Source_Data!C9041,Installed_Capacity!$H$32:$S$32,0)))</f>
        <v>8.1520828486691867E-3</v>
      </c>
      <c r="V9041" s="21"/>
      <c r="W9041" s="2"/>
    </row>
    <row r="9042" spans="1:23" x14ac:dyDescent="0.25">
      <c r="A9042" s="17">
        <v>43112</v>
      </c>
      <c r="B9042" s="19">
        <v>2018</v>
      </c>
      <c r="C9042" s="19">
        <v>1</v>
      </c>
      <c r="D9042" s="19">
        <v>12</v>
      </c>
      <c r="E9042" s="19">
        <v>16</v>
      </c>
      <c r="F9042" s="69">
        <v>24784.73548933</v>
      </c>
      <c r="G9042" s="52">
        <f t="shared" si="141"/>
        <v>27711.31181182</v>
      </c>
      <c r="H9042" s="34">
        <v>682.90860197899997</v>
      </c>
      <c r="I9042" s="35">
        <v>1527.4773534450001</v>
      </c>
      <c r="J9042" s="35">
        <f>H9042/(INDEX(Installed_Capacity!$H$6:$S$11,MATCH(Source_Data!B9042,Installed_Capacity!$G$6:$G$11,0),MATCH(Source_Data!C9042,Installed_Capacity!$H$5:$S$5,0)))</f>
        <v>0.41628584437420751</v>
      </c>
      <c r="K9042" s="36">
        <f>I9042/(INDEX(Installed_Capacity!$H$15:$S$20,MATCH(Source_Data!B9042,Installed_Capacity!$G$15:$G$20,0),MATCH(Source_Data!C9042,Installed_Capacity!$H$14:$S$14,0)))</f>
        <v>0.3834501114456848</v>
      </c>
      <c r="L9042" s="39">
        <v>264.688713318</v>
      </c>
      <c r="M9042" s="40">
        <v>1115.622175187</v>
      </c>
      <c r="N9042" s="40">
        <f>L9042/(INDEX(Installed_Capacity!$V$6:$AG$11,MATCH(Source_Data!B9042,Installed_Capacity!$U$6:$U$11,0),MATCH(Source_Data!C9042,Installed_Capacity!$V$5:$AG$5,0)))</f>
        <v>0.2101838399437792</v>
      </c>
      <c r="O9042" s="41">
        <f>M9042/(INDEX(Installed_Capacity!$V$15:$AG$20,MATCH(Source_Data!B9042,Installed_Capacity!$U$15:$U$20,0),MATCH(Source_Data!C9042,Installed_Capacity!$V$14:$AG$14,0)))</f>
        <v>0.42338602473889952</v>
      </c>
      <c r="P9042" s="37">
        <v>505.22011816600002</v>
      </c>
      <c r="Q9042" s="38">
        <f>P9042/(INDEX(Installed_Capacity!$AJ$15:$AU$20,MATCH(Source_Data!B9042,Installed_Capacity!$AI$15:$AI$20,0),MATCH(Source_Data!C9042,Installed_Capacity!$AJ$14:$AU$14,0)))</f>
        <v>0.55094887477208287</v>
      </c>
      <c r="R9042" s="63">
        <v>23.039563446999999</v>
      </c>
      <c r="S9042" s="42">
        <v>30.289885923</v>
      </c>
      <c r="T9042" s="42">
        <f>R9042/(INDEX(Installed_Capacity!$H$25:$S$30,MATCH(Source_Data!B9042,Installed_Capacity!$G$25:$G$30,0),MATCH(Source_Data!C9042,Installed_Capacity!$H$24:$S$24,0)))</f>
        <v>1.6503985277220627E-2</v>
      </c>
      <c r="U9042" s="43">
        <f>S9042/(INDEX(Installed_Capacity!$H$33:$S$38,MATCH(Source_Data!B9042,Installed_Capacity!$G$33:$G$38,0),MATCH(Source_Data!C9042,Installed_Capacity!$H$32:$S$32,0)))</f>
        <v>8.4988933504116203E-3</v>
      </c>
      <c r="V9042" s="21"/>
      <c r="W9042" s="2"/>
    </row>
    <row r="9043" spans="1:23" x14ac:dyDescent="0.25">
      <c r="A9043" s="17">
        <v>43112</v>
      </c>
      <c r="B9043" s="19">
        <v>2018</v>
      </c>
      <c r="C9043" s="19">
        <v>1</v>
      </c>
      <c r="D9043" s="19">
        <v>12</v>
      </c>
      <c r="E9043" s="19">
        <v>17</v>
      </c>
      <c r="F9043" s="69">
        <v>25455.85272291</v>
      </c>
      <c r="G9043" s="52">
        <f t="shared" si="141"/>
        <v>27711.31181182</v>
      </c>
      <c r="H9043" s="34">
        <v>165.472464508</v>
      </c>
      <c r="I9043" s="35">
        <v>241.391527392</v>
      </c>
      <c r="J9043" s="35">
        <f>H9043/(INDEX(Installed_Capacity!$H$6:$S$11,MATCH(Source_Data!B9043,Installed_Capacity!$G$6:$G$11,0),MATCH(Source_Data!C9043,Installed_Capacity!$H$5:$S$5,0)))</f>
        <v>0.10086832177655321</v>
      </c>
      <c r="K9043" s="36">
        <f>I9043/(INDEX(Installed_Capacity!$H$15:$S$20,MATCH(Source_Data!B9043,Installed_Capacity!$G$15:$G$20,0),MATCH(Source_Data!C9043,Installed_Capacity!$H$14:$S$14,0)))</f>
        <v>6.0597695849138065E-2</v>
      </c>
      <c r="L9043" s="39">
        <v>52.638218229000003</v>
      </c>
      <c r="M9043" s="40">
        <v>218.51651711400001</v>
      </c>
      <c r="N9043" s="40">
        <f>L9043/(INDEX(Installed_Capacity!$V$6:$AG$11,MATCH(Source_Data!B9043,Installed_Capacity!$U$6:$U$11,0),MATCH(Source_Data!C9043,Installed_Capacity!$V$5:$AG$5,0)))</f>
        <v>4.1798921822094472E-2</v>
      </c>
      <c r="O9043" s="41">
        <f>M9043/(INDEX(Installed_Capacity!$V$15:$AG$20,MATCH(Source_Data!B9043,Installed_Capacity!$U$15:$U$20,0),MATCH(Source_Data!C9043,Installed_Capacity!$V$14:$AG$14,0)))</f>
        <v>8.2928469492979148E-2</v>
      </c>
      <c r="P9043" s="37">
        <v>166.39264360600001</v>
      </c>
      <c r="Q9043" s="38">
        <f>P9043/(INDEX(Installed_Capacity!$AJ$15:$AU$20,MATCH(Source_Data!B9043,Installed_Capacity!$AI$15:$AI$20,0),MATCH(Source_Data!C9043,Installed_Capacity!$AJ$14:$AU$14,0)))</f>
        <v>0.1814532645648855</v>
      </c>
      <c r="R9043" s="63">
        <v>19.46191898</v>
      </c>
      <c r="S9043" s="42">
        <v>47.526170061999998</v>
      </c>
      <c r="T9043" s="42">
        <f>R9043/(INDEX(Installed_Capacity!$H$25:$S$30,MATCH(Source_Data!B9043,Installed_Capacity!$G$25:$G$30,0),MATCH(Source_Data!C9043,Installed_Capacity!$H$24:$S$24,0)))</f>
        <v>1.3941202707736387E-2</v>
      </c>
      <c r="U9043" s="43">
        <f>S9043/(INDEX(Installed_Capacity!$H$33:$S$38,MATCH(Source_Data!B9043,Installed_Capacity!$G$33:$G$38,0),MATCH(Source_Data!C9043,Installed_Capacity!$H$32:$S$32,0)))</f>
        <v>1.3335139384059395E-2</v>
      </c>
      <c r="V9043" s="21"/>
      <c r="W9043" s="2"/>
    </row>
    <row r="9044" spans="1:23" x14ac:dyDescent="0.25">
      <c r="A9044" s="17">
        <v>43112</v>
      </c>
      <c r="B9044" s="19">
        <v>2018</v>
      </c>
      <c r="C9044" s="19">
        <v>1</v>
      </c>
      <c r="D9044" s="19">
        <v>12</v>
      </c>
      <c r="E9044" s="19">
        <v>18</v>
      </c>
      <c r="F9044" s="69">
        <v>27559.087288909999</v>
      </c>
      <c r="G9044" s="52">
        <f t="shared" si="141"/>
        <v>27711.31181182</v>
      </c>
      <c r="H9044" s="34">
        <v>0.119139736</v>
      </c>
      <c r="I9044" s="35">
        <v>2.699857E-3</v>
      </c>
      <c r="J9044" s="35">
        <f>H9044/(INDEX(Installed_Capacity!$H$6:$S$11,MATCH(Source_Data!B9044,Installed_Capacity!$G$6:$G$11,0),MATCH(Source_Data!C9044,Installed_Capacity!$H$5:$S$5,0)))</f>
        <v>7.2624924412367103E-5</v>
      </c>
      <c r="K9044" s="36">
        <f>I9044/(INDEX(Installed_Capacity!$H$15:$S$20,MATCH(Source_Data!B9044,Installed_Capacity!$G$15:$G$20,0),MATCH(Source_Data!C9044,Installed_Capacity!$H$14:$S$14,0)))</f>
        <v>6.7775830862731605E-7</v>
      </c>
      <c r="L9044" s="39">
        <v>1.4048335E-2</v>
      </c>
      <c r="M9044" s="40">
        <v>1.5596992E-2</v>
      </c>
      <c r="N9044" s="40">
        <f>L9044/(INDEX(Installed_Capacity!$V$6:$AG$11,MATCH(Source_Data!B9044,Installed_Capacity!$U$6:$U$11,0),MATCH(Source_Data!C9044,Installed_Capacity!$V$5:$AG$5,0)))</f>
        <v>1.1155492646825272E-5</v>
      </c>
      <c r="O9044" s="41">
        <f>M9044/(INDEX(Installed_Capacity!$V$15:$AG$20,MATCH(Source_Data!B9044,Installed_Capacity!$U$15:$U$20,0),MATCH(Source_Data!C9044,Installed_Capacity!$V$14:$AG$14,0)))</f>
        <v>5.9191620493358645E-6</v>
      </c>
      <c r="P9044" s="37">
        <v>4.8541724860000004</v>
      </c>
      <c r="Q9044" s="38">
        <f>P9044/(INDEX(Installed_Capacity!$AJ$15:$AU$20,MATCH(Source_Data!B9044,Installed_Capacity!$AI$15:$AI$20,0),MATCH(Source_Data!C9044,Installed_Capacity!$AJ$14:$AU$14,0)))</f>
        <v>5.293535971646674E-3</v>
      </c>
      <c r="R9044" s="63">
        <v>41.468623577999999</v>
      </c>
      <c r="S9044" s="42">
        <v>69.175957878999995</v>
      </c>
      <c r="T9044" s="42">
        <f>R9044/(INDEX(Installed_Capacity!$H$25:$S$30,MATCH(Source_Data!B9044,Installed_Capacity!$G$25:$G$30,0),MATCH(Source_Data!C9044,Installed_Capacity!$H$24:$S$24,0)))</f>
        <v>2.9705317749283661E-2</v>
      </c>
      <c r="U9044" s="43">
        <f>S9044/(INDEX(Installed_Capacity!$H$33:$S$38,MATCH(Source_Data!B9044,Installed_Capacity!$G$33:$G$38,0),MATCH(Source_Data!C9044,Installed_Capacity!$H$32:$S$32,0)))</f>
        <v>1.940974917900774E-2</v>
      </c>
      <c r="V9044" s="21"/>
      <c r="W9044" s="2"/>
    </row>
    <row r="9045" spans="1:23" x14ac:dyDescent="0.25">
      <c r="A9045" s="17">
        <v>43112</v>
      </c>
      <c r="B9045" s="19">
        <v>2018</v>
      </c>
      <c r="C9045" s="19">
        <v>1</v>
      </c>
      <c r="D9045" s="19">
        <v>12</v>
      </c>
      <c r="E9045" s="19">
        <v>19</v>
      </c>
      <c r="F9045" s="69">
        <v>27711.31181182</v>
      </c>
      <c r="G9045" s="52">
        <f t="shared" si="141"/>
        <v>27711.31181182</v>
      </c>
      <c r="H9045" s="34">
        <v>0</v>
      </c>
      <c r="I9045" s="35">
        <v>8.9752259999999993E-3</v>
      </c>
      <c r="J9045" s="35">
        <f>H9045/(INDEX(Installed_Capacity!$H$6:$S$11,MATCH(Source_Data!B9045,Installed_Capacity!$G$6:$G$11,0),MATCH(Source_Data!C9045,Installed_Capacity!$H$5:$S$5,0)))</f>
        <v>0</v>
      </c>
      <c r="K9045" s="36">
        <f>I9045/(INDEX(Installed_Capacity!$H$15:$S$20,MATCH(Source_Data!B9045,Installed_Capacity!$G$15:$G$20,0),MATCH(Source_Data!C9045,Installed_Capacity!$H$14:$S$14,0)))</f>
        <v>2.2530948836578793E-6</v>
      </c>
      <c r="L9045" s="39">
        <v>0</v>
      </c>
      <c r="M9045" s="40">
        <v>0</v>
      </c>
      <c r="N9045" s="40">
        <f>L9045/(INDEX(Installed_Capacity!$V$6:$AG$11,MATCH(Source_Data!B9045,Installed_Capacity!$U$6:$U$11,0),MATCH(Source_Data!C9045,Installed_Capacity!$V$5:$AG$5,0)))</f>
        <v>0</v>
      </c>
      <c r="O9045" s="41">
        <f>M9045/(INDEX(Installed_Capacity!$V$15:$AG$20,MATCH(Source_Data!B9045,Installed_Capacity!$U$15:$U$20,0),MATCH(Source_Data!C9045,Installed_Capacity!$V$14:$AG$14,0)))</f>
        <v>0</v>
      </c>
      <c r="P9045" s="37">
        <v>0</v>
      </c>
      <c r="Q9045" s="38">
        <f>P9045/(INDEX(Installed_Capacity!$AJ$15:$AU$20,MATCH(Source_Data!B9045,Installed_Capacity!$AI$15:$AI$20,0),MATCH(Source_Data!C9045,Installed_Capacity!$AJ$14:$AU$14,0)))</f>
        <v>0</v>
      </c>
      <c r="R9045" s="63">
        <v>45.613561238000003</v>
      </c>
      <c r="S9045" s="42">
        <v>96.799723952999997</v>
      </c>
      <c r="T9045" s="42">
        <f>R9045/(INDEX(Installed_Capacity!$H$25:$S$30,MATCH(Source_Data!B9045,Installed_Capacity!$G$25:$G$30,0),MATCH(Source_Data!C9045,Installed_Capacity!$H$24:$S$24,0)))</f>
        <v>3.2674470800859598E-2</v>
      </c>
      <c r="U9045" s="43">
        <f>S9045/(INDEX(Installed_Capacity!$H$33:$S$38,MATCH(Source_Data!B9045,Installed_Capacity!$G$33:$G$38,0),MATCH(Source_Data!C9045,Installed_Capacity!$H$32:$S$32,0)))</f>
        <v>2.7160568789106564E-2</v>
      </c>
      <c r="V9045" s="21"/>
      <c r="W9045" s="2"/>
    </row>
    <row r="9046" spans="1:23" x14ac:dyDescent="0.25">
      <c r="A9046" s="17">
        <v>43112</v>
      </c>
      <c r="B9046" s="19">
        <v>2018</v>
      </c>
      <c r="C9046" s="19">
        <v>1</v>
      </c>
      <c r="D9046" s="19">
        <v>12</v>
      </c>
      <c r="E9046" s="19">
        <v>20</v>
      </c>
      <c r="F9046" s="69">
        <v>27054.475702060001</v>
      </c>
      <c r="G9046" s="52">
        <f t="shared" si="141"/>
        <v>27711.31181182</v>
      </c>
      <c r="H9046" s="34">
        <v>0</v>
      </c>
      <c r="I9046" s="35">
        <v>1.3506328999999999E-2</v>
      </c>
      <c r="J9046" s="35">
        <f>H9046/(INDEX(Installed_Capacity!$H$6:$S$11,MATCH(Source_Data!B9046,Installed_Capacity!$G$6:$G$11,0),MATCH(Source_Data!C9046,Installed_Capacity!$H$5:$S$5,0)))</f>
        <v>0</v>
      </c>
      <c r="K9046" s="36">
        <f>I9046/(INDEX(Installed_Capacity!$H$15:$S$20,MATCH(Source_Data!B9046,Installed_Capacity!$G$15:$G$20,0),MATCH(Source_Data!C9046,Installed_Capacity!$H$14:$S$14,0)))</f>
        <v>3.390559832911176E-6</v>
      </c>
      <c r="L9046" s="39">
        <v>0</v>
      </c>
      <c r="M9046" s="40">
        <v>0</v>
      </c>
      <c r="N9046" s="40">
        <f>L9046/(INDEX(Installed_Capacity!$V$6:$AG$11,MATCH(Source_Data!B9046,Installed_Capacity!$U$6:$U$11,0),MATCH(Source_Data!C9046,Installed_Capacity!$V$5:$AG$5,0)))</f>
        <v>0</v>
      </c>
      <c r="O9046" s="41">
        <f>M9046/(INDEX(Installed_Capacity!$V$15:$AG$20,MATCH(Source_Data!B9046,Installed_Capacity!$U$15:$U$20,0),MATCH(Source_Data!C9046,Installed_Capacity!$V$14:$AG$14,0)))</f>
        <v>0</v>
      </c>
      <c r="P9046" s="37">
        <v>0</v>
      </c>
      <c r="Q9046" s="38">
        <f>P9046/(INDEX(Installed_Capacity!$AJ$15:$AU$20,MATCH(Source_Data!B9046,Installed_Capacity!$AI$15:$AI$20,0),MATCH(Source_Data!C9046,Installed_Capacity!$AJ$14:$AU$14,0)))</f>
        <v>0</v>
      </c>
      <c r="R9046" s="63">
        <v>58.267593689000002</v>
      </c>
      <c r="S9046" s="42">
        <v>147.83973819900001</v>
      </c>
      <c r="T9046" s="42">
        <f>R9046/(INDEX(Installed_Capacity!$H$25:$S$30,MATCH(Source_Data!B9046,Installed_Capacity!$G$25:$G$30,0),MATCH(Source_Data!C9046,Installed_Capacity!$H$24:$S$24,0)))</f>
        <v>4.1738963960601713E-2</v>
      </c>
      <c r="U9046" s="43">
        <f>S9046/(INDEX(Installed_Capacity!$H$33:$S$38,MATCH(Source_Data!B9046,Installed_Capacity!$G$33:$G$38,0),MATCH(Source_Data!C9046,Installed_Capacity!$H$32:$S$32,0)))</f>
        <v>4.148164080578455E-2</v>
      </c>
      <c r="V9046" s="21"/>
      <c r="W9046" s="2"/>
    </row>
    <row r="9047" spans="1:23" x14ac:dyDescent="0.25">
      <c r="A9047" s="17">
        <v>43112</v>
      </c>
      <c r="B9047" s="19">
        <v>2018</v>
      </c>
      <c r="C9047" s="19">
        <v>1</v>
      </c>
      <c r="D9047" s="19">
        <v>12</v>
      </c>
      <c r="E9047" s="19">
        <v>21</v>
      </c>
      <c r="F9047" s="69">
        <v>26287.94577437</v>
      </c>
      <c r="G9047" s="52">
        <f t="shared" si="141"/>
        <v>27711.31181182</v>
      </c>
      <c r="H9047" s="34">
        <v>0</v>
      </c>
      <c r="I9047" s="35">
        <v>1.4043717000000001E-2</v>
      </c>
      <c r="J9047" s="35">
        <f>H9047/(INDEX(Installed_Capacity!$H$6:$S$11,MATCH(Source_Data!B9047,Installed_Capacity!$G$6:$G$11,0),MATCH(Source_Data!C9047,Installed_Capacity!$H$5:$S$5,0)))</f>
        <v>0</v>
      </c>
      <c r="K9047" s="36">
        <f>I9047/(INDEX(Installed_Capacity!$H$15:$S$20,MATCH(Source_Data!B9047,Installed_Capacity!$G$15:$G$20,0),MATCH(Source_Data!C9047,Installed_Capacity!$H$14:$S$14,0)))</f>
        <v>3.5254629710983528E-6</v>
      </c>
      <c r="L9047" s="39">
        <v>0</v>
      </c>
      <c r="M9047" s="40">
        <v>0</v>
      </c>
      <c r="N9047" s="40">
        <f>L9047/(INDEX(Installed_Capacity!$V$6:$AG$11,MATCH(Source_Data!B9047,Installed_Capacity!$U$6:$U$11,0),MATCH(Source_Data!C9047,Installed_Capacity!$V$5:$AG$5,0)))</f>
        <v>0</v>
      </c>
      <c r="O9047" s="41">
        <f>M9047/(INDEX(Installed_Capacity!$V$15:$AG$20,MATCH(Source_Data!B9047,Installed_Capacity!$U$15:$U$20,0),MATCH(Source_Data!C9047,Installed_Capacity!$V$14:$AG$14,0)))</f>
        <v>0</v>
      </c>
      <c r="P9047" s="37">
        <v>0</v>
      </c>
      <c r="Q9047" s="38">
        <f>P9047/(INDEX(Installed_Capacity!$AJ$15:$AU$20,MATCH(Source_Data!B9047,Installed_Capacity!$AI$15:$AI$20,0),MATCH(Source_Data!C9047,Installed_Capacity!$AJ$14:$AU$14,0)))</f>
        <v>0</v>
      </c>
      <c r="R9047" s="63">
        <v>53.279052307000001</v>
      </c>
      <c r="S9047" s="42">
        <v>193.89080822099999</v>
      </c>
      <c r="T9047" s="42">
        <f>R9047/(INDEX(Installed_Capacity!$H$25:$S$30,MATCH(Source_Data!B9047,Installed_Capacity!$G$25:$G$30,0),MATCH(Source_Data!C9047,Installed_Capacity!$H$24:$S$24,0)))</f>
        <v>3.8165510248567326E-2</v>
      </c>
      <c r="U9047" s="43">
        <f>S9047/(INDEX(Installed_Capacity!$H$33:$S$38,MATCH(Source_Data!B9047,Installed_Capacity!$G$33:$G$38,0),MATCH(Source_Data!C9047,Installed_Capacity!$H$32:$S$32,0)))</f>
        <v>5.4402888967109805E-2</v>
      </c>
      <c r="V9047" s="21"/>
      <c r="W9047" s="2"/>
    </row>
    <row r="9048" spans="1:23" x14ac:dyDescent="0.25">
      <c r="A9048" s="17">
        <v>43112</v>
      </c>
      <c r="B9048" s="19">
        <v>2018</v>
      </c>
      <c r="C9048" s="19">
        <v>1</v>
      </c>
      <c r="D9048" s="19">
        <v>12</v>
      </c>
      <c r="E9048" s="19">
        <v>22</v>
      </c>
      <c r="F9048" s="69">
        <v>25329.499728840001</v>
      </c>
      <c r="G9048" s="52">
        <f t="shared" si="141"/>
        <v>27711.31181182</v>
      </c>
      <c r="H9048" s="34">
        <v>0</v>
      </c>
      <c r="I9048" s="35">
        <v>1.4469539E-2</v>
      </c>
      <c r="J9048" s="35">
        <f>H9048/(INDEX(Installed_Capacity!$H$6:$S$11,MATCH(Source_Data!B9048,Installed_Capacity!$G$6:$G$11,0),MATCH(Source_Data!C9048,Installed_Capacity!$H$5:$S$5,0)))</f>
        <v>0</v>
      </c>
      <c r="K9048" s="36">
        <f>I9048/(INDEX(Installed_Capacity!$H$15:$S$20,MATCH(Source_Data!B9048,Installed_Capacity!$G$15:$G$20,0),MATCH(Source_Data!C9048,Installed_Capacity!$H$14:$S$14,0)))</f>
        <v>3.6323591505983415E-6</v>
      </c>
      <c r="L9048" s="39">
        <v>0</v>
      </c>
      <c r="M9048" s="40">
        <v>0</v>
      </c>
      <c r="N9048" s="40">
        <f>L9048/(INDEX(Installed_Capacity!$V$6:$AG$11,MATCH(Source_Data!B9048,Installed_Capacity!$U$6:$U$11,0),MATCH(Source_Data!C9048,Installed_Capacity!$V$5:$AG$5,0)))</f>
        <v>0</v>
      </c>
      <c r="O9048" s="41">
        <f>M9048/(INDEX(Installed_Capacity!$V$15:$AG$20,MATCH(Source_Data!B9048,Installed_Capacity!$U$15:$U$20,0),MATCH(Source_Data!C9048,Installed_Capacity!$V$14:$AG$14,0)))</f>
        <v>0</v>
      </c>
      <c r="P9048" s="37">
        <v>0</v>
      </c>
      <c r="Q9048" s="38">
        <f>P9048/(INDEX(Installed_Capacity!$AJ$15:$AU$20,MATCH(Source_Data!B9048,Installed_Capacity!$AI$15:$AI$20,0),MATCH(Source_Data!C9048,Installed_Capacity!$AJ$14:$AU$14,0)))</f>
        <v>0</v>
      </c>
      <c r="R9048" s="63">
        <v>38.798614944000001</v>
      </c>
      <c r="S9048" s="42">
        <v>209.14662458999999</v>
      </c>
      <c r="T9048" s="42">
        <f>R9048/(INDEX(Installed_Capacity!$H$25:$S$30,MATCH(Source_Data!B9048,Installed_Capacity!$G$25:$G$30,0),MATCH(Source_Data!C9048,Installed_Capacity!$H$24:$S$24,0)))</f>
        <v>2.7792704114613178E-2</v>
      </c>
      <c r="U9048" s="43">
        <f>S9048/(INDEX(Installed_Capacity!$H$33:$S$38,MATCH(Source_Data!B9048,Installed_Capacity!$G$33:$G$38,0),MATCH(Source_Data!C9048,Installed_Capacity!$H$32:$S$32,0)))</f>
        <v>5.8683445078255216E-2</v>
      </c>
      <c r="V9048" s="21"/>
      <c r="W9048" s="2"/>
    </row>
    <row r="9049" spans="1:23" x14ac:dyDescent="0.25">
      <c r="A9049" s="17">
        <v>43112</v>
      </c>
      <c r="B9049" s="19">
        <v>2018</v>
      </c>
      <c r="C9049" s="19">
        <v>1</v>
      </c>
      <c r="D9049" s="19">
        <v>12</v>
      </c>
      <c r="E9049" s="19">
        <v>23</v>
      </c>
      <c r="F9049" s="69">
        <v>23936.985635429999</v>
      </c>
      <c r="G9049" s="52">
        <f t="shared" si="141"/>
        <v>27711.31181182</v>
      </c>
      <c r="H9049" s="34">
        <v>0</v>
      </c>
      <c r="I9049" s="35">
        <v>1.4351165000000001E-2</v>
      </c>
      <c r="J9049" s="35">
        <f>H9049/(INDEX(Installed_Capacity!$H$6:$S$11,MATCH(Source_Data!B9049,Installed_Capacity!$G$6:$G$11,0),MATCH(Source_Data!C9049,Installed_Capacity!$H$5:$S$5,0)))</f>
        <v>0</v>
      </c>
      <c r="K9049" s="36">
        <f>I9049/(INDEX(Installed_Capacity!$H$15:$S$20,MATCH(Source_Data!B9049,Installed_Capacity!$G$15:$G$20,0),MATCH(Source_Data!C9049,Installed_Capacity!$H$14:$S$14,0)))</f>
        <v>3.6026431463709141E-6</v>
      </c>
      <c r="L9049" s="39">
        <v>0</v>
      </c>
      <c r="M9049" s="40">
        <v>0</v>
      </c>
      <c r="N9049" s="40">
        <f>L9049/(INDEX(Installed_Capacity!$V$6:$AG$11,MATCH(Source_Data!B9049,Installed_Capacity!$U$6:$U$11,0),MATCH(Source_Data!C9049,Installed_Capacity!$V$5:$AG$5,0)))</f>
        <v>0</v>
      </c>
      <c r="O9049" s="41">
        <f>M9049/(INDEX(Installed_Capacity!$V$15:$AG$20,MATCH(Source_Data!B9049,Installed_Capacity!$U$15:$U$20,0),MATCH(Source_Data!C9049,Installed_Capacity!$V$14:$AG$14,0)))</f>
        <v>0</v>
      </c>
      <c r="P9049" s="37">
        <v>0</v>
      </c>
      <c r="Q9049" s="38">
        <f>P9049/(INDEX(Installed_Capacity!$AJ$15:$AU$20,MATCH(Source_Data!B9049,Installed_Capacity!$AI$15:$AI$20,0),MATCH(Source_Data!C9049,Installed_Capacity!$AJ$14:$AU$14,0)))</f>
        <v>0</v>
      </c>
      <c r="R9049" s="63">
        <v>75.006767460999995</v>
      </c>
      <c r="S9049" s="42">
        <v>200.14876341999999</v>
      </c>
      <c r="T9049" s="42">
        <f>R9049/(INDEX(Installed_Capacity!$H$25:$S$30,MATCH(Source_Data!B9049,Installed_Capacity!$G$25:$G$30,0),MATCH(Source_Data!C9049,Installed_Capacity!$H$24:$S$24,0)))</f>
        <v>5.3729776118194829E-2</v>
      </c>
      <c r="U9049" s="43">
        <f>S9049/(INDEX(Installed_Capacity!$H$33:$S$38,MATCH(Source_Data!B9049,Installed_Capacity!$G$33:$G$38,0),MATCH(Source_Data!C9049,Installed_Capacity!$H$32:$S$32,0)))</f>
        <v>5.6158778506052227E-2</v>
      </c>
      <c r="V9049" s="21"/>
      <c r="W9049" s="2"/>
    </row>
    <row r="9050" spans="1:23" x14ac:dyDescent="0.25">
      <c r="A9050" s="17">
        <v>43112</v>
      </c>
      <c r="B9050" s="19">
        <v>2018</v>
      </c>
      <c r="C9050" s="19">
        <v>1</v>
      </c>
      <c r="D9050" s="19">
        <v>12</v>
      </c>
      <c r="E9050" s="19">
        <v>24</v>
      </c>
      <c r="F9050" s="69">
        <v>22290.56990513</v>
      </c>
      <c r="G9050" s="52">
        <f t="shared" si="141"/>
        <v>27711.31181182</v>
      </c>
      <c r="H9050" s="34">
        <v>0</v>
      </c>
      <c r="I9050" s="35">
        <v>8.0813469999999991E-3</v>
      </c>
      <c r="J9050" s="35">
        <f>H9050/(INDEX(Installed_Capacity!$H$6:$S$11,MATCH(Source_Data!B9050,Installed_Capacity!$G$6:$G$11,0),MATCH(Source_Data!C9050,Installed_Capacity!$H$5:$S$5,0)))</f>
        <v>0</v>
      </c>
      <c r="K9050" s="36">
        <f>I9050/(INDEX(Installed_Capacity!$H$15:$S$20,MATCH(Source_Data!B9050,Installed_Capacity!$G$15:$G$20,0),MATCH(Source_Data!C9050,Installed_Capacity!$H$14:$S$14,0)))</f>
        <v>2.0287000660221759E-6</v>
      </c>
      <c r="L9050" s="39">
        <v>0</v>
      </c>
      <c r="M9050" s="40">
        <v>0</v>
      </c>
      <c r="N9050" s="40">
        <f>L9050/(INDEX(Installed_Capacity!$V$6:$AG$11,MATCH(Source_Data!B9050,Installed_Capacity!$U$6:$U$11,0),MATCH(Source_Data!C9050,Installed_Capacity!$V$5:$AG$5,0)))</f>
        <v>0</v>
      </c>
      <c r="O9050" s="41">
        <f>M9050/(INDEX(Installed_Capacity!$V$15:$AG$20,MATCH(Source_Data!B9050,Installed_Capacity!$U$15:$U$20,0),MATCH(Source_Data!C9050,Installed_Capacity!$V$14:$AG$14,0)))</f>
        <v>0</v>
      </c>
      <c r="P9050" s="37">
        <v>0</v>
      </c>
      <c r="Q9050" s="38">
        <f>P9050/(INDEX(Installed_Capacity!$AJ$15:$AU$20,MATCH(Source_Data!B9050,Installed_Capacity!$AI$15:$AI$20,0),MATCH(Source_Data!C9050,Installed_Capacity!$AJ$14:$AU$14,0)))</f>
        <v>0</v>
      </c>
      <c r="R9050" s="63">
        <v>137.712730287</v>
      </c>
      <c r="S9050" s="42">
        <v>171.73865550599999</v>
      </c>
      <c r="T9050" s="42">
        <f>R9050/(INDEX(Installed_Capacity!$H$25:$S$30,MATCH(Source_Data!B9050,Installed_Capacity!$G$25:$G$30,0),MATCH(Source_Data!C9050,Installed_Capacity!$H$24:$S$24,0)))</f>
        <v>9.8648087598137521E-2</v>
      </c>
      <c r="U9050" s="43">
        <f>S9050/(INDEX(Installed_Capacity!$H$33:$S$38,MATCH(Source_Data!B9050,Installed_Capacity!$G$33:$G$38,0),MATCH(Source_Data!C9050,Installed_Capacity!$H$32:$S$32,0)))</f>
        <v>4.818732302257589E-2</v>
      </c>
      <c r="V9050" s="21"/>
      <c r="W9050" s="2"/>
    </row>
    <row r="9051" spans="1:23" x14ac:dyDescent="0.25">
      <c r="A9051" s="17">
        <v>43113</v>
      </c>
      <c r="B9051" s="19">
        <v>2018</v>
      </c>
      <c r="C9051" s="19">
        <v>1</v>
      </c>
      <c r="D9051" s="19">
        <v>13</v>
      </c>
      <c r="E9051" s="19">
        <v>1</v>
      </c>
      <c r="F9051" s="69">
        <v>21259.317095949998</v>
      </c>
      <c r="G9051" s="52">
        <f t="shared" si="141"/>
        <v>26243.860169</v>
      </c>
      <c r="H9051" s="34">
        <v>0</v>
      </c>
      <c r="I9051" s="35">
        <v>3.0315120000000001E-3</v>
      </c>
      <c r="J9051" s="35">
        <f>H9051/(INDEX(Installed_Capacity!$H$6:$S$11,MATCH(Source_Data!B9051,Installed_Capacity!$G$6:$G$11,0),MATCH(Source_Data!C9051,Installed_Capacity!$H$5:$S$5,0)))</f>
        <v>0</v>
      </c>
      <c r="K9051" s="36">
        <f>I9051/(INDEX(Installed_Capacity!$H$15:$S$20,MATCH(Source_Data!B9051,Installed_Capacity!$G$15:$G$20,0),MATCH(Source_Data!C9051,Installed_Capacity!$H$14:$S$14,0)))</f>
        <v>7.6101528551453362E-7</v>
      </c>
      <c r="L9051" s="39">
        <v>0</v>
      </c>
      <c r="M9051" s="40">
        <v>0</v>
      </c>
      <c r="N9051" s="40">
        <f>L9051/(INDEX(Installed_Capacity!$V$6:$AG$11,MATCH(Source_Data!B9051,Installed_Capacity!$U$6:$U$11,0),MATCH(Source_Data!C9051,Installed_Capacity!$V$5:$AG$5,0)))</f>
        <v>0</v>
      </c>
      <c r="O9051" s="41">
        <f>M9051/(INDEX(Installed_Capacity!$V$15:$AG$20,MATCH(Source_Data!B9051,Installed_Capacity!$U$15:$U$20,0),MATCH(Source_Data!C9051,Installed_Capacity!$V$14:$AG$14,0)))</f>
        <v>0</v>
      </c>
      <c r="P9051" s="37">
        <v>0</v>
      </c>
      <c r="Q9051" s="38">
        <f>P9051/(INDEX(Installed_Capacity!$AJ$15:$AU$20,MATCH(Source_Data!B9051,Installed_Capacity!$AI$15:$AI$20,0),MATCH(Source_Data!C9051,Installed_Capacity!$AJ$14:$AU$14,0)))</f>
        <v>0</v>
      </c>
      <c r="R9051" s="63">
        <v>118.959240659</v>
      </c>
      <c r="S9051" s="42">
        <v>182.56108480500001</v>
      </c>
      <c r="T9051" s="42">
        <f>R9051/(INDEX(Installed_Capacity!$H$25:$S$30,MATCH(Source_Data!B9051,Installed_Capacity!$G$25:$G$30,0),MATCH(Source_Data!C9051,Installed_Capacity!$H$24:$S$24,0)))</f>
        <v>8.521435577292262E-2</v>
      </c>
      <c r="U9051" s="43">
        <f>S9051/(INDEX(Installed_Capacity!$H$33:$S$38,MATCH(Source_Data!B9051,Installed_Capacity!$G$33:$G$38,0),MATCH(Source_Data!C9051,Installed_Capacity!$H$32:$S$32,0)))</f>
        <v>5.1223936387129007E-2</v>
      </c>
      <c r="V9051" s="21"/>
      <c r="W9051" s="2"/>
    </row>
    <row r="9052" spans="1:23" x14ac:dyDescent="0.25">
      <c r="A9052" s="17">
        <v>43113</v>
      </c>
      <c r="B9052" s="19">
        <v>2018</v>
      </c>
      <c r="C9052" s="19">
        <v>1</v>
      </c>
      <c r="D9052" s="19">
        <v>13</v>
      </c>
      <c r="E9052" s="19">
        <v>2</v>
      </c>
      <c r="F9052" s="69">
        <v>20433.629445980001</v>
      </c>
      <c r="G9052" s="52">
        <f t="shared" si="141"/>
        <v>26243.860169</v>
      </c>
      <c r="H9052" s="34">
        <v>0</v>
      </c>
      <c r="I9052" s="35">
        <v>2.8959459999999999E-3</v>
      </c>
      <c r="J9052" s="35">
        <f>H9052/(INDEX(Installed_Capacity!$H$6:$S$11,MATCH(Source_Data!B9052,Installed_Capacity!$G$6:$G$11,0),MATCH(Source_Data!C9052,Installed_Capacity!$H$5:$S$5,0)))</f>
        <v>0</v>
      </c>
      <c r="K9052" s="36">
        <f>I9052/(INDEX(Installed_Capacity!$H$15:$S$20,MATCH(Source_Data!B9052,Installed_Capacity!$G$15:$G$20,0),MATCH(Source_Data!C9052,Installed_Capacity!$H$14:$S$14,0)))</f>
        <v>7.2698348943519655E-7</v>
      </c>
      <c r="L9052" s="39">
        <v>0</v>
      </c>
      <c r="M9052" s="40">
        <v>0</v>
      </c>
      <c r="N9052" s="40">
        <f>L9052/(INDEX(Installed_Capacity!$V$6:$AG$11,MATCH(Source_Data!B9052,Installed_Capacity!$U$6:$U$11,0),MATCH(Source_Data!C9052,Installed_Capacity!$V$5:$AG$5,0)))</f>
        <v>0</v>
      </c>
      <c r="O9052" s="41">
        <f>M9052/(INDEX(Installed_Capacity!$V$15:$AG$20,MATCH(Source_Data!B9052,Installed_Capacity!$U$15:$U$20,0),MATCH(Source_Data!C9052,Installed_Capacity!$V$14:$AG$14,0)))</f>
        <v>0</v>
      </c>
      <c r="P9052" s="37">
        <v>0</v>
      </c>
      <c r="Q9052" s="38">
        <f>P9052/(INDEX(Installed_Capacity!$AJ$15:$AU$20,MATCH(Source_Data!B9052,Installed_Capacity!$AI$15:$AI$20,0),MATCH(Source_Data!C9052,Installed_Capacity!$AJ$14:$AU$14,0)))</f>
        <v>0</v>
      </c>
      <c r="R9052" s="63">
        <v>118.57098453899999</v>
      </c>
      <c r="S9052" s="42">
        <v>212.09313616599999</v>
      </c>
      <c r="T9052" s="42">
        <f>R9052/(INDEX(Installed_Capacity!$H$25:$S$30,MATCH(Source_Data!B9052,Installed_Capacity!$G$25:$G$30,0),MATCH(Source_Data!C9052,Installed_Capacity!$H$24:$S$24,0)))</f>
        <v>8.4936235343123195E-2</v>
      </c>
      <c r="U9052" s="43">
        <f>S9052/(INDEX(Installed_Capacity!$H$33:$S$38,MATCH(Source_Data!B9052,Installed_Capacity!$G$33:$G$38,0),MATCH(Source_Data!C9052,Installed_Capacity!$H$32:$S$32,0)))</f>
        <v>5.9510192584133474E-2</v>
      </c>
      <c r="V9052" s="21"/>
      <c r="W9052" s="2"/>
    </row>
    <row r="9053" spans="1:23" x14ac:dyDescent="0.25">
      <c r="A9053" s="17">
        <v>43113</v>
      </c>
      <c r="B9053" s="19">
        <v>2018</v>
      </c>
      <c r="C9053" s="19">
        <v>1</v>
      </c>
      <c r="D9053" s="19">
        <v>13</v>
      </c>
      <c r="E9053" s="19">
        <v>3</v>
      </c>
      <c r="F9053" s="69">
        <v>20018.418251169998</v>
      </c>
      <c r="G9053" s="52">
        <f t="shared" si="141"/>
        <v>26243.860169</v>
      </c>
      <c r="H9053" s="34">
        <v>0</v>
      </c>
      <c r="I9053" s="35">
        <v>-6.5948299999999999E-4</v>
      </c>
      <c r="J9053" s="35">
        <f>H9053/(INDEX(Installed_Capacity!$H$6:$S$11,MATCH(Source_Data!B9053,Installed_Capacity!$G$6:$G$11,0),MATCH(Source_Data!C9053,Installed_Capacity!$H$5:$S$5,0)))</f>
        <v>0</v>
      </c>
      <c r="K9053" s="36">
        <f>I9053/(INDEX(Installed_Capacity!$H$15:$S$20,MATCH(Source_Data!B9053,Installed_Capacity!$G$15:$G$20,0),MATCH(Source_Data!C9053,Installed_Capacity!$H$14:$S$14,0)))</f>
        <v>-1.6555324324527865E-7</v>
      </c>
      <c r="L9053" s="39">
        <v>0</v>
      </c>
      <c r="M9053" s="40">
        <v>0</v>
      </c>
      <c r="N9053" s="40">
        <f>L9053/(INDEX(Installed_Capacity!$V$6:$AG$11,MATCH(Source_Data!B9053,Installed_Capacity!$U$6:$U$11,0),MATCH(Source_Data!C9053,Installed_Capacity!$V$5:$AG$5,0)))</f>
        <v>0</v>
      </c>
      <c r="O9053" s="41">
        <f>M9053/(INDEX(Installed_Capacity!$V$15:$AG$20,MATCH(Source_Data!B9053,Installed_Capacity!$U$15:$U$20,0),MATCH(Source_Data!C9053,Installed_Capacity!$V$14:$AG$14,0)))</f>
        <v>0</v>
      </c>
      <c r="P9053" s="37">
        <v>0</v>
      </c>
      <c r="Q9053" s="38">
        <f>P9053/(INDEX(Installed_Capacity!$AJ$15:$AU$20,MATCH(Source_Data!B9053,Installed_Capacity!$AI$15:$AI$20,0),MATCH(Source_Data!C9053,Installed_Capacity!$AJ$14:$AU$14,0)))</f>
        <v>0</v>
      </c>
      <c r="R9053" s="63">
        <v>151.67370796899999</v>
      </c>
      <c r="S9053" s="42">
        <v>208.613868505</v>
      </c>
      <c r="T9053" s="42">
        <f>R9053/(INDEX(Installed_Capacity!$H$25:$S$30,MATCH(Source_Data!B9053,Installed_Capacity!$G$25:$G$30,0),MATCH(Source_Data!C9053,Installed_Capacity!$H$24:$S$24,0)))</f>
        <v>0.10864878794340972</v>
      </c>
      <c r="U9053" s="43">
        <f>S9053/(INDEX(Installed_Capacity!$H$33:$S$38,MATCH(Source_Data!B9053,Installed_Capacity!$G$33:$G$38,0),MATCH(Source_Data!C9053,Installed_Capacity!$H$32:$S$32,0)))</f>
        <v>5.8533961611737448E-2</v>
      </c>
      <c r="V9053" s="21"/>
      <c r="W9053" s="2"/>
    </row>
    <row r="9054" spans="1:23" x14ac:dyDescent="0.25">
      <c r="A9054" s="17">
        <v>43113</v>
      </c>
      <c r="B9054" s="19">
        <v>2018</v>
      </c>
      <c r="C9054" s="19">
        <v>1</v>
      </c>
      <c r="D9054" s="19">
        <v>13</v>
      </c>
      <c r="E9054" s="19">
        <v>4</v>
      </c>
      <c r="F9054" s="69">
        <v>19958.829329640001</v>
      </c>
      <c r="G9054" s="52">
        <f t="shared" si="141"/>
        <v>26243.860169</v>
      </c>
      <c r="H9054" s="34">
        <v>0</v>
      </c>
      <c r="I9054" s="35">
        <v>-1.5406479999999999E-3</v>
      </c>
      <c r="J9054" s="35">
        <f>H9054/(INDEX(Installed_Capacity!$H$6:$S$11,MATCH(Source_Data!B9054,Installed_Capacity!$G$6:$G$11,0),MATCH(Source_Data!C9054,Installed_Capacity!$H$5:$S$5,0)))</f>
        <v>0</v>
      </c>
      <c r="K9054" s="36">
        <f>I9054/(INDEX(Installed_Capacity!$H$15:$S$20,MATCH(Source_Data!B9054,Installed_Capacity!$G$15:$G$20,0),MATCH(Source_Data!C9054,Installed_Capacity!$H$14:$S$14,0)))</f>
        <v>-3.867564032724908E-7</v>
      </c>
      <c r="L9054" s="39">
        <v>0</v>
      </c>
      <c r="M9054" s="40">
        <v>0</v>
      </c>
      <c r="N9054" s="40">
        <f>L9054/(INDEX(Installed_Capacity!$V$6:$AG$11,MATCH(Source_Data!B9054,Installed_Capacity!$U$6:$U$11,0),MATCH(Source_Data!C9054,Installed_Capacity!$V$5:$AG$5,0)))</f>
        <v>0</v>
      </c>
      <c r="O9054" s="41">
        <f>M9054/(INDEX(Installed_Capacity!$V$15:$AG$20,MATCH(Source_Data!B9054,Installed_Capacity!$U$15:$U$20,0),MATCH(Source_Data!C9054,Installed_Capacity!$V$14:$AG$14,0)))</f>
        <v>0</v>
      </c>
      <c r="P9054" s="37">
        <v>0</v>
      </c>
      <c r="Q9054" s="38">
        <f>P9054/(INDEX(Installed_Capacity!$AJ$15:$AU$20,MATCH(Source_Data!B9054,Installed_Capacity!$AI$15:$AI$20,0),MATCH(Source_Data!C9054,Installed_Capacity!$AJ$14:$AU$14,0)))</f>
        <v>0</v>
      </c>
      <c r="R9054" s="63">
        <v>147.41743286400001</v>
      </c>
      <c r="S9054" s="42">
        <v>238.962953172</v>
      </c>
      <c r="T9054" s="42">
        <f>R9054/(INDEX(Installed_Capacity!$H$25:$S$30,MATCH(Source_Data!B9054,Installed_Capacity!$G$25:$G$30,0),MATCH(Source_Data!C9054,Installed_Capacity!$H$24:$S$24,0)))</f>
        <v>0.10559988027507163</v>
      </c>
      <c r="U9054" s="43">
        <f>S9054/(INDEX(Installed_Capacity!$H$33:$S$38,MATCH(Source_Data!B9054,Installed_Capacity!$G$33:$G$38,0),MATCH(Source_Data!C9054,Installed_Capacity!$H$32:$S$32,0)))</f>
        <v>6.7049465252891433E-2</v>
      </c>
      <c r="V9054" s="21"/>
      <c r="W9054" s="2"/>
    </row>
    <row r="9055" spans="1:23" x14ac:dyDescent="0.25">
      <c r="A9055" s="17">
        <v>43113</v>
      </c>
      <c r="B9055" s="19">
        <v>2018</v>
      </c>
      <c r="C9055" s="19">
        <v>1</v>
      </c>
      <c r="D9055" s="19">
        <v>13</v>
      </c>
      <c r="E9055" s="19">
        <v>5</v>
      </c>
      <c r="F9055" s="69">
        <v>20151.252382250001</v>
      </c>
      <c r="G9055" s="52">
        <f t="shared" si="141"/>
        <v>26243.860169</v>
      </c>
      <c r="H9055" s="34">
        <v>0</v>
      </c>
      <c r="I9055" s="35">
        <v>-2.0096369999999999E-3</v>
      </c>
      <c r="J9055" s="35">
        <f>H9055/(INDEX(Installed_Capacity!$H$6:$S$11,MATCH(Source_Data!B9055,Installed_Capacity!$G$6:$G$11,0),MATCH(Source_Data!C9055,Installed_Capacity!$H$5:$S$5,0)))</f>
        <v>0</v>
      </c>
      <c r="K9055" s="36">
        <f>I9055/(INDEX(Installed_Capacity!$H$15:$S$20,MATCH(Source_Data!B9055,Installed_Capacity!$G$15:$G$20,0),MATCH(Source_Data!C9055,Installed_Capacity!$H$14:$S$14,0)))</f>
        <v>-5.044890059269337E-7</v>
      </c>
      <c r="L9055" s="39">
        <v>0</v>
      </c>
      <c r="M9055" s="40">
        <v>0</v>
      </c>
      <c r="N9055" s="40">
        <f>L9055/(INDEX(Installed_Capacity!$V$6:$AG$11,MATCH(Source_Data!B9055,Installed_Capacity!$U$6:$U$11,0),MATCH(Source_Data!C9055,Installed_Capacity!$V$5:$AG$5,0)))</f>
        <v>0</v>
      </c>
      <c r="O9055" s="41">
        <f>M9055/(INDEX(Installed_Capacity!$V$15:$AG$20,MATCH(Source_Data!B9055,Installed_Capacity!$U$15:$U$20,0),MATCH(Source_Data!C9055,Installed_Capacity!$V$14:$AG$14,0)))</f>
        <v>0</v>
      </c>
      <c r="P9055" s="37">
        <v>0</v>
      </c>
      <c r="Q9055" s="38">
        <f>P9055/(INDEX(Installed_Capacity!$AJ$15:$AU$20,MATCH(Source_Data!B9055,Installed_Capacity!$AI$15:$AI$20,0),MATCH(Source_Data!C9055,Installed_Capacity!$AJ$14:$AU$14,0)))</f>
        <v>0</v>
      </c>
      <c r="R9055" s="63">
        <v>119.585141354</v>
      </c>
      <c r="S9055" s="42">
        <v>257.52495685299999</v>
      </c>
      <c r="T9055" s="42">
        <f>R9055/(INDEX(Installed_Capacity!$H$25:$S$30,MATCH(Source_Data!B9055,Installed_Capacity!$G$25:$G$30,0),MATCH(Source_Data!C9055,Installed_Capacity!$H$24:$S$24,0)))</f>
        <v>8.5662708706303714E-2</v>
      </c>
      <c r="U9055" s="43">
        <f>S9055/(INDEX(Installed_Capacity!$H$33:$S$38,MATCH(Source_Data!B9055,Installed_Capacity!$G$33:$G$38,0),MATCH(Source_Data!C9055,Installed_Capacity!$H$32:$S$32,0)))</f>
        <v>7.2257688554088415E-2</v>
      </c>
      <c r="V9055" s="21"/>
      <c r="W9055" s="2"/>
    </row>
    <row r="9056" spans="1:23" x14ac:dyDescent="0.25">
      <c r="A9056" s="17">
        <v>43113</v>
      </c>
      <c r="B9056" s="19">
        <v>2018</v>
      </c>
      <c r="C9056" s="19">
        <v>1</v>
      </c>
      <c r="D9056" s="19">
        <v>13</v>
      </c>
      <c r="E9056" s="19">
        <v>6</v>
      </c>
      <c r="F9056" s="69">
        <v>20715.168330460001</v>
      </c>
      <c r="G9056" s="52">
        <f t="shared" si="141"/>
        <v>26243.860169</v>
      </c>
      <c r="H9056" s="34">
        <v>0</v>
      </c>
      <c r="I9056" s="35">
        <v>1.401909E-3</v>
      </c>
      <c r="J9056" s="35">
        <f>H9056/(INDEX(Installed_Capacity!$H$6:$S$11,MATCH(Source_Data!B9056,Installed_Capacity!$G$6:$G$11,0),MATCH(Source_Data!C9056,Installed_Capacity!$H$5:$S$5,0)))</f>
        <v>0</v>
      </c>
      <c r="K9056" s="36">
        <f>I9056/(INDEX(Installed_Capacity!$H$15:$S$20,MATCH(Source_Data!B9056,Installed_Capacity!$G$15:$G$20,0),MATCH(Source_Data!C9056,Installed_Capacity!$H$14:$S$14,0)))</f>
        <v>3.519280734829334E-7</v>
      </c>
      <c r="L9056" s="39">
        <v>0</v>
      </c>
      <c r="M9056" s="40">
        <v>0</v>
      </c>
      <c r="N9056" s="40">
        <f>L9056/(INDEX(Installed_Capacity!$V$6:$AG$11,MATCH(Source_Data!B9056,Installed_Capacity!$U$6:$U$11,0),MATCH(Source_Data!C9056,Installed_Capacity!$V$5:$AG$5,0)))</f>
        <v>0</v>
      </c>
      <c r="O9056" s="41">
        <f>M9056/(INDEX(Installed_Capacity!$V$15:$AG$20,MATCH(Source_Data!B9056,Installed_Capacity!$U$15:$U$20,0),MATCH(Source_Data!C9056,Installed_Capacity!$V$14:$AG$14,0)))</f>
        <v>0</v>
      </c>
      <c r="P9056" s="37">
        <v>0</v>
      </c>
      <c r="Q9056" s="38">
        <f>P9056/(INDEX(Installed_Capacity!$AJ$15:$AU$20,MATCH(Source_Data!B9056,Installed_Capacity!$AI$15:$AI$20,0),MATCH(Source_Data!C9056,Installed_Capacity!$AJ$14:$AU$14,0)))</f>
        <v>0</v>
      </c>
      <c r="R9056" s="63">
        <v>110.94068050600001</v>
      </c>
      <c r="S9056" s="42">
        <v>285.93099674000001</v>
      </c>
      <c r="T9056" s="42">
        <f>R9056/(INDEX(Installed_Capacity!$H$25:$S$30,MATCH(Source_Data!B9056,Installed_Capacity!$G$25:$G$30,0),MATCH(Source_Data!C9056,Installed_Capacity!$H$24:$S$24,0)))</f>
        <v>7.9470401508595981E-2</v>
      </c>
      <c r="U9056" s="43">
        <f>S9056/(INDEX(Installed_Capacity!$H$33:$S$38,MATCH(Source_Data!B9056,Installed_Capacity!$G$33:$G$38,0),MATCH(Source_Data!C9056,Installed_Capacity!$H$32:$S$32,0)))</f>
        <v>8.0228002609442267E-2</v>
      </c>
      <c r="V9056" s="21"/>
      <c r="W9056" s="2"/>
    </row>
    <row r="9057" spans="1:23" x14ac:dyDescent="0.25">
      <c r="A9057" s="17">
        <v>43113</v>
      </c>
      <c r="B9057" s="19">
        <v>2018</v>
      </c>
      <c r="C9057" s="19">
        <v>1</v>
      </c>
      <c r="D9057" s="19">
        <v>13</v>
      </c>
      <c r="E9057" s="19">
        <v>7</v>
      </c>
      <c r="F9057" s="69">
        <v>21773.150917539999</v>
      </c>
      <c r="G9057" s="52">
        <f t="shared" si="141"/>
        <v>26243.860169</v>
      </c>
      <c r="H9057" s="34">
        <v>0</v>
      </c>
      <c r="I9057" s="35">
        <v>6.1878568920000001</v>
      </c>
      <c r="J9057" s="35">
        <f>H9057/(INDEX(Installed_Capacity!$H$6:$S$11,MATCH(Source_Data!B9057,Installed_Capacity!$G$6:$G$11,0),MATCH(Source_Data!C9057,Installed_Capacity!$H$5:$S$5,0)))</f>
        <v>0</v>
      </c>
      <c r="K9057" s="36">
        <f>I9057/(INDEX(Installed_Capacity!$H$15:$S$20,MATCH(Source_Data!B9057,Installed_Capacity!$G$15:$G$20,0),MATCH(Source_Data!C9057,Installed_Capacity!$H$14:$S$14,0)))</f>
        <v>1.5533679825078888E-3</v>
      </c>
      <c r="L9057" s="39">
        <v>0</v>
      </c>
      <c r="M9057" s="40">
        <v>1.3079403869999999</v>
      </c>
      <c r="N9057" s="40">
        <f>L9057/(INDEX(Installed_Capacity!$V$6:$AG$11,MATCH(Source_Data!B9057,Installed_Capacity!$U$6:$U$11,0),MATCH(Source_Data!C9057,Installed_Capacity!$V$5:$AG$5,0)))</f>
        <v>0</v>
      </c>
      <c r="O9057" s="41">
        <f>M9057/(INDEX(Installed_Capacity!$V$15:$AG$20,MATCH(Source_Data!B9057,Installed_Capacity!$U$15:$U$20,0),MATCH(Source_Data!C9057,Installed_Capacity!$V$14:$AG$14,0)))</f>
        <v>4.9637206337760917E-4</v>
      </c>
      <c r="P9057" s="37">
        <v>0</v>
      </c>
      <c r="Q9057" s="38">
        <f>P9057/(INDEX(Installed_Capacity!$AJ$15:$AU$20,MATCH(Source_Data!B9057,Installed_Capacity!$AI$15:$AI$20,0),MATCH(Source_Data!C9057,Installed_Capacity!$AJ$14:$AU$14,0)))</f>
        <v>0</v>
      </c>
      <c r="R9057" s="63">
        <v>88.634261699999996</v>
      </c>
      <c r="S9057" s="42">
        <v>281.86406423</v>
      </c>
      <c r="T9057" s="42">
        <f>R9057/(INDEX(Installed_Capacity!$H$25:$S$30,MATCH(Source_Data!B9057,Installed_Capacity!$G$25:$G$30,0),MATCH(Source_Data!C9057,Installed_Capacity!$H$24:$S$24,0)))</f>
        <v>6.349159147564469E-2</v>
      </c>
      <c r="U9057" s="43">
        <f>S9057/(INDEX(Installed_Capacity!$H$33:$S$38,MATCH(Source_Data!B9057,Installed_Capacity!$G$33:$G$38,0),MATCH(Source_Data!C9057,Installed_Capacity!$H$32:$S$32,0)))</f>
        <v>7.9086881584632923E-2</v>
      </c>
      <c r="V9057" s="21"/>
      <c r="W9057" s="2"/>
    </row>
    <row r="9058" spans="1:23" x14ac:dyDescent="0.25">
      <c r="A9058" s="17">
        <v>43113</v>
      </c>
      <c r="B9058" s="19">
        <v>2018</v>
      </c>
      <c r="C9058" s="19">
        <v>1</v>
      </c>
      <c r="D9058" s="19">
        <v>13</v>
      </c>
      <c r="E9058" s="19">
        <v>8</v>
      </c>
      <c r="F9058" s="69">
        <v>22300.807299190001</v>
      </c>
      <c r="G9058" s="52">
        <f t="shared" si="141"/>
        <v>26243.860169</v>
      </c>
      <c r="H9058" s="34">
        <v>32.005038167000002</v>
      </c>
      <c r="I9058" s="35">
        <v>576.03691843399997</v>
      </c>
      <c r="J9058" s="35">
        <f>H9058/(INDEX(Installed_Capacity!$H$6:$S$11,MATCH(Source_Data!B9058,Installed_Capacity!$G$6:$G$11,0),MATCH(Source_Data!C9058,Installed_Capacity!$H$5:$S$5,0)))</f>
        <v>1.9509557060738321E-2</v>
      </c>
      <c r="K9058" s="36">
        <f>I9058/(INDEX(Installed_Capacity!$H$15:$S$20,MATCH(Source_Data!B9058,Installed_Capacity!$G$15:$G$20,0),MATCH(Source_Data!C9058,Installed_Capacity!$H$14:$S$14,0)))</f>
        <v>0.14460536522664683</v>
      </c>
      <c r="L9058" s="39">
        <v>6.1352326619999999</v>
      </c>
      <c r="M9058" s="40">
        <v>298.54160878699997</v>
      </c>
      <c r="N9058" s="40">
        <f>L9058/(INDEX(Installed_Capacity!$V$6:$AG$11,MATCH(Source_Data!B9058,Installed_Capacity!$U$6:$U$11,0),MATCH(Source_Data!C9058,Installed_Capacity!$V$5:$AG$5,0)))</f>
        <v>4.8718615300320806E-3</v>
      </c>
      <c r="O9058" s="41">
        <f>M9058/(INDEX(Installed_Capacity!$V$15:$AG$20,MATCH(Source_Data!B9058,Installed_Capacity!$U$15:$U$20,0),MATCH(Source_Data!C9058,Installed_Capacity!$V$14:$AG$14,0)))</f>
        <v>0.11329852325882354</v>
      </c>
      <c r="P9058" s="37">
        <v>26.588521607000001</v>
      </c>
      <c r="Q9058" s="38">
        <f>P9058/(INDEX(Installed_Capacity!$AJ$15:$AU$20,MATCH(Source_Data!B9058,Installed_Capacity!$AI$15:$AI$20,0),MATCH(Source_Data!C9058,Installed_Capacity!$AJ$14:$AU$14,0)))</f>
        <v>2.8995116256270447E-2</v>
      </c>
      <c r="R9058" s="63">
        <v>102.670359131</v>
      </c>
      <c r="S9058" s="42">
        <v>284.72144804999999</v>
      </c>
      <c r="T9058" s="42">
        <f>R9058/(INDEX(Installed_Capacity!$H$25:$S$30,MATCH(Source_Data!B9058,Installed_Capacity!$G$25:$G$30,0),MATCH(Source_Data!C9058,Installed_Capacity!$H$24:$S$24,0)))</f>
        <v>7.354610252936962E-2</v>
      </c>
      <c r="U9058" s="43">
        <f>S9058/(INDEX(Installed_Capacity!$H$33:$S$38,MATCH(Source_Data!B9058,Installed_Capacity!$G$33:$G$38,0),MATCH(Source_Data!C9058,Installed_Capacity!$H$32:$S$32,0)))</f>
        <v>7.9888621162296086E-2</v>
      </c>
      <c r="V9058" s="21"/>
      <c r="W9058" s="2"/>
    </row>
    <row r="9059" spans="1:23" x14ac:dyDescent="0.25">
      <c r="A9059" s="17">
        <v>43113</v>
      </c>
      <c r="B9059" s="19">
        <v>2018</v>
      </c>
      <c r="C9059" s="19">
        <v>1</v>
      </c>
      <c r="D9059" s="19">
        <v>13</v>
      </c>
      <c r="E9059" s="19">
        <v>9</v>
      </c>
      <c r="F9059" s="69">
        <v>22662.02724458</v>
      </c>
      <c r="G9059" s="52">
        <f t="shared" si="141"/>
        <v>26243.860169</v>
      </c>
      <c r="H9059" s="34">
        <v>260.42472891900002</v>
      </c>
      <c r="I9059" s="35">
        <v>2014.0219089550001</v>
      </c>
      <c r="J9059" s="35">
        <f>H9059/(INDEX(Installed_Capacity!$H$6:$S$11,MATCH(Source_Data!B9059,Installed_Capacity!$G$6:$G$11,0),MATCH(Source_Data!C9059,Installed_Capacity!$H$5:$S$5,0)))</f>
        <v>0.15874910326185021</v>
      </c>
      <c r="K9059" s="36">
        <f>I9059/(INDEX(Installed_Capacity!$H$15:$S$20,MATCH(Source_Data!B9059,Installed_Capacity!$G$15:$G$20,0),MATCH(Source_Data!C9059,Installed_Capacity!$H$14:$S$14,0)))</f>
        <v>0.50558977106998604</v>
      </c>
      <c r="L9059" s="39">
        <v>54.026106781000003</v>
      </c>
      <c r="M9059" s="40">
        <v>1354.2987775470001</v>
      </c>
      <c r="N9059" s="40">
        <f>L9059/(INDEX(Installed_Capacity!$V$6:$AG$11,MATCH(Source_Data!B9059,Installed_Capacity!$U$6:$U$11,0),MATCH(Source_Data!C9059,Installed_Capacity!$V$5:$AG$5,0)))</f>
        <v>4.2901015453578127E-2</v>
      </c>
      <c r="O9059" s="41">
        <f>M9059/(INDEX(Installed_Capacity!$V$15:$AG$20,MATCH(Source_Data!B9059,Installed_Capacity!$U$15:$U$20,0),MATCH(Source_Data!C9059,Installed_Capacity!$V$14:$AG$14,0)))</f>
        <v>0.51396538047324491</v>
      </c>
      <c r="P9059" s="37">
        <v>256.222150516</v>
      </c>
      <c r="Q9059" s="38">
        <f>P9059/(INDEX(Installed_Capacity!$AJ$15:$AU$20,MATCH(Source_Data!B9059,Installed_Capacity!$AI$15:$AI$20,0),MATCH(Source_Data!C9059,Installed_Capacity!$AJ$14:$AU$14,0)))</f>
        <v>0.27941346839258452</v>
      </c>
      <c r="R9059" s="63">
        <v>136.73707533800001</v>
      </c>
      <c r="S9059" s="42">
        <v>273.57875073100001</v>
      </c>
      <c r="T9059" s="42">
        <f>R9059/(INDEX(Installed_Capacity!$H$25:$S$30,MATCH(Source_Data!B9059,Installed_Capacity!$G$25:$G$30,0),MATCH(Source_Data!C9059,Installed_Capacity!$H$24:$S$24,0)))</f>
        <v>9.7949194368194839E-2</v>
      </c>
      <c r="U9059" s="43">
        <f>S9059/(INDEX(Installed_Capacity!$H$33:$S$38,MATCH(Source_Data!B9059,Installed_Capacity!$G$33:$G$38,0),MATCH(Source_Data!C9059,Installed_Capacity!$H$32:$S$32,0)))</f>
        <v>7.6762145334990664E-2</v>
      </c>
      <c r="V9059" s="21"/>
      <c r="W9059" s="2"/>
    </row>
    <row r="9060" spans="1:23" x14ac:dyDescent="0.25">
      <c r="A9060" s="17">
        <v>43113</v>
      </c>
      <c r="B9060" s="19">
        <v>2018</v>
      </c>
      <c r="C9060" s="19">
        <v>1</v>
      </c>
      <c r="D9060" s="19">
        <v>13</v>
      </c>
      <c r="E9060" s="19">
        <v>10</v>
      </c>
      <c r="F9060" s="69">
        <v>22870.48326316</v>
      </c>
      <c r="G9060" s="52">
        <f t="shared" si="141"/>
        <v>26243.860169</v>
      </c>
      <c r="H9060" s="34">
        <v>557.69852478799999</v>
      </c>
      <c r="I9060" s="35">
        <v>2877.9122870719998</v>
      </c>
      <c r="J9060" s="35">
        <f>H9060/(INDEX(Installed_Capacity!$H$6:$S$11,MATCH(Source_Data!B9060,Installed_Capacity!$G$6:$G$11,0),MATCH(Source_Data!C9060,Installed_Capacity!$H$5:$S$5,0)))</f>
        <v>0.33996057543401931</v>
      </c>
      <c r="K9060" s="36">
        <f>I9060/(INDEX(Installed_Capacity!$H$15:$S$20,MATCH(Source_Data!B9060,Installed_Capacity!$G$15:$G$20,0),MATCH(Source_Data!C9060,Installed_Capacity!$H$14:$S$14,0)))</f>
        <v>0.72245639826986741</v>
      </c>
      <c r="L9060" s="39">
        <v>103.313929464</v>
      </c>
      <c r="M9060" s="40">
        <v>1716.940173811</v>
      </c>
      <c r="N9060" s="40">
        <f>L9060/(INDEX(Installed_Capacity!$V$6:$AG$11,MATCH(Source_Data!B9060,Installed_Capacity!$U$6:$U$11,0),MATCH(Source_Data!C9060,Installed_Capacity!$V$5:$AG$5,0)))</f>
        <v>8.203945737699711E-2</v>
      </c>
      <c r="O9060" s="41">
        <f>M9060/(INDEX(Installed_Capacity!$V$15:$AG$20,MATCH(Source_Data!B9060,Installed_Capacity!$U$15:$U$20,0),MATCH(Source_Data!C9060,Installed_Capacity!$V$14:$AG$14,0)))</f>
        <v>0.65159019878975344</v>
      </c>
      <c r="P9060" s="37">
        <v>501.66646313500001</v>
      </c>
      <c r="Q9060" s="38">
        <f>P9060/(INDEX(Installed_Capacity!$AJ$15:$AU$20,MATCH(Source_Data!B9060,Installed_Capacity!$AI$15:$AI$20,0),MATCH(Source_Data!C9060,Installed_Capacity!$AJ$14:$AU$14,0)))</f>
        <v>0.54707356939476559</v>
      </c>
      <c r="R9060" s="63">
        <v>146.13810771999999</v>
      </c>
      <c r="S9060" s="42">
        <v>258.89501502600001</v>
      </c>
      <c r="T9060" s="42">
        <f>R9060/(INDEX(Installed_Capacity!$H$25:$S$30,MATCH(Source_Data!B9060,Installed_Capacity!$G$25:$G$30,0),MATCH(Source_Data!C9060,Installed_Capacity!$H$24:$S$24,0)))</f>
        <v>0.10468345825214898</v>
      </c>
      <c r="U9060" s="43">
        <f>S9060/(INDEX(Installed_Capacity!$H$33:$S$38,MATCH(Source_Data!B9060,Installed_Capacity!$G$33:$G$38,0),MATCH(Source_Data!C9060,Installed_Capacity!$H$32:$S$32,0)))</f>
        <v>7.2642106584773214E-2</v>
      </c>
      <c r="V9060" s="21"/>
      <c r="W9060" s="2"/>
    </row>
    <row r="9061" spans="1:23" x14ac:dyDescent="0.25">
      <c r="A9061" s="17">
        <v>43113</v>
      </c>
      <c r="B9061" s="19">
        <v>2018</v>
      </c>
      <c r="C9061" s="19">
        <v>1</v>
      </c>
      <c r="D9061" s="19">
        <v>13</v>
      </c>
      <c r="E9061" s="19">
        <v>11</v>
      </c>
      <c r="F9061" s="69">
        <v>22787.88285192</v>
      </c>
      <c r="G9061" s="52">
        <f t="shared" si="141"/>
        <v>26243.860169</v>
      </c>
      <c r="H9061" s="34">
        <v>824.52192661599997</v>
      </c>
      <c r="I9061" s="35">
        <v>3008.5807165229999</v>
      </c>
      <c r="J9061" s="35">
        <f>H9061/(INDEX(Installed_Capacity!$H$6:$S$11,MATCH(Source_Data!B9061,Installed_Capacity!$G$6:$G$11,0),MATCH(Source_Data!C9061,Installed_Capacity!$H$5:$S$5,0)))</f>
        <v>0.50261016691212324</v>
      </c>
      <c r="K9061" s="36">
        <f>I9061/(INDEX(Installed_Capacity!$H$15:$S$20,MATCH(Source_Data!B9061,Installed_Capacity!$G$15:$G$20,0),MATCH(Source_Data!C9061,Installed_Capacity!$H$14:$S$14,0)))</f>
        <v>0.75525873325860848</v>
      </c>
      <c r="L9061" s="39">
        <v>151.72910805000001</v>
      </c>
      <c r="M9061" s="40">
        <v>1744.882470107</v>
      </c>
      <c r="N9061" s="40">
        <f>L9061/(INDEX(Installed_Capacity!$V$6:$AG$11,MATCH(Source_Data!B9061,Installed_Capacity!$U$6:$U$11,0),MATCH(Source_Data!C9061,Installed_Capacity!$V$5:$AG$5,0)))</f>
        <v>0.12048495064796876</v>
      </c>
      <c r="O9061" s="41">
        <f>M9061/(INDEX(Installed_Capacity!$V$15:$AG$20,MATCH(Source_Data!B9061,Installed_Capacity!$U$15:$U$20,0),MATCH(Source_Data!C9061,Installed_Capacity!$V$14:$AG$14,0)))</f>
        <v>0.66219448580910834</v>
      </c>
      <c r="P9061" s="37">
        <v>599.59639453900002</v>
      </c>
      <c r="Q9061" s="38">
        <f>P9061/(INDEX(Installed_Capacity!$AJ$15:$AU$20,MATCH(Source_Data!B9061,Installed_Capacity!$AI$15:$AI$20,0),MATCH(Source_Data!C9061,Installed_Capacity!$AJ$14:$AU$14,0)))</f>
        <v>0.65386738771973829</v>
      </c>
      <c r="R9061" s="63">
        <v>126.56267986899999</v>
      </c>
      <c r="S9061" s="42">
        <v>239.12725811499999</v>
      </c>
      <c r="T9061" s="42">
        <f>R9061/(INDEX(Installed_Capacity!$H$25:$S$30,MATCH(Source_Data!B9061,Installed_Capacity!$G$25:$G$30,0),MATCH(Source_Data!C9061,Installed_Capacity!$H$24:$S$24,0)))</f>
        <v>9.0660945464899695E-2</v>
      </c>
      <c r="U9061" s="43">
        <f>S9061/(INDEX(Installed_Capacity!$H$33:$S$38,MATCH(Source_Data!B9061,Installed_Capacity!$G$33:$G$38,0),MATCH(Source_Data!C9061,Installed_Capacity!$H$32:$S$32,0)))</f>
        <v>6.7095566786289487E-2</v>
      </c>
      <c r="V9061" s="21"/>
      <c r="W9061" s="2"/>
    </row>
    <row r="9062" spans="1:23" x14ac:dyDescent="0.25">
      <c r="A9062" s="17">
        <v>43113</v>
      </c>
      <c r="B9062" s="19">
        <v>2018</v>
      </c>
      <c r="C9062" s="19">
        <v>1</v>
      </c>
      <c r="D9062" s="19">
        <v>13</v>
      </c>
      <c r="E9062" s="19">
        <v>12</v>
      </c>
      <c r="F9062" s="69">
        <v>22651.883008479999</v>
      </c>
      <c r="G9062" s="52">
        <f t="shared" si="141"/>
        <v>26243.860169</v>
      </c>
      <c r="H9062" s="34">
        <v>909.59094524600005</v>
      </c>
      <c r="I9062" s="35">
        <v>3138.0197092640001</v>
      </c>
      <c r="J9062" s="35">
        <f>H9062/(INDEX(Installed_Capacity!$H$6:$S$11,MATCH(Source_Data!B9062,Installed_Capacity!$G$6:$G$11,0),MATCH(Source_Data!C9062,Installed_Capacity!$H$5:$S$5,0)))</f>
        <v>0.55446634231810199</v>
      </c>
      <c r="K9062" s="36">
        <f>I9062/(INDEX(Installed_Capacity!$H$15:$S$20,MATCH(Source_Data!B9062,Installed_Capacity!$G$15:$G$20,0),MATCH(Source_Data!C9062,Installed_Capacity!$H$14:$S$14,0)))</f>
        <v>0.78775243673644602</v>
      </c>
      <c r="L9062" s="39">
        <v>207.01655138000001</v>
      </c>
      <c r="M9062" s="40">
        <v>1750.128729431</v>
      </c>
      <c r="N9062" s="40">
        <f>L9062/(INDEX(Installed_Capacity!$V$6:$AG$11,MATCH(Source_Data!B9062,Installed_Capacity!$U$6:$U$11,0),MATCH(Source_Data!C9062,Installed_Capacity!$V$5:$AG$5,0)))</f>
        <v>0.16438756740145477</v>
      </c>
      <c r="O9062" s="41">
        <f>M9062/(INDEX(Installed_Capacity!$V$15:$AG$20,MATCH(Source_Data!B9062,Installed_Capacity!$U$15:$U$20,0),MATCH(Source_Data!C9062,Installed_Capacity!$V$14:$AG$14,0)))</f>
        <v>0.66418547606489575</v>
      </c>
      <c r="P9062" s="37">
        <v>591.186938973</v>
      </c>
      <c r="Q9062" s="38">
        <f>P9062/(INDEX(Installed_Capacity!$AJ$15:$AU$20,MATCH(Source_Data!B9062,Installed_Capacity!$AI$15:$AI$20,0),MATCH(Source_Data!C9062,Installed_Capacity!$AJ$14:$AU$14,0)))</f>
        <v>0.64469677096292255</v>
      </c>
      <c r="R9062" s="63">
        <v>126.588107798</v>
      </c>
      <c r="S9062" s="42">
        <v>215.72984570599999</v>
      </c>
      <c r="T9062" s="42">
        <f>R9062/(INDEX(Installed_Capacity!$H$25:$S$30,MATCH(Source_Data!B9062,Installed_Capacity!$G$25:$G$30,0),MATCH(Source_Data!C9062,Installed_Capacity!$H$24:$S$24,0)))</f>
        <v>9.067916031375356E-2</v>
      </c>
      <c r="U9062" s="43">
        <f>S9062/(INDEX(Installed_Capacity!$H$33:$S$38,MATCH(Source_Data!B9062,Installed_Capacity!$G$33:$G$38,0),MATCH(Source_Data!C9062,Installed_Capacity!$H$32:$S$32,0)))</f>
        <v>6.0530599415821645E-2</v>
      </c>
      <c r="V9062" s="21"/>
      <c r="W9062" s="2"/>
    </row>
    <row r="9063" spans="1:23" x14ac:dyDescent="0.25">
      <c r="A9063" s="17">
        <v>43113</v>
      </c>
      <c r="B9063" s="19">
        <v>2018</v>
      </c>
      <c r="C9063" s="19">
        <v>1</v>
      </c>
      <c r="D9063" s="19">
        <v>13</v>
      </c>
      <c r="E9063" s="19">
        <v>13</v>
      </c>
      <c r="F9063" s="69">
        <v>22740.27249444</v>
      </c>
      <c r="G9063" s="52">
        <f t="shared" si="141"/>
        <v>26243.860169</v>
      </c>
      <c r="H9063" s="34">
        <v>918.91678700900002</v>
      </c>
      <c r="I9063" s="35">
        <v>3228.944830851</v>
      </c>
      <c r="J9063" s="35">
        <f>H9063/(INDEX(Installed_Capacity!$H$6:$S$11,MATCH(Source_Data!B9063,Installed_Capacity!$G$6:$G$11,0),MATCH(Source_Data!C9063,Installed_Capacity!$H$5:$S$5,0)))</f>
        <v>0.56015116734675219</v>
      </c>
      <c r="K9063" s="36">
        <f>I9063/(INDEX(Installed_Capacity!$H$15:$S$20,MATCH(Source_Data!B9063,Installed_Capacity!$G$15:$G$20,0),MATCH(Source_Data!C9063,Installed_Capacity!$H$14:$S$14,0)))</f>
        <v>0.81057781475407364</v>
      </c>
      <c r="L9063" s="39">
        <v>229.06961589100001</v>
      </c>
      <c r="M9063" s="40">
        <v>1766.4750019200001</v>
      </c>
      <c r="N9063" s="40">
        <f>L9063/(INDEX(Installed_Capacity!$V$6:$AG$11,MATCH(Source_Data!B9063,Installed_Capacity!$U$6:$U$11,0),MATCH(Source_Data!C9063,Installed_Capacity!$V$5:$AG$5,0)))</f>
        <v>0.18189945041053904</v>
      </c>
      <c r="O9063" s="41">
        <f>M9063/(INDEX(Installed_Capacity!$V$15:$AG$20,MATCH(Source_Data!B9063,Installed_Capacity!$U$15:$U$20,0),MATCH(Source_Data!C9063,Installed_Capacity!$V$14:$AG$14,0)))</f>
        <v>0.67038899503605331</v>
      </c>
      <c r="P9063" s="37">
        <v>560.19251709599996</v>
      </c>
      <c r="Q9063" s="38">
        <f>P9063/(INDEX(Installed_Capacity!$AJ$15:$AU$20,MATCH(Source_Data!B9063,Installed_Capacity!$AI$15:$AI$20,0),MATCH(Source_Data!C9063,Installed_Capacity!$AJ$14:$AU$14,0)))</f>
        <v>0.61089696520828785</v>
      </c>
      <c r="R9063" s="63">
        <v>149.69974125300001</v>
      </c>
      <c r="S9063" s="42">
        <v>235.45102337500001</v>
      </c>
      <c r="T9063" s="42">
        <f>R9063/(INDEX(Installed_Capacity!$H$25:$S$30,MATCH(Source_Data!B9063,Installed_Capacity!$G$25:$G$30,0),MATCH(Source_Data!C9063,Installed_Capacity!$H$24:$S$24,0)))</f>
        <v>0.10723477167120343</v>
      </c>
      <c r="U9063" s="43">
        <f>S9063/(INDEX(Installed_Capacity!$H$33:$S$38,MATCH(Source_Data!B9063,Installed_Capacity!$G$33:$G$38,0),MATCH(Source_Data!C9063,Installed_Capacity!$H$32:$S$32,0)))</f>
        <v>6.606406976891005E-2</v>
      </c>
      <c r="V9063" s="21"/>
      <c r="W9063" s="2"/>
    </row>
    <row r="9064" spans="1:23" x14ac:dyDescent="0.25">
      <c r="A9064" s="17">
        <v>43113</v>
      </c>
      <c r="B9064" s="19">
        <v>2018</v>
      </c>
      <c r="C9064" s="19">
        <v>1</v>
      </c>
      <c r="D9064" s="19">
        <v>13</v>
      </c>
      <c r="E9064" s="19">
        <v>14</v>
      </c>
      <c r="F9064" s="69">
        <v>22672.83191927</v>
      </c>
      <c r="G9064" s="52">
        <f t="shared" si="141"/>
        <v>26243.860169</v>
      </c>
      <c r="H9064" s="34">
        <v>890.07221295199997</v>
      </c>
      <c r="I9064" s="35">
        <v>3025.2185237879999</v>
      </c>
      <c r="J9064" s="35">
        <f>H9064/(INDEX(Installed_Capacity!$H$6:$S$11,MATCH(Source_Data!B9064,Installed_Capacity!$G$6:$G$11,0),MATCH(Source_Data!C9064,Installed_Capacity!$H$5:$S$5,0)))</f>
        <v>0.54256815868038621</v>
      </c>
      <c r="K9064" s="36">
        <f>I9064/(INDEX(Installed_Capacity!$H$15:$S$20,MATCH(Source_Data!B9064,Installed_Capacity!$G$15:$G$20,0),MATCH(Source_Data!C9064,Installed_Capacity!$H$14:$S$14,0)))</f>
        <v>0.75943540339750615</v>
      </c>
      <c r="L9064" s="39">
        <v>213.791561132</v>
      </c>
      <c r="M9064" s="40">
        <v>1771.2850917440001</v>
      </c>
      <c r="N9064" s="40">
        <f>L9064/(INDEX(Installed_Capacity!$V$6:$AG$11,MATCH(Source_Data!B9064,Installed_Capacity!$U$6:$U$11,0),MATCH(Source_Data!C9064,Installed_Capacity!$V$5:$AG$5,0)))</f>
        <v>0.16976746270368137</v>
      </c>
      <c r="O9064" s="41">
        <f>M9064/(INDEX(Installed_Capacity!$V$15:$AG$20,MATCH(Source_Data!B9064,Installed_Capacity!$U$15:$U$20,0),MATCH(Source_Data!C9064,Installed_Capacity!$V$14:$AG$14,0)))</f>
        <v>0.67221445606982932</v>
      </c>
      <c r="P9064" s="37">
        <v>574.54369238899994</v>
      </c>
      <c r="Q9064" s="38">
        <f>P9064/(INDEX(Installed_Capacity!$AJ$15:$AU$20,MATCH(Source_Data!B9064,Installed_Capacity!$AI$15:$AI$20,0),MATCH(Source_Data!C9064,Installed_Capacity!$AJ$14:$AU$14,0)))</f>
        <v>0.62654710184187556</v>
      </c>
      <c r="R9064" s="63">
        <v>145.59436067300001</v>
      </c>
      <c r="S9064" s="42">
        <v>277.37951983800002</v>
      </c>
      <c r="T9064" s="42">
        <f>R9064/(INDEX(Installed_Capacity!$H$25:$S$30,MATCH(Source_Data!B9064,Installed_Capacity!$G$25:$G$30,0),MATCH(Source_Data!C9064,Installed_Capacity!$H$24:$S$24,0)))</f>
        <v>0.10429395463681948</v>
      </c>
      <c r="U9064" s="43">
        <f>S9064/(INDEX(Installed_Capacity!$H$33:$S$38,MATCH(Source_Data!B9064,Installed_Capacity!$G$33:$G$38,0),MATCH(Source_Data!C9064,Installed_Capacity!$H$32:$S$32,0)))</f>
        <v>7.7828584851205695E-2</v>
      </c>
      <c r="V9064" s="21"/>
      <c r="W9064" s="2"/>
    </row>
    <row r="9065" spans="1:23" x14ac:dyDescent="0.25">
      <c r="A9065" s="17">
        <v>43113</v>
      </c>
      <c r="B9065" s="19">
        <v>2018</v>
      </c>
      <c r="C9065" s="19">
        <v>1</v>
      </c>
      <c r="D9065" s="19">
        <v>13</v>
      </c>
      <c r="E9065" s="19">
        <v>15</v>
      </c>
      <c r="F9065" s="69">
        <v>22752.35823672</v>
      </c>
      <c r="G9065" s="52">
        <f t="shared" si="141"/>
        <v>26243.860169</v>
      </c>
      <c r="H9065" s="34">
        <v>802.354305942</v>
      </c>
      <c r="I9065" s="35">
        <v>2661.2205792589998</v>
      </c>
      <c r="J9065" s="35">
        <f>H9065/(INDEX(Installed_Capacity!$H$6:$S$11,MATCH(Source_Data!B9065,Installed_Capacity!$G$6:$G$11,0),MATCH(Source_Data!C9065,Installed_Capacity!$H$5:$S$5,0)))</f>
        <v>0.48909728002901587</v>
      </c>
      <c r="K9065" s="36">
        <f>I9065/(INDEX(Installed_Capacity!$H$15:$S$20,MATCH(Source_Data!B9065,Installed_Capacity!$G$15:$G$20,0),MATCH(Source_Data!C9065,Installed_Capacity!$H$14:$S$14,0)))</f>
        <v>0.6680592189448501</v>
      </c>
      <c r="L9065" s="39">
        <v>181.84543528099999</v>
      </c>
      <c r="M9065" s="40">
        <v>1746.668778019</v>
      </c>
      <c r="N9065" s="40">
        <f>L9065/(INDEX(Installed_Capacity!$V$6:$AG$11,MATCH(Source_Data!B9065,Installed_Capacity!$U$6:$U$11,0),MATCH(Source_Data!C9065,Installed_Capacity!$V$5:$AG$5,0)))</f>
        <v>0.14439970403154084</v>
      </c>
      <c r="O9065" s="41">
        <f>M9065/(INDEX(Installed_Capacity!$V$15:$AG$20,MATCH(Source_Data!B9065,Installed_Capacity!$U$15:$U$20,0),MATCH(Source_Data!C9065,Installed_Capacity!$V$14:$AG$14,0)))</f>
        <v>0.6628724015252373</v>
      </c>
      <c r="P9065" s="37">
        <v>561.50099072900002</v>
      </c>
      <c r="Q9065" s="38">
        <f>P9065/(INDEX(Installed_Capacity!$AJ$15:$AU$20,MATCH(Source_Data!B9065,Installed_Capacity!$AI$15:$AI$20,0),MATCH(Source_Data!C9065,Installed_Capacity!$AJ$14:$AU$14,0)))</f>
        <v>0.61232387211450379</v>
      </c>
      <c r="R9065" s="63">
        <v>122.14094755799999</v>
      </c>
      <c r="S9065" s="42">
        <v>261.04671373500003</v>
      </c>
      <c r="T9065" s="42">
        <f>R9065/(INDEX(Installed_Capacity!$H$25:$S$30,MATCH(Source_Data!B9065,Installed_Capacity!$G$25:$G$30,0),MATCH(Source_Data!C9065,Installed_Capacity!$H$24:$S$24,0)))</f>
        <v>8.749351544269339E-2</v>
      </c>
      <c r="U9065" s="43">
        <f>S9065/(INDEX(Installed_Capacity!$H$33:$S$38,MATCH(Source_Data!B9065,Installed_Capacity!$G$33:$G$38,0),MATCH(Source_Data!C9065,Installed_Capacity!$H$32:$S$32,0)))</f>
        <v>7.3245841372566636E-2</v>
      </c>
      <c r="V9065" s="21"/>
      <c r="W9065" s="2"/>
    </row>
    <row r="9066" spans="1:23" x14ac:dyDescent="0.25">
      <c r="A9066" s="17">
        <v>43113</v>
      </c>
      <c r="B9066" s="19">
        <v>2018</v>
      </c>
      <c r="C9066" s="19">
        <v>1</v>
      </c>
      <c r="D9066" s="19">
        <v>13</v>
      </c>
      <c r="E9066" s="19">
        <v>16</v>
      </c>
      <c r="F9066" s="69">
        <v>22927.068916929999</v>
      </c>
      <c r="G9066" s="52">
        <f t="shared" si="141"/>
        <v>26243.860169</v>
      </c>
      <c r="H9066" s="34">
        <v>547.84382506400004</v>
      </c>
      <c r="I9066" s="35">
        <v>1604.113828562</v>
      </c>
      <c r="J9066" s="35">
        <f>H9066/(INDEX(Installed_Capacity!$H$6:$S$11,MATCH(Source_Data!B9066,Installed_Capacity!$G$6:$G$11,0),MATCH(Source_Data!C9066,Installed_Capacity!$H$5:$S$5,0)))</f>
        <v>0.33395337039403106</v>
      </c>
      <c r="K9066" s="36">
        <f>I9066/(INDEX(Installed_Capacity!$H$15:$S$20,MATCH(Source_Data!B9066,Installed_Capacity!$G$15:$G$20,0),MATCH(Source_Data!C9066,Installed_Capacity!$H$14:$S$14,0)))</f>
        <v>0.4026885406493268</v>
      </c>
      <c r="L9066" s="39">
        <v>113.246564142</v>
      </c>
      <c r="M9066" s="40">
        <v>1255.097305327</v>
      </c>
      <c r="N9066" s="40">
        <f>L9066/(INDEX(Installed_Capacity!$V$6:$AG$11,MATCH(Source_Data!B9066,Installed_Capacity!$U$6:$U$11,0),MATCH(Source_Data!C9066,Installed_Capacity!$V$5:$AG$5,0)))</f>
        <v>8.9926757410348446E-2</v>
      </c>
      <c r="O9066" s="41">
        <f>M9066/(INDEX(Installed_Capacity!$V$15:$AG$20,MATCH(Source_Data!B9066,Installed_Capacity!$U$15:$U$20,0),MATCH(Source_Data!C9066,Installed_Capacity!$V$14:$AG$14,0)))</f>
        <v>0.47631776293244787</v>
      </c>
      <c r="P9066" s="37">
        <v>450.687643073</v>
      </c>
      <c r="Q9066" s="38">
        <f>P9066/(INDEX(Installed_Capacity!$AJ$15:$AU$20,MATCH(Source_Data!B9066,Installed_Capacity!$AI$15:$AI$20,0),MATCH(Source_Data!C9066,Installed_Capacity!$AJ$14:$AU$14,0)))</f>
        <v>0.4914805267971647</v>
      </c>
      <c r="R9066" s="63">
        <v>77.796932208000001</v>
      </c>
      <c r="S9066" s="42">
        <v>213.940316016</v>
      </c>
      <c r="T9066" s="42">
        <f>R9066/(INDEX(Installed_Capacity!$H$25:$S$30,MATCH(Source_Data!B9066,Installed_Capacity!$G$25:$G$30,0),MATCH(Source_Data!C9066,Installed_Capacity!$H$24:$S$24,0)))</f>
        <v>5.5728461467048705E-2</v>
      </c>
      <c r="U9066" s="43">
        <f>S9066/(INDEX(Installed_Capacity!$H$33:$S$38,MATCH(Source_Data!B9066,Installed_Capacity!$G$33:$G$38,0),MATCH(Source_Data!C9066,Installed_Capacity!$H$32:$S$32,0)))</f>
        <v>6.0028483890481994E-2</v>
      </c>
      <c r="V9066" s="21"/>
      <c r="W9066" s="2"/>
    </row>
    <row r="9067" spans="1:23" x14ac:dyDescent="0.25">
      <c r="A9067" s="17">
        <v>43113</v>
      </c>
      <c r="B9067" s="19">
        <v>2018</v>
      </c>
      <c r="C9067" s="19">
        <v>1</v>
      </c>
      <c r="D9067" s="19">
        <v>13</v>
      </c>
      <c r="E9067" s="19">
        <v>17</v>
      </c>
      <c r="F9067" s="69">
        <v>23681.920060609998</v>
      </c>
      <c r="G9067" s="52">
        <f t="shared" si="141"/>
        <v>26243.860169</v>
      </c>
      <c r="H9067" s="34">
        <v>129.04677369199999</v>
      </c>
      <c r="I9067" s="35">
        <v>259.26031010600002</v>
      </c>
      <c r="J9067" s="35">
        <f>H9067/(INDEX(Installed_Capacity!$H$6:$S$11,MATCH(Source_Data!B9067,Installed_Capacity!$G$6:$G$11,0),MATCH(Source_Data!C9067,Installed_Capacity!$H$5:$S$5,0)))</f>
        <v>7.8664033509704467E-2</v>
      </c>
      <c r="K9067" s="36">
        <f>I9067/(INDEX(Installed_Capacity!$H$15:$S$20,MATCH(Source_Data!B9067,Installed_Capacity!$G$15:$G$20,0),MATCH(Source_Data!C9067,Installed_Capacity!$H$14:$S$14,0)))</f>
        <v>6.508338377611704E-2</v>
      </c>
      <c r="L9067" s="39">
        <v>24.897577460000001</v>
      </c>
      <c r="M9067" s="40">
        <v>221.32272739800001</v>
      </c>
      <c r="N9067" s="40">
        <f>L9067/(INDEX(Installed_Capacity!$V$6:$AG$11,MATCH(Source_Data!B9067,Installed_Capacity!$U$6:$U$11,0),MATCH(Source_Data!C9067,Installed_Capacity!$V$5:$AG$5,0)))</f>
        <v>1.9770651986786521E-2</v>
      </c>
      <c r="O9067" s="41">
        <f>M9067/(INDEX(Installed_Capacity!$V$15:$AG$20,MATCH(Source_Data!B9067,Installed_Capacity!$U$15:$U$20,0),MATCH(Source_Data!C9067,Installed_Capacity!$V$14:$AG$14,0)))</f>
        <v>8.3993444932827344E-2</v>
      </c>
      <c r="P9067" s="37">
        <v>158.34886023300001</v>
      </c>
      <c r="Q9067" s="38">
        <f>P9067/(INDEX(Installed_Capacity!$AJ$15:$AU$20,MATCH(Source_Data!B9067,Installed_Capacity!$AI$15:$AI$20,0),MATCH(Source_Data!C9067,Installed_Capacity!$AJ$14:$AU$14,0)))</f>
        <v>0.1726814179203926</v>
      </c>
      <c r="R9067" s="63">
        <v>68.905330126999999</v>
      </c>
      <c r="S9067" s="42">
        <v>162.73208145500001</v>
      </c>
      <c r="T9067" s="42">
        <f>R9067/(INDEX(Installed_Capacity!$H$25:$S$30,MATCH(Source_Data!B9067,Installed_Capacity!$G$25:$G$30,0),MATCH(Source_Data!C9067,Installed_Capacity!$H$24:$S$24,0)))</f>
        <v>4.9359119002148989E-2</v>
      </c>
      <c r="U9067" s="43">
        <f>S9067/(INDEX(Installed_Capacity!$H$33:$S$38,MATCH(Source_Data!B9067,Installed_Capacity!$G$33:$G$38,0),MATCH(Source_Data!C9067,Installed_Capacity!$H$32:$S$32,0)))</f>
        <v>4.5660211745015417E-2</v>
      </c>
      <c r="V9067" s="21"/>
      <c r="W9067" s="2"/>
    </row>
    <row r="9068" spans="1:23" x14ac:dyDescent="0.25">
      <c r="A9068" s="17">
        <v>43113</v>
      </c>
      <c r="B9068" s="19">
        <v>2018</v>
      </c>
      <c r="C9068" s="19">
        <v>1</v>
      </c>
      <c r="D9068" s="19">
        <v>13</v>
      </c>
      <c r="E9068" s="19">
        <v>18</v>
      </c>
      <c r="F9068" s="69">
        <v>25937.382259059999</v>
      </c>
      <c r="G9068" s="52">
        <f t="shared" si="141"/>
        <v>26243.860169</v>
      </c>
      <c r="H9068" s="34">
        <v>5.6681215E-2</v>
      </c>
      <c r="I9068" s="35">
        <v>1.2932791000000001E-2</v>
      </c>
      <c r="J9068" s="35">
        <f>H9068/(INDEX(Installed_Capacity!$H$6:$S$11,MATCH(Source_Data!B9068,Installed_Capacity!$G$6:$G$11,0),MATCH(Source_Data!C9068,Installed_Capacity!$H$5:$S$5,0)))</f>
        <v>3.4551603798888128E-5</v>
      </c>
      <c r="K9068" s="36">
        <f>I9068/(INDEX(Installed_Capacity!$H$15:$S$20,MATCH(Source_Data!B9068,Installed_Capacity!$G$15:$G$20,0),MATCH(Source_Data!C9068,Installed_Capacity!$H$14:$S$14,0)))</f>
        <v>3.2465817834020752E-6</v>
      </c>
      <c r="L9068" s="39">
        <v>1.4379663000000001E-2</v>
      </c>
      <c r="M9068" s="40">
        <v>4.0424609999999998E-3</v>
      </c>
      <c r="N9068" s="40">
        <f>L9068/(INDEX(Installed_Capacity!$V$6:$AG$11,MATCH(Source_Data!B9068,Installed_Capacity!$U$6:$U$11,0),MATCH(Source_Data!C9068,Installed_Capacity!$V$5:$AG$5,0)))</f>
        <v>1.1418593367849316E-5</v>
      </c>
      <c r="O9068" s="41">
        <f>M9068/(INDEX(Installed_Capacity!$V$15:$AG$20,MATCH(Source_Data!B9068,Installed_Capacity!$U$15:$U$20,0),MATCH(Source_Data!C9068,Installed_Capacity!$V$14:$AG$14,0)))</f>
        <v>1.534140796963947E-6</v>
      </c>
      <c r="P9068" s="37">
        <v>1.7221304930000001</v>
      </c>
      <c r="Q9068" s="38">
        <f>P9068/(INDEX(Installed_Capacity!$AJ$15:$AU$20,MATCH(Source_Data!B9068,Installed_Capacity!$AI$15:$AI$20,0),MATCH(Source_Data!C9068,Installed_Capacity!$AJ$14:$AU$14,0)))</f>
        <v>1.8780048996728464E-3</v>
      </c>
      <c r="R9068" s="63">
        <v>73.177175191000003</v>
      </c>
      <c r="S9068" s="42">
        <v>155.026530232</v>
      </c>
      <c r="T9068" s="42">
        <f>R9068/(INDEX(Installed_Capacity!$H$25:$S$30,MATCH(Source_Data!B9068,Installed_Capacity!$G$25:$G$30,0),MATCH(Source_Data!C9068,Installed_Capacity!$H$24:$S$24,0)))</f>
        <v>5.241917993624641E-2</v>
      </c>
      <c r="U9068" s="43">
        <f>S9068/(INDEX(Installed_Capacity!$H$33:$S$38,MATCH(Source_Data!B9068,Installed_Capacity!$G$33:$G$38,0),MATCH(Source_Data!C9068,Installed_Capacity!$H$32:$S$32,0)))</f>
        <v>4.3498148202851875E-2</v>
      </c>
      <c r="V9068" s="21"/>
      <c r="W9068" s="2"/>
    </row>
    <row r="9069" spans="1:23" x14ac:dyDescent="0.25">
      <c r="A9069" s="17">
        <v>43113</v>
      </c>
      <c r="B9069" s="19">
        <v>2018</v>
      </c>
      <c r="C9069" s="19">
        <v>1</v>
      </c>
      <c r="D9069" s="19">
        <v>13</v>
      </c>
      <c r="E9069" s="19">
        <v>19</v>
      </c>
      <c r="F9069" s="69">
        <v>26243.860169</v>
      </c>
      <c r="G9069" s="52">
        <f t="shared" si="141"/>
        <v>26243.860169</v>
      </c>
      <c r="H9069" s="34">
        <v>0</v>
      </c>
      <c r="I9069" s="35">
        <v>1.8339329000000001E-2</v>
      </c>
      <c r="J9069" s="35">
        <f>H9069/(INDEX(Installed_Capacity!$H$6:$S$11,MATCH(Source_Data!B9069,Installed_Capacity!$G$6:$G$11,0),MATCH(Source_Data!C9069,Installed_Capacity!$H$5:$S$5,0)))</f>
        <v>0</v>
      </c>
      <c r="K9069" s="36">
        <f>I9069/(INDEX(Installed_Capacity!$H$15:$S$20,MATCH(Source_Data!B9069,Installed_Capacity!$G$15:$G$20,0),MATCH(Source_Data!C9069,Installed_Capacity!$H$14:$S$14,0)))</f>
        <v>4.6038114627552088E-6</v>
      </c>
      <c r="L9069" s="39">
        <v>0</v>
      </c>
      <c r="M9069" s="40">
        <v>0</v>
      </c>
      <c r="N9069" s="40">
        <f>L9069/(INDEX(Installed_Capacity!$V$6:$AG$11,MATCH(Source_Data!B9069,Installed_Capacity!$U$6:$U$11,0),MATCH(Source_Data!C9069,Installed_Capacity!$V$5:$AG$5,0)))</f>
        <v>0</v>
      </c>
      <c r="O9069" s="41">
        <f>M9069/(INDEX(Installed_Capacity!$V$15:$AG$20,MATCH(Source_Data!B9069,Installed_Capacity!$U$15:$U$20,0),MATCH(Source_Data!C9069,Installed_Capacity!$V$14:$AG$14,0)))</f>
        <v>0</v>
      </c>
      <c r="P9069" s="37">
        <v>0</v>
      </c>
      <c r="Q9069" s="38">
        <f>P9069/(INDEX(Installed_Capacity!$AJ$15:$AU$20,MATCH(Source_Data!B9069,Installed_Capacity!$AI$15:$AI$20,0),MATCH(Source_Data!C9069,Installed_Capacity!$AJ$14:$AU$14,0)))</f>
        <v>0</v>
      </c>
      <c r="R9069" s="63">
        <v>61.888145313000003</v>
      </c>
      <c r="S9069" s="42">
        <v>156.79429175999999</v>
      </c>
      <c r="T9069" s="42">
        <f>R9069/(INDEX(Installed_Capacity!$H$25:$S$30,MATCH(Source_Data!B9069,Installed_Capacity!$G$25:$G$30,0),MATCH(Source_Data!C9069,Installed_Capacity!$H$24:$S$24,0)))</f>
        <v>4.4332482315902574E-2</v>
      </c>
      <c r="U9069" s="43">
        <f>S9069/(INDEX(Installed_Capacity!$H$33:$S$38,MATCH(Source_Data!B9069,Installed_Capacity!$G$33:$G$38,0),MATCH(Source_Data!C9069,Installed_Capacity!$H$32:$S$32,0)))</f>
        <v>4.3994155904354126E-2</v>
      </c>
      <c r="V9069" s="21"/>
      <c r="W9069" s="2"/>
    </row>
    <row r="9070" spans="1:23" x14ac:dyDescent="0.25">
      <c r="A9070" s="17">
        <v>43113</v>
      </c>
      <c r="B9070" s="19">
        <v>2018</v>
      </c>
      <c r="C9070" s="19">
        <v>1</v>
      </c>
      <c r="D9070" s="19">
        <v>13</v>
      </c>
      <c r="E9070" s="19">
        <v>20</v>
      </c>
      <c r="F9070" s="69">
        <v>25748.108879889998</v>
      </c>
      <c r="G9070" s="52">
        <f t="shared" si="141"/>
        <v>26243.860169</v>
      </c>
      <c r="H9070" s="34">
        <v>0</v>
      </c>
      <c r="I9070" s="35">
        <v>1.6542310000000001E-2</v>
      </c>
      <c r="J9070" s="35">
        <f>H9070/(INDEX(Installed_Capacity!$H$6:$S$11,MATCH(Source_Data!B9070,Installed_Capacity!$G$6:$G$11,0),MATCH(Source_Data!C9070,Installed_Capacity!$H$5:$S$5,0)))</f>
        <v>0</v>
      </c>
      <c r="K9070" s="36">
        <f>I9070/(INDEX(Installed_Capacity!$H$15:$S$20,MATCH(Source_Data!B9070,Installed_Capacity!$G$15:$G$20,0),MATCH(Source_Data!C9070,Installed_Capacity!$H$14:$S$14,0)))</f>
        <v>4.1526969933551063E-6</v>
      </c>
      <c r="L9070" s="39">
        <v>2.4999999999999999E-8</v>
      </c>
      <c r="M9070" s="40">
        <v>0</v>
      </c>
      <c r="N9070" s="40">
        <f>L9070/(INDEX(Installed_Capacity!$V$6:$AG$11,MATCH(Source_Data!B9070,Installed_Capacity!$U$6:$U$11,0),MATCH(Source_Data!C9070,Installed_Capacity!$V$5:$AG$5,0)))</f>
        <v>1.9851983610202332E-11</v>
      </c>
      <c r="O9070" s="41">
        <f>M9070/(INDEX(Installed_Capacity!$V$15:$AG$20,MATCH(Source_Data!B9070,Installed_Capacity!$U$15:$U$20,0),MATCH(Source_Data!C9070,Installed_Capacity!$V$14:$AG$14,0)))</f>
        <v>0</v>
      </c>
      <c r="P9070" s="37">
        <v>0</v>
      </c>
      <c r="Q9070" s="38">
        <f>P9070/(INDEX(Installed_Capacity!$AJ$15:$AU$20,MATCH(Source_Data!B9070,Installed_Capacity!$AI$15:$AI$20,0),MATCH(Source_Data!C9070,Installed_Capacity!$AJ$14:$AU$14,0)))</f>
        <v>0</v>
      </c>
      <c r="R9070" s="63">
        <v>49.845449946999999</v>
      </c>
      <c r="S9070" s="42">
        <v>190.159330039</v>
      </c>
      <c r="T9070" s="42">
        <f>R9070/(INDEX(Installed_Capacity!$H$25:$S$30,MATCH(Source_Data!B9070,Installed_Capacity!$G$25:$G$30,0),MATCH(Source_Data!C9070,Installed_Capacity!$H$24:$S$24,0)))</f>
        <v>3.5705909704154722E-2</v>
      </c>
      <c r="U9070" s="43">
        <f>S9070/(INDEX(Installed_Capacity!$H$33:$S$38,MATCH(Source_Data!B9070,Installed_Capacity!$G$33:$G$38,0),MATCH(Source_Data!C9070,Installed_Capacity!$H$32:$S$32,0)))</f>
        <v>5.3355891458145115E-2</v>
      </c>
      <c r="V9070" s="21"/>
      <c r="W9070" s="2"/>
    </row>
    <row r="9071" spans="1:23" x14ac:dyDescent="0.25">
      <c r="A9071" s="17">
        <v>43113</v>
      </c>
      <c r="B9071" s="19">
        <v>2018</v>
      </c>
      <c r="C9071" s="19">
        <v>1</v>
      </c>
      <c r="D9071" s="19">
        <v>13</v>
      </c>
      <c r="E9071" s="19">
        <v>21</v>
      </c>
      <c r="F9071" s="69">
        <v>25082.89511596</v>
      </c>
      <c r="G9071" s="52">
        <f t="shared" si="141"/>
        <v>26243.860169</v>
      </c>
      <c r="H9071" s="34">
        <v>0</v>
      </c>
      <c r="I9071" s="35">
        <v>1.7440544999999998E-2</v>
      </c>
      <c r="J9071" s="35">
        <f>H9071/(INDEX(Installed_Capacity!$H$6:$S$11,MATCH(Source_Data!B9071,Installed_Capacity!$G$6:$G$11,0),MATCH(Source_Data!C9071,Installed_Capacity!$H$5:$S$5,0)))</f>
        <v>0</v>
      </c>
      <c r="K9071" s="36">
        <f>I9071/(INDEX(Installed_Capacity!$H$15:$S$20,MATCH(Source_Data!B9071,Installed_Capacity!$G$15:$G$20,0),MATCH(Source_Data!C9071,Installed_Capacity!$H$14:$S$14,0)))</f>
        <v>4.3781853189774838E-6</v>
      </c>
      <c r="L9071" s="39">
        <v>0</v>
      </c>
      <c r="M9071" s="40">
        <v>0</v>
      </c>
      <c r="N9071" s="40">
        <f>L9071/(INDEX(Installed_Capacity!$V$6:$AG$11,MATCH(Source_Data!B9071,Installed_Capacity!$U$6:$U$11,0),MATCH(Source_Data!C9071,Installed_Capacity!$V$5:$AG$5,0)))</f>
        <v>0</v>
      </c>
      <c r="O9071" s="41">
        <f>M9071/(INDEX(Installed_Capacity!$V$15:$AG$20,MATCH(Source_Data!B9071,Installed_Capacity!$U$15:$U$20,0),MATCH(Source_Data!C9071,Installed_Capacity!$V$14:$AG$14,0)))</f>
        <v>0</v>
      </c>
      <c r="P9071" s="37">
        <v>0</v>
      </c>
      <c r="Q9071" s="38">
        <f>P9071/(INDEX(Installed_Capacity!$AJ$15:$AU$20,MATCH(Source_Data!B9071,Installed_Capacity!$AI$15:$AI$20,0),MATCH(Source_Data!C9071,Installed_Capacity!$AJ$14:$AU$14,0)))</f>
        <v>0</v>
      </c>
      <c r="R9071" s="63">
        <v>26.202119516</v>
      </c>
      <c r="S9071" s="42">
        <v>180.28775718599999</v>
      </c>
      <c r="T9071" s="42">
        <f>R9071/(INDEX(Installed_Capacity!$H$25:$S$30,MATCH(Source_Data!B9071,Installed_Capacity!$G$25:$G$30,0),MATCH(Source_Data!C9071,Installed_Capacity!$H$24:$S$24,0)))</f>
        <v>1.8769426587392547E-2</v>
      </c>
      <c r="U9071" s="43">
        <f>S9071/(INDEX(Installed_Capacity!$H$33:$S$38,MATCH(Source_Data!B9071,Installed_Capacity!$G$33:$G$38,0),MATCH(Source_Data!C9071,Installed_Capacity!$H$32:$S$32,0)))</f>
        <v>5.0586074328699944E-2</v>
      </c>
      <c r="V9071" s="21"/>
      <c r="W9071" s="2"/>
    </row>
    <row r="9072" spans="1:23" x14ac:dyDescent="0.25">
      <c r="A9072" s="17">
        <v>43113</v>
      </c>
      <c r="B9072" s="19">
        <v>2018</v>
      </c>
      <c r="C9072" s="19">
        <v>1</v>
      </c>
      <c r="D9072" s="19">
        <v>13</v>
      </c>
      <c r="E9072" s="19">
        <v>22</v>
      </c>
      <c r="F9072" s="69">
        <v>24200.139450930001</v>
      </c>
      <c r="G9072" s="52">
        <f t="shared" si="141"/>
        <v>26243.860169</v>
      </c>
      <c r="H9072" s="34">
        <v>0</v>
      </c>
      <c r="I9072" s="35">
        <v>1.6214557000000001E-2</v>
      </c>
      <c r="J9072" s="35">
        <f>H9072/(INDEX(Installed_Capacity!$H$6:$S$11,MATCH(Source_Data!B9072,Installed_Capacity!$G$6:$G$11,0),MATCH(Source_Data!C9072,Installed_Capacity!$H$5:$S$5,0)))</f>
        <v>0</v>
      </c>
      <c r="K9072" s="36">
        <f>I9072/(INDEX(Installed_Capacity!$H$15:$S$20,MATCH(Source_Data!B9072,Installed_Capacity!$G$15:$G$20,0),MATCH(Source_Data!C9072,Installed_Capacity!$H$14:$S$14,0)))</f>
        <v>4.070419554613896E-6</v>
      </c>
      <c r="L9072" s="39">
        <v>0</v>
      </c>
      <c r="M9072" s="40">
        <v>0</v>
      </c>
      <c r="N9072" s="40">
        <f>L9072/(INDEX(Installed_Capacity!$V$6:$AG$11,MATCH(Source_Data!B9072,Installed_Capacity!$U$6:$U$11,0),MATCH(Source_Data!C9072,Installed_Capacity!$V$5:$AG$5,0)))</f>
        <v>0</v>
      </c>
      <c r="O9072" s="41">
        <f>M9072/(INDEX(Installed_Capacity!$V$15:$AG$20,MATCH(Source_Data!B9072,Installed_Capacity!$U$15:$U$20,0),MATCH(Source_Data!C9072,Installed_Capacity!$V$14:$AG$14,0)))</f>
        <v>0</v>
      </c>
      <c r="P9072" s="37">
        <v>0</v>
      </c>
      <c r="Q9072" s="38">
        <f>P9072/(INDEX(Installed_Capacity!$AJ$15:$AU$20,MATCH(Source_Data!B9072,Installed_Capacity!$AI$15:$AI$20,0),MATCH(Source_Data!C9072,Installed_Capacity!$AJ$14:$AU$14,0)))</f>
        <v>0</v>
      </c>
      <c r="R9072" s="63">
        <v>24.275256710000001</v>
      </c>
      <c r="S9072" s="42">
        <v>145.29293607</v>
      </c>
      <c r="T9072" s="42">
        <f>R9072/(INDEX(Installed_Capacity!$H$25:$S$30,MATCH(Source_Data!B9072,Installed_Capacity!$G$25:$G$30,0),MATCH(Source_Data!C9072,Installed_Capacity!$H$24:$S$24,0)))</f>
        <v>1.738915237106017E-2</v>
      </c>
      <c r="U9072" s="43">
        <f>S9072/(INDEX(Installed_Capacity!$H$33:$S$38,MATCH(Source_Data!B9072,Installed_Capacity!$G$33:$G$38,0),MATCH(Source_Data!C9072,Installed_Capacity!$H$32:$S$32,0)))</f>
        <v>4.0767045850425648E-2</v>
      </c>
      <c r="V9072" s="21"/>
      <c r="W9072" s="2"/>
    </row>
    <row r="9073" spans="1:23" x14ac:dyDescent="0.25">
      <c r="A9073" s="17">
        <v>43113</v>
      </c>
      <c r="B9073" s="19">
        <v>2018</v>
      </c>
      <c r="C9073" s="19">
        <v>1</v>
      </c>
      <c r="D9073" s="19">
        <v>13</v>
      </c>
      <c r="E9073" s="19">
        <v>23</v>
      </c>
      <c r="F9073" s="69">
        <v>22831.518054910001</v>
      </c>
      <c r="G9073" s="52">
        <f t="shared" si="141"/>
        <v>26243.860169</v>
      </c>
      <c r="H9073" s="34">
        <v>0</v>
      </c>
      <c r="I9073" s="35">
        <v>1.2002226E-2</v>
      </c>
      <c r="J9073" s="35">
        <f>H9073/(INDEX(Installed_Capacity!$H$6:$S$11,MATCH(Source_Data!B9073,Installed_Capacity!$G$6:$G$11,0),MATCH(Source_Data!C9073,Installed_Capacity!$H$5:$S$5,0)))</f>
        <v>0</v>
      </c>
      <c r="K9073" s="36">
        <f>I9073/(INDEX(Installed_Capacity!$H$15:$S$20,MATCH(Source_Data!B9073,Installed_Capacity!$G$15:$G$20,0),MATCH(Source_Data!C9073,Installed_Capacity!$H$14:$S$14,0)))</f>
        <v>3.0129774997426891E-6</v>
      </c>
      <c r="L9073" s="39">
        <v>0</v>
      </c>
      <c r="M9073" s="40">
        <v>0</v>
      </c>
      <c r="N9073" s="40">
        <f>L9073/(INDEX(Installed_Capacity!$V$6:$AG$11,MATCH(Source_Data!B9073,Installed_Capacity!$U$6:$U$11,0),MATCH(Source_Data!C9073,Installed_Capacity!$V$5:$AG$5,0)))</f>
        <v>0</v>
      </c>
      <c r="O9073" s="41">
        <f>M9073/(INDEX(Installed_Capacity!$V$15:$AG$20,MATCH(Source_Data!B9073,Installed_Capacity!$U$15:$U$20,0),MATCH(Source_Data!C9073,Installed_Capacity!$V$14:$AG$14,0)))</f>
        <v>0</v>
      </c>
      <c r="P9073" s="37">
        <v>0</v>
      </c>
      <c r="Q9073" s="38">
        <f>P9073/(INDEX(Installed_Capacity!$AJ$15:$AU$20,MATCH(Source_Data!B9073,Installed_Capacity!$AI$15:$AI$20,0),MATCH(Source_Data!C9073,Installed_Capacity!$AJ$14:$AU$14,0)))</f>
        <v>0</v>
      </c>
      <c r="R9073" s="63">
        <v>32.240610322000002</v>
      </c>
      <c r="S9073" s="42">
        <v>147.63254090699999</v>
      </c>
      <c r="T9073" s="42">
        <f>R9073/(INDEX(Installed_Capacity!$H$25:$S$30,MATCH(Source_Data!B9073,Installed_Capacity!$G$25:$G$30,0),MATCH(Source_Data!C9073,Installed_Capacity!$H$24:$S$24,0)))</f>
        <v>2.3094993067335243E-2</v>
      </c>
      <c r="U9073" s="43">
        <f>S9073/(INDEX(Installed_Capacity!$H$33:$S$38,MATCH(Source_Data!B9073,Installed_Capacity!$G$33:$G$38,0),MATCH(Source_Data!C9073,Installed_Capacity!$H$32:$S$32,0)))</f>
        <v>4.1423504314558449E-2</v>
      </c>
      <c r="V9073" s="21"/>
      <c r="W9073" s="2"/>
    </row>
    <row r="9074" spans="1:23" x14ac:dyDescent="0.25">
      <c r="A9074" s="17">
        <v>43113</v>
      </c>
      <c r="B9074" s="19">
        <v>2018</v>
      </c>
      <c r="C9074" s="19">
        <v>1</v>
      </c>
      <c r="D9074" s="19">
        <v>13</v>
      </c>
      <c r="E9074" s="19">
        <v>24</v>
      </c>
      <c r="F9074" s="69">
        <v>21362.234517749999</v>
      </c>
      <c r="G9074" s="52">
        <f t="shared" si="141"/>
        <v>26243.860169</v>
      </c>
      <c r="H9074" s="34">
        <v>0</v>
      </c>
      <c r="I9074" s="35">
        <v>7.5078419999999998E-3</v>
      </c>
      <c r="J9074" s="35">
        <f>H9074/(INDEX(Installed_Capacity!$H$6:$S$11,MATCH(Source_Data!B9074,Installed_Capacity!$G$6:$G$11,0),MATCH(Source_Data!C9074,Installed_Capacity!$H$5:$S$5,0)))</f>
        <v>0</v>
      </c>
      <c r="K9074" s="36">
        <f>I9074/(INDEX(Installed_Capacity!$H$15:$S$20,MATCH(Source_Data!B9074,Installed_Capacity!$G$15:$G$20,0),MATCH(Source_Data!C9074,Installed_Capacity!$H$14:$S$14,0)))</f>
        <v>1.8847303006644892E-6</v>
      </c>
      <c r="L9074" s="39">
        <v>0</v>
      </c>
      <c r="M9074" s="40">
        <v>0</v>
      </c>
      <c r="N9074" s="40">
        <f>L9074/(INDEX(Installed_Capacity!$V$6:$AG$11,MATCH(Source_Data!B9074,Installed_Capacity!$U$6:$U$11,0),MATCH(Source_Data!C9074,Installed_Capacity!$V$5:$AG$5,0)))</f>
        <v>0</v>
      </c>
      <c r="O9074" s="41">
        <f>M9074/(INDEX(Installed_Capacity!$V$15:$AG$20,MATCH(Source_Data!B9074,Installed_Capacity!$U$15:$U$20,0),MATCH(Source_Data!C9074,Installed_Capacity!$V$14:$AG$14,0)))</f>
        <v>0</v>
      </c>
      <c r="P9074" s="37">
        <v>0</v>
      </c>
      <c r="Q9074" s="38">
        <f>P9074/(INDEX(Installed_Capacity!$AJ$15:$AU$20,MATCH(Source_Data!B9074,Installed_Capacity!$AI$15:$AI$20,0),MATCH(Source_Data!C9074,Installed_Capacity!$AJ$14:$AU$14,0)))</f>
        <v>0</v>
      </c>
      <c r="R9074" s="63">
        <v>33.831794244000001</v>
      </c>
      <c r="S9074" s="42">
        <v>145.228362567</v>
      </c>
      <c r="T9074" s="42">
        <f>R9074/(INDEX(Installed_Capacity!$H$25:$S$30,MATCH(Source_Data!B9074,Installed_Capacity!$G$25:$G$30,0),MATCH(Source_Data!C9074,Installed_Capacity!$H$24:$S$24,0)))</f>
        <v>2.423480963037249E-2</v>
      </c>
      <c r="U9074" s="43">
        <f>S9074/(INDEX(Installed_Capacity!$H$33:$S$38,MATCH(Source_Data!B9074,Installed_Capacity!$G$33:$G$38,0),MATCH(Source_Data!C9074,Installed_Capacity!$H$32:$S$32,0)))</f>
        <v>4.0748927481916289E-2</v>
      </c>
      <c r="V9074" s="21"/>
      <c r="W9074" s="2"/>
    </row>
    <row r="9075" spans="1:23" x14ac:dyDescent="0.25">
      <c r="A9075" s="17">
        <v>43114</v>
      </c>
      <c r="B9075" s="19">
        <v>2018</v>
      </c>
      <c r="C9075" s="19">
        <v>1</v>
      </c>
      <c r="D9075" s="19">
        <v>14</v>
      </c>
      <c r="E9075" s="19">
        <v>1</v>
      </c>
      <c r="F9075" s="69">
        <v>20496.126665430002</v>
      </c>
      <c r="G9075" s="52">
        <f t="shared" si="141"/>
        <v>26105.466386429998</v>
      </c>
      <c r="H9075" s="34">
        <v>0</v>
      </c>
      <c r="I9075" s="35">
        <v>4.457435E-3</v>
      </c>
      <c r="J9075" s="35">
        <f>H9075/(INDEX(Installed_Capacity!$H$6:$S$11,MATCH(Source_Data!B9075,Installed_Capacity!$G$6:$G$11,0),MATCH(Source_Data!C9075,Installed_Capacity!$H$5:$S$5,0)))</f>
        <v>0</v>
      </c>
      <c r="K9075" s="36">
        <f>I9075/(INDEX(Installed_Capacity!$H$15:$S$20,MATCH(Source_Data!B9075,Installed_Capacity!$G$15:$G$20,0),MATCH(Source_Data!C9075,Installed_Capacity!$H$14:$S$14,0)))</f>
        <v>1.118971710878095E-6</v>
      </c>
      <c r="L9075" s="39">
        <v>0</v>
      </c>
      <c r="M9075" s="40">
        <v>0</v>
      </c>
      <c r="N9075" s="40">
        <f>L9075/(INDEX(Installed_Capacity!$V$6:$AG$11,MATCH(Source_Data!B9075,Installed_Capacity!$U$6:$U$11,0),MATCH(Source_Data!C9075,Installed_Capacity!$V$5:$AG$5,0)))</f>
        <v>0</v>
      </c>
      <c r="O9075" s="41">
        <f>M9075/(INDEX(Installed_Capacity!$V$15:$AG$20,MATCH(Source_Data!B9075,Installed_Capacity!$U$15:$U$20,0),MATCH(Source_Data!C9075,Installed_Capacity!$V$14:$AG$14,0)))</f>
        <v>0</v>
      </c>
      <c r="P9075" s="37">
        <v>0</v>
      </c>
      <c r="Q9075" s="38">
        <f>P9075/(INDEX(Installed_Capacity!$AJ$15:$AU$20,MATCH(Source_Data!B9075,Installed_Capacity!$AI$15:$AI$20,0),MATCH(Source_Data!C9075,Installed_Capacity!$AJ$14:$AU$14,0)))</f>
        <v>0</v>
      </c>
      <c r="R9075" s="63">
        <v>33.758828811999997</v>
      </c>
      <c r="S9075" s="42">
        <v>168.768504409</v>
      </c>
      <c r="T9075" s="42">
        <f>R9075/(INDEX(Installed_Capacity!$H$25:$S$30,MATCH(Source_Data!B9075,Installed_Capacity!$G$25:$G$30,0),MATCH(Source_Data!C9075,Installed_Capacity!$H$24:$S$24,0)))</f>
        <v>2.4182542128939822E-2</v>
      </c>
      <c r="U9075" s="43">
        <f>S9075/(INDEX(Installed_Capacity!$H$33:$S$38,MATCH(Source_Data!B9075,Installed_Capacity!$G$33:$G$38,0),MATCH(Source_Data!C9075,Installed_Capacity!$H$32:$S$32,0)))</f>
        <v>4.7353942617242524E-2</v>
      </c>
      <c r="V9075" s="21"/>
      <c r="W9075" s="2"/>
    </row>
    <row r="9076" spans="1:23" x14ac:dyDescent="0.25">
      <c r="A9076" s="17">
        <v>43114</v>
      </c>
      <c r="B9076" s="19">
        <v>2018</v>
      </c>
      <c r="C9076" s="19">
        <v>1</v>
      </c>
      <c r="D9076" s="19">
        <v>14</v>
      </c>
      <c r="E9076" s="19">
        <v>2</v>
      </c>
      <c r="F9076" s="69">
        <v>19917.614089390001</v>
      </c>
      <c r="G9076" s="52">
        <f t="shared" si="141"/>
        <v>26105.466386429998</v>
      </c>
      <c r="H9076" s="34">
        <v>0</v>
      </c>
      <c r="I9076" s="35">
        <v>2.4762629999999998E-3</v>
      </c>
      <c r="J9076" s="35">
        <f>H9076/(INDEX(Installed_Capacity!$H$6:$S$11,MATCH(Source_Data!B9076,Installed_Capacity!$G$6:$G$11,0),MATCH(Source_Data!C9076,Installed_Capacity!$H$5:$S$5,0)))</f>
        <v>0</v>
      </c>
      <c r="K9076" s="36">
        <f>I9076/(INDEX(Installed_Capacity!$H$15:$S$20,MATCH(Source_Data!B9076,Installed_Capacity!$G$15:$G$20,0),MATCH(Source_Data!C9076,Installed_Capacity!$H$14:$S$14,0)))</f>
        <v>6.2162841313314125E-7</v>
      </c>
      <c r="L9076" s="39">
        <v>0</v>
      </c>
      <c r="M9076" s="40">
        <v>0</v>
      </c>
      <c r="N9076" s="40">
        <f>L9076/(INDEX(Installed_Capacity!$V$6:$AG$11,MATCH(Source_Data!B9076,Installed_Capacity!$U$6:$U$11,0),MATCH(Source_Data!C9076,Installed_Capacity!$V$5:$AG$5,0)))</f>
        <v>0</v>
      </c>
      <c r="O9076" s="41">
        <f>M9076/(INDEX(Installed_Capacity!$V$15:$AG$20,MATCH(Source_Data!B9076,Installed_Capacity!$U$15:$U$20,0),MATCH(Source_Data!C9076,Installed_Capacity!$V$14:$AG$14,0)))</f>
        <v>0</v>
      </c>
      <c r="P9076" s="37">
        <v>0</v>
      </c>
      <c r="Q9076" s="38">
        <f>P9076/(INDEX(Installed_Capacity!$AJ$15:$AU$20,MATCH(Source_Data!B9076,Installed_Capacity!$AI$15:$AI$20,0),MATCH(Source_Data!C9076,Installed_Capacity!$AJ$14:$AU$14,0)))</f>
        <v>0</v>
      </c>
      <c r="R9076" s="63">
        <v>33.656000701000004</v>
      </c>
      <c r="S9076" s="42">
        <v>171.55809894199999</v>
      </c>
      <c r="T9076" s="42">
        <f>R9076/(INDEX(Installed_Capacity!$H$25:$S$30,MATCH(Source_Data!B9076,Installed_Capacity!$G$25:$G$30,0),MATCH(Source_Data!C9076,Installed_Capacity!$H$24:$S$24,0)))</f>
        <v>2.4108883023638967E-2</v>
      </c>
      <c r="U9076" s="43">
        <f>S9076/(INDEX(Installed_Capacity!$H$33:$S$38,MATCH(Source_Data!B9076,Installed_Capacity!$G$33:$G$38,0),MATCH(Source_Data!C9076,Installed_Capacity!$H$32:$S$32,0)))</f>
        <v>4.8136661525036616E-2</v>
      </c>
      <c r="V9076" s="21"/>
      <c r="W9076" s="2"/>
    </row>
    <row r="9077" spans="1:23" x14ac:dyDescent="0.25">
      <c r="A9077" s="17">
        <v>43114</v>
      </c>
      <c r="B9077" s="19">
        <v>2018</v>
      </c>
      <c r="C9077" s="19">
        <v>1</v>
      </c>
      <c r="D9077" s="19">
        <v>14</v>
      </c>
      <c r="E9077" s="19">
        <v>3</v>
      </c>
      <c r="F9077" s="69">
        <v>19397.6524364</v>
      </c>
      <c r="G9077" s="52">
        <f t="shared" si="141"/>
        <v>26105.466386429998</v>
      </c>
      <c r="H9077" s="34">
        <v>0</v>
      </c>
      <c r="I9077" s="35">
        <v>-3.5536500000000001E-4</v>
      </c>
      <c r="J9077" s="35">
        <f>H9077/(INDEX(Installed_Capacity!$H$6:$S$11,MATCH(Source_Data!B9077,Installed_Capacity!$G$6:$G$11,0),MATCH(Source_Data!C9077,Installed_Capacity!$H$5:$S$5,0)))</f>
        <v>0</v>
      </c>
      <c r="K9077" s="36">
        <f>I9077/(INDEX(Installed_Capacity!$H$15:$S$20,MATCH(Source_Data!B9077,Installed_Capacity!$G$15:$G$20,0),MATCH(Source_Data!C9077,Installed_Capacity!$H$14:$S$14,0)))</f>
        <v>-8.9209014160878224E-8</v>
      </c>
      <c r="L9077" s="39">
        <v>0</v>
      </c>
      <c r="M9077" s="40">
        <v>0</v>
      </c>
      <c r="N9077" s="40">
        <f>L9077/(INDEX(Installed_Capacity!$V$6:$AG$11,MATCH(Source_Data!B9077,Installed_Capacity!$U$6:$U$11,0),MATCH(Source_Data!C9077,Installed_Capacity!$V$5:$AG$5,0)))</f>
        <v>0</v>
      </c>
      <c r="O9077" s="41">
        <f>M9077/(INDEX(Installed_Capacity!$V$15:$AG$20,MATCH(Source_Data!B9077,Installed_Capacity!$U$15:$U$20,0),MATCH(Source_Data!C9077,Installed_Capacity!$V$14:$AG$14,0)))</f>
        <v>0</v>
      </c>
      <c r="P9077" s="37">
        <v>0</v>
      </c>
      <c r="Q9077" s="38">
        <f>P9077/(INDEX(Installed_Capacity!$AJ$15:$AU$20,MATCH(Source_Data!B9077,Installed_Capacity!$AI$15:$AI$20,0),MATCH(Source_Data!C9077,Installed_Capacity!$AJ$14:$AU$14,0)))</f>
        <v>0</v>
      </c>
      <c r="R9077" s="63">
        <v>57.108106194999998</v>
      </c>
      <c r="S9077" s="42">
        <v>151.312148256</v>
      </c>
      <c r="T9077" s="42">
        <f>R9077/(INDEX(Installed_Capacity!$H$25:$S$30,MATCH(Source_Data!B9077,Installed_Capacity!$G$25:$G$30,0),MATCH(Source_Data!C9077,Installed_Capacity!$H$24:$S$24,0)))</f>
        <v>4.090838552650429E-2</v>
      </c>
      <c r="U9077" s="43">
        <f>S9077/(INDEX(Installed_Capacity!$H$33:$S$38,MATCH(Source_Data!B9077,Installed_Capacity!$G$33:$G$38,0),MATCH(Source_Data!C9077,Installed_Capacity!$H$32:$S$32,0)))</f>
        <v>4.2455947636069795E-2</v>
      </c>
      <c r="V9077" s="21"/>
      <c r="W9077" s="2"/>
    </row>
    <row r="9078" spans="1:23" x14ac:dyDescent="0.25">
      <c r="A9078" s="17">
        <v>43114</v>
      </c>
      <c r="B9078" s="19">
        <v>2018</v>
      </c>
      <c r="C9078" s="19">
        <v>1</v>
      </c>
      <c r="D9078" s="19">
        <v>14</v>
      </c>
      <c r="E9078" s="19">
        <v>4</v>
      </c>
      <c r="F9078" s="69">
        <v>19160.46780531</v>
      </c>
      <c r="G9078" s="52">
        <f t="shared" si="141"/>
        <v>26105.466386429998</v>
      </c>
      <c r="H9078" s="34">
        <v>0</v>
      </c>
      <c r="I9078" s="35">
        <v>-1.9769699999999999E-4</v>
      </c>
      <c r="J9078" s="35">
        <f>H9078/(INDEX(Installed_Capacity!$H$6:$S$11,MATCH(Source_Data!B9078,Installed_Capacity!$G$6:$G$11,0),MATCH(Source_Data!C9078,Installed_Capacity!$H$5:$S$5,0)))</f>
        <v>0</v>
      </c>
      <c r="K9078" s="36">
        <f>I9078/(INDEX(Installed_Capacity!$H$15:$S$20,MATCH(Source_Data!B9078,Installed_Capacity!$G$15:$G$20,0),MATCH(Source_Data!C9078,Installed_Capacity!$H$14:$S$14,0)))</f>
        <v>-4.9628844913154474E-8</v>
      </c>
      <c r="L9078" s="39">
        <v>0</v>
      </c>
      <c r="M9078" s="40">
        <v>0</v>
      </c>
      <c r="N9078" s="40">
        <f>L9078/(INDEX(Installed_Capacity!$V$6:$AG$11,MATCH(Source_Data!B9078,Installed_Capacity!$U$6:$U$11,0),MATCH(Source_Data!C9078,Installed_Capacity!$V$5:$AG$5,0)))</f>
        <v>0</v>
      </c>
      <c r="O9078" s="41">
        <f>M9078/(INDEX(Installed_Capacity!$V$15:$AG$20,MATCH(Source_Data!B9078,Installed_Capacity!$U$15:$U$20,0),MATCH(Source_Data!C9078,Installed_Capacity!$V$14:$AG$14,0)))</f>
        <v>0</v>
      </c>
      <c r="P9078" s="37">
        <v>0</v>
      </c>
      <c r="Q9078" s="38">
        <f>P9078/(INDEX(Installed_Capacity!$AJ$15:$AU$20,MATCH(Source_Data!B9078,Installed_Capacity!$AI$15:$AI$20,0),MATCH(Source_Data!C9078,Installed_Capacity!$AJ$14:$AU$14,0)))</f>
        <v>0</v>
      </c>
      <c r="R9078" s="63">
        <v>44.861049639999997</v>
      </c>
      <c r="S9078" s="42">
        <v>160.65897341300001</v>
      </c>
      <c r="T9078" s="42">
        <f>R9078/(INDEX(Installed_Capacity!$H$25:$S$30,MATCH(Source_Data!B9078,Installed_Capacity!$G$25:$G$30,0),MATCH(Source_Data!C9078,Installed_Capacity!$H$24:$S$24,0)))</f>
        <v>3.2135422378223491E-2</v>
      </c>
      <c r="U9078" s="43">
        <f>S9078/(INDEX(Installed_Capacity!$H$33:$S$38,MATCH(Source_Data!B9078,Installed_Capacity!$G$33:$G$38,0),MATCH(Source_Data!C9078,Installed_Capacity!$H$32:$S$32,0)))</f>
        <v>4.5078528334334095E-2</v>
      </c>
      <c r="V9078" s="21"/>
      <c r="W9078" s="2"/>
    </row>
    <row r="9079" spans="1:23" x14ac:dyDescent="0.25">
      <c r="A9079" s="17">
        <v>43114</v>
      </c>
      <c r="B9079" s="19">
        <v>2018</v>
      </c>
      <c r="C9079" s="19">
        <v>1</v>
      </c>
      <c r="D9079" s="19">
        <v>14</v>
      </c>
      <c r="E9079" s="19">
        <v>5</v>
      </c>
      <c r="F9079" s="69">
        <v>19129.520147259998</v>
      </c>
      <c r="G9079" s="52">
        <f t="shared" si="141"/>
        <v>26105.466386429998</v>
      </c>
      <c r="H9079" s="34">
        <v>0</v>
      </c>
      <c r="I9079" s="35">
        <v>-3.9070000000000001E-4</v>
      </c>
      <c r="J9079" s="35">
        <f>H9079/(INDEX(Installed_Capacity!$H$6:$S$11,MATCH(Source_Data!B9079,Installed_Capacity!$G$6:$G$11,0),MATCH(Source_Data!C9079,Installed_Capacity!$H$5:$S$5,0)))</f>
        <v>0</v>
      </c>
      <c r="K9079" s="36">
        <f>I9079/(INDEX(Installed_Capacity!$H$15:$S$20,MATCH(Source_Data!B9079,Installed_Capacity!$G$15:$G$20,0),MATCH(Source_Data!C9079,Installed_Capacity!$H$14:$S$14,0)))</f>
        <v>-9.8079332046361118E-8</v>
      </c>
      <c r="L9079" s="39">
        <v>0</v>
      </c>
      <c r="M9079" s="40">
        <v>0</v>
      </c>
      <c r="N9079" s="40">
        <f>L9079/(INDEX(Installed_Capacity!$V$6:$AG$11,MATCH(Source_Data!B9079,Installed_Capacity!$U$6:$U$11,0),MATCH(Source_Data!C9079,Installed_Capacity!$V$5:$AG$5,0)))</f>
        <v>0</v>
      </c>
      <c r="O9079" s="41">
        <f>M9079/(INDEX(Installed_Capacity!$V$15:$AG$20,MATCH(Source_Data!B9079,Installed_Capacity!$U$15:$U$20,0),MATCH(Source_Data!C9079,Installed_Capacity!$V$14:$AG$14,0)))</f>
        <v>0</v>
      </c>
      <c r="P9079" s="37">
        <v>0</v>
      </c>
      <c r="Q9079" s="38">
        <f>P9079/(INDEX(Installed_Capacity!$AJ$15:$AU$20,MATCH(Source_Data!B9079,Installed_Capacity!$AI$15:$AI$20,0),MATCH(Source_Data!C9079,Installed_Capacity!$AJ$14:$AU$14,0)))</f>
        <v>0</v>
      </c>
      <c r="R9079" s="63">
        <v>48.429029778</v>
      </c>
      <c r="S9079" s="42">
        <v>154.93468298600001</v>
      </c>
      <c r="T9079" s="42">
        <f>R9079/(INDEX(Installed_Capacity!$H$25:$S$30,MATCH(Source_Data!B9079,Installed_Capacity!$G$25:$G$30,0),MATCH(Source_Data!C9079,Installed_Capacity!$H$24:$S$24,0)))</f>
        <v>3.4691282075931223E-2</v>
      </c>
      <c r="U9079" s="43">
        <f>S9079/(INDEX(Installed_Capacity!$H$33:$S$38,MATCH(Source_Data!B9079,Installed_Capacity!$G$33:$G$38,0),MATCH(Source_Data!C9079,Installed_Capacity!$H$32:$S$32,0)))</f>
        <v>4.3472377226022603E-2</v>
      </c>
      <c r="V9079" s="21"/>
      <c r="W9079" s="2"/>
    </row>
    <row r="9080" spans="1:23" x14ac:dyDescent="0.25">
      <c r="A9080" s="17">
        <v>43114</v>
      </c>
      <c r="B9080" s="19">
        <v>2018</v>
      </c>
      <c r="C9080" s="19">
        <v>1</v>
      </c>
      <c r="D9080" s="19">
        <v>14</v>
      </c>
      <c r="E9080" s="19">
        <v>6</v>
      </c>
      <c r="F9080" s="69">
        <v>19510.246680730001</v>
      </c>
      <c r="G9080" s="52">
        <f t="shared" si="141"/>
        <v>26105.466386429998</v>
      </c>
      <c r="H9080" s="34">
        <v>0</v>
      </c>
      <c r="I9080" s="35">
        <v>-4.7729999999999999E-5</v>
      </c>
      <c r="J9080" s="35">
        <f>H9080/(INDEX(Installed_Capacity!$H$6:$S$11,MATCH(Source_Data!B9080,Installed_Capacity!$G$6:$G$11,0),MATCH(Source_Data!C9080,Installed_Capacity!$H$5:$S$5,0)))</f>
        <v>0</v>
      </c>
      <c r="K9080" s="36">
        <f>I9080/(INDEX(Installed_Capacity!$H$15:$S$20,MATCH(Source_Data!B9080,Installed_Capacity!$G$15:$G$20,0),MATCH(Source_Data!C9080,Installed_Capacity!$H$14:$S$14,0)))</f>
        <v>-1.198189536363659E-8</v>
      </c>
      <c r="L9080" s="39">
        <v>0</v>
      </c>
      <c r="M9080" s="40">
        <v>0</v>
      </c>
      <c r="N9080" s="40">
        <f>L9080/(INDEX(Installed_Capacity!$V$6:$AG$11,MATCH(Source_Data!B9080,Installed_Capacity!$U$6:$U$11,0),MATCH(Source_Data!C9080,Installed_Capacity!$V$5:$AG$5,0)))</f>
        <v>0</v>
      </c>
      <c r="O9080" s="41">
        <f>M9080/(INDEX(Installed_Capacity!$V$15:$AG$20,MATCH(Source_Data!B9080,Installed_Capacity!$U$15:$U$20,0),MATCH(Source_Data!C9080,Installed_Capacity!$V$14:$AG$14,0)))</f>
        <v>0</v>
      </c>
      <c r="P9080" s="37">
        <v>0</v>
      </c>
      <c r="Q9080" s="38">
        <f>P9080/(INDEX(Installed_Capacity!$AJ$15:$AU$20,MATCH(Source_Data!B9080,Installed_Capacity!$AI$15:$AI$20,0),MATCH(Source_Data!C9080,Installed_Capacity!$AJ$14:$AU$14,0)))</f>
        <v>0</v>
      </c>
      <c r="R9080" s="63">
        <v>34.578078705999999</v>
      </c>
      <c r="S9080" s="42">
        <v>168.541371973</v>
      </c>
      <c r="T9080" s="42">
        <f>R9080/(INDEX(Installed_Capacity!$H$25:$S$30,MATCH(Source_Data!B9080,Installed_Capacity!$G$25:$G$30,0),MATCH(Source_Data!C9080,Installed_Capacity!$H$24:$S$24,0)))</f>
        <v>2.476939735386819E-2</v>
      </c>
      <c r="U9080" s="43">
        <f>S9080/(INDEX(Installed_Capacity!$H$33:$S$38,MATCH(Source_Data!B9080,Installed_Capacity!$G$33:$G$38,0),MATCH(Source_Data!C9080,Installed_Capacity!$H$32:$S$32,0)))</f>
        <v>4.7290212619880027E-2</v>
      </c>
      <c r="V9080" s="21"/>
      <c r="W9080" s="2"/>
    </row>
    <row r="9081" spans="1:23" x14ac:dyDescent="0.25">
      <c r="A9081" s="17">
        <v>43114</v>
      </c>
      <c r="B9081" s="19">
        <v>2018</v>
      </c>
      <c r="C9081" s="19">
        <v>1</v>
      </c>
      <c r="D9081" s="19">
        <v>14</v>
      </c>
      <c r="E9081" s="19">
        <v>7</v>
      </c>
      <c r="F9081" s="69">
        <v>20309.611373510001</v>
      </c>
      <c r="G9081" s="52">
        <f t="shared" si="141"/>
        <v>26105.466386429998</v>
      </c>
      <c r="H9081" s="34">
        <v>0</v>
      </c>
      <c r="I9081" s="35">
        <v>7.844025995</v>
      </c>
      <c r="J9081" s="35">
        <f>H9081/(INDEX(Installed_Capacity!$H$6:$S$11,MATCH(Source_Data!B9081,Installed_Capacity!$G$6:$G$11,0),MATCH(Source_Data!C9081,Installed_Capacity!$H$5:$S$5,0)))</f>
        <v>0</v>
      </c>
      <c r="K9081" s="36">
        <f>I9081/(INDEX(Installed_Capacity!$H$15:$S$20,MATCH(Source_Data!B9081,Installed_Capacity!$G$15:$G$20,0),MATCH(Source_Data!C9081,Installed_Capacity!$H$14:$S$14,0)))</f>
        <v>1.9691242133194091E-3</v>
      </c>
      <c r="L9081" s="39">
        <v>0</v>
      </c>
      <c r="M9081" s="40">
        <v>0.88635073099999995</v>
      </c>
      <c r="N9081" s="40">
        <f>L9081/(INDEX(Installed_Capacity!$V$6:$AG$11,MATCH(Source_Data!B9081,Installed_Capacity!$U$6:$U$11,0),MATCH(Source_Data!C9081,Installed_Capacity!$V$5:$AG$5,0)))</f>
        <v>0</v>
      </c>
      <c r="O9081" s="41">
        <f>M9081/(INDEX(Installed_Capacity!$V$15:$AG$20,MATCH(Source_Data!B9081,Installed_Capacity!$U$15:$U$20,0),MATCH(Source_Data!C9081,Installed_Capacity!$V$14:$AG$14,0)))</f>
        <v>3.3637598899430743E-4</v>
      </c>
      <c r="P9081" s="37">
        <v>0</v>
      </c>
      <c r="Q9081" s="38">
        <f>P9081/(INDEX(Installed_Capacity!$AJ$15:$AU$20,MATCH(Source_Data!B9081,Installed_Capacity!$AI$15:$AI$20,0),MATCH(Source_Data!C9081,Installed_Capacity!$AJ$14:$AU$14,0)))</f>
        <v>0</v>
      </c>
      <c r="R9081" s="63">
        <v>21.190460871999999</v>
      </c>
      <c r="S9081" s="42">
        <v>191.93197905900001</v>
      </c>
      <c r="T9081" s="42">
        <f>R9081/(INDEX(Installed_Capacity!$H$25:$S$30,MATCH(Source_Data!B9081,Installed_Capacity!$G$25:$G$30,0),MATCH(Source_Data!C9081,Installed_Capacity!$H$24:$S$24,0)))</f>
        <v>1.5179413232091687E-2</v>
      </c>
      <c r="U9081" s="43">
        <f>S9081/(INDEX(Installed_Capacity!$H$33:$S$38,MATCH(Source_Data!B9081,Installed_Capacity!$G$33:$G$38,0),MATCH(Source_Data!C9081,Installed_Capacity!$H$32:$S$32,0)))</f>
        <v>5.3853270517511334E-2</v>
      </c>
      <c r="V9081" s="21"/>
      <c r="W9081" s="2"/>
    </row>
    <row r="9082" spans="1:23" x14ac:dyDescent="0.25">
      <c r="A9082" s="17">
        <v>43114</v>
      </c>
      <c r="B9082" s="19">
        <v>2018</v>
      </c>
      <c r="C9082" s="19">
        <v>1</v>
      </c>
      <c r="D9082" s="19">
        <v>14</v>
      </c>
      <c r="E9082" s="19">
        <v>8</v>
      </c>
      <c r="F9082" s="69">
        <v>20670.848269419999</v>
      </c>
      <c r="G9082" s="52">
        <f t="shared" si="141"/>
        <v>26105.466386429998</v>
      </c>
      <c r="H9082" s="34">
        <v>25.131323853000001</v>
      </c>
      <c r="I9082" s="35">
        <v>513.86534302300004</v>
      </c>
      <c r="J9082" s="35">
        <f>H9082/(INDEX(Installed_Capacity!$H$6:$S$11,MATCH(Source_Data!B9082,Installed_Capacity!$G$6:$G$11,0),MATCH(Source_Data!C9082,Installed_Capacity!$H$5:$S$5,0)))</f>
        <v>1.5319494204744953E-2</v>
      </c>
      <c r="K9082" s="36">
        <f>I9082/(INDEX(Installed_Capacity!$H$15:$S$20,MATCH(Source_Data!B9082,Installed_Capacity!$G$15:$G$20,0),MATCH(Source_Data!C9082,Installed_Capacity!$H$14:$S$14,0)))</f>
        <v>0.12899813054893799</v>
      </c>
      <c r="L9082" s="39">
        <v>5.3452151670000001</v>
      </c>
      <c r="M9082" s="40">
        <v>293.91560541699999</v>
      </c>
      <c r="N9082" s="40">
        <f>L9082/(INDEX(Installed_Capacity!$V$6:$AG$11,MATCH(Source_Data!B9082,Installed_Capacity!$U$6:$U$11,0),MATCH(Source_Data!C9082,Installed_Capacity!$V$5:$AG$5,0)))</f>
        <v>4.244524955531557E-3</v>
      </c>
      <c r="O9082" s="41">
        <f>M9082/(INDEX(Installed_Capacity!$V$15:$AG$20,MATCH(Source_Data!B9082,Installed_Capacity!$U$15:$U$20,0),MATCH(Source_Data!C9082,Installed_Capacity!$V$14:$AG$14,0)))</f>
        <v>0.11154292425692601</v>
      </c>
      <c r="P9082" s="37">
        <v>0</v>
      </c>
      <c r="Q9082" s="38">
        <f>P9082/(INDEX(Installed_Capacity!$AJ$15:$AU$20,MATCH(Source_Data!B9082,Installed_Capacity!$AI$15:$AI$20,0),MATCH(Source_Data!C9082,Installed_Capacity!$AJ$14:$AU$14,0)))</f>
        <v>0</v>
      </c>
      <c r="R9082" s="63">
        <v>22.204975478000001</v>
      </c>
      <c r="S9082" s="42">
        <v>181.15432964999999</v>
      </c>
      <c r="T9082" s="42">
        <f>R9082/(INDEX(Installed_Capacity!$H$25:$S$30,MATCH(Source_Data!B9082,Installed_Capacity!$G$25:$G$30,0),MATCH(Source_Data!C9082,Installed_Capacity!$H$24:$S$24,0)))</f>
        <v>1.5906142892550143E-2</v>
      </c>
      <c r="U9082" s="43">
        <f>S9082/(INDEX(Installed_Capacity!$H$33:$S$38,MATCH(Source_Data!B9082,Installed_Capacity!$G$33:$G$38,0),MATCH(Source_Data!C9082,Installed_Capacity!$H$32:$S$32,0)))</f>
        <v>5.082922172683349E-2</v>
      </c>
      <c r="V9082" s="21"/>
      <c r="W9082" s="2"/>
    </row>
    <row r="9083" spans="1:23" x14ac:dyDescent="0.25">
      <c r="A9083" s="17">
        <v>43114</v>
      </c>
      <c r="B9083" s="19">
        <v>2018</v>
      </c>
      <c r="C9083" s="19">
        <v>1</v>
      </c>
      <c r="D9083" s="19">
        <v>14</v>
      </c>
      <c r="E9083" s="19">
        <v>9</v>
      </c>
      <c r="F9083" s="69">
        <v>21144.146610619999</v>
      </c>
      <c r="G9083" s="52">
        <f t="shared" si="141"/>
        <v>26105.466386429998</v>
      </c>
      <c r="H9083" s="34">
        <v>319.21531566700003</v>
      </c>
      <c r="I9083" s="35">
        <v>1842.145161508</v>
      </c>
      <c r="J9083" s="35">
        <f>H9083/(INDEX(Installed_Capacity!$H$6:$S$11,MATCH(Source_Data!B9083,Installed_Capacity!$G$6:$G$11,0),MATCH(Source_Data!C9083,Installed_Capacity!$H$5:$S$5,0)))</f>
        <v>0.1945865330068029</v>
      </c>
      <c r="K9083" s="36">
        <f>I9083/(INDEX(Installed_Capacity!$H$15:$S$20,MATCH(Source_Data!B9083,Installed_Capacity!$G$15:$G$20,0),MATCH(Source_Data!C9083,Installed_Capacity!$H$14:$S$14,0)))</f>
        <v>0.46244271045083352</v>
      </c>
      <c r="L9083" s="39">
        <v>57.341367847000001</v>
      </c>
      <c r="M9083" s="40">
        <v>1022.580552806</v>
      </c>
      <c r="N9083" s="40">
        <f>L9083/(INDEX(Installed_Capacity!$V$6:$AG$11,MATCH(Source_Data!B9083,Installed_Capacity!$U$6:$U$11,0),MATCH(Source_Data!C9083,Installed_Capacity!$V$5:$AG$5,0)))</f>
        <v>4.5533595787409079E-2</v>
      </c>
      <c r="O9083" s="41">
        <f>M9083/(INDEX(Installed_Capacity!$V$15:$AG$20,MATCH(Source_Data!B9083,Installed_Capacity!$U$15:$U$20,0),MATCH(Source_Data!C9083,Installed_Capacity!$V$14:$AG$14,0)))</f>
        <v>0.38807611112182172</v>
      </c>
      <c r="P9083" s="37">
        <v>117.58690750300001</v>
      </c>
      <c r="Q9083" s="38">
        <f>P9083/(INDEX(Installed_Capacity!$AJ$15:$AU$20,MATCH(Source_Data!B9083,Installed_Capacity!$AI$15:$AI$20,0),MATCH(Source_Data!C9083,Installed_Capacity!$AJ$14:$AU$14,0)))</f>
        <v>0.12822999727699019</v>
      </c>
      <c r="R9083" s="63">
        <v>31.722630174999999</v>
      </c>
      <c r="S9083" s="42">
        <v>165.36814242400001</v>
      </c>
      <c r="T9083" s="42">
        <f>R9083/(INDEX(Installed_Capacity!$H$25:$S$30,MATCH(Source_Data!B9083,Installed_Capacity!$G$25:$G$30,0),MATCH(Source_Data!C9083,Installed_Capacity!$H$24:$S$24,0)))</f>
        <v>2.2723947116762174E-2</v>
      </c>
      <c r="U9083" s="43">
        <f>S9083/(INDEX(Installed_Capacity!$H$33:$S$38,MATCH(Source_Data!B9083,Installed_Capacity!$G$33:$G$38,0),MATCH(Source_Data!C9083,Installed_Capacity!$H$32:$S$32,0)))</f>
        <v>4.6399851408818242E-2</v>
      </c>
      <c r="V9083" s="21"/>
      <c r="W9083" s="2"/>
    </row>
    <row r="9084" spans="1:23" x14ac:dyDescent="0.25">
      <c r="A9084" s="17">
        <v>43114</v>
      </c>
      <c r="B9084" s="19">
        <v>2018</v>
      </c>
      <c r="C9084" s="19">
        <v>1</v>
      </c>
      <c r="D9084" s="19">
        <v>14</v>
      </c>
      <c r="E9084" s="19">
        <v>10</v>
      </c>
      <c r="F9084" s="69">
        <v>21420.492460950001</v>
      </c>
      <c r="G9084" s="52">
        <f t="shared" si="141"/>
        <v>26105.466386429998</v>
      </c>
      <c r="H9084" s="34">
        <v>606.45967123000003</v>
      </c>
      <c r="I9084" s="35">
        <v>2599.2006804150001</v>
      </c>
      <c r="J9084" s="35">
        <f>H9084/(INDEX(Installed_Capacity!$H$6:$S$11,MATCH(Source_Data!B9084,Installed_Capacity!$G$6:$G$11,0),MATCH(Source_Data!C9084,Installed_Capacity!$H$5:$S$5,0)))</f>
        <v>0.36968428217960597</v>
      </c>
      <c r="K9084" s="36">
        <f>I9084/(INDEX(Installed_Capacity!$H$15:$S$20,MATCH(Source_Data!B9084,Installed_Capacity!$G$15:$G$20,0),MATCH(Source_Data!C9084,Installed_Capacity!$H$14:$S$14,0)))</f>
        <v>0.65249006037765689</v>
      </c>
      <c r="L9084" s="39">
        <v>143.54952048199999</v>
      </c>
      <c r="M9084" s="40">
        <v>1532.0123286989999</v>
      </c>
      <c r="N9084" s="40">
        <f>L9084/(INDEX(Installed_Capacity!$V$6:$AG$11,MATCH(Source_Data!B9084,Installed_Capacity!$U$6:$U$11,0),MATCH(Source_Data!C9084,Installed_Capacity!$V$5:$AG$5,0)))</f>
        <v>0.11398970911444271</v>
      </c>
      <c r="O9084" s="41">
        <f>M9084/(INDEX(Installed_Capacity!$V$15:$AG$20,MATCH(Source_Data!B9084,Installed_Capacity!$U$15:$U$20,0),MATCH(Source_Data!C9084,Installed_Capacity!$V$14:$AG$14,0)))</f>
        <v>0.58140885339620496</v>
      </c>
      <c r="P9084" s="37">
        <v>347.270727486</v>
      </c>
      <c r="Q9084" s="38">
        <f>P9084/(INDEX(Installed_Capacity!$AJ$15:$AU$20,MATCH(Source_Data!B9084,Installed_Capacity!$AI$15:$AI$20,0),MATCH(Source_Data!C9084,Installed_Capacity!$AJ$14:$AU$14,0)))</f>
        <v>0.37870308340894221</v>
      </c>
      <c r="R9084" s="63">
        <v>32.615059484</v>
      </c>
      <c r="S9084" s="42">
        <v>165.63646459099999</v>
      </c>
      <c r="T9084" s="42">
        <f>R9084/(INDEX(Installed_Capacity!$H$25:$S$30,MATCH(Source_Data!B9084,Installed_Capacity!$G$25:$G$30,0),MATCH(Source_Data!C9084,Installed_Capacity!$H$24:$S$24,0)))</f>
        <v>2.3363223126074494E-2</v>
      </c>
      <c r="U9084" s="43">
        <f>S9084/(INDEX(Installed_Capacity!$H$33:$S$38,MATCH(Source_Data!B9084,Installed_Capacity!$G$33:$G$38,0),MATCH(Source_Data!C9084,Installed_Capacity!$H$32:$S$32,0)))</f>
        <v>4.6475138634616359E-2</v>
      </c>
      <c r="V9084" s="21"/>
      <c r="W9084" s="2"/>
    </row>
    <row r="9085" spans="1:23" x14ac:dyDescent="0.25">
      <c r="A9085" s="17">
        <v>43114</v>
      </c>
      <c r="B9085" s="19">
        <v>2018</v>
      </c>
      <c r="C9085" s="19">
        <v>1</v>
      </c>
      <c r="D9085" s="19">
        <v>14</v>
      </c>
      <c r="E9085" s="19">
        <v>11</v>
      </c>
      <c r="F9085" s="69">
        <v>21420.782130430001</v>
      </c>
      <c r="G9085" s="52">
        <f t="shared" si="141"/>
        <v>26105.466386429998</v>
      </c>
      <c r="H9085" s="34">
        <v>790.13905549000003</v>
      </c>
      <c r="I9085" s="35">
        <v>2998.0264253400001</v>
      </c>
      <c r="J9085" s="35">
        <f>H9085/(INDEX(Installed_Capacity!$H$6:$S$11,MATCH(Source_Data!B9085,Installed_Capacity!$G$6:$G$11,0),MATCH(Source_Data!C9085,Installed_Capacity!$H$5:$S$5,0)))</f>
        <v>0.48165113594191944</v>
      </c>
      <c r="K9085" s="36">
        <f>I9085/(INDEX(Installed_Capacity!$H$15:$S$20,MATCH(Source_Data!B9085,Installed_Capacity!$G$15:$G$20,0),MATCH(Source_Data!C9085,Installed_Capacity!$H$14:$S$14,0)))</f>
        <v>0.75260923791831824</v>
      </c>
      <c r="L9085" s="39">
        <v>270.541239034</v>
      </c>
      <c r="M9085" s="40">
        <v>1665.7240868629999</v>
      </c>
      <c r="N9085" s="40">
        <f>L9085/(INDEX(Installed_Capacity!$V$6:$AG$11,MATCH(Source_Data!B9085,Installed_Capacity!$U$6:$U$11,0),MATCH(Source_Data!C9085,Installed_Capacity!$V$5:$AG$5,0)))</f>
        <v>0.21483120972747197</v>
      </c>
      <c r="O9085" s="41">
        <f>M9085/(INDEX(Installed_Capacity!$V$15:$AG$20,MATCH(Source_Data!B9085,Installed_Capacity!$U$15:$U$20,0),MATCH(Source_Data!C9085,Installed_Capacity!$V$14:$AG$14,0)))</f>
        <v>0.63215335364819747</v>
      </c>
      <c r="P9085" s="37">
        <v>439.03762158299998</v>
      </c>
      <c r="Q9085" s="38">
        <f>P9085/(INDEX(Installed_Capacity!$AJ$15:$AU$20,MATCH(Source_Data!B9085,Installed_Capacity!$AI$15:$AI$20,0),MATCH(Source_Data!C9085,Installed_Capacity!$AJ$14:$AU$14,0)))</f>
        <v>0.47877603226063248</v>
      </c>
      <c r="R9085" s="63">
        <v>47.220303547999997</v>
      </c>
      <c r="S9085" s="42">
        <v>166.793018859</v>
      </c>
      <c r="T9085" s="42">
        <f>R9085/(INDEX(Installed_Capacity!$H$25:$S$30,MATCH(Source_Data!B9085,Installed_Capacity!$G$25:$G$30,0),MATCH(Source_Data!C9085,Installed_Capacity!$H$24:$S$24,0)))</f>
        <v>3.3825432340974203E-2</v>
      </c>
      <c r="U9085" s="43">
        <f>S9085/(INDEX(Installed_Capacity!$H$33:$S$38,MATCH(Source_Data!B9085,Installed_Capacity!$G$33:$G$38,0),MATCH(Source_Data!C9085,Installed_Capacity!$H$32:$S$32,0)))</f>
        <v>4.6799650631877847E-2</v>
      </c>
      <c r="V9085" s="21"/>
      <c r="W9085" s="2"/>
    </row>
    <row r="9086" spans="1:23" x14ac:dyDescent="0.25">
      <c r="A9086" s="17">
        <v>43114</v>
      </c>
      <c r="B9086" s="19">
        <v>2018</v>
      </c>
      <c r="C9086" s="19">
        <v>1</v>
      </c>
      <c r="D9086" s="19">
        <v>14</v>
      </c>
      <c r="E9086" s="19">
        <v>12</v>
      </c>
      <c r="F9086" s="69">
        <v>21251.980675850002</v>
      </c>
      <c r="G9086" s="52">
        <f t="shared" si="141"/>
        <v>26105.466386429998</v>
      </c>
      <c r="H9086" s="34">
        <v>698.425972194</v>
      </c>
      <c r="I9086" s="35">
        <v>3024.8844517349999</v>
      </c>
      <c r="J9086" s="35">
        <f>H9086/(INDEX(Installed_Capacity!$H$6:$S$11,MATCH(Source_Data!B9086,Installed_Capacity!$G$6:$G$11,0),MATCH(Source_Data!C9086,Installed_Capacity!$H$5:$S$5,0)))</f>
        <v>0.42574488698063978</v>
      </c>
      <c r="K9086" s="36">
        <f>I9086/(INDEX(Installed_Capacity!$H$15:$S$20,MATCH(Source_Data!B9086,Installed_Capacity!$G$15:$G$20,0),MATCH(Source_Data!C9086,Installed_Capacity!$H$14:$S$14,0)))</f>
        <v>0.75935153965598168</v>
      </c>
      <c r="L9086" s="39">
        <v>393.47449952199997</v>
      </c>
      <c r="M9086" s="40">
        <v>1684.0276911129999</v>
      </c>
      <c r="N9086" s="40">
        <f>L9086/(INDEX(Installed_Capacity!$V$6:$AG$11,MATCH(Source_Data!B9086,Installed_Capacity!$U$6:$U$11,0),MATCH(Source_Data!C9086,Installed_Capacity!$V$5:$AG$5,0)))</f>
        <v>0.31244997262173235</v>
      </c>
      <c r="O9086" s="41">
        <f>M9086/(INDEX(Installed_Capacity!$V$15:$AG$20,MATCH(Source_Data!B9086,Installed_Capacity!$U$15:$U$20,0),MATCH(Source_Data!C9086,Installed_Capacity!$V$14:$AG$14,0)))</f>
        <v>0.63909969302201153</v>
      </c>
      <c r="P9086" s="37">
        <v>447.55035333799998</v>
      </c>
      <c r="Q9086" s="38">
        <f>P9086/(INDEX(Installed_Capacity!$AJ$15:$AU$20,MATCH(Source_Data!B9086,Installed_Capacity!$AI$15:$AI$20,0),MATCH(Source_Data!C9086,Installed_Capacity!$AJ$14:$AU$14,0)))</f>
        <v>0.48805927299672847</v>
      </c>
      <c r="R9086" s="63">
        <v>46.539474874</v>
      </c>
      <c r="S9086" s="42">
        <v>144.65404606000001</v>
      </c>
      <c r="T9086" s="42">
        <f>R9086/(INDEX(Installed_Capacity!$H$25:$S$30,MATCH(Source_Data!B9086,Installed_Capacity!$G$25:$G$30,0),MATCH(Source_Data!C9086,Installed_Capacity!$H$24:$S$24,0)))</f>
        <v>3.3337732717765037E-2</v>
      </c>
      <c r="U9086" s="43">
        <f>S9086/(INDEX(Installed_Capacity!$H$33:$S$38,MATCH(Source_Data!B9086,Installed_Capacity!$G$33:$G$38,0),MATCH(Source_Data!C9086,Installed_Capacity!$H$32:$S$32,0)))</f>
        <v>4.0587782776558799E-2</v>
      </c>
      <c r="V9086" s="21"/>
      <c r="W9086" s="2"/>
    </row>
    <row r="9087" spans="1:23" x14ac:dyDescent="0.25">
      <c r="A9087" s="17">
        <v>43114</v>
      </c>
      <c r="B9087" s="19">
        <v>2018</v>
      </c>
      <c r="C9087" s="19">
        <v>1</v>
      </c>
      <c r="D9087" s="19">
        <v>14</v>
      </c>
      <c r="E9087" s="19">
        <v>13</v>
      </c>
      <c r="F9087" s="69">
        <v>21379.03844135</v>
      </c>
      <c r="G9087" s="52">
        <f t="shared" si="141"/>
        <v>26105.466386429998</v>
      </c>
      <c r="H9087" s="34">
        <v>717.46397644700005</v>
      </c>
      <c r="I9087" s="35">
        <v>2900.0071011199998</v>
      </c>
      <c r="J9087" s="35">
        <f>H9087/(INDEX(Installed_Capacity!$H$6:$S$11,MATCH(Source_Data!B9087,Installed_Capacity!$G$6:$G$11,0),MATCH(Source_Data!C9087,Installed_Capacity!$H$5:$S$5,0)))</f>
        <v>0.43735002953221008</v>
      </c>
      <c r="K9087" s="36">
        <f>I9087/(INDEX(Installed_Capacity!$H$15:$S$20,MATCH(Source_Data!B9087,Installed_Capacity!$G$15:$G$20,0),MATCH(Source_Data!C9087,Installed_Capacity!$H$14:$S$14,0)))</f>
        <v>0.72800296751357463</v>
      </c>
      <c r="L9087" s="39">
        <v>392.396587786</v>
      </c>
      <c r="M9087" s="40">
        <v>1694.2329573320001</v>
      </c>
      <c r="N9087" s="40">
        <f>L9087/(INDEX(Installed_Capacity!$V$6:$AG$11,MATCH(Source_Data!B9087,Installed_Capacity!$U$6:$U$11,0),MATCH(Source_Data!C9087,Installed_Capacity!$V$5:$AG$5,0)))</f>
        <v>0.31159402517707968</v>
      </c>
      <c r="O9087" s="41">
        <f>M9087/(INDEX(Installed_Capacity!$V$15:$AG$20,MATCH(Source_Data!B9087,Installed_Capacity!$U$15:$U$20,0),MATCH(Source_Data!C9087,Installed_Capacity!$V$14:$AG$14,0)))</f>
        <v>0.64297265932903236</v>
      </c>
      <c r="P9087" s="37">
        <v>411.068499272</v>
      </c>
      <c r="Q9087" s="38">
        <f>P9087/(INDEX(Installed_Capacity!$AJ$15:$AU$20,MATCH(Source_Data!B9087,Installed_Capacity!$AI$15:$AI$20,0),MATCH(Source_Data!C9087,Installed_Capacity!$AJ$14:$AU$14,0)))</f>
        <v>0.44827535362268267</v>
      </c>
      <c r="R9087" s="63">
        <v>16.713597297</v>
      </c>
      <c r="S9087" s="42">
        <v>84.620946838999998</v>
      </c>
      <c r="T9087" s="42">
        <f>R9087/(INDEX(Installed_Capacity!$H$25:$S$30,MATCH(Source_Data!B9087,Installed_Capacity!$G$25:$G$30,0),MATCH(Source_Data!C9087,Installed_Capacity!$H$24:$S$24,0)))</f>
        <v>1.1972490900429797E-2</v>
      </c>
      <c r="U9087" s="43">
        <f>S9087/(INDEX(Installed_Capacity!$H$33:$S$38,MATCH(Source_Data!B9087,Installed_Capacity!$G$33:$G$38,0),MATCH(Source_Data!C9087,Installed_Capacity!$H$32:$S$32,0)))</f>
        <v>2.3743384317252064E-2</v>
      </c>
      <c r="V9087" s="21"/>
      <c r="W9087" s="2"/>
    </row>
    <row r="9088" spans="1:23" x14ac:dyDescent="0.25">
      <c r="A9088" s="17">
        <v>43114</v>
      </c>
      <c r="B9088" s="19">
        <v>2018</v>
      </c>
      <c r="C9088" s="19">
        <v>1</v>
      </c>
      <c r="D9088" s="19">
        <v>14</v>
      </c>
      <c r="E9088" s="19">
        <v>14</v>
      </c>
      <c r="F9088" s="69">
        <v>21396.198871069999</v>
      </c>
      <c r="G9088" s="52">
        <f t="shared" si="141"/>
        <v>26105.466386429998</v>
      </c>
      <c r="H9088" s="34">
        <v>856.37719036199996</v>
      </c>
      <c r="I9088" s="35">
        <v>2468.9653467889998</v>
      </c>
      <c r="J9088" s="35">
        <f>H9088/(INDEX(Installed_Capacity!$H$6:$S$11,MATCH(Source_Data!B9088,Installed_Capacity!$G$6:$G$11,0),MATCH(Source_Data!C9088,Installed_Capacity!$H$5:$S$5,0)))</f>
        <v>0.52202842482809908</v>
      </c>
      <c r="K9088" s="36">
        <f>I9088/(INDEX(Installed_Capacity!$H$15:$S$20,MATCH(Source_Data!B9088,Installed_Capacity!$G$15:$G$20,0),MATCH(Source_Data!C9088,Installed_Capacity!$H$14:$S$14,0)))</f>
        <v>0.61979644755228425</v>
      </c>
      <c r="L9088" s="39">
        <v>405.51567207599999</v>
      </c>
      <c r="M9088" s="40">
        <v>1471.106110834</v>
      </c>
      <c r="N9088" s="40">
        <f>L9088/(INDEX(Installed_Capacity!$V$6:$AG$11,MATCH(Source_Data!B9088,Installed_Capacity!$U$6:$U$11,0),MATCH(Source_Data!C9088,Installed_Capacity!$V$5:$AG$5,0)))</f>
        <v>0.32201161902931741</v>
      </c>
      <c r="O9088" s="41">
        <f>M9088/(INDEX(Installed_Capacity!$V$15:$AG$20,MATCH(Source_Data!B9088,Installed_Capacity!$U$15:$U$20,0),MATCH(Source_Data!C9088,Installed_Capacity!$V$14:$AG$14,0)))</f>
        <v>0.55829453921593941</v>
      </c>
      <c r="P9088" s="37">
        <v>336.90037598499998</v>
      </c>
      <c r="Q9088" s="38">
        <f>P9088/(INDEX(Installed_Capacity!$AJ$15:$AU$20,MATCH(Source_Data!B9088,Installed_Capacity!$AI$15:$AI$20,0),MATCH(Source_Data!C9088,Installed_Capacity!$AJ$14:$AU$14,0)))</f>
        <v>0.36739408504362048</v>
      </c>
      <c r="R9088" s="63">
        <v>10.281366261000001</v>
      </c>
      <c r="S9088" s="42">
        <v>33.116341595000002</v>
      </c>
      <c r="T9088" s="42">
        <f>R9088/(INDEX(Installed_Capacity!$H$25:$S$30,MATCH(Source_Data!B9088,Installed_Capacity!$G$25:$G$30,0),MATCH(Source_Data!C9088,Installed_Capacity!$H$24:$S$24,0)))</f>
        <v>7.3648755451289393E-3</v>
      </c>
      <c r="U9088" s="43">
        <f>S9088/(INDEX(Installed_Capacity!$H$33:$S$38,MATCH(Source_Data!B9088,Installed_Capacity!$G$33:$G$38,0),MATCH(Source_Data!C9088,Installed_Capacity!$H$32:$S$32,0)))</f>
        <v>9.2919549478392149E-3</v>
      </c>
      <c r="V9088" s="21"/>
      <c r="W9088" s="2"/>
    </row>
    <row r="9089" spans="1:23" x14ac:dyDescent="0.25">
      <c r="A9089" s="17">
        <v>43114</v>
      </c>
      <c r="B9089" s="19">
        <v>2018</v>
      </c>
      <c r="C9089" s="19">
        <v>1</v>
      </c>
      <c r="D9089" s="19">
        <v>14</v>
      </c>
      <c r="E9089" s="19">
        <v>15</v>
      </c>
      <c r="F9089" s="69">
        <v>21788.703134930001</v>
      </c>
      <c r="G9089" s="52">
        <f t="shared" si="141"/>
        <v>26105.466386429998</v>
      </c>
      <c r="H9089" s="34">
        <v>996.85427128000003</v>
      </c>
      <c r="I9089" s="35">
        <v>2254.9960380130001</v>
      </c>
      <c r="J9089" s="35">
        <f>H9089/(INDEX(Installed_Capacity!$H$6:$S$11,MATCH(Source_Data!B9089,Installed_Capacity!$G$6:$G$11,0),MATCH(Source_Data!C9089,Installed_Capacity!$H$5:$S$5,0)))</f>
        <v>0.60766011855066815</v>
      </c>
      <c r="K9089" s="36">
        <f>I9089/(INDEX(Installed_Capacity!$H$15:$S$20,MATCH(Source_Data!B9089,Installed_Capacity!$G$15:$G$20,0),MATCH(Source_Data!C9089,Installed_Capacity!$H$14:$S$14,0)))</f>
        <v>0.5660826853737031</v>
      </c>
      <c r="L9089" s="39">
        <v>513.70693832100005</v>
      </c>
      <c r="M9089" s="40">
        <v>1317.5240635990001</v>
      </c>
      <c r="N9089" s="40">
        <f>L9089/(INDEX(Installed_Capacity!$V$6:$AG$11,MATCH(Source_Data!B9089,Installed_Capacity!$U$6:$U$11,0),MATCH(Source_Data!C9089,Installed_Capacity!$V$5:$AG$5,0)))</f>
        <v>0.40792406879982857</v>
      </c>
      <c r="O9089" s="41">
        <f>M9089/(INDEX(Installed_Capacity!$V$15:$AG$20,MATCH(Source_Data!B9089,Installed_Capacity!$U$15:$U$20,0),MATCH(Source_Data!C9089,Installed_Capacity!$V$14:$AG$14,0)))</f>
        <v>0.50000913229563582</v>
      </c>
      <c r="P9089" s="37">
        <v>173.42714199700001</v>
      </c>
      <c r="Q9089" s="38">
        <f>P9089/(INDEX(Installed_Capacity!$AJ$15:$AU$20,MATCH(Source_Data!B9089,Installed_Capacity!$AI$15:$AI$20,0),MATCH(Source_Data!C9089,Installed_Capacity!$AJ$14:$AU$14,0)))</f>
        <v>0.18912447327917123</v>
      </c>
      <c r="R9089" s="63">
        <v>19.299601417000002</v>
      </c>
      <c r="S9089" s="42">
        <v>19.257254479</v>
      </c>
      <c r="T9089" s="42">
        <f>R9089/(INDEX(Installed_Capacity!$H$25:$S$30,MATCH(Source_Data!B9089,Installed_Capacity!$G$25:$G$30,0),MATCH(Source_Data!C9089,Installed_Capacity!$H$24:$S$24,0)))</f>
        <v>1.3824929381805157E-2</v>
      </c>
      <c r="U9089" s="43">
        <f>S9089/(INDEX(Installed_Capacity!$H$33:$S$38,MATCH(Source_Data!B9089,Installed_Capacity!$G$33:$G$38,0),MATCH(Source_Data!C9089,Installed_Capacity!$H$32:$S$32,0)))</f>
        <v>5.4033003773870788E-3</v>
      </c>
      <c r="V9089" s="21"/>
      <c r="W9089" s="2"/>
    </row>
    <row r="9090" spans="1:23" x14ac:dyDescent="0.25">
      <c r="A9090" s="17">
        <v>43114</v>
      </c>
      <c r="B9090" s="19">
        <v>2018</v>
      </c>
      <c r="C9090" s="19">
        <v>1</v>
      </c>
      <c r="D9090" s="19">
        <v>14</v>
      </c>
      <c r="E9090" s="19">
        <v>16</v>
      </c>
      <c r="F9090" s="69">
        <v>22100.21256534</v>
      </c>
      <c r="G9090" s="52">
        <f t="shared" si="141"/>
        <v>26105.466386429998</v>
      </c>
      <c r="H9090" s="34">
        <v>667.56973842299999</v>
      </c>
      <c r="I9090" s="35">
        <v>1287.429492561</v>
      </c>
      <c r="J9090" s="35">
        <f>H9090/(INDEX(Installed_Capacity!$H$6:$S$11,MATCH(Source_Data!B9090,Installed_Capacity!$G$6:$G$11,0),MATCH(Source_Data!C9090,Installed_Capacity!$H$5:$S$5,0)))</f>
        <v>0.40693561544365064</v>
      </c>
      <c r="K9090" s="36">
        <f>I9090/(INDEX(Installed_Capacity!$H$15:$S$20,MATCH(Source_Data!B9090,Installed_Capacity!$G$15:$G$20,0),MATCH(Source_Data!C9090,Installed_Capacity!$H$14:$S$14,0)))</f>
        <v>0.32318972277237912</v>
      </c>
      <c r="L9090" s="39">
        <v>464.59255445899998</v>
      </c>
      <c r="M9090" s="40">
        <v>1136.8180046990001</v>
      </c>
      <c r="N9090" s="40">
        <f>L9090/(INDEX(Installed_Capacity!$V$6:$AG$11,MATCH(Source_Data!B9090,Installed_Capacity!$U$6:$U$11,0),MATCH(Source_Data!C9090,Installed_Capacity!$V$5:$AG$5,0)))</f>
        <v>0.36892335106168411</v>
      </c>
      <c r="O9090" s="41">
        <f>M9090/(INDEX(Installed_Capacity!$V$15:$AG$20,MATCH(Source_Data!B9090,Installed_Capacity!$U$15:$U$20,0),MATCH(Source_Data!C9090,Installed_Capacity!$V$14:$AG$14,0)))</f>
        <v>0.43142998280796974</v>
      </c>
      <c r="P9090" s="37">
        <v>118.803889289</v>
      </c>
      <c r="Q9090" s="38">
        <f>P9090/(INDEX(Installed_Capacity!$AJ$15:$AU$20,MATCH(Source_Data!B9090,Installed_Capacity!$AI$15:$AI$20,0),MATCH(Source_Data!C9090,Installed_Capacity!$AJ$14:$AU$14,0)))</f>
        <v>0.12955713117666304</v>
      </c>
      <c r="R9090" s="63">
        <v>3.4458936339999999</v>
      </c>
      <c r="S9090" s="42">
        <v>18.337767507999999</v>
      </c>
      <c r="T9090" s="42">
        <f>R9090/(INDEX(Installed_Capacity!$H$25:$S$30,MATCH(Source_Data!B9090,Installed_Capacity!$G$25:$G$30,0),MATCH(Source_Data!C9090,Installed_Capacity!$H$24:$S$24,0)))</f>
        <v>2.4684051819484237E-3</v>
      </c>
      <c r="U9090" s="43">
        <f>S9090/(INDEX(Installed_Capacity!$H$33:$S$38,MATCH(Source_Data!B9090,Installed_Capacity!$G$33:$G$38,0),MATCH(Source_Data!C9090,Installed_Capacity!$H$32:$S$32,0)))</f>
        <v>5.1453059523341883E-3</v>
      </c>
      <c r="V9090" s="21"/>
      <c r="W9090" s="2"/>
    </row>
    <row r="9091" spans="1:23" x14ac:dyDescent="0.25">
      <c r="A9091" s="17">
        <v>43114</v>
      </c>
      <c r="B9091" s="19">
        <v>2018</v>
      </c>
      <c r="C9091" s="19">
        <v>1</v>
      </c>
      <c r="D9091" s="19">
        <v>14</v>
      </c>
      <c r="E9091" s="19">
        <v>17</v>
      </c>
      <c r="F9091" s="69">
        <v>23133.339420119999</v>
      </c>
      <c r="G9091" s="52">
        <f t="shared" ref="G9091:G9154" si="142">_xlfn.MAXIFS($F:$F,$B:$B,B9091,$C:$C,C9091,$D:$D,D9091)</f>
        <v>26105.466386429998</v>
      </c>
      <c r="H9091" s="34">
        <v>71.795805670999997</v>
      </c>
      <c r="I9091" s="35">
        <v>227.01647443499999</v>
      </c>
      <c r="J9091" s="35">
        <f>H9091/(INDEX(Installed_Capacity!$H$6:$S$11,MATCH(Source_Data!B9091,Installed_Capacity!$G$6:$G$11,0),MATCH(Source_Data!C9091,Installed_Capacity!$H$5:$S$5,0)))</f>
        <v>4.3765120983492632E-2</v>
      </c>
      <c r="K9091" s="36">
        <f>I9091/(INDEX(Installed_Capacity!$H$15:$S$20,MATCH(Source_Data!B9091,Installed_Capacity!$G$15:$G$20,0),MATCH(Source_Data!C9091,Installed_Capacity!$H$14:$S$14,0)))</f>
        <v>5.6989055992077334E-2</v>
      </c>
      <c r="L9091" s="39">
        <v>74.190485496999997</v>
      </c>
      <c r="M9091" s="40">
        <v>269.44573637399998</v>
      </c>
      <c r="N9091" s="40">
        <f>L9091/(INDEX(Installed_Capacity!$V$6:$AG$11,MATCH(Source_Data!B9091,Installed_Capacity!$U$6:$U$11,0),MATCH(Source_Data!C9091,Installed_Capacity!$V$5:$AG$5,0)))</f>
        <v>5.8913132084775909E-2</v>
      </c>
      <c r="O9091" s="41">
        <f>M9091/(INDEX(Installed_Capacity!$V$15:$AG$20,MATCH(Source_Data!B9091,Installed_Capacity!$U$15:$U$20,0),MATCH(Source_Data!C9091,Installed_Capacity!$V$14:$AG$14,0)))</f>
        <v>0.10225644644174574</v>
      </c>
      <c r="P9091" s="37">
        <v>37.922510742</v>
      </c>
      <c r="Q9091" s="38">
        <f>P9091/(INDEX(Installed_Capacity!$AJ$15:$AU$20,MATCH(Source_Data!B9091,Installed_Capacity!$AI$15:$AI$20,0),MATCH(Source_Data!C9091,Installed_Capacity!$AJ$14:$AU$14,0)))</f>
        <v>4.1354973546346784E-2</v>
      </c>
      <c r="R9091" s="63">
        <v>6.3077385489999998</v>
      </c>
      <c r="S9091" s="42">
        <v>11.445342198000001</v>
      </c>
      <c r="T9091" s="42">
        <f>R9091/(INDEX(Installed_Capacity!$H$25:$S$30,MATCH(Source_Data!B9091,Installed_Capacity!$G$25:$G$30,0),MATCH(Source_Data!C9091,Installed_Capacity!$H$24:$S$24,0)))</f>
        <v>4.5184373560171907E-3</v>
      </c>
      <c r="U9091" s="43">
        <f>S9091/(INDEX(Installed_Capacity!$H$33:$S$38,MATCH(Source_Data!B9091,Installed_Capacity!$G$33:$G$38,0),MATCH(Source_Data!C9091,Installed_Capacity!$H$32:$S$32,0)))</f>
        <v>3.211393497718843E-3</v>
      </c>
      <c r="V9091" s="21"/>
      <c r="W9091" s="2"/>
    </row>
    <row r="9092" spans="1:23" x14ac:dyDescent="0.25">
      <c r="A9092" s="17">
        <v>43114</v>
      </c>
      <c r="B9092" s="19">
        <v>2018</v>
      </c>
      <c r="C9092" s="19">
        <v>1</v>
      </c>
      <c r="D9092" s="19">
        <v>14</v>
      </c>
      <c r="E9092" s="19">
        <v>18</v>
      </c>
      <c r="F9092" s="69">
        <v>25593.277083469999</v>
      </c>
      <c r="G9092" s="52">
        <f t="shared" si="142"/>
        <v>26105.466386429998</v>
      </c>
      <c r="H9092" s="34">
        <v>1.9463359999999999E-3</v>
      </c>
      <c r="I9092" s="35">
        <v>1.7753814999999999E-2</v>
      </c>
      <c r="J9092" s="35">
        <f>H9092/(INDEX(Installed_Capacity!$H$6:$S$11,MATCH(Source_Data!B9092,Installed_Capacity!$G$6:$G$11,0),MATCH(Source_Data!C9092,Installed_Capacity!$H$5:$S$5,0)))</f>
        <v>1.186442992294938E-6</v>
      </c>
      <c r="K9092" s="36">
        <f>I9092/(INDEX(Installed_Capacity!$H$15:$S$20,MATCH(Source_Data!B9092,Installed_Capacity!$G$15:$G$20,0),MATCH(Source_Data!C9092,Installed_Capacity!$H$14:$S$14,0)))</f>
        <v>4.4568270193874245E-6</v>
      </c>
      <c r="L9092" s="39">
        <v>1.6575853000000002E-2</v>
      </c>
      <c r="M9092" s="40">
        <v>1.5699826E-2</v>
      </c>
      <c r="N9092" s="40">
        <f>L9092/(INDEX(Installed_Capacity!$V$6:$AG$11,MATCH(Source_Data!B9092,Installed_Capacity!$U$6:$U$11,0),MATCH(Source_Data!C9092,Installed_Capacity!$V$5:$AG$5,0)))</f>
        <v>1.3162542483244927E-5</v>
      </c>
      <c r="O9092" s="41">
        <f>M9092/(INDEX(Installed_Capacity!$V$15:$AG$20,MATCH(Source_Data!B9092,Installed_Capacity!$U$15:$U$20,0),MATCH(Source_Data!C9092,Installed_Capacity!$V$14:$AG$14,0)))</f>
        <v>5.9581882352941184E-6</v>
      </c>
      <c r="P9092" s="37">
        <v>0</v>
      </c>
      <c r="Q9092" s="38">
        <f>P9092/(INDEX(Installed_Capacity!$AJ$15:$AU$20,MATCH(Source_Data!B9092,Installed_Capacity!$AI$15:$AI$20,0),MATCH(Source_Data!C9092,Installed_Capacity!$AJ$14:$AU$14,0)))</f>
        <v>0</v>
      </c>
      <c r="R9092" s="63">
        <v>10.646102581999999</v>
      </c>
      <c r="S9092" s="42">
        <v>13.131365809</v>
      </c>
      <c r="T9092" s="42">
        <f>R9092/(INDEX(Installed_Capacity!$H$25:$S$30,MATCH(Source_Data!B9092,Installed_Capacity!$G$25:$G$30,0),MATCH(Source_Data!C9092,Installed_Capacity!$H$24:$S$24,0)))</f>
        <v>7.6261479813753566E-3</v>
      </c>
      <c r="U9092" s="43">
        <f>S9092/(INDEX(Installed_Capacity!$H$33:$S$38,MATCH(Source_Data!B9092,Installed_Capacity!$G$33:$G$38,0),MATCH(Source_Data!C9092,Installed_Capacity!$H$32:$S$32,0)))</f>
        <v>3.6844667503745819E-3</v>
      </c>
      <c r="V9092" s="21"/>
      <c r="W9092" s="2"/>
    </row>
    <row r="9093" spans="1:23" x14ac:dyDescent="0.25">
      <c r="A9093" s="17">
        <v>43114</v>
      </c>
      <c r="B9093" s="19">
        <v>2018</v>
      </c>
      <c r="C9093" s="19">
        <v>1</v>
      </c>
      <c r="D9093" s="19">
        <v>14</v>
      </c>
      <c r="E9093" s="19">
        <v>19</v>
      </c>
      <c r="F9093" s="69">
        <v>26105.466386429998</v>
      </c>
      <c r="G9093" s="52">
        <f t="shared" si="142"/>
        <v>26105.466386429998</v>
      </c>
      <c r="H9093" s="34">
        <v>0</v>
      </c>
      <c r="I9093" s="35">
        <v>2.0593101999999999E-2</v>
      </c>
      <c r="J9093" s="35">
        <f>H9093/(INDEX(Installed_Capacity!$H$6:$S$11,MATCH(Source_Data!B9093,Installed_Capacity!$G$6:$G$11,0),MATCH(Source_Data!C9093,Installed_Capacity!$H$5:$S$5,0)))</f>
        <v>0</v>
      </c>
      <c r="K9093" s="36">
        <f>I9093/(INDEX(Installed_Capacity!$H$15:$S$20,MATCH(Source_Data!B9093,Installed_Capacity!$G$15:$G$20,0),MATCH(Source_Data!C9093,Installed_Capacity!$H$14:$S$14,0)))</f>
        <v>5.1695871229142129E-6</v>
      </c>
      <c r="L9093" s="39">
        <v>0</v>
      </c>
      <c r="M9093" s="40">
        <v>0</v>
      </c>
      <c r="N9093" s="40">
        <f>L9093/(INDEX(Installed_Capacity!$V$6:$AG$11,MATCH(Source_Data!B9093,Installed_Capacity!$U$6:$U$11,0),MATCH(Source_Data!C9093,Installed_Capacity!$V$5:$AG$5,0)))</f>
        <v>0</v>
      </c>
      <c r="O9093" s="41">
        <f>M9093/(INDEX(Installed_Capacity!$V$15:$AG$20,MATCH(Source_Data!B9093,Installed_Capacity!$U$15:$U$20,0),MATCH(Source_Data!C9093,Installed_Capacity!$V$14:$AG$14,0)))</f>
        <v>0</v>
      </c>
      <c r="P9093" s="37">
        <v>0</v>
      </c>
      <c r="Q9093" s="38">
        <f>P9093/(INDEX(Installed_Capacity!$AJ$15:$AU$20,MATCH(Source_Data!B9093,Installed_Capacity!$AI$15:$AI$20,0),MATCH(Source_Data!C9093,Installed_Capacity!$AJ$14:$AU$14,0)))</f>
        <v>0</v>
      </c>
      <c r="R9093" s="63">
        <v>6.4310214590000001</v>
      </c>
      <c r="S9093" s="42">
        <v>13.846190771</v>
      </c>
      <c r="T9093" s="42">
        <f>R9093/(INDEX(Installed_Capacity!$H$25:$S$30,MATCH(Source_Data!B9093,Installed_Capacity!$G$25:$G$30,0),MATCH(Source_Data!C9093,Installed_Capacity!$H$24:$S$24,0)))</f>
        <v>4.6067488961318041E-3</v>
      </c>
      <c r="U9093" s="43">
        <f>S9093/(INDEX(Installed_Capacity!$H$33:$S$38,MATCH(Source_Data!B9093,Installed_Capacity!$G$33:$G$38,0),MATCH(Source_Data!C9093,Installed_Capacity!$H$32:$S$32,0)))</f>
        <v>3.8850360470597482E-3</v>
      </c>
      <c r="V9093" s="21"/>
      <c r="W9093" s="2"/>
    </row>
    <row r="9094" spans="1:23" x14ac:dyDescent="0.25">
      <c r="A9094" s="17">
        <v>43114</v>
      </c>
      <c r="B9094" s="19">
        <v>2018</v>
      </c>
      <c r="C9094" s="19">
        <v>1</v>
      </c>
      <c r="D9094" s="19">
        <v>14</v>
      </c>
      <c r="E9094" s="19">
        <v>20</v>
      </c>
      <c r="F9094" s="69">
        <v>25611.106410600001</v>
      </c>
      <c r="G9094" s="52">
        <f t="shared" si="142"/>
        <v>26105.466386429998</v>
      </c>
      <c r="H9094" s="34">
        <v>0</v>
      </c>
      <c r="I9094" s="35">
        <v>1.7913130999999999E-2</v>
      </c>
      <c r="J9094" s="35">
        <f>H9094/(INDEX(Installed_Capacity!$H$6:$S$11,MATCH(Source_Data!B9094,Installed_Capacity!$G$6:$G$11,0),MATCH(Source_Data!C9094,Installed_Capacity!$H$5:$S$5,0)))</f>
        <v>0</v>
      </c>
      <c r="K9094" s="36">
        <f>I9094/(INDEX(Installed_Capacity!$H$15:$S$20,MATCH(Source_Data!B9094,Installed_Capacity!$G$15:$G$20,0),MATCH(Source_Data!C9094,Installed_Capacity!$H$14:$S$14,0)))</f>
        <v>4.4968208941360755E-6</v>
      </c>
      <c r="L9094" s="39">
        <v>0</v>
      </c>
      <c r="M9094" s="40">
        <v>0</v>
      </c>
      <c r="N9094" s="40">
        <f>L9094/(INDEX(Installed_Capacity!$V$6:$AG$11,MATCH(Source_Data!B9094,Installed_Capacity!$U$6:$U$11,0),MATCH(Source_Data!C9094,Installed_Capacity!$V$5:$AG$5,0)))</f>
        <v>0</v>
      </c>
      <c r="O9094" s="41">
        <f>M9094/(INDEX(Installed_Capacity!$V$15:$AG$20,MATCH(Source_Data!B9094,Installed_Capacity!$U$15:$U$20,0),MATCH(Source_Data!C9094,Installed_Capacity!$V$14:$AG$14,0)))</f>
        <v>0</v>
      </c>
      <c r="P9094" s="37">
        <v>0</v>
      </c>
      <c r="Q9094" s="38">
        <f>P9094/(INDEX(Installed_Capacity!$AJ$15:$AU$20,MATCH(Source_Data!B9094,Installed_Capacity!$AI$15:$AI$20,0),MATCH(Source_Data!C9094,Installed_Capacity!$AJ$14:$AU$14,0)))</f>
        <v>0</v>
      </c>
      <c r="R9094" s="63">
        <v>17.319589343000001</v>
      </c>
      <c r="S9094" s="42">
        <v>13.462106695999999</v>
      </c>
      <c r="T9094" s="42">
        <f>R9094/(INDEX(Installed_Capacity!$H$25:$S$30,MATCH(Source_Data!B9094,Installed_Capacity!$G$25:$G$30,0),MATCH(Source_Data!C9094,Installed_Capacity!$H$24:$S$24,0)))</f>
        <v>1.2406582623925499E-2</v>
      </c>
      <c r="U9094" s="43">
        <f>S9094/(INDEX(Installed_Capacity!$H$33:$S$38,MATCH(Source_Data!B9094,Installed_Capacity!$G$33:$G$38,0),MATCH(Source_Data!C9094,Installed_Capacity!$H$32:$S$32,0)))</f>
        <v>3.7772677444879044E-3</v>
      </c>
      <c r="V9094" s="21"/>
      <c r="W9094" s="2"/>
    </row>
    <row r="9095" spans="1:23" x14ac:dyDescent="0.25">
      <c r="A9095" s="17">
        <v>43114</v>
      </c>
      <c r="B9095" s="19">
        <v>2018</v>
      </c>
      <c r="C9095" s="19">
        <v>1</v>
      </c>
      <c r="D9095" s="19">
        <v>14</v>
      </c>
      <c r="E9095" s="19">
        <v>21</v>
      </c>
      <c r="F9095" s="69">
        <v>24889.779312670002</v>
      </c>
      <c r="G9095" s="52">
        <f t="shared" si="142"/>
        <v>26105.466386429998</v>
      </c>
      <c r="H9095" s="34">
        <v>0</v>
      </c>
      <c r="I9095" s="35">
        <v>1.7822240999999999E-2</v>
      </c>
      <c r="J9095" s="35">
        <f>H9095/(INDEX(Installed_Capacity!$H$6:$S$11,MATCH(Source_Data!B9095,Installed_Capacity!$G$6:$G$11,0),MATCH(Source_Data!C9095,Installed_Capacity!$H$5:$S$5,0)))</f>
        <v>0</v>
      </c>
      <c r="K9095" s="36">
        <f>I9095/(INDEX(Installed_Capacity!$H$15:$S$20,MATCH(Source_Data!B9095,Installed_Capacity!$G$15:$G$20,0),MATCH(Source_Data!C9095,Installed_Capacity!$H$14:$S$14,0)))</f>
        <v>4.4740043328622244E-6</v>
      </c>
      <c r="L9095" s="39">
        <v>0</v>
      </c>
      <c r="M9095" s="40">
        <v>0</v>
      </c>
      <c r="N9095" s="40">
        <f>L9095/(INDEX(Installed_Capacity!$V$6:$AG$11,MATCH(Source_Data!B9095,Installed_Capacity!$U$6:$U$11,0),MATCH(Source_Data!C9095,Installed_Capacity!$V$5:$AG$5,0)))</f>
        <v>0</v>
      </c>
      <c r="O9095" s="41">
        <f>M9095/(INDEX(Installed_Capacity!$V$15:$AG$20,MATCH(Source_Data!B9095,Installed_Capacity!$U$15:$U$20,0),MATCH(Source_Data!C9095,Installed_Capacity!$V$14:$AG$14,0)))</f>
        <v>0</v>
      </c>
      <c r="P9095" s="37">
        <v>0</v>
      </c>
      <c r="Q9095" s="38">
        <f>P9095/(INDEX(Installed_Capacity!$AJ$15:$AU$20,MATCH(Source_Data!B9095,Installed_Capacity!$AI$15:$AI$20,0),MATCH(Source_Data!C9095,Installed_Capacity!$AJ$14:$AU$14,0)))</f>
        <v>0</v>
      </c>
      <c r="R9095" s="63">
        <v>9.7823904230000007</v>
      </c>
      <c r="S9095" s="42">
        <v>9.1875298349999994</v>
      </c>
      <c r="T9095" s="42">
        <f>R9095/(INDEX(Installed_Capacity!$H$25:$S$30,MATCH(Source_Data!B9095,Installed_Capacity!$G$25:$G$30,0),MATCH(Source_Data!C9095,Installed_Capacity!$H$24:$S$24,0)))</f>
        <v>7.0074429964183376E-3</v>
      </c>
      <c r="U9095" s="43">
        <f>S9095/(INDEX(Installed_Capacity!$H$33:$S$38,MATCH(Source_Data!B9095,Installed_Capacity!$G$33:$G$38,0),MATCH(Source_Data!C9095,Installed_Capacity!$H$32:$S$32,0)))</f>
        <v>2.5778847903186889E-3</v>
      </c>
      <c r="V9095" s="21"/>
      <c r="W9095" s="2"/>
    </row>
    <row r="9096" spans="1:23" x14ac:dyDescent="0.25">
      <c r="A9096" s="17">
        <v>43114</v>
      </c>
      <c r="B9096" s="19">
        <v>2018</v>
      </c>
      <c r="C9096" s="19">
        <v>1</v>
      </c>
      <c r="D9096" s="19">
        <v>14</v>
      </c>
      <c r="E9096" s="19">
        <v>22</v>
      </c>
      <c r="F9096" s="69">
        <v>23840.795344710001</v>
      </c>
      <c r="G9096" s="52">
        <f t="shared" si="142"/>
        <v>26105.466386429998</v>
      </c>
      <c r="H9096" s="34">
        <v>0</v>
      </c>
      <c r="I9096" s="35">
        <v>1.4674736000000001E-2</v>
      </c>
      <c r="J9096" s="35">
        <f>H9096/(INDEX(Installed_Capacity!$H$6:$S$11,MATCH(Source_Data!B9096,Installed_Capacity!$G$6:$G$11,0),MATCH(Source_Data!C9096,Installed_Capacity!$H$5:$S$5,0)))</f>
        <v>0</v>
      </c>
      <c r="K9096" s="36">
        <f>I9096/(INDEX(Installed_Capacity!$H$15:$S$20,MATCH(Source_Data!B9096,Installed_Capacity!$G$15:$G$20,0),MATCH(Source_Data!C9096,Installed_Capacity!$H$14:$S$14,0)))</f>
        <v>3.6838707571965427E-6</v>
      </c>
      <c r="L9096" s="39">
        <v>0</v>
      </c>
      <c r="M9096" s="40">
        <v>0</v>
      </c>
      <c r="N9096" s="40">
        <f>L9096/(INDEX(Installed_Capacity!$V$6:$AG$11,MATCH(Source_Data!B9096,Installed_Capacity!$U$6:$U$11,0),MATCH(Source_Data!C9096,Installed_Capacity!$V$5:$AG$5,0)))</f>
        <v>0</v>
      </c>
      <c r="O9096" s="41">
        <f>M9096/(INDEX(Installed_Capacity!$V$15:$AG$20,MATCH(Source_Data!B9096,Installed_Capacity!$U$15:$U$20,0),MATCH(Source_Data!C9096,Installed_Capacity!$V$14:$AG$14,0)))</f>
        <v>0</v>
      </c>
      <c r="P9096" s="37">
        <v>0</v>
      </c>
      <c r="Q9096" s="38">
        <f>P9096/(INDEX(Installed_Capacity!$AJ$15:$AU$20,MATCH(Source_Data!B9096,Installed_Capacity!$AI$15:$AI$20,0),MATCH(Source_Data!C9096,Installed_Capacity!$AJ$14:$AU$14,0)))</f>
        <v>0</v>
      </c>
      <c r="R9096" s="63">
        <v>239.32210170299999</v>
      </c>
      <c r="S9096" s="42">
        <v>7.1198325779999996</v>
      </c>
      <c r="T9096" s="42">
        <f>R9096/(INDEX(Installed_Capacity!$H$25:$S$30,MATCH(Source_Data!B9096,Installed_Capacity!$G$25:$G$30,0),MATCH(Source_Data!C9096,Installed_Capacity!$H$24:$S$24,0)))</f>
        <v>0.17143417027435526</v>
      </c>
      <c r="U9096" s="43">
        <f>S9096/(INDEX(Installed_Capacity!$H$33:$S$38,MATCH(Source_Data!B9096,Installed_Capacity!$G$33:$G$38,0),MATCH(Source_Data!C9096,Installed_Capacity!$H$32:$S$32,0)))</f>
        <v>1.9977195657663624E-3</v>
      </c>
      <c r="V9096" s="21"/>
      <c r="W9096" s="2"/>
    </row>
    <row r="9097" spans="1:23" x14ac:dyDescent="0.25">
      <c r="A9097" s="17">
        <v>43114</v>
      </c>
      <c r="B9097" s="19">
        <v>2018</v>
      </c>
      <c r="C9097" s="19">
        <v>1</v>
      </c>
      <c r="D9097" s="19">
        <v>14</v>
      </c>
      <c r="E9097" s="19">
        <v>23</v>
      </c>
      <c r="F9097" s="69">
        <v>22622.922210429999</v>
      </c>
      <c r="G9097" s="52">
        <f t="shared" si="142"/>
        <v>26105.466386429998</v>
      </c>
      <c r="H9097" s="34">
        <v>0</v>
      </c>
      <c r="I9097" s="35">
        <v>1.0314639E-2</v>
      </c>
      <c r="J9097" s="35">
        <f>H9097/(INDEX(Installed_Capacity!$H$6:$S$11,MATCH(Source_Data!B9097,Installed_Capacity!$G$6:$G$11,0),MATCH(Source_Data!C9097,Installed_Capacity!$H$5:$S$5,0)))</f>
        <v>0</v>
      </c>
      <c r="K9097" s="36">
        <f>I9097/(INDEX(Installed_Capacity!$H$15:$S$20,MATCH(Source_Data!B9097,Installed_Capacity!$G$15:$G$20,0),MATCH(Source_Data!C9097,Installed_Capacity!$H$14:$S$14,0)))</f>
        <v>2.5893342805716568E-6</v>
      </c>
      <c r="L9097" s="39">
        <v>0</v>
      </c>
      <c r="M9097" s="40">
        <v>0</v>
      </c>
      <c r="N9097" s="40">
        <f>L9097/(INDEX(Installed_Capacity!$V$6:$AG$11,MATCH(Source_Data!B9097,Installed_Capacity!$U$6:$U$11,0),MATCH(Source_Data!C9097,Installed_Capacity!$V$5:$AG$5,0)))</f>
        <v>0</v>
      </c>
      <c r="O9097" s="41">
        <f>M9097/(INDEX(Installed_Capacity!$V$15:$AG$20,MATCH(Source_Data!B9097,Installed_Capacity!$U$15:$U$20,0),MATCH(Source_Data!C9097,Installed_Capacity!$V$14:$AG$14,0)))</f>
        <v>0</v>
      </c>
      <c r="P9097" s="37">
        <v>0</v>
      </c>
      <c r="Q9097" s="38">
        <f>P9097/(INDEX(Installed_Capacity!$AJ$15:$AU$20,MATCH(Source_Data!B9097,Installed_Capacity!$AI$15:$AI$20,0),MATCH(Source_Data!C9097,Installed_Capacity!$AJ$14:$AU$14,0)))</f>
        <v>0</v>
      </c>
      <c r="R9097" s="63">
        <v>41.850740762000001</v>
      </c>
      <c r="S9097" s="42">
        <v>6.5275637629999999</v>
      </c>
      <c r="T9097" s="42">
        <f>R9097/(INDEX(Installed_Capacity!$H$25:$S$30,MATCH(Source_Data!B9097,Installed_Capacity!$G$25:$G$30,0),MATCH(Source_Data!C9097,Installed_Capacity!$H$24:$S$24,0)))</f>
        <v>2.9979040660458447E-2</v>
      </c>
      <c r="U9097" s="43">
        <f>S9097/(INDEX(Installed_Capacity!$H$33:$S$38,MATCH(Source_Data!B9097,Installed_Capacity!$G$33:$G$38,0),MATCH(Source_Data!C9097,Installed_Capacity!$H$32:$S$32,0)))</f>
        <v>1.831537708685234E-3</v>
      </c>
      <c r="V9097" s="21"/>
      <c r="W9097" s="2"/>
    </row>
    <row r="9098" spans="1:23" x14ac:dyDescent="0.25">
      <c r="A9098" s="17">
        <v>43114</v>
      </c>
      <c r="B9098" s="19">
        <v>2018</v>
      </c>
      <c r="C9098" s="19">
        <v>1</v>
      </c>
      <c r="D9098" s="19">
        <v>14</v>
      </c>
      <c r="E9098" s="19">
        <v>24</v>
      </c>
      <c r="F9098" s="69">
        <v>21366.979504629999</v>
      </c>
      <c r="G9098" s="52">
        <f t="shared" si="142"/>
        <v>26105.466386429998</v>
      </c>
      <c r="H9098" s="34">
        <v>0</v>
      </c>
      <c r="I9098" s="35">
        <v>5.9208400000000001E-3</v>
      </c>
      <c r="J9098" s="35">
        <f>H9098/(INDEX(Installed_Capacity!$H$6:$S$11,MATCH(Source_Data!B9098,Installed_Capacity!$G$6:$G$11,0),MATCH(Source_Data!C9098,Installed_Capacity!$H$5:$S$5,0)))</f>
        <v>0</v>
      </c>
      <c r="K9098" s="36">
        <f>I9098/(INDEX(Installed_Capacity!$H$15:$S$20,MATCH(Source_Data!B9098,Installed_Capacity!$G$15:$G$20,0),MATCH(Source_Data!C9098,Installed_Capacity!$H$14:$S$14,0)))</f>
        <v>1.486337426038845E-6</v>
      </c>
      <c r="L9098" s="39">
        <v>0</v>
      </c>
      <c r="M9098" s="40">
        <v>0</v>
      </c>
      <c r="N9098" s="40">
        <f>L9098/(INDEX(Installed_Capacity!$V$6:$AG$11,MATCH(Source_Data!B9098,Installed_Capacity!$U$6:$U$11,0),MATCH(Source_Data!C9098,Installed_Capacity!$V$5:$AG$5,0)))</f>
        <v>0</v>
      </c>
      <c r="O9098" s="41">
        <f>M9098/(INDEX(Installed_Capacity!$V$15:$AG$20,MATCH(Source_Data!B9098,Installed_Capacity!$U$15:$U$20,0),MATCH(Source_Data!C9098,Installed_Capacity!$V$14:$AG$14,0)))</f>
        <v>0</v>
      </c>
      <c r="P9098" s="37">
        <v>0</v>
      </c>
      <c r="Q9098" s="38">
        <f>P9098/(INDEX(Installed_Capacity!$AJ$15:$AU$20,MATCH(Source_Data!B9098,Installed_Capacity!$AI$15:$AI$20,0),MATCH(Source_Data!C9098,Installed_Capacity!$AJ$14:$AU$14,0)))</f>
        <v>0</v>
      </c>
      <c r="R9098" s="63">
        <v>8.2479848810000007</v>
      </c>
      <c r="S9098" s="42">
        <v>17.242036552999998</v>
      </c>
      <c r="T9098" s="42">
        <f>R9098/(INDEX(Installed_Capacity!$H$25:$S$30,MATCH(Source_Data!B9098,Installed_Capacity!$G$25:$G$30,0),MATCH(Source_Data!C9098,Installed_Capacity!$H$24:$S$24,0)))</f>
        <v>5.9082986253581656E-3</v>
      </c>
      <c r="U9098" s="43">
        <f>S9098/(INDEX(Installed_Capacity!$H$33:$S$38,MATCH(Source_Data!B9098,Installed_Capacity!$G$33:$G$38,0),MATCH(Source_Data!C9098,Installed_Capacity!$H$32:$S$32,0)))</f>
        <v>4.8378600758141183E-3</v>
      </c>
      <c r="V9098" s="21"/>
      <c r="W9098" s="2"/>
    </row>
    <row r="9099" spans="1:23" x14ac:dyDescent="0.25">
      <c r="A9099" s="17">
        <v>43115</v>
      </c>
      <c r="B9099" s="19">
        <v>2018</v>
      </c>
      <c r="C9099" s="19">
        <v>1</v>
      </c>
      <c r="D9099" s="19">
        <v>15</v>
      </c>
      <c r="E9099" s="19">
        <v>1</v>
      </c>
      <c r="F9099" s="69">
        <v>20395.480916249999</v>
      </c>
      <c r="G9099" s="52">
        <f t="shared" si="142"/>
        <v>28495.69086314</v>
      </c>
      <c r="H9099" s="34">
        <v>0</v>
      </c>
      <c r="I9099" s="35">
        <v>1.275534E-3</v>
      </c>
      <c r="J9099" s="35">
        <f>H9099/(INDEX(Installed_Capacity!$H$6:$S$11,MATCH(Source_Data!B9099,Installed_Capacity!$G$6:$G$11,0),MATCH(Source_Data!C9099,Installed_Capacity!$H$5:$S$5,0)))</f>
        <v>0</v>
      </c>
      <c r="K9099" s="36">
        <f>I9099/(INDEX(Installed_Capacity!$H$15:$S$20,MATCH(Source_Data!B9099,Installed_Capacity!$G$15:$G$20,0),MATCH(Source_Data!C9099,Installed_Capacity!$H$14:$S$14,0)))</f>
        <v>3.2020353908989809E-7</v>
      </c>
      <c r="L9099" s="39">
        <v>0</v>
      </c>
      <c r="M9099" s="40">
        <v>0</v>
      </c>
      <c r="N9099" s="40">
        <f>L9099/(INDEX(Installed_Capacity!$V$6:$AG$11,MATCH(Source_Data!B9099,Installed_Capacity!$U$6:$U$11,0),MATCH(Source_Data!C9099,Installed_Capacity!$V$5:$AG$5,0)))</f>
        <v>0</v>
      </c>
      <c r="O9099" s="41">
        <f>M9099/(INDEX(Installed_Capacity!$V$15:$AG$20,MATCH(Source_Data!B9099,Installed_Capacity!$U$15:$U$20,0),MATCH(Source_Data!C9099,Installed_Capacity!$V$14:$AG$14,0)))</f>
        <v>0</v>
      </c>
      <c r="P9099" s="37">
        <v>0</v>
      </c>
      <c r="Q9099" s="38">
        <f>P9099/(INDEX(Installed_Capacity!$AJ$15:$AU$20,MATCH(Source_Data!B9099,Installed_Capacity!$AI$15:$AI$20,0),MATCH(Source_Data!C9099,Installed_Capacity!$AJ$14:$AU$14,0)))</f>
        <v>0</v>
      </c>
      <c r="R9099" s="63">
        <v>12.897104618</v>
      </c>
      <c r="S9099" s="42">
        <v>9.8073418429999997</v>
      </c>
      <c r="T9099" s="42">
        <f>R9099/(INDEX(Installed_Capacity!$H$25:$S$30,MATCH(Source_Data!B9099,Installed_Capacity!$G$25:$G$30,0),MATCH(Source_Data!C9099,Installed_Capacity!$H$24:$S$24,0)))</f>
        <v>9.238613623209168E-3</v>
      </c>
      <c r="U9099" s="43">
        <f>S9099/(INDEX(Installed_Capacity!$H$33:$S$38,MATCH(Source_Data!B9099,Installed_Capacity!$G$33:$G$38,0),MATCH(Source_Data!C9099,Installed_Capacity!$H$32:$S$32,0)))</f>
        <v>2.7517948593987623E-3</v>
      </c>
      <c r="V9099" s="21"/>
      <c r="W9099" s="2"/>
    </row>
    <row r="9100" spans="1:23" x14ac:dyDescent="0.25">
      <c r="A9100" s="17">
        <v>43115</v>
      </c>
      <c r="B9100" s="19">
        <v>2018</v>
      </c>
      <c r="C9100" s="19">
        <v>1</v>
      </c>
      <c r="D9100" s="19">
        <v>15</v>
      </c>
      <c r="E9100" s="19">
        <v>2</v>
      </c>
      <c r="F9100" s="69">
        <v>19782.80624328</v>
      </c>
      <c r="G9100" s="52">
        <f t="shared" si="142"/>
        <v>28495.69086314</v>
      </c>
      <c r="H9100" s="34">
        <v>0</v>
      </c>
      <c r="I9100" s="35">
        <v>-5.3316999999999998E-5</v>
      </c>
      <c r="J9100" s="35">
        <f>H9100/(INDEX(Installed_Capacity!$H$6:$S$11,MATCH(Source_Data!B9100,Installed_Capacity!$G$6:$G$11,0),MATCH(Source_Data!C9100,Installed_Capacity!$H$5:$S$5,0)))</f>
        <v>0</v>
      </c>
      <c r="K9100" s="36">
        <f>I9100/(INDEX(Installed_Capacity!$H$15:$S$20,MATCH(Source_Data!B9100,Installed_Capacity!$G$15:$G$20,0),MATCH(Source_Data!C9100,Installed_Capacity!$H$14:$S$14,0)))</f>
        <v>-1.3384427301550641E-8</v>
      </c>
      <c r="L9100" s="39">
        <v>0</v>
      </c>
      <c r="M9100" s="40">
        <v>0</v>
      </c>
      <c r="N9100" s="40">
        <f>L9100/(INDEX(Installed_Capacity!$V$6:$AG$11,MATCH(Source_Data!B9100,Installed_Capacity!$U$6:$U$11,0),MATCH(Source_Data!C9100,Installed_Capacity!$V$5:$AG$5,0)))</f>
        <v>0</v>
      </c>
      <c r="O9100" s="41">
        <f>M9100/(INDEX(Installed_Capacity!$V$15:$AG$20,MATCH(Source_Data!B9100,Installed_Capacity!$U$15:$U$20,0),MATCH(Source_Data!C9100,Installed_Capacity!$V$14:$AG$14,0)))</f>
        <v>0</v>
      </c>
      <c r="P9100" s="37">
        <v>0</v>
      </c>
      <c r="Q9100" s="38">
        <f>P9100/(INDEX(Installed_Capacity!$AJ$15:$AU$20,MATCH(Source_Data!B9100,Installed_Capacity!$AI$15:$AI$20,0),MATCH(Source_Data!C9100,Installed_Capacity!$AJ$14:$AU$14,0)))</f>
        <v>0</v>
      </c>
      <c r="R9100" s="63">
        <v>9.0666472880000004</v>
      </c>
      <c r="S9100" s="42">
        <v>5.0733950569999999</v>
      </c>
      <c r="T9100" s="42">
        <f>R9100/(INDEX(Installed_Capacity!$H$25:$S$30,MATCH(Source_Data!B9100,Installed_Capacity!$G$25:$G$30,0),MATCH(Source_Data!C9100,Installed_Capacity!$H$24:$S$24,0)))</f>
        <v>6.4947330143266466E-3</v>
      </c>
      <c r="U9100" s="43">
        <f>S9100/(INDEX(Installed_Capacity!$H$33:$S$38,MATCH(Source_Data!B9100,Installed_Capacity!$G$33:$G$38,0),MATCH(Source_Data!C9100,Installed_Capacity!$H$32:$S$32,0)))</f>
        <v>1.4235195082463988E-3</v>
      </c>
      <c r="V9100" s="21"/>
      <c r="W9100" s="2"/>
    </row>
    <row r="9101" spans="1:23" x14ac:dyDescent="0.25">
      <c r="A9101" s="17">
        <v>43115</v>
      </c>
      <c r="B9101" s="19">
        <v>2018</v>
      </c>
      <c r="C9101" s="19">
        <v>1</v>
      </c>
      <c r="D9101" s="19">
        <v>15</v>
      </c>
      <c r="E9101" s="19">
        <v>3</v>
      </c>
      <c r="F9101" s="69">
        <v>19456.901657779999</v>
      </c>
      <c r="G9101" s="52">
        <f t="shared" si="142"/>
        <v>28495.69086314</v>
      </c>
      <c r="H9101" s="34">
        <v>0</v>
      </c>
      <c r="I9101" s="35">
        <v>-1.0860869999999999E-3</v>
      </c>
      <c r="J9101" s="35">
        <f>H9101/(INDEX(Installed_Capacity!$H$6:$S$11,MATCH(Source_Data!B9101,Installed_Capacity!$G$6:$G$11,0),MATCH(Source_Data!C9101,Installed_Capacity!$H$5:$S$5,0)))</f>
        <v>0</v>
      </c>
      <c r="K9101" s="36">
        <f>I9101/(INDEX(Installed_Capacity!$H$15:$S$20,MATCH(Source_Data!B9101,Installed_Capacity!$G$15:$G$20,0),MATCH(Source_Data!C9101,Installed_Capacity!$H$14:$S$14,0)))</f>
        <v>-2.7264573203029485E-7</v>
      </c>
      <c r="L9101" s="39">
        <v>0</v>
      </c>
      <c r="M9101" s="40">
        <v>0</v>
      </c>
      <c r="N9101" s="40">
        <f>L9101/(INDEX(Installed_Capacity!$V$6:$AG$11,MATCH(Source_Data!B9101,Installed_Capacity!$U$6:$U$11,0),MATCH(Source_Data!C9101,Installed_Capacity!$V$5:$AG$5,0)))</f>
        <v>0</v>
      </c>
      <c r="O9101" s="41">
        <f>M9101/(INDEX(Installed_Capacity!$V$15:$AG$20,MATCH(Source_Data!B9101,Installed_Capacity!$U$15:$U$20,0),MATCH(Source_Data!C9101,Installed_Capacity!$V$14:$AG$14,0)))</f>
        <v>0</v>
      </c>
      <c r="P9101" s="37">
        <v>0</v>
      </c>
      <c r="Q9101" s="38">
        <f>P9101/(INDEX(Installed_Capacity!$AJ$15:$AU$20,MATCH(Source_Data!B9101,Installed_Capacity!$AI$15:$AI$20,0),MATCH(Source_Data!C9101,Installed_Capacity!$AJ$14:$AU$14,0)))</f>
        <v>0</v>
      </c>
      <c r="R9101" s="63">
        <v>7.8691931149999998</v>
      </c>
      <c r="S9101" s="42">
        <v>13.293492031</v>
      </c>
      <c r="T9101" s="42">
        <f>R9101/(INDEX(Installed_Capacity!$H$25:$S$30,MATCH(Source_Data!B9101,Installed_Capacity!$G$25:$G$30,0),MATCH(Source_Data!C9101,Installed_Capacity!$H$24:$S$24,0)))</f>
        <v>5.6369578187679074E-3</v>
      </c>
      <c r="U9101" s="43">
        <f>S9101/(INDEX(Installed_Capacity!$H$33:$S$38,MATCH(Source_Data!B9101,Installed_Capacity!$G$33:$G$38,0),MATCH(Source_Data!C9101,Installed_Capacity!$H$32:$S$32,0)))</f>
        <v>3.7299569669302299E-3</v>
      </c>
      <c r="V9101" s="21"/>
      <c r="W9101" s="2"/>
    </row>
    <row r="9102" spans="1:23" x14ac:dyDescent="0.25">
      <c r="A9102" s="17">
        <v>43115</v>
      </c>
      <c r="B9102" s="19">
        <v>2018</v>
      </c>
      <c r="C9102" s="19">
        <v>1</v>
      </c>
      <c r="D9102" s="19">
        <v>15</v>
      </c>
      <c r="E9102" s="19">
        <v>4</v>
      </c>
      <c r="F9102" s="69">
        <v>19446.38905509</v>
      </c>
      <c r="G9102" s="52">
        <f t="shared" si="142"/>
        <v>28495.69086314</v>
      </c>
      <c r="H9102" s="34">
        <v>0</v>
      </c>
      <c r="I9102" s="35">
        <v>-4.4983849999999997E-3</v>
      </c>
      <c r="J9102" s="35">
        <f>H9102/(INDEX(Installed_Capacity!$H$6:$S$11,MATCH(Source_Data!B9102,Installed_Capacity!$G$6:$G$11,0),MATCH(Source_Data!C9102,Installed_Capacity!$H$5:$S$5,0)))</f>
        <v>0</v>
      </c>
      <c r="K9102" s="36">
        <f>I9102/(INDEX(Installed_Capacity!$H$15:$S$20,MATCH(Source_Data!B9102,Installed_Capacity!$G$15:$G$20,0),MATCH(Source_Data!C9102,Installed_Capacity!$H$14:$S$14,0)))</f>
        <v>-1.1292515896784492E-6</v>
      </c>
      <c r="L9102" s="39">
        <v>0</v>
      </c>
      <c r="M9102" s="40">
        <v>0</v>
      </c>
      <c r="N9102" s="40">
        <f>L9102/(INDEX(Installed_Capacity!$V$6:$AG$11,MATCH(Source_Data!B9102,Installed_Capacity!$U$6:$U$11,0),MATCH(Source_Data!C9102,Installed_Capacity!$V$5:$AG$5,0)))</f>
        <v>0</v>
      </c>
      <c r="O9102" s="41">
        <f>M9102/(INDEX(Installed_Capacity!$V$15:$AG$20,MATCH(Source_Data!B9102,Installed_Capacity!$U$15:$U$20,0),MATCH(Source_Data!C9102,Installed_Capacity!$V$14:$AG$14,0)))</f>
        <v>0</v>
      </c>
      <c r="P9102" s="37">
        <v>0</v>
      </c>
      <c r="Q9102" s="38">
        <f>P9102/(INDEX(Installed_Capacity!$AJ$15:$AU$20,MATCH(Source_Data!B9102,Installed_Capacity!$AI$15:$AI$20,0),MATCH(Source_Data!C9102,Installed_Capacity!$AJ$14:$AU$14,0)))</f>
        <v>0</v>
      </c>
      <c r="R9102" s="63">
        <v>11.608316323</v>
      </c>
      <c r="S9102" s="42">
        <v>11.22899157</v>
      </c>
      <c r="T9102" s="42">
        <f>R9102/(INDEX(Installed_Capacity!$H$25:$S$30,MATCH(Source_Data!B9102,Installed_Capacity!$G$25:$G$30,0),MATCH(Source_Data!C9102,Installed_Capacity!$H$24:$S$24,0)))</f>
        <v>8.3154128388252136E-3</v>
      </c>
      <c r="U9102" s="43">
        <f>S9102/(INDEX(Installed_Capacity!$H$33:$S$38,MATCH(Source_Data!B9102,Installed_Capacity!$G$33:$G$38,0),MATCH(Source_Data!C9102,Installed_Capacity!$H$32:$S$32,0)))</f>
        <v>3.1506887159860608E-3</v>
      </c>
      <c r="V9102" s="21"/>
      <c r="W9102" s="2"/>
    </row>
    <row r="9103" spans="1:23" x14ac:dyDescent="0.25">
      <c r="A9103" s="17">
        <v>43115</v>
      </c>
      <c r="B9103" s="19">
        <v>2018</v>
      </c>
      <c r="C9103" s="19">
        <v>1</v>
      </c>
      <c r="D9103" s="19">
        <v>15</v>
      </c>
      <c r="E9103" s="19">
        <v>5</v>
      </c>
      <c r="F9103" s="69">
        <v>19962.855772660001</v>
      </c>
      <c r="G9103" s="52">
        <f t="shared" si="142"/>
        <v>28495.69086314</v>
      </c>
      <c r="H9103" s="34">
        <v>0</v>
      </c>
      <c r="I9103" s="35">
        <v>-3.458427E-3</v>
      </c>
      <c r="J9103" s="35">
        <f>H9103/(INDEX(Installed_Capacity!$H$6:$S$11,MATCH(Source_Data!B9103,Installed_Capacity!$G$6:$G$11,0),MATCH(Source_Data!C9103,Installed_Capacity!$H$5:$S$5,0)))</f>
        <v>0</v>
      </c>
      <c r="K9103" s="36">
        <f>I9103/(INDEX(Installed_Capacity!$H$15:$S$20,MATCH(Source_Data!B9103,Installed_Capacity!$G$15:$G$20,0),MATCH(Source_Data!C9103,Installed_Capacity!$H$14:$S$14,0)))</f>
        <v>-8.6818584615075642E-7</v>
      </c>
      <c r="L9103" s="39">
        <v>0</v>
      </c>
      <c r="M9103" s="40">
        <v>0</v>
      </c>
      <c r="N9103" s="40">
        <f>L9103/(INDEX(Installed_Capacity!$V$6:$AG$11,MATCH(Source_Data!B9103,Installed_Capacity!$U$6:$U$11,0),MATCH(Source_Data!C9103,Installed_Capacity!$V$5:$AG$5,0)))</f>
        <v>0</v>
      </c>
      <c r="O9103" s="41">
        <f>M9103/(INDEX(Installed_Capacity!$V$15:$AG$20,MATCH(Source_Data!B9103,Installed_Capacity!$U$15:$U$20,0),MATCH(Source_Data!C9103,Installed_Capacity!$V$14:$AG$14,0)))</f>
        <v>0</v>
      </c>
      <c r="P9103" s="37">
        <v>0</v>
      </c>
      <c r="Q9103" s="38">
        <f>P9103/(INDEX(Installed_Capacity!$AJ$15:$AU$20,MATCH(Source_Data!B9103,Installed_Capacity!$AI$15:$AI$20,0),MATCH(Source_Data!C9103,Installed_Capacity!$AJ$14:$AU$14,0)))</f>
        <v>0</v>
      </c>
      <c r="R9103" s="63">
        <v>15.687189428</v>
      </c>
      <c r="S9103" s="42">
        <v>13.545997328</v>
      </c>
      <c r="T9103" s="42">
        <f>R9103/(INDEX(Installed_Capacity!$H$25:$S$30,MATCH(Source_Data!B9103,Installed_Capacity!$G$25:$G$30,0),MATCH(Source_Data!C9103,Installed_Capacity!$H$24:$S$24,0)))</f>
        <v>1.1237241710601717E-2</v>
      </c>
      <c r="U9103" s="43">
        <f>S9103/(INDEX(Installed_Capacity!$H$33:$S$38,MATCH(Source_Data!B9103,Installed_Capacity!$G$33:$G$38,0),MATCH(Source_Data!C9103,Installed_Capacity!$H$32:$S$32,0)))</f>
        <v>3.8008062132784139E-3</v>
      </c>
      <c r="V9103" s="21"/>
      <c r="W9103" s="2"/>
    </row>
    <row r="9104" spans="1:23" x14ac:dyDescent="0.25">
      <c r="A9104" s="17">
        <v>43115</v>
      </c>
      <c r="B9104" s="19">
        <v>2018</v>
      </c>
      <c r="C9104" s="19">
        <v>1</v>
      </c>
      <c r="D9104" s="19">
        <v>15</v>
      </c>
      <c r="E9104" s="19">
        <v>6</v>
      </c>
      <c r="F9104" s="69">
        <v>21349.654902760001</v>
      </c>
      <c r="G9104" s="52">
        <f t="shared" si="142"/>
        <v>28495.69086314</v>
      </c>
      <c r="H9104" s="34">
        <v>0</v>
      </c>
      <c r="I9104" s="35">
        <v>-3.5497250000000001E-3</v>
      </c>
      <c r="J9104" s="35">
        <f>H9104/(INDEX(Installed_Capacity!$H$6:$S$11,MATCH(Source_Data!B9104,Installed_Capacity!$G$6:$G$11,0),MATCH(Source_Data!C9104,Installed_Capacity!$H$5:$S$5,0)))</f>
        <v>0</v>
      </c>
      <c r="K9104" s="36">
        <f>I9104/(INDEX(Installed_Capacity!$H$15:$S$20,MATCH(Source_Data!B9104,Installed_Capacity!$G$15:$G$20,0),MATCH(Source_Data!C9104,Installed_Capacity!$H$14:$S$14,0)))</f>
        <v>-8.9110482966027444E-7</v>
      </c>
      <c r="L9104" s="39">
        <v>0</v>
      </c>
      <c r="M9104" s="40">
        <v>0</v>
      </c>
      <c r="N9104" s="40">
        <f>L9104/(INDEX(Installed_Capacity!$V$6:$AG$11,MATCH(Source_Data!B9104,Installed_Capacity!$U$6:$U$11,0),MATCH(Source_Data!C9104,Installed_Capacity!$V$5:$AG$5,0)))</f>
        <v>0</v>
      </c>
      <c r="O9104" s="41">
        <f>M9104/(INDEX(Installed_Capacity!$V$15:$AG$20,MATCH(Source_Data!B9104,Installed_Capacity!$U$15:$U$20,0),MATCH(Source_Data!C9104,Installed_Capacity!$V$14:$AG$14,0)))</f>
        <v>0</v>
      </c>
      <c r="P9104" s="37">
        <v>0</v>
      </c>
      <c r="Q9104" s="38">
        <f>P9104/(INDEX(Installed_Capacity!$AJ$15:$AU$20,MATCH(Source_Data!B9104,Installed_Capacity!$AI$15:$AI$20,0),MATCH(Source_Data!C9104,Installed_Capacity!$AJ$14:$AU$14,0)))</f>
        <v>0</v>
      </c>
      <c r="R9104" s="63">
        <v>16.116907951000002</v>
      </c>
      <c r="S9104" s="42">
        <v>13.906211928999999</v>
      </c>
      <c r="T9104" s="42">
        <f>R9104/(INDEX(Installed_Capacity!$H$25:$S$30,MATCH(Source_Data!B9104,Installed_Capacity!$G$25:$G$30,0),MATCH(Source_Data!C9104,Installed_Capacity!$H$24:$S$24,0)))</f>
        <v>1.1545063002148996E-2</v>
      </c>
      <c r="U9104" s="43">
        <f>S9104/(INDEX(Installed_Capacity!$H$33:$S$38,MATCH(Source_Data!B9104,Installed_Capacity!$G$33:$G$38,0),MATCH(Source_Data!C9104,Installed_Capacity!$H$32:$S$32,0)))</f>
        <v>3.90187709498931E-3</v>
      </c>
      <c r="V9104" s="21"/>
      <c r="W9104" s="2"/>
    </row>
    <row r="9105" spans="1:23" x14ac:dyDescent="0.25">
      <c r="A9105" s="17">
        <v>43115</v>
      </c>
      <c r="B9105" s="19">
        <v>2018</v>
      </c>
      <c r="C9105" s="19">
        <v>1</v>
      </c>
      <c r="D9105" s="19">
        <v>15</v>
      </c>
      <c r="E9105" s="19">
        <v>7</v>
      </c>
      <c r="F9105" s="69">
        <v>23146.197805569998</v>
      </c>
      <c r="G9105" s="52">
        <f t="shared" si="142"/>
        <v>28495.69086314</v>
      </c>
      <c r="H9105" s="34">
        <v>0</v>
      </c>
      <c r="I9105" s="35">
        <v>5.3499325860000004</v>
      </c>
      <c r="J9105" s="35">
        <f>H9105/(INDEX(Installed_Capacity!$H$6:$S$11,MATCH(Source_Data!B9105,Installed_Capacity!$G$6:$G$11,0),MATCH(Source_Data!C9105,Installed_Capacity!$H$5:$S$5,0)))</f>
        <v>0</v>
      </c>
      <c r="K9105" s="36">
        <f>I9105/(INDEX(Installed_Capacity!$H$15:$S$20,MATCH(Source_Data!B9105,Installed_Capacity!$G$15:$G$20,0),MATCH(Source_Data!C9105,Installed_Capacity!$H$14:$S$14,0)))</f>
        <v>1.3430197454004133E-3</v>
      </c>
      <c r="L9105" s="39">
        <v>0</v>
      </c>
      <c r="M9105" s="40">
        <v>0.87203355299999996</v>
      </c>
      <c r="N9105" s="40">
        <f>L9105/(INDEX(Installed_Capacity!$V$6:$AG$11,MATCH(Source_Data!B9105,Installed_Capacity!$U$6:$U$11,0),MATCH(Source_Data!C9105,Installed_Capacity!$V$5:$AG$5,0)))</f>
        <v>0</v>
      </c>
      <c r="O9105" s="41">
        <f>M9105/(INDEX(Installed_Capacity!$V$15:$AG$20,MATCH(Source_Data!B9105,Installed_Capacity!$U$15:$U$20,0),MATCH(Source_Data!C9105,Installed_Capacity!$V$14:$AG$14,0)))</f>
        <v>3.3094252485768507E-4</v>
      </c>
      <c r="P9105" s="37">
        <v>0</v>
      </c>
      <c r="Q9105" s="38">
        <f>P9105/(INDEX(Installed_Capacity!$AJ$15:$AU$20,MATCH(Source_Data!B9105,Installed_Capacity!$AI$15:$AI$20,0),MATCH(Source_Data!C9105,Installed_Capacity!$AJ$14:$AU$14,0)))</f>
        <v>0</v>
      </c>
      <c r="R9105" s="63">
        <v>19.042489818</v>
      </c>
      <c r="S9105" s="42">
        <v>10.570383210999999</v>
      </c>
      <c r="T9105" s="42">
        <f>R9105/(INDEX(Installed_Capacity!$H$25:$S$30,MATCH(Source_Data!B9105,Installed_Capacity!$G$25:$G$30,0),MATCH(Source_Data!C9105,Installed_Capacity!$H$24:$S$24,0)))</f>
        <v>1.3640752018624639E-2</v>
      </c>
      <c r="U9105" s="43">
        <f>S9105/(INDEX(Installed_Capacity!$H$33:$S$38,MATCH(Source_Data!B9105,Installed_Capacity!$G$33:$G$38,0),MATCH(Source_Data!C9105,Installed_Capacity!$H$32:$S$32,0)))</f>
        <v>2.96589296544874E-3</v>
      </c>
      <c r="V9105" s="21"/>
      <c r="W9105" s="2"/>
    </row>
    <row r="9106" spans="1:23" x14ac:dyDescent="0.25">
      <c r="A9106" s="17">
        <v>43115</v>
      </c>
      <c r="B9106" s="19">
        <v>2018</v>
      </c>
      <c r="C9106" s="19">
        <v>1</v>
      </c>
      <c r="D9106" s="19">
        <v>15</v>
      </c>
      <c r="E9106" s="19">
        <v>8</v>
      </c>
      <c r="F9106" s="69">
        <v>23852.900931519998</v>
      </c>
      <c r="G9106" s="52">
        <f t="shared" si="142"/>
        <v>28495.69086314</v>
      </c>
      <c r="H9106" s="34">
        <v>58.427522064000001</v>
      </c>
      <c r="I9106" s="35">
        <v>562.79780813100001</v>
      </c>
      <c r="J9106" s="35">
        <f>H9106/(INDEX(Installed_Capacity!$H$6:$S$11,MATCH(Source_Data!B9106,Installed_Capacity!$G$6:$G$11,0),MATCH(Source_Data!C9106,Installed_Capacity!$H$5:$S$5,0)))</f>
        <v>3.5616113615527162E-2</v>
      </c>
      <c r="K9106" s="36">
        <f>I9106/(INDEX(Installed_Capacity!$H$15:$S$20,MATCH(Source_Data!B9106,Installed_Capacity!$G$15:$G$20,0),MATCH(Source_Data!C9106,Installed_Capacity!$H$14:$S$14,0)))</f>
        <v>0.14128188661030097</v>
      </c>
      <c r="L9106" s="39">
        <v>29.898616911000001</v>
      </c>
      <c r="M9106" s="40">
        <v>329.65665525600002</v>
      </c>
      <c r="N9106" s="40">
        <f>L9106/(INDEX(Installed_Capacity!$V$6:$AG$11,MATCH(Source_Data!B9106,Installed_Capacity!$U$6:$U$11,0),MATCH(Source_Data!C9106,Installed_Capacity!$V$5:$AG$5,0)))</f>
        <v>2.3741874115395613E-2</v>
      </c>
      <c r="O9106" s="41">
        <f>M9106/(INDEX(Installed_Capacity!$V$15:$AG$20,MATCH(Source_Data!B9106,Installed_Capacity!$U$15:$U$20,0),MATCH(Source_Data!C9106,Installed_Capacity!$V$14:$AG$14,0)))</f>
        <v>0.12510689004022774</v>
      </c>
      <c r="P9106" s="37">
        <v>4.7169575620000002</v>
      </c>
      <c r="Q9106" s="38">
        <f>P9106/(INDEX(Installed_Capacity!$AJ$15:$AU$20,MATCH(Source_Data!B9106,Installed_Capacity!$AI$15:$AI$20,0),MATCH(Source_Data!C9106,Installed_Capacity!$AJ$14:$AU$14,0)))</f>
        <v>5.1439013762268268E-3</v>
      </c>
      <c r="R9106" s="63">
        <v>17.194020767000001</v>
      </c>
      <c r="S9106" s="42">
        <v>4.7193149439999997</v>
      </c>
      <c r="T9106" s="42">
        <f>R9106/(INDEX(Installed_Capacity!$H$25:$S$30,MATCH(Source_Data!B9106,Installed_Capacity!$G$25:$G$30,0),MATCH(Source_Data!C9106,Installed_Capacity!$H$24:$S$24,0)))</f>
        <v>1.2316633787249282E-2</v>
      </c>
      <c r="U9106" s="43">
        <f>S9106/(INDEX(Installed_Capacity!$H$33:$S$38,MATCH(Source_Data!B9106,Installed_Capacity!$G$33:$G$38,0),MATCH(Source_Data!C9106,Installed_Capacity!$H$32:$S$32,0)))</f>
        <v>1.3241698730071438E-3</v>
      </c>
      <c r="V9106" s="21"/>
      <c r="W9106" s="2"/>
    </row>
    <row r="9107" spans="1:23" x14ac:dyDescent="0.25">
      <c r="A9107" s="17">
        <v>43115</v>
      </c>
      <c r="B9107" s="19">
        <v>2018</v>
      </c>
      <c r="C9107" s="19">
        <v>1</v>
      </c>
      <c r="D9107" s="19">
        <v>15</v>
      </c>
      <c r="E9107" s="19">
        <v>9</v>
      </c>
      <c r="F9107" s="69">
        <v>24426.105767370002</v>
      </c>
      <c r="G9107" s="52">
        <f t="shared" si="142"/>
        <v>28495.69086314</v>
      </c>
      <c r="H9107" s="34">
        <v>311.84598521499998</v>
      </c>
      <c r="I9107" s="35">
        <v>2102.911742322</v>
      </c>
      <c r="J9107" s="35">
        <f>H9107/(INDEX(Installed_Capacity!$H$6:$S$11,MATCH(Source_Data!B9107,Installed_Capacity!$G$6:$G$11,0),MATCH(Source_Data!C9107,Installed_Capacity!$H$5:$S$5,0)))</f>
        <v>0.19009435361296692</v>
      </c>
      <c r="K9107" s="36">
        <f>I9107/(INDEX(Installed_Capacity!$H$15:$S$20,MATCH(Source_Data!B9107,Installed_Capacity!$G$15:$G$20,0),MATCH(Source_Data!C9107,Installed_Capacity!$H$14:$S$14,0)))</f>
        <v>0.52790422073046128</v>
      </c>
      <c r="L9107" s="39">
        <v>166.756144312</v>
      </c>
      <c r="M9107" s="40">
        <v>1362.015829531</v>
      </c>
      <c r="N9107" s="40">
        <f>L9107/(INDEX(Installed_Capacity!$V$6:$AG$11,MATCH(Source_Data!B9107,Installed_Capacity!$U$6:$U$11,0),MATCH(Source_Data!C9107,Installed_Capacity!$V$5:$AG$5,0)))</f>
        <v>0.13241760975129435</v>
      </c>
      <c r="O9107" s="41">
        <f>M9107/(INDEX(Installed_Capacity!$V$15:$AG$20,MATCH(Source_Data!B9107,Installed_Capacity!$U$15:$U$20,0),MATCH(Source_Data!C9107,Installed_Capacity!$V$14:$AG$14,0)))</f>
        <v>0.51689405295294122</v>
      </c>
      <c r="P9107" s="37">
        <v>183.81473292499999</v>
      </c>
      <c r="Q9107" s="38">
        <f>P9107/(INDEX(Installed_Capacity!$AJ$15:$AU$20,MATCH(Source_Data!B9107,Installed_Capacity!$AI$15:$AI$20,0),MATCH(Source_Data!C9107,Installed_Capacity!$AJ$14:$AU$14,0)))</f>
        <v>0.20045227145583422</v>
      </c>
      <c r="R9107" s="63">
        <v>17.202912555000001</v>
      </c>
      <c r="S9107" s="42">
        <v>4.5821882929999997</v>
      </c>
      <c r="T9107" s="42">
        <f>R9107/(INDEX(Installed_Capacity!$H$25:$S$30,MATCH(Source_Data!B9107,Installed_Capacity!$G$25:$G$30,0),MATCH(Source_Data!C9107,Installed_Capacity!$H$24:$S$24,0)))</f>
        <v>1.2323003262893982E-2</v>
      </c>
      <c r="U9107" s="43">
        <f>S9107/(INDEX(Installed_Capacity!$H$33:$S$38,MATCH(Source_Data!B9107,Installed_Capacity!$G$33:$G$38,0),MATCH(Source_Data!C9107,Installed_Capacity!$H$32:$S$32,0)))</f>
        <v>1.2856941657921762E-3</v>
      </c>
      <c r="V9107" s="21"/>
      <c r="W9107" s="2"/>
    </row>
    <row r="9108" spans="1:23" x14ac:dyDescent="0.25">
      <c r="A9108" s="17">
        <v>43115</v>
      </c>
      <c r="B9108" s="19">
        <v>2018</v>
      </c>
      <c r="C9108" s="19">
        <v>1</v>
      </c>
      <c r="D9108" s="19">
        <v>15</v>
      </c>
      <c r="E9108" s="19">
        <v>10</v>
      </c>
      <c r="F9108" s="69">
        <v>24936.20110346</v>
      </c>
      <c r="G9108" s="52">
        <f t="shared" si="142"/>
        <v>28495.69086314</v>
      </c>
      <c r="H9108" s="34">
        <v>729.38626284400004</v>
      </c>
      <c r="I9108" s="35">
        <v>2947.8572570169999</v>
      </c>
      <c r="J9108" s="35">
        <f>H9108/(INDEX(Installed_Capacity!$H$6:$S$11,MATCH(Source_Data!B9108,Installed_Capacity!$G$6:$G$11,0),MATCH(Source_Data!C9108,Installed_Capacity!$H$5:$S$5,0)))</f>
        <v>0.44461758926899447</v>
      </c>
      <c r="K9108" s="36">
        <f>I9108/(INDEX(Installed_Capacity!$H$15:$S$20,MATCH(Source_Data!B9108,Installed_Capacity!$G$15:$G$20,0),MATCH(Source_Data!C9108,Installed_Capacity!$H$14:$S$14,0)))</f>
        <v>0.74001502619975845</v>
      </c>
      <c r="L9108" s="39">
        <v>310.25141731600002</v>
      </c>
      <c r="M9108" s="40">
        <v>1867.8012484450001</v>
      </c>
      <c r="N9108" s="40">
        <f>L9108/(INDEX(Installed_Capacity!$V$6:$AG$11,MATCH(Source_Data!B9108,Installed_Capacity!$U$6:$U$11,0),MATCH(Source_Data!C9108,Installed_Capacity!$V$5:$AG$5,0)))</f>
        <v>0.24636424206397106</v>
      </c>
      <c r="O9108" s="41">
        <f>M9108/(INDEX(Installed_Capacity!$V$15:$AG$20,MATCH(Source_Data!B9108,Installed_Capacity!$U$15:$U$20,0),MATCH(Source_Data!C9108,Installed_Capacity!$V$14:$AG$14,0)))</f>
        <v>0.70884297853700207</v>
      </c>
      <c r="P9108" s="37">
        <v>472.30082723800001</v>
      </c>
      <c r="Q9108" s="38">
        <f>P9108/(INDEX(Installed_Capacity!$AJ$15:$AU$20,MATCH(Source_Data!B9108,Installed_Capacity!$AI$15:$AI$20,0),MATCH(Source_Data!C9108,Installed_Capacity!$AJ$14:$AU$14,0)))</f>
        <v>0.51504997517775353</v>
      </c>
      <c r="R9108" s="63">
        <v>7.1302621579999999</v>
      </c>
      <c r="S9108" s="42">
        <v>0.53204636100000002</v>
      </c>
      <c r="T9108" s="42">
        <f>R9108/(INDEX(Installed_Capacity!$H$25:$S$30,MATCH(Source_Data!B9108,Installed_Capacity!$G$25:$G$30,0),MATCH(Source_Data!C9108,Installed_Capacity!$H$24:$S$24,0)))</f>
        <v>5.1076376489971338E-3</v>
      </c>
      <c r="U9108" s="43">
        <f>S9108/(INDEX(Installed_Capacity!$H$33:$S$38,MATCH(Source_Data!B9108,Installed_Capacity!$G$33:$G$38,0),MATCH(Source_Data!C9108,Installed_Capacity!$H$32:$S$32,0)))</f>
        <v>1.4928432847546847E-4</v>
      </c>
      <c r="V9108" s="21"/>
      <c r="W9108" s="2"/>
    </row>
    <row r="9109" spans="1:23" x14ac:dyDescent="0.25">
      <c r="A9109" s="17">
        <v>43115</v>
      </c>
      <c r="B9109" s="19">
        <v>2018</v>
      </c>
      <c r="C9109" s="19">
        <v>1</v>
      </c>
      <c r="D9109" s="19">
        <v>15</v>
      </c>
      <c r="E9109" s="19">
        <v>11</v>
      </c>
      <c r="F9109" s="69">
        <v>24997.26139285</v>
      </c>
      <c r="G9109" s="52">
        <f t="shared" si="142"/>
        <v>28495.69086314</v>
      </c>
      <c r="H9109" s="34">
        <v>927.40421446100004</v>
      </c>
      <c r="I9109" s="35">
        <v>3136.2600324330001</v>
      </c>
      <c r="J9109" s="35">
        <f>H9109/(INDEX(Installed_Capacity!$H$6:$S$11,MATCH(Source_Data!B9109,Installed_Capacity!$G$6:$G$11,0),MATCH(Source_Data!C9109,Installed_Capacity!$H$5:$S$5,0)))</f>
        <v>0.56532491372098415</v>
      </c>
      <c r="K9109" s="36">
        <f>I9109/(INDEX(Installed_Capacity!$H$15:$S$20,MATCH(Source_Data!B9109,Installed_Capacity!$G$15:$G$20,0),MATCH(Source_Data!C9109,Installed_Capacity!$H$14:$S$14,0)))</f>
        <v>0.78731069645438323</v>
      </c>
      <c r="L9109" s="39">
        <v>446.346770413</v>
      </c>
      <c r="M9109" s="40">
        <v>1819.6193170229999</v>
      </c>
      <c r="N9109" s="40">
        <f>L9109/(INDEX(Installed_Capacity!$V$6:$AG$11,MATCH(Source_Data!B9109,Installed_Capacity!$U$6:$U$11,0),MATCH(Source_Data!C9109,Installed_Capacity!$V$5:$AG$5,0)))</f>
        <v>0.35443475082822479</v>
      </c>
      <c r="O9109" s="41">
        <f>M9109/(INDEX(Installed_Capacity!$V$15:$AG$20,MATCH(Source_Data!B9109,Installed_Capacity!$U$15:$U$20,0),MATCH(Source_Data!C9109,Installed_Capacity!$V$14:$AG$14,0)))</f>
        <v>0.69055761556850104</v>
      </c>
      <c r="P9109" s="37">
        <v>583.11441211600004</v>
      </c>
      <c r="Q9109" s="38">
        <f>P9109/(INDEX(Installed_Capacity!$AJ$15:$AU$20,MATCH(Source_Data!B9109,Installed_Capacity!$AI$15:$AI$20,0),MATCH(Source_Data!C9109,Installed_Capacity!$AJ$14:$AU$14,0)))</f>
        <v>0.63589357918865874</v>
      </c>
      <c r="R9109" s="63">
        <v>5.2049670920000004</v>
      </c>
      <c r="S9109" s="42">
        <v>1.847959535</v>
      </c>
      <c r="T9109" s="42">
        <f>R9109/(INDEX(Installed_Capacity!$H$25:$S$30,MATCH(Source_Data!B9109,Installed_Capacity!$G$25:$G$30,0),MATCH(Source_Data!C9109,Installed_Capacity!$H$24:$S$24,0)))</f>
        <v>3.7284864555873921E-3</v>
      </c>
      <c r="U9109" s="43">
        <f>S9109/(INDEX(Installed_Capacity!$H$33:$S$38,MATCH(Source_Data!B9109,Installed_Capacity!$G$33:$G$38,0),MATCH(Source_Data!C9109,Installed_Capacity!$H$32:$S$32,0)))</f>
        <v>5.1851007441119207E-4</v>
      </c>
      <c r="V9109" s="21"/>
      <c r="W9109" s="2"/>
    </row>
    <row r="9110" spans="1:23" x14ac:dyDescent="0.25">
      <c r="A9110" s="17">
        <v>43115</v>
      </c>
      <c r="B9110" s="19">
        <v>2018</v>
      </c>
      <c r="C9110" s="19">
        <v>1</v>
      </c>
      <c r="D9110" s="19">
        <v>15</v>
      </c>
      <c r="E9110" s="19">
        <v>12</v>
      </c>
      <c r="F9110" s="69">
        <v>24635.537881939999</v>
      </c>
      <c r="G9110" s="52">
        <f t="shared" si="142"/>
        <v>28495.69086314</v>
      </c>
      <c r="H9110" s="34">
        <v>887.12131585500003</v>
      </c>
      <c r="I9110" s="35">
        <v>3226.1190838100001</v>
      </c>
      <c r="J9110" s="35">
        <f>H9110/(INDEX(Installed_Capacity!$H$6:$S$11,MATCH(Source_Data!B9110,Installed_Capacity!$G$6:$G$11,0),MATCH(Source_Data!C9110,Installed_Capacity!$H$5:$S$5,0)))</f>
        <v>0.54076935766056278</v>
      </c>
      <c r="K9110" s="36">
        <f>I9110/(INDEX(Installed_Capacity!$H$15:$S$20,MATCH(Source_Data!B9110,Installed_Capacity!$G$15:$G$20,0),MATCH(Source_Data!C9110,Installed_Capacity!$H$14:$S$14,0)))</f>
        <v>0.80986845365268312</v>
      </c>
      <c r="L9110" s="39">
        <v>530.56693672400002</v>
      </c>
      <c r="M9110" s="40">
        <v>1781.1195191100001</v>
      </c>
      <c r="N9110" s="40">
        <f>L9110/(INDEX(Installed_Capacity!$V$6:$AG$11,MATCH(Source_Data!B9110,Installed_Capacity!$U$6:$U$11,0),MATCH(Source_Data!C9110,Installed_Capacity!$V$5:$AG$5,0)))</f>
        <v>0.42131224527840427</v>
      </c>
      <c r="O9110" s="41">
        <f>M9110/(INDEX(Installed_Capacity!$V$15:$AG$20,MATCH(Source_Data!B9110,Installed_Capacity!$U$15:$U$20,0),MATCH(Source_Data!C9110,Installed_Capacity!$V$14:$AG$14,0)))</f>
        <v>0.67594668656926005</v>
      </c>
      <c r="P9110" s="37">
        <v>609.52470703899996</v>
      </c>
      <c r="Q9110" s="38">
        <f>P9110/(INDEX(Installed_Capacity!$AJ$15:$AU$20,MATCH(Source_Data!B9110,Installed_Capacity!$AI$15:$AI$20,0),MATCH(Source_Data!C9110,Installed_Capacity!$AJ$14:$AU$14,0)))</f>
        <v>0.66469433701090508</v>
      </c>
      <c r="R9110" s="63">
        <v>20.560570045999999</v>
      </c>
      <c r="S9110" s="42">
        <v>6.5916898850000001</v>
      </c>
      <c r="T9110" s="42">
        <f>R9110/(INDEX(Installed_Capacity!$H$25:$S$30,MATCH(Source_Data!B9110,Installed_Capacity!$G$25:$G$30,0),MATCH(Source_Data!C9110,Installed_Capacity!$H$24:$S$24,0)))</f>
        <v>1.4728202038681946E-2</v>
      </c>
      <c r="U9110" s="43">
        <f>S9110/(INDEX(Installed_Capacity!$H$33:$S$38,MATCH(Source_Data!B9110,Installed_Capacity!$G$33:$G$38,0),MATCH(Source_Data!C9110,Installed_Capacity!$H$32:$S$32,0)))</f>
        <v>1.8495305487123948E-3</v>
      </c>
      <c r="V9110" s="21"/>
      <c r="W9110" s="2"/>
    </row>
    <row r="9111" spans="1:23" x14ac:dyDescent="0.25">
      <c r="A9111" s="17">
        <v>43115</v>
      </c>
      <c r="B9111" s="19">
        <v>2018</v>
      </c>
      <c r="C9111" s="19">
        <v>1</v>
      </c>
      <c r="D9111" s="19">
        <v>15</v>
      </c>
      <c r="E9111" s="19">
        <v>13</v>
      </c>
      <c r="F9111" s="69">
        <v>24628.550402559998</v>
      </c>
      <c r="G9111" s="52">
        <f t="shared" si="142"/>
        <v>28495.69086314</v>
      </c>
      <c r="H9111" s="34">
        <v>741.84273716999996</v>
      </c>
      <c r="I9111" s="35">
        <v>3216.33857717</v>
      </c>
      <c r="J9111" s="35">
        <f>H9111/(INDEX(Installed_Capacity!$H$6:$S$11,MATCH(Source_Data!B9111,Installed_Capacity!$G$6:$G$11,0),MATCH(Source_Data!C9111,Installed_Capacity!$H$5:$S$5,0)))</f>
        <v>0.45221077804666926</v>
      </c>
      <c r="K9111" s="36">
        <f>I9111/(INDEX(Installed_Capacity!$H$15:$S$20,MATCH(Source_Data!B9111,Installed_Capacity!$G$15:$G$20,0),MATCH(Source_Data!C9111,Installed_Capacity!$H$14:$S$14,0)))</f>
        <v>0.80741320523106508</v>
      </c>
      <c r="L9111" s="39">
        <v>494.72189365100002</v>
      </c>
      <c r="M9111" s="40">
        <v>1730.74484347</v>
      </c>
      <c r="N9111" s="40">
        <f>L9111/(INDEX(Installed_Capacity!$V$6:$AG$11,MATCH(Source_Data!B9111,Installed_Capacity!$U$6:$U$11,0),MATCH(Source_Data!C9111,Installed_Capacity!$V$5:$AG$5,0)))</f>
        <v>0.39284843697471655</v>
      </c>
      <c r="O9111" s="41">
        <f>M9111/(INDEX(Installed_Capacity!$V$15:$AG$20,MATCH(Source_Data!B9111,Installed_Capacity!$U$15:$U$20,0),MATCH(Source_Data!C9111,Installed_Capacity!$V$14:$AG$14,0)))</f>
        <v>0.65682916260721069</v>
      </c>
      <c r="P9111" s="37">
        <v>593.49974707599995</v>
      </c>
      <c r="Q9111" s="38">
        <f>P9111/(INDEX(Installed_Capacity!$AJ$15:$AU$20,MATCH(Source_Data!B9111,Installed_Capacity!$AI$15:$AI$20,0),MATCH(Source_Data!C9111,Installed_Capacity!$AJ$14:$AU$14,0)))</f>
        <v>0.64721891720392577</v>
      </c>
      <c r="R9111" s="63">
        <v>26.783128514000001</v>
      </c>
      <c r="S9111" s="42">
        <v>31.239755220999999</v>
      </c>
      <c r="T9111" s="42">
        <f>R9111/(INDEX(Installed_Capacity!$H$25:$S$30,MATCH(Source_Data!B9111,Installed_Capacity!$G$25:$G$30,0),MATCH(Source_Data!C9111,Installed_Capacity!$H$24:$S$24,0)))</f>
        <v>1.9185622144699137E-2</v>
      </c>
      <c r="U9111" s="43">
        <f>S9111/(INDEX(Installed_Capacity!$H$33:$S$38,MATCH(Source_Data!B9111,Installed_Capacity!$G$33:$G$38,0),MATCH(Source_Data!C9111,Installed_Capacity!$H$32:$S$32,0)))</f>
        <v>8.765412606411933E-3</v>
      </c>
      <c r="V9111" s="21"/>
      <c r="W9111" s="2"/>
    </row>
    <row r="9112" spans="1:23" x14ac:dyDescent="0.25">
      <c r="A9112" s="17">
        <v>43115</v>
      </c>
      <c r="B9112" s="19">
        <v>2018</v>
      </c>
      <c r="C9112" s="19">
        <v>1</v>
      </c>
      <c r="D9112" s="19">
        <v>15</v>
      </c>
      <c r="E9112" s="19">
        <v>14</v>
      </c>
      <c r="F9112" s="69">
        <v>24961.762859080001</v>
      </c>
      <c r="G9112" s="52">
        <f t="shared" si="142"/>
        <v>28495.69086314</v>
      </c>
      <c r="H9112" s="34">
        <v>464.80409318599999</v>
      </c>
      <c r="I9112" s="35">
        <v>3041.4539168269998</v>
      </c>
      <c r="J9112" s="35">
        <f>H9112/(INDEX(Installed_Capacity!$H$6:$S$11,MATCH(Source_Data!B9112,Installed_Capacity!$G$6:$G$11,0),MATCH(Source_Data!C9112,Installed_Capacity!$H$5:$S$5,0)))</f>
        <v>0.28333420290768557</v>
      </c>
      <c r="K9112" s="36">
        <f>I9112/(INDEX(Installed_Capacity!$H$15:$S$20,MATCH(Source_Data!B9112,Installed_Capacity!$G$15:$G$20,0),MATCH(Source_Data!C9112,Installed_Capacity!$H$14:$S$14,0)))</f>
        <v>0.76351105352490634</v>
      </c>
      <c r="L9112" s="39">
        <v>336.40259006999997</v>
      </c>
      <c r="M9112" s="40">
        <v>1694.8897440779999</v>
      </c>
      <c r="N9112" s="40">
        <f>L9112/(INDEX(Installed_Capacity!$V$6:$AG$11,MATCH(Source_Data!B9112,Installed_Capacity!$U$6:$U$11,0),MATCH(Source_Data!C9112,Installed_Capacity!$V$5:$AG$5,0)))</f>
        <v>0.26713034817997011</v>
      </c>
      <c r="O9112" s="41">
        <f>M9112/(INDEX(Installed_Capacity!$V$15:$AG$20,MATCH(Source_Data!B9112,Installed_Capacity!$U$15:$U$20,0),MATCH(Source_Data!C9112,Installed_Capacity!$V$14:$AG$14,0)))</f>
        <v>0.64322191426110065</v>
      </c>
      <c r="P9112" s="37">
        <v>614.38407715300002</v>
      </c>
      <c r="Q9112" s="38">
        <f>P9112/(INDEX(Installed_Capacity!$AJ$15:$AU$20,MATCH(Source_Data!B9112,Installed_Capacity!$AI$15:$AI$20,0),MATCH(Source_Data!C9112,Installed_Capacity!$AJ$14:$AU$14,0)))</f>
        <v>0.66999354106106868</v>
      </c>
      <c r="R9112" s="63">
        <v>50.484838971000002</v>
      </c>
      <c r="S9112" s="42">
        <v>101.39211922699999</v>
      </c>
      <c r="T9112" s="42">
        <f>R9112/(INDEX(Installed_Capacity!$H$25:$S$30,MATCH(Source_Data!B9112,Installed_Capacity!$G$25:$G$30,0),MATCH(Source_Data!C9112,Installed_Capacity!$H$24:$S$24,0)))</f>
        <v>3.6163924764326644E-2</v>
      </c>
      <c r="U9112" s="43">
        <f>S9112/(INDEX(Installed_Capacity!$H$33:$S$38,MATCH(Source_Data!B9112,Installed_Capacity!$G$33:$G$38,0),MATCH(Source_Data!C9112,Installed_Capacity!$H$32:$S$32,0)))</f>
        <v>2.8449126882586325E-2</v>
      </c>
      <c r="V9112" s="21"/>
      <c r="W9112" s="2"/>
    </row>
    <row r="9113" spans="1:23" x14ac:dyDescent="0.25">
      <c r="A9113" s="17">
        <v>43115</v>
      </c>
      <c r="B9113" s="19">
        <v>2018</v>
      </c>
      <c r="C9113" s="19">
        <v>1</v>
      </c>
      <c r="D9113" s="19">
        <v>15</v>
      </c>
      <c r="E9113" s="19">
        <v>15</v>
      </c>
      <c r="F9113" s="69">
        <v>25224.100468100001</v>
      </c>
      <c r="G9113" s="52">
        <f t="shared" si="142"/>
        <v>28495.69086314</v>
      </c>
      <c r="H9113" s="34">
        <v>267.23800396899998</v>
      </c>
      <c r="I9113" s="35">
        <v>2381.3583382070001</v>
      </c>
      <c r="J9113" s="35">
        <f>H9113/(INDEX(Installed_Capacity!$H$6:$S$11,MATCH(Source_Data!B9113,Installed_Capacity!$G$6:$G$11,0),MATCH(Source_Data!C9113,Installed_Capacity!$H$5:$S$5,0)))</f>
        <v>0.16290232369123669</v>
      </c>
      <c r="K9113" s="36">
        <f>I9113/(INDEX(Installed_Capacity!$H$15:$S$20,MATCH(Source_Data!B9113,Installed_Capacity!$G$15:$G$20,0),MATCH(Source_Data!C9113,Installed_Capacity!$H$14:$S$14,0)))</f>
        <v>0.5978040316723191</v>
      </c>
      <c r="L9113" s="39">
        <v>218.283677238</v>
      </c>
      <c r="M9113" s="40">
        <v>1211.42389766</v>
      </c>
      <c r="N9113" s="40">
        <f>L9113/(INDEX(Installed_Capacity!$V$6:$AG$11,MATCH(Source_Data!B9113,Installed_Capacity!$U$6:$U$11,0),MATCH(Source_Data!C9113,Installed_Capacity!$V$5:$AG$5,0)))</f>
        <v>0.17333455931613886</v>
      </c>
      <c r="O9113" s="41">
        <f>M9113/(INDEX(Installed_Capacity!$V$15:$AG$20,MATCH(Source_Data!B9113,Installed_Capacity!$U$15:$U$20,0),MATCH(Source_Data!C9113,Installed_Capacity!$V$14:$AG$14,0)))</f>
        <v>0.4597434146717268</v>
      </c>
      <c r="P9113" s="37">
        <v>550.68867017100001</v>
      </c>
      <c r="Q9113" s="38">
        <f>P9113/(INDEX(Installed_Capacity!$AJ$15:$AU$20,MATCH(Source_Data!B9113,Installed_Capacity!$AI$15:$AI$20,0),MATCH(Source_Data!C9113,Installed_Capacity!$AJ$14:$AU$14,0)))</f>
        <v>0.60053290094983647</v>
      </c>
      <c r="R9113" s="63">
        <v>34.655764392999998</v>
      </c>
      <c r="S9113" s="42">
        <v>145.331133343</v>
      </c>
      <c r="T9113" s="42">
        <f>R9113/(INDEX(Installed_Capacity!$H$25:$S$30,MATCH(Source_Data!B9113,Installed_Capacity!$G$25:$G$30,0),MATCH(Source_Data!C9113,Installed_Capacity!$H$24:$S$24,0)))</f>
        <v>2.4825046126790824E-2</v>
      </c>
      <c r="U9113" s="43">
        <f>S9113/(INDEX(Installed_Capacity!$H$33:$S$38,MATCH(Source_Data!B9113,Installed_Capacity!$G$33:$G$38,0),MATCH(Source_Data!C9113,Installed_Capacity!$H$32:$S$32,0)))</f>
        <v>4.0777763439469365E-2</v>
      </c>
      <c r="V9113" s="21"/>
      <c r="W9113" s="2"/>
    </row>
    <row r="9114" spans="1:23" x14ac:dyDescent="0.25">
      <c r="A9114" s="17">
        <v>43115</v>
      </c>
      <c r="B9114" s="19">
        <v>2018</v>
      </c>
      <c r="C9114" s="19">
        <v>1</v>
      </c>
      <c r="D9114" s="19">
        <v>15</v>
      </c>
      <c r="E9114" s="19">
        <v>16</v>
      </c>
      <c r="F9114" s="69">
        <v>25079.443550970002</v>
      </c>
      <c r="G9114" s="52">
        <f t="shared" si="142"/>
        <v>28495.69086314</v>
      </c>
      <c r="H9114" s="34">
        <v>169.98935987499999</v>
      </c>
      <c r="I9114" s="35">
        <v>1238.462839973</v>
      </c>
      <c r="J9114" s="35">
        <f>H9114/(INDEX(Installed_Capacity!$H$6:$S$11,MATCH(Source_Data!B9114,Installed_Capacity!$G$6:$G$11,0),MATCH(Source_Data!C9114,Installed_Capacity!$H$5:$S$5,0)))</f>
        <v>0.10362172039585975</v>
      </c>
      <c r="K9114" s="36">
        <f>I9114/(INDEX(Installed_Capacity!$H$15:$S$20,MATCH(Source_Data!B9114,Installed_Capacity!$G$15:$G$20,0),MATCH(Source_Data!C9114,Installed_Capacity!$H$14:$S$14,0)))</f>
        <v>0.31089738446068915</v>
      </c>
      <c r="L9114" s="39">
        <v>141.677037337</v>
      </c>
      <c r="M9114" s="40">
        <v>508.152069391</v>
      </c>
      <c r="N9114" s="40">
        <f>L9114/(INDEX(Installed_Capacity!$V$6:$AG$11,MATCH(Source_Data!B9114,Installed_Capacity!$U$6:$U$11,0),MATCH(Source_Data!C9114,Installed_Capacity!$V$5:$AG$5,0)))</f>
        <v>0.11250280892624592</v>
      </c>
      <c r="O9114" s="41">
        <f>M9114/(INDEX(Installed_Capacity!$V$15:$AG$20,MATCH(Source_Data!B9114,Installed_Capacity!$U$15:$U$20,0),MATCH(Source_Data!C9114,Installed_Capacity!$V$14:$AG$14,0)))</f>
        <v>0.1928470851578748</v>
      </c>
      <c r="P9114" s="37">
        <v>359.40913769999997</v>
      </c>
      <c r="Q9114" s="38">
        <f>P9114/(INDEX(Installed_Capacity!$AJ$15:$AU$20,MATCH(Source_Data!B9114,Installed_Capacity!$AI$15:$AI$20,0),MATCH(Source_Data!C9114,Installed_Capacity!$AJ$14:$AU$14,0)))</f>
        <v>0.39194017197382769</v>
      </c>
      <c r="R9114" s="63">
        <v>22.815387107999999</v>
      </c>
      <c r="S9114" s="42">
        <v>204.52769308800001</v>
      </c>
      <c r="T9114" s="42">
        <f>R9114/(INDEX(Installed_Capacity!$H$25:$S$30,MATCH(Source_Data!B9114,Installed_Capacity!$G$25:$G$30,0),MATCH(Source_Data!C9114,Installed_Capacity!$H$24:$S$24,0)))</f>
        <v>1.6343400507163319E-2</v>
      </c>
      <c r="U9114" s="43">
        <f>S9114/(INDEX(Installed_Capacity!$H$33:$S$38,MATCH(Source_Data!B9114,Installed_Capacity!$G$33:$G$38,0),MATCH(Source_Data!C9114,Installed_Capacity!$H$32:$S$32,0)))</f>
        <v>5.7387441312240821E-2</v>
      </c>
      <c r="V9114" s="21"/>
      <c r="W9114" s="2"/>
    </row>
    <row r="9115" spans="1:23" x14ac:dyDescent="0.25">
      <c r="A9115" s="17">
        <v>43115</v>
      </c>
      <c r="B9115" s="19">
        <v>2018</v>
      </c>
      <c r="C9115" s="19">
        <v>1</v>
      </c>
      <c r="D9115" s="19">
        <v>15</v>
      </c>
      <c r="E9115" s="19">
        <v>17</v>
      </c>
      <c r="F9115" s="69">
        <v>25942.60560915</v>
      </c>
      <c r="G9115" s="52">
        <f t="shared" si="142"/>
        <v>28495.69086314</v>
      </c>
      <c r="H9115" s="34">
        <v>49.738926999</v>
      </c>
      <c r="I9115" s="35">
        <v>164.58912587500001</v>
      </c>
      <c r="J9115" s="35">
        <f>H9115/(INDEX(Installed_Capacity!$H$6:$S$11,MATCH(Source_Data!B9115,Installed_Capacity!$G$6:$G$11,0),MATCH(Source_Data!C9115,Installed_Capacity!$H$5:$S$5,0)))</f>
        <v>3.0319739953550182E-2</v>
      </c>
      <c r="K9115" s="36">
        <f>I9115/(INDEX(Installed_Capacity!$H$15:$S$20,MATCH(Source_Data!B9115,Installed_Capacity!$G$15:$G$20,0),MATCH(Source_Data!C9115,Installed_Capacity!$H$14:$S$14,0)))</f>
        <v>4.1317613329701693E-2</v>
      </c>
      <c r="L9115" s="39">
        <v>36.387444549000001</v>
      </c>
      <c r="M9115" s="40">
        <v>88.904856383999999</v>
      </c>
      <c r="N9115" s="40">
        <f>L9115/(INDEX(Installed_Capacity!$V$6:$AG$11,MATCH(Source_Data!B9115,Installed_Capacity!$U$6:$U$11,0),MATCH(Source_Data!C9115,Installed_Capacity!$V$5:$AG$5,0)))</f>
        <v>2.8894518112155768E-2</v>
      </c>
      <c r="O9115" s="41">
        <f>M9115/(INDEX(Installed_Capacity!$V$15:$AG$20,MATCH(Source_Data!B9115,Installed_Capacity!$U$15:$U$20,0),MATCH(Source_Data!C9115,Installed_Capacity!$V$14:$AG$14,0)))</f>
        <v>3.3739983447438338E-2</v>
      </c>
      <c r="P9115" s="37">
        <v>86.810221865000003</v>
      </c>
      <c r="Q9115" s="38">
        <f>P9115/(INDEX(Installed_Capacity!$AJ$15:$AU$20,MATCH(Source_Data!B9115,Installed_Capacity!$AI$15:$AI$20,0),MATCH(Source_Data!C9115,Installed_Capacity!$AJ$14:$AU$14,0)))</f>
        <v>9.4667635621592153E-2</v>
      </c>
      <c r="R9115" s="63">
        <v>28.530750357999999</v>
      </c>
      <c r="S9115" s="42">
        <v>248.987363746</v>
      </c>
      <c r="T9115" s="42">
        <f>R9115/(INDEX(Installed_Capacity!$H$25:$S$30,MATCH(Source_Data!B9115,Installed_Capacity!$G$25:$G$30,0),MATCH(Source_Data!C9115,Installed_Capacity!$H$24:$S$24,0)))</f>
        <v>2.0437500256446986E-2</v>
      </c>
      <c r="U9115" s="43">
        <f>S9115/(INDEX(Installed_Capacity!$H$33:$S$38,MATCH(Source_Data!B9115,Installed_Capacity!$G$33:$G$38,0),MATCH(Source_Data!C9115,Installed_Capacity!$H$32:$S$32,0)))</f>
        <v>6.9862166383088578E-2</v>
      </c>
      <c r="V9115" s="21"/>
      <c r="W9115" s="2"/>
    </row>
    <row r="9116" spans="1:23" x14ac:dyDescent="0.25">
      <c r="A9116" s="17">
        <v>43115</v>
      </c>
      <c r="B9116" s="19">
        <v>2018</v>
      </c>
      <c r="C9116" s="19">
        <v>1</v>
      </c>
      <c r="D9116" s="19">
        <v>15</v>
      </c>
      <c r="E9116" s="19">
        <v>18</v>
      </c>
      <c r="F9116" s="69">
        <v>28261.053029319999</v>
      </c>
      <c r="G9116" s="52">
        <f t="shared" si="142"/>
        <v>28495.69086314</v>
      </c>
      <c r="H9116" s="34">
        <v>1.2901671999999999E-2</v>
      </c>
      <c r="I9116" s="35">
        <v>1.4723732999999999E-2</v>
      </c>
      <c r="J9116" s="35">
        <f>H9116/(INDEX(Installed_Capacity!$H$6:$S$11,MATCH(Source_Data!B9116,Installed_Capacity!$G$6:$G$11,0),MATCH(Source_Data!C9116,Installed_Capacity!$H$5:$S$5,0)))</f>
        <v>7.8645713449722027E-6</v>
      </c>
      <c r="K9116" s="36">
        <f>I9116/(INDEX(Installed_Capacity!$H$15:$S$20,MATCH(Source_Data!B9116,Installed_Capacity!$G$15:$G$20,0),MATCH(Source_Data!C9116,Installed_Capacity!$H$14:$S$14,0)))</f>
        <v>3.6961707137675061E-6</v>
      </c>
      <c r="L9116" s="39">
        <v>3.3009707999999999E-2</v>
      </c>
      <c r="M9116" s="40">
        <v>1.20148E-4</v>
      </c>
      <c r="N9116" s="40">
        <f>L9116/(INDEX(Installed_Capacity!$V$6:$AG$11,MATCH(Source_Data!B9116,Installed_Capacity!$U$6:$U$11,0),MATCH(Source_Data!C9116,Installed_Capacity!$V$5:$AG$5,0)))</f>
        <v>2.6212327287742591E-5</v>
      </c>
      <c r="O9116" s="41">
        <f>M9116/(INDEX(Installed_Capacity!$V$15:$AG$20,MATCH(Source_Data!B9116,Installed_Capacity!$U$15:$U$20,0),MATCH(Source_Data!C9116,Installed_Capacity!$V$14:$AG$14,0)))</f>
        <v>4.5596963946869081E-8</v>
      </c>
      <c r="P9116" s="37">
        <v>0</v>
      </c>
      <c r="Q9116" s="38">
        <f>P9116/(INDEX(Installed_Capacity!$AJ$15:$AU$20,MATCH(Source_Data!B9116,Installed_Capacity!$AI$15:$AI$20,0),MATCH(Source_Data!C9116,Installed_Capacity!$AJ$14:$AU$14,0)))</f>
        <v>0</v>
      </c>
      <c r="R9116" s="63">
        <v>53.257244833000001</v>
      </c>
      <c r="S9116" s="42">
        <v>154.505928117</v>
      </c>
      <c r="T9116" s="42">
        <f>R9116/(INDEX(Installed_Capacity!$H$25:$S$30,MATCH(Source_Data!B9116,Installed_Capacity!$G$25:$G$30,0),MATCH(Source_Data!C9116,Installed_Capacity!$H$24:$S$24,0)))</f>
        <v>3.8149888848853862E-2</v>
      </c>
      <c r="U9116" s="43">
        <f>S9116/(INDEX(Installed_Capacity!$H$33:$S$38,MATCH(Source_Data!B9116,Installed_Capacity!$G$33:$G$38,0),MATCH(Source_Data!C9116,Installed_Capacity!$H$32:$S$32,0)))</f>
        <v>4.33520749602972E-2</v>
      </c>
      <c r="V9116" s="21"/>
      <c r="W9116" s="2"/>
    </row>
    <row r="9117" spans="1:23" x14ac:dyDescent="0.25">
      <c r="A9117" s="17">
        <v>43115</v>
      </c>
      <c r="B9117" s="19">
        <v>2018</v>
      </c>
      <c r="C9117" s="19">
        <v>1</v>
      </c>
      <c r="D9117" s="19">
        <v>15</v>
      </c>
      <c r="E9117" s="19">
        <v>19</v>
      </c>
      <c r="F9117" s="69">
        <v>28495.69086314</v>
      </c>
      <c r="G9117" s="52">
        <f t="shared" si="142"/>
        <v>28495.69086314</v>
      </c>
      <c r="H9117" s="34">
        <v>0</v>
      </c>
      <c r="I9117" s="35">
        <v>1.9391216999999999E-2</v>
      </c>
      <c r="J9117" s="35">
        <f>H9117/(INDEX(Installed_Capacity!$H$6:$S$11,MATCH(Source_Data!B9117,Installed_Capacity!$G$6:$G$11,0),MATCH(Source_Data!C9117,Installed_Capacity!$H$5:$S$5,0)))</f>
        <v>0</v>
      </c>
      <c r="K9117" s="36">
        <f>I9117/(INDEX(Installed_Capacity!$H$15:$S$20,MATCH(Source_Data!B9117,Installed_Capacity!$G$15:$G$20,0),MATCH(Source_Data!C9117,Installed_Capacity!$H$14:$S$14,0)))</f>
        <v>4.8678720525365812E-6</v>
      </c>
      <c r="L9117" s="39">
        <v>2.0000000000000001E-9</v>
      </c>
      <c r="M9117" s="40">
        <v>0</v>
      </c>
      <c r="N9117" s="40">
        <f>L9117/(INDEX(Installed_Capacity!$V$6:$AG$11,MATCH(Source_Data!B9117,Installed_Capacity!$U$6:$U$11,0),MATCH(Source_Data!C9117,Installed_Capacity!$V$5:$AG$5,0)))</f>
        <v>1.5881586888161867E-12</v>
      </c>
      <c r="O9117" s="41">
        <f>M9117/(INDEX(Installed_Capacity!$V$15:$AG$20,MATCH(Source_Data!B9117,Installed_Capacity!$U$15:$U$20,0),MATCH(Source_Data!C9117,Installed_Capacity!$V$14:$AG$14,0)))</f>
        <v>0</v>
      </c>
      <c r="P9117" s="37">
        <v>0</v>
      </c>
      <c r="Q9117" s="38">
        <f>P9117/(INDEX(Installed_Capacity!$AJ$15:$AU$20,MATCH(Source_Data!B9117,Installed_Capacity!$AI$15:$AI$20,0),MATCH(Source_Data!C9117,Installed_Capacity!$AJ$14:$AU$14,0)))</f>
        <v>0</v>
      </c>
      <c r="R9117" s="63">
        <v>79.055387085999996</v>
      </c>
      <c r="S9117" s="42">
        <v>203.057617497</v>
      </c>
      <c r="T9117" s="42">
        <f>R9117/(INDEX(Installed_Capacity!$H$25:$S$30,MATCH(Source_Data!B9117,Installed_Capacity!$G$25:$G$30,0),MATCH(Source_Data!C9117,Installed_Capacity!$H$24:$S$24,0)))</f>
        <v>5.6629933442693396E-2</v>
      </c>
      <c r="U9117" s="43">
        <f>S9117/(INDEX(Installed_Capacity!$H$33:$S$38,MATCH(Source_Data!B9117,Installed_Capacity!$G$33:$G$38,0),MATCH(Source_Data!C9117,Installed_Capacity!$H$32:$S$32,0)))</f>
        <v>5.6974959875476301E-2</v>
      </c>
      <c r="V9117" s="21"/>
      <c r="W9117" s="2"/>
    </row>
    <row r="9118" spans="1:23" x14ac:dyDescent="0.25">
      <c r="A9118" s="17">
        <v>43115</v>
      </c>
      <c r="B9118" s="19">
        <v>2018</v>
      </c>
      <c r="C9118" s="19">
        <v>1</v>
      </c>
      <c r="D9118" s="19">
        <v>15</v>
      </c>
      <c r="E9118" s="19">
        <v>20</v>
      </c>
      <c r="F9118" s="69">
        <v>27839.20411146</v>
      </c>
      <c r="G9118" s="52">
        <f t="shared" si="142"/>
        <v>28495.69086314</v>
      </c>
      <c r="H9118" s="34">
        <v>0</v>
      </c>
      <c r="I9118" s="35">
        <v>1.8184302999999999E-2</v>
      </c>
      <c r="J9118" s="35">
        <f>H9118/(INDEX(Installed_Capacity!$H$6:$S$11,MATCH(Source_Data!B9118,Installed_Capacity!$G$6:$G$11,0),MATCH(Source_Data!C9118,Installed_Capacity!$H$5:$S$5,0)))</f>
        <v>0</v>
      </c>
      <c r="K9118" s="36">
        <f>I9118/(INDEX(Installed_Capacity!$H$15:$S$20,MATCH(Source_Data!B9118,Installed_Capacity!$G$15:$G$20,0),MATCH(Source_Data!C9118,Installed_Capacity!$H$14:$S$14,0)))</f>
        <v>4.5648945276904033E-6</v>
      </c>
      <c r="L9118" s="39">
        <v>0</v>
      </c>
      <c r="M9118" s="40">
        <v>0</v>
      </c>
      <c r="N9118" s="40">
        <f>L9118/(INDEX(Installed_Capacity!$V$6:$AG$11,MATCH(Source_Data!B9118,Installed_Capacity!$U$6:$U$11,0),MATCH(Source_Data!C9118,Installed_Capacity!$V$5:$AG$5,0)))</f>
        <v>0</v>
      </c>
      <c r="O9118" s="41">
        <f>M9118/(INDEX(Installed_Capacity!$V$15:$AG$20,MATCH(Source_Data!B9118,Installed_Capacity!$U$15:$U$20,0),MATCH(Source_Data!C9118,Installed_Capacity!$V$14:$AG$14,0)))</f>
        <v>0</v>
      </c>
      <c r="P9118" s="37">
        <v>0</v>
      </c>
      <c r="Q9118" s="38">
        <f>P9118/(INDEX(Installed_Capacity!$AJ$15:$AU$20,MATCH(Source_Data!B9118,Installed_Capacity!$AI$15:$AI$20,0),MATCH(Source_Data!C9118,Installed_Capacity!$AJ$14:$AU$14,0)))</f>
        <v>0</v>
      </c>
      <c r="R9118" s="63">
        <v>45.526822291999999</v>
      </c>
      <c r="S9118" s="42">
        <v>74.686047415999994</v>
      </c>
      <c r="T9118" s="42">
        <f>R9118/(INDEX(Installed_Capacity!$H$25:$S$30,MATCH(Source_Data!B9118,Installed_Capacity!$G$25:$G$30,0),MATCH(Source_Data!C9118,Installed_Capacity!$H$24:$S$24,0)))</f>
        <v>3.2612336885386811E-2</v>
      </c>
      <c r="U9118" s="43">
        <f>S9118/(INDEX(Installed_Capacity!$H$33:$S$38,MATCH(Source_Data!B9118,Installed_Capacity!$G$33:$G$38,0),MATCH(Source_Data!C9118,Installed_Capacity!$H$32:$S$32,0)))</f>
        <v>2.0955798690228341E-2</v>
      </c>
      <c r="V9118" s="21"/>
      <c r="W9118" s="2"/>
    </row>
    <row r="9119" spans="1:23" x14ac:dyDescent="0.25">
      <c r="A9119" s="17">
        <v>43115</v>
      </c>
      <c r="B9119" s="19">
        <v>2018</v>
      </c>
      <c r="C9119" s="19">
        <v>1</v>
      </c>
      <c r="D9119" s="19">
        <v>15</v>
      </c>
      <c r="E9119" s="19">
        <v>21</v>
      </c>
      <c r="F9119" s="69">
        <v>26963.502297840001</v>
      </c>
      <c r="G9119" s="52">
        <f t="shared" si="142"/>
        <v>28495.69086314</v>
      </c>
      <c r="H9119" s="34">
        <v>0</v>
      </c>
      <c r="I9119" s="35">
        <v>1.8783731000000001E-2</v>
      </c>
      <c r="J9119" s="35">
        <f>H9119/(INDEX(Installed_Capacity!$H$6:$S$11,MATCH(Source_Data!B9119,Installed_Capacity!$G$6:$G$11,0),MATCH(Source_Data!C9119,Installed_Capacity!$H$5:$S$5,0)))</f>
        <v>0</v>
      </c>
      <c r="K9119" s="36">
        <f>I9119/(INDEX(Installed_Capacity!$H$15:$S$20,MATCH(Source_Data!B9119,Installed_Capacity!$G$15:$G$20,0),MATCH(Source_Data!C9119,Installed_Capacity!$H$14:$S$14,0)))</f>
        <v>4.7153718705362858E-6</v>
      </c>
      <c r="L9119" s="39">
        <v>2E-8</v>
      </c>
      <c r="M9119" s="40">
        <v>0</v>
      </c>
      <c r="N9119" s="40">
        <f>L9119/(INDEX(Installed_Capacity!$V$6:$AG$11,MATCH(Source_Data!B9119,Installed_Capacity!$U$6:$U$11,0),MATCH(Source_Data!C9119,Installed_Capacity!$V$5:$AG$5,0)))</f>
        <v>1.5881586888161865E-11</v>
      </c>
      <c r="O9119" s="41">
        <f>M9119/(INDEX(Installed_Capacity!$V$15:$AG$20,MATCH(Source_Data!B9119,Installed_Capacity!$U$15:$U$20,0),MATCH(Source_Data!C9119,Installed_Capacity!$V$14:$AG$14,0)))</f>
        <v>0</v>
      </c>
      <c r="P9119" s="37">
        <v>0</v>
      </c>
      <c r="Q9119" s="38">
        <f>P9119/(INDEX(Installed_Capacity!$AJ$15:$AU$20,MATCH(Source_Data!B9119,Installed_Capacity!$AI$15:$AI$20,0),MATCH(Source_Data!C9119,Installed_Capacity!$AJ$14:$AU$14,0)))</f>
        <v>0</v>
      </c>
      <c r="R9119" s="63">
        <v>13.552323304</v>
      </c>
      <c r="S9119" s="42">
        <v>26.743994032</v>
      </c>
      <c r="T9119" s="42">
        <f>R9119/(INDEX(Installed_Capacity!$H$25:$S$30,MATCH(Source_Data!B9119,Installed_Capacity!$G$25:$G$30,0),MATCH(Source_Data!C9119,Installed_Capacity!$H$24:$S$24,0)))</f>
        <v>9.7079679828080204E-3</v>
      </c>
      <c r="U9119" s="43">
        <f>S9119/(INDEX(Installed_Capacity!$H$33:$S$38,MATCH(Source_Data!B9119,Installed_Capacity!$G$33:$G$38,0),MATCH(Source_Data!C9119,Installed_Capacity!$H$32:$S$32,0)))</f>
        <v>7.5039686058844335E-3</v>
      </c>
      <c r="V9119" s="21"/>
      <c r="W9119" s="2"/>
    </row>
    <row r="9120" spans="1:23" x14ac:dyDescent="0.25">
      <c r="A9120" s="17">
        <v>43115</v>
      </c>
      <c r="B9120" s="19">
        <v>2018</v>
      </c>
      <c r="C9120" s="19">
        <v>1</v>
      </c>
      <c r="D9120" s="19">
        <v>15</v>
      </c>
      <c r="E9120" s="19">
        <v>22</v>
      </c>
      <c r="F9120" s="69">
        <v>25531.454270530001</v>
      </c>
      <c r="G9120" s="52">
        <f t="shared" si="142"/>
        <v>28495.69086314</v>
      </c>
      <c r="H9120" s="34">
        <v>0</v>
      </c>
      <c r="I9120" s="35">
        <v>1.6489245E-2</v>
      </c>
      <c r="J9120" s="35">
        <f>H9120/(INDEX(Installed_Capacity!$H$6:$S$11,MATCH(Source_Data!B9120,Installed_Capacity!$G$6:$G$11,0),MATCH(Source_Data!C9120,Installed_Capacity!$H$5:$S$5,0)))</f>
        <v>0</v>
      </c>
      <c r="K9120" s="36">
        <f>I9120/(INDEX(Installed_Capacity!$H$15:$S$20,MATCH(Source_Data!B9120,Installed_Capacity!$G$15:$G$20,0),MATCH(Source_Data!C9120,Installed_Capacity!$H$14:$S$14,0)))</f>
        <v>4.1393758268461731E-6</v>
      </c>
      <c r="L9120" s="39">
        <v>0</v>
      </c>
      <c r="M9120" s="40">
        <v>0</v>
      </c>
      <c r="N9120" s="40">
        <f>L9120/(INDEX(Installed_Capacity!$V$6:$AG$11,MATCH(Source_Data!B9120,Installed_Capacity!$U$6:$U$11,0),MATCH(Source_Data!C9120,Installed_Capacity!$V$5:$AG$5,0)))</f>
        <v>0</v>
      </c>
      <c r="O9120" s="41">
        <f>M9120/(INDEX(Installed_Capacity!$V$15:$AG$20,MATCH(Source_Data!B9120,Installed_Capacity!$U$15:$U$20,0),MATCH(Source_Data!C9120,Installed_Capacity!$V$14:$AG$14,0)))</f>
        <v>0</v>
      </c>
      <c r="P9120" s="37">
        <v>0</v>
      </c>
      <c r="Q9120" s="38">
        <f>P9120/(INDEX(Installed_Capacity!$AJ$15:$AU$20,MATCH(Source_Data!B9120,Installed_Capacity!$AI$15:$AI$20,0),MATCH(Source_Data!C9120,Installed_Capacity!$AJ$14:$AU$14,0)))</f>
        <v>0</v>
      </c>
      <c r="R9120" s="63">
        <v>35.128334916</v>
      </c>
      <c r="S9120" s="42">
        <v>10.497488192</v>
      </c>
      <c r="T9120" s="42">
        <f>R9120/(INDEX(Installed_Capacity!$H$25:$S$30,MATCH(Source_Data!B9120,Installed_Capacity!$G$25:$G$30,0),MATCH(Source_Data!C9120,Installed_Capacity!$H$24:$S$24,0)))</f>
        <v>2.5163563693409739E-2</v>
      </c>
      <c r="U9120" s="43">
        <f>S9120/(INDEX(Installed_Capacity!$H$33:$S$38,MATCH(Source_Data!B9120,Installed_Capacity!$G$33:$G$38,0),MATCH(Source_Data!C9120,Installed_Capacity!$H$32:$S$32,0)))</f>
        <v>2.9454397028041688E-3</v>
      </c>
      <c r="V9120" s="21"/>
      <c r="W9120" s="2"/>
    </row>
    <row r="9121" spans="1:23" x14ac:dyDescent="0.25">
      <c r="A9121" s="17">
        <v>43115</v>
      </c>
      <c r="B9121" s="19">
        <v>2018</v>
      </c>
      <c r="C9121" s="19">
        <v>1</v>
      </c>
      <c r="D9121" s="19">
        <v>15</v>
      </c>
      <c r="E9121" s="19">
        <v>23</v>
      </c>
      <c r="F9121" s="69">
        <v>23753.40304143</v>
      </c>
      <c r="G9121" s="52">
        <f t="shared" si="142"/>
        <v>28495.69086314</v>
      </c>
      <c r="H9121" s="34">
        <v>0</v>
      </c>
      <c r="I9121" s="35">
        <v>1.0324181E-2</v>
      </c>
      <c r="J9121" s="35">
        <f>H9121/(INDEX(Installed_Capacity!$H$6:$S$11,MATCH(Source_Data!B9121,Installed_Capacity!$G$6:$G$11,0),MATCH(Source_Data!C9121,Installed_Capacity!$H$5:$S$5,0)))</f>
        <v>0</v>
      </c>
      <c r="K9121" s="36">
        <f>I9121/(INDEX(Installed_Capacity!$H$15:$S$20,MATCH(Source_Data!B9121,Installed_Capacity!$G$15:$G$20,0),MATCH(Source_Data!C9121,Installed_Capacity!$H$14:$S$14,0)))</f>
        <v>2.5917296555048183E-6</v>
      </c>
      <c r="L9121" s="39">
        <v>0</v>
      </c>
      <c r="M9121" s="40">
        <v>0</v>
      </c>
      <c r="N9121" s="40">
        <f>L9121/(INDEX(Installed_Capacity!$V$6:$AG$11,MATCH(Source_Data!B9121,Installed_Capacity!$U$6:$U$11,0),MATCH(Source_Data!C9121,Installed_Capacity!$V$5:$AG$5,0)))</f>
        <v>0</v>
      </c>
      <c r="O9121" s="41">
        <f>M9121/(INDEX(Installed_Capacity!$V$15:$AG$20,MATCH(Source_Data!B9121,Installed_Capacity!$U$15:$U$20,0),MATCH(Source_Data!C9121,Installed_Capacity!$V$14:$AG$14,0)))</f>
        <v>0</v>
      </c>
      <c r="P9121" s="37">
        <v>0</v>
      </c>
      <c r="Q9121" s="38">
        <f>P9121/(INDEX(Installed_Capacity!$AJ$15:$AU$20,MATCH(Source_Data!B9121,Installed_Capacity!$AI$15:$AI$20,0),MATCH(Source_Data!C9121,Installed_Capacity!$AJ$14:$AU$14,0)))</f>
        <v>0</v>
      </c>
      <c r="R9121" s="63">
        <v>35.940629389000001</v>
      </c>
      <c r="S9121" s="42">
        <v>36.44682753</v>
      </c>
      <c r="T9121" s="42">
        <f>R9121/(INDEX(Installed_Capacity!$H$25:$S$30,MATCH(Source_Data!B9121,Installed_Capacity!$G$25:$G$30,0),MATCH(Source_Data!C9121,Installed_Capacity!$H$24:$S$24,0)))</f>
        <v>2.5745436525071629E-2</v>
      </c>
      <c r="U9121" s="43">
        <f>S9121/(INDEX(Installed_Capacity!$H$33:$S$38,MATCH(Source_Data!B9121,Installed_Capacity!$G$33:$G$38,0),MATCH(Source_Data!C9121,Installed_Capacity!$H$32:$S$32,0)))</f>
        <v>1.022643997160478E-2</v>
      </c>
      <c r="V9121" s="21"/>
      <c r="W9121" s="2"/>
    </row>
    <row r="9122" spans="1:23" x14ac:dyDescent="0.25">
      <c r="A9122" s="17">
        <v>43115</v>
      </c>
      <c r="B9122" s="19">
        <v>2018</v>
      </c>
      <c r="C9122" s="19">
        <v>1</v>
      </c>
      <c r="D9122" s="19">
        <v>15</v>
      </c>
      <c r="E9122" s="19">
        <v>24</v>
      </c>
      <c r="F9122" s="69">
        <v>22012.484732180001</v>
      </c>
      <c r="G9122" s="52">
        <f t="shared" si="142"/>
        <v>28495.69086314</v>
      </c>
      <c r="H9122" s="34">
        <v>0</v>
      </c>
      <c r="I9122" s="35">
        <v>5.3795270000000003E-3</v>
      </c>
      <c r="J9122" s="35">
        <f>H9122/(INDEX(Installed_Capacity!$H$6:$S$11,MATCH(Source_Data!B9122,Installed_Capacity!$G$6:$G$11,0),MATCH(Source_Data!C9122,Installed_Capacity!$H$5:$S$5,0)))</f>
        <v>0</v>
      </c>
      <c r="K9122" s="36">
        <f>I9122/(INDEX(Installed_Capacity!$H$15:$S$20,MATCH(Source_Data!B9122,Installed_Capacity!$G$15:$G$20,0),MATCH(Source_Data!C9122,Installed_Capacity!$H$14:$S$14,0)))</f>
        <v>1.3504489759031609E-6</v>
      </c>
      <c r="L9122" s="39">
        <v>0</v>
      </c>
      <c r="M9122" s="40">
        <v>0</v>
      </c>
      <c r="N9122" s="40">
        <f>L9122/(INDEX(Installed_Capacity!$V$6:$AG$11,MATCH(Source_Data!B9122,Installed_Capacity!$U$6:$U$11,0),MATCH(Source_Data!C9122,Installed_Capacity!$V$5:$AG$5,0)))</f>
        <v>0</v>
      </c>
      <c r="O9122" s="41">
        <f>M9122/(INDEX(Installed_Capacity!$V$15:$AG$20,MATCH(Source_Data!B9122,Installed_Capacity!$U$15:$U$20,0),MATCH(Source_Data!C9122,Installed_Capacity!$V$14:$AG$14,0)))</f>
        <v>0</v>
      </c>
      <c r="P9122" s="37">
        <v>0</v>
      </c>
      <c r="Q9122" s="38">
        <f>P9122/(INDEX(Installed_Capacity!$AJ$15:$AU$20,MATCH(Source_Data!B9122,Installed_Capacity!$AI$15:$AI$20,0),MATCH(Source_Data!C9122,Installed_Capacity!$AJ$14:$AU$14,0)))</f>
        <v>0</v>
      </c>
      <c r="R9122" s="63">
        <v>27.755616108000002</v>
      </c>
      <c r="S9122" s="42">
        <v>61.758427138000002</v>
      </c>
      <c r="T9122" s="42">
        <f>R9122/(INDEX(Installed_Capacity!$H$25:$S$30,MATCH(Source_Data!B9122,Installed_Capacity!$G$25:$G$30,0),MATCH(Source_Data!C9122,Installed_Capacity!$H$24:$S$24,0)))</f>
        <v>1.9882246495702003E-2</v>
      </c>
      <c r="U9122" s="43">
        <f>S9122/(INDEX(Installed_Capacity!$H$33:$S$38,MATCH(Source_Data!B9122,Installed_Capacity!$G$33:$G$38,0),MATCH(Source_Data!C9122,Installed_Capacity!$H$32:$S$32,0)))</f>
        <v>1.7328499918069128E-2</v>
      </c>
      <c r="V9122" s="21"/>
      <c r="W9122" s="2"/>
    </row>
    <row r="9123" spans="1:23" x14ac:dyDescent="0.25">
      <c r="A9123" s="17">
        <v>43116</v>
      </c>
      <c r="B9123" s="19">
        <v>2018</v>
      </c>
      <c r="C9123" s="19">
        <v>1</v>
      </c>
      <c r="D9123" s="19">
        <v>16</v>
      </c>
      <c r="E9123" s="19">
        <v>1</v>
      </c>
      <c r="F9123" s="69">
        <v>20835.271255849999</v>
      </c>
      <c r="G9123" s="52">
        <f t="shared" si="142"/>
        <v>28415.934525010001</v>
      </c>
      <c r="H9123" s="34">
        <v>0</v>
      </c>
      <c r="I9123" s="35">
        <v>-1.170646E-3</v>
      </c>
      <c r="J9123" s="35">
        <f>H9123/(INDEX(Installed_Capacity!$H$6:$S$11,MATCH(Source_Data!B9123,Installed_Capacity!$G$6:$G$11,0),MATCH(Source_Data!C9123,Installed_Capacity!$H$5:$S$5,0)))</f>
        <v>0</v>
      </c>
      <c r="K9123" s="36">
        <f>I9123/(INDEX(Installed_Capacity!$H$15:$S$20,MATCH(Source_Data!B9123,Installed_Capacity!$G$15:$G$20,0),MATCH(Source_Data!C9123,Installed_Capacity!$H$14:$S$14,0)))</f>
        <v>-2.9387299140707564E-7</v>
      </c>
      <c r="L9123" s="39">
        <v>0</v>
      </c>
      <c r="M9123" s="40">
        <v>0</v>
      </c>
      <c r="N9123" s="40">
        <f>L9123/(INDEX(Installed_Capacity!$V$6:$AG$11,MATCH(Source_Data!B9123,Installed_Capacity!$U$6:$U$11,0),MATCH(Source_Data!C9123,Installed_Capacity!$V$5:$AG$5,0)))</f>
        <v>0</v>
      </c>
      <c r="O9123" s="41">
        <f>M9123/(INDEX(Installed_Capacity!$V$15:$AG$20,MATCH(Source_Data!B9123,Installed_Capacity!$U$15:$U$20,0),MATCH(Source_Data!C9123,Installed_Capacity!$V$14:$AG$14,0)))</f>
        <v>0</v>
      </c>
      <c r="P9123" s="37">
        <v>0</v>
      </c>
      <c r="Q9123" s="38">
        <f>P9123/(INDEX(Installed_Capacity!$AJ$15:$AU$20,MATCH(Source_Data!B9123,Installed_Capacity!$AI$15:$AI$20,0),MATCH(Source_Data!C9123,Installed_Capacity!$AJ$14:$AU$14,0)))</f>
        <v>0</v>
      </c>
      <c r="R9123" s="63">
        <v>100.159240944</v>
      </c>
      <c r="S9123" s="42">
        <v>186.01828954000001</v>
      </c>
      <c r="T9123" s="42">
        <f>R9123/(INDEX(Installed_Capacity!$H$25:$S$30,MATCH(Source_Data!B9123,Installed_Capacity!$G$25:$G$30,0),MATCH(Source_Data!C9123,Installed_Capacity!$H$24:$S$24,0)))</f>
        <v>7.174730726647563E-2</v>
      </c>
      <c r="U9123" s="43">
        <f>S9123/(INDEX(Installed_Capacity!$H$33:$S$38,MATCH(Source_Data!B9123,Installed_Capacity!$G$33:$G$38,0),MATCH(Source_Data!C9123,Installed_Capacity!$H$32:$S$32,0)))</f>
        <v>5.2193976829275145E-2</v>
      </c>
      <c r="V9123" s="21"/>
      <c r="W9123" s="2"/>
    </row>
    <row r="9124" spans="1:23" x14ac:dyDescent="0.25">
      <c r="A9124" s="17">
        <v>43116</v>
      </c>
      <c r="B9124" s="19">
        <v>2018</v>
      </c>
      <c r="C9124" s="19">
        <v>1</v>
      </c>
      <c r="D9124" s="19">
        <v>16</v>
      </c>
      <c r="E9124" s="19">
        <v>2</v>
      </c>
      <c r="F9124" s="69">
        <v>20049.50690267</v>
      </c>
      <c r="G9124" s="52">
        <f t="shared" si="142"/>
        <v>28415.934525010001</v>
      </c>
      <c r="H9124" s="34">
        <v>0</v>
      </c>
      <c r="I9124" s="35">
        <v>-3.2511419999999998E-3</v>
      </c>
      <c r="J9124" s="35">
        <f>H9124/(INDEX(Installed_Capacity!$H$6:$S$11,MATCH(Source_Data!B9124,Installed_Capacity!$G$6:$G$11,0),MATCH(Source_Data!C9124,Installed_Capacity!$H$5:$S$5,0)))</f>
        <v>0</v>
      </c>
      <c r="K9124" s="36">
        <f>I9124/(INDEX(Installed_Capacity!$H$15:$S$20,MATCH(Source_Data!B9124,Installed_Capacity!$G$15:$G$20,0),MATCH(Source_Data!C9124,Installed_Capacity!$H$14:$S$14,0)))</f>
        <v>-8.1615007869943839E-7</v>
      </c>
      <c r="L9124" s="39">
        <v>0</v>
      </c>
      <c r="M9124" s="40">
        <v>0</v>
      </c>
      <c r="N9124" s="40">
        <f>L9124/(INDEX(Installed_Capacity!$V$6:$AG$11,MATCH(Source_Data!B9124,Installed_Capacity!$U$6:$U$11,0),MATCH(Source_Data!C9124,Installed_Capacity!$V$5:$AG$5,0)))</f>
        <v>0</v>
      </c>
      <c r="O9124" s="41">
        <f>M9124/(INDEX(Installed_Capacity!$V$15:$AG$20,MATCH(Source_Data!B9124,Installed_Capacity!$U$15:$U$20,0),MATCH(Source_Data!C9124,Installed_Capacity!$V$14:$AG$14,0)))</f>
        <v>0</v>
      </c>
      <c r="P9124" s="37">
        <v>0</v>
      </c>
      <c r="Q9124" s="38">
        <f>P9124/(INDEX(Installed_Capacity!$AJ$15:$AU$20,MATCH(Source_Data!B9124,Installed_Capacity!$AI$15:$AI$20,0),MATCH(Source_Data!C9124,Installed_Capacity!$AJ$14:$AU$14,0)))</f>
        <v>0</v>
      </c>
      <c r="R9124" s="63">
        <v>108.377931425</v>
      </c>
      <c r="S9124" s="42">
        <v>213.17098312799999</v>
      </c>
      <c r="T9124" s="42">
        <f>R9124/(INDEX(Installed_Capacity!$H$25:$S$30,MATCH(Source_Data!B9124,Installed_Capacity!$G$25:$G$30,0),MATCH(Source_Data!C9124,Installed_Capacity!$H$24:$S$24,0)))</f>
        <v>7.7634621364613174E-2</v>
      </c>
      <c r="U9124" s="43">
        <f>S9124/(INDEX(Installed_Capacity!$H$33:$S$38,MATCH(Source_Data!B9124,Installed_Capacity!$G$33:$G$38,0),MATCH(Source_Data!C9124,Installed_Capacity!$H$32:$S$32,0)))</f>
        <v>5.9812620477107059E-2</v>
      </c>
      <c r="V9124" s="21"/>
      <c r="W9124" s="2"/>
    </row>
    <row r="9125" spans="1:23" x14ac:dyDescent="0.25">
      <c r="A9125" s="17">
        <v>43116</v>
      </c>
      <c r="B9125" s="19">
        <v>2018</v>
      </c>
      <c r="C9125" s="19">
        <v>1</v>
      </c>
      <c r="D9125" s="19">
        <v>16</v>
      </c>
      <c r="E9125" s="19">
        <v>3</v>
      </c>
      <c r="F9125" s="69">
        <v>19892.127502179999</v>
      </c>
      <c r="G9125" s="52">
        <f t="shared" si="142"/>
        <v>28415.934525010001</v>
      </c>
      <c r="H9125" s="34">
        <v>0</v>
      </c>
      <c r="I9125" s="35">
        <v>-4.4482209999999996E-3</v>
      </c>
      <c r="J9125" s="35">
        <f>H9125/(INDEX(Installed_Capacity!$H$6:$S$11,MATCH(Source_Data!B9125,Installed_Capacity!$G$6:$G$11,0),MATCH(Source_Data!C9125,Installed_Capacity!$H$5:$S$5,0)))</f>
        <v>0</v>
      </c>
      <c r="K9125" s="36">
        <f>I9125/(INDEX(Installed_Capacity!$H$15:$S$20,MATCH(Source_Data!B9125,Installed_Capacity!$G$15:$G$20,0),MATCH(Source_Data!C9125,Installed_Capacity!$H$14:$S$14,0)))</f>
        <v>-1.1166586753892923E-6</v>
      </c>
      <c r="L9125" s="39">
        <v>0</v>
      </c>
      <c r="M9125" s="40">
        <v>0</v>
      </c>
      <c r="N9125" s="40">
        <f>L9125/(INDEX(Installed_Capacity!$V$6:$AG$11,MATCH(Source_Data!B9125,Installed_Capacity!$U$6:$U$11,0),MATCH(Source_Data!C9125,Installed_Capacity!$V$5:$AG$5,0)))</f>
        <v>0</v>
      </c>
      <c r="O9125" s="41">
        <f>M9125/(INDEX(Installed_Capacity!$V$15:$AG$20,MATCH(Source_Data!B9125,Installed_Capacity!$U$15:$U$20,0),MATCH(Source_Data!C9125,Installed_Capacity!$V$14:$AG$14,0)))</f>
        <v>0</v>
      </c>
      <c r="P9125" s="37">
        <v>0</v>
      </c>
      <c r="Q9125" s="38">
        <f>P9125/(INDEX(Installed_Capacity!$AJ$15:$AU$20,MATCH(Source_Data!B9125,Installed_Capacity!$AI$15:$AI$20,0),MATCH(Source_Data!C9125,Installed_Capacity!$AJ$14:$AU$14,0)))</f>
        <v>0</v>
      </c>
      <c r="R9125" s="63">
        <v>20.909550555999999</v>
      </c>
      <c r="S9125" s="42">
        <v>458.53072251100002</v>
      </c>
      <c r="T9125" s="42">
        <f>R9125/(INDEX(Installed_Capacity!$H$25:$S$30,MATCH(Source_Data!B9125,Installed_Capacity!$G$25:$G$30,0),MATCH(Source_Data!C9125,Installed_Capacity!$H$24:$S$24,0)))</f>
        <v>1.4978188077363895E-2</v>
      </c>
      <c r="U9125" s="43">
        <f>S9125/(INDEX(Installed_Capacity!$H$33:$S$38,MATCH(Source_Data!B9125,Installed_Capacity!$G$33:$G$38,0),MATCH(Source_Data!C9125,Installed_Capacity!$H$32:$S$32,0)))</f>
        <v>0.1286569291946083</v>
      </c>
      <c r="V9125" s="21"/>
      <c r="W9125" s="2"/>
    </row>
    <row r="9126" spans="1:23" x14ac:dyDescent="0.25">
      <c r="A9126" s="17">
        <v>43116</v>
      </c>
      <c r="B9126" s="19">
        <v>2018</v>
      </c>
      <c r="C9126" s="19">
        <v>1</v>
      </c>
      <c r="D9126" s="19">
        <v>16</v>
      </c>
      <c r="E9126" s="19">
        <v>4</v>
      </c>
      <c r="F9126" s="69">
        <v>19823.615235590001</v>
      </c>
      <c r="G9126" s="52">
        <f t="shared" si="142"/>
        <v>28415.934525010001</v>
      </c>
      <c r="H9126" s="34">
        <v>0</v>
      </c>
      <c r="I9126" s="35">
        <v>-5.5959640000000001E-3</v>
      </c>
      <c r="J9126" s="35">
        <f>H9126/(INDEX(Installed_Capacity!$H$6:$S$11,MATCH(Source_Data!B9126,Installed_Capacity!$G$6:$G$11,0),MATCH(Source_Data!C9126,Installed_Capacity!$H$5:$S$5,0)))</f>
        <v>0</v>
      </c>
      <c r="K9126" s="36">
        <f>I9126/(INDEX(Installed_Capacity!$H$15:$S$20,MATCH(Source_Data!B9126,Installed_Capacity!$G$15:$G$20,0),MATCH(Source_Data!C9126,Installed_Capacity!$H$14:$S$14,0)))</f>
        <v>-1.4047822146800183E-6</v>
      </c>
      <c r="L9126" s="39">
        <v>0</v>
      </c>
      <c r="M9126" s="40">
        <v>0</v>
      </c>
      <c r="N9126" s="40">
        <f>L9126/(INDEX(Installed_Capacity!$V$6:$AG$11,MATCH(Source_Data!B9126,Installed_Capacity!$U$6:$U$11,0),MATCH(Source_Data!C9126,Installed_Capacity!$V$5:$AG$5,0)))</f>
        <v>0</v>
      </c>
      <c r="O9126" s="41">
        <f>M9126/(INDEX(Installed_Capacity!$V$15:$AG$20,MATCH(Source_Data!B9126,Installed_Capacity!$U$15:$U$20,0),MATCH(Source_Data!C9126,Installed_Capacity!$V$14:$AG$14,0)))</f>
        <v>0</v>
      </c>
      <c r="P9126" s="37">
        <v>0</v>
      </c>
      <c r="Q9126" s="38">
        <f>P9126/(INDEX(Installed_Capacity!$AJ$15:$AU$20,MATCH(Source_Data!B9126,Installed_Capacity!$AI$15:$AI$20,0),MATCH(Source_Data!C9126,Installed_Capacity!$AJ$14:$AU$14,0)))</f>
        <v>0</v>
      </c>
      <c r="R9126" s="63">
        <v>16.888899413000001</v>
      </c>
      <c r="S9126" s="42">
        <v>558.02568668699996</v>
      </c>
      <c r="T9126" s="42">
        <f>R9126/(INDEX(Installed_Capacity!$H$25:$S$30,MATCH(Source_Data!B9126,Installed_Capacity!$G$25:$G$30,0),MATCH(Source_Data!C9126,Installed_Capacity!$H$24:$S$24,0)))</f>
        <v>1.2098065482091689E-2</v>
      </c>
      <c r="U9126" s="43">
        <f>S9126/(INDEX(Installed_Capacity!$H$33:$S$38,MATCH(Source_Data!B9126,Installed_Capacity!$G$33:$G$38,0),MATCH(Source_Data!C9126,Installed_Capacity!$H$32:$S$32,0)))</f>
        <v>0.15657374246965472</v>
      </c>
      <c r="V9126" s="21"/>
      <c r="W9126" s="2"/>
    </row>
    <row r="9127" spans="1:23" x14ac:dyDescent="0.25">
      <c r="A9127" s="17">
        <v>43116</v>
      </c>
      <c r="B9127" s="19">
        <v>2018</v>
      </c>
      <c r="C9127" s="19">
        <v>1</v>
      </c>
      <c r="D9127" s="19">
        <v>16</v>
      </c>
      <c r="E9127" s="19">
        <v>5</v>
      </c>
      <c r="F9127" s="69">
        <v>20419.789708820001</v>
      </c>
      <c r="G9127" s="52">
        <f t="shared" si="142"/>
        <v>28415.934525010001</v>
      </c>
      <c r="H9127" s="34">
        <v>0</v>
      </c>
      <c r="I9127" s="35">
        <v>-2.759255E-3</v>
      </c>
      <c r="J9127" s="35">
        <f>H9127/(INDEX(Installed_Capacity!$H$6:$S$11,MATCH(Source_Data!B9127,Installed_Capacity!$G$6:$G$11,0),MATCH(Source_Data!C9127,Installed_Capacity!$H$5:$S$5,0)))</f>
        <v>0</v>
      </c>
      <c r="K9127" s="36">
        <f>I9127/(INDEX(Installed_Capacity!$H$15:$S$20,MATCH(Source_Data!B9127,Installed_Capacity!$G$15:$G$20,0),MATCH(Source_Data!C9127,Installed_Capacity!$H$14:$S$14,0)))</f>
        <v>-6.9266927910310244E-7</v>
      </c>
      <c r="L9127" s="39">
        <v>0</v>
      </c>
      <c r="M9127" s="40">
        <v>0</v>
      </c>
      <c r="N9127" s="40">
        <f>L9127/(INDEX(Installed_Capacity!$V$6:$AG$11,MATCH(Source_Data!B9127,Installed_Capacity!$U$6:$U$11,0),MATCH(Source_Data!C9127,Installed_Capacity!$V$5:$AG$5,0)))</f>
        <v>0</v>
      </c>
      <c r="O9127" s="41">
        <f>M9127/(INDEX(Installed_Capacity!$V$15:$AG$20,MATCH(Source_Data!B9127,Installed_Capacity!$U$15:$U$20,0),MATCH(Source_Data!C9127,Installed_Capacity!$V$14:$AG$14,0)))</f>
        <v>0</v>
      </c>
      <c r="P9127" s="37">
        <v>0</v>
      </c>
      <c r="Q9127" s="38">
        <f>P9127/(INDEX(Installed_Capacity!$AJ$15:$AU$20,MATCH(Source_Data!B9127,Installed_Capacity!$AI$15:$AI$20,0),MATCH(Source_Data!C9127,Installed_Capacity!$AJ$14:$AU$14,0)))</f>
        <v>0</v>
      </c>
      <c r="R9127" s="63">
        <v>54.467319422999999</v>
      </c>
      <c r="S9127" s="42">
        <v>447.743692474</v>
      </c>
      <c r="T9127" s="42">
        <f>R9127/(INDEX(Installed_Capacity!$H$25:$S$30,MATCH(Source_Data!B9127,Installed_Capacity!$G$25:$G$30,0),MATCH(Source_Data!C9127,Installed_Capacity!$H$24:$S$24,0)))</f>
        <v>3.9016704457736383E-2</v>
      </c>
      <c r="U9127" s="43">
        <f>S9127/(INDEX(Installed_Capacity!$H$33:$S$38,MATCH(Source_Data!B9127,Installed_Capacity!$G$33:$G$38,0),MATCH(Source_Data!C9127,Installed_Capacity!$H$32:$S$32,0)))</f>
        <v>0.1256302483386551</v>
      </c>
      <c r="V9127" s="21"/>
      <c r="W9127" s="2"/>
    </row>
    <row r="9128" spans="1:23" x14ac:dyDescent="0.25">
      <c r="A9128" s="17">
        <v>43116</v>
      </c>
      <c r="B9128" s="19">
        <v>2018</v>
      </c>
      <c r="C9128" s="19">
        <v>1</v>
      </c>
      <c r="D9128" s="19">
        <v>16</v>
      </c>
      <c r="E9128" s="19">
        <v>6</v>
      </c>
      <c r="F9128" s="69">
        <v>21848.711926610002</v>
      </c>
      <c r="G9128" s="52">
        <f t="shared" si="142"/>
        <v>28415.934525010001</v>
      </c>
      <c r="H9128" s="34">
        <v>0</v>
      </c>
      <c r="I9128" s="35">
        <v>-1.90967E-4</v>
      </c>
      <c r="J9128" s="35">
        <f>H9128/(INDEX(Installed_Capacity!$H$6:$S$11,MATCH(Source_Data!B9128,Installed_Capacity!$G$6:$G$11,0),MATCH(Source_Data!C9128,Installed_Capacity!$H$5:$S$5,0)))</f>
        <v>0</v>
      </c>
      <c r="K9128" s="36">
        <f>I9128/(INDEX(Installed_Capacity!$H$15:$S$20,MATCH(Source_Data!B9128,Installed_Capacity!$G$15:$G$20,0),MATCH(Source_Data!C9128,Installed_Capacity!$H$14:$S$14,0)))</f>
        <v>-4.7939380094439322E-8</v>
      </c>
      <c r="L9128" s="39">
        <v>0</v>
      </c>
      <c r="M9128" s="40">
        <v>0</v>
      </c>
      <c r="N9128" s="40">
        <f>L9128/(INDEX(Installed_Capacity!$V$6:$AG$11,MATCH(Source_Data!B9128,Installed_Capacity!$U$6:$U$11,0),MATCH(Source_Data!C9128,Installed_Capacity!$V$5:$AG$5,0)))</f>
        <v>0</v>
      </c>
      <c r="O9128" s="41">
        <f>M9128/(INDEX(Installed_Capacity!$V$15:$AG$20,MATCH(Source_Data!B9128,Installed_Capacity!$U$15:$U$20,0),MATCH(Source_Data!C9128,Installed_Capacity!$V$14:$AG$14,0)))</f>
        <v>0</v>
      </c>
      <c r="P9128" s="37">
        <v>0</v>
      </c>
      <c r="Q9128" s="38">
        <f>P9128/(INDEX(Installed_Capacity!$AJ$15:$AU$20,MATCH(Source_Data!B9128,Installed_Capacity!$AI$15:$AI$20,0),MATCH(Source_Data!C9128,Installed_Capacity!$AJ$14:$AU$14,0)))</f>
        <v>0</v>
      </c>
      <c r="R9128" s="63">
        <v>23.042234625999999</v>
      </c>
      <c r="S9128" s="42">
        <v>561.97038519900002</v>
      </c>
      <c r="T9128" s="42">
        <f>R9128/(INDEX(Installed_Capacity!$H$25:$S$30,MATCH(Source_Data!B9128,Installed_Capacity!$G$25:$G$30,0),MATCH(Source_Data!C9128,Installed_Capacity!$H$24:$S$24,0)))</f>
        <v>1.6505898729226358E-2</v>
      </c>
      <c r="U9128" s="43">
        <f>S9128/(INDEX(Installed_Capacity!$H$33:$S$38,MATCH(Source_Data!B9128,Installed_Capacity!$G$33:$G$38,0),MATCH(Source_Data!C9128,Installed_Capacity!$H$32:$S$32,0)))</f>
        <v>0.15768056644509792</v>
      </c>
      <c r="V9128" s="21"/>
      <c r="W9128" s="2"/>
    </row>
    <row r="9129" spans="1:23" x14ac:dyDescent="0.25">
      <c r="A9129" s="17">
        <v>43116</v>
      </c>
      <c r="B9129" s="19">
        <v>2018</v>
      </c>
      <c r="C9129" s="19">
        <v>1</v>
      </c>
      <c r="D9129" s="19">
        <v>16</v>
      </c>
      <c r="E9129" s="19">
        <v>7</v>
      </c>
      <c r="F9129" s="69">
        <v>23939.886574</v>
      </c>
      <c r="G9129" s="52">
        <f t="shared" si="142"/>
        <v>28415.934525010001</v>
      </c>
      <c r="H9129" s="34">
        <v>0</v>
      </c>
      <c r="I9129" s="35">
        <v>8.3348454650000008</v>
      </c>
      <c r="J9129" s="35">
        <f>H9129/(INDEX(Installed_Capacity!$H$6:$S$11,MATCH(Source_Data!B9129,Installed_Capacity!$G$6:$G$11,0),MATCH(Source_Data!C9129,Installed_Capacity!$H$5:$S$5,0)))</f>
        <v>0</v>
      </c>
      <c r="K9129" s="36">
        <f>I9129/(INDEX(Installed_Capacity!$H$15:$S$20,MATCH(Source_Data!B9129,Installed_Capacity!$G$15:$G$20,0),MATCH(Source_Data!C9129,Installed_Capacity!$H$14:$S$14,0)))</f>
        <v>2.0923370256381935E-3</v>
      </c>
      <c r="L9129" s="39">
        <v>0</v>
      </c>
      <c r="M9129" s="40">
        <v>1.0866725829999999</v>
      </c>
      <c r="N9129" s="40">
        <f>L9129/(INDEX(Installed_Capacity!$V$6:$AG$11,MATCH(Source_Data!B9129,Installed_Capacity!$U$6:$U$11,0),MATCH(Source_Data!C9129,Installed_Capacity!$V$5:$AG$5,0)))</f>
        <v>0</v>
      </c>
      <c r="O9129" s="41">
        <f>M9129/(INDEX(Installed_Capacity!$V$15:$AG$20,MATCH(Source_Data!B9129,Installed_Capacity!$U$15:$U$20,0),MATCH(Source_Data!C9129,Installed_Capacity!$V$14:$AG$14,0)))</f>
        <v>4.1239946223908922E-4</v>
      </c>
      <c r="P9129" s="37">
        <v>0</v>
      </c>
      <c r="Q9129" s="38">
        <f>P9129/(INDEX(Installed_Capacity!$AJ$15:$AU$20,MATCH(Source_Data!B9129,Installed_Capacity!$AI$15:$AI$20,0),MATCH(Source_Data!C9129,Installed_Capacity!$AJ$14:$AU$14,0)))</f>
        <v>0</v>
      </c>
      <c r="R9129" s="63">
        <v>4.4897668819999996</v>
      </c>
      <c r="S9129" s="42">
        <v>612.28566835300001</v>
      </c>
      <c r="T9129" s="42">
        <f>R9129/(INDEX(Installed_Capacity!$H$25:$S$30,MATCH(Source_Data!B9129,Installed_Capacity!$G$25:$G$30,0),MATCH(Source_Data!C9129,Installed_Capacity!$H$24:$S$24,0)))</f>
        <v>3.2161653882521483E-3</v>
      </c>
      <c r="U9129" s="43">
        <f>S9129/(INDEX(Installed_Capacity!$H$33:$S$38,MATCH(Source_Data!B9129,Installed_Capacity!$G$33:$G$38,0),MATCH(Source_Data!C9129,Installed_Capacity!$H$32:$S$32,0)))</f>
        <v>0.17179828965173768</v>
      </c>
      <c r="V9129" s="21"/>
      <c r="W9129" s="2"/>
    </row>
    <row r="9130" spans="1:23" x14ac:dyDescent="0.25">
      <c r="A9130" s="17">
        <v>43116</v>
      </c>
      <c r="B9130" s="19">
        <v>2018</v>
      </c>
      <c r="C9130" s="19">
        <v>1</v>
      </c>
      <c r="D9130" s="19">
        <v>16</v>
      </c>
      <c r="E9130" s="19">
        <v>8</v>
      </c>
      <c r="F9130" s="69">
        <v>25296.771540320002</v>
      </c>
      <c r="G9130" s="52">
        <f t="shared" si="142"/>
        <v>28415.934525010001</v>
      </c>
      <c r="H9130" s="34">
        <v>42.774447967</v>
      </c>
      <c r="I9130" s="35">
        <v>386.01262189200003</v>
      </c>
      <c r="J9130" s="35">
        <f>H9130/(INDEX(Installed_Capacity!$H$6:$S$11,MATCH(Source_Data!B9130,Installed_Capacity!$G$6:$G$11,0),MATCH(Source_Data!C9130,Installed_Capacity!$H$5:$S$5,0)))</f>
        <v>2.6074348950916804E-2</v>
      </c>
      <c r="K9130" s="36">
        <f>I9130/(INDEX(Installed_Capacity!$H$15:$S$20,MATCH(Source_Data!B9130,Installed_Capacity!$G$15:$G$20,0),MATCH(Source_Data!C9130,Installed_Capacity!$H$14:$S$14,0)))</f>
        <v>9.6902636592351973E-2</v>
      </c>
      <c r="L9130" s="39">
        <v>14.455756425000001</v>
      </c>
      <c r="M9130" s="40">
        <v>128.943708044</v>
      </c>
      <c r="N9130" s="40">
        <f>L9130/(INDEX(Installed_Capacity!$V$6:$AG$11,MATCH(Source_Data!B9130,Installed_Capacity!$U$6:$U$11,0),MATCH(Source_Data!C9130,Installed_Capacity!$V$5:$AG$5,0)))</f>
        <v>1.1479017584887083E-2</v>
      </c>
      <c r="O9130" s="41">
        <f>M9130/(INDEX(Installed_Capacity!$V$15:$AG$20,MATCH(Source_Data!B9130,Installed_Capacity!$U$15:$U$20,0),MATCH(Source_Data!C9130,Installed_Capacity!$V$14:$AG$14,0)))</f>
        <v>4.8934993565085398E-2</v>
      </c>
      <c r="P9130" s="37">
        <v>0</v>
      </c>
      <c r="Q9130" s="38">
        <f>P9130/(INDEX(Installed_Capacity!$AJ$15:$AU$20,MATCH(Source_Data!B9130,Installed_Capacity!$AI$15:$AI$20,0),MATCH(Source_Data!C9130,Installed_Capacity!$AJ$14:$AU$14,0)))</f>
        <v>0</v>
      </c>
      <c r="R9130" s="63">
        <v>0.37174305299999999</v>
      </c>
      <c r="S9130" s="42">
        <v>731.99507337099999</v>
      </c>
      <c r="T9130" s="42">
        <f>R9130/(INDEX(Installed_Capacity!$H$25:$S$30,MATCH(Source_Data!B9130,Installed_Capacity!$G$25:$G$30,0),MATCH(Source_Data!C9130,Installed_Capacity!$H$24:$S$24,0)))</f>
        <v>2.6629158524355294E-4</v>
      </c>
      <c r="U9130" s="43">
        <f>S9130/(INDEX(Installed_Capacity!$H$33:$S$38,MATCH(Source_Data!B9130,Installed_Capacity!$G$33:$G$38,0),MATCH(Source_Data!C9130,Installed_Capacity!$H$32:$S$32,0)))</f>
        <v>0.20538697562023359</v>
      </c>
      <c r="V9130" s="21"/>
      <c r="W9130" s="2"/>
    </row>
    <row r="9131" spans="1:23" x14ac:dyDescent="0.25">
      <c r="A9131" s="17">
        <v>43116</v>
      </c>
      <c r="B9131" s="19">
        <v>2018</v>
      </c>
      <c r="C9131" s="19">
        <v>1</v>
      </c>
      <c r="D9131" s="19">
        <v>16</v>
      </c>
      <c r="E9131" s="19">
        <v>9</v>
      </c>
      <c r="F9131" s="69">
        <v>25386.85890458</v>
      </c>
      <c r="G9131" s="52">
        <f t="shared" si="142"/>
        <v>28415.934525010001</v>
      </c>
      <c r="H9131" s="34">
        <v>288.59039215299998</v>
      </c>
      <c r="I9131" s="35">
        <v>1169.9899575049999</v>
      </c>
      <c r="J9131" s="35">
        <f>H9131/(INDEX(Installed_Capacity!$H$6:$S$11,MATCH(Source_Data!B9131,Installed_Capacity!$G$6:$G$11,0),MATCH(Source_Data!C9131,Installed_Capacity!$H$5:$S$5,0)))</f>
        <v>0.17591826304069538</v>
      </c>
      <c r="K9131" s="36">
        <f>I9131/(INDEX(Installed_Capacity!$H$15:$S$20,MATCH(Source_Data!B9131,Installed_Capacity!$G$15:$G$20,0),MATCH(Source_Data!C9131,Installed_Capacity!$H$14:$S$14,0)))</f>
        <v>0.29370830185062918</v>
      </c>
      <c r="L9131" s="39">
        <v>135.08391333500001</v>
      </c>
      <c r="M9131" s="40">
        <v>419.53061770599999</v>
      </c>
      <c r="N9131" s="40">
        <f>L9131/(INDEX(Installed_Capacity!$V$6:$AG$11,MATCH(Source_Data!B9131,Installed_Capacity!$U$6:$U$11,0),MATCH(Source_Data!C9131,Installed_Capacity!$V$5:$AG$5,0)))</f>
        <v>0.10726734534113649</v>
      </c>
      <c r="O9131" s="41">
        <f>M9131/(INDEX(Installed_Capacity!$V$15:$AG$20,MATCH(Source_Data!B9131,Installed_Capacity!$U$15:$U$20,0),MATCH(Source_Data!C9131,Installed_Capacity!$V$14:$AG$14,0)))</f>
        <v>0.15921465567590135</v>
      </c>
      <c r="P9131" s="37">
        <v>0</v>
      </c>
      <c r="Q9131" s="38">
        <f>P9131/(INDEX(Installed_Capacity!$AJ$15:$AU$20,MATCH(Source_Data!B9131,Installed_Capacity!$AI$15:$AI$20,0),MATCH(Source_Data!C9131,Installed_Capacity!$AJ$14:$AU$14,0)))</f>
        <v>0</v>
      </c>
      <c r="R9131" s="63">
        <v>1.246311653</v>
      </c>
      <c r="S9131" s="42">
        <v>531.71077191400002</v>
      </c>
      <c r="T9131" s="42">
        <f>R9131/(INDEX(Installed_Capacity!$H$25:$S$30,MATCH(Source_Data!B9131,Installed_Capacity!$G$25:$G$30,0),MATCH(Source_Data!C9131,Installed_Capacity!$H$24:$S$24,0)))</f>
        <v>8.9277339040114601E-4</v>
      </c>
      <c r="U9131" s="43">
        <f>S9131/(INDEX(Installed_Capacity!$H$33:$S$38,MATCH(Source_Data!B9131,Installed_Capacity!$G$33:$G$38,0),MATCH(Source_Data!C9131,Installed_Capacity!$H$32:$S$32,0)))</f>
        <v>0.14919016714852498</v>
      </c>
      <c r="V9131" s="21"/>
      <c r="W9131" s="2"/>
    </row>
    <row r="9132" spans="1:23" x14ac:dyDescent="0.25">
      <c r="A9132" s="17">
        <v>43116</v>
      </c>
      <c r="B9132" s="19">
        <v>2018</v>
      </c>
      <c r="C9132" s="19">
        <v>1</v>
      </c>
      <c r="D9132" s="19">
        <v>16</v>
      </c>
      <c r="E9132" s="19">
        <v>10</v>
      </c>
      <c r="F9132" s="69">
        <v>25377.82697794</v>
      </c>
      <c r="G9132" s="52">
        <f t="shared" si="142"/>
        <v>28415.934525010001</v>
      </c>
      <c r="H9132" s="34">
        <v>481.498792955</v>
      </c>
      <c r="I9132" s="35">
        <v>1994.7765172970001</v>
      </c>
      <c r="J9132" s="35">
        <f>H9132/(INDEX(Installed_Capacity!$H$6:$S$11,MATCH(Source_Data!B9132,Installed_Capacity!$G$6:$G$11,0),MATCH(Source_Data!C9132,Installed_Capacity!$H$5:$S$5,0)))</f>
        <v>0.2935109193376329</v>
      </c>
      <c r="K9132" s="36">
        <f>I9132/(INDEX(Installed_Capacity!$H$15:$S$20,MATCH(Source_Data!B9132,Installed_Capacity!$G$15:$G$20,0),MATCH(Source_Data!C9132,Installed_Capacity!$H$14:$S$14,0)))</f>
        <v>0.50075850626633289</v>
      </c>
      <c r="L9132" s="39">
        <v>249.658195251</v>
      </c>
      <c r="M9132" s="40">
        <v>889.09288028599997</v>
      </c>
      <c r="N9132" s="40">
        <f>L9132/(INDEX(Installed_Capacity!$V$6:$AG$11,MATCH(Source_Data!B9132,Installed_Capacity!$U$6:$U$11,0),MATCH(Source_Data!C9132,Installed_Capacity!$V$5:$AG$5,0)))</f>
        <v>0.19824841601102183</v>
      </c>
      <c r="O9132" s="41">
        <f>M9132/(INDEX(Installed_Capacity!$V$15:$AG$20,MATCH(Source_Data!B9132,Installed_Capacity!$U$15:$U$20,0),MATCH(Source_Data!C9132,Installed_Capacity!$V$14:$AG$14,0)))</f>
        <v>0.33741665285996209</v>
      </c>
      <c r="P9132" s="37">
        <v>0</v>
      </c>
      <c r="Q9132" s="38">
        <f>P9132/(INDEX(Installed_Capacity!$AJ$15:$AU$20,MATCH(Source_Data!B9132,Installed_Capacity!$AI$15:$AI$20,0),MATCH(Source_Data!C9132,Installed_Capacity!$AJ$14:$AU$14,0)))</f>
        <v>0</v>
      </c>
      <c r="R9132" s="63">
        <v>3.3252480320000002</v>
      </c>
      <c r="S9132" s="42">
        <v>287.56827661699998</v>
      </c>
      <c r="T9132" s="42">
        <f>R9132/(INDEX(Installed_Capacity!$H$25:$S$30,MATCH(Source_Data!B9132,Installed_Capacity!$G$25:$G$30,0),MATCH(Source_Data!C9132,Installed_Capacity!$H$24:$S$24,0)))</f>
        <v>2.3819828309455584E-3</v>
      </c>
      <c r="U9132" s="43">
        <f>S9132/(INDEX(Installed_Capacity!$H$33:$S$38,MATCH(Source_Data!B9132,Installed_Capacity!$G$33:$G$38,0),MATCH(Source_Data!C9132,Installed_Capacity!$H$32:$S$32,0)))</f>
        <v>8.0687399092306919E-2</v>
      </c>
      <c r="V9132" s="21"/>
      <c r="W9132" s="2"/>
    </row>
    <row r="9133" spans="1:23" x14ac:dyDescent="0.25">
      <c r="A9133" s="17">
        <v>43116</v>
      </c>
      <c r="B9133" s="19">
        <v>2018</v>
      </c>
      <c r="C9133" s="19">
        <v>1</v>
      </c>
      <c r="D9133" s="19">
        <v>16</v>
      </c>
      <c r="E9133" s="19">
        <v>11</v>
      </c>
      <c r="F9133" s="69">
        <v>25054.069306050002</v>
      </c>
      <c r="G9133" s="52">
        <f t="shared" si="142"/>
        <v>28415.934525010001</v>
      </c>
      <c r="H9133" s="34">
        <v>688.10571485599996</v>
      </c>
      <c r="I9133" s="35">
        <v>2386.8324935860001</v>
      </c>
      <c r="J9133" s="35">
        <f>H9133/(INDEX(Installed_Capacity!$H$6:$S$11,MATCH(Source_Data!B9133,Installed_Capacity!$G$6:$G$11,0),MATCH(Source_Data!C9133,Installed_Capacity!$H$5:$S$5,0)))</f>
        <v>0.41945388840827075</v>
      </c>
      <c r="K9133" s="36">
        <f>I9133/(INDEX(Installed_Capacity!$H$15:$S$20,MATCH(Source_Data!B9133,Installed_Capacity!$G$15:$G$20,0),MATCH(Source_Data!C9133,Installed_Capacity!$H$14:$S$14,0)))</f>
        <v>0.59917823567306217</v>
      </c>
      <c r="L9133" s="39">
        <v>405.99266525299998</v>
      </c>
      <c r="M9133" s="40">
        <v>1282.209668431</v>
      </c>
      <c r="N9133" s="40">
        <f>L9133/(INDEX(Installed_Capacity!$V$6:$AG$11,MATCH(Source_Data!B9133,Installed_Capacity!$U$6:$U$11,0),MATCH(Source_Data!C9133,Installed_Capacity!$V$5:$AG$5,0)))</f>
        <v>0.32239038945859672</v>
      </c>
      <c r="O9133" s="41">
        <f>M9133/(INDEX(Installed_Capacity!$V$15:$AG$20,MATCH(Source_Data!B9133,Installed_Capacity!$U$15:$U$20,0),MATCH(Source_Data!C9133,Installed_Capacity!$V$14:$AG$14,0)))</f>
        <v>0.48660708479354847</v>
      </c>
      <c r="P9133" s="37">
        <v>0</v>
      </c>
      <c r="Q9133" s="38">
        <f>P9133/(INDEX(Installed_Capacity!$AJ$15:$AU$20,MATCH(Source_Data!B9133,Installed_Capacity!$AI$15:$AI$20,0),MATCH(Source_Data!C9133,Installed_Capacity!$AJ$14:$AU$14,0)))</f>
        <v>0</v>
      </c>
      <c r="R9133" s="63">
        <v>35.179005951000001</v>
      </c>
      <c r="S9133" s="42">
        <v>438.81039262399997</v>
      </c>
      <c r="T9133" s="42">
        <f>R9133/(INDEX(Installed_Capacity!$H$25:$S$30,MATCH(Source_Data!B9133,Installed_Capacity!$G$25:$G$30,0),MATCH(Source_Data!C9133,Installed_Capacity!$H$24:$S$24,0)))</f>
        <v>2.5199860996418334E-2</v>
      </c>
      <c r="U9133" s="43">
        <f>S9133/(INDEX(Installed_Capacity!$H$33:$S$38,MATCH(Source_Data!B9133,Installed_Capacity!$G$33:$G$38,0),MATCH(Source_Data!C9133,Installed_Capacity!$H$32:$S$32,0)))</f>
        <v>0.12312369671659214</v>
      </c>
      <c r="V9133" s="21"/>
      <c r="W9133" s="2"/>
    </row>
    <row r="9134" spans="1:23" x14ac:dyDescent="0.25">
      <c r="A9134" s="17">
        <v>43116</v>
      </c>
      <c r="B9134" s="19">
        <v>2018</v>
      </c>
      <c r="C9134" s="19">
        <v>1</v>
      </c>
      <c r="D9134" s="19">
        <v>16</v>
      </c>
      <c r="E9134" s="19">
        <v>12</v>
      </c>
      <c r="F9134" s="69">
        <v>24609.83175632</v>
      </c>
      <c r="G9134" s="52">
        <f t="shared" si="142"/>
        <v>28415.934525010001</v>
      </c>
      <c r="H9134" s="34">
        <v>620.88450471800002</v>
      </c>
      <c r="I9134" s="35">
        <v>2057.8243677949999</v>
      </c>
      <c r="J9134" s="35">
        <f>H9134/(INDEX(Installed_Capacity!$H$6:$S$11,MATCH(Source_Data!B9134,Installed_Capacity!$G$6:$G$11,0),MATCH(Source_Data!C9134,Installed_Capacity!$H$5:$S$5,0)))</f>
        <v>0.37847733877767481</v>
      </c>
      <c r="K9134" s="36">
        <f>I9134/(INDEX(Installed_Capacity!$H$15:$S$20,MATCH(Source_Data!B9134,Installed_Capacity!$G$15:$G$20,0),MATCH(Source_Data!C9134,Installed_Capacity!$H$14:$S$14,0)))</f>
        <v>0.5165857165652904</v>
      </c>
      <c r="L9134" s="39">
        <v>464.76047554000002</v>
      </c>
      <c r="M9134" s="40">
        <v>1434.4619213440001</v>
      </c>
      <c r="N9134" s="40">
        <f>L9134/(INDEX(Installed_Capacity!$V$6:$AG$11,MATCH(Source_Data!B9134,Installed_Capacity!$U$6:$U$11,0),MATCH(Source_Data!C9134,Installed_Capacity!$V$5:$AG$5,0)))</f>
        <v>0.3690566937235969</v>
      </c>
      <c r="O9134" s="41">
        <f>M9134/(INDEX(Installed_Capacity!$V$15:$AG$20,MATCH(Source_Data!B9134,Installed_Capacity!$U$15:$U$20,0),MATCH(Source_Data!C9134,Installed_Capacity!$V$14:$AG$14,0)))</f>
        <v>0.54438782593700197</v>
      </c>
      <c r="P9134" s="37">
        <v>28.333899802000001</v>
      </c>
      <c r="Q9134" s="38">
        <f>P9134/(INDEX(Installed_Capacity!$AJ$15:$AU$20,MATCH(Source_Data!B9134,Installed_Capacity!$AI$15:$AI$20,0),MATCH(Source_Data!C9134,Installed_Capacity!$AJ$14:$AU$14,0)))</f>
        <v>3.0898473066521267E-2</v>
      </c>
      <c r="R9134" s="63">
        <v>76.045823850999994</v>
      </c>
      <c r="S9134" s="42">
        <v>886.44448182600001</v>
      </c>
      <c r="T9134" s="42">
        <f>R9134/(INDEX(Installed_Capacity!$H$25:$S$30,MATCH(Source_Data!B9134,Installed_Capacity!$G$25:$G$30,0),MATCH(Source_Data!C9134,Installed_Capacity!$H$24:$S$24,0)))</f>
        <v>5.4474085853151846E-2</v>
      </c>
      <c r="U9134" s="43">
        <f>S9134/(INDEX(Installed_Capacity!$H$33:$S$38,MATCH(Source_Data!B9134,Installed_Capacity!$G$33:$G$38,0),MATCH(Source_Data!C9134,Installed_Capacity!$H$32:$S$32,0)))</f>
        <v>0.24872319200051632</v>
      </c>
      <c r="V9134" s="21"/>
      <c r="W9134" s="2"/>
    </row>
    <row r="9135" spans="1:23" x14ac:dyDescent="0.25">
      <c r="A9135" s="17">
        <v>43116</v>
      </c>
      <c r="B9135" s="19">
        <v>2018</v>
      </c>
      <c r="C9135" s="19">
        <v>1</v>
      </c>
      <c r="D9135" s="19">
        <v>16</v>
      </c>
      <c r="E9135" s="19">
        <v>13</v>
      </c>
      <c r="F9135" s="69">
        <v>24727.894567939999</v>
      </c>
      <c r="G9135" s="52">
        <f t="shared" si="142"/>
        <v>28415.934525010001</v>
      </c>
      <c r="H9135" s="34">
        <v>591.028429706</v>
      </c>
      <c r="I9135" s="35">
        <v>2271.0175109480001</v>
      </c>
      <c r="J9135" s="35">
        <f>H9135/(INDEX(Installed_Capacity!$H$6:$S$11,MATCH(Source_Data!B9135,Installed_Capacity!$G$6:$G$11,0),MATCH(Source_Data!C9135,Installed_Capacity!$H$5:$S$5,0)))</f>
        <v>0.36027774170120941</v>
      </c>
      <c r="K9135" s="36">
        <f>I9135/(INDEX(Installed_Capacity!$H$15:$S$20,MATCH(Source_Data!B9135,Installed_Capacity!$G$15:$G$20,0),MATCH(Source_Data!C9135,Installed_Capacity!$H$14:$S$14,0)))</f>
        <v>0.57010463409104029</v>
      </c>
      <c r="L9135" s="39">
        <v>419.29833297900001</v>
      </c>
      <c r="M9135" s="40">
        <v>1504.9036282279999</v>
      </c>
      <c r="N9135" s="40">
        <f>L9135/(INDEX(Installed_Capacity!$V$6:$AG$11,MATCH(Source_Data!B9135,Installed_Capacity!$U$6:$U$11,0),MATCH(Source_Data!C9135,Installed_Capacity!$V$5:$AG$5,0)))</f>
        <v>0.33295614536337076</v>
      </c>
      <c r="O9135" s="41">
        <f>M9135/(INDEX(Installed_Capacity!$V$15:$AG$20,MATCH(Source_Data!B9135,Installed_Capacity!$U$15:$U$20,0),MATCH(Source_Data!C9135,Installed_Capacity!$V$14:$AG$14,0)))</f>
        <v>0.57112092152865279</v>
      </c>
      <c r="P9135" s="37">
        <v>52.581676688999998</v>
      </c>
      <c r="Q9135" s="38">
        <f>P9135/(INDEX(Installed_Capacity!$AJ$15:$AU$20,MATCH(Source_Data!B9135,Installed_Capacity!$AI$15:$AI$20,0),MATCH(Source_Data!C9135,Installed_Capacity!$AJ$14:$AU$14,0)))</f>
        <v>5.7340977850599779E-2</v>
      </c>
      <c r="R9135" s="63">
        <v>70.215024588000006</v>
      </c>
      <c r="S9135" s="42">
        <v>1227.282417381</v>
      </c>
      <c r="T9135" s="42">
        <f>R9135/(INDEX(Installed_Capacity!$H$25:$S$30,MATCH(Source_Data!B9135,Installed_Capacity!$G$25:$G$30,0),MATCH(Source_Data!C9135,Installed_Capacity!$H$24:$S$24,0)))</f>
        <v>5.0297295550143263E-2</v>
      </c>
      <c r="U9135" s="43">
        <f>S9135/(INDEX(Installed_Capacity!$H$33:$S$38,MATCH(Source_Data!B9135,Installed_Capacity!$G$33:$G$38,0),MATCH(Source_Data!C9135,Installed_Capacity!$H$32:$S$32,0)))</f>
        <v>0.34435726838562508</v>
      </c>
      <c r="V9135" s="21"/>
      <c r="W9135" s="2"/>
    </row>
    <row r="9136" spans="1:23" x14ac:dyDescent="0.25">
      <c r="A9136" s="17">
        <v>43116</v>
      </c>
      <c r="B9136" s="19">
        <v>2018</v>
      </c>
      <c r="C9136" s="19">
        <v>1</v>
      </c>
      <c r="D9136" s="19">
        <v>16</v>
      </c>
      <c r="E9136" s="19">
        <v>14</v>
      </c>
      <c r="F9136" s="69">
        <v>25109.45286343</v>
      </c>
      <c r="G9136" s="52">
        <f t="shared" si="142"/>
        <v>28415.934525010001</v>
      </c>
      <c r="H9136" s="34">
        <v>569.36486383700003</v>
      </c>
      <c r="I9136" s="35">
        <v>2338.1326842110002</v>
      </c>
      <c r="J9136" s="35">
        <f>H9136/(INDEX(Installed_Capacity!$H$6:$S$11,MATCH(Source_Data!B9136,Installed_Capacity!$G$6:$G$11,0),MATCH(Source_Data!C9136,Installed_Capacity!$H$5:$S$5,0)))</f>
        <v>0.34707211537903543</v>
      </c>
      <c r="K9136" s="36">
        <f>I9136/(INDEX(Installed_Capacity!$H$15:$S$20,MATCH(Source_Data!B9136,Installed_Capacity!$G$15:$G$20,0),MATCH(Source_Data!C9136,Installed_Capacity!$H$14:$S$14,0)))</f>
        <v>0.58695288431835246</v>
      </c>
      <c r="L9136" s="39">
        <v>429.35981581700003</v>
      </c>
      <c r="M9136" s="40">
        <v>1390.8143454179999</v>
      </c>
      <c r="N9136" s="40">
        <f>L9136/(INDEX(Installed_Capacity!$V$6:$AG$11,MATCH(Source_Data!B9136,Installed_Capacity!$U$6:$U$11,0),MATCH(Source_Data!C9136,Installed_Capacity!$V$5:$AG$5,0)))</f>
        <v>0.34094576105914309</v>
      </c>
      <c r="O9136" s="41">
        <f>M9136/(INDEX(Installed_Capacity!$V$15:$AG$20,MATCH(Source_Data!B9136,Installed_Capacity!$U$15:$U$20,0),MATCH(Source_Data!C9136,Installed_Capacity!$V$14:$AG$14,0)))</f>
        <v>0.52782328099354847</v>
      </c>
      <c r="P9136" s="37">
        <v>168.081559709</v>
      </c>
      <c r="Q9136" s="38">
        <f>P9136/(INDEX(Installed_Capacity!$AJ$15:$AU$20,MATCH(Source_Data!B9136,Installed_Capacity!$AI$15:$AI$20,0),MATCH(Source_Data!C9136,Installed_Capacity!$AJ$14:$AU$14,0)))</f>
        <v>0.18329504875572519</v>
      </c>
      <c r="R9136" s="63">
        <v>9.1520288920000006</v>
      </c>
      <c r="S9136" s="42">
        <v>988.64564971300001</v>
      </c>
      <c r="T9136" s="42">
        <f>R9136/(INDEX(Installed_Capacity!$H$25:$S$30,MATCH(Source_Data!B9136,Installed_Capacity!$G$25:$G$30,0),MATCH(Source_Data!C9136,Installed_Capacity!$H$24:$S$24,0)))</f>
        <v>6.555894621776504E-3</v>
      </c>
      <c r="U9136" s="43">
        <f>S9136/(INDEX(Installed_Capacity!$H$33:$S$38,MATCH(Source_Data!B9136,Installed_Capacity!$G$33:$G$38,0),MATCH(Source_Data!C9136,Installed_Capacity!$H$32:$S$32,0)))</f>
        <v>0.27739932595384936</v>
      </c>
      <c r="V9136" s="21"/>
      <c r="W9136" s="2"/>
    </row>
    <row r="9137" spans="1:23" x14ac:dyDescent="0.25">
      <c r="A9137" s="17">
        <v>43116</v>
      </c>
      <c r="B9137" s="19">
        <v>2018</v>
      </c>
      <c r="C9137" s="19">
        <v>1</v>
      </c>
      <c r="D9137" s="19">
        <v>16</v>
      </c>
      <c r="E9137" s="19">
        <v>15</v>
      </c>
      <c r="F9137" s="69">
        <v>25116.890323219999</v>
      </c>
      <c r="G9137" s="52">
        <f t="shared" si="142"/>
        <v>28415.934525010001</v>
      </c>
      <c r="H9137" s="34">
        <v>346.92905845600001</v>
      </c>
      <c r="I9137" s="35">
        <v>1705.834547462</v>
      </c>
      <c r="J9137" s="35">
        <f>H9137/(INDEX(Installed_Capacity!$H$6:$S$11,MATCH(Source_Data!B9137,Installed_Capacity!$G$6:$G$11,0),MATCH(Source_Data!C9137,Installed_Capacity!$H$5:$S$5,0)))</f>
        <v>0.21148021216717058</v>
      </c>
      <c r="K9137" s="36">
        <f>I9137/(INDEX(Installed_Capacity!$H$15:$S$20,MATCH(Source_Data!B9137,Installed_Capacity!$G$15:$G$20,0),MATCH(Source_Data!C9137,Installed_Capacity!$H$14:$S$14,0)))</f>
        <v>0.42822399026536895</v>
      </c>
      <c r="L9137" s="39">
        <v>268.76877142199999</v>
      </c>
      <c r="M9137" s="40">
        <v>1006.140239665</v>
      </c>
      <c r="N9137" s="40">
        <f>L9137/(INDEX(Installed_Capacity!$V$6:$AG$11,MATCH(Source_Data!B9137,Installed_Capacity!$U$6:$U$11,0),MATCH(Source_Data!C9137,Installed_Capacity!$V$5:$AG$5,0)))</f>
        <v>0.21342372980815044</v>
      </c>
      <c r="O9137" s="41">
        <f>M9137/(INDEX(Installed_Capacity!$V$15:$AG$20,MATCH(Source_Data!B9137,Installed_Capacity!$U$15:$U$20,0),MATCH(Source_Data!C9137,Installed_Capacity!$V$14:$AG$14,0)))</f>
        <v>0.3818369030986718</v>
      </c>
      <c r="P9137" s="37">
        <v>207.88148608899999</v>
      </c>
      <c r="Q9137" s="38">
        <f>P9137/(INDEX(Installed_Capacity!$AJ$15:$AU$20,MATCH(Source_Data!B9137,Installed_Capacity!$AI$15:$AI$20,0),MATCH(Source_Data!C9137,Installed_Capacity!$AJ$14:$AU$14,0)))</f>
        <v>0.2266973675997819</v>
      </c>
      <c r="R9137" s="63">
        <v>1.1657465579999999</v>
      </c>
      <c r="S9137" s="42">
        <v>1366.840327632</v>
      </c>
      <c r="T9137" s="42">
        <f>R9137/(INDEX(Installed_Capacity!$H$25:$S$30,MATCH(Source_Data!B9137,Installed_Capacity!$G$25:$G$30,0),MATCH(Source_Data!C9137,Installed_Capacity!$H$24:$S$24,0)))</f>
        <v>8.3506200429799406E-4</v>
      </c>
      <c r="U9137" s="43">
        <f>S9137/(INDEX(Installed_Capacity!$H$33:$S$38,MATCH(Source_Data!B9137,Installed_Capacity!$G$33:$G$38,0),MATCH(Source_Data!C9137,Installed_Capacity!$H$32:$S$32,0)))</f>
        <v>0.38351515093575167</v>
      </c>
      <c r="V9137" s="21"/>
      <c r="W9137" s="2"/>
    </row>
    <row r="9138" spans="1:23" x14ac:dyDescent="0.25">
      <c r="A9138" s="17">
        <v>43116</v>
      </c>
      <c r="B9138" s="19">
        <v>2018</v>
      </c>
      <c r="C9138" s="19">
        <v>1</v>
      </c>
      <c r="D9138" s="19">
        <v>16</v>
      </c>
      <c r="E9138" s="19">
        <v>16</v>
      </c>
      <c r="F9138" s="69">
        <v>25212.76281516</v>
      </c>
      <c r="G9138" s="52">
        <f t="shared" si="142"/>
        <v>28415.934525010001</v>
      </c>
      <c r="H9138" s="34">
        <v>241.16002940300001</v>
      </c>
      <c r="I9138" s="35">
        <v>950.33862530099998</v>
      </c>
      <c r="J9138" s="35">
        <f>H9138/(INDEX(Installed_Capacity!$H$6:$S$11,MATCH(Source_Data!B9138,Installed_Capacity!$G$6:$G$11,0),MATCH(Source_Data!C9138,Installed_Capacity!$H$5:$S$5,0)))</f>
        <v>0.1470057723367551</v>
      </c>
      <c r="K9138" s="36">
        <f>I9138/(INDEX(Installed_Capacity!$H$15:$S$20,MATCH(Source_Data!B9138,Installed_Capacity!$G$15:$G$20,0),MATCH(Source_Data!C9138,Installed_Capacity!$H$14:$S$14,0)))</f>
        <v>0.23856815353821126</v>
      </c>
      <c r="L9138" s="39">
        <v>135.88092689199999</v>
      </c>
      <c r="M9138" s="40">
        <v>499.62630027599999</v>
      </c>
      <c r="N9138" s="40">
        <f>L9138/(INDEX(Installed_Capacity!$V$6:$AG$11,MATCH(Source_Data!B9138,Installed_Capacity!$U$6:$U$11,0),MATCH(Source_Data!C9138,Installed_Capacity!$V$5:$AG$5,0)))</f>
        <v>0.10790023734396341</v>
      </c>
      <c r="O9138" s="41">
        <f>M9138/(INDEX(Installed_Capacity!$V$15:$AG$20,MATCH(Source_Data!B9138,Installed_Capacity!$U$15:$U$20,0),MATCH(Source_Data!C9138,Installed_Capacity!$V$14:$AG$14,0)))</f>
        <v>0.18961149915597725</v>
      </c>
      <c r="P9138" s="37">
        <v>187.48255450799999</v>
      </c>
      <c r="Q9138" s="38">
        <f>P9138/(INDEX(Installed_Capacity!$AJ$15:$AU$20,MATCH(Source_Data!B9138,Installed_Capacity!$AI$15:$AI$20,0),MATCH(Source_Data!C9138,Installed_Capacity!$AJ$14:$AU$14,0)))</f>
        <v>0.20445207688985823</v>
      </c>
      <c r="R9138" s="63">
        <v>0.87544170799999999</v>
      </c>
      <c r="S9138" s="42">
        <v>1426.0352134469999</v>
      </c>
      <c r="T9138" s="42">
        <f>R9138/(INDEX(Installed_Capacity!$H$25:$S$30,MATCH(Source_Data!B9138,Installed_Capacity!$G$25:$G$30,0),MATCH(Source_Data!C9138,Installed_Capacity!$H$24:$S$24,0)))</f>
        <v>6.27107240687679E-4</v>
      </c>
      <c r="U9138" s="43">
        <f>S9138/(INDEX(Installed_Capacity!$H$33:$S$38,MATCH(Source_Data!B9138,Installed_Capacity!$G$33:$G$38,0),MATCH(Source_Data!C9138,Installed_Capacity!$H$32:$S$32,0)))</f>
        <v>0.40012435912855854</v>
      </c>
      <c r="V9138" s="21"/>
      <c r="W9138" s="2"/>
    </row>
    <row r="9139" spans="1:23" x14ac:dyDescent="0.25">
      <c r="A9139" s="17">
        <v>43116</v>
      </c>
      <c r="B9139" s="19">
        <v>2018</v>
      </c>
      <c r="C9139" s="19">
        <v>1</v>
      </c>
      <c r="D9139" s="19">
        <v>16</v>
      </c>
      <c r="E9139" s="19">
        <v>17</v>
      </c>
      <c r="F9139" s="69">
        <v>25907.301053769999</v>
      </c>
      <c r="G9139" s="52">
        <f t="shared" si="142"/>
        <v>28415.934525010001</v>
      </c>
      <c r="H9139" s="34">
        <v>76.111422181999998</v>
      </c>
      <c r="I9139" s="35">
        <v>137.191284642</v>
      </c>
      <c r="J9139" s="35">
        <f>H9139/(INDEX(Installed_Capacity!$H$6:$S$11,MATCH(Source_Data!B9139,Installed_Capacity!$G$6:$G$11,0),MATCH(Source_Data!C9139,Installed_Capacity!$H$5:$S$5,0)))</f>
        <v>4.6395824503803765E-2</v>
      </c>
      <c r="K9139" s="36">
        <f>I9139/(INDEX(Installed_Capacity!$H$15:$S$20,MATCH(Source_Data!B9139,Installed_Capacity!$G$15:$G$20,0),MATCH(Source_Data!C9139,Installed_Capacity!$H$14:$S$14,0)))</f>
        <v>3.4439799232837368E-2</v>
      </c>
      <c r="L9139" s="39">
        <v>38.022030309000002</v>
      </c>
      <c r="M9139" s="40">
        <v>86.087804574000003</v>
      </c>
      <c r="N9139" s="40">
        <f>L9139/(INDEX(Installed_Capacity!$V$6:$AG$11,MATCH(Source_Data!B9139,Installed_Capacity!$U$6:$U$11,0),MATCH(Source_Data!C9139,Installed_Capacity!$V$5:$AG$5,0)))</f>
        <v>3.0192508900835375E-2</v>
      </c>
      <c r="O9139" s="41">
        <f>M9139/(INDEX(Installed_Capacity!$V$15:$AG$20,MATCH(Source_Data!B9139,Installed_Capacity!$U$15:$U$20,0),MATCH(Source_Data!C9139,Installed_Capacity!$V$14:$AG$14,0)))</f>
        <v>3.2670893576470593E-2</v>
      </c>
      <c r="P9139" s="37">
        <v>46.594965797</v>
      </c>
      <c r="Q9139" s="38">
        <f>P9139/(INDEX(Installed_Capacity!$AJ$15:$AU$20,MATCH(Source_Data!B9139,Installed_Capacity!$AI$15:$AI$20,0),MATCH(Source_Data!C9139,Installed_Capacity!$AJ$14:$AU$14,0)))</f>
        <v>5.0812394544165758E-2</v>
      </c>
      <c r="R9139" s="63">
        <v>1.1244382589999999</v>
      </c>
      <c r="S9139" s="42">
        <v>1151.3468256680001</v>
      </c>
      <c r="T9139" s="42">
        <f>R9139/(INDEX(Installed_Capacity!$H$25:$S$30,MATCH(Source_Data!B9139,Installed_Capacity!$G$25:$G$30,0),MATCH(Source_Data!C9139,Installed_Capacity!$H$24:$S$24,0)))</f>
        <v>8.0547153223495683E-4</v>
      </c>
      <c r="U9139" s="43">
        <f>S9139/(INDEX(Installed_Capacity!$H$33:$S$38,MATCH(Source_Data!B9139,Installed_Capacity!$G$33:$G$38,0),MATCH(Source_Data!C9139,Installed_Capacity!$H$32:$S$32,0)))</f>
        <v>0.32305086607332256</v>
      </c>
      <c r="V9139" s="21"/>
      <c r="W9139" s="2"/>
    </row>
    <row r="9140" spans="1:23" x14ac:dyDescent="0.25">
      <c r="A9140" s="17">
        <v>43116</v>
      </c>
      <c r="B9140" s="19">
        <v>2018</v>
      </c>
      <c r="C9140" s="19">
        <v>1</v>
      </c>
      <c r="D9140" s="19">
        <v>16</v>
      </c>
      <c r="E9140" s="19">
        <v>18</v>
      </c>
      <c r="F9140" s="69">
        <v>28048.079150289999</v>
      </c>
      <c r="G9140" s="52">
        <f t="shared" si="142"/>
        <v>28415.934525010001</v>
      </c>
      <c r="H9140" s="34">
        <v>0.22364819399999999</v>
      </c>
      <c r="I9140" s="35">
        <v>1.0413940999999999E-2</v>
      </c>
      <c r="J9140" s="35">
        <f>H9140/(INDEX(Installed_Capacity!$H$6:$S$11,MATCH(Source_Data!B9140,Installed_Capacity!$G$6:$G$11,0),MATCH(Source_Data!C9140,Installed_Capacity!$H$5:$S$5,0)))</f>
        <v>1.3633094825904612E-4</v>
      </c>
      <c r="K9140" s="36">
        <f>I9140/(INDEX(Installed_Capacity!$H$15:$S$20,MATCH(Source_Data!B9140,Installed_Capacity!$G$15:$G$20,0),MATCH(Source_Data!C9140,Installed_Capacity!$H$14:$S$14,0)))</f>
        <v>2.6142625473514563E-6</v>
      </c>
      <c r="L9140" s="39">
        <v>6.5478124999999998E-2</v>
      </c>
      <c r="M9140" s="40">
        <v>2.0217999999999999E-5</v>
      </c>
      <c r="N9140" s="40">
        <f>L9140/(INDEX(Installed_Capacity!$V$6:$AG$11,MATCH(Source_Data!B9140,Installed_Capacity!$U$6:$U$11,0),MATCH(Source_Data!C9140,Installed_Capacity!$V$5:$AG$5,0)))</f>
        <v>5.1994826573071182E-5</v>
      </c>
      <c r="O9140" s="41">
        <f>M9140/(INDEX(Installed_Capacity!$V$15:$AG$20,MATCH(Source_Data!B9140,Installed_Capacity!$U$15:$U$20,0),MATCH(Source_Data!C9140,Installed_Capacity!$V$14:$AG$14,0)))</f>
        <v>7.6728652751423164E-9</v>
      </c>
      <c r="P9140" s="37">
        <v>0</v>
      </c>
      <c r="Q9140" s="38">
        <f>P9140/(INDEX(Installed_Capacity!$AJ$15:$AU$20,MATCH(Source_Data!B9140,Installed_Capacity!$AI$15:$AI$20,0),MATCH(Source_Data!C9140,Installed_Capacity!$AJ$14:$AU$14,0)))</f>
        <v>0</v>
      </c>
      <c r="R9140" s="63">
        <v>2.113745846</v>
      </c>
      <c r="S9140" s="42">
        <v>519.343401309</v>
      </c>
      <c r="T9140" s="42">
        <f>R9140/(INDEX(Installed_Capacity!$H$25:$S$30,MATCH(Source_Data!B9140,Installed_Capacity!$G$25:$G$30,0),MATCH(Source_Data!C9140,Installed_Capacity!$H$24:$S$24,0)))</f>
        <v>1.5141445888252148E-3</v>
      </c>
      <c r="U9140" s="43">
        <f>S9140/(INDEX(Installed_Capacity!$H$33:$S$38,MATCH(Source_Data!B9140,Installed_Capacity!$G$33:$G$38,0),MATCH(Source_Data!C9140,Installed_Capacity!$H$32:$S$32,0)))</f>
        <v>0.14572006613645422</v>
      </c>
      <c r="V9140" s="21"/>
      <c r="W9140" s="2"/>
    </row>
    <row r="9141" spans="1:23" x14ac:dyDescent="0.25">
      <c r="A9141" s="17">
        <v>43116</v>
      </c>
      <c r="B9141" s="19">
        <v>2018</v>
      </c>
      <c r="C9141" s="19">
        <v>1</v>
      </c>
      <c r="D9141" s="19">
        <v>16</v>
      </c>
      <c r="E9141" s="19">
        <v>19</v>
      </c>
      <c r="F9141" s="69">
        <v>28415.934525010001</v>
      </c>
      <c r="G9141" s="52">
        <f t="shared" si="142"/>
        <v>28415.934525010001</v>
      </c>
      <c r="H9141" s="34">
        <v>0</v>
      </c>
      <c r="I9141" s="35">
        <v>1.8102949E-2</v>
      </c>
      <c r="J9141" s="35">
        <f>H9141/(INDEX(Installed_Capacity!$H$6:$S$11,MATCH(Source_Data!B9141,Installed_Capacity!$G$6:$G$11,0),MATCH(Source_Data!C9141,Installed_Capacity!$H$5:$S$5,0)))</f>
        <v>0</v>
      </c>
      <c r="K9141" s="36">
        <f>I9141/(INDEX(Installed_Capacity!$H$15:$S$20,MATCH(Source_Data!B9141,Installed_Capacity!$G$15:$G$20,0),MATCH(Source_Data!C9141,Installed_Capacity!$H$14:$S$14,0)))</f>
        <v>4.5444718351403659E-6</v>
      </c>
      <c r="L9141" s="39">
        <v>0</v>
      </c>
      <c r="M9141" s="40">
        <v>0</v>
      </c>
      <c r="N9141" s="40">
        <f>L9141/(INDEX(Installed_Capacity!$V$6:$AG$11,MATCH(Source_Data!B9141,Installed_Capacity!$U$6:$U$11,0),MATCH(Source_Data!C9141,Installed_Capacity!$V$5:$AG$5,0)))</f>
        <v>0</v>
      </c>
      <c r="O9141" s="41">
        <f>M9141/(INDEX(Installed_Capacity!$V$15:$AG$20,MATCH(Source_Data!B9141,Installed_Capacity!$U$15:$U$20,0),MATCH(Source_Data!C9141,Installed_Capacity!$V$14:$AG$14,0)))</f>
        <v>0</v>
      </c>
      <c r="P9141" s="37">
        <v>0</v>
      </c>
      <c r="Q9141" s="38">
        <f>P9141/(INDEX(Installed_Capacity!$AJ$15:$AU$20,MATCH(Source_Data!B9141,Installed_Capacity!$AI$15:$AI$20,0),MATCH(Source_Data!C9141,Installed_Capacity!$AJ$14:$AU$14,0)))</f>
        <v>0</v>
      </c>
      <c r="R9141" s="63">
        <v>0.67883180700000001</v>
      </c>
      <c r="S9141" s="42">
        <v>202.28236272199999</v>
      </c>
      <c r="T9141" s="42">
        <f>R9141/(INDEX(Installed_Capacity!$H$25:$S$30,MATCH(Source_Data!B9141,Installed_Capacity!$G$25:$G$30,0),MATCH(Source_Data!C9141,Installed_Capacity!$H$24:$S$24,0)))</f>
        <v>4.8626920272206299E-4</v>
      </c>
      <c r="U9141" s="43">
        <f>S9141/(INDEX(Installed_Capacity!$H$33:$S$38,MATCH(Source_Data!B9141,Installed_Capacity!$G$33:$G$38,0),MATCH(Source_Data!C9141,Installed_Capacity!$H$32:$S$32,0)))</f>
        <v>5.6757434868321376E-2</v>
      </c>
      <c r="V9141" s="21"/>
      <c r="W9141" s="2"/>
    </row>
    <row r="9142" spans="1:23" x14ac:dyDescent="0.25">
      <c r="A9142" s="17">
        <v>43116</v>
      </c>
      <c r="B9142" s="19">
        <v>2018</v>
      </c>
      <c r="C9142" s="19">
        <v>1</v>
      </c>
      <c r="D9142" s="19">
        <v>16</v>
      </c>
      <c r="E9142" s="19">
        <v>20</v>
      </c>
      <c r="F9142" s="69">
        <v>27822.782268300001</v>
      </c>
      <c r="G9142" s="52">
        <f t="shared" si="142"/>
        <v>28415.934525010001</v>
      </c>
      <c r="H9142" s="34">
        <v>0</v>
      </c>
      <c r="I9142" s="35">
        <v>1.9277847000000001E-2</v>
      </c>
      <c r="J9142" s="35">
        <f>H9142/(INDEX(Installed_Capacity!$H$6:$S$11,MATCH(Source_Data!B9142,Installed_Capacity!$G$6:$G$11,0),MATCH(Source_Data!C9142,Installed_Capacity!$H$5:$S$5,0)))</f>
        <v>0</v>
      </c>
      <c r="K9142" s="36">
        <f>I9142/(INDEX(Installed_Capacity!$H$15:$S$20,MATCH(Source_Data!B9142,Installed_Capacity!$G$15:$G$20,0),MATCH(Source_Data!C9142,Installed_Capacity!$H$14:$S$14,0)))</f>
        <v>4.8394122269054171E-6</v>
      </c>
      <c r="L9142" s="39">
        <v>0</v>
      </c>
      <c r="M9142" s="40">
        <v>0</v>
      </c>
      <c r="N9142" s="40">
        <f>L9142/(INDEX(Installed_Capacity!$V$6:$AG$11,MATCH(Source_Data!B9142,Installed_Capacity!$U$6:$U$11,0),MATCH(Source_Data!C9142,Installed_Capacity!$V$5:$AG$5,0)))</f>
        <v>0</v>
      </c>
      <c r="O9142" s="41">
        <f>M9142/(INDEX(Installed_Capacity!$V$15:$AG$20,MATCH(Source_Data!B9142,Installed_Capacity!$U$15:$U$20,0),MATCH(Source_Data!C9142,Installed_Capacity!$V$14:$AG$14,0)))</f>
        <v>0</v>
      </c>
      <c r="P9142" s="37">
        <v>0</v>
      </c>
      <c r="Q9142" s="38">
        <f>P9142/(INDEX(Installed_Capacity!$AJ$15:$AU$20,MATCH(Source_Data!B9142,Installed_Capacity!$AI$15:$AI$20,0),MATCH(Source_Data!C9142,Installed_Capacity!$AJ$14:$AU$14,0)))</f>
        <v>0</v>
      </c>
      <c r="R9142" s="63">
        <v>0.43578348099999997</v>
      </c>
      <c r="S9142" s="42">
        <v>48.289035034999998</v>
      </c>
      <c r="T9142" s="42">
        <f>R9142/(INDEX(Installed_Capacity!$H$25:$S$30,MATCH(Source_Data!B9142,Installed_Capacity!$G$25:$G$30,0),MATCH(Source_Data!C9142,Installed_Capacity!$H$24:$S$24,0)))</f>
        <v>3.1216581733524348E-4</v>
      </c>
      <c r="U9142" s="43">
        <f>S9142/(INDEX(Installed_Capacity!$H$33:$S$38,MATCH(Source_Data!B9142,Installed_Capacity!$G$33:$G$38,0),MATCH(Source_Data!C9142,Installed_Capacity!$H$32:$S$32,0)))</f>
        <v>1.3549187996285053E-2</v>
      </c>
      <c r="V9142" s="21"/>
      <c r="W9142" s="2"/>
    </row>
    <row r="9143" spans="1:23" x14ac:dyDescent="0.25">
      <c r="A9143" s="17">
        <v>43116</v>
      </c>
      <c r="B9143" s="19">
        <v>2018</v>
      </c>
      <c r="C9143" s="19">
        <v>1</v>
      </c>
      <c r="D9143" s="19">
        <v>16</v>
      </c>
      <c r="E9143" s="19">
        <v>21</v>
      </c>
      <c r="F9143" s="69">
        <v>27016.689389020001</v>
      </c>
      <c r="G9143" s="52">
        <f t="shared" si="142"/>
        <v>28415.934525010001</v>
      </c>
      <c r="H9143" s="34">
        <v>0</v>
      </c>
      <c r="I9143" s="35">
        <v>1.7292510000000001E-2</v>
      </c>
      <c r="J9143" s="35">
        <f>H9143/(INDEX(Installed_Capacity!$H$6:$S$11,MATCH(Source_Data!B9143,Installed_Capacity!$G$6:$G$11,0),MATCH(Source_Data!C9143,Installed_Capacity!$H$5:$S$5,0)))</f>
        <v>0</v>
      </c>
      <c r="K9143" s="36">
        <f>I9143/(INDEX(Installed_Capacity!$H$15:$S$20,MATCH(Source_Data!B9143,Installed_Capacity!$G$15:$G$20,0),MATCH(Source_Data!C9143,Installed_Capacity!$H$14:$S$14,0)))</f>
        <v>4.3410233688380346E-6</v>
      </c>
      <c r="L9143" s="39">
        <v>0</v>
      </c>
      <c r="M9143" s="40">
        <v>0</v>
      </c>
      <c r="N9143" s="40">
        <f>L9143/(INDEX(Installed_Capacity!$V$6:$AG$11,MATCH(Source_Data!B9143,Installed_Capacity!$U$6:$U$11,0),MATCH(Source_Data!C9143,Installed_Capacity!$V$5:$AG$5,0)))</f>
        <v>0</v>
      </c>
      <c r="O9143" s="41">
        <f>M9143/(INDEX(Installed_Capacity!$V$15:$AG$20,MATCH(Source_Data!B9143,Installed_Capacity!$U$15:$U$20,0),MATCH(Source_Data!C9143,Installed_Capacity!$V$14:$AG$14,0)))</f>
        <v>0</v>
      </c>
      <c r="P9143" s="37">
        <v>0</v>
      </c>
      <c r="Q9143" s="38">
        <f>P9143/(INDEX(Installed_Capacity!$AJ$15:$AU$20,MATCH(Source_Data!B9143,Installed_Capacity!$AI$15:$AI$20,0),MATCH(Source_Data!C9143,Installed_Capacity!$AJ$14:$AU$14,0)))</f>
        <v>0</v>
      </c>
      <c r="R9143" s="63">
        <v>1.8948301359999999</v>
      </c>
      <c r="S9143" s="42">
        <v>31.786945326000001</v>
      </c>
      <c r="T9143" s="42">
        <f>R9143/(INDEX(Installed_Capacity!$H$25:$S$30,MATCH(Source_Data!B9143,Installed_Capacity!$G$25:$G$30,0),MATCH(Source_Data!C9143,Installed_Capacity!$H$24:$S$24,0)))</f>
        <v>1.3573281776504296E-3</v>
      </c>
      <c r="U9143" s="43">
        <f>S9143/(INDEX(Installed_Capacity!$H$33:$S$38,MATCH(Source_Data!B9143,Installed_Capacity!$G$33:$G$38,0),MATCH(Source_Data!C9143,Installed_Capacity!$H$32:$S$32,0)))</f>
        <v>8.91894604515177E-3</v>
      </c>
      <c r="V9143" s="21"/>
      <c r="W9143" s="2"/>
    </row>
    <row r="9144" spans="1:23" x14ac:dyDescent="0.25">
      <c r="A9144" s="17">
        <v>43116</v>
      </c>
      <c r="B9144" s="19">
        <v>2018</v>
      </c>
      <c r="C9144" s="19">
        <v>1</v>
      </c>
      <c r="D9144" s="19">
        <v>16</v>
      </c>
      <c r="E9144" s="19">
        <v>22</v>
      </c>
      <c r="F9144" s="69">
        <v>25599.544488079999</v>
      </c>
      <c r="G9144" s="52">
        <f t="shared" si="142"/>
        <v>28415.934525010001</v>
      </c>
      <c r="H9144" s="34">
        <v>0</v>
      </c>
      <c r="I9144" s="35">
        <v>1.6213286E-2</v>
      </c>
      <c r="J9144" s="35">
        <f>H9144/(INDEX(Installed_Capacity!$H$6:$S$11,MATCH(Source_Data!B9144,Installed_Capacity!$G$6:$G$11,0),MATCH(Source_Data!C9144,Installed_Capacity!$H$5:$S$5,0)))</f>
        <v>0</v>
      </c>
      <c r="K9144" s="36">
        <f>I9144/(INDEX(Installed_Capacity!$H$15:$S$20,MATCH(Source_Data!B9144,Installed_Capacity!$G$15:$G$20,0),MATCH(Source_Data!C9144,Installed_Capacity!$H$14:$S$14,0)))</f>
        <v>4.0701004892670032E-6</v>
      </c>
      <c r="L9144" s="39">
        <v>0</v>
      </c>
      <c r="M9144" s="40">
        <v>0</v>
      </c>
      <c r="N9144" s="40">
        <f>L9144/(INDEX(Installed_Capacity!$V$6:$AG$11,MATCH(Source_Data!B9144,Installed_Capacity!$U$6:$U$11,0),MATCH(Source_Data!C9144,Installed_Capacity!$V$5:$AG$5,0)))</f>
        <v>0</v>
      </c>
      <c r="O9144" s="41">
        <f>M9144/(INDEX(Installed_Capacity!$V$15:$AG$20,MATCH(Source_Data!B9144,Installed_Capacity!$U$15:$U$20,0),MATCH(Source_Data!C9144,Installed_Capacity!$V$14:$AG$14,0)))</f>
        <v>0</v>
      </c>
      <c r="P9144" s="37">
        <v>0</v>
      </c>
      <c r="Q9144" s="38">
        <f>P9144/(INDEX(Installed_Capacity!$AJ$15:$AU$20,MATCH(Source_Data!B9144,Installed_Capacity!$AI$15:$AI$20,0),MATCH(Source_Data!C9144,Installed_Capacity!$AJ$14:$AU$14,0)))</f>
        <v>0</v>
      </c>
      <c r="R9144" s="63">
        <v>7.2272531430000004</v>
      </c>
      <c r="S9144" s="42">
        <v>13.336461011000001</v>
      </c>
      <c r="T9144" s="42">
        <f>R9144/(INDEX(Installed_Capacity!$H$25:$S$30,MATCH(Source_Data!B9144,Installed_Capacity!$G$25:$G$30,0),MATCH(Source_Data!C9144,Installed_Capacity!$H$24:$S$24,0)))</f>
        <v>5.1771154319484236E-3</v>
      </c>
      <c r="U9144" s="43">
        <f>S9144/(INDEX(Installed_Capacity!$H$33:$S$38,MATCH(Source_Data!B9144,Installed_Capacity!$G$33:$G$38,0),MATCH(Source_Data!C9144,Installed_Capacity!$H$32:$S$32,0)))</f>
        <v>3.7420134262818542E-3</v>
      </c>
      <c r="V9144" s="21"/>
      <c r="W9144" s="2"/>
    </row>
    <row r="9145" spans="1:23" x14ac:dyDescent="0.25">
      <c r="A9145" s="17">
        <v>43116</v>
      </c>
      <c r="B9145" s="19">
        <v>2018</v>
      </c>
      <c r="C9145" s="19">
        <v>1</v>
      </c>
      <c r="D9145" s="19">
        <v>16</v>
      </c>
      <c r="E9145" s="19">
        <v>23</v>
      </c>
      <c r="F9145" s="69">
        <v>23696.756430670001</v>
      </c>
      <c r="G9145" s="52">
        <f t="shared" si="142"/>
        <v>28415.934525010001</v>
      </c>
      <c r="H9145" s="34">
        <v>0</v>
      </c>
      <c r="I9145" s="35">
        <v>7.5322519999999997E-3</v>
      </c>
      <c r="J9145" s="35">
        <f>H9145/(INDEX(Installed_Capacity!$H$6:$S$11,MATCH(Source_Data!B9145,Installed_Capacity!$G$6:$G$11,0),MATCH(Source_Data!C9145,Installed_Capacity!$H$5:$S$5,0)))</f>
        <v>0</v>
      </c>
      <c r="K9145" s="36">
        <f>I9145/(INDEX(Installed_Capacity!$H$15:$S$20,MATCH(Source_Data!B9145,Installed_Capacity!$G$15:$G$20,0),MATCH(Source_Data!C9145,Installed_Capacity!$H$14:$S$14,0)))</f>
        <v>1.8908580623620876E-6</v>
      </c>
      <c r="L9145" s="39">
        <v>0</v>
      </c>
      <c r="M9145" s="40">
        <v>0</v>
      </c>
      <c r="N9145" s="40">
        <f>L9145/(INDEX(Installed_Capacity!$V$6:$AG$11,MATCH(Source_Data!B9145,Installed_Capacity!$U$6:$U$11,0),MATCH(Source_Data!C9145,Installed_Capacity!$V$5:$AG$5,0)))</f>
        <v>0</v>
      </c>
      <c r="O9145" s="41">
        <f>M9145/(INDEX(Installed_Capacity!$V$15:$AG$20,MATCH(Source_Data!B9145,Installed_Capacity!$U$15:$U$20,0),MATCH(Source_Data!C9145,Installed_Capacity!$V$14:$AG$14,0)))</f>
        <v>0</v>
      </c>
      <c r="P9145" s="37">
        <v>0</v>
      </c>
      <c r="Q9145" s="38">
        <f>P9145/(INDEX(Installed_Capacity!$AJ$15:$AU$20,MATCH(Source_Data!B9145,Installed_Capacity!$AI$15:$AI$20,0),MATCH(Source_Data!C9145,Installed_Capacity!$AJ$14:$AU$14,0)))</f>
        <v>0</v>
      </c>
      <c r="R9145" s="63">
        <v>13.307028943000001</v>
      </c>
      <c r="S9145" s="42">
        <v>11.528640986999999</v>
      </c>
      <c r="T9145" s="42">
        <f>R9145/(INDEX(Installed_Capacity!$H$25:$S$30,MATCH(Source_Data!B9145,Installed_Capacity!$G$25:$G$30,0),MATCH(Source_Data!C9145,Installed_Capacity!$H$24:$S$24,0)))</f>
        <v>9.53225568982808E-3</v>
      </c>
      <c r="U9145" s="43">
        <f>S9145/(INDEX(Installed_Capacity!$H$33:$S$38,MATCH(Source_Data!B9145,Installed_Capacity!$G$33:$G$38,0),MATCH(Source_Data!C9145,Installed_Capacity!$H$32:$S$32,0)))</f>
        <v>3.2347659041296532E-3</v>
      </c>
      <c r="V9145" s="21"/>
      <c r="W9145" s="2"/>
    </row>
    <row r="9146" spans="1:23" x14ac:dyDescent="0.25">
      <c r="A9146" s="17">
        <v>43116</v>
      </c>
      <c r="B9146" s="19">
        <v>2018</v>
      </c>
      <c r="C9146" s="19">
        <v>1</v>
      </c>
      <c r="D9146" s="19">
        <v>16</v>
      </c>
      <c r="E9146" s="19">
        <v>24</v>
      </c>
      <c r="F9146" s="69">
        <v>22053.005442680002</v>
      </c>
      <c r="G9146" s="52">
        <f t="shared" si="142"/>
        <v>28415.934525010001</v>
      </c>
      <c r="H9146" s="34">
        <v>0</v>
      </c>
      <c r="I9146" s="35">
        <v>3.3662649999999998E-3</v>
      </c>
      <c r="J9146" s="35">
        <f>H9146/(INDEX(Installed_Capacity!$H$6:$S$11,MATCH(Source_Data!B9146,Installed_Capacity!$G$6:$G$11,0),MATCH(Source_Data!C9146,Installed_Capacity!$H$5:$S$5,0)))</f>
        <v>0</v>
      </c>
      <c r="K9146" s="36">
        <f>I9146/(INDEX(Installed_Capacity!$H$15:$S$20,MATCH(Source_Data!B9146,Installed_Capacity!$G$15:$G$20,0),MATCH(Source_Data!C9146,Installed_Capacity!$H$14:$S$14,0)))</f>
        <v>8.4504996849512099E-7</v>
      </c>
      <c r="L9146" s="39">
        <v>0</v>
      </c>
      <c r="M9146" s="40">
        <v>0</v>
      </c>
      <c r="N9146" s="40">
        <f>L9146/(INDEX(Installed_Capacity!$V$6:$AG$11,MATCH(Source_Data!B9146,Installed_Capacity!$U$6:$U$11,0),MATCH(Source_Data!C9146,Installed_Capacity!$V$5:$AG$5,0)))</f>
        <v>0</v>
      </c>
      <c r="O9146" s="41">
        <f>M9146/(INDEX(Installed_Capacity!$V$15:$AG$20,MATCH(Source_Data!B9146,Installed_Capacity!$U$15:$U$20,0),MATCH(Source_Data!C9146,Installed_Capacity!$V$14:$AG$14,0)))</f>
        <v>0</v>
      </c>
      <c r="P9146" s="37">
        <v>0</v>
      </c>
      <c r="Q9146" s="38">
        <f>P9146/(INDEX(Installed_Capacity!$AJ$15:$AU$20,MATCH(Source_Data!B9146,Installed_Capacity!$AI$15:$AI$20,0),MATCH(Source_Data!C9146,Installed_Capacity!$AJ$14:$AU$14,0)))</f>
        <v>0</v>
      </c>
      <c r="R9146" s="63">
        <v>17.522087340999999</v>
      </c>
      <c r="S9146" s="42">
        <v>12.022044322999999</v>
      </c>
      <c r="T9146" s="42">
        <f>R9146/(INDEX(Installed_Capacity!$H$25:$S$30,MATCH(Source_Data!B9146,Installed_Capacity!$G$25:$G$30,0),MATCH(Source_Data!C9146,Installed_Capacity!$H$24:$S$24,0)))</f>
        <v>1.2551638496418336E-2</v>
      </c>
      <c r="U9146" s="43">
        <f>S9146/(INDEX(Installed_Capacity!$H$33:$S$38,MATCH(Source_Data!B9146,Installed_Capacity!$G$33:$G$38,0),MATCH(Source_Data!C9146,Installed_Capacity!$H$32:$S$32,0)))</f>
        <v>3.3732075721524812E-3</v>
      </c>
      <c r="V9146" s="21"/>
      <c r="W9146" s="2"/>
    </row>
    <row r="9147" spans="1:23" x14ac:dyDescent="0.25">
      <c r="A9147" s="17">
        <v>43117</v>
      </c>
      <c r="B9147" s="19">
        <v>2018</v>
      </c>
      <c r="C9147" s="19">
        <v>1</v>
      </c>
      <c r="D9147" s="19">
        <v>17</v>
      </c>
      <c r="E9147" s="19">
        <v>1</v>
      </c>
      <c r="F9147" s="69">
        <v>20921.90458672</v>
      </c>
      <c r="G9147" s="52">
        <f t="shared" si="142"/>
        <v>28585.42191017</v>
      </c>
      <c r="H9147" s="34">
        <v>0</v>
      </c>
      <c r="I9147" s="35">
        <v>-1.8307289999999999E-3</v>
      </c>
      <c r="J9147" s="35">
        <f>H9147/(INDEX(Installed_Capacity!$H$6:$S$11,MATCH(Source_Data!B9147,Installed_Capacity!$G$6:$G$11,0),MATCH(Source_Data!C9147,Installed_Capacity!$H$5:$S$5,0)))</f>
        <v>0</v>
      </c>
      <c r="K9147" s="36">
        <f>I9147/(INDEX(Installed_Capacity!$H$15:$S$20,MATCH(Source_Data!B9147,Installed_Capacity!$G$15:$G$20,0),MATCH(Source_Data!C9147,Installed_Capacity!$H$14:$S$14,0)))</f>
        <v>-4.5957685558715801E-7</v>
      </c>
      <c r="L9147" s="39">
        <v>0</v>
      </c>
      <c r="M9147" s="40">
        <v>0</v>
      </c>
      <c r="N9147" s="40">
        <f>L9147/(INDEX(Installed_Capacity!$V$6:$AG$11,MATCH(Source_Data!B9147,Installed_Capacity!$U$6:$U$11,0),MATCH(Source_Data!C9147,Installed_Capacity!$V$5:$AG$5,0)))</f>
        <v>0</v>
      </c>
      <c r="O9147" s="41">
        <f>M9147/(INDEX(Installed_Capacity!$V$15:$AG$20,MATCH(Source_Data!B9147,Installed_Capacity!$U$15:$U$20,0),MATCH(Source_Data!C9147,Installed_Capacity!$V$14:$AG$14,0)))</f>
        <v>0</v>
      </c>
      <c r="P9147" s="37">
        <v>0</v>
      </c>
      <c r="Q9147" s="38">
        <f>P9147/(INDEX(Installed_Capacity!$AJ$15:$AU$20,MATCH(Source_Data!B9147,Installed_Capacity!$AI$15:$AI$20,0),MATCH(Source_Data!C9147,Installed_Capacity!$AJ$14:$AU$14,0)))</f>
        <v>0</v>
      </c>
      <c r="R9147" s="63">
        <v>31.856152157</v>
      </c>
      <c r="S9147" s="42">
        <v>16.155988621999999</v>
      </c>
      <c r="T9147" s="42">
        <f>R9147/(INDEX(Installed_Capacity!$H$25:$S$30,MATCH(Source_Data!B9147,Installed_Capacity!$G$25:$G$30,0),MATCH(Source_Data!C9147,Installed_Capacity!$H$24:$S$24,0)))</f>
        <v>2.2819593235673348E-2</v>
      </c>
      <c r="U9147" s="43">
        <f>S9147/(INDEX(Installed_Capacity!$H$33:$S$38,MATCH(Source_Data!B9147,Installed_Capacity!$G$33:$G$38,0),MATCH(Source_Data!C9147,Installed_Capacity!$H$32:$S$32,0)))</f>
        <v>4.5331311124080387E-3</v>
      </c>
      <c r="V9147" s="21"/>
      <c r="W9147" s="2"/>
    </row>
    <row r="9148" spans="1:23" x14ac:dyDescent="0.25">
      <c r="A9148" s="17">
        <v>43117</v>
      </c>
      <c r="B9148" s="19">
        <v>2018</v>
      </c>
      <c r="C9148" s="19">
        <v>1</v>
      </c>
      <c r="D9148" s="19">
        <v>17</v>
      </c>
      <c r="E9148" s="19">
        <v>2</v>
      </c>
      <c r="F9148" s="69">
        <v>20147.006545429998</v>
      </c>
      <c r="G9148" s="52">
        <f t="shared" si="142"/>
        <v>28585.42191017</v>
      </c>
      <c r="H9148" s="34">
        <v>0</v>
      </c>
      <c r="I9148" s="35">
        <v>-2.6312250000000001E-3</v>
      </c>
      <c r="J9148" s="35">
        <f>H9148/(INDEX(Installed_Capacity!$H$6:$S$11,MATCH(Source_Data!B9148,Installed_Capacity!$G$6:$G$11,0),MATCH(Source_Data!C9148,Installed_Capacity!$H$5:$S$5,0)))</f>
        <v>0</v>
      </c>
      <c r="K9148" s="36">
        <f>I9148/(INDEX(Installed_Capacity!$H$15:$S$20,MATCH(Source_Data!B9148,Installed_Capacity!$G$15:$G$20,0),MATCH(Source_Data!C9148,Installed_Capacity!$H$14:$S$14,0)))</f>
        <v>-6.6052928196490032E-7</v>
      </c>
      <c r="L9148" s="39">
        <v>0</v>
      </c>
      <c r="M9148" s="40">
        <v>0</v>
      </c>
      <c r="N9148" s="40">
        <f>L9148/(INDEX(Installed_Capacity!$V$6:$AG$11,MATCH(Source_Data!B9148,Installed_Capacity!$U$6:$U$11,0),MATCH(Source_Data!C9148,Installed_Capacity!$V$5:$AG$5,0)))</f>
        <v>0</v>
      </c>
      <c r="O9148" s="41">
        <f>M9148/(INDEX(Installed_Capacity!$V$15:$AG$20,MATCH(Source_Data!B9148,Installed_Capacity!$U$15:$U$20,0),MATCH(Source_Data!C9148,Installed_Capacity!$V$14:$AG$14,0)))</f>
        <v>0</v>
      </c>
      <c r="P9148" s="37">
        <v>0</v>
      </c>
      <c r="Q9148" s="38">
        <f>P9148/(INDEX(Installed_Capacity!$AJ$15:$AU$20,MATCH(Source_Data!B9148,Installed_Capacity!$AI$15:$AI$20,0),MATCH(Source_Data!C9148,Installed_Capacity!$AJ$14:$AU$14,0)))</f>
        <v>0</v>
      </c>
      <c r="R9148" s="63">
        <v>30.068719010999999</v>
      </c>
      <c r="S9148" s="42">
        <v>9.1559887080000006</v>
      </c>
      <c r="T9148" s="42">
        <f>R9148/(INDEX(Installed_Capacity!$H$25:$S$30,MATCH(Source_Data!B9148,Installed_Capacity!$G$25:$G$30,0),MATCH(Source_Data!C9148,Installed_Capacity!$H$24:$S$24,0)))</f>
        <v>2.1539196999283663E-2</v>
      </c>
      <c r="U9148" s="43">
        <f>S9148/(INDEX(Installed_Capacity!$H$33:$S$38,MATCH(Source_Data!B9148,Installed_Capacity!$G$33:$G$38,0),MATCH(Source_Data!C9148,Installed_Capacity!$H$32:$S$32,0)))</f>
        <v>2.5690348172548671E-3</v>
      </c>
      <c r="V9148" s="21"/>
      <c r="W9148" s="2"/>
    </row>
    <row r="9149" spans="1:23" x14ac:dyDescent="0.25">
      <c r="A9149" s="17">
        <v>43117</v>
      </c>
      <c r="B9149" s="19">
        <v>2018</v>
      </c>
      <c r="C9149" s="19">
        <v>1</v>
      </c>
      <c r="D9149" s="19">
        <v>17</v>
      </c>
      <c r="E9149" s="19">
        <v>3</v>
      </c>
      <c r="F9149" s="69">
        <v>19696.111889790001</v>
      </c>
      <c r="G9149" s="52">
        <f t="shared" si="142"/>
        <v>28585.42191017</v>
      </c>
      <c r="H9149" s="34">
        <v>0</v>
      </c>
      <c r="I9149" s="35">
        <v>-4.265334E-3</v>
      </c>
      <c r="J9149" s="35">
        <f>H9149/(INDEX(Installed_Capacity!$H$6:$S$11,MATCH(Source_Data!B9149,Installed_Capacity!$G$6:$G$11,0),MATCH(Source_Data!C9149,Installed_Capacity!$H$5:$S$5,0)))</f>
        <v>0</v>
      </c>
      <c r="K9149" s="36">
        <f>I9149/(INDEX(Installed_Capacity!$H$15:$S$20,MATCH(Source_Data!B9149,Installed_Capacity!$G$15:$G$20,0),MATCH(Source_Data!C9149,Installed_Capacity!$H$14:$S$14,0)))</f>
        <v>-1.0707476572168766E-6</v>
      </c>
      <c r="L9149" s="39">
        <v>0</v>
      </c>
      <c r="M9149" s="40">
        <v>0</v>
      </c>
      <c r="N9149" s="40">
        <f>L9149/(INDEX(Installed_Capacity!$V$6:$AG$11,MATCH(Source_Data!B9149,Installed_Capacity!$U$6:$U$11,0),MATCH(Source_Data!C9149,Installed_Capacity!$V$5:$AG$5,0)))</f>
        <v>0</v>
      </c>
      <c r="O9149" s="41">
        <f>M9149/(INDEX(Installed_Capacity!$V$15:$AG$20,MATCH(Source_Data!B9149,Installed_Capacity!$U$15:$U$20,0),MATCH(Source_Data!C9149,Installed_Capacity!$V$14:$AG$14,0)))</f>
        <v>0</v>
      </c>
      <c r="P9149" s="37">
        <v>0</v>
      </c>
      <c r="Q9149" s="38">
        <f>P9149/(INDEX(Installed_Capacity!$AJ$15:$AU$20,MATCH(Source_Data!B9149,Installed_Capacity!$AI$15:$AI$20,0),MATCH(Source_Data!C9149,Installed_Capacity!$AJ$14:$AU$14,0)))</f>
        <v>0</v>
      </c>
      <c r="R9149" s="63">
        <v>28.504188439</v>
      </c>
      <c r="S9149" s="42">
        <v>15.387647264</v>
      </c>
      <c r="T9149" s="42">
        <f>R9149/(INDEX(Installed_Capacity!$H$25:$S$30,MATCH(Source_Data!B9149,Installed_Capacity!$G$25:$G$30,0),MATCH(Source_Data!C9149,Installed_Capacity!$H$24:$S$24,0)))</f>
        <v>2.041847309383954E-2</v>
      </c>
      <c r="U9149" s="43">
        <f>S9149/(INDEX(Installed_Capacity!$H$33:$S$38,MATCH(Source_Data!B9149,Installed_Capacity!$G$33:$G$38,0),MATCH(Source_Data!C9149,Installed_Capacity!$H$32:$S$32,0)))</f>
        <v>4.3175459076650264E-3</v>
      </c>
      <c r="V9149" s="21"/>
      <c r="W9149" s="2"/>
    </row>
    <row r="9150" spans="1:23" x14ac:dyDescent="0.25">
      <c r="A9150" s="17">
        <v>43117</v>
      </c>
      <c r="B9150" s="19">
        <v>2018</v>
      </c>
      <c r="C9150" s="19">
        <v>1</v>
      </c>
      <c r="D9150" s="19">
        <v>17</v>
      </c>
      <c r="E9150" s="19">
        <v>4</v>
      </c>
      <c r="F9150" s="69">
        <v>19638.94634997</v>
      </c>
      <c r="G9150" s="52">
        <f t="shared" si="142"/>
        <v>28585.42191017</v>
      </c>
      <c r="H9150" s="34">
        <v>0</v>
      </c>
      <c r="I9150" s="35">
        <v>-4.7879289999999998E-3</v>
      </c>
      <c r="J9150" s="35">
        <f>H9150/(INDEX(Installed_Capacity!$H$6:$S$11,MATCH(Source_Data!B9150,Installed_Capacity!$G$6:$G$11,0),MATCH(Source_Data!C9150,Installed_Capacity!$H$5:$S$5,0)))</f>
        <v>0</v>
      </c>
      <c r="K9150" s="36">
        <f>I9150/(INDEX(Installed_Capacity!$H$15:$S$20,MATCH(Source_Data!B9150,Installed_Capacity!$G$15:$G$20,0),MATCH(Source_Data!C9150,Installed_Capacity!$H$14:$S$14,0)))</f>
        <v>-1.2019372362564672E-6</v>
      </c>
      <c r="L9150" s="39">
        <v>0</v>
      </c>
      <c r="M9150" s="40">
        <v>0</v>
      </c>
      <c r="N9150" s="40">
        <f>L9150/(INDEX(Installed_Capacity!$V$6:$AG$11,MATCH(Source_Data!B9150,Installed_Capacity!$U$6:$U$11,0),MATCH(Source_Data!C9150,Installed_Capacity!$V$5:$AG$5,0)))</f>
        <v>0</v>
      </c>
      <c r="O9150" s="41">
        <f>M9150/(INDEX(Installed_Capacity!$V$15:$AG$20,MATCH(Source_Data!B9150,Installed_Capacity!$U$15:$U$20,0),MATCH(Source_Data!C9150,Installed_Capacity!$V$14:$AG$14,0)))</f>
        <v>0</v>
      </c>
      <c r="P9150" s="37">
        <v>0</v>
      </c>
      <c r="Q9150" s="38">
        <f>P9150/(INDEX(Installed_Capacity!$AJ$15:$AU$20,MATCH(Source_Data!B9150,Installed_Capacity!$AI$15:$AI$20,0),MATCH(Source_Data!C9150,Installed_Capacity!$AJ$14:$AU$14,0)))</f>
        <v>0</v>
      </c>
      <c r="R9150" s="63">
        <v>29.636315488000001</v>
      </c>
      <c r="S9150" s="42">
        <v>47.699674381999998</v>
      </c>
      <c r="T9150" s="42">
        <f>R9150/(INDEX(Installed_Capacity!$H$25:$S$30,MATCH(Source_Data!B9150,Installed_Capacity!$G$25:$G$30,0),MATCH(Source_Data!C9150,Installed_Capacity!$H$24:$S$24,0)))</f>
        <v>2.1229452355300858E-2</v>
      </c>
      <c r="U9150" s="43">
        <f>S9150/(INDEX(Installed_Capacity!$H$33:$S$38,MATCH(Source_Data!B9150,Installed_Capacity!$G$33:$G$38,0),MATCH(Source_Data!C9150,Installed_Capacity!$H$32:$S$32,0)))</f>
        <v>1.3383822126386793E-2</v>
      </c>
      <c r="V9150" s="21"/>
      <c r="W9150" s="2"/>
    </row>
    <row r="9151" spans="1:23" x14ac:dyDescent="0.25">
      <c r="A9151" s="17">
        <v>43117</v>
      </c>
      <c r="B9151" s="19">
        <v>2018</v>
      </c>
      <c r="C9151" s="19">
        <v>1</v>
      </c>
      <c r="D9151" s="19">
        <v>17</v>
      </c>
      <c r="E9151" s="19">
        <v>5</v>
      </c>
      <c r="F9151" s="69">
        <v>20192.9469967</v>
      </c>
      <c r="G9151" s="52">
        <f t="shared" si="142"/>
        <v>28585.42191017</v>
      </c>
      <c r="H9151" s="34">
        <v>0</v>
      </c>
      <c r="I9151" s="35">
        <v>-6.4502550000000002E-3</v>
      </c>
      <c r="J9151" s="35">
        <f>H9151/(INDEX(Installed_Capacity!$H$6:$S$11,MATCH(Source_Data!B9151,Installed_Capacity!$G$6:$G$11,0),MATCH(Source_Data!C9151,Installed_Capacity!$H$5:$S$5,0)))</f>
        <v>0</v>
      </c>
      <c r="K9151" s="36">
        <f>I9151/(INDEX(Installed_Capacity!$H$15:$S$20,MATCH(Source_Data!B9151,Installed_Capacity!$G$15:$G$20,0),MATCH(Source_Data!C9151,Installed_Capacity!$H$14:$S$14,0)))</f>
        <v>-1.6192390630373715E-6</v>
      </c>
      <c r="L9151" s="39">
        <v>0</v>
      </c>
      <c r="M9151" s="40">
        <v>0</v>
      </c>
      <c r="N9151" s="40">
        <f>L9151/(INDEX(Installed_Capacity!$V$6:$AG$11,MATCH(Source_Data!B9151,Installed_Capacity!$U$6:$U$11,0),MATCH(Source_Data!C9151,Installed_Capacity!$V$5:$AG$5,0)))</f>
        <v>0</v>
      </c>
      <c r="O9151" s="41">
        <f>M9151/(INDEX(Installed_Capacity!$V$15:$AG$20,MATCH(Source_Data!B9151,Installed_Capacity!$U$15:$U$20,0),MATCH(Source_Data!C9151,Installed_Capacity!$V$14:$AG$14,0)))</f>
        <v>0</v>
      </c>
      <c r="P9151" s="37">
        <v>0</v>
      </c>
      <c r="Q9151" s="38">
        <f>P9151/(INDEX(Installed_Capacity!$AJ$15:$AU$20,MATCH(Source_Data!B9151,Installed_Capacity!$AI$15:$AI$20,0),MATCH(Source_Data!C9151,Installed_Capacity!$AJ$14:$AU$14,0)))</f>
        <v>0</v>
      </c>
      <c r="R9151" s="63">
        <v>43.072291059999998</v>
      </c>
      <c r="S9151" s="42">
        <v>16.788381685000001</v>
      </c>
      <c r="T9151" s="42">
        <f>R9151/(INDEX(Installed_Capacity!$H$25:$S$30,MATCH(Source_Data!B9151,Installed_Capacity!$G$25:$G$30,0),MATCH(Source_Data!C9151,Installed_Capacity!$H$24:$S$24,0)))</f>
        <v>3.0854076690544407E-2</v>
      </c>
      <c r="U9151" s="43">
        <f>S9151/(INDEX(Installed_Capacity!$H$33:$S$38,MATCH(Source_Data!B9151,Installed_Capacity!$G$33:$G$38,0),MATCH(Source_Data!C9151,Installed_Capacity!$H$32:$S$32,0)))</f>
        <v>4.7105712391764271E-3</v>
      </c>
      <c r="V9151" s="21"/>
      <c r="W9151" s="2"/>
    </row>
    <row r="9152" spans="1:23" x14ac:dyDescent="0.25">
      <c r="A9152" s="17">
        <v>43117</v>
      </c>
      <c r="B9152" s="19">
        <v>2018</v>
      </c>
      <c r="C9152" s="19">
        <v>1</v>
      </c>
      <c r="D9152" s="19">
        <v>17</v>
      </c>
      <c r="E9152" s="19">
        <v>6</v>
      </c>
      <c r="F9152" s="69">
        <v>21680.056380530001</v>
      </c>
      <c r="G9152" s="52">
        <f t="shared" si="142"/>
        <v>28585.42191017</v>
      </c>
      <c r="H9152" s="34">
        <v>0</v>
      </c>
      <c r="I9152" s="35">
        <v>-4.3774929999999997E-3</v>
      </c>
      <c r="J9152" s="35">
        <f>H9152/(INDEX(Installed_Capacity!$H$6:$S$11,MATCH(Source_Data!B9152,Installed_Capacity!$G$6:$G$11,0),MATCH(Source_Data!C9152,Installed_Capacity!$H$5:$S$5,0)))</f>
        <v>0</v>
      </c>
      <c r="K9152" s="36">
        <f>I9152/(INDEX(Installed_Capacity!$H$15:$S$20,MATCH(Source_Data!B9152,Installed_Capacity!$G$15:$G$20,0),MATCH(Source_Data!C9152,Installed_Capacity!$H$14:$S$14,0)))</f>
        <v>-1.0989034795946288E-6</v>
      </c>
      <c r="L9152" s="39">
        <v>0</v>
      </c>
      <c r="M9152" s="40">
        <v>0</v>
      </c>
      <c r="N9152" s="40">
        <f>L9152/(INDEX(Installed_Capacity!$V$6:$AG$11,MATCH(Source_Data!B9152,Installed_Capacity!$U$6:$U$11,0),MATCH(Source_Data!C9152,Installed_Capacity!$V$5:$AG$5,0)))</f>
        <v>0</v>
      </c>
      <c r="O9152" s="41">
        <f>M9152/(INDEX(Installed_Capacity!$V$15:$AG$20,MATCH(Source_Data!B9152,Installed_Capacity!$U$15:$U$20,0),MATCH(Source_Data!C9152,Installed_Capacity!$V$14:$AG$14,0)))</f>
        <v>0</v>
      </c>
      <c r="P9152" s="37">
        <v>0</v>
      </c>
      <c r="Q9152" s="38">
        <f>P9152/(INDEX(Installed_Capacity!$AJ$15:$AU$20,MATCH(Source_Data!B9152,Installed_Capacity!$AI$15:$AI$20,0),MATCH(Source_Data!C9152,Installed_Capacity!$AJ$14:$AU$14,0)))</f>
        <v>0</v>
      </c>
      <c r="R9152" s="63">
        <v>50.427596235000003</v>
      </c>
      <c r="S9152" s="42">
        <v>12.762994652</v>
      </c>
      <c r="T9152" s="42">
        <f>R9152/(INDEX(Installed_Capacity!$H$25:$S$30,MATCH(Source_Data!B9152,Installed_Capacity!$G$25:$G$30,0),MATCH(Source_Data!C9152,Installed_Capacity!$H$24:$S$24,0)))</f>
        <v>3.6122919939111743E-2</v>
      </c>
      <c r="U9152" s="43">
        <f>S9152/(INDEX(Installed_Capacity!$H$33:$S$38,MATCH(Source_Data!B9152,Installed_Capacity!$G$33:$G$38,0),MATCH(Source_Data!C9152,Installed_Capacity!$H$32:$S$32,0)))</f>
        <v>3.5811072598611669E-3</v>
      </c>
      <c r="V9152" s="21"/>
      <c r="W9152" s="2"/>
    </row>
    <row r="9153" spans="1:23" x14ac:dyDescent="0.25">
      <c r="A9153" s="17">
        <v>43117</v>
      </c>
      <c r="B9153" s="19">
        <v>2018</v>
      </c>
      <c r="C9153" s="19">
        <v>1</v>
      </c>
      <c r="D9153" s="19">
        <v>17</v>
      </c>
      <c r="E9153" s="19">
        <v>7</v>
      </c>
      <c r="F9153" s="69">
        <v>24149.062094320001</v>
      </c>
      <c r="G9153" s="52">
        <f t="shared" si="142"/>
        <v>28585.42191017</v>
      </c>
      <c r="H9153" s="34">
        <v>0</v>
      </c>
      <c r="I9153" s="35">
        <v>6.5259699629999997</v>
      </c>
      <c r="J9153" s="35">
        <f>H9153/(INDEX(Installed_Capacity!$H$6:$S$11,MATCH(Source_Data!B9153,Installed_Capacity!$G$6:$G$11,0),MATCH(Source_Data!C9153,Installed_Capacity!$H$5:$S$5,0)))</f>
        <v>0</v>
      </c>
      <c r="K9153" s="36">
        <f>I9153/(INDEX(Installed_Capacity!$H$15:$S$20,MATCH(Source_Data!B9153,Installed_Capacity!$G$15:$G$20,0),MATCH(Source_Data!C9153,Installed_Capacity!$H$14:$S$14,0)))</f>
        <v>1.6382461605468541E-3</v>
      </c>
      <c r="L9153" s="39">
        <v>0</v>
      </c>
      <c r="M9153" s="40">
        <v>1.3219232489999999</v>
      </c>
      <c r="N9153" s="40">
        <f>L9153/(INDEX(Installed_Capacity!$V$6:$AG$11,MATCH(Source_Data!B9153,Installed_Capacity!$U$6:$U$11,0),MATCH(Source_Data!C9153,Installed_Capacity!$V$5:$AG$5,0)))</f>
        <v>0</v>
      </c>
      <c r="O9153" s="41">
        <f>M9153/(INDEX(Installed_Capacity!$V$15:$AG$20,MATCH(Source_Data!B9153,Installed_Capacity!$U$15:$U$20,0),MATCH(Source_Data!C9153,Installed_Capacity!$V$14:$AG$14,0)))</f>
        <v>5.0167865237191655E-4</v>
      </c>
      <c r="P9153" s="37">
        <v>0</v>
      </c>
      <c r="Q9153" s="38">
        <f>P9153/(INDEX(Installed_Capacity!$AJ$15:$AU$20,MATCH(Source_Data!B9153,Installed_Capacity!$AI$15:$AI$20,0),MATCH(Source_Data!C9153,Installed_Capacity!$AJ$14:$AU$14,0)))</f>
        <v>0</v>
      </c>
      <c r="R9153" s="63">
        <v>60.409706385</v>
      </c>
      <c r="S9153" s="42">
        <v>25.691675001</v>
      </c>
      <c r="T9153" s="42">
        <f>R9153/(INDEX(Installed_Capacity!$H$25:$S$30,MATCH(Source_Data!B9153,Installed_Capacity!$G$25:$G$30,0),MATCH(Source_Data!C9153,Installed_Capacity!$H$24:$S$24,0)))</f>
        <v>4.3273428642550134E-2</v>
      </c>
      <c r="U9153" s="43">
        <f>S9153/(INDEX(Installed_Capacity!$H$33:$S$38,MATCH(Source_Data!B9153,Installed_Capacity!$G$33:$G$38,0),MATCH(Source_Data!C9153,Installed_Capacity!$H$32:$S$32,0)))</f>
        <v>7.2087034722417079E-3</v>
      </c>
      <c r="V9153" s="21"/>
      <c r="W9153" s="2"/>
    </row>
    <row r="9154" spans="1:23" x14ac:dyDescent="0.25">
      <c r="A9154" s="17">
        <v>43117</v>
      </c>
      <c r="B9154" s="19">
        <v>2018</v>
      </c>
      <c r="C9154" s="19">
        <v>1</v>
      </c>
      <c r="D9154" s="19">
        <v>17</v>
      </c>
      <c r="E9154" s="19">
        <v>8</v>
      </c>
      <c r="F9154" s="69">
        <v>25493.843999799999</v>
      </c>
      <c r="G9154" s="52">
        <f t="shared" si="142"/>
        <v>28585.42191017</v>
      </c>
      <c r="H9154" s="34">
        <v>51.234054161000003</v>
      </c>
      <c r="I9154" s="35">
        <v>568.84063061300003</v>
      </c>
      <c r="J9154" s="35">
        <f>H9154/(INDEX(Installed_Capacity!$H$6:$S$11,MATCH(Source_Data!B9154,Installed_Capacity!$G$6:$G$11,0),MATCH(Source_Data!C9154,Installed_Capacity!$H$5:$S$5,0)))</f>
        <v>3.1231136107114994E-2</v>
      </c>
      <c r="K9154" s="36">
        <f>I9154/(INDEX(Installed_Capacity!$H$15:$S$20,MATCH(Source_Data!B9154,Installed_Capacity!$G$15:$G$20,0),MATCH(Source_Data!C9154,Installed_Capacity!$H$14:$S$14,0)))</f>
        <v>0.142798845895454</v>
      </c>
      <c r="L9154" s="39">
        <v>8.2663179259999993</v>
      </c>
      <c r="M9154" s="40">
        <v>315.60839771299999</v>
      </c>
      <c r="N9154" s="40">
        <f>L9154/(INDEX(Installed_Capacity!$V$6:$AG$11,MATCH(Source_Data!B9154,Installed_Capacity!$U$6:$U$11,0),MATCH(Source_Data!C9154,Installed_Capacity!$V$5:$AG$5,0)))</f>
        <v>6.5641123193469486E-3</v>
      </c>
      <c r="O9154" s="41">
        <f>M9154/(INDEX(Installed_Capacity!$V$15:$AG$20,MATCH(Source_Data!B9154,Installed_Capacity!$U$15:$U$20,0),MATCH(Source_Data!C9154,Installed_Capacity!$V$14:$AG$14,0)))</f>
        <v>0.11977548300303607</v>
      </c>
      <c r="P9154" s="37">
        <v>0</v>
      </c>
      <c r="Q9154" s="38">
        <f>P9154/(INDEX(Installed_Capacity!$AJ$15:$AU$20,MATCH(Source_Data!B9154,Installed_Capacity!$AI$15:$AI$20,0),MATCH(Source_Data!C9154,Installed_Capacity!$AJ$14:$AU$14,0)))</f>
        <v>0</v>
      </c>
      <c r="R9154" s="63">
        <v>48.080202262</v>
      </c>
      <c r="S9154" s="42">
        <v>29.396207967999999</v>
      </c>
      <c r="T9154" s="42">
        <f>R9154/(INDEX(Installed_Capacity!$H$25:$S$30,MATCH(Source_Data!B9154,Installed_Capacity!$G$25:$G$30,0),MATCH(Source_Data!C9154,Installed_Capacity!$H$24:$S$24,0)))</f>
        <v>3.4441405631805151E-2</v>
      </c>
      <c r="U9154" s="43">
        <f>S9154/(INDEX(Installed_Capacity!$H$33:$S$38,MATCH(Source_Data!B9154,Installed_Capacity!$G$33:$G$38,0),MATCH(Source_Data!C9154,Installed_Capacity!$H$32:$S$32,0)))</f>
        <v>8.24814055297729E-3</v>
      </c>
      <c r="V9154" s="21"/>
      <c r="W9154" s="2"/>
    </row>
    <row r="9155" spans="1:23" x14ac:dyDescent="0.25">
      <c r="A9155" s="17">
        <v>43117</v>
      </c>
      <c r="B9155" s="19">
        <v>2018</v>
      </c>
      <c r="C9155" s="19">
        <v>1</v>
      </c>
      <c r="D9155" s="19">
        <v>17</v>
      </c>
      <c r="E9155" s="19">
        <v>9</v>
      </c>
      <c r="F9155" s="69">
        <v>25414.53325335</v>
      </c>
      <c r="G9155" s="52">
        <f t="shared" ref="G9155:G9218" si="143">_xlfn.MAXIFS($F:$F,$B:$B,B9155,$C:$C,C9155,$D:$D,D9155)</f>
        <v>28585.42191017</v>
      </c>
      <c r="H9155" s="34">
        <v>335.93720737699999</v>
      </c>
      <c r="I9155" s="35">
        <v>1922.0903105519999</v>
      </c>
      <c r="J9155" s="35">
        <f>H9155/(INDEX(Installed_Capacity!$H$6:$S$11,MATCH(Source_Data!B9155,Installed_Capacity!$G$6:$G$11,0),MATCH(Source_Data!C9155,Installed_Capacity!$H$5:$S$5,0)))</f>
        <v>0.20477982503718423</v>
      </c>
      <c r="K9155" s="36">
        <f>I9155/(INDEX(Installed_Capacity!$H$15:$S$20,MATCH(Source_Data!B9155,Installed_Capacity!$G$15:$G$20,0),MATCH(Source_Data!C9155,Installed_Capacity!$H$14:$S$14,0)))</f>
        <v>0.48251173225421795</v>
      </c>
      <c r="L9155" s="39">
        <v>63.808286637999998</v>
      </c>
      <c r="M9155" s="40">
        <v>1271.018341836</v>
      </c>
      <c r="N9155" s="40">
        <f>L9155/(INDEX(Installed_Capacity!$V$6:$AG$11,MATCH(Source_Data!B9155,Installed_Capacity!$U$6:$U$11,0),MATCH(Source_Data!C9155,Installed_Capacity!$V$5:$AG$5,0)))</f>
        <v>5.0668842421306738E-2</v>
      </c>
      <c r="O9155" s="41">
        <f>M9155/(INDEX(Installed_Capacity!$V$15:$AG$20,MATCH(Source_Data!B9155,Installed_Capacity!$U$15:$U$20,0),MATCH(Source_Data!C9155,Installed_Capacity!$V$14:$AG$14,0)))</f>
        <v>0.48235990202504753</v>
      </c>
      <c r="P9155" s="37">
        <v>55.279260770999997</v>
      </c>
      <c r="Q9155" s="38">
        <f>P9155/(INDEX(Installed_Capacity!$AJ$15:$AU$20,MATCH(Source_Data!B9155,Installed_Capacity!$AI$15:$AI$20,0),MATCH(Source_Data!C9155,Installed_Capacity!$AJ$14:$AU$14,0)))</f>
        <v>6.0282727122137399E-2</v>
      </c>
      <c r="R9155" s="63">
        <v>36.095286432000002</v>
      </c>
      <c r="S9155" s="42">
        <v>26.507635606000001</v>
      </c>
      <c r="T9155" s="42">
        <f>R9155/(INDEX(Installed_Capacity!$H$25:$S$30,MATCH(Source_Data!B9155,Installed_Capacity!$G$25:$G$30,0),MATCH(Source_Data!C9155,Installed_Capacity!$H$24:$S$24,0)))</f>
        <v>2.5856222372492833E-2</v>
      </c>
      <c r="U9155" s="43">
        <f>S9155/(INDEX(Installed_Capacity!$H$33:$S$38,MATCH(Source_Data!B9155,Installed_Capacity!$G$33:$G$38,0),MATCH(Source_Data!C9155,Installed_Capacity!$H$32:$S$32,0)))</f>
        <v>7.4376499323789711E-3</v>
      </c>
      <c r="V9155" s="21"/>
      <c r="W9155" s="2"/>
    </row>
    <row r="9156" spans="1:23" x14ac:dyDescent="0.25">
      <c r="A9156" s="17">
        <v>43117</v>
      </c>
      <c r="B9156" s="19">
        <v>2018</v>
      </c>
      <c r="C9156" s="19">
        <v>1</v>
      </c>
      <c r="D9156" s="19">
        <v>17</v>
      </c>
      <c r="E9156" s="19">
        <v>10</v>
      </c>
      <c r="F9156" s="69">
        <v>25224.200362330001</v>
      </c>
      <c r="G9156" s="52">
        <f t="shared" si="143"/>
        <v>28585.42191017</v>
      </c>
      <c r="H9156" s="34">
        <v>315.41704298799999</v>
      </c>
      <c r="I9156" s="35">
        <v>2676.356532966</v>
      </c>
      <c r="J9156" s="35">
        <f>H9156/(INDEX(Installed_Capacity!$H$6:$S$11,MATCH(Source_Data!B9156,Installed_Capacity!$G$6:$G$11,0),MATCH(Source_Data!C9156,Installed_Capacity!$H$5:$S$5,0)))</f>
        <v>0.19227119074173413</v>
      </c>
      <c r="K9156" s="36">
        <f>I9156/(INDEX(Installed_Capacity!$H$15:$S$20,MATCH(Source_Data!B9156,Installed_Capacity!$G$15:$G$20,0),MATCH(Source_Data!C9156,Installed_Capacity!$H$14:$S$14,0)))</f>
        <v>0.67185887143900724</v>
      </c>
      <c r="L9156" s="39">
        <v>99.736617233999993</v>
      </c>
      <c r="M9156" s="40">
        <v>1780.1005389259999</v>
      </c>
      <c r="N9156" s="40">
        <f>L9156/(INDEX(Installed_Capacity!$V$6:$AG$11,MATCH(Source_Data!B9156,Installed_Capacity!$U$6:$U$11,0),MATCH(Source_Data!C9156,Installed_Capacity!$V$5:$AG$5,0)))</f>
        <v>7.9198787626655651E-2</v>
      </c>
      <c r="O9156" s="41">
        <f>M9156/(INDEX(Installed_Capacity!$V$15:$AG$20,MATCH(Source_Data!B9156,Installed_Capacity!$U$15:$U$20,0),MATCH(Source_Data!C9156,Installed_Capacity!$V$14:$AG$14,0)))</f>
        <v>0.67555997682201141</v>
      </c>
      <c r="P9156" s="37">
        <v>368.95645121500002</v>
      </c>
      <c r="Q9156" s="38">
        <f>P9156/(INDEX(Installed_Capacity!$AJ$15:$AU$20,MATCH(Source_Data!B9156,Installed_Capacity!$AI$15:$AI$20,0),MATCH(Source_Data!C9156,Installed_Capacity!$AJ$14:$AU$14,0)))</f>
        <v>0.40235163709378408</v>
      </c>
      <c r="R9156" s="63">
        <v>19.077876858</v>
      </c>
      <c r="S9156" s="42">
        <v>50.332064053000003</v>
      </c>
      <c r="T9156" s="42">
        <f>R9156/(INDEX(Installed_Capacity!$H$25:$S$30,MATCH(Source_Data!B9156,Installed_Capacity!$G$25:$G$30,0),MATCH(Source_Data!C9156,Installed_Capacity!$H$24:$S$24,0)))</f>
        <v>1.3666100901146129E-2</v>
      </c>
      <c r="U9156" s="43">
        <f>S9156/(INDEX(Installed_Capacity!$H$33:$S$38,MATCH(Source_Data!B9156,Installed_Capacity!$G$33:$G$38,0),MATCH(Source_Data!C9156,Installed_Capacity!$H$32:$S$32,0)))</f>
        <v>1.4122431678348367E-2</v>
      </c>
      <c r="V9156" s="21"/>
      <c r="W9156" s="2"/>
    </row>
    <row r="9157" spans="1:23" x14ac:dyDescent="0.25">
      <c r="A9157" s="17">
        <v>43117</v>
      </c>
      <c r="B9157" s="19">
        <v>2018</v>
      </c>
      <c r="C9157" s="19">
        <v>1</v>
      </c>
      <c r="D9157" s="19">
        <v>17</v>
      </c>
      <c r="E9157" s="19">
        <v>11</v>
      </c>
      <c r="F9157" s="69">
        <v>25014.455580559999</v>
      </c>
      <c r="G9157" s="52">
        <f t="shared" si="143"/>
        <v>28585.42191017</v>
      </c>
      <c r="H9157" s="34">
        <v>568.00122682400001</v>
      </c>
      <c r="I9157" s="35">
        <v>2885.4493781719998</v>
      </c>
      <c r="J9157" s="35">
        <f>H9157/(INDEX(Installed_Capacity!$H$6:$S$11,MATCH(Source_Data!B9157,Installed_Capacity!$G$6:$G$11,0),MATCH(Source_Data!C9157,Installed_Capacity!$H$5:$S$5,0)))</f>
        <v>0.34624087268604309</v>
      </c>
      <c r="K9157" s="36">
        <f>I9157/(INDEX(Installed_Capacity!$H$15:$S$20,MATCH(Source_Data!B9157,Installed_Capacity!$G$15:$G$20,0),MATCH(Source_Data!C9157,Installed_Capacity!$H$14:$S$14,0)))</f>
        <v>0.7243484711151722</v>
      </c>
      <c r="L9157" s="39">
        <v>145.546966513</v>
      </c>
      <c r="M9157" s="40">
        <v>1542.5896587990001</v>
      </c>
      <c r="N9157" s="40">
        <f>L9157/(INDEX(Installed_Capacity!$V$6:$AG$11,MATCH(Source_Data!B9157,Installed_Capacity!$U$6:$U$11,0),MATCH(Source_Data!C9157,Installed_Capacity!$V$5:$AG$5,0)))</f>
        <v>0.11557583974922975</v>
      </c>
      <c r="O9157" s="41">
        <f>M9157/(INDEX(Installed_Capacity!$V$15:$AG$20,MATCH(Source_Data!B9157,Installed_Capacity!$U$15:$U$20,0),MATCH(Source_Data!C9157,Installed_Capacity!$V$14:$AG$14,0)))</f>
        <v>0.58542302041707794</v>
      </c>
      <c r="P9157" s="37">
        <v>582.22775586399996</v>
      </c>
      <c r="Q9157" s="38">
        <f>P9157/(INDEX(Installed_Capacity!$AJ$15:$AU$20,MATCH(Source_Data!B9157,Installed_Capacity!$AI$15:$AI$20,0),MATCH(Source_Data!C9157,Installed_Capacity!$AJ$14:$AU$14,0)))</f>
        <v>0.63492666942639031</v>
      </c>
      <c r="R9157" s="63">
        <v>17.202866065999999</v>
      </c>
      <c r="S9157" s="42">
        <v>58.494545217000002</v>
      </c>
      <c r="T9157" s="42">
        <f>R9157/(INDEX(Installed_Capacity!$H$25:$S$30,MATCH(Source_Data!B9157,Installed_Capacity!$G$25:$G$30,0),MATCH(Source_Data!C9157,Installed_Capacity!$H$24:$S$24,0)))</f>
        <v>1.2322969961318049E-2</v>
      </c>
      <c r="U9157" s="43">
        <f>S9157/(INDEX(Installed_Capacity!$H$33:$S$38,MATCH(Source_Data!B9157,Installed_Capacity!$G$33:$G$38,0),MATCH(Source_Data!C9157,Installed_Capacity!$H$32:$S$32,0)))</f>
        <v>1.6412702994124548E-2</v>
      </c>
      <c r="V9157" s="21"/>
      <c r="W9157" s="2"/>
    </row>
    <row r="9158" spans="1:23" x14ac:dyDescent="0.25">
      <c r="A9158" s="17">
        <v>43117</v>
      </c>
      <c r="B9158" s="19">
        <v>2018</v>
      </c>
      <c r="C9158" s="19">
        <v>1</v>
      </c>
      <c r="D9158" s="19">
        <v>17</v>
      </c>
      <c r="E9158" s="19">
        <v>12</v>
      </c>
      <c r="F9158" s="69">
        <v>24846.768462370001</v>
      </c>
      <c r="G9158" s="52">
        <f t="shared" si="143"/>
        <v>28585.42191017</v>
      </c>
      <c r="H9158" s="34">
        <v>631.99079190500004</v>
      </c>
      <c r="I9158" s="35">
        <v>2993.5203940490001</v>
      </c>
      <c r="J9158" s="35">
        <f>H9158/(INDEX(Installed_Capacity!$H$6:$S$11,MATCH(Source_Data!B9158,Installed_Capacity!$G$6:$G$11,0),MATCH(Source_Data!C9158,Installed_Capacity!$H$5:$S$5,0)))</f>
        <v>0.38524748360540817</v>
      </c>
      <c r="K9158" s="36">
        <f>I9158/(INDEX(Installed_Capacity!$H$15:$S$20,MATCH(Source_Data!B9158,Installed_Capacity!$G$15:$G$20,0),MATCH(Source_Data!C9158,Installed_Capacity!$H$14:$S$14,0)))</f>
        <v>0.75147806684280949</v>
      </c>
      <c r="L9158" s="39">
        <v>191.93135985699999</v>
      </c>
      <c r="M9158" s="40">
        <v>1607.392582427</v>
      </c>
      <c r="N9158" s="40">
        <f>L9158/(INDEX(Installed_Capacity!$V$6:$AG$11,MATCH(Source_Data!B9158,Installed_Capacity!$U$6:$U$11,0),MATCH(Source_Data!C9158,Installed_Capacity!$V$5:$AG$5,0)))</f>
        <v>0.15240872840660039</v>
      </c>
      <c r="O9158" s="41">
        <f>M9158/(INDEX(Installed_Capacity!$V$15:$AG$20,MATCH(Source_Data!B9158,Installed_Capacity!$U$15:$U$20,0),MATCH(Source_Data!C9158,Installed_Capacity!$V$14:$AG$14,0)))</f>
        <v>0.61001616031385208</v>
      </c>
      <c r="P9158" s="37">
        <v>594.36023486800002</v>
      </c>
      <c r="Q9158" s="38">
        <f>P9158/(INDEX(Installed_Capacity!$AJ$15:$AU$20,MATCH(Source_Data!B9158,Installed_Capacity!$AI$15:$AI$20,0),MATCH(Source_Data!C9158,Installed_Capacity!$AJ$14:$AU$14,0)))</f>
        <v>0.64815728993238819</v>
      </c>
      <c r="R9158" s="63">
        <v>12.932587946</v>
      </c>
      <c r="S9158" s="42">
        <v>62.918203560000002</v>
      </c>
      <c r="T9158" s="42">
        <f>R9158/(INDEX(Installed_Capacity!$H$25:$S$30,MATCH(Source_Data!B9158,Installed_Capacity!$G$25:$G$30,0),MATCH(Source_Data!C9158,Installed_Capacity!$H$24:$S$24,0)))</f>
        <v>9.2640314799426922E-3</v>
      </c>
      <c r="U9158" s="43">
        <f>S9158/(INDEX(Installed_Capacity!$H$33:$S$38,MATCH(Source_Data!B9158,Installed_Capacity!$G$33:$G$38,0),MATCH(Source_Data!C9158,Installed_Capacity!$H$32:$S$32,0)))</f>
        <v>1.7653916004017983E-2</v>
      </c>
      <c r="V9158" s="21"/>
      <c r="W9158" s="2"/>
    </row>
    <row r="9159" spans="1:23" x14ac:dyDescent="0.25">
      <c r="A9159" s="17">
        <v>43117</v>
      </c>
      <c r="B9159" s="19">
        <v>2018</v>
      </c>
      <c r="C9159" s="19">
        <v>1</v>
      </c>
      <c r="D9159" s="19">
        <v>17</v>
      </c>
      <c r="E9159" s="19">
        <v>13</v>
      </c>
      <c r="F9159" s="69">
        <v>24717.49230862</v>
      </c>
      <c r="G9159" s="52">
        <f t="shared" si="143"/>
        <v>28585.42191017</v>
      </c>
      <c r="H9159" s="34">
        <v>793.18065149300003</v>
      </c>
      <c r="I9159" s="35">
        <v>3109.373461103</v>
      </c>
      <c r="J9159" s="35">
        <f>H9159/(INDEX(Installed_Capacity!$H$6:$S$11,MATCH(Source_Data!B9159,Installed_Capacity!$G$6:$G$11,0),MATCH(Source_Data!C9159,Installed_Capacity!$H$5:$S$5,0)))</f>
        <v>0.48350522499085635</v>
      </c>
      <c r="K9159" s="36">
        <f>I9159/(INDEX(Installed_Capacity!$H$15:$S$20,MATCH(Source_Data!B9159,Installed_Capacity!$G$15:$G$20,0),MATCH(Source_Data!C9159,Installed_Capacity!$H$14:$S$14,0)))</f>
        <v>0.78056122894206359</v>
      </c>
      <c r="L9159" s="39">
        <v>213.355334279</v>
      </c>
      <c r="M9159" s="40">
        <v>1784.4371234790001</v>
      </c>
      <c r="N9159" s="40">
        <f>L9159/(INDEX(Installed_Capacity!$V$6:$AG$11,MATCH(Source_Data!B9159,Installed_Capacity!$U$6:$U$11,0),MATCH(Source_Data!C9159,Installed_Capacity!$V$5:$AG$5,0)))</f>
        <v>0.16942106397023793</v>
      </c>
      <c r="O9159" s="41">
        <f>M9159/(INDEX(Installed_Capacity!$V$15:$AG$20,MATCH(Source_Data!B9159,Installed_Capacity!$U$15:$U$20,0),MATCH(Source_Data!C9159,Installed_Capacity!$V$14:$AG$14,0)))</f>
        <v>0.67720573946072127</v>
      </c>
      <c r="P9159" s="37">
        <v>534.92987744699997</v>
      </c>
      <c r="Q9159" s="38">
        <f>P9159/(INDEX(Installed_Capacity!$AJ$15:$AU$20,MATCH(Source_Data!B9159,Installed_Capacity!$AI$15:$AI$20,0),MATCH(Source_Data!C9159,Installed_Capacity!$AJ$14:$AU$14,0)))</f>
        <v>0.5833477398549618</v>
      </c>
      <c r="R9159" s="63">
        <v>20.638125749</v>
      </c>
      <c r="S9159" s="42">
        <v>68.613802196999998</v>
      </c>
      <c r="T9159" s="42">
        <f>R9159/(INDEX(Installed_Capacity!$H$25:$S$30,MATCH(Source_Data!B9159,Installed_Capacity!$G$25:$G$30,0),MATCH(Source_Data!C9159,Installed_Capacity!$H$24:$S$24,0)))</f>
        <v>1.4783757699856731E-2</v>
      </c>
      <c r="U9159" s="43">
        <f>S9159/(INDEX(Installed_Capacity!$H$33:$S$38,MATCH(Source_Data!B9159,Installed_Capacity!$G$33:$G$38,0),MATCH(Source_Data!C9159,Installed_Capacity!$H$32:$S$32,0)))</f>
        <v>1.9252016621024812E-2</v>
      </c>
      <c r="V9159" s="21"/>
      <c r="W9159" s="2"/>
    </row>
    <row r="9160" spans="1:23" x14ac:dyDescent="0.25">
      <c r="A9160" s="17">
        <v>43117</v>
      </c>
      <c r="B9160" s="19">
        <v>2018</v>
      </c>
      <c r="C9160" s="19">
        <v>1</v>
      </c>
      <c r="D9160" s="19">
        <v>17</v>
      </c>
      <c r="E9160" s="19">
        <v>14</v>
      </c>
      <c r="F9160" s="69">
        <v>24924.557061989999</v>
      </c>
      <c r="G9160" s="52">
        <f t="shared" si="143"/>
        <v>28585.42191017</v>
      </c>
      <c r="H9160" s="34">
        <v>849.91582327599997</v>
      </c>
      <c r="I9160" s="35">
        <v>3062.754976059</v>
      </c>
      <c r="J9160" s="35">
        <f>H9160/(INDEX(Installed_Capacity!$H$6:$S$11,MATCH(Source_Data!B9160,Installed_Capacity!$G$6:$G$11,0),MATCH(Source_Data!C9160,Installed_Capacity!$H$5:$S$5,0)))</f>
        <v>0.51808971964059303</v>
      </c>
      <c r="K9160" s="36">
        <f>I9160/(INDEX(Installed_Capacity!$H$15:$S$20,MATCH(Source_Data!B9160,Installed_Capacity!$G$15:$G$20,0),MATCH(Source_Data!C9160,Installed_Capacity!$H$14:$S$14,0)))</f>
        <v>0.76885836261462881</v>
      </c>
      <c r="L9160" s="39">
        <v>212.76928538799999</v>
      </c>
      <c r="M9160" s="40">
        <v>1855.2037099080001</v>
      </c>
      <c r="N9160" s="40">
        <f>L9160/(INDEX(Installed_Capacity!$V$6:$AG$11,MATCH(Source_Data!B9160,Installed_Capacity!$U$6:$U$11,0),MATCH(Source_Data!C9160,Installed_Capacity!$V$5:$AG$5,0)))</f>
        <v>0.16895569465108154</v>
      </c>
      <c r="O9160" s="41">
        <f>M9160/(INDEX(Installed_Capacity!$V$15:$AG$20,MATCH(Source_Data!B9160,Installed_Capacity!$U$15:$U$20,0),MATCH(Source_Data!C9160,Installed_Capacity!$V$14:$AG$14,0)))</f>
        <v>0.70406212899734355</v>
      </c>
      <c r="P9160" s="37">
        <v>525.41908252300004</v>
      </c>
      <c r="Q9160" s="38">
        <f>P9160/(INDEX(Installed_Capacity!$AJ$15:$AU$20,MATCH(Source_Data!B9160,Installed_Capacity!$AI$15:$AI$20,0),MATCH(Source_Data!C9160,Installed_Capacity!$AJ$14:$AU$14,0)))</f>
        <v>0.57297609871646682</v>
      </c>
      <c r="R9160" s="63">
        <v>42.811297197000002</v>
      </c>
      <c r="S9160" s="42">
        <v>55.672678308000002</v>
      </c>
      <c r="T9160" s="42">
        <f>R9160/(INDEX(Installed_Capacity!$H$25:$S$30,MATCH(Source_Data!B9160,Installed_Capacity!$G$25:$G$30,0),MATCH(Source_Data!C9160,Installed_Capacity!$H$24:$S$24,0)))</f>
        <v>3.0667118335959882E-2</v>
      </c>
      <c r="U9160" s="43">
        <f>S9160/(INDEX(Installed_Capacity!$H$33:$S$38,MATCH(Source_Data!B9160,Installed_Capacity!$G$33:$G$38,0),MATCH(Source_Data!C9160,Installed_Capacity!$H$32:$S$32,0)))</f>
        <v>1.5620928935628149E-2</v>
      </c>
      <c r="V9160" s="21"/>
      <c r="W9160" s="2"/>
    </row>
    <row r="9161" spans="1:23" x14ac:dyDescent="0.25">
      <c r="A9161" s="17">
        <v>43117</v>
      </c>
      <c r="B9161" s="19">
        <v>2018</v>
      </c>
      <c r="C9161" s="19">
        <v>1</v>
      </c>
      <c r="D9161" s="19">
        <v>17</v>
      </c>
      <c r="E9161" s="19">
        <v>15</v>
      </c>
      <c r="F9161" s="69">
        <v>25136.1154991</v>
      </c>
      <c r="G9161" s="52">
        <f t="shared" si="143"/>
        <v>28585.42191017</v>
      </c>
      <c r="H9161" s="34">
        <v>844.26087389600002</v>
      </c>
      <c r="I9161" s="35">
        <v>2622.6982504699999</v>
      </c>
      <c r="J9161" s="35">
        <f>H9161/(INDEX(Installed_Capacity!$H$6:$S$11,MATCH(Source_Data!B9161,Installed_Capacity!$G$6:$G$11,0),MATCH(Source_Data!C9161,Installed_Capacity!$H$5:$S$5,0)))</f>
        <v>0.51464258869111479</v>
      </c>
      <c r="K9161" s="36">
        <f>I9161/(INDEX(Installed_Capacity!$H$15:$S$20,MATCH(Source_Data!B9161,Installed_Capacity!$G$15:$G$20,0),MATCH(Source_Data!C9161,Installed_Capacity!$H$14:$S$14,0)))</f>
        <v>0.65838877032315712</v>
      </c>
      <c r="L9161" s="39">
        <v>290.36767401100002</v>
      </c>
      <c r="M9161" s="40">
        <v>1747.7440512139999</v>
      </c>
      <c r="N9161" s="40">
        <f>L9161/(INDEX(Installed_Capacity!$V$6:$AG$11,MATCH(Source_Data!B9161,Installed_Capacity!$U$6:$U$11,0),MATCH(Source_Data!C9161,Installed_Capacity!$V$5:$AG$5,0)))</f>
        <v>0.23057497221595785</v>
      </c>
      <c r="O9161" s="41">
        <f>M9161/(INDEX(Installed_Capacity!$V$15:$AG$20,MATCH(Source_Data!B9161,Installed_Capacity!$U$15:$U$20,0),MATCH(Source_Data!C9161,Installed_Capacity!$V$14:$AG$14,0)))</f>
        <v>0.66328047484402286</v>
      </c>
      <c r="P9161" s="37">
        <v>332.93140022400001</v>
      </c>
      <c r="Q9161" s="38">
        <f>P9161/(INDEX(Installed_Capacity!$AJ$15:$AU$20,MATCH(Source_Data!B9161,Installed_Capacity!$AI$15:$AI$20,0),MATCH(Source_Data!C9161,Installed_Capacity!$AJ$14:$AU$14,0)))</f>
        <v>0.36306586720174483</v>
      </c>
      <c r="R9161" s="63">
        <v>66.812125318</v>
      </c>
      <c r="S9161" s="42">
        <v>29.189370251</v>
      </c>
      <c r="T9161" s="42">
        <f>R9161/(INDEX(Installed_Capacity!$H$25:$S$30,MATCH(Source_Data!B9161,Installed_Capacity!$G$25:$G$30,0),MATCH(Source_Data!C9161,Installed_Capacity!$H$24:$S$24,0)))</f>
        <v>4.7859688623209162E-2</v>
      </c>
      <c r="U9161" s="43">
        <f>S9161/(INDEX(Installed_Capacity!$H$33:$S$38,MATCH(Source_Data!B9161,Installed_Capacity!$G$33:$G$38,0),MATCH(Source_Data!C9161,Installed_Capacity!$H$32:$S$32,0)))</f>
        <v>8.1901049531703327E-3</v>
      </c>
      <c r="V9161" s="21"/>
      <c r="W9161" s="2"/>
    </row>
    <row r="9162" spans="1:23" x14ac:dyDescent="0.25">
      <c r="A9162" s="17">
        <v>43117</v>
      </c>
      <c r="B9162" s="19">
        <v>2018</v>
      </c>
      <c r="C9162" s="19">
        <v>1</v>
      </c>
      <c r="D9162" s="19">
        <v>17</v>
      </c>
      <c r="E9162" s="19">
        <v>16</v>
      </c>
      <c r="F9162" s="69">
        <v>25384.703367919999</v>
      </c>
      <c r="G9162" s="52">
        <f t="shared" si="143"/>
        <v>28585.42191017</v>
      </c>
      <c r="H9162" s="34">
        <v>639.53042267499995</v>
      </c>
      <c r="I9162" s="35">
        <v>1544.3553283440001</v>
      </c>
      <c r="J9162" s="35">
        <f>H9162/(INDEX(Installed_Capacity!$H$6:$S$11,MATCH(Source_Data!B9162,Installed_Capacity!$G$6:$G$11,0),MATCH(Source_Data!C9162,Installed_Capacity!$H$5:$S$5,0)))</f>
        <v>0.38984347427277377</v>
      </c>
      <c r="K9162" s="36">
        <f>I9162/(INDEX(Installed_Capacity!$H$15:$S$20,MATCH(Source_Data!B9162,Installed_Capacity!$G$15:$G$20,0),MATCH(Source_Data!C9162,Installed_Capacity!$H$14:$S$14,0)))</f>
        <v>0.38768707204048691</v>
      </c>
      <c r="L9162" s="39">
        <v>296.45902787300003</v>
      </c>
      <c r="M9162" s="40">
        <v>1145.3444435219999</v>
      </c>
      <c r="N9162" s="40">
        <f>L9162/(INDEX(Installed_Capacity!$V$6:$AG$11,MATCH(Source_Data!B9162,Installed_Capacity!$U$6:$U$11,0),MATCH(Source_Data!C9162,Installed_Capacity!$V$5:$AG$5,0)))</f>
        <v>0.2354119904972525</v>
      </c>
      <c r="O9162" s="41">
        <f>M9162/(INDEX(Installed_Capacity!$V$15:$AG$20,MATCH(Source_Data!B9162,Installed_Capacity!$U$15:$U$20,0),MATCH(Source_Data!C9162,Installed_Capacity!$V$14:$AG$14,0)))</f>
        <v>0.43466582296850098</v>
      </c>
      <c r="P9162" s="37">
        <v>306.46947775400002</v>
      </c>
      <c r="Q9162" s="38">
        <f>P9162/(INDEX(Installed_Capacity!$AJ$15:$AU$20,MATCH(Source_Data!B9162,Installed_Capacity!$AI$15:$AI$20,0),MATCH(Source_Data!C9162,Installed_Capacity!$AJ$14:$AU$14,0)))</f>
        <v>0.3342088088920393</v>
      </c>
      <c r="R9162" s="63">
        <v>73.770977044999995</v>
      </c>
      <c r="S9162" s="42">
        <v>17.056581658999999</v>
      </c>
      <c r="T9162" s="42">
        <f>R9162/(INDEX(Installed_Capacity!$H$25:$S$30,MATCH(Source_Data!B9162,Installed_Capacity!$G$25:$G$30,0),MATCH(Source_Data!C9162,Installed_Capacity!$H$24:$S$24,0)))</f>
        <v>5.2844539430515744E-2</v>
      </c>
      <c r="U9162" s="43">
        <f>S9162/(INDEX(Installed_Capacity!$H$33:$S$38,MATCH(Source_Data!B9162,Installed_Capacity!$G$33:$G$38,0),MATCH(Source_Data!C9162,Installed_Capacity!$H$32:$S$32,0)))</f>
        <v>4.7858241794286162E-3</v>
      </c>
      <c r="V9162" s="21"/>
      <c r="W9162" s="2"/>
    </row>
    <row r="9163" spans="1:23" x14ac:dyDescent="0.25">
      <c r="A9163" s="17">
        <v>43117</v>
      </c>
      <c r="B9163" s="19">
        <v>2018</v>
      </c>
      <c r="C9163" s="19">
        <v>1</v>
      </c>
      <c r="D9163" s="19">
        <v>17</v>
      </c>
      <c r="E9163" s="19">
        <v>17</v>
      </c>
      <c r="F9163" s="69">
        <v>26203.51160876</v>
      </c>
      <c r="G9163" s="52">
        <f t="shared" si="143"/>
        <v>28585.42191017</v>
      </c>
      <c r="H9163" s="34">
        <v>183.60488053700001</v>
      </c>
      <c r="I9163" s="35">
        <v>306.76909120400001</v>
      </c>
      <c r="J9163" s="35">
        <f>H9163/(INDEX(Installed_Capacity!$H$6:$S$11,MATCH(Source_Data!B9163,Installed_Capacity!$G$6:$G$11,0),MATCH(Source_Data!C9163,Installed_Capacity!$H$5:$S$5,0)))</f>
        <v>0.11192143795535454</v>
      </c>
      <c r="K9163" s="36">
        <f>I9163/(INDEX(Installed_Capacity!$H$15:$S$20,MATCH(Source_Data!B9163,Installed_Capacity!$G$15:$G$20,0),MATCH(Source_Data!C9163,Installed_Capacity!$H$14:$S$14,0)))</f>
        <v>7.7009745476727814E-2</v>
      </c>
      <c r="L9163" s="39">
        <v>92.167950559999994</v>
      </c>
      <c r="M9163" s="40">
        <v>285.16145704600001</v>
      </c>
      <c r="N9163" s="40">
        <f>L9163/(INDEX(Installed_Capacity!$V$6:$AG$11,MATCH(Source_Data!B9163,Installed_Capacity!$U$6:$U$11,0),MATCH(Source_Data!C9163,Installed_Capacity!$V$5:$AG$5,0)))</f>
        <v>7.3188665756122345E-2</v>
      </c>
      <c r="O9163" s="41">
        <f>M9163/(INDEX(Installed_Capacity!$V$15:$AG$20,MATCH(Source_Data!B9163,Installed_Capacity!$U$15:$U$20,0),MATCH(Source_Data!C9163,Installed_Capacity!$V$14:$AG$14,0)))</f>
        <v>0.10822066681062621</v>
      </c>
      <c r="P9163" s="37">
        <v>168.784743744</v>
      </c>
      <c r="Q9163" s="38">
        <f>P9163/(INDEX(Installed_Capacity!$AJ$15:$AU$20,MATCH(Source_Data!B9163,Installed_Capacity!$AI$15:$AI$20,0),MATCH(Source_Data!C9163,Installed_Capacity!$AJ$14:$AU$14,0)))</f>
        <v>0.18406187976444929</v>
      </c>
      <c r="R9163" s="63">
        <v>72.078776168000005</v>
      </c>
      <c r="S9163" s="42">
        <v>29.846769421000001</v>
      </c>
      <c r="T9163" s="42">
        <f>R9163/(INDEX(Installed_Capacity!$H$25:$S$30,MATCH(Source_Data!B9163,Installed_Capacity!$G$25:$G$30,0),MATCH(Source_Data!C9163,Installed_Capacity!$H$24:$S$24,0)))</f>
        <v>5.1632361151862462E-2</v>
      </c>
      <c r="U9163" s="43">
        <f>S9163/(INDEX(Installed_Capacity!$H$33:$S$38,MATCH(Source_Data!B9163,Installed_Capacity!$G$33:$G$38,0),MATCH(Source_Data!C9163,Installed_Capacity!$H$32:$S$32,0)))</f>
        <v>8.3745614231841951E-3</v>
      </c>
      <c r="V9163" s="21"/>
      <c r="W9163" s="2"/>
    </row>
    <row r="9164" spans="1:23" x14ac:dyDescent="0.25">
      <c r="A9164" s="17">
        <v>43117</v>
      </c>
      <c r="B9164" s="19">
        <v>2018</v>
      </c>
      <c r="C9164" s="19">
        <v>1</v>
      </c>
      <c r="D9164" s="19">
        <v>17</v>
      </c>
      <c r="E9164" s="19">
        <v>18</v>
      </c>
      <c r="F9164" s="69">
        <v>28216.758597349999</v>
      </c>
      <c r="G9164" s="52">
        <f t="shared" si="143"/>
        <v>28585.42191017</v>
      </c>
      <c r="H9164" s="34">
        <v>0.84134788800000004</v>
      </c>
      <c r="I9164" s="35">
        <v>4.4714179E-2</v>
      </c>
      <c r="J9164" s="35">
        <f>H9164/(INDEX(Installed_Capacity!$H$6:$S$11,MATCH(Source_Data!B9164,Installed_Capacity!$G$6:$G$11,0),MATCH(Source_Data!C9164,Installed_Capacity!$H$5:$S$5,0)))</f>
        <v>5.1286689749341656E-4</v>
      </c>
      <c r="K9164" s="36">
        <f>I9164/(INDEX(Installed_Capacity!$H$15:$S$20,MATCH(Source_Data!B9164,Installed_Capacity!$G$15:$G$20,0),MATCH(Source_Data!C9164,Installed_Capacity!$H$14:$S$14,0)))</f>
        <v>1.1224819066602067E-5</v>
      </c>
      <c r="L9164" s="39">
        <v>0.30987305900000001</v>
      </c>
      <c r="M9164" s="40">
        <v>0.107622606</v>
      </c>
      <c r="N9164" s="40">
        <f>L9164/(INDEX(Installed_Capacity!$V$6:$AG$11,MATCH(Source_Data!B9164,Installed_Capacity!$U$6:$U$11,0),MATCH(Source_Data!C9164,Installed_Capacity!$V$5:$AG$5,0)))</f>
        <v>2.4606379554045044E-4</v>
      </c>
      <c r="O9164" s="41">
        <f>M9164/(INDEX(Installed_Capacity!$V$15:$AG$20,MATCH(Source_Data!B9164,Installed_Capacity!$U$15:$U$20,0),MATCH(Source_Data!C9164,Installed_Capacity!$V$14:$AG$14,0)))</f>
        <v>4.0843493738140421E-5</v>
      </c>
      <c r="P9164" s="37">
        <v>14.938821758</v>
      </c>
      <c r="Q9164" s="38">
        <f>P9164/(INDEX(Installed_Capacity!$AJ$15:$AU$20,MATCH(Source_Data!B9164,Installed_Capacity!$AI$15:$AI$20,0),MATCH(Source_Data!C9164,Installed_Capacity!$AJ$14:$AU$14,0)))</f>
        <v>1.6290972473282442E-2</v>
      </c>
      <c r="R9164" s="63">
        <v>44.044170313000002</v>
      </c>
      <c r="S9164" s="42">
        <v>61.999448868000002</v>
      </c>
      <c r="T9164" s="42">
        <f>R9164/(INDEX(Installed_Capacity!$H$25:$S$30,MATCH(Source_Data!B9164,Installed_Capacity!$G$25:$G$30,0),MATCH(Source_Data!C9164,Installed_Capacity!$H$24:$S$24,0)))</f>
        <v>3.1550265267191971E-2</v>
      </c>
      <c r="U9164" s="43">
        <f>S9164/(INDEX(Installed_Capacity!$H$33:$S$38,MATCH(Source_Data!B9164,Installed_Capacity!$G$33:$G$38,0),MATCH(Source_Data!C9164,Installed_Capacity!$H$32:$S$32,0)))</f>
        <v>1.7396127045606318E-2</v>
      </c>
      <c r="V9164" s="21"/>
      <c r="W9164" s="2"/>
    </row>
    <row r="9165" spans="1:23" x14ac:dyDescent="0.25">
      <c r="A9165" s="17">
        <v>43117</v>
      </c>
      <c r="B9165" s="19">
        <v>2018</v>
      </c>
      <c r="C9165" s="19">
        <v>1</v>
      </c>
      <c r="D9165" s="19">
        <v>17</v>
      </c>
      <c r="E9165" s="19">
        <v>19</v>
      </c>
      <c r="F9165" s="69">
        <v>28585.42191017</v>
      </c>
      <c r="G9165" s="52">
        <f t="shared" si="143"/>
        <v>28585.42191017</v>
      </c>
      <c r="H9165" s="34">
        <v>0</v>
      </c>
      <c r="I9165" s="35">
        <v>1.3637132E-2</v>
      </c>
      <c r="J9165" s="35">
        <f>H9165/(INDEX(Installed_Capacity!$H$6:$S$11,MATCH(Source_Data!B9165,Installed_Capacity!$G$6:$G$11,0),MATCH(Source_Data!C9165,Installed_Capacity!$H$5:$S$5,0)))</f>
        <v>0</v>
      </c>
      <c r="K9165" s="36">
        <f>I9165/(INDEX(Installed_Capacity!$H$15:$S$20,MATCH(Source_Data!B9165,Installed_Capacity!$G$15:$G$20,0),MATCH(Source_Data!C9165,Installed_Capacity!$H$14:$S$14,0)))</f>
        <v>3.4233959498030628E-6</v>
      </c>
      <c r="L9165" s="39">
        <v>0</v>
      </c>
      <c r="M9165" s="40">
        <v>0</v>
      </c>
      <c r="N9165" s="40">
        <f>L9165/(INDEX(Installed_Capacity!$V$6:$AG$11,MATCH(Source_Data!B9165,Installed_Capacity!$U$6:$U$11,0),MATCH(Source_Data!C9165,Installed_Capacity!$V$5:$AG$5,0)))</f>
        <v>0</v>
      </c>
      <c r="O9165" s="41">
        <f>M9165/(INDEX(Installed_Capacity!$V$15:$AG$20,MATCH(Source_Data!B9165,Installed_Capacity!$U$15:$U$20,0),MATCH(Source_Data!C9165,Installed_Capacity!$V$14:$AG$14,0)))</f>
        <v>0</v>
      </c>
      <c r="P9165" s="37">
        <v>0</v>
      </c>
      <c r="Q9165" s="38">
        <f>P9165/(INDEX(Installed_Capacity!$AJ$15:$AU$20,MATCH(Source_Data!B9165,Installed_Capacity!$AI$15:$AI$20,0),MATCH(Source_Data!C9165,Installed_Capacity!$AJ$14:$AU$14,0)))</f>
        <v>0</v>
      </c>
      <c r="R9165" s="63">
        <v>59.953072597999999</v>
      </c>
      <c r="S9165" s="42">
        <v>76.279968439000001</v>
      </c>
      <c r="T9165" s="42">
        <f>R9165/(INDEX(Installed_Capacity!$H$25:$S$30,MATCH(Source_Data!B9165,Installed_Capacity!$G$25:$G$30,0),MATCH(Source_Data!C9165,Installed_Capacity!$H$24:$S$24,0)))</f>
        <v>4.2946327075931226E-2</v>
      </c>
      <c r="U9165" s="43">
        <f>S9165/(INDEX(Installed_Capacity!$H$33:$S$38,MATCH(Source_Data!B9165,Installed_Capacity!$G$33:$G$38,0),MATCH(Source_Data!C9165,Installed_Capacity!$H$32:$S$32,0)))</f>
        <v>2.1403029320871611E-2</v>
      </c>
      <c r="V9165" s="21"/>
      <c r="W9165" s="2"/>
    </row>
    <row r="9166" spans="1:23" x14ac:dyDescent="0.25">
      <c r="A9166" s="17">
        <v>43117</v>
      </c>
      <c r="B9166" s="19">
        <v>2018</v>
      </c>
      <c r="C9166" s="19">
        <v>1</v>
      </c>
      <c r="D9166" s="19">
        <v>17</v>
      </c>
      <c r="E9166" s="19">
        <v>20</v>
      </c>
      <c r="F9166" s="69">
        <v>27963.52967561</v>
      </c>
      <c r="G9166" s="52">
        <f t="shared" si="143"/>
        <v>28585.42191017</v>
      </c>
      <c r="H9166" s="34">
        <v>0</v>
      </c>
      <c r="I9166" s="35">
        <v>1.5724452999999999E-2</v>
      </c>
      <c r="J9166" s="35">
        <f>H9166/(INDEX(Installed_Capacity!$H$6:$S$11,MATCH(Source_Data!B9166,Installed_Capacity!$G$6:$G$11,0),MATCH(Source_Data!C9166,Installed_Capacity!$H$5:$S$5,0)))</f>
        <v>0</v>
      </c>
      <c r="K9166" s="36">
        <f>I9166/(INDEX(Installed_Capacity!$H$15:$S$20,MATCH(Source_Data!B9166,Installed_Capacity!$G$15:$G$20,0),MATCH(Source_Data!C9166,Installed_Capacity!$H$14:$S$14,0)))</f>
        <v>3.9473863502288178E-6</v>
      </c>
      <c r="L9166" s="39">
        <v>0</v>
      </c>
      <c r="M9166" s="40">
        <v>0</v>
      </c>
      <c r="N9166" s="40">
        <f>L9166/(INDEX(Installed_Capacity!$V$6:$AG$11,MATCH(Source_Data!B9166,Installed_Capacity!$U$6:$U$11,0),MATCH(Source_Data!C9166,Installed_Capacity!$V$5:$AG$5,0)))</f>
        <v>0</v>
      </c>
      <c r="O9166" s="41">
        <f>M9166/(INDEX(Installed_Capacity!$V$15:$AG$20,MATCH(Source_Data!B9166,Installed_Capacity!$U$15:$U$20,0),MATCH(Source_Data!C9166,Installed_Capacity!$V$14:$AG$14,0)))</f>
        <v>0</v>
      </c>
      <c r="P9166" s="37">
        <v>0</v>
      </c>
      <c r="Q9166" s="38">
        <f>P9166/(INDEX(Installed_Capacity!$AJ$15:$AU$20,MATCH(Source_Data!B9166,Installed_Capacity!$AI$15:$AI$20,0),MATCH(Source_Data!C9166,Installed_Capacity!$AJ$14:$AU$14,0)))</f>
        <v>0</v>
      </c>
      <c r="R9166" s="63">
        <v>99.243747889000005</v>
      </c>
      <c r="S9166" s="42">
        <v>81.116767975000002</v>
      </c>
      <c r="T9166" s="42">
        <f>R9166/(INDEX(Installed_Capacity!$H$25:$S$30,MATCH(Source_Data!B9166,Installed_Capacity!$G$25:$G$30,0),MATCH(Source_Data!C9166,Installed_Capacity!$H$24:$S$24,0)))</f>
        <v>7.1091509949140388E-2</v>
      </c>
      <c r="U9166" s="43">
        <f>S9166/(INDEX(Installed_Capacity!$H$33:$S$38,MATCH(Source_Data!B9166,Installed_Capacity!$G$33:$G$38,0),MATCH(Source_Data!C9166,Installed_Capacity!$H$32:$S$32,0)))</f>
        <v>2.276016363026729E-2</v>
      </c>
      <c r="V9166" s="21"/>
      <c r="W9166" s="2"/>
    </row>
    <row r="9167" spans="1:23" x14ac:dyDescent="0.25">
      <c r="A9167" s="17">
        <v>43117</v>
      </c>
      <c r="B9167" s="19">
        <v>2018</v>
      </c>
      <c r="C9167" s="19">
        <v>1</v>
      </c>
      <c r="D9167" s="19">
        <v>17</v>
      </c>
      <c r="E9167" s="19">
        <v>21</v>
      </c>
      <c r="F9167" s="69">
        <v>27190.134927470001</v>
      </c>
      <c r="G9167" s="52">
        <f t="shared" si="143"/>
        <v>28585.42191017</v>
      </c>
      <c r="H9167" s="34">
        <v>0</v>
      </c>
      <c r="I9167" s="35">
        <v>1.8241572000000001E-2</v>
      </c>
      <c r="J9167" s="35">
        <f>H9167/(INDEX(Installed_Capacity!$H$6:$S$11,MATCH(Source_Data!B9167,Installed_Capacity!$G$6:$G$11,0),MATCH(Source_Data!C9167,Installed_Capacity!$H$5:$S$5,0)))</f>
        <v>0</v>
      </c>
      <c r="K9167" s="36">
        <f>I9167/(INDEX(Installed_Capacity!$H$15:$S$20,MATCH(Source_Data!B9167,Installed_Capacity!$G$15:$G$20,0),MATCH(Source_Data!C9167,Installed_Capacity!$H$14:$S$14,0)))</f>
        <v>4.5792710448825286E-6</v>
      </c>
      <c r="L9167" s="39">
        <v>0</v>
      </c>
      <c r="M9167" s="40">
        <v>0</v>
      </c>
      <c r="N9167" s="40">
        <f>L9167/(INDEX(Installed_Capacity!$V$6:$AG$11,MATCH(Source_Data!B9167,Installed_Capacity!$U$6:$U$11,0),MATCH(Source_Data!C9167,Installed_Capacity!$V$5:$AG$5,0)))</f>
        <v>0</v>
      </c>
      <c r="O9167" s="41">
        <f>M9167/(INDEX(Installed_Capacity!$V$15:$AG$20,MATCH(Source_Data!B9167,Installed_Capacity!$U$15:$U$20,0),MATCH(Source_Data!C9167,Installed_Capacity!$V$14:$AG$14,0)))</f>
        <v>0</v>
      </c>
      <c r="P9167" s="37">
        <v>0</v>
      </c>
      <c r="Q9167" s="38">
        <f>P9167/(INDEX(Installed_Capacity!$AJ$15:$AU$20,MATCH(Source_Data!B9167,Installed_Capacity!$AI$15:$AI$20,0),MATCH(Source_Data!C9167,Installed_Capacity!$AJ$14:$AU$14,0)))</f>
        <v>0</v>
      </c>
      <c r="R9167" s="63">
        <v>109.887699227</v>
      </c>
      <c r="S9167" s="42">
        <v>74.102161120000005</v>
      </c>
      <c r="T9167" s="42">
        <f>R9167/(INDEX(Installed_Capacity!$H$25:$S$30,MATCH(Source_Data!B9167,Installed_Capacity!$G$25:$G$30,0),MATCH(Source_Data!C9167,Installed_Capacity!$H$24:$S$24,0)))</f>
        <v>7.8716116924785084E-2</v>
      </c>
      <c r="U9167" s="43">
        <f>S9167/(INDEX(Installed_Capacity!$H$33:$S$38,MATCH(Source_Data!B9167,Installed_Capacity!$G$33:$G$38,0),MATCH(Source_Data!C9167,Installed_Capacity!$H$32:$S$32,0)))</f>
        <v>2.0791968843820677E-2</v>
      </c>
      <c r="V9167" s="21"/>
      <c r="W9167" s="2"/>
    </row>
    <row r="9168" spans="1:23" x14ac:dyDescent="0.25">
      <c r="A9168" s="17">
        <v>43117</v>
      </c>
      <c r="B9168" s="19">
        <v>2018</v>
      </c>
      <c r="C9168" s="19">
        <v>1</v>
      </c>
      <c r="D9168" s="19">
        <v>17</v>
      </c>
      <c r="E9168" s="19">
        <v>22</v>
      </c>
      <c r="F9168" s="69">
        <v>25719.11139297</v>
      </c>
      <c r="G9168" s="52">
        <f t="shared" si="143"/>
        <v>28585.42191017</v>
      </c>
      <c r="H9168" s="34">
        <v>0</v>
      </c>
      <c r="I9168" s="35">
        <v>1.1844893E-2</v>
      </c>
      <c r="J9168" s="35">
        <f>H9168/(INDEX(Installed_Capacity!$H$6:$S$11,MATCH(Source_Data!B9168,Installed_Capacity!$G$6:$G$11,0),MATCH(Source_Data!C9168,Installed_Capacity!$H$5:$S$5,0)))</f>
        <v>0</v>
      </c>
      <c r="K9168" s="36">
        <f>I9168/(INDEX(Installed_Capacity!$H$15:$S$20,MATCH(Source_Data!B9168,Installed_Capacity!$G$15:$G$20,0),MATCH(Source_Data!C9168,Installed_Capacity!$H$14:$S$14,0)))</f>
        <v>2.9734814271835644E-6</v>
      </c>
      <c r="L9168" s="39">
        <v>0</v>
      </c>
      <c r="M9168" s="40">
        <v>0</v>
      </c>
      <c r="N9168" s="40">
        <f>L9168/(INDEX(Installed_Capacity!$V$6:$AG$11,MATCH(Source_Data!B9168,Installed_Capacity!$U$6:$U$11,0),MATCH(Source_Data!C9168,Installed_Capacity!$V$5:$AG$5,0)))</f>
        <v>0</v>
      </c>
      <c r="O9168" s="41">
        <f>M9168/(INDEX(Installed_Capacity!$V$15:$AG$20,MATCH(Source_Data!B9168,Installed_Capacity!$U$15:$U$20,0),MATCH(Source_Data!C9168,Installed_Capacity!$V$14:$AG$14,0)))</f>
        <v>0</v>
      </c>
      <c r="P9168" s="37">
        <v>0</v>
      </c>
      <c r="Q9168" s="38">
        <f>P9168/(INDEX(Installed_Capacity!$AJ$15:$AU$20,MATCH(Source_Data!B9168,Installed_Capacity!$AI$15:$AI$20,0),MATCH(Source_Data!C9168,Installed_Capacity!$AJ$14:$AU$14,0)))</f>
        <v>0</v>
      </c>
      <c r="R9168" s="63">
        <v>131.55494520900001</v>
      </c>
      <c r="S9168" s="42">
        <v>58.646777829000001</v>
      </c>
      <c r="T9168" s="42">
        <f>R9168/(INDEX(Installed_Capacity!$H$25:$S$30,MATCH(Source_Data!B9168,Installed_Capacity!$G$25:$G$30,0),MATCH(Source_Data!C9168,Installed_Capacity!$H$24:$S$24,0)))</f>
        <v>9.423706676862463E-2</v>
      </c>
      <c r="U9168" s="43">
        <f>S9168/(INDEX(Installed_Capacity!$H$33:$S$38,MATCH(Source_Data!B9168,Installed_Capacity!$G$33:$G$38,0),MATCH(Source_Data!C9168,Installed_Capacity!$H$32:$S$32,0)))</f>
        <v>1.6455417210253707E-2</v>
      </c>
      <c r="V9168" s="21"/>
      <c r="W9168" s="2"/>
    </row>
    <row r="9169" spans="1:23" x14ac:dyDescent="0.25">
      <c r="A9169" s="17">
        <v>43117</v>
      </c>
      <c r="B9169" s="19">
        <v>2018</v>
      </c>
      <c r="C9169" s="19">
        <v>1</v>
      </c>
      <c r="D9169" s="19">
        <v>17</v>
      </c>
      <c r="E9169" s="19">
        <v>23</v>
      </c>
      <c r="F9169" s="69">
        <v>23918.83006697</v>
      </c>
      <c r="G9169" s="52">
        <f t="shared" si="143"/>
        <v>28585.42191017</v>
      </c>
      <c r="H9169" s="34">
        <v>0</v>
      </c>
      <c r="I9169" s="35">
        <v>8.0345989999999999E-3</v>
      </c>
      <c r="J9169" s="35">
        <f>H9169/(INDEX(Installed_Capacity!$H$6:$S$11,MATCH(Source_Data!B9169,Installed_Capacity!$G$6:$G$11,0),MATCH(Source_Data!C9169,Installed_Capacity!$H$5:$S$5,0)))</f>
        <v>0</v>
      </c>
      <c r="K9169" s="36">
        <f>I9169/(INDEX(Installed_Capacity!$H$15:$S$20,MATCH(Source_Data!B9169,Installed_Capacity!$G$15:$G$20,0),MATCH(Source_Data!C9169,Installed_Capacity!$H$14:$S$14,0)))</f>
        <v>2.0169646869218352E-6</v>
      </c>
      <c r="L9169" s="39">
        <v>0</v>
      </c>
      <c r="M9169" s="40">
        <v>0</v>
      </c>
      <c r="N9169" s="40">
        <f>L9169/(INDEX(Installed_Capacity!$V$6:$AG$11,MATCH(Source_Data!B9169,Installed_Capacity!$U$6:$U$11,0),MATCH(Source_Data!C9169,Installed_Capacity!$V$5:$AG$5,0)))</f>
        <v>0</v>
      </c>
      <c r="O9169" s="41">
        <f>M9169/(INDEX(Installed_Capacity!$V$15:$AG$20,MATCH(Source_Data!B9169,Installed_Capacity!$U$15:$U$20,0),MATCH(Source_Data!C9169,Installed_Capacity!$V$14:$AG$14,0)))</f>
        <v>0</v>
      </c>
      <c r="P9169" s="37">
        <v>0</v>
      </c>
      <c r="Q9169" s="38">
        <f>P9169/(INDEX(Installed_Capacity!$AJ$15:$AU$20,MATCH(Source_Data!B9169,Installed_Capacity!$AI$15:$AI$20,0),MATCH(Source_Data!C9169,Installed_Capacity!$AJ$14:$AU$14,0)))</f>
        <v>0</v>
      </c>
      <c r="R9169" s="63">
        <v>205.53352255600001</v>
      </c>
      <c r="S9169" s="42">
        <v>58.802633186000001</v>
      </c>
      <c r="T9169" s="42">
        <f>R9169/(INDEX(Installed_Capacity!$H$25:$S$30,MATCH(Source_Data!B9169,Installed_Capacity!$G$25:$G$30,0),MATCH(Source_Data!C9169,Installed_Capacity!$H$24:$S$24,0)))</f>
        <v>0.14723031701719197</v>
      </c>
      <c r="U9169" s="43">
        <f>S9169/(INDEX(Installed_Capacity!$H$33:$S$38,MATCH(Source_Data!B9169,Installed_Capacity!$G$33:$G$38,0),MATCH(Source_Data!C9169,Installed_Capacity!$H$32:$S$32,0)))</f>
        <v>1.6499147914971465E-2</v>
      </c>
      <c r="V9169" s="21"/>
      <c r="W9169" s="2"/>
    </row>
    <row r="9170" spans="1:23" x14ac:dyDescent="0.25">
      <c r="A9170" s="17">
        <v>43117</v>
      </c>
      <c r="B9170" s="19">
        <v>2018</v>
      </c>
      <c r="C9170" s="19">
        <v>1</v>
      </c>
      <c r="D9170" s="19">
        <v>17</v>
      </c>
      <c r="E9170" s="19">
        <v>24</v>
      </c>
      <c r="F9170" s="69">
        <v>22106.17217333</v>
      </c>
      <c r="G9170" s="52">
        <f t="shared" si="143"/>
        <v>28585.42191017</v>
      </c>
      <c r="H9170" s="34">
        <v>0</v>
      </c>
      <c r="I9170" s="35">
        <v>2.645395E-3</v>
      </c>
      <c r="J9170" s="35">
        <f>H9170/(INDEX(Installed_Capacity!$H$6:$S$11,MATCH(Source_Data!B9170,Installed_Capacity!$G$6:$G$11,0),MATCH(Source_Data!C9170,Installed_Capacity!$H$5:$S$5,0)))</f>
        <v>0</v>
      </c>
      <c r="K9170" s="36">
        <f>I9170/(INDEX(Installed_Capacity!$H$15:$S$20,MATCH(Source_Data!B9170,Installed_Capacity!$G$15:$G$20,0),MATCH(Source_Data!C9170,Installed_Capacity!$H$14:$S$14,0)))</f>
        <v>6.6408644637518169E-7</v>
      </c>
      <c r="L9170" s="39">
        <v>0</v>
      </c>
      <c r="M9170" s="40">
        <v>0</v>
      </c>
      <c r="N9170" s="40">
        <f>L9170/(INDEX(Installed_Capacity!$V$6:$AG$11,MATCH(Source_Data!B9170,Installed_Capacity!$U$6:$U$11,0),MATCH(Source_Data!C9170,Installed_Capacity!$V$5:$AG$5,0)))</f>
        <v>0</v>
      </c>
      <c r="O9170" s="41">
        <f>M9170/(INDEX(Installed_Capacity!$V$15:$AG$20,MATCH(Source_Data!B9170,Installed_Capacity!$U$15:$U$20,0),MATCH(Source_Data!C9170,Installed_Capacity!$V$14:$AG$14,0)))</f>
        <v>0</v>
      </c>
      <c r="P9170" s="37">
        <v>0</v>
      </c>
      <c r="Q9170" s="38">
        <f>P9170/(INDEX(Installed_Capacity!$AJ$15:$AU$20,MATCH(Source_Data!B9170,Installed_Capacity!$AI$15:$AI$20,0),MATCH(Source_Data!C9170,Installed_Capacity!$AJ$14:$AU$14,0)))</f>
        <v>0</v>
      </c>
      <c r="R9170" s="63">
        <v>148.250009533</v>
      </c>
      <c r="S9170" s="42">
        <v>72.300674306000005</v>
      </c>
      <c r="T9170" s="42">
        <f>R9170/(INDEX(Installed_Capacity!$H$25:$S$30,MATCH(Source_Data!B9170,Installed_Capacity!$G$25:$G$30,0),MATCH(Source_Data!C9170,Installed_Capacity!$H$24:$S$24,0)))</f>
        <v>0.10619628190042978</v>
      </c>
      <c r="U9170" s="43">
        <f>S9170/(INDEX(Installed_Capacity!$H$33:$S$38,MATCH(Source_Data!B9170,Installed_Capacity!$G$33:$G$38,0),MATCH(Source_Data!C9170,Installed_Capacity!$H$32:$S$32,0)))</f>
        <v>2.0286498326589939E-2</v>
      </c>
      <c r="V9170" s="21"/>
      <c r="W9170" s="2"/>
    </row>
    <row r="9171" spans="1:23" x14ac:dyDescent="0.25">
      <c r="A9171" s="17">
        <v>43118</v>
      </c>
      <c r="B9171" s="19">
        <v>2018</v>
      </c>
      <c r="C9171" s="19">
        <v>1</v>
      </c>
      <c r="D9171" s="19">
        <v>18</v>
      </c>
      <c r="E9171" s="19">
        <v>1</v>
      </c>
      <c r="F9171" s="69">
        <v>20956.34465915</v>
      </c>
      <c r="G9171" s="52">
        <f t="shared" si="143"/>
        <v>28479.347117829999</v>
      </c>
      <c r="H9171" s="34">
        <v>0</v>
      </c>
      <c r="I9171" s="35">
        <v>-1.0232170000000001E-3</v>
      </c>
      <c r="J9171" s="35">
        <f>H9171/(INDEX(Installed_Capacity!$H$6:$S$11,MATCH(Source_Data!B9171,Installed_Capacity!$G$6:$G$11,0),MATCH(Source_Data!C9171,Installed_Capacity!$H$5:$S$5,0)))</f>
        <v>0</v>
      </c>
      <c r="K9171" s="36">
        <f>I9171/(INDEX(Installed_Capacity!$H$15:$S$20,MATCH(Source_Data!B9171,Installed_Capacity!$G$15:$G$20,0),MATCH(Source_Data!C9171,Installed_Capacity!$H$14:$S$14,0)))</f>
        <v>-2.5686316841177754E-7</v>
      </c>
      <c r="L9171" s="39">
        <v>0</v>
      </c>
      <c r="M9171" s="40">
        <v>0</v>
      </c>
      <c r="N9171" s="40">
        <f>L9171/(INDEX(Installed_Capacity!$V$6:$AG$11,MATCH(Source_Data!B9171,Installed_Capacity!$U$6:$U$11,0),MATCH(Source_Data!C9171,Installed_Capacity!$V$5:$AG$5,0)))</f>
        <v>0</v>
      </c>
      <c r="O9171" s="41">
        <f>M9171/(INDEX(Installed_Capacity!$V$15:$AG$20,MATCH(Source_Data!B9171,Installed_Capacity!$U$15:$U$20,0),MATCH(Source_Data!C9171,Installed_Capacity!$V$14:$AG$14,0)))</f>
        <v>0</v>
      </c>
      <c r="P9171" s="37">
        <v>0</v>
      </c>
      <c r="Q9171" s="38">
        <f>P9171/(INDEX(Installed_Capacity!$AJ$15:$AU$20,MATCH(Source_Data!B9171,Installed_Capacity!$AI$15:$AI$20,0),MATCH(Source_Data!C9171,Installed_Capacity!$AJ$14:$AU$14,0)))</f>
        <v>0</v>
      </c>
      <c r="R9171" s="63">
        <v>112.238688529</v>
      </c>
      <c r="S9171" s="42">
        <v>62.280328881000003</v>
      </c>
      <c r="T9171" s="42">
        <f>R9171/(INDEX(Installed_Capacity!$H$25:$S$30,MATCH(Source_Data!B9171,Installed_Capacity!$G$25:$G$30,0),MATCH(Source_Data!C9171,Installed_Capacity!$H$24:$S$24,0)))</f>
        <v>8.0400206682664746E-2</v>
      </c>
      <c r="U9171" s="43">
        <f>S9171/(INDEX(Installed_Capacity!$H$33:$S$38,MATCH(Source_Data!B9171,Installed_Capacity!$G$33:$G$38,0),MATCH(Source_Data!C9171,Installed_Capacity!$H$32:$S$32,0)))</f>
        <v>1.747493781699112E-2</v>
      </c>
      <c r="V9171" s="21"/>
      <c r="W9171" s="2"/>
    </row>
    <row r="9172" spans="1:23" x14ac:dyDescent="0.25">
      <c r="A9172" s="17">
        <v>43118</v>
      </c>
      <c r="B9172" s="19">
        <v>2018</v>
      </c>
      <c r="C9172" s="19">
        <v>1</v>
      </c>
      <c r="D9172" s="19">
        <v>18</v>
      </c>
      <c r="E9172" s="19">
        <v>2</v>
      </c>
      <c r="F9172" s="69">
        <v>20558.331765260002</v>
      </c>
      <c r="G9172" s="52">
        <f t="shared" si="143"/>
        <v>28479.347117829999</v>
      </c>
      <c r="H9172" s="34">
        <v>0</v>
      </c>
      <c r="I9172" s="35">
        <v>-8.0692100000000005E-4</v>
      </c>
      <c r="J9172" s="35">
        <f>H9172/(INDEX(Installed_Capacity!$H$6:$S$11,MATCH(Source_Data!B9172,Installed_Capacity!$G$6:$G$11,0),MATCH(Source_Data!C9172,Installed_Capacity!$H$5:$S$5,0)))</f>
        <v>0</v>
      </c>
      <c r="K9172" s="36">
        <f>I9172/(INDEX(Installed_Capacity!$H$15:$S$20,MATCH(Source_Data!B9172,Installed_Capacity!$G$15:$G$20,0),MATCH(Source_Data!C9172,Installed_Capacity!$H$14:$S$14,0)))</f>
        <v>-2.0256532555459885E-7</v>
      </c>
      <c r="L9172" s="39">
        <v>0</v>
      </c>
      <c r="M9172" s="40">
        <v>0</v>
      </c>
      <c r="N9172" s="40">
        <f>L9172/(INDEX(Installed_Capacity!$V$6:$AG$11,MATCH(Source_Data!B9172,Installed_Capacity!$U$6:$U$11,0),MATCH(Source_Data!C9172,Installed_Capacity!$V$5:$AG$5,0)))</f>
        <v>0</v>
      </c>
      <c r="O9172" s="41">
        <f>M9172/(INDEX(Installed_Capacity!$V$15:$AG$20,MATCH(Source_Data!B9172,Installed_Capacity!$U$15:$U$20,0),MATCH(Source_Data!C9172,Installed_Capacity!$V$14:$AG$14,0)))</f>
        <v>0</v>
      </c>
      <c r="P9172" s="37">
        <v>0</v>
      </c>
      <c r="Q9172" s="38">
        <f>P9172/(INDEX(Installed_Capacity!$AJ$15:$AU$20,MATCH(Source_Data!B9172,Installed_Capacity!$AI$15:$AI$20,0),MATCH(Source_Data!C9172,Installed_Capacity!$AJ$14:$AU$14,0)))</f>
        <v>0</v>
      </c>
      <c r="R9172" s="63">
        <v>99.474413908000002</v>
      </c>
      <c r="S9172" s="42">
        <v>60.238971632999998</v>
      </c>
      <c r="T9172" s="42">
        <f>R9172/(INDEX(Installed_Capacity!$H$25:$S$30,MATCH(Source_Data!B9172,Installed_Capacity!$G$25:$G$30,0),MATCH(Source_Data!C9172,Installed_Capacity!$H$24:$S$24,0)))</f>
        <v>7.1256743487106006E-2</v>
      </c>
      <c r="U9172" s="43">
        <f>S9172/(INDEX(Installed_Capacity!$H$33:$S$38,MATCH(Source_Data!B9172,Installed_Capacity!$G$33:$G$38,0),MATCH(Source_Data!C9172,Installed_Capacity!$H$32:$S$32,0)))</f>
        <v>1.6902163208828334E-2</v>
      </c>
      <c r="V9172" s="21"/>
      <c r="W9172" s="2"/>
    </row>
    <row r="9173" spans="1:23" x14ac:dyDescent="0.25">
      <c r="A9173" s="17">
        <v>43118</v>
      </c>
      <c r="B9173" s="19">
        <v>2018</v>
      </c>
      <c r="C9173" s="19">
        <v>1</v>
      </c>
      <c r="D9173" s="19">
        <v>18</v>
      </c>
      <c r="E9173" s="19">
        <v>3</v>
      </c>
      <c r="F9173" s="69">
        <v>20165.713951450001</v>
      </c>
      <c r="G9173" s="52">
        <f t="shared" si="143"/>
        <v>28479.347117829999</v>
      </c>
      <c r="H9173" s="34">
        <v>0</v>
      </c>
      <c r="I9173" s="35">
        <v>-1.422478E-3</v>
      </c>
      <c r="J9173" s="35">
        <f>H9173/(INDEX(Installed_Capacity!$H$6:$S$11,MATCH(Source_Data!B9173,Installed_Capacity!$G$6:$G$11,0),MATCH(Source_Data!C9173,Installed_Capacity!$H$5:$S$5,0)))</f>
        <v>0</v>
      </c>
      <c r="K9173" s="36">
        <f>I9173/(INDEX(Installed_Capacity!$H$15:$S$20,MATCH(Source_Data!B9173,Installed_Capacity!$G$15:$G$20,0),MATCH(Source_Data!C9173,Installed_Capacity!$H$14:$S$14,0)))</f>
        <v>-3.5709161016289655E-7</v>
      </c>
      <c r="L9173" s="39">
        <v>0</v>
      </c>
      <c r="M9173" s="40">
        <v>0</v>
      </c>
      <c r="N9173" s="40">
        <f>L9173/(INDEX(Installed_Capacity!$V$6:$AG$11,MATCH(Source_Data!B9173,Installed_Capacity!$U$6:$U$11,0),MATCH(Source_Data!C9173,Installed_Capacity!$V$5:$AG$5,0)))</f>
        <v>0</v>
      </c>
      <c r="O9173" s="41">
        <f>M9173/(INDEX(Installed_Capacity!$V$15:$AG$20,MATCH(Source_Data!B9173,Installed_Capacity!$U$15:$U$20,0),MATCH(Source_Data!C9173,Installed_Capacity!$V$14:$AG$14,0)))</f>
        <v>0</v>
      </c>
      <c r="P9173" s="37">
        <v>0</v>
      </c>
      <c r="Q9173" s="38">
        <f>P9173/(INDEX(Installed_Capacity!$AJ$15:$AU$20,MATCH(Source_Data!B9173,Installed_Capacity!$AI$15:$AI$20,0),MATCH(Source_Data!C9173,Installed_Capacity!$AJ$14:$AU$14,0)))</f>
        <v>0</v>
      </c>
      <c r="R9173" s="63">
        <v>97.024091026999997</v>
      </c>
      <c r="S9173" s="42">
        <v>39.472113047000001</v>
      </c>
      <c r="T9173" s="42">
        <f>R9173/(INDEX(Installed_Capacity!$H$25:$S$30,MATCH(Source_Data!B9173,Installed_Capacity!$G$25:$G$30,0),MATCH(Source_Data!C9173,Installed_Capacity!$H$24:$S$24,0)))</f>
        <v>6.950149787034382E-2</v>
      </c>
      <c r="U9173" s="43">
        <f>S9173/(INDEX(Installed_Capacity!$H$33:$S$38,MATCH(Source_Data!B9173,Installed_Capacity!$G$33:$G$38,0),MATCH(Source_Data!C9173,Installed_Capacity!$H$32:$S$32,0)))</f>
        <v>1.1075290278564976E-2</v>
      </c>
      <c r="V9173" s="21"/>
      <c r="W9173" s="2"/>
    </row>
    <row r="9174" spans="1:23" x14ac:dyDescent="0.25">
      <c r="A9174" s="17">
        <v>43118</v>
      </c>
      <c r="B9174" s="19">
        <v>2018</v>
      </c>
      <c r="C9174" s="19">
        <v>1</v>
      </c>
      <c r="D9174" s="19">
        <v>18</v>
      </c>
      <c r="E9174" s="19">
        <v>4</v>
      </c>
      <c r="F9174" s="69">
        <v>20068.420734039999</v>
      </c>
      <c r="G9174" s="52">
        <f t="shared" si="143"/>
        <v>28479.347117829999</v>
      </c>
      <c r="H9174" s="34">
        <v>0</v>
      </c>
      <c r="I9174" s="35">
        <v>-2.913302E-3</v>
      </c>
      <c r="J9174" s="35">
        <f>H9174/(INDEX(Installed_Capacity!$H$6:$S$11,MATCH(Source_Data!B9174,Installed_Capacity!$G$6:$G$11,0),MATCH(Source_Data!C9174,Installed_Capacity!$H$5:$S$5,0)))</f>
        <v>0</v>
      </c>
      <c r="K9174" s="36">
        <f>I9174/(INDEX(Installed_Capacity!$H$15:$S$20,MATCH(Source_Data!B9174,Installed_Capacity!$G$15:$G$20,0),MATCH(Source_Data!C9174,Installed_Capacity!$H$14:$S$14,0)))</f>
        <v>-7.3134045100928579E-7</v>
      </c>
      <c r="L9174" s="39">
        <v>0</v>
      </c>
      <c r="M9174" s="40">
        <v>0</v>
      </c>
      <c r="N9174" s="40">
        <f>L9174/(INDEX(Installed_Capacity!$V$6:$AG$11,MATCH(Source_Data!B9174,Installed_Capacity!$U$6:$U$11,0),MATCH(Source_Data!C9174,Installed_Capacity!$V$5:$AG$5,0)))</f>
        <v>0</v>
      </c>
      <c r="O9174" s="41">
        <f>M9174/(INDEX(Installed_Capacity!$V$15:$AG$20,MATCH(Source_Data!B9174,Installed_Capacity!$U$15:$U$20,0),MATCH(Source_Data!C9174,Installed_Capacity!$V$14:$AG$14,0)))</f>
        <v>0</v>
      </c>
      <c r="P9174" s="37">
        <v>0</v>
      </c>
      <c r="Q9174" s="38">
        <f>P9174/(INDEX(Installed_Capacity!$AJ$15:$AU$20,MATCH(Source_Data!B9174,Installed_Capacity!$AI$15:$AI$20,0),MATCH(Source_Data!C9174,Installed_Capacity!$AJ$14:$AU$14,0)))</f>
        <v>0</v>
      </c>
      <c r="R9174" s="63">
        <v>97.087012580000007</v>
      </c>
      <c r="S9174" s="42">
        <v>20.549678979999999</v>
      </c>
      <c r="T9174" s="42">
        <f>R9174/(INDEX(Installed_Capacity!$H$25:$S$30,MATCH(Source_Data!B9174,Installed_Capacity!$G$25:$G$30,0),MATCH(Source_Data!C9174,Installed_Capacity!$H$24:$S$24,0)))</f>
        <v>6.9546570616045841E-2</v>
      </c>
      <c r="U9174" s="43">
        <f>S9174/(INDEX(Installed_Capacity!$H$33:$S$38,MATCH(Source_Data!B9174,Installed_Capacity!$G$33:$G$38,0),MATCH(Source_Data!C9174,Installed_Capacity!$H$32:$S$32,0)))</f>
        <v>5.7659355495822094E-3</v>
      </c>
      <c r="V9174" s="21"/>
      <c r="W9174" s="2"/>
    </row>
    <row r="9175" spans="1:23" x14ac:dyDescent="0.25">
      <c r="A9175" s="17">
        <v>43118</v>
      </c>
      <c r="B9175" s="19">
        <v>2018</v>
      </c>
      <c r="C9175" s="19">
        <v>1</v>
      </c>
      <c r="D9175" s="19">
        <v>18</v>
      </c>
      <c r="E9175" s="19">
        <v>5</v>
      </c>
      <c r="F9175" s="69">
        <v>20666.83516187</v>
      </c>
      <c r="G9175" s="52">
        <f t="shared" si="143"/>
        <v>28479.347117829999</v>
      </c>
      <c r="H9175" s="34">
        <v>0</v>
      </c>
      <c r="I9175" s="35">
        <v>-5.4232280000000004E-3</v>
      </c>
      <c r="J9175" s="35">
        <f>H9175/(INDEX(Installed_Capacity!$H$6:$S$11,MATCH(Source_Data!B9175,Installed_Capacity!$G$6:$G$11,0),MATCH(Source_Data!C9175,Installed_Capacity!$H$5:$S$5,0)))</f>
        <v>0</v>
      </c>
      <c r="K9175" s="36">
        <f>I9175/(INDEX(Installed_Capacity!$H$15:$S$20,MATCH(Source_Data!B9175,Installed_Capacity!$G$15:$G$20,0),MATCH(Source_Data!C9175,Installed_Capacity!$H$14:$S$14,0)))</f>
        <v>-1.3614194516895904E-6</v>
      </c>
      <c r="L9175" s="39">
        <v>0</v>
      </c>
      <c r="M9175" s="40">
        <v>0</v>
      </c>
      <c r="N9175" s="40">
        <f>L9175/(INDEX(Installed_Capacity!$V$6:$AG$11,MATCH(Source_Data!B9175,Installed_Capacity!$U$6:$U$11,0),MATCH(Source_Data!C9175,Installed_Capacity!$V$5:$AG$5,0)))</f>
        <v>0</v>
      </c>
      <c r="O9175" s="41">
        <f>M9175/(INDEX(Installed_Capacity!$V$15:$AG$20,MATCH(Source_Data!B9175,Installed_Capacity!$U$15:$U$20,0),MATCH(Source_Data!C9175,Installed_Capacity!$V$14:$AG$14,0)))</f>
        <v>0</v>
      </c>
      <c r="P9175" s="37">
        <v>0</v>
      </c>
      <c r="Q9175" s="38">
        <f>P9175/(INDEX(Installed_Capacity!$AJ$15:$AU$20,MATCH(Source_Data!B9175,Installed_Capacity!$AI$15:$AI$20,0),MATCH(Source_Data!C9175,Installed_Capacity!$AJ$14:$AU$14,0)))</f>
        <v>0</v>
      </c>
      <c r="R9175" s="63">
        <v>180.25701984599999</v>
      </c>
      <c r="S9175" s="42">
        <v>12.870123320999999</v>
      </c>
      <c r="T9175" s="42">
        <f>R9175/(INDEX(Installed_Capacity!$H$25:$S$30,MATCH(Source_Data!B9175,Installed_Capacity!$G$25:$G$30,0),MATCH(Source_Data!C9175,Installed_Capacity!$H$24:$S$24,0)))</f>
        <v>0.12912393971776501</v>
      </c>
      <c r="U9175" s="43">
        <f>S9175/(INDEX(Installed_Capacity!$H$33:$S$38,MATCH(Source_Data!B9175,Installed_Capacity!$G$33:$G$38,0),MATCH(Source_Data!C9175,Installed_Capacity!$H$32:$S$32,0)))</f>
        <v>3.6111659776429726E-3</v>
      </c>
      <c r="V9175" s="21"/>
      <c r="W9175" s="2"/>
    </row>
    <row r="9176" spans="1:23" x14ac:dyDescent="0.25">
      <c r="A9176" s="17">
        <v>43118</v>
      </c>
      <c r="B9176" s="19">
        <v>2018</v>
      </c>
      <c r="C9176" s="19">
        <v>1</v>
      </c>
      <c r="D9176" s="19">
        <v>18</v>
      </c>
      <c r="E9176" s="19">
        <v>6</v>
      </c>
      <c r="F9176" s="69">
        <v>22087.415349809999</v>
      </c>
      <c r="G9176" s="52">
        <f t="shared" si="143"/>
        <v>28479.347117829999</v>
      </c>
      <c r="H9176" s="34">
        <v>0</v>
      </c>
      <c r="I9176" s="35">
        <v>-2.3737210000000001E-3</v>
      </c>
      <c r="J9176" s="35">
        <f>H9176/(INDEX(Installed_Capacity!$H$6:$S$11,MATCH(Source_Data!B9176,Installed_Capacity!$G$6:$G$11,0),MATCH(Source_Data!C9176,Installed_Capacity!$H$5:$S$5,0)))</f>
        <v>0</v>
      </c>
      <c r="K9176" s="36">
        <f>I9176/(INDEX(Installed_Capacity!$H$15:$S$20,MATCH(Source_Data!B9176,Installed_Capacity!$G$15:$G$20,0),MATCH(Source_Data!C9176,Installed_Capacity!$H$14:$S$14,0)))</f>
        <v>-5.9588679330540147E-7</v>
      </c>
      <c r="L9176" s="39">
        <v>0</v>
      </c>
      <c r="M9176" s="40">
        <v>0</v>
      </c>
      <c r="N9176" s="40">
        <f>L9176/(INDEX(Installed_Capacity!$V$6:$AG$11,MATCH(Source_Data!B9176,Installed_Capacity!$U$6:$U$11,0),MATCH(Source_Data!C9176,Installed_Capacity!$V$5:$AG$5,0)))</f>
        <v>0</v>
      </c>
      <c r="O9176" s="41">
        <f>M9176/(INDEX(Installed_Capacity!$V$15:$AG$20,MATCH(Source_Data!B9176,Installed_Capacity!$U$15:$U$20,0),MATCH(Source_Data!C9176,Installed_Capacity!$V$14:$AG$14,0)))</f>
        <v>0</v>
      </c>
      <c r="P9176" s="37">
        <v>0</v>
      </c>
      <c r="Q9176" s="38">
        <f>P9176/(INDEX(Installed_Capacity!$AJ$15:$AU$20,MATCH(Source_Data!B9176,Installed_Capacity!$AI$15:$AI$20,0),MATCH(Source_Data!C9176,Installed_Capacity!$AJ$14:$AU$14,0)))</f>
        <v>0</v>
      </c>
      <c r="R9176" s="63">
        <v>153.55480513200001</v>
      </c>
      <c r="S9176" s="42">
        <v>27.640614628000002</v>
      </c>
      <c r="T9176" s="42">
        <f>R9176/(INDEX(Installed_Capacity!$H$25:$S$30,MATCH(Source_Data!B9176,Installed_Capacity!$G$25:$G$30,0),MATCH(Source_Data!C9176,Installed_Capacity!$H$24:$S$24,0)))</f>
        <v>0.10999627874785099</v>
      </c>
      <c r="U9176" s="43">
        <f>S9176/(INDEX(Installed_Capacity!$H$33:$S$38,MATCH(Source_Data!B9176,Installed_Capacity!$G$33:$G$38,0),MATCH(Source_Data!C9176,Installed_Capacity!$H$32:$S$32,0)))</f>
        <v>7.7555470647983444E-3</v>
      </c>
      <c r="V9176" s="21"/>
      <c r="W9176" s="2"/>
    </row>
    <row r="9177" spans="1:23" x14ac:dyDescent="0.25">
      <c r="A9177" s="17">
        <v>43118</v>
      </c>
      <c r="B9177" s="19">
        <v>2018</v>
      </c>
      <c r="C9177" s="19">
        <v>1</v>
      </c>
      <c r="D9177" s="19">
        <v>18</v>
      </c>
      <c r="E9177" s="19">
        <v>7</v>
      </c>
      <c r="F9177" s="69">
        <v>24117.52425875</v>
      </c>
      <c r="G9177" s="52">
        <f t="shared" si="143"/>
        <v>28479.347117829999</v>
      </c>
      <c r="H9177" s="34">
        <v>0</v>
      </c>
      <c r="I9177" s="35">
        <v>7.4721779399999999</v>
      </c>
      <c r="J9177" s="35">
        <f>H9177/(INDEX(Installed_Capacity!$H$6:$S$11,MATCH(Source_Data!B9177,Installed_Capacity!$G$6:$G$11,0),MATCH(Source_Data!C9177,Installed_Capacity!$H$5:$S$5,0)))</f>
        <v>0</v>
      </c>
      <c r="K9177" s="36">
        <f>I9177/(INDEX(Installed_Capacity!$H$15:$S$20,MATCH(Source_Data!B9177,Installed_Capacity!$G$15:$G$20,0),MATCH(Source_Data!C9177,Installed_Capacity!$H$14:$S$14,0)))</f>
        <v>1.875777377237662E-3</v>
      </c>
      <c r="L9177" s="39">
        <v>0</v>
      </c>
      <c r="M9177" s="40">
        <v>1.5333414649999999</v>
      </c>
      <c r="N9177" s="40">
        <f>L9177/(INDEX(Installed_Capacity!$V$6:$AG$11,MATCH(Source_Data!B9177,Installed_Capacity!$U$6:$U$11,0),MATCH(Source_Data!C9177,Installed_Capacity!$V$5:$AG$5,0)))</f>
        <v>0</v>
      </c>
      <c r="O9177" s="41">
        <f>M9177/(INDEX(Installed_Capacity!$V$15:$AG$20,MATCH(Source_Data!B9177,Installed_Capacity!$U$15:$U$20,0),MATCH(Source_Data!C9177,Installed_Capacity!$V$14:$AG$14,0)))</f>
        <v>5.8191326944971545E-4</v>
      </c>
      <c r="P9177" s="37">
        <v>0</v>
      </c>
      <c r="Q9177" s="38">
        <f>P9177/(INDEX(Installed_Capacity!$AJ$15:$AU$20,MATCH(Source_Data!B9177,Installed_Capacity!$AI$15:$AI$20,0),MATCH(Source_Data!C9177,Installed_Capacity!$AJ$14:$AU$14,0)))</f>
        <v>0</v>
      </c>
      <c r="R9177" s="63">
        <v>144.84949271599999</v>
      </c>
      <c r="S9177" s="42">
        <v>34.449656812999997</v>
      </c>
      <c r="T9177" s="42">
        <f>R9177/(INDEX(Installed_Capacity!$H$25:$S$30,MATCH(Source_Data!B9177,Installed_Capacity!$G$25:$G$30,0),MATCH(Source_Data!C9177,Installed_Capacity!$H$24:$S$24,0)))</f>
        <v>0.10376038160171917</v>
      </c>
      <c r="U9177" s="43">
        <f>S9177/(INDEX(Installed_Capacity!$H$33:$S$38,MATCH(Source_Data!B9177,Installed_Capacity!$G$33:$G$38,0),MATCH(Source_Data!C9177,Installed_Capacity!$H$32:$S$32,0)))</f>
        <v>9.6660634495704251E-3</v>
      </c>
      <c r="V9177" s="21"/>
      <c r="W9177" s="2"/>
    </row>
    <row r="9178" spans="1:23" x14ac:dyDescent="0.25">
      <c r="A9178" s="17">
        <v>43118</v>
      </c>
      <c r="B9178" s="19">
        <v>2018</v>
      </c>
      <c r="C9178" s="19">
        <v>1</v>
      </c>
      <c r="D9178" s="19">
        <v>18</v>
      </c>
      <c r="E9178" s="19">
        <v>8</v>
      </c>
      <c r="F9178" s="69">
        <v>25400.238536919998</v>
      </c>
      <c r="G9178" s="52">
        <f t="shared" si="143"/>
        <v>28479.347117829999</v>
      </c>
      <c r="H9178" s="34">
        <v>54.388707363999998</v>
      </c>
      <c r="I9178" s="35">
        <v>523.08940822099999</v>
      </c>
      <c r="J9178" s="35">
        <f>H9178/(INDEX(Installed_Capacity!$H$6:$S$11,MATCH(Source_Data!B9178,Installed_Capacity!$G$6:$G$11,0),MATCH(Source_Data!C9178,Installed_Capacity!$H$5:$S$5,0)))</f>
        <v>3.3154142302252998E-2</v>
      </c>
      <c r="K9178" s="36">
        <f>I9178/(INDEX(Installed_Capacity!$H$15:$S$20,MATCH(Source_Data!B9178,Installed_Capacity!$G$15:$G$20,0),MATCH(Source_Data!C9178,Installed_Capacity!$H$14:$S$14,0)))</f>
        <v>0.13131369275362681</v>
      </c>
      <c r="L9178" s="39">
        <v>17.184154242000002</v>
      </c>
      <c r="M9178" s="40">
        <v>287.64964958799999</v>
      </c>
      <c r="N9178" s="40">
        <f>L9178/(INDEX(Installed_Capacity!$V$6:$AG$11,MATCH(Source_Data!B9178,Installed_Capacity!$U$6:$U$11,0),MATCH(Source_Data!C9178,Installed_Capacity!$V$5:$AG$5,0)))</f>
        <v>1.3645581934694917E-2</v>
      </c>
      <c r="O9178" s="41">
        <f>M9178/(INDEX(Installed_Capacity!$V$15:$AG$20,MATCH(Source_Data!B9178,Installed_Capacity!$U$15:$U$20,0),MATCH(Source_Data!C9178,Installed_Capacity!$V$14:$AG$14,0)))</f>
        <v>0.10916495240531311</v>
      </c>
      <c r="P9178" s="37">
        <v>0</v>
      </c>
      <c r="Q9178" s="38">
        <f>P9178/(INDEX(Installed_Capacity!$AJ$15:$AU$20,MATCH(Source_Data!B9178,Installed_Capacity!$AI$15:$AI$20,0),MATCH(Source_Data!C9178,Installed_Capacity!$AJ$14:$AU$14,0)))</f>
        <v>0</v>
      </c>
      <c r="R9178" s="63">
        <v>163.831554031</v>
      </c>
      <c r="S9178" s="42">
        <v>9.4767207649999996</v>
      </c>
      <c r="T9178" s="42">
        <f>R9178/(INDEX(Installed_Capacity!$H$25:$S$30,MATCH(Source_Data!B9178,Installed_Capacity!$G$25:$G$30,0),MATCH(Source_Data!C9178,Installed_Capacity!$H$24:$S$24,0)))</f>
        <v>0.11735784672707734</v>
      </c>
      <c r="U9178" s="43">
        <f>S9178/(INDEX(Installed_Capacity!$H$33:$S$38,MATCH(Source_Data!B9178,Installed_Capacity!$G$33:$G$38,0),MATCH(Source_Data!C9178,Installed_Capacity!$H$32:$S$32,0)))</f>
        <v>2.6590274819162847E-3</v>
      </c>
      <c r="V9178" s="21"/>
      <c r="W9178" s="2"/>
    </row>
    <row r="9179" spans="1:23" x14ac:dyDescent="0.25">
      <c r="A9179" s="17">
        <v>43118</v>
      </c>
      <c r="B9179" s="19">
        <v>2018</v>
      </c>
      <c r="C9179" s="19">
        <v>1</v>
      </c>
      <c r="D9179" s="19">
        <v>18</v>
      </c>
      <c r="E9179" s="19">
        <v>9</v>
      </c>
      <c r="F9179" s="69">
        <v>25279.022092259998</v>
      </c>
      <c r="G9179" s="52">
        <f t="shared" si="143"/>
        <v>28479.347117829999</v>
      </c>
      <c r="H9179" s="34">
        <v>370.67744499899999</v>
      </c>
      <c r="I9179" s="35">
        <v>2100.2906350210001</v>
      </c>
      <c r="J9179" s="35">
        <f>H9179/(INDEX(Installed_Capacity!$H$6:$S$11,MATCH(Source_Data!B9179,Installed_Capacity!$G$6:$G$11,0),MATCH(Source_Data!C9179,Installed_Capacity!$H$5:$S$5,0)))</f>
        <v>0.22595669864856627</v>
      </c>
      <c r="K9179" s="36">
        <f>I9179/(INDEX(Installed_Capacity!$H$15:$S$20,MATCH(Source_Data!B9179,Installed_Capacity!$G$15:$G$20,0),MATCH(Source_Data!C9179,Installed_Capacity!$H$14:$S$14,0)))</f>
        <v>0.52724623134396553</v>
      </c>
      <c r="L9179" s="39">
        <v>105.00453516499999</v>
      </c>
      <c r="M9179" s="40">
        <v>1406.5702131969999</v>
      </c>
      <c r="N9179" s="40">
        <f>L9179/(INDEX(Installed_Capacity!$V$6:$AG$11,MATCH(Source_Data!B9179,Installed_Capacity!$U$6:$U$11,0),MATCH(Source_Data!C9179,Installed_Capacity!$V$5:$AG$5,0)))</f>
        <v>8.3381932443699777E-2</v>
      </c>
      <c r="O9179" s="41">
        <f>M9179/(INDEX(Installed_Capacity!$V$15:$AG$20,MATCH(Source_Data!B9179,Installed_Capacity!$U$15:$U$20,0),MATCH(Source_Data!C9179,Installed_Capacity!$V$14:$AG$14,0)))</f>
        <v>0.53380273745616702</v>
      </c>
      <c r="P9179" s="37">
        <v>135.28492493100001</v>
      </c>
      <c r="Q9179" s="38">
        <f>P9179/(INDEX(Installed_Capacity!$AJ$15:$AU$20,MATCH(Source_Data!B9179,Installed_Capacity!$AI$15:$AI$20,0),MATCH(Source_Data!C9179,Installed_Capacity!$AJ$14:$AU$14,0)))</f>
        <v>0.14752990723118867</v>
      </c>
      <c r="R9179" s="63">
        <v>122.33287262899999</v>
      </c>
      <c r="S9179" s="42">
        <v>1.613002244</v>
      </c>
      <c r="T9179" s="42">
        <f>R9179/(INDEX(Installed_Capacity!$H$25:$S$30,MATCH(Source_Data!B9179,Installed_Capacity!$G$25:$G$30,0),MATCH(Source_Data!C9179,Installed_Capacity!$H$24:$S$24,0)))</f>
        <v>8.7630997585243536E-2</v>
      </c>
      <c r="U9179" s="43">
        <f>S9179/(INDEX(Installed_Capacity!$H$33:$S$38,MATCH(Source_Data!B9179,Installed_Capacity!$G$33:$G$38,0),MATCH(Source_Data!C9179,Installed_Capacity!$H$32:$S$32,0)))</f>
        <v>4.5258453863377464E-4</v>
      </c>
      <c r="V9179" s="21"/>
      <c r="W9179" s="2"/>
    </row>
    <row r="9180" spans="1:23" x14ac:dyDescent="0.25">
      <c r="A9180" s="17">
        <v>43118</v>
      </c>
      <c r="B9180" s="19">
        <v>2018</v>
      </c>
      <c r="C9180" s="19">
        <v>1</v>
      </c>
      <c r="D9180" s="19">
        <v>18</v>
      </c>
      <c r="E9180" s="19">
        <v>10</v>
      </c>
      <c r="F9180" s="69">
        <v>25335.751674449999</v>
      </c>
      <c r="G9180" s="52">
        <f t="shared" si="143"/>
        <v>28479.347117829999</v>
      </c>
      <c r="H9180" s="34">
        <v>659.95002846299997</v>
      </c>
      <c r="I9180" s="35">
        <v>2774.6403809510002</v>
      </c>
      <c r="J9180" s="35">
        <f>H9180/(INDEX(Installed_Capacity!$H$6:$S$11,MATCH(Source_Data!B9180,Installed_Capacity!$G$6:$G$11,0),MATCH(Source_Data!C9180,Installed_Capacity!$H$5:$S$5,0)))</f>
        <v>0.40229081028906172</v>
      </c>
      <c r="K9180" s="36">
        <f>I9180/(INDEX(Installed_Capacity!$H$15:$S$20,MATCH(Source_Data!B9180,Installed_Capacity!$G$15:$G$20,0),MATCH(Source_Data!C9180,Installed_Capacity!$H$14:$S$14,0)))</f>
        <v>0.69653154653835436</v>
      </c>
      <c r="L9180" s="39">
        <v>157.23398562200001</v>
      </c>
      <c r="M9180" s="40">
        <v>1762.832539837</v>
      </c>
      <c r="N9180" s="40">
        <f>L9180/(INDEX(Installed_Capacity!$V$6:$AG$11,MATCH(Source_Data!B9180,Installed_Capacity!$U$6:$U$11,0),MATCH(Source_Data!C9180,Installed_Capacity!$V$5:$AG$5,0)))</f>
        <v>0.12485626022138933</v>
      </c>
      <c r="O9180" s="41">
        <f>M9180/(INDEX(Installed_Capacity!$V$15:$AG$20,MATCH(Source_Data!B9180,Installed_Capacity!$U$15:$U$20,0),MATCH(Source_Data!C9180,Installed_Capacity!$V$14:$AG$14,0)))</f>
        <v>0.66900665648463009</v>
      </c>
      <c r="P9180" s="37">
        <v>500.36179678399998</v>
      </c>
      <c r="Q9180" s="38">
        <f>P9180/(INDEX(Installed_Capacity!$AJ$15:$AU$20,MATCH(Source_Data!B9180,Installed_Capacity!$AI$15:$AI$20,0),MATCH(Source_Data!C9180,Installed_Capacity!$AJ$14:$AU$14,0)))</f>
        <v>0.54565081437731733</v>
      </c>
      <c r="R9180" s="63">
        <v>181.723283587</v>
      </c>
      <c r="S9180" s="42">
        <v>5.1453133260000001</v>
      </c>
      <c r="T9180" s="42">
        <f>R9180/(INDEX(Installed_Capacity!$H$25:$S$30,MATCH(Source_Data!B9180,Installed_Capacity!$G$25:$G$30,0),MATCH(Source_Data!C9180,Installed_Capacity!$H$24:$S$24,0)))</f>
        <v>0.13017427191045844</v>
      </c>
      <c r="U9180" s="43">
        <f>S9180/(INDEX(Installed_Capacity!$H$33:$S$38,MATCH(Source_Data!B9180,Installed_Capacity!$G$33:$G$38,0),MATCH(Source_Data!C9180,Installed_Capacity!$H$32:$S$32,0)))</f>
        <v>1.4436987093081333E-3</v>
      </c>
      <c r="V9180" s="21"/>
      <c r="W9180" s="2"/>
    </row>
    <row r="9181" spans="1:23" x14ac:dyDescent="0.25">
      <c r="A9181" s="17">
        <v>43118</v>
      </c>
      <c r="B9181" s="19">
        <v>2018</v>
      </c>
      <c r="C9181" s="19">
        <v>1</v>
      </c>
      <c r="D9181" s="19">
        <v>18</v>
      </c>
      <c r="E9181" s="19">
        <v>11</v>
      </c>
      <c r="F9181" s="69">
        <v>25304.033067339999</v>
      </c>
      <c r="G9181" s="52">
        <f t="shared" si="143"/>
        <v>28479.347117829999</v>
      </c>
      <c r="H9181" s="34">
        <v>834.27045370999997</v>
      </c>
      <c r="I9181" s="35">
        <v>2934.5049847509999</v>
      </c>
      <c r="J9181" s="35">
        <f>H9181/(INDEX(Installed_Capacity!$H$6:$S$11,MATCH(Source_Data!B9181,Installed_Capacity!$G$6:$G$11,0),MATCH(Source_Data!C9181,Installed_Capacity!$H$5:$S$5,0)))</f>
        <v>0.50855265148615036</v>
      </c>
      <c r="K9181" s="36">
        <f>I9181/(INDEX(Installed_Capacity!$H$15:$S$20,MATCH(Source_Data!B9181,Installed_Capacity!$G$15:$G$20,0),MATCH(Source_Data!C9181,Installed_Capacity!$H$14:$S$14,0)))</f>
        <v>0.73666313998232713</v>
      </c>
      <c r="L9181" s="39">
        <v>181.73281273200001</v>
      </c>
      <c r="M9181" s="40">
        <v>1801.209694978</v>
      </c>
      <c r="N9181" s="40">
        <f>L9181/(INDEX(Installed_Capacity!$V$6:$AG$11,MATCH(Source_Data!B9181,Installed_Capacity!$U$6:$U$11,0),MATCH(Source_Data!C9181,Installed_Capacity!$V$5:$AG$5,0)))</f>
        <v>0.14431027279166536</v>
      </c>
      <c r="O9181" s="41">
        <f>M9181/(INDEX(Installed_Capacity!$V$15:$AG$20,MATCH(Source_Data!B9181,Installed_Capacity!$U$15:$U$20,0),MATCH(Source_Data!C9181,Installed_Capacity!$V$14:$AG$14,0)))</f>
        <v>0.68357104173738148</v>
      </c>
      <c r="P9181" s="37">
        <v>574.78688330600005</v>
      </c>
      <c r="Q9181" s="38">
        <f>P9181/(INDEX(Installed_Capacity!$AJ$15:$AU$20,MATCH(Source_Data!B9181,Installed_Capacity!$AI$15:$AI$20,0),MATCH(Source_Data!C9181,Installed_Capacity!$AJ$14:$AU$14,0)))</f>
        <v>0.62681230458669579</v>
      </c>
      <c r="R9181" s="63">
        <v>183.90567972400001</v>
      </c>
      <c r="S9181" s="42">
        <v>7.5719142919999998</v>
      </c>
      <c r="T9181" s="42">
        <f>R9181/(INDEX(Installed_Capacity!$H$25:$S$30,MATCH(Source_Data!B9181,Installed_Capacity!$G$25:$G$30,0),MATCH(Source_Data!C9181,Installed_Capacity!$H$24:$S$24,0)))</f>
        <v>0.13173759292550141</v>
      </c>
      <c r="U9181" s="43">
        <f>S9181/(INDEX(Installed_Capacity!$H$33:$S$38,MATCH(Source_Data!B9181,Installed_Capacity!$G$33:$G$38,0),MATCH(Source_Data!C9181,Installed_Capacity!$H$32:$S$32,0)))</f>
        <v>2.1245669986924734E-3</v>
      </c>
      <c r="V9181" s="21"/>
      <c r="W9181" s="2"/>
    </row>
    <row r="9182" spans="1:23" x14ac:dyDescent="0.25">
      <c r="A9182" s="17">
        <v>43118</v>
      </c>
      <c r="B9182" s="19">
        <v>2018</v>
      </c>
      <c r="C9182" s="19">
        <v>1</v>
      </c>
      <c r="D9182" s="19">
        <v>18</v>
      </c>
      <c r="E9182" s="19">
        <v>12</v>
      </c>
      <c r="F9182" s="69">
        <v>24908.561330479999</v>
      </c>
      <c r="G9182" s="52">
        <f t="shared" si="143"/>
        <v>28479.347117829999</v>
      </c>
      <c r="H9182" s="34">
        <v>918.95743331100005</v>
      </c>
      <c r="I9182" s="35">
        <v>3098.0415913289999</v>
      </c>
      <c r="J9182" s="35">
        <f>H9182/(INDEX(Installed_Capacity!$H$6:$S$11,MATCH(Source_Data!B9182,Installed_Capacity!$G$6:$G$11,0),MATCH(Source_Data!C9182,Installed_Capacity!$H$5:$S$5,0)))</f>
        <v>0.56017594442541208</v>
      </c>
      <c r="K9182" s="36">
        <f>I9182/(INDEX(Installed_Capacity!$H$15:$S$20,MATCH(Source_Data!B9182,Installed_Capacity!$G$15:$G$20,0),MATCH(Source_Data!C9182,Installed_Capacity!$H$14:$S$14,0)))</f>
        <v>0.77771653424467357</v>
      </c>
      <c r="L9182" s="39">
        <v>294.66794596599999</v>
      </c>
      <c r="M9182" s="40">
        <v>1788.103015936</v>
      </c>
      <c r="N9182" s="40">
        <f>L9182/(INDEX(Installed_Capacity!$V$6:$AG$11,MATCH(Source_Data!B9182,Installed_Capacity!$U$6:$U$11,0),MATCH(Source_Data!C9182,Installed_Capacity!$V$5:$AG$5,0)))</f>
        <v>0.23398972935076073</v>
      </c>
      <c r="O9182" s="41">
        <f>M9182/(INDEX(Installed_Capacity!$V$15:$AG$20,MATCH(Source_Data!B9182,Installed_Capacity!$U$15:$U$20,0),MATCH(Source_Data!C9182,Installed_Capacity!$V$14:$AG$14,0)))</f>
        <v>0.67859696999468699</v>
      </c>
      <c r="P9182" s="37">
        <v>534.27430762400002</v>
      </c>
      <c r="Q9182" s="38">
        <f>P9182/(INDEX(Installed_Capacity!$AJ$15:$AU$20,MATCH(Source_Data!B9182,Installed_Capacity!$AI$15:$AI$20,0),MATCH(Source_Data!C9182,Installed_Capacity!$AJ$14:$AU$14,0)))</f>
        <v>0.58263283274154853</v>
      </c>
      <c r="R9182" s="63">
        <v>227.67514708600001</v>
      </c>
      <c r="S9182" s="42">
        <v>5.2875251030000001</v>
      </c>
      <c r="T9182" s="42">
        <f>R9182/(INDEX(Installed_Capacity!$H$25:$S$30,MATCH(Source_Data!B9182,Installed_Capacity!$G$25:$G$30,0),MATCH(Source_Data!C9182,Installed_Capacity!$H$24:$S$24,0)))</f>
        <v>0.16309107957449856</v>
      </c>
      <c r="U9182" s="43">
        <f>S9182/(INDEX(Installed_Capacity!$H$33:$S$38,MATCH(Source_Data!B9182,Installed_Capacity!$G$33:$G$38,0),MATCH(Source_Data!C9182,Installed_Capacity!$H$32:$S$32,0)))</f>
        <v>1.4836012275601998E-3</v>
      </c>
      <c r="V9182" s="21"/>
      <c r="W9182" s="2"/>
    </row>
    <row r="9183" spans="1:23" x14ac:dyDescent="0.25">
      <c r="A9183" s="17">
        <v>43118</v>
      </c>
      <c r="B9183" s="19">
        <v>2018</v>
      </c>
      <c r="C9183" s="19">
        <v>1</v>
      </c>
      <c r="D9183" s="19">
        <v>18</v>
      </c>
      <c r="E9183" s="19">
        <v>13</v>
      </c>
      <c r="F9183" s="69">
        <v>24793.681550400001</v>
      </c>
      <c r="G9183" s="52">
        <f t="shared" si="143"/>
        <v>28479.347117829999</v>
      </c>
      <c r="H9183" s="34">
        <v>954.93549644200004</v>
      </c>
      <c r="I9183" s="35">
        <v>3079.575780051</v>
      </c>
      <c r="J9183" s="35">
        <f>H9183/(INDEX(Installed_Capacity!$H$6:$S$11,MATCH(Source_Data!B9183,Installed_Capacity!$G$6:$G$11,0),MATCH(Source_Data!C9183,Installed_Capacity!$H$5:$S$5,0)))</f>
        <v>0.58210736884448455</v>
      </c>
      <c r="K9183" s="36">
        <f>I9183/(INDEX(Installed_Capacity!$H$15:$S$20,MATCH(Source_Data!B9183,Installed_Capacity!$G$15:$G$20,0),MATCH(Source_Data!C9183,Installed_Capacity!$H$14:$S$14,0)))</f>
        <v>0.77308097131700437</v>
      </c>
      <c r="L9183" s="39">
        <v>387.19545373599999</v>
      </c>
      <c r="M9183" s="40">
        <v>1809.410333365</v>
      </c>
      <c r="N9183" s="40">
        <f>L9183/(INDEX(Installed_Capacity!$V$6:$AG$11,MATCH(Source_Data!B9183,Installed_Capacity!$U$6:$U$11,0),MATCH(Source_Data!C9183,Installed_Capacity!$V$5:$AG$5,0)))</f>
        <v>0.30746391206047707</v>
      </c>
      <c r="O9183" s="41">
        <f>M9183/(INDEX(Installed_Capacity!$V$15:$AG$20,MATCH(Source_Data!B9183,Installed_Capacity!$U$15:$U$20,0),MATCH(Source_Data!C9183,Installed_Capacity!$V$14:$AG$14,0)))</f>
        <v>0.68668323846869084</v>
      </c>
      <c r="P9183" s="37">
        <v>615.55056836699998</v>
      </c>
      <c r="Q9183" s="38">
        <f>P9183/(INDEX(Installed_Capacity!$AJ$15:$AU$20,MATCH(Source_Data!B9183,Installed_Capacity!$AI$15:$AI$20,0),MATCH(Source_Data!C9183,Installed_Capacity!$AJ$14:$AU$14,0)))</f>
        <v>0.67126561435877863</v>
      </c>
      <c r="R9183" s="63">
        <v>195.87844802000001</v>
      </c>
      <c r="S9183" s="42">
        <v>25.505573085999998</v>
      </c>
      <c r="T9183" s="42">
        <f>R9183/(INDEX(Installed_Capacity!$H$25:$S$30,MATCH(Source_Data!B9183,Installed_Capacity!$G$25:$G$30,0),MATCH(Source_Data!C9183,Installed_Capacity!$H$24:$S$24,0)))</f>
        <v>0.14031407451289396</v>
      </c>
      <c r="U9183" s="43">
        <f>S9183/(INDEX(Installed_Capacity!$H$33:$S$38,MATCH(Source_Data!B9183,Installed_Capacity!$G$33:$G$38,0),MATCH(Source_Data!C9183,Installed_Capacity!$H$32:$S$32,0)))</f>
        <v>7.1564860313469781E-3</v>
      </c>
      <c r="V9183" s="21"/>
      <c r="W9183" s="2"/>
    </row>
    <row r="9184" spans="1:23" x14ac:dyDescent="0.25">
      <c r="A9184" s="17">
        <v>43118</v>
      </c>
      <c r="B9184" s="19">
        <v>2018</v>
      </c>
      <c r="C9184" s="19">
        <v>1</v>
      </c>
      <c r="D9184" s="19">
        <v>18</v>
      </c>
      <c r="E9184" s="19">
        <v>14</v>
      </c>
      <c r="F9184" s="69">
        <v>25162.026356779999</v>
      </c>
      <c r="G9184" s="52">
        <f t="shared" si="143"/>
        <v>28479.347117829999</v>
      </c>
      <c r="H9184" s="34">
        <v>908.77442053499999</v>
      </c>
      <c r="I9184" s="35">
        <v>3069.8349549999998</v>
      </c>
      <c r="J9184" s="35">
        <f>H9184/(INDEX(Installed_Capacity!$H$6:$S$11,MATCH(Source_Data!B9184,Installed_Capacity!$G$6:$G$11,0),MATCH(Source_Data!C9184,Installed_Capacity!$H$5:$S$5,0)))</f>
        <v>0.55396860707536821</v>
      </c>
      <c r="K9184" s="36">
        <f>I9184/(INDEX(Installed_Capacity!$H$15:$S$20,MATCH(Source_Data!B9184,Installed_Capacity!$G$15:$G$20,0),MATCH(Source_Data!C9184,Installed_Capacity!$H$14:$S$14,0)))</f>
        <v>0.77063568435876895</v>
      </c>
      <c r="L9184" s="39">
        <v>529.88961934999998</v>
      </c>
      <c r="M9184" s="40">
        <v>1865.8890297769999</v>
      </c>
      <c r="N9184" s="40">
        <f>L9184/(INDEX(Installed_Capacity!$V$6:$AG$11,MATCH(Source_Data!B9184,Installed_Capacity!$U$6:$U$11,0),MATCH(Source_Data!C9184,Installed_Capacity!$V$5:$AG$5,0)))</f>
        <v>0.42077440154210211</v>
      </c>
      <c r="O9184" s="41">
        <f>M9184/(INDEX(Installed_Capacity!$V$15:$AG$20,MATCH(Source_Data!B9184,Installed_Capacity!$U$15:$U$20,0),MATCH(Source_Data!C9184,Installed_Capacity!$V$14:$AG$14,0)))</f>
        <v>0.70811727885275155</v>
      </c>
      <c r="P9184" s="37">
        <v>650.26053711400004</v>
      </c>
      <c r="Q9184" s="38">
        <f>P9184/(INDEX(Installed_Capacity!$AJ$15:$AU$20,MATCH(Source_Data!B9184,Installed_Capacity!$AI$15:$AI$20,0),MATCH(Source_Data!C9184,Installed_Capacity!$AJ$14:$AU$14,0)))</f>
        <v>0.70911727057142859</v>
      </c>
      <c r="R9184" s="63">
        <v>197.644946164</v>
      </c>
      <c r="S9184" s="42">
        <v>166.849919572</v>
      </c>
      <c r="T9184" s="42">
        <f>R9184/(INDEX(Installed_Capacity!$H$25:$S$30,MATCH(Source_Data!B9184,Installed_Capacity!$G$25:$G$30,0),MATCH(Source_Data!C9184,Installed_Capacity!$H$24:$S$24,0)))</f>
        <v>0.14157947432951287</v>
      </c>
      <c r="U9184" s="43">
        <f>S9184/(INDEX(Installed_Capacity!$H$33:$S$38,MATCH(Source_Data!B9184,Installed_Capacity!$G$33:$G$38,0),MATCH(Source_Data!C9184,Installed_Capacity!$H$32:$S$32,0)))</f>
        <v>4.681561612915898E-2</v>
      </c>
      <c r="V9184" s="21"/>
      <c r="W9184" s="2"/>
    </row>
    <row r="9185" spans="1:23" x14ac:dyDescent="0.25">
      <c r="A9185" s="17">
        <v>43118</v>
      </c>
      <c r="B9185" s="19">
        <v>2018</v>
      </c>
      <c r="C9185" s="19">
        <v>1</v>
      </c>
      <c r="D9185" s="19">
        <v>18</v>
      </c>
      <c r="E9185" s="19">
        <v>15</v>
      </c>
      <c r="F9185" s="69">
        <v>25156.125893109998</v>
      </c>
      <c r="G9185" s="52">
        <f t="shared" si="143"/>
        <v>28479.347117829999</v>
      </c>
      <c r="H9185" s="34">
        <v>761.95928221500003</v>
      </c>
      <c r="I9185" s="35">
        <v>2808.7921794859999</v>
      </c>
      <c r="J9185" s="35">
        <f>H9185/(INDEX(Installed_Capacity!$H$6:$S$11,MATCH(Source_Data!B9185,Installed_Capacity!$G$6:$G$11,0),MATCH(Source_Data!C9185,Installed_Capacity!$H$5:$S$5,0)))</f>
        <v>0.46447337499695213</v>
      </c>
      <c r="K9185" s="36">
        <f>I9185/(INDEX(Installed_Capacity!$H$15:$S$20,MATCH(Source_Data!B9185,Installed_Capacity!$G$15:$G$20,0),MATCH(Source_Data!C9185,Installed_Capacity!$H$14:$S$14,0)))</f>
        <v>0.70510483957263814</v>
      </c>
      <c r="L9185" s="39">
        <v>522.61020379199999</v>
      </c>
      <c r="M9185" s="40">
        <v>1818.2166487550001</v>
      </c>
      <c r="N9185" s="40">
        <f>L9185/(INDEX(Installed_Capacity!$V$6:$AG$11,MATCH(Source_Data!B9185,Installed_Capacity!$U$6:$U$11,0),MATCH(Source_Data!C9185,Installed_Capacity!$V$5:$AG$5,0)))</f>
        <v>0.41499396800813138</v>
      </c>
      <c r="O9185" s="41">
        <f>M9185/(INDEX(Installed_Capacity!$V$15:$AG$20,MATCH(Source_Data!B9185,Installed_Capacity!$U$15:$U$20,0),MATCH(Source_Data!C9185,Installed_Capacity!$V$14:$AG$14,0)))</f>
        <v>0.69002529364516141</v>
      </c>
      <c r="P9185" s="37">
        <v>653.74302442199996</v>
      </c>
      <c r="Q9185" s="38">
        <f>P9185/(INDEX(Installed_Capacity!$AJ$15:$AU$20,MATCH(Source_Data!B9185,Installed_Capacity!$AI$15:$AI$20,0),MATCH(Source_Data!C9185,Installed_Capacity!$AJ$14:$AU$14,0)))</f>
        <v>0.71291496665430754</v>
      </c>
      <c r="R9185" s="63">
        <v>204.66337176100001</v>
      </c>
      <c r="S9185" s="42">
        <v>248.07242570299999</v>
      </c>
      <c r="T9185" s="42">
        <f>R9185/(INDEX(Installed_Capacity!$H$25:$S$30,MATCH(Source_Data!B9185,Installed_Capacity!$G$25:$G$30,0),MATCH(Source_Data!C9185,Installed_Capacity!$H$24:$S$24,0)))</f>
        <v>0.14660699982879655</v>
      </c>
      <c r="U9185" s="43">
        <f>S9185/(INDEX(Installed_Capacity!$H$33:$S$38,MATCH(Source_Data!B9185,Installed_Capacity!$G$33:$G$38,0),MATCH(Source_Data!C9185,Installed_Capacity!$H$32:$S$32,0)))</f>
        <v>6.9605448319855892E-2</v>
      </c>
      <c r="V9185" s="21"/>
      <c r="W9185" s="2"/>
    </row>
    <row r="9186" spans="1:23" x14ac:dyDescent="0.25">
      <c r="A9186" s="17">
        <v>43118</v>
      </c>
      <c r="B9186" s="19">
        <v>2018</v>
      </c>
      <c r="C9186" s="19">
        <v>1</v>
      </c>
      <c r="D9186" s="19">
        <v>18</v>
      </c>
      <c r="E9186" s="19">
        <v>16</v>
      </c>
      <c r="F9186" s="69">
        <v>25421.99525842</v>
      </c>
      <c r="G9186" s="52">
        <f t="shared" si="143"/>
        <v>28479.347117829999</v>
      </c>
      <c r="H9186" s="34">
        <v>503.46405275199999</v>
      </c>
      <c r="I9186" s="35">
        <v>1681.888412971</v>
      </c>
      <c r="J9186" s="35">
        <f>H9186/(INDEX(Installed_Capacity!$H$6:$S$11,MATCH(Source_Data!B9186,Installed_Capacity!$G$6:$G$11,0),MATCH(Source_Data!C9186,Installed_Capacity!$H$5:$S$5,0)))</f>
        <v>0.30690045154588902</v>
      </c>
      <c r="K9186" s="36">
        <f>I9186/(INDEX(Installed_Capacity!$H$15:$S$20,MATCH(Source_Data!B9186,Installed_Capacity!$G$15:$G$20,0),MATCH(Source_Data!C9186,Installed_Capacity!$H$14:$S$14,0)))</f>
        <v>0.42221267499541859</v>
      </c>
      <c r="L9186" s="39">
        <v>389.44348065299999</v>
      </c>
      <c r="M9186" s="40">
        <v>1296.3290220839999</v>
      </c>
      <c r="N9186" s="40">
        <f>L9186/(INDEX(Installed_Capacity!$V$6:$AG$11,MATCH(Source_Data!B9186,Installed_Capacity!$U$6:$U$11,0),MATCH(Source_Data!C9186,Installed_Capacity!$V$5:$AG$5,0)))</f>
        <v>0.30924902380094021</v>
      </c>
      <c r="O9186" s="41">
        <f>M9186/(INDEX(Installed_Capacity!$V$15:$AG$20,MATCH(Source_Data!B9186,Installed_Capacity!$U$15:$U$20,0),MATCH(Source_Data!C9186,Installed_Capacity!$V$14:$AG$14,0)))</f>
        <v>0.4919654732766604</v>
      </c>
      <c r="P9186" s="37">
        <v>484.20338965500002</v>
      </c>
      <c r="Q9186" s="38">
        <f>P9186/(INDEX(Installed_Capacity!$AJ$15:$AU$20,MATCH(Source_Data!B9186,Installed_Capacity!$AI$15:$AI$20,0),MATCH(Source_Data!C9186,Installed_Capacity!$AJ$14:$AU$14,0)))</f>
        <v>0.52802986876226832</v>
      </c>
      <c r="R9186" s="63">
        <v>273.20596433399999</v>
      </c>
      <c r="S9186" s="42">
        <v>361.07872041500002</v>
      </c>
      <c r="T9186" s="42">
        <f>R9186/(INDEX(Installed_Capacity!$H$25:$S$30,MATCH(Source_Data!B9186,Installed_Capacity!$G$25:$G$30,0),MATCH(Source_Data!C9186,Installed_Capacity!$H$24:$S$24,0)))</f>
        <v>0.19570627817621772</v>
      </c>
      <c r="U9186" s="43">
        <f>S9186/(INDEX(Installed_Capacity!$H$33:$S$38,MATCH(Source_Data!B9186,Installed_Capacity!$G$33:$G$38,0),MATCH(Source_Data!C9186,Installed_Capacity!$H$32:$S$32,0)))</f>
        <v>0.10131334081981382</v>
      </c>
      <c r="V9186" s="21"/>
      <c r="W9186" s="2"/>
    </row>
    <row r="9187" spans="1:23" x14ac:dyDescent="0.25">
      <c r="A9187" s="17">
        <v>43118</v>
      </c>
      <c r="B9187" s="19">
        <v>2018</v>
      </c>
      <c r="C9187" s="19">
        <v>1</v>
      </c>
      <c r="D9187" s="19">
        <v>18</v>
      </c>
      <c r="E9187" s="19">
        <v>17</v>
      </c>
      <c r="F9187" s="69">
        <v>26162.87145318</v>
      </c>
      <c r="G9187" s="52">
        <f t="shared" si="143"/>
        <v>28479.347117829999</v>
      </c>
      <c r="H9187" s="34">
        <v>146.529724942</v>
      </c>
      <c r="I9187" s="35">
        <v>299.603309282</v>
      </c>
      <c r="J9187" s="35">
        <f>H9187/(INDEX(Installed_Capacity!$H$6:$S$11,MATCH(Source_Data!B9187,Installed_Capacity!$G$6:$G$11,0),MATCH(Source_Data!C9187,Installed_Capacity!$H$5:$S$5,0)))</f>
        <v>8.9321250452306641E-2</v>
      </c>
      <c r="K9187" s="36">
        <f>I9187/(INDEX(Installed_Capacity!$H$15:$S$20,MATCH(Source_Data!B9187,Installed_Capacity!$G$15:$G$20,0),MATCH(Source_Data!C9187,Installed_Capacity!$H$14:$S$14,0)))</f>
        <v>7.5210884190575644E-2</v>
      </c>
      <c r="L9187" s="39">
        <v>109.104129179</v>
      </c>
      <c r="M9187" s="40">
        <v>252.18176587100001</v>
      </c>
      <c r="N9187" s="40">
        <f>L9187/(INDEX(Installed_Capacity!$V$6:$AG$11,MATCH(Source_Data!B9187,Installed_Capacity!$U$6:$U$11,0),MATCH(Source_Data!C9187,Installed_Capacity!$V$5:$AG$5,0)))</f>
        <v>8.6637335370676236E-2</v>
      </c>
      <c r="O9187" s="41">
        <f>M9187/(INDEX(Installed_Capacity!$V$15:$AG$20,MATCH(Source_Data!B9187,Installed_Capacity!$U$15:$U$20,0),MATCH(Source_Data!C9187,Installed_Capacity!$V$14:$AG$14,0)))</f>
        <v>9.5704654979506656E-2</v>
      </c>
      <c r="P9187" s="37">
        <v>182.29436146</v>
      </c>
      <c r="Q9187" s="38">
        <f>P9187/(INDEX(Installed_Capacity!$AJ$15:$AU$20,MATCH(Source_Data!B9187,Installed_Capacity!$AI$15:$AI$20,0),MATCH(Source_Data!C9187,Installed_Capacity!$AJ$14:$AU$14,0)))</f>
        <v>0.19879428730643403</v>
      </c>
      <c r="R9187" s="63">
        <v>359.84512221400001</v>
      </c>
      <c r="S9187" s="42">
        <v>389.030424805</v>
      </c>
      <c r="T9187" s="42">
        <f>R9187/(INDEX(Installed_Capacity!$H$25:$S$30,MATCH(Source_Data!B9187,Installed_Capacity!$G$25:$G$30,0),MATCH(Source_Data!C9187,Installed_Capacity!$H$24:$S$24,0)))</f>
        <v>0.25776871218767905</v>
      </c>
      <c r="U9187" s="43">
        <f>S9187/(INDEX(Installed_Capacity!$H$33:$S$38,MATCH(Source_Data!B9187,Installed_Capacity!$G$33:$G$38,0),MATCH(Source_Data!C9187,Installed_Capacity!$H$32:$S$32,0)))</f>
        <v>0.10915617506411372</v>
      </c>
      <c r="V9187" s="21"/>
      <c r="W9187" s="2"/>
    </row>
    <row r="9188" spans="1:23" x14ac:dyDescent="0.25">
      <c r="A9188" s="17">
        <v>43118</v>
      </c>
      <c r="B9188" s="19">
        <v>2018</v>
      </c>
      <c r="C9188" s="19">
        <v>1</v>
      </c>
      <c r="D9188" s="19">
        <v>18</v>
      </c>
      <c r="E9188" s="19">
        <v>18</v>
      </c>
      <c r="F9188" s="69">
        <v>28145.66940174</v>
      </c>
      <c r="G9188" s="52">
        <f t="shared" si="143"/>
        <v>28479.347117829999</v>
      </c>
      <c r="H9188" s="34">
        <v>0.57705491499999995</v>
      </c>
      <c r="I9188" s="35">
        <v>7.2138595999999999E-2</v>
      </c>
      <c r="J9188" s="35">
        <f>H9188/(INDEX(Installed_Capacity!$H$6:$S$11,MATCH(Source_Data!B9188,Installed_Capacity!$G$6:$G$11,0),MATCH(Source_Data!C9188,Installed_Capacity!$H$5:$S$5,0)))</f>
        <v>3.5175979896127961E-4</v>
      </c>
      <c r="K9188" s="36">
        <f>I9188/(INDEX(Installed_Capacity!$H$15:$S$20,MATCH(Source_Data!B9188,Installed_Capacity!$G$15:$G$20,0),MATCH(Source_Data!C9188,Installed_Capacity!$H$14:$S$14,0)))</f>
        <v>1.8109304608247499E-5</v>
      </c>
      <c r="L9188" s="39">
        <v>0.58140367000000004</v>
      </c>
      <c r="M9188" s="40">
        <v>0.14826783399999999</v>
      </c>
      <c r="N9188" s="40">
        <f>L9188/(INDEX(Installed_Capacity!$V$6:$AG$11,MATCH(Source_Data!B9188,Installed_Capacity!$U$6:$U$11,0),MATCH(Source_Data!C9188,Installed_Capacity!$V$5:$AG$5,0)))</f>
        <v>4.6168064511005946E-4</v>
      </c>
      <c r="O9188" s="41">
        <f>M9188/(INDEX(Installed_Capacity!$V$15:$AG$20,MATCH(Source_Data!B9188,Installed_Capacity!$U$15:$U$20,0),MATCH(Source_Data!C9188,Installed_Capacity!$V$14:$AG$14,0)))</f>
        <v>5.6268627703984823E-5</v>
      </c>
      <c r="P9188" s="37">
        <v>7.5971005869999999</v>
      </c>
      <c r="Q9188" s="38">
        <f>P9188/(INDEX(Installed_Capacity!$AJ$15:$AU$20,MATCH(Source_Data!B9188,Installed_Capacity!$AI$15:$AI$20,0),MATCH(Source_Data!C9188,Installed_Capacity!$AJ$14:$AU$14,0)))</f>
        <v>8.2847334645583422E-3</v>
      </c>
      <c r="R9188" s="63">
        <v>446.311083209</v>
      </c>
      <c r="S9188" s="42">
        <v>249.858202834</v>
      </c>
      <c r="T9188" s="42">
        <f>R9188/(INDEX(Installed_Capacity!$H$25:$S$30,MATCH(Source_Data!B9188,Installed_Capacity!$G$25:$G$30,0),MATCH(Source_Data!C9188,Installed_Capacity!$H$24:$S$24,0)))</f>
        <v>0.31970707966260742</v>
      </c>
      <c r="U9188" s="43">
        <f>S9188/(INDEX(Installed_Capacity!$H$33:$S$38,MATCH(Source_Data!B9188,Installed_Capacity!$G$33:$G$38,0),MATCH(Source_Data!C9188,Installed_Capacity!$H$32:$S$32,0)))</f>
        <v>7.0106510932721286E-2</v>
      </c>
      <c r="V9188" s="21"/>
      <c r="W9188" s="2"/>
    </row>
    <row r="9189" spans="1:23" x14ac:dyDescent="0.25">
      <c r="A9189" s="17">
        <v>43118</v>
      </c>
      <c r="B9189" s="19">
        <v>2018</v>
      </c>
      <c r="C9189" s="19">
        <v>1</v>
      </c>
      <c r="D9189" s="19">
        <v>18</v>
      </c>
      <c r="E9189" s="19">
        <v>19</v>
      </c>
      <c r="F9189" s="69">
        <v>28479.347117829999</v>
      </c>
      <c r="G9189" s="52">
        <f t="shared" si="143"/>
        <v>28479.347117829999</v>
      </c>
      <c r="H9189" s="34">
        <v>0</v>
      </c>
      <c r="I9189" s="35">
        <v>1.5971058999999999E-2</v>
      </c>
      <c r="J9189" s="35">
        <f>H9189/(INDEX(Installed_Capacity!$H$6:$S$11,MATCH(Source_Data!B9189,Installed_Capacity!$G$6:$G$11,0),MATCH(Source_Data!C9189,Installed_Capacity!$H$5:$S$5,0)))</f>
        <v>0</v>
      </c>
      <c r="K9189" s="36">
        <f>I9189/(INDEX(Installed_Capacity!$H$15:$S$20,MATCH(Source_Data!B9189,Installed_Capacity!$G$15:$G$20,0),MATCH(Source_Data!C9189,Installed_Capacity!$H$14:$S$14,0)))</f>
        <v>4.0092930606424979E-6</v>
      </c>
      <c r="L9189" s="39">
        <v>0</v>
      </c>
      <c r="M9189" s="40">
        <v>0</v>
      </c>
      <c r="N9189" s="40">
        <f>L9189/(INDEX(Installed_Capacity!$V$6:$AG$11,MATCH(Source_Data!B9189,Installed_Capacity!$U$6:$U$11,0),MATCH(Source_Data!C9189,Installed_Capacity!$V$5:$AG$5,0)))</f>
        <v>0</v>
      </c>
      <c r="O9189" s="41">
        <f>M9189/(INDEX(Installed_Capacity!$V$15:$AG$20,MATCH(Source_Data!B9189,Installed_Capacity!$U$15:$U$20,0),MATCH(Source_Data!C9189,Installed_Capacity!$V$14:$AG$14,0)))</f>
        <v>0</v>
      </c>
      <c r="P9189" s="37">
        <v>0</v>
      </c>
      <c r="Q9189" s="38">
        <f>P9189/(INDEX(Installed_Capacity!$AJ$15:$AU$20,MATCH(Source_Data!B9189,Installed_Capacity!$AI$15:$AI$20,0),MATCH(Source_Data!C9189,Installed_Capacity!$AJ$14:$AU$14,0)))</f>
        <v>0</v>
      </c>
      <c r="R9189" s="63">
        <v>627.55269582100004</v>
      </c>
      <c r="S9189" s="42">
        <v>152.626607506</v>
      </c>
      <c r="T9189" s="42">
        <f>R9189/(INDEX(Installed_Capacity!$H$25:$S$30,MATCH(Source_Data!B9189,Installed_Capacity!$G$25:$G$30,0),MATCH(Source_Data!C9189,Installed_Capacity!$H$24:$S$24,0)))</f>
        <v>0.44953631505802288</v>
      </c>
      <c r="U9189" s="43">
        <f>S9189/(INDEX(Installed_Capacity!$H$33:$S$38,MATCH(Source_Data!B9189,Installed_Capacity!$G$33:$G$38,0),MATCH(Source_Data!C9189,Installed_Capacity!$H$32:$S$32,0)))</f>
        <v>4.2824765432465953E-2</v>
      </c>
      <c r="V9189" s="21"/>
      <c r="W9189" s="2"/>
    </row>
    <row r="9190" spans="1:23" x14ac:dyDescent="0.25">
      <c r="A9190" s="17">
        <v>43118</v>
      </c>
      <c r="B9190" s="19">
        <v>2018</v>
      </c>
      <c r="C9190" s="19">
        <v>1</v>
      </c>
      <c r="D9190" s="19">
        <v>18</v>
      </c>
      <c r="E9190" s="19">
        <v>20</v>
      </c>
      <c r="F9190" s="69">
        <v>27908.519175630001</v>
      </c>
      <c r="G9190" s="52">
        <f t="shared" si="143"/>
        <v>28479.347117829999</v>
      </c>
      <c r="H9190" s="34">
        <v>0</v>
      </c>
      <c r="I9190" s="35">
        <v>1.6599058999999999E-2</v>
      </c>
      <c r="J9190" s="35">
        <f>H9190/(INDEX(Installed_Capacity!$H$6:$S$11,MATCH(Source_Data!B9190,Installed_Capacity!$G$6:$G$11,0),MATCH(Source_Data!C9190,Installed_Capacity!$H$5:$S$5,0)))</f>
        <v>0</v>
      </c>
      <c r="K9190" s="36">
        <f>I9190/(INDEX(Installed_Capacity!$H$15:$S$20,MATCH(Source_Data!B9190,Installed_Capacity!$G$15:$G$20,0),MATCH(Source_Data!C9190,Installed_Capacity!$H$14:$S$14,0)))</f>
        <v>4.1669429724037343E-6</v>
      </c>
      <c r="L9190" s="39">
        <v>0</v>
      </c>
      <c r="M9190" s="40">
        <v>0</v>
      </c>
      <c r="N9190" s="40">
        <f>L9190/(INDEX(Installed_Capacity!$V$6:$AG$11,MATCH(Source_Data!B9190,Installed_Capacity!$U$6:$U$11,0),MATCH(Source_Data!C9190,Installed_Capacity!$V$5:$AG$5,0)))</f>
        <v>0</v>
      </c>
      <c r="O9190" s="41">
        <f>M9190/(INDEX(Installed_Capacity!$V$15:$AG$20,MATCH(Source_Data!B9190,Installed_Capacity!$U$15:$U$20,0),MATCH(Source_Data!C9190,Installed_Capacity!$V$14:$AG$14,0)))</f>
        <v>0</v>
      </c>
      <c r="P9190" s="37">
        <v>0</v>
      </c>
      <c r="Q9190" s="38">
        <f>P9190/(INDEX(Installed_Capacity!$AJ$15:$AU$20,MATCH(Source_Data!B9190,Installed_Capacity!$AI$15:$AI$20,0),MATCH(Source_Data!C9190,Installed_Capacity!$AJ$14:$AU$14,0)))</f>
        <v>0</v>
      </c>
      <c r="R9190" s="63">
        <v>530.746205379</v>
      </c>
      <c r="S9190" s="42">
        <v>144.087335002</v>
      </c>
      <c r="T9190" s="42">
        <f>R9190/(INDEX(Installed_Capacity!$H$25:$S$30,MATCH(Source_Data!B9190,Installed_Capacity!$G$25:$G$30,0),MATCH(Source_Data!C9190,Installed_Capacity!$H$24:$S$24,0)))</f>
        <v>0.38019069153223489</v>
      </c>
      <c r="U9190" s="43">
        <f>S9190/(INDEX(Installed_Capacity!$H$33:$S$38,MATCH(Source_Data!B9190,Installed_Capacity!$G$33:$G$38,0),MATCH(Source_Data!C9190,Installed_Capacity!$H$32:$S$32,0)))</f>
        <v>4.0428772047542361E-2</v>
      </c>
      <c r="V9190" s="21"/>
      <c r="W9190" s="2"/>
    </row>
    <row r="9191" spans="1:23" x14ac:dyDescent="0.25">
      <c r="A9191" s="17">
        <v>43118</v>
      </c>
      <c r="B9191" s="19">
        <v>2018</v>
      </c>
      <c r="C9191" s="19">
        <v>1</v>
      </c>
      <c r="D9191" s="19">
        <v>18</v>
      </c>
      <c r="E9191" s="19">
        <v>21</v>
      </c>
      <c r="F9191" s="69">
        <v>27058.51811701</v>
      </c>
      <c r="G9191" s="52">
        <f t="shared" si="143"/>
        <v>28479.347117829999</v>
      </c>
      <c r="H9191" s="34">
        <v>0</v>
      </c>
      <c r="I9191" s="35">
        <v>1.7990365000000001E-2</v>
      </c>
      <c r="J9191" s="35">
        <f>H9191/(INDEX(Installed_Capacity!$H$6:$S$11,MATCH(Source_Data!B9191,Installed_Capacity!$G$6:$G$11,0),MATCH(Source_Data!C9191,Installed_Capacity!$H$5:$S$5,0)))</f>
        <v>0</v>
      </c>
      <c r="K9191" s="36">
        <f>I9191/(INDEX(Installed_Capacity!$H$15:$S$20,MATCH(Source_Data!B9191,Installed_Capacity!$G$15:$G$20,0),MATCH(Source_Data!C9191,Installed_Capacity!$H$14:$S$14,0)))</f>
        <v>4.5162093229337943E-6</v>
      </c>
      <c r="L9191" s="39">
        <v>0</v>
      </c>
      <c r="M9191" s="40">
        <v>0</v>
      </c>
      <c r="N9191" s="40">
        <f>L9191/(INDEX(Installed_Capacity!$V$6:$AG$11,MATCH(Source_Data!B9191,Installed_Capacity!$U$6:$U$11,0),MATCH(Source_Data!C9191,Installed_Capacity!$V$5:$AG$5,0)))</f>
        <v>0</v>
      </c>
      <c r="O9191" s="41">
        <f>M9191/(INDEX(Installed_Capacity!$V$15:$AG$20,MATCH(Source_Data!B9191,Installed_Capacity!$U$15:$U$20,0),MATCH(Source_Data!C9191,Installed_Capacity!$V$14:$AG$14,0)))</f>
        <v>0</v>
      </c>
      <c r="P9191" s="37">
        <v>0</v>
      </c>
      <c r="Q9191" s="38">
        <f>P9191/(INDEX(Installed_Capacity!$AJ$15:$AU$20,MATCH(Source_Data!B9191,Installed_Capacity!$AI$15:$AI$20,0),MATCH(Source_Data!C9191,Installed_Capacity!$AJ$14:$AU$14,0)))</f>
        <v>0</v>
      </c>
      <c r="R9191" s="63">
        <v>531.67338909499995</v>
      </c>
      <c r="S9191" s="42">
        <v>164.142083246</v>
      </c>
      <c r="T9191" s="42">
        <f>R9191/(INDEX(Installed_Capacity!$H$25:$S$30,MATCH(Source_Data!B9191,Installed_Capacity!$G$25:$G$30,0),MATCH(Source_Data!C9191,Installed_Capacity!$H$24:$S$24,0)))</f>
        <v>0.38085486324856721</v>
      </c>
      <c r="U9191" s="43">
        <f>S9191/(INDEX(Installed_Capacity!$H$33:$S$38,MATCH(Source_Data!B9191,Installed_Capacity!$G$33:$G$38,0),MATCH(Source_Data!C9191,Installed_Capacity!$H$32:$S$32,0)))</f>
        <v>4.605583736328487E-2</v>
      </c>
      <c r="V9191" s="21"/>
      <c r="W9191" s="2"/>
    </row>
    <row r="9192" spans="1:23" x14ac:dyDescent="0.25">
      <c r="A9192" s="17">
        <v>43118</v>
      </c>
      <c r="B9192" s="19">
        <v>2018</v>
      </c>
      <c r="C9192" s="19">
        <v>1</v>
      </c>
      <c r="D9192" s="19">
        <v>18</v>
      </c>
      <c r="E9192" s="19">
        <v>22</v>
      </c>
      <c r="F9192" s="69">
        <v>25657.545475409999</v>
      </c>
      <c r="G9192" s="52">
        <f t="shared" si="143"/>
        <v>28479.347117829999</v>
      </c>
      <c r="H9192" s="34">
        <v>0</v>
      </c>
      <c r="I9192" s="35">
        <v>1.0720634999999999E-2</v>
      </c>
      <c r="J9192" s="35">
        <f>H9192/(INDEX(Installed_Capacity!$H$6:$S$11,MATCH(Source_Data!B9192,Installed_Capacity!$G$6:$G$11,0),MATCH(Source_Data!C9192,Installed_Capacity!$H$5:$S$5,0)))</f>
        <v>0</v>
      </c>
      <c r="K9192" s="36">
        <f>I9192/(INDEX(Installed_Capacity!$H$15:$S$20,MATCH(Source_Data!B9192,Installed_Capacity!$G$15:$G$20,0),MATCH(Source_Data!C9192,Installed_Capacity!$H$14:$S$14,0)))</f>
        <v>2.6912534423159469E-6</v>
      </c>
      <c r="L9192" s="39">
        <v>0</v>
      </c>
      <c r="M9192" s="40">
        <v>0</v>
      </c>
      <c r="N9192" s="40">
        <f>L9192/(INDEX(Installed_Capacity!$V$6:$AG$11,MATCH(Source_Data!B9192,Installed_Capacity!$U$6:$U$11,0),MATCH(Source_Data!C9192,Installed_Capacity!$V$5:$AG$5,0)))</f>
        <v>0</v>
      </c>
      <c r="O9192" s="41">
        <f>M9192/(INDEX(Installed_Capacity!$V$15:$AG$20,MATCH(Source_Data!B9192,Installed_Capacity!$U$15:$U$20,0),MATCH(Source_Data!C9192,Installed_Capacity!$V$14:$AG$14,0)))</f>
        <v>0</v>
      </c>
      <c r="P9192" s="37">
        <v>0</v>
      </c>
      <c r="Q9192" s="38">
        <f>P9192/(INDEX(Installed_Capacity!$AJ$15:$AU$20,MATCH(Source_Data!B9192,Installed_Capacity!$AI$15:$AI$20,0),MATCH(Source_Data!C9192,Installed_Capacity!$AJ$14:$AU$14,0)))</f>
        <v>0</v>
      </c>
      <c r="R9192" s="63">
        <v>329.24848906699998</v>
      </c>
      <c r="S9192" s="42">
        <v>213.638467615</v>
      </c>
      <c r="T9192" s="42">
        <f>R9192/(INDEX(Installed_Capacity!$H$25:$S$30,MATCH(Source_Data!B9192,Installed_Capacity!$G$25:$G$30,0),MATCH(Source_Data!C9192,Installed_Capacity!$H$24:$S$24,0)))</f>
        <v>0.23585135319985667</v>
      </c>
      <c r="U9192" s="43">
        <f>S9192/(INDEX(Installed_Capacity!$H$33:$S$38,MATCH(Source_Data!B9192,Installed_Capacity!$G$33:$G$38,0),MATCH(Source_Data!C9192,Installed_Capacity!$H$32:$S$32,0)))</f>
        <v>5.9943789699998321E-2</v>
      </c>
      <c r="V9192" s="21"/>
      <c r="W9192" s="2"/>
    </row>
    <row r="9193" spans="1:23" x14ac:dyDescent="0.25">
      <c r="A9193" s="17">
        <v>43118</v>
      </c>
      <c r="B9193" s="19">
        <v>2018</v>
      </c>
      <c r="C9193" s="19">
        <v>1</v>
      </c>
      <c r="D9193" s="19">
        <v>18</v>
      </c>
      <c r="E9193" s="19">
        <v>23</v>
      </c>
      <c r="F9193" s="69">
        <v>23912.49515943</v>
      </c>
      <c r="G9193" s="52">
        <f t="shared" si="143"/>
        <v>28479.347117829999</v>
      </c>
      <c r="H9193" s="34">
        <v>0</v>
      </c>
      <c r="I9193" s="35">
        <v>6.7364349999999998E-3</v>
      </c>
      <c r="J9193" s="35">
        <f>H9193/(INDEX(Installed_Capacity!$H$6:$S$11,MATCH(Source_Data!B9193,Installed_Capacity!$G$6:$G$11,0),MATCH(Source_Data!C9193,Installed_Capacity!$H$5:$S$5,0)))</f>
        <v>0</v>
      </c>
      <c r="K9193" s="36">
        <f>I9193/(INDEX(Installed_Capacity!$H$15:$S$20,MATCH(Source_Data!B9193,Installed_Capacity!$G$15:$G$20,0),MATCH(Source_Data!C9193,Installed_Capacity!$H$14:$S$14,0)))</f>
        <v>1.6910802282409231E-6</v>
      </c>
      <c r="L9193" s="39">
        <v>0</v>
      </c>
      <c r="M9193" s="40">
        <v>0</v>
      </c>
      <c r="N9193" s="40">
        <f>L9193/(INDEX(Installed_Capacity!$V$6:$AG$11,MATCH(Source_Data!B9193,Installed_Capacity!$U$6:$U$11,0),MATCH(Source_Data!C9193,Installed_Capacity!$V$5:$AG$5,0)))</f>
        <v>0</v>
      </c>
      <c r="O9193" s="41">
        <f>M9193/(INDEX(Installed_Capacity!$V$15:$AG$20,MATCH(Source_Data!B9193,Installed_Capacity!$U$15:$U$20,0),MATCH(Source_Data!C9193,Installed_Capacity!$V$14:$AG$14,0)))</f>
        <v>0</v>
      </c>
      <c r="P9193" s="37">
        <v>0</v>
      </c>
      <c r="Q9193" s="38">
        <f>P9193/(INDEX(Installed_Capacity!$AJ$15:$AU$20,MATCH(Source_Data!B9193,Installed_Capacity!$AI$15:$AI$20,0),MATCH(Source_Data!C9193,Installed_Capacity!$AJ$14:$AU$14,0)))</f>
        <v>0</v>
      </c>
      <c r="R9193" s="63">
        <v>321.22284968000002</v>
      </c>
      <c r="S9193" s="42">
        <v>321.91202039400002</v>
      </c>
      <c r="T9193" s="42">
        <f>R9193/(INDEX(Installed_Capacity!$H$25:$S$30,MATCH(Source_Data!B9193,Installed_Capacity!$G$25:$G$30,0),MATCH(Source_Data!C9193,Installed_Capacity!$H$24:$S$24,0)))</f>
        <v>0.23010232785100285</v>
      </c>
      <c r="U9193" s="43">
        <f>S9193/(INDEX(Installed_Capacity!$H$33:$S$38,MATCH(Source_Data!B9193,Installed_Capacity!$G$33:$G$38,0),MATCH(Source_Data!C9193,Installed_Capacity!$H$32:$S$32,0)))</f>
        <v>9.0323744912709961E-2</v>
      </c>
      <c r="V9193" s="21"/>
      <c r="W9193" s="2"/>
    </row>
    <row r="9194" spans="1:23" x14ac:dyDescent="0.25">
      <c r="A9194" s="17">
        <v>43118</v>
      </c>
      <c r="B9194" s="19">
        <v>2018</v>
      </c>
      <c r="C9194" s="19">
        <v>1</v>
      </c>
      <c r="D9194" s="19">
        <v>18</v>
      </c>
      <c r="E9194" s="19">
        <v>24</v>
      </c>
      <c r="F9194" s="69">
        <v>22250.451221340001</v>
      </c>
      <c r="G9194" s="52">
        <f t="shared" si="143"/>
        <v>28479.347117829999</v>
      </c>
      <c r="H9194" s="34">
        <v>0</v>
      </c>
      <c r="I9194" s="35">
        <v>2.2953460000000002E-3</v>
      </c>
      <c r="J9194" s="35">
        <f>H9194/(INDEX(Installed_Capacity!$H$6:$S$11,MATCH(Source_Data!B9194,Installed_Capacity!$G$6:$G$11,0),MATCH(Source_Data!C9194,Installed_Capacity!$H$5:$S$5,0)))</f>
        <v>0</v>
      </c>
      <c r="K9194" s="36">
        <f>I9194/(INDEX(Installed_Capacity!$H$15:$S$20,MATCH(Source_Data!B9194,Installed_Capacity!$G$15:$G$20,0),MATCH(Source_Data!C9194,Installed_Capacity!$H$14:$S$14,0)))</f>
        <v>5.7621193369666456E-7</v>
      </c>
      <c r="L9194" s="39">
        <v>0</v>
      </c>
      <c r="M9194" s="40">
        <v>0</v>
      </c>
      <c r="N9194" s="40">
        <f>L9194/(INDEX(Installed_Capacity!$V$6:$AG$11,MATCH(Source_Data!B9194,Installed_Capacity!$U$6:$U$11,0),MATCH(Source_Data!C9194,Installed_Capacity!$V$5:$AG$5,0)))</f>
        <v>0</v>
      </c>
      <c r="O9194" s="41">
        <f>M9194/(INDEX(Installed_Capacity!$V$15:$AG$20,MATCH(Source_Data!B9194,Installed_Capacity!$U$15:$U$20,0),MATCH(Source_Data!C9194,Installed_Capacity!$V$14:$AG$14,0)))</f>
        <v>0</v>
      </c>
      <c r="P9194" s="37">
        <v>0</v>
      </c>
      <c r="Q9194" s="38">
        <f>P9194/(INDEX(Installed_Capacity!$AJ$15:$AU$20,MATCH(Source_Data!B9194,Installed_Capacity!$AI$15:$AI$20,0),MATCH(Source_Data!C9194,Installed_Capacity!$AJ$14:$AU$14,0)))</f>
        <v>0</v>
      </c>
      <c r="R9194" s="63">
        <v>327.49245589499998</v>
      </c>
      <c r="S9194" s="42">
        <v>501.899619879</v>
      </c>
      <c r="T9194" s="42">
        <f>R9194/(INDEX(Installed_Capacity!$H$25:$S$30,MATCH(Source_Data!B9194,Installed_Capacity!$G$25:$G$30,0),MATCH(Source_Data!C9194,Installed_Capacity!$H$24:$S$24,0)))</f>
        <v>0.23459344978151858</v>
      </c>
      <c r="U9194" s="43">
        <f>S9194/(INDEX(Installed_Capacity!$H$33:$S$38,MATCH(Source_Data!B9194,Installed_Capacity!$G$33:$G$38,0),MATCH(Source_Data!C9194,Installed_Capacity!$H$32:$S$32,0)))</f>
        <v>0.14082559943630438</v>
      </c>
      <c r="V9194" s="21"/>
      <c r="W9194" s="2"/>
    </row>
    <row r="9195" spans="1:23" x14ac:dyDescent="0.25">
      <c r="A9195" s="17">
        <v>43119</v>
      </c>
      <c r="B9195" s="19">
        <v>2018</v>
      </c>
      <c r="C9195" s="19">
        <v>1</v>
      </c>
      <c r="D9195" s="19">
        <v>19</v>
      </c>
      <c r="E9195" s="19">
        <v>1</v>
      </c>
      <c r="F9195" s="69">
        <v>21230.47095201</v>
      </c>
      <c r="G9195" s="52">
        <f t="shared" si="143"/>
        <v>27976.172132160002</v>
      </c>
      <c r="H9195" s="34">
        <v>0</v>
      </c>
      <c r="I9195" s="35">
        <v>-1.3505030000000001E-3</v>
      </c>
      <c r="J9195" s="35">
        <f>H9195/(INDEX(Installed_Capacity!$H$6:$S$11,MATCH(Source_Data!B9195,Installed_Capacity!$G$6:$G$11,0),MATCH(Source_Data!C9195,Installed_Capacity!$H$5:$S$5,0)))</f>
        <v>0</v>
      </c>
      <c r="K9195" s="36">
        <f>I9195/(INDEX(Installed_Capacity!$H$15:$S$20,MATCH(Source_Data!B9195,Installed_Capacity!$G$15:$G$20,0),MATCH(Source_Data!C9195,Installed_Capacity!$H$14:$S$14,0)))</f>
        <v>-3.3902337385873262E-7</v>
      </c>
      <c r="L9195" s="39">
        <v>0</v>
      </c>
      <c r="M9195" s="40">
        <v>0</v>
      </c>
      <c r="N9195" s="40">
        <f>L9195/(INDEX(Installed_Capacity!$V$6:$AG$11,MATCH(Source_Data!B9195,Installed_Capacity!$U$6:$U$11,0),MATCH(Source_Data!C9195,Installed_Capacity!$V$5:$AG$5,0)))</f>
        <v>0</v>
      </c>
      <c r="O9195" s="41">
        <f>M9195/(INDEX(Installed_Capacity!$V$15:$AG$20,MATCH(Source_Data!B9195,Installed_Capacity!$U$15:$U$20,0),MATCH(Source_Data!C9195,Installed_Capacity!$V$14:$AG$14,0)))</f>
        <v>0</v>
      </c>
      <c r="P9195" s="37">
        <v>0</v>
      </c>
      <c r="Q9195" s="38">
        <f>P9195/(INDEX(Installed_Capacity!$AJ$15:$AU$20,MATCH(Source_Data!B9195,Installed_Capacity!$AI$15:$AI$20,0),MATCH(Source_Data!C9195,Installed_Capacity!$AJ$14:$AU$14,0)))</f>
        <v>0</v>
      </c>
      <c r="R9195" s="63">
        <v>343.296971676</v>
      </c>
      <c r="S9195" s="42">
        <v>595.23871154000005</v>
      </c>
      <c r="T9195" s="42">
        <f>R9195/(INDEX(Installed_Capacity!$H$25:$S$30,MATCH(Source_Data!B9195,Installed_Capacity!$G$25:$G$30,0),MATCH(Source_Data!C9195,Installed_Capacity!$H$24:$S$24,0)))</f>
        <v>0.24591473615759307</v>
      </c>
      <c r="U9195" s="43">
        <f>S9195/(INDEX(Installed_Capacity!$H$33:$S$38,MATCH(Source_Data!B9195,Installed_Capacity!$G$33:$G$38,0),MATCH(Source_Data!C9195,Installed_Capacity!$H$32:$S$32,0)))</f>
        <v>0.16701516606153799</v>
      </c>
      <c r="V9195" s="21"/>
      <c r="W9195" s="2"/>
    </row>
    <row r="9196" spans="1:23" x14ac:dyDescent="0.25">
      <c r="A9196" s="17">
        <v>43119</v>
      </c>
      <c r="B9196" s="19">
        <v>2018</v>
      </c>
      <c r="C9196" s="19">
        <v>1</v>
      </c>
      <c r="D9196" s="19">
        <v>19</v>
      </c>
      <c r="E9196" s="19">
        <v>2</v>
      </c>
      <c r="F9196" s="69">
        <v>20699.738656689999</v>
      </c>
      <c r="G9196" s="52">
        <f t="shared" si="143"/>
        <v>27976.172132160002</v>
      </c>
      <c r="H9196" s="34">
        <v>0</v>
      </c>
      <c r="I9196" s="35">
        <v>-3.3754560000000002E-3</v>
      </c>
      <c r="J9196" s="35">
        <f>H9196/(INDEX(Installed_Capacity!$H$6:$S$11,MATCH(Source_Data!B9196,Installed_Capacity!$G$6:$G$11,0),MATCH(Source_Data!C9196,Installed_Capacity!$H$5:$S$5,0)))</f>
        <v>0</v>
      </c>
      <c r="K9196" s="36">
        <f>I9196/(INDEX(Installed_Capacity!$H$15:$S$20,MATCH(Source_Data!B9196,Installed_Capacity!$G$15:$G$20,0),MATCH(Source_Data!C9196,Installed_Capacity!$H$14:$S$14,0)))</f>
        <v>-8.4735723018142291E-7</v>
      </c>
      <c r="L9196" s="39">
        <v>0</v>
      </c>
      <c r="M9196" s="40">
        <v>0</v>
      </c>
      <c r="N9196" s="40">
        <f>L9196/(INDEX(Installed_Capacity!$V$6:$AG$11,MATCH(Source_Data!B9196,Installed_Capacity!$U$6:$U$11,0),MATCH(Source_Data!C9196,Installed_Capacity!$V$5:$AG$5,0)))</f>
        <v>0</v>
      </c>
      <c r="O9196" s="41">
        <f>M9196/(INDEX(Installed_Capacity!$V$15:$AG$20,MATCH(Source_Data!B9196,Installed_Capacity!$U$15:$U$20,0),MATCH(Source_Data!C9196,Installed_Capacity!$V$14:$AG$14,0)))</f>
        <v>0</v>
      </c>
      <c r="P9196" s="37">
        <v>0</v>
      </c>
      <c r="Q9196" s="38">
        <f>P9196/(INDEX(Installed_Capacity!$AJ$15:$AU$20,MATCH(Source_Data!B9196,Installed_Capacity!$AI$15:$AI$20,0),MATCH(Source_Data!C9196,Installed_Capacity!$AJ$14:$AU$14,0)))</f>
        <v>0</v>
      </c>
      <c r="R9196" s="63">
        <v>245.407029591</v>
      </c>
      <c r="S9196" s="42">
        <v>628.66561663000005</v>
      </c>
      <c r="T9196" s="42">
        <f>R9196/(INDEX(Installed_Capacity!$H$25:$S$30,MATCH(Source_Data!B9196,Installed_Capacity!$G$25:$G$30,0),MATCH(Source_Data!C9196,Installed_Capacity!$H$24:$S$24,0)))</f>
        <v>0.1757930011396848</v>
      </c>
      <c r="U9196" s="43">
        <f>S9196/(INDEX(Installed_Capacity!$H$33:$S$38,MATCH(Source_Data!B9196,Installed_Capacity!$G$33:$G$38,0),MATCH(Source_Data!C9196,Installed_Capacity!$H$32:$S$32,0)))</f>
        <v>0.17639426052615337</v>
      </c>
      <c r="V9196" s="21"/>
      <c r="W9196" s="2"/>
    </row>
    <row r="9197" spans="1:23" x14ac:dyDescent="0.25">
      <c r="A9197" s="17">
        <v>43119</v>
      </c>
      <c r="B9197" s="19">
        <v>2018</v>
      </c>
      <c r="C9197" s="19">
        <v>1</v>
      </c>
      <c r="D9197" s="19">
        <v>19</v>
      </c>
      <c r="E9197" s="19">
        <v>3</v>
      </c>
      <c r="F9197" s="69">
        <v>20226.961816229999</v>
      </c>
      <c r="G9197" s="52">
        <f t="shared" si="143"/>
        <v>27976.172132160002</v>
      </c>
      <c r="H9197" s="34">
        <v>0</v>
      </c>
      <c r="I9197" s="35">
        <v>-2.8596770000000001E-3</v>
      </c>
      <c r="J9197" s="35">
        <f>H9197/(INDEX(Installed_Capacity!$H$6:$S$11,MATCH(Source_Data!B9197,Installed_Capacity!$G$6:$G$11,0),MATCH(Source_Data!C9197,Installed_Capacity!$H$5:$S$5,0)))</f>
        <v>0</v>
      </c>
      <c r="K9197" s="36">
        <f>I9197/(INDEX(Installed_Capacity!$H$15:$S$20,MATCH(Source_Data!B9197,Installed_Capacity!$G$15:$G$20,0),MATCH(Source_Data!C9197,Installed_Capacity!$H$14:$S$14,0)))</f>
        <v>-7.1787870496120259E-7</v>
      </c>
      <c r="L9197" s="39">
        <v>0</v>
      </c>
      <c r="M9197" s="40">
        <v>0</v>
      </c>
      <c r="N9197" s="40">
        <f>L9197/(INDEX(Installed_Capacity!$V$6:$AG$11,MATCH(Source_Data!B9197,Installed_Capacity!$U$6:$U$11,0),MATCH(Source_Data!C9197,Installed_Capacity!$V$5:$AG$5,0)))</f>
        <v>0</v>
      </c>
      <c r="O9197" s="41">
        <f>M9197/(INDEX(Installed_Capacity!$V$15:$AG$20,MATCH(Source_Data!B9197,Installed_Capacity!$U$15:$U$20,0),MATCH(Source_Data!C9197,Installed_Capacity!$V$14:$AG$14,0)))</f>
        <v>0</v>
      </c>
      <c r="P9197" s="37">
        <v>0</v>
      </c>
      <c r="Q9197" s="38">
        <f>P9197/(INDEX(Installed_Capacity!$AJ$15:$AU$20,MATCH(Source_Data!B9197,Installed_Capacity!$AI$15:$AI$20,0),MATCH(Source_Data!C9197,Installed_Capacity!$AJ$14:$AU$14,0)))</f>
        <v>0</v>
      </c>
      <c r="R9197" s="63">
        <v>152.52411794099999</v>
      </c>
      <c r="S9197" s="42">
        <v>730.49115730300002</v>
      </c>
      <c r="T9197" s="42">
        <f>R9197/(INDEX(Installed_Capacity!$H$25:$S$30,MATCH(Source_Data!B9197,Installed_Capacity!$G$25:$G$30,0),MATCH(Source_Data!C9197,Installed_Capacity!$H$24:$S$24,0)))</f>
        <v>0.10925796414111745</v>
      </c>
      <c r="U9197" s="43">
        <f>S9197/(INDEX(Installed_Capacity!$H$33:$S$38,MATCH(Source_Data!B9197,Installed_Capacity!$G$33:$G$38,0),MATCH(Source_Data!C9197,Installed_Capacity!$H$32:$S$32,0)))</f>
        <v>0.20496499904685214</v>
      </c>
      <c r="V9197" s="21"/>
      <c r="W9197" s="2"/>
    </row>
    <row r="9198" spans="1:23" x14ac:dyDescent="0.25">
      <c r="A9198" s="17">
        <v>43119</v>
      </c>
      <c r="B9198" s="19">
        <v>2018</v>
      </c>
      <c r="C9198" s="19">
        <v>1</v>
      </c>
      <c r="D9198" s="19">
        <v>19</v>
      </c>
      <c r="E9198" s="19">
        <v>4</v>
      </c>
      <c r="F9198" s="69">
        <v>20154.319511760001</v>
      </c>
      <c r="G9198" s="52">
        <f t="shared" si="143"/>
        <v>27976.172132160002</v>
      </c>
      <c r="H9198" s="34">
        <v>0</v>
      </c>
      <c r="I9198" s="35">
        <v>-2.8417500000000001E-3</v>
      </c>
      <c r="J9198" s="35">
        <f>H9198/(INDEX(Installed_Capacity!$H$6:$S$11,MATCH(Source_Data!B9198,Installed_Capacity!$G$6:$G$11,0),MATCH(Source_Data!C9198,Installed_Capacity!$H$5:$S$5,0)))</f>
        <v>0</v>
      </c>
      <c r="K9198" s="36">
        <f>I9198/(INDEX(Installed_Capacity!$H$15:$S$20,MATCH(Source_Data!B9198,Installed_Capacity!$G$15:$G$20,0),MATCH(Source_Data!C9198,Installed_Capacity!$H$14:$S$14,0)))</f>
        <v>-7.1337840246415852E-7</v>
      </c>
      <c r="L9198" s="39">
        <v>0</v>
      </c>
      <c r="M9198" s="40">
        <v>0</v>
      </c>
      <c r="N9198" s="40">
        <f>L9198/(INDEX(Installed_Capacity!$V$6:$AG$11,MATCH(Source_Data!B9198,Installed_Capacity!$U$6:$U$11,0),MATCH(Source_Data!C9198,Installed_Capacity!$V$5:$AG$5,0)))</f>
        <v>0</v>
      </c>
      <c r="O9198" s="41">
        <f>M9198/(INDEX(Installed_Capacity!$V$15:$AG$20,MATCH(Source_Data!B9198,Installed_Capacity!$U$15:$U$20,0),MATCH(Source_Data!C9198,Installed_Capacity!$V$14:$AG$14,0)))</f>
        <v>0</v>
      </c>
      <c r="P9198" s="37">
        <v>0</v>
      </c>
      <c r="Q9198" s="38">
        <f>P9198/(INDEX(Installed_Capacity!$AJ$15:$AU$20,MATCH(Source_Data!B9198,Installed_Capacity!$AI$15:$AI$20,0),MATCH(Source_Data!C9198,Installed_Capacity!$AJ$14:$AU$14,0)))</f>
        <v>0</v>
      </c>
      <c r="R9198" s="63">
        <v>124.298315534</v>
      </c>
      <c r="S9198" s="42">
        <v>1285.6353425679999</v>
      </c>
      <c r="T9198" s="42">
        <f>R9198/(INDEX(Installed_Capacity!$H$25:$S$30,MATCH(Source_Data!B9198,Installed_Capacity!$G$25:$G$30,0),MATCH(Source_Data!C9198,Installed_Capacity!$H$24:$S$24,0)))</f>
        <v>8.9038907975644677E-2</v>
      </c>
      <c r="U9198" s="43">
        <f>S9198/(INDEX(Installed_Capacity!$H$33:$S$38,MATCH(Source_Data!B9198,Installed_Capacity!$G$33:$G$38,0),MATCH(Source_Data!C9198,Installed_Capacity!$H$32:$S$32,0)))</f>
        <v>0.36073023489694112</v>
      </c>
      <c r="V9198" s="21"/>
      <c r="W9198" s="2"/>
    </row>
    <row r="9199" spans="1:23" x14ac:dyDescent="0.25">
      <c r="A9199" s="17">
        <v>43119</v>
      </c>
      <c r="B9199" s="19">
        <v>2018</v>
      </c>
      <c r="C9199" s="19">
        <v>1</v>
      </c>
      <c r="D9199" s="19">
        <v>19</v>
      </c>
      <c r="E9199" s="19">
        <v>5</v>
      </c>
      <c r="F9199" s="69">
        <v>20705.033009139999</v>
      </c>
      <c r="G9199" s="52">
        <f t="shared" si="143"/>
        <v>27976.172132160002</v>
      </c>
      <c r="H9199" s="34">
        <v>0</v>
      </c>
      <c r="I9199" s="35">
        <v>-3.466588E-3</v>
      </c>
      <c r="J9199" s="35">
        <f>H9199/(INDEX(Installed_Capacity!$H$6:$S$11,MATCH(Source_Data!B9199,Installed_Capacity!$G$6:$G$11,0),MATCH(Source_Data!C9199,Installed_Capacity!$H$5:$S$5,0)))</f>
        <v>0</v>
      </c>
      <c r="K9199" s="36">
        <f>I9199/(INDEX(Installed_Capacity!$H$15:$S$20,MATCH(Source_Data!B9199,Installed_Capacity!$G$15:$G$20,0),MATCH(Source_Data!C9199,Installed_Capacity!$H$14:$S$14,0)))</f>
        <v>-8.702345418989785E-7</v>
      </c>
      <c r="L9199" s="39">
        <v>0</v>
      </c>
      <c r="M9199" s="40">
        <v>0</v>
      </c>
      <c r="N9199" s="40">
        <f>L9199/(INDEX(Installed_Capacity!$V$6:$AG$11,MATCH(Source_Data!B9199,Installed_Capacity!$U$6:$U$11,0),MATCH(Source_Data!C9199,Installed_Capacity!$V$5:$AG$5,0)))</f>
        <v>0</v>
      </c>
      <c r="O9199" s="41">
        <f>M9199/(INDEX(Installed_Capacity!$V$15:$AG$20,MATCH(Source_Data!B9199,Installed_Capacity!$U$15:$U$20,0),MATCH(Source_Data!C9199,Installed_Capacity!$V$14:$AG$14,0)))</f>
        <v>0</v>
      </c>
      <c r="P9199" s="37">
        <v>0</v>
      </c>
      <c r="Q9199" s="38">
        <f>P9199/(INDEX(Installed_Capacity!$AJ$15:$AU$20,MATCH(Source_Data!B9199,Installed_Capacity!$AI$15:$AI$20,0),MATCH(Source_Data!C9199,Installed_Capacity!$AJ$14:$AU$14,0)))</f>
        <v>0</v>
      </c>
      <c r="R9199" s="63">
        <v>149.332942409</v>
      </c>
      <c r="S9199" s="42">
        <v>1731.750271737</v>
      </c>
      <c r="T9199" s="42">
        <f>R9199/(INDEX(Installed_Capacity!$H$25:$S$30,MATCH(Source_Data!B9199,Installed_Capacity!$G$25:$G$30,0),MATCH(Source_Data!C9199,Installed_Capacity!$H$24:$S$24,0)))</f>
        <v>0.10697202178295127</v>
      </c>
      <c r="U9199" s="43">
        <f>S9199/(INDEX(Installed_Capacity!$H$33:$S$38,MATCH(Source_Data!B9199,Installed_Capacity!$G$33:$G$38,0),MATCH(Source_Data!C9199,Installed_Capacity!$H$32:$S$32,0)))</f>
        <v>0.48590347637669129</v>
      </c>
      <c r="V9199" s="21"/>
      <c r="W9199" s="2"/>
    </row>
    <row r="9200" spans="1:23" x14ac:dyDescent="0.25">
      <c r="A9200" s="17">
        <v>43119</v>
      </c>
      <c r="B9200" s="19">
        <v>2018</v>
      </c>
      <c r="C9200" s="19">
        <v>1</v>
      </c>
      <c r="D9200" s="19">
        <v>19</v>
      </c>
      <c r="E9200" s="19">
        <v>6</v>
      </c>
      <c r="F9200" s="69">
        <v>21855.89211148</v>
      </c>
      <c r="G9200" s="52">
        <f t="shared" si="143"/>
        <v>27976.172132160002</v>
      </c>
      <c r="H9200" s="34">
        <v>0</v>
      </c>
      <c r="I9200" s="35">
        <v>-1.092191E-3</v>
      </c>
      <c r="J9200" s="35">
        <f>H9200/(INDEX(Installed_Capacity!$H$6:$S$11,MATCH(Source_Data!B9200,Installed_Capacity!$G$6:$G$11,0),MATCH(Source_Data!C9200,Installed_Capacity!$H$5:$S$5,0)))</f>
        <v>0</v>
      </c>
      <c r="K9200" s="36">
        <f>I9200/(INDEX(Installed_Capacity!$H$15:$S$20,MATCH(Source_Data!B9200,Installed_Capacity!$G$15:$G$20,0),MATCH(Source_Data!C9200,Installed_Capacity!$H$14:$S$14,0)))</f>
        <v>-2.7417804900703149E-7</v>
      </c>
      <c r="L9200" s="39">
        <v>0</v>
      </c>
      <c r="M9200" s="40">
        <v>0</v>
      </c>
      <c r="N9200" s="40">
        <f>L9200/(INDEX(Installed_Capacity!$V$6:$AG$11,MATCH(Source_Data!B9200,Installed_Capacity!$U$6:$U$11,0),MATCH(Source_Data!C9200,Installed_Capacity!$V$5:$AG$5,0)))</f>
        <v>0</v>
      </c>
      <c r="O9200" s="41">
        <f>M9200/(INDEX(Installed_Capacity!$V$15:$AG$20,MATCH(Source_Data!B9200,Installed_Capacity!$U$15:$U$20,0),MATCH(Source_Data!C9200,Installed_Capacity!$V$14:$AG$14,0)))</f>
        <v>0</v>
      </c>
      <c r="P9200" s="37">
        <v>0</v>
      </c>
      <c r="Q9200" s="38">
        <f>P9200/(INDEX(Installed_Capacity!$AJ$15:$AU$20,MATCH(Source_Data!B9200,Installed_Capacity!$AI$15:$AI$20,0),MATCH(Source_Data!C9200,Installed_Capacity!$AJ$14:$AU$14,0)))</f>
        <v>0</v>
      </c>
      <c r="R9200" s="63">
        <v>151.62974720099999</v>
      </c>
      <c r="S9200" s="42">
        <v>1640.6545711700001</v>
      </c>
      <c r="T9200" s="42">
        <f>R9200/(INDEX(Installed_Capacity!$H$25:$S$30,MATCH(Source_Data!B9200,Installed_Capacity!$G$25:$G$30,0),MATCH(Source_Data!C9200,Installed_Capacity!$H$24:$S$24,0)))</f>
        <v>0.10861729742191974</v>
      </c>
      <c r="U9200" s="43">
        <f>S9200/(INDEX(Installed_Capacity!$H$33:$S$38,MATCH(Source_Data!B9200,Installed_Capacity!$G$33:$G$38,0),MATCH(Source_Data!C9200,Installed_Capacity!$H$32:$S$32,0)))</f>
        <v>0.46034337206437753</v>
      </c>
      <c r="V9200" s="21"/>
      <c r="W9200" s="2"/>
    </row>
    <row r="9201" spans="1:23" x14ac:dyDescent="0.25">
      <c r="A9201" s="17">
        <v>43119</v>
      </c>
      <c r="B9201" s="19">
        <v>2018</v>
      </c>
      <c r="C9201" s="19">
        <v>1</v>
      </c>
      <c r="D9201" s="19">
        <v>19</v>
      </c>
      <c r="E9201" s="19">
        <v>7</v>
      </c>
      <c r="F9201" s="69">
        <v>24081.09935176</v>
      </c>
      <c r="G9201" s="52">
        <f t="shared" si="143"/>
        <v>27976.172132160002</v>
      </c>
      <c r="H9201" s="34">
        <v>0</v>
      </c>
      <c r="I9201" s="35">
        <v>8.3332844349999995</v>
      </c>
      <c r="J9201" s="35">
        <f>H9201/(INDEX(Installed_Capacity!$H$6:$S$11,MATCH(Source_Data!B9201,Installed_Capacity!$G$6:$G$11,0),MATCH(Source_Data!C9201,Installed_Capacity!$H$5:$S$5,0)))</f>
        <v>0</v>
      </c>
      <c r="K9201" s="36">
        <f>I9201/(INDEX(Installed_Capacity!$H$15:$S$20,MATCH(Source_Data!B9201,Installed_Capacity!$G$15:$G$20,0),MATCH(Source_Data!C9201,Installed_Capacity!$H$14:$S$14,0)))</f>
        <v>2.0919451526417655E-3</v>
      </c>
      <c r="L9201" s="39">
        <v>0</v>
      </c>
      <c r="M9201" s="40">
        <v>2.4101725269999998</v>
      </c>
      <c r="N9201" s="40">
        <f>L9201/(INDEX(Installed_Capacity!$V$6:$AG$11,MATCH(Source_Data!B9201,Installed_Capacity!$U$6:$U$11,0),MATCH(Source_Data!C9201,Installed_Capacity!$V$5:$AG$5,0)))</f>
        <v>0</v>
      </c>
      <c r="O9201" s="41">
        <f>M9201/(INDEX(Installed_Capacity!$V$15:$AG$20,MATCH(Source_Data!B9201,Installed_Capacity!$U$15:$U$20,0),MATCH(Source_Data!C9201,Installed_Capacity!$V$14:$AG$14,0)))</f>
        <v>9.1467648083491475E-4</v>
      </c>
      <c r="P9201" s="37">
        <v>0</v>
      </c>
      <c r="Q9201" s="38">
        <f>P9201/(INDEX(Installed_Capacity!$AJ$15:$AU$20,MATCH(Source_Data!B9201,Installed_Capacity!$AI$15:$AI$20,0),MATCH(Source_Data!C9201,Installed_Capacity!$AJ$14:$AU$14,0)))</f>
        <v>0</v>
      </c>
      <c r="R9201" s="63">
        <v>101.782640669</v>
      </c>
      <c r="S9201" s="42">
        <v>1449.4305308749999</v>
      </c>
      <c r="T9201" s="42">
        <f>R9201/(INDEX(Installed_Capacity!$H$25:$S$30,MATCH(Source_Data!B9201,Installed_Capacity!$G$25:$G$30,0),MATCH(Source_Data!C9201,Installed_Capacity!$H$24:$S$24,0)))</f>
        <v>7.2910201052292248E-2</v>
      </c>
      <c r="U9201" s="43">
        <f>S9201/(INDEX(Installed_Capacity!$H$33:$S$38,MATCH(Source_Data!B9201,Installed_Capacity!$G$33:$G$38,0),MATCH(Source_Data!C9201,Installed_Capacity!$H$32:$S$32,0)))</f>
        <v>0.40668873867838767</v>
      </c>
      <c r="V9201" s="21"/>
      <c r="W9201" s="2"/>
    </row>
    <row r="9202" spans="1:23" x14ac:dyDescent="0.25">
      <c r="A9202" s="17">
        <v>43119</v>
      </c>
      <c r="B9202" s="19">
        <v>2018</v>
      </c>
      <c r="C9202" s="19">
        <v>1</v>
      </c>
      <c r="D9202" s="19">
        <v>19</v>
      </c>
      <c r="E9202" s="19">
        <v>8</v>
      </c>
      <c r="F9202" s="69">
        <v>25419.060327300002</v>
      </c>
      <c r="G9202" s="52">
        <f t="shared" si="143"/>
        <v>27976.172132160002</v>
      </c>
      <c r="H9202" s="34">
        <v>9.8285896019999992</v>
      </c>
      <c r="I9202" s="35">
        <v>595.77676633399994</v>
      </c>
      <c r="J9202" s="35">
        <f>H9202/(INDEX(Installed_Capacity!$H$6:$S$11,MATCH(Source_Data!B9202,Installed_Capacity!$G$6:$G$11,0),MATCH(Source_Data!C9202,Installed_Capacity!$H$5:$S$5,0)))</f>
        <v>5.9912888922754306E-3</v>
      </c>
      <c r="K9202" s="36">
        <f>I9202/(INDEX(Installed_Capacity!$H$15:$S$20,MATCH(Source_Data!B9202,Installed_Capacity!$G$15:$G$20,0),MATCH(Source_Data!C9202,Installed_Capacity!$H$14:$S$14,0)))</f>
        <v>0.14956075579928252</v>
      </c>
      <c r="L9202" s="39">
        <v>6.5410816900000004</v>
      </c>
      <c r="M9202" s="40">
        <v>305.58899613099999</v>
      </c>
      <c r="N9202" s="40">
        <f>L9202/(INDEX(Installed_Capacity!$V$6:$AG$11,MATCH(Source_Data!B9202,Installed_Capacity!$U$6:$U$11,0),MATCH(Source_Data!C9202,Installed_Capacity!$V$5:$AG$5,0)))</f>
        <v>5.1941378601149833E-3</v>
      </c>
      <c r="O9202" s="41">
        <f>M9202/(INDEX(Installed_Capacity!$V$15:$AG$20,MATCH(Source_Data!B9202,Installed_Capacity!$U$15:$U$20,0),MATCH(Source_Data!C9202,Installed_Capacity!$V$14:$AG$14,0)))</f>
        <v>0.11597305356015182</v>
      </c>
      <c r="P9202" s="37">
        <v>15.478345116</v>
      </c>
      <c r="Q9202" s="38">
        <f>P9202/(INDEX(Installed_Capacity!$AJ$15:$AU$20,MATCH(Source_Data!B9202,Installed_Capacity!$AI$15:$AI$20,0),MATCH(Source_Data!C9202,Installed_Capacity!$AJ$14:$AU$14,0)))</f>
        <v>1.6879329461286806E-2</v>
      </c>
      <c r="R9202" s="63">
        <v>72.942591343999993</v>
      </c>
      <c r="S9202" s="42">
        <v>1399.600311378</v>
      </c>
      <c r="T9202" s="42">
        <f>R9202/(INDEX(Installed_Capacity!$H$25:$S$30,MATCH(Source_Data!B9202,Installed_Capacity!$G$25:$G$30,0),MATCH(Source_Data!C9202,Installed_Capacity!$H$24:$S$24,0)))</f>
        <v>5.225113993123208E-2</v>
      </c>
      <c r="U9202" s="43">
        <f>S9202/(INDEX(Installed_Capacity!$H$33:$S$38,MATCH(Source_Data!B9202,Installed_Capacity!$G$33:$G$38,0),MATCH(Source_Data!C9202,Installed_Capacity!$H$32:$S$32,0)))</f>
        <v>0.39270711714936679</v>
      </c>
      <c r="V9202" s="21"/>
      <c r="W9202" s="2"/>
    </row>
    <row r="9203" spans="1:23" x14ac:dyDescent="0.25">
      <c r="A9203" s="17">
        <v>43119</v>
      </c>
      <c r="B9203" s="19">
        <v>2018</v>
      </c>
      <c r="C9203" s="19">
        <v>1</v>
      </c>
      <c r="D9203" s="19">
        <v>19</v>
      </c>
      <c r="E9203" s="19">
        <v>9</v>
      </c>
      <c r="F9203" s="69">
        <v>25692.980727959999</v>
      </c>
      <c r="G9203" s="52">
        <f t="shared" si="143"/>
        <v>27976.172132160002</v>
      </c>
      <c r="H9203" s="34">
        <v>62.421054554000001</v>
      </c>
      <c r="I9203" s="35">
        <v>2048.8463819419999</v>
      </c>
      <c r="J9203" s="35">
        <f>H9203/(INDEX(Installed_Capacity!$H$6:$S$11,MATCH(Source_Data!B9203,Installed_Capacity!$G$6:$G$11,0),MATCH(Source_Data!C9203,Installed_Capacity!$H$5:$S$5,0)))</f>
        <v>3.8050481904076859E-2</v>
      </c>
      <c r="K9203" s="36">
        <f>I9203/(INDEX(Installed_Capacity!$H$15:$S$20,MATCH(Source_Data!B9203,Installed_Capacity!$G$15:$G$20,0),MATCH(Source_Data!C9203,Installed_Capacity!$H$14:$S$14,0)))</f>
        <v>0.51433192886223456</v>
      </c>
      <c r="L9203" s="39">
        <v>54.090243948999998</v>
      </c>
      <c r="M9203" s="40">
        <v>1301.156813044</v>
      </c>
      <c r="N9203" s="40">
        <f>L9203/(INDEX(Installed_Capacity!$V$6:$AG$11,MATCH(Source_Data!B9203,Installed_Capacity!$U$6:$U$11,0),MATCH(Source_Data!C9203,Installed_Capacity!$V$5:$AG$5,0)))</f>
        <v>4.2951945453895753E-2</v>
      </c>
      <c r="O9203" s="41">
        <f>M9203/(INDEX(Installed_Capacity!$V$15:$AG$20,MATCH(Source_Data!B9203,Installed_Capacity!$U$15:$U$20,0),MATCH(Source_Data!C9203,Installed_Capacity!$V$14:$AG$14,0)))</f>
        <v>0.49379765200910825</v>
      </c>
      <c r="P9203" s="37">
        <v>242.77716620499999</v>
      </c>
      <c r="Q9203" s="38">
        <f>P9203/(INDEX(Installed_Capacity!$AJ$15:$AU$20,MATCH(Source_Data!B9203,Installed_Capacity!$AI$15:$AI$20,0),MATCH(Source_Data!C9203,Installed_Capacity!$AJ$14:$AU$14,0)))</f>
        <v>0.26475154438931298</v>
      </c>
      <c r="R9203" s="63">
        <v>62.280751102000004</v>
      </c>
      <c r="S9203" s="42">
        <v>1552.4280123420001</v>
      </c>
      <c r="T9203" s="42">
        <f>R9203/(INDEX(Installed_Capacity!$H$25:$S$30,MATCH(Source_Data!B9203,Installed_Capacity!$G$25:$G$30,0),MATCH(Source_Data!C9203,Installed_Capacity!$H$24:$S$24,0)))</f>
        <v>4.4613718554441253E-2</v>
      </c>
      <c r="U9203" s="43">
        <f>S9203/(INDEX(Installed_Capacity!$H$33:$S$38,MATCH(Source_Data!B9203,Installed_Capacity!$G$33:$G$38,0),MATCH(Source_Data!C9203,Installed_Capacity!$H$32:$S$32,0)))</f>
        <v>0.43558830642764557</v>
      </c>
      <c r="V9203" s="21"/>
      <c r="W9203" s="2"/>
    </row>
    <row r="9204" spans="1:23" x14ac:dyDescent="0.25">
      <c r="A9204" s="17">
        <v>43119</v>
      </c>
      <c r="B9204" s="19">
        <v>2018</v>
      </c>
      <c r="C9204" s="19">
        <v>1</v>
      </c>
      <c r="D9204" s="19">
        <v>19</v>
      </c>
      <c r="E9204" s="19">
        <v>10</v>
      </c>
      <c r="F9204" s="69">
        <v>25427.075877129999</v>
      </c>
      <c r="G9204" s="52">
        <f t="shared" si="143"/>
        <v>27976.172132160002</v>
      </c>
      <c r="H9204" s="34">
        <v>143.67787719099999</v>
      </c>
      <c r="I9204" s="35">
        <v>2912.7053712530001</v>
      </c>
      <c r="J9204" s="35">
        <f>H9204/(INDEX(Installed_Capacity!$H$6:$S$11,MATCH(Source_Data!B9204,Installed_Capacity!$G$6:$G$11,0),MATCH(Source_Data!C9204,Installed_Capacity!$H$5:$S$5,0)))</f>
        <v>8.7582827703477029E-2</v>
      </c>
      <c r="K9204" s="36">
        <f>I9204/(INDEX(Installed_Capacity!$H$15:$S$20,MATCH(Source_Data!B9204,Installed_Capacity!$G$15:$G$20,0),MATCH(Source_Data!C9204,Installed_Capacity!$H$14:$S$14,0)))</f>
        <v>0.73119067637661261</v>
      </c>
      <c r="L9204" s="39">
        <v>126.814998364</v>
      </c>
      <c r="M9204" s="40">
        <v>1834.440410785</v>
      </c>
      <c r="N9204" s="40">
        <f>L9204/(INDEX(Installed_Capacity!$V$6:$AG$11,MATCH(Source_Data!B9204,Installed_Capacity!$U$6:$U$11,0),MATCH(Source_Data!C9204,Installed_Capacity!$V$5:$AG$5,0)))</f>
        <v>0.10070117076199855</v>
      </c>
      <c r="O9204" s="41">
        <f>M9204/(INDEX(Installed_Capacity!$V$15:$AG$20,MATCH(Source_Data!B9204,Installed_Capacity!$U$15:$U$20,0),MATCH(Source_Data!C9204,Installed_Capacity!$V$14:$AG$14,0)))</f>
        <v>0.6961823190834916</v>
      </c>
      <c r="P9204" s="37">
        <v>382.49898338499997</v>
      </c>
      <c r="Q9204" s="38">
        <f>P9204/(INDEX(Installed_Capacity!$AJ$15:$AU$20,MATCH(Source_Data!B9204,Installed_Capacity!$AI$15:$AI$20,0),MATCH(Source_Data!C9204,Installed_Capacity!$AJ$14:$AU$14,0)))</f>
        <v>0.41711993826063248</v>
      </c>
      <c r="R9204" s="63">
        <v>39.989071461999998</v>
      </c>
      <c r="S9204" s="42">
        <v>1506.4774307289999</v>
      </c>
      <c r="T9204" s="42">
        <f>R9204/(INDEX(Installed_Capacity!$H$25:$S$30,MATCH(Source_Data!B9204,Installed_Capacity!$G$25:$G$30,0),MATCH(Source_Data!C9204,Installed_Capacity!$H$24:$S$24,0)))</f>
        <v>2.8645466663323776E-2</v>
      </c>
      <c r="U9204" s="43">
        <f>S9204/(INDEX(Installed_Capacity!$H$33:$S$38,MATCH(Source_Data!B9204,Installed_Capacity!$G$33:$G$38,0),MATCH(Source_Data!C9204,Installed_Capacity!$H$32:$S$32,0)))</f>
        <v>0.4226952538254985</v>
      </c>
      <c r="V9204" s="21"/>
      <c r="W9204" s="2"/>
    </row>
    <row r="9205" spans="1:23" x14ac:dyDescent="0.25">
      <c r="A9205" s="17">
        <v>43119</v>
      </c>
      <c r="B9205" s="19">
        <v>2018</v>
      </c>
      <c r="C9205" s="19">
        <v>1</v>
      </c>
      <c r="D9205" s="19">
        <v>19</v>
      </c>
      <c r="E9205" s="19">
        <v>11</v>
      </c>
      <c r="F9205" s="69">
        <v>24960.307891510001</v>
      </c>
      <c r="G9205" s="52">
        <f t="shared" si="143"/>
        <v>27976.172132160002</v>
      </c>
      <c r="H9205" s="34">
        <v>210.41518398100001</v>
      </c>
      <c r="I9205" s="35">
        <v>2962.35881849</v>
      </c>
      <c r="J9205" s="35">
        <f>H9205/(INDEX(Installed_Capacity!$H$6:$S$11,MATCH(Source_Data!B9205,Installed_Capacity!$G$6:$G$11,0),MATCH(Source_Data!C9205,Installed_Capacity!$H$5:$S$5,0)))</f>
        <v>0.12826440065163855</v>
      </c>
      <c r="K9205" s="36">
        <f>I9205/(INDEX(Installed_Capacity!$H$15:$S$20,MATCH(Source_Data!B9205,Installed_Capacity!$G$15:$G$20,0),MATCH(Source_Data!C9205,Installed_Capacity!$H$14:$S$14,0)))</f>
        <v>0.74365542410838681</v>
      </c>
      <c r="L9205" s="39">
        <v>270.67926575899997</v>
      </c>
      <c r="M9205" s="40">
        <v>1637.214607209</v>
      </c>
      <c r="N9205" s="40">
        <f>L9205/(INDEX(Installed_Capacity!$V$6:$AG$11,MATCH(Source_Data!B9205,Installed_Capacity!$U$6:$U$11,0),MATCH(Source_Data!C9205,Installed_Capacity!$V$5:$AG$5,0)))</f>
        <v>0.21494081389877076</v>
      </c>
      <c r="O9205" s="41">
        <f>M9205/(INDEX(Installed_Capacity!$V$15:$AG$20,MATCH(Source_Data!B9205,Installed_Capacity!$U$15:$U$20,0),MATCH(Source_Data!C9205,Installed_Capacity!$V$14:$AG$14,0)))</f>
        <v>0.62133381677760924</v>
      </c>
      <c r="P9205" s="37">
        <v>361.53437610499998</v>
      </c>
      <c r="Q9205" s="38">
        <f>P9205/(INDEX(Installed_Capacity!$AJ$15:$AU$20,MATCH(Source_Data!B9205,Installed_Capacity!$AI$15:$AI$20,0),MATCH(Source_Data!C9205,Installed_Capacity!$AJ$14:$AU$14,0)))</f>
        <v>0.39425777110687021</v>
      </c>
      <c r="R9205" s="63">
        <v>66.756158611999993</v>
      </c>
      <c r="S9205" s="42">
        <v>1654.49195313</v>
      </c>
      <c r="T9205" s="42">
        <f>R9205/(INDEX(Installed_Capacity!$H$25:$S$30,MATCH(Source_Data!B9205,Installed_Capacity!$G$25:$G$30,0),MATCH(Source_Data!C9205,Installed_Capacity!$H$24:$S$24,0)))</f>
        <v>4.7819597859598842E-2</v>
      </c>
      <c r="U9205" s="43">
        <f>S9205/(INDEX(Installed_Capacity!$H$33:$S$38,MATCH(Source_Data!B9205,Installed_Capacity!$G$33:$G$38,0),MATCH(Source_Data!C9205,Installed_Capacity!$H$32:$S$32,0)))</f>
        <v>0.46422593648954263</v>
      </c>
      <c r="V9205" s="21"/>
      <c r="W9205" s="2"/>
    </row>
    <row r="9206" spans="1:23" x14ac:dyDescent="0.25">
      <c r="A9206" s="17">
        <v>43119</v>
      </c>
      <c r="B9206" s="19">
        <v>2018</v>
      </c>
      <c r="C9206" s="19">
        <v>1</v>
      </c>
      <c r="D9206" s="19">
        <v>19</v>
      </c>
      <c r="E9206" s="19">
        <v>12</v>
      </c>
      <c r="F9206" s="69">
        <v>24554.628713260001</v>
      </c>
      <c r="G9206" s="52">
        <f t="shared" si="143"/>
        <v>27976.172132160002</v>
      </c>
      <c r="H9206" s="34">
        <v>305.44392014499999</v>
      </c>
      <c r="I9206" s="35">
        <v>2682.5115479870001</v>
      </c>
      <c r="J9206" s="35">
        <f>H9206/(INDEX(Installed_Capacity!$H$6:$S$11,MATCH(Source_Data!B9206,Installed_Capacity!$G$6:$G$11,0),MATCH(Source_Data!C9206,Installed_Capacity!$H$5:$S$5,0)))</f>
        <v>0.18619179761106505</v>
      </c>
      <c r="K9206" s="36">
        <f>I9206/(INDEX(Installed_Capacity!$H$15:$S$20,MATCH(Source_Data!B9206,Installed_Capacity!$G$15:$G$20,0),MATCH(Source_Data!C9206,Installed_Capacity!$H$14:$S$14,0)))</f>
        <v>0.67340399496599734</v>
      </c>
      <c r="L9206" s="39">
        <v>361.57533623199998</v>
      </c>
      <c r="M9206" s="40">
        <v>1474.029202513</v>
      </c>
      <c r="N9206" s="40">
        <f>L9206/(INDEX(Installed_Capacity!$V$6:$AG$11,MATCH(Source_Data!B9206,Installed_Capacity!$U$6:$U$11,0),MATCH(Source_Data!C9206,Installed_Capacity!$V$5:$AG$5,0)))</f>
        <v>0.28711950594924246</v>
      </c>
      <c r="O9206" s="41">
        <f>M9206/(INDEX(Installed_Capacity!$V$15:$AG$20,MATCH(Source_Data!B9206,Installed_Capacity!$U$15:$U$20,0),MATCH(Source_Data!C9206,Installed_Capacity!$V$14:$AG$14,0)))</f>
        <v>0.55940387192144225</v>
      </c>
      <c r="P9206" s="37">
        <v>401.54276197000002</v>
      </c>
      <c r="Q9206" s="38">
        <f>P9206/(INDEX(Installed_Capacity!$AJ$15:$AU$20,MATCH(Source_Data!B9206,Installed_Capacity!$AI$15:$AI$20,0),MATCH(Source_Data!C9206,Installed_Capacity!$AJ$14:$AU$14,0)))</f>
        <v>0.43788741763358779</v>
      </c>
      <c r="R9206" s="63">
        <v>110.062778881</v>
      </c>
      <c r="S9206" s="42">
        <v>1868.9605899840001</v>
      </c>
      <c r="T9206" s="42">
        <f>R9206/(INDEX(Installed_Capacity!$H$25:$S$30,MATCH(Source_Data!B9206,Installed_Capacity!$G$25:$G$30,0),MATCH(Source_Data!C9206,Installed_Capacity!$H$24:$S$24,0)))</f>
        <v>7.8841532149713456E-2</v>
      </c>
      <c r="U9206" s="43">
        <f>S9206/(INDEX(Installed_Capacity!$H$33:$S$38,MATCH(Source_Data!B9206,Installed_Capacity!$G$33:$G$38,0),MATCH(Source_Data!C9206,Installed_Capacity!$H$32:$S$32,0)))</f>
        <v>0.52440265938192698</v>
      </c>
      <c r="V9206" s="21"/>
      <c r="W9206" s="2"/>
    </row>
    <row r="9207" spans="1:23" x14ac:dyDescent="0.25">
      <c r="A9207" s="17">
        <v>43119</v>
      </c>
      <c r="B9207" s="19">
        <v>2018</v>
      </c>
      <c r="C9207" s="19">
        <v>1</v>
      </c>
      <c r="D9207" s="19">
        <v>19</v>
      </c>
      <c r="E9207" s="19">
        <v>13</v>
      </c>
      <c r="F9207" s="69">
        <v>24577.146587210002</v>
      </c>
      <c r="G9207" s="52">
        <f t="shared" si="143"/>
        <v>27976.172132160002</v>
      </c>
      <c r="H9207" s="34">
        <v>421.74589704300001</v>
      </c>
      <c r="I9207" s="35">
        <v>2543.9793334719998</v>
      </c>
      <c r="J9207" s="35">
        <f>H9207/(INDEX(Installed_Capacity!$H$6:$S$11,MATCH(Source_Data!B9207,Installed_Capacity!$G$6:$G$11,0),MATCH(Source_Data!C9207,Installed_Capacity!$H$5:$S$5,0)))</f>
        <v>0.25708688740063884</v>
      </c>
      <c r="K9207" s="36">
        <f>I9207/(INDEX(Installed_Capacity!$H$15:$S$20,MATCH(Source_Data!B9207,Installed_Capacity!$G$15:$G$20,0),MATCH(Source_Data!C9207,Installed_Capacity!$H$14:$S$14,0)))</f>
        <v>0.63862757554819738</v>
      </c>
      <c r="L9207" s="39">
        <v>425.109567556</v>
      </c>
      <c r="M9207" s="40">
        <v>1209.050581517</v>
      </c>
      <c r="N9207" s="40">
        <f>L9207/(INDEX(Installed_Capacity!$V$6:$AG$11,MATCH(Source_Data!B9207,Installed_Capacity!$U$6:$U$11,0),MATCH(Source_Data!C9207,Installed_Capacity!$V$5:$AG$5,0)))</f>
        <v>0.33757072670647653</v>
      </c>
      <c r="O9207" s="41">
        <f>M9207/(INDEX(Installed_Capacity!$V$15:$AG$20,MATCH(Source_Data!B9207,Installed_Capacity!$U$15:$U$20,0),MATCH(Source_Data!C9207,Installed_Capacity!$V$14:$AG$14,0)))</f>
        <v>0.45884272543339666</v>
      </c>
      <c r="P9207" s="37">
        <v>499.41158936099998</v>
      </c>
      <c r="Q9207" s="38">
        <f>P9207/(INDEX(Installed_Capacity!$AJ$15:$AU$20,MATCH(Source_Data!B9207,Installed_Capacity!$AI$15:$AI$20,0),MATCH(Source_Data!C9207,Installed_Capacity!$AJ$14:$AU$14,0)))</f>
        <v>0.54461460126608507</v>
      </c>
      <c r="R9207" s="63">
        <v>214.857952243</v>
      </c>
      <c r="S9207" s="42">
        <v>1855.3145218730001</v>
      </c>
      <c r="T9207" s="42">
        <f>R9207/(INDEX(Installed_Capacity!$H$25:$S$30,MATCH(Source_Data!B9207,Installed_Capacity!$G$25:$G$30,0),MATCH(Source_Data!C9207,Installed_Capacity!$H$24:$S$24,0)))</f>
        <v>0.15390970791045844</v>
      </c>
      <c r="U9207" s="43">
        <f>S9207/(INDEX(Installed_Capacity!$H$33:$S$38,MATCH(Source_Data!B9207,Installed_Capacity!$G$33:$G$38,0),MATCH(Source_Data!C9207,Installed_Capacity!$H$32:$S$32,0)))</f>
        <v>0.52057377478914035</v>
      </c>
      <c r="V9207" s="21"/>
      <c r="W9207" s="2"/>
    </row>
    <row r="9208" spans="1:23" x14ac:dyDescent="0.25">
      <c r="A9208" s="17">
        <v>43119</v>
      </c>
      <c r="B9208" s="19">
        <v>2018</v>
      </c>
      <c r="C9208" s="19">
        <v>1</v>
      </c>
      <c r="D9208" s="19">
        <v>19</v>
      </c>
      <c r="E9208" s="19">
        <v>14</v>
      </c>
      <c r="F9208" s="69">
        <v>25169.546526360002</v>
      </c>
      <c r="G9208" s="52">
        <f t="shared" si="143"/>
        <v>27976.172132160002</v>
      </c>
      <c r="H9208" s="34">
        <v>366.50996023499999</v>
      </c>
      <c r="I9208" s="35">
        <v>2449.4319307239998</v>
      </c>
      <c r="J9208" s="35">
        <f>H9208/(INDEX(Installed_Capacity!$H$6:$S$11,MATCH(Source_Data!B9208,Installed_Capacity!$G$6:$G$11,0),MATCH(Source_Data!C9208,Installed_Capacity!$H$5:$S$5,0)))</f>
        <v>0.22341629293560419</v>
      </c>
      <c r="K9208" s="36">
        <f>I9208/(INDEX(Installed_Capacity!$H$15:$S$20,MATCH(Source_Data!B9208,Installed_Capacity!$G$15:$G$20,0),MATCH(Source_Data!C9208,Installed_Capacity!$H$14:$S$14,0)))</f>
        <v>0.61489287857291675</v>
      </c>
      <c r="L9208" s="39">
        <v>377.56406324400001</v>
      </c>
      <c r="M9208" s="40">
        <v>877.93278163299999</v>
      </c>
      <c r="N9208" s="40">
        <f>L9208/(INDEX(Installed_Capacity!$V$6:$AG$11,MATCH(Source_Data!B9208,Installed_Capacity!$U$6:$U$11,0),MATCH(Source_Data!C9208,Installed_Capacity!$V$5:$AG$5,0)))</f>
        <v>0.29981582381285138</v>
      </c>
      <c r="O9208" s="41">
        <f>M9208/(INDEX(Installed_Capacity!$V$15:$AG$20,MATCH(Source_Data!B9208,Installed_Capacity!$U$15:$U$20,0),MATCH(Source_Data!C9208,Installed_Capacity!$V$14:$AG$14,0)))</f>
        <v>0.33318132130284633</v>
      </c>
      <c r="P9208" s="37">
        <v>523.95414551399995</v>
      </c>
      <c r="Q9208" s="38">
        <f>P9208/(INDEX(Installed_Capacity!$AJ$15:$AU$20,MATCH(Source_Data!B9208,Installed_Capacity!$AI$15:$AI$20,0),MATCH(Source_Data!C9208,Installed_Capacity!$AJ$14:$AU$14,0)))</f>
        <v>0.57137856653653207</v>
      </c>
      <c r="R9208" s="63">
        <v>233.970487889</v>
      </c>
      <c r="S9208" s="42">
        <v>1681.462253593</v>
      </c>
      <c r="T9208" s="42">
        <f>R9208/(INDEX(Installed_Capacity!$H$25:$S$30,MATCH(Source_Data!B9208,Installed_Capacity!$G$25:$G$30,0),MATCH(Source_Data!C9208,Installed_Capacity!$H$24:$S$24,0)))</f>
        <v>0.16760063602363895</v>
      </c>
      <c r="U9208" s="43">
        <f>S9208/(INDEX(Installed_Capacity!$H$33:$S$38,MATCH(Source_Data!B9208,Installed_Capacity!$G$33:$G$38,0),MATCH(Source_Data!C9208,Installed_Capacity!$H$32:$S$32,0)))</f>
        <v>0.471793403328021</v>
      </c>
      <c r="V9208" s="21"/>
      <c r="W9208" s="2"/>
    </row>
    <row r="9209" spans="1:23" x14ac:dyDescent="0.25">
      <c r="A9209" s="17">
        <v>43119</v>
      </c>
      <c r="B9209" s="19">
        <v>2018</v>
      </c>
      <c r="C9209" s="19">
        <v>1</v>
      </c>
      <c r="D9209" s="19">
        <v>19</v>
      </c>
      <c r="E9209" s="19">
        <v>15</v>
      </c>
      <c r="F9209" s="69">
        <v>24740.13563244</v>
      </c>
      <c r="G9209" s="52">
        <f t="shared" si="143"/>
        <v>27976.172132160002</v>
      </c>
      <c r="H9209" s="34">
        <v>290.30153478400001</v>
      </c>
      <c r="I9209" s="35">
        <v>1763.5793254709999</v>
      </c>
      <c r="J9209" s="35">
        <f>H9209/(INDEX(Installed_Capacity!$H$6:$S$11,MATCH(Source_Data!B9209,Installed_Capacity!$G$6:$G$11,0),MATCH(Source_Data!C9209,Installed_Capacity!$H$5:$S$5,0)))</f>
        <v>0.17696133740368672</v>
      </c>
      <c r="K9209" s="36">
        <f>I9209/(INDEX(Installed_Capacity!$H$15:$S$20,MATCH(Source_Data!B9209,Installed_Capacity!$G$15:$G$20,0),MATCH(Source_Data!C9209,Installed_Capacity!$H$14:$S$14,0)))</f>
        <v>0.44271994433828454</v>
      </c>
      <c r="L9209" s="39">
        <v>288.88076855200001</v>
      </c>
      <c r="M9209" s="40">
        <v>600.53997399100001</v>
      </c>
      <c r="N9209" s="40">
        <f>L9209/(INDEX(Installed_Capacity!$V$6:$AG$11,MATCH(Source_Data!B9209,Installed_Capacity!$U$6:$U$11,0),MATCH(Source_Data!C9209,Installed_Capacity!$V$5:$AG$5,0)))</f>
        <v>0.2293942513038783</v>
      </c>
      <c r="O9209" s="41">
        <f>M9209/(INDEX(Installed_Capacity!$V$15:$AG$20,MATCH(Source_Data!B9209,Installed_Capacity!$U$15:$U$20,0),MATCH(Source_Data!C9209,Installed_Capacity!$V$14:$AG$14,0)))</f>
        <v>0.2279089085354839</v>
      </c>
      <c r="P9209" s="37">
        <v>248.952850791</v>
      </c>
      <c r="Q9209" s="38">
        <f>P9209/(INDEX(Installed_Capacity!$AJ$15:$AU$20,MATCH(Source_Data!B9209,Installed_Capacity!$AI$15:$AI$20,0),MATCH(Source_Data!C9209,Installed_Capacity!$AJ$14:$AU$14,0)))</f>
        <v>0.27148620587895311</v>
      </c>
      <c r="R9209" s="63">
        <v>247.04987521699999</v>
      </c>
      <c r="S9209" s="42">
        <v>2109.2595113450002</v>
      </c>
      <c r="T9209" s="42">
        <f>R9209/(INDEX(Installed_Capacity!$H$25:$S$30,MATCH(Source_Data!B9209,Installed_Capacity!$G$25:$G$30,0),MATCH(Source_Data!C9209,Installed_Capacity!$H$24:$S$24,0)))</f>
        <v>0.17696982465401143</v>
      </c>
      <c r="U9209" s="43">
        <f>S9209/(INDEX(Installed_Capacity!$H$33:$S$38,MATCH(Source_Data!B9209,Installed_Capacity!$G$33:$G$38,0),MATCH(Source_Data!C9209,Installed_Capacity!$H$32:$S$32,0)))</f>
        <v>0.59182697752091773</v>
      </c>
      <c r="V9209" s="21"/>
      <c r="W9209" s="2"/>
    </row>
    <row r="9210" spans="1:23" x14ac:dyDescent="0.25">
      <c r="A9210" s="17">
        <v>43119</v>
      </c>
      <c r="B9210" s="19">
        <v>2018</v>
      </c>
      <c r="C9210" s="19">
        <v>1</v>
      </c>
      <c r="D9210" s="19">
        <v>19</v>
      </c>
      <c r="E9210" s="19">
        <v>16</v>
      </c>
      <c r="F9210" s="69">
        <v>24766.00255152</v>
      </c>
      <c r="G9210" s="52">
        <f t="shared" si="143"/>
        <v>27976.172132160002</v>
      </c>
      <c r="H9210" s="34">
        <v>337.83132499999999</v>
      </c>
      <c r="I9210" s="35">
        <v>940.63770241899999</v>
      </c>
      <c r="J9210" s="35">
        <f>H9210/(INDEX(Installed_Capacity!$H$6:$S$11,MATCH(Source_Data!B9210,Installed_Capacity!$G$6:$G$11,0),MATCH(Source_Data!C9210,Installed_Capacity!$H$5:$S$5,0)))</f>
        <v>0.20593443687213497</v>
      </c>
      <c r="K9210" s="36">
        <f>I9210/(INDEX(Installed_Capacity!$H$15:$S$20,MATCH(Source_Data!B9210,Installed_Capacity!$G$15:$G$20,0),MATCH(Source_Data!C9210,Installed_Capacity!$H$14:$S$14,0)))</f>
        <v>0.23613288341663508</v>
      </c>
      <c r="L9210" s="39">
        <v>274.41578251599998</v>
      </c>
      <c r="M9210" s="40">
        <v>435.40003217399999</v>
      </c>
      <c r="N9210" s="40">
        <f>L9210/(INDEX(Installed_Capacity!$V$6:$AG$11,MATCH(Source_Data!B9210,Installed_Capacity!$U$6:$U$11,0),MATCH(Source_Data!C9210,Installed_Capacity!$V$5:$AG$5,0)))</f>
        <v>0.21790790467553917</v>
      </c>
      <c r="O9210" s="41">
        <f>M9210/(INDEX(Installed_Capacity!$V$15:$AG$20,MATCH(Source_Data!B9210,Installed_Capacity!$U$15:$U$20,0),MATCH(Source_Data!C9210,Installed_Capacity!$V$14:$AG$14,0)))</f>
        <v>0.16523720386110061</v>
      </c>
      <c r="P9210" s="37">
        <v>111.32644922</v>
      </c>
      <c r="Q9210" s="38">
        <f>P9210/(INDEX(Installed_Capacity!$AJ$15:$AU$20,MATCH(Source_Data!B9210,Installed_Capacity!$AI$15:$AI$20,0),MATCH(Source_Data!C9210,Installed_Capacity!$AJ$14:$AU$14,0)))</f>
        <v>0.12140288900763359</v>
      </c>
      <c r="R9210" s="63">
        <v>253.22343679400001</v>
      </c>
      <c r="S9210" s="42">
        <v>2519.4737383850002</v>
      </c>
      <c r="T9210" s="42">
        <f>R9210/(INDEX(Installed_Capacity!$H$25:$S$30,MATCH(Source_Data!B9210,Installed_Capacity!$G$25:$G$30,0),MATCH(Source_Data!C9210,Installed_Capacity!$H$24:$S$24,0)))</f>
        <v>0.18139214670057305</v>
      </c>
      <c r="U9210" s="43">
        <f>S9210/(INDEX(Installed_Capacity!$H$33:$S$38,MATCH(Source_Data!B9210,Installed_Capacity!$G$33:$G$38,0),MATCH(Source_Data!C9210,Installed_Capacity!$H$32:$S$32,0)))</f>
        <v>0.70692701372763045</v>
      </c>
      <c r="V9210" s="21"/>
      <c r="W9210" s="2"/>
    </row>
    <row r="9211" spans="1:23" x14ac:dyDescent="0.25">
      <c r="A9211" s="17">
        <v>43119</v>
      </c>
      <c r="B9211" s="19">
        <v>2018</v>
      </c>
      <c r="C9211" s="19">
        <v>1</v>
      </c>
      <c r="D9211" s="19">
        <v>19</v>
      </c>
      <c r="E9211" s="19">
        <v>17</v>
      </c>
      <c r="F9211" s="69">
        <v>25466.78486208</v>
      </c>
      <c r="G9211" s="52">
        <f t="shared" si="143"/>
        <v>27976.172132160002</v>
      </c>
      <c r="H9211" s="34">
        <v>140.776688678</v>
      </c>
      <c r="I9211" s="35">
        <v>188.69056627200001</v>
      </c>
      <c r="J9211" s="35">
        <f>H9211/(INDEX(Installed_Capacity!$H$6:$S$11,MATCH(Source_Data!B9211,Installed_Capacity!$G$6:$G$11,0),MATCH(Source_Data!C9211,Installed_Capacity!$H$5:$S$5,0)))</f>
        <v>8.5814327927192041E-2</v>
      </c>
      <c r="K9211" s="36">
        <f>I9211/(INDEX(Installed_Capacity!$H$15:$S$20,MATCH(Source_Data!B9211,Installed_Capacity!$G$15:$G$20,0),MATCH(Source_Data!C9211,Installed_Capacity!$H$14:$S$14,0)))</f>
        <v>4.7367915800889164E-2</v>
      </c>
      <c r="L9211" s="39">
        <v>117.303954554</v>
      </c>
      <c r="M9211" s="40">
        <v>107.30039202499999</v>
      </c>
      <c r="N9211" s="40">
        <f>L9211/(INDEX(Installed_Capacity!$V$6:$AG$11,MATCH(Source_Data!B9211,Installed_Capacity!$U$6:$U$11,0),MATCH(Source_Data!C9211,Installed_Capacity!$V$5:$AG$5,0)))</f>
        <v>9.3148647328717096E-2</v>
      </c>
      <c r="O9211" s="41">
        <f>M9211/(INDEX(Installed_Capacity!$V$15:$AG$20,MATCH(Source_Data!B9211,Installed_Capacity!$U$15:$U$20,0),MATCH(Source_Data!C9211,Installed_Capacity!$V$14:$AG$14,0)))</f>
        <v>4.0721211394686908E-2</v>
      </c>
      <c r="P9211" s="37">
        <v>40.810116031</v>
      </c>
      <c r="Q9211" s="38">
        <f>P9211/(INDEX(Installed_Capacity!$AJ$15:$AU$20,MATCH(Source_Data!B9211,Installed_Capacity!$AI$15:$AI$20,0),MATCH(Source_Data!C9211,Installed_Capacity!$AJ$14:$AU$14,0)))</f>
        <v>4.450394332715376E-2</v>
      </c>
      <c r="R9211" s="63">
        <v>221.928711373</v>
      </c>
      <c r="S9211" s="42">
        <v>2502.353432632</v>
      </c>
      <c r="T9211" s="42">
        <f>R9211/(INDEX(Installed_Capacity!$H$25:$S$30,MATCH(Source_Data!B9211,Installed_Capacity!$G$25:$G$30,0),MATCH(Source_Data!C9211,Installed_Capacity!$H$24:$S$24,0)))</f>
        <v>0.15897472161389681</v>
      </c>
      <c r="U9211" s="43">
        <f>S9211/(INDEX(Installed_Capacity!$H$33:$S$38,MATCH(Source_Data!B9211,Installed_Capacity!$G$33:$G$38,0),MATCH(Source_Data!C9211,Installed_Capacity!$H$32:$S$32,0)))</f>
        <v>0.70212330951127677</v>
      </c>
      <c r="V9211" s="21"/>
      <c r="W9211" s="2"/>
    </row>
    <row r="9212" spans="1:23" x14ac:dyDescent="0.25">
      <c r="A9212" s="17">
        <v>43119</v>
      </c>
      <c r="B9212" s="19">
        <v>2018</v>
      </c>
      <c r="C9212" s="19">
        <v>1</v>
      </c>
      <c r="D9212" s="19">
        <v>19</v>
      </c>
      <c r="E9212" s="19">
        <v>18</v>
      </c>
      <c r="F9212" s="69">
        <v>27509.923303520001</v>
      </c>
      <c r="G9212" s="52">
        <f t="shared" si="143"/>
        <v>27976.172132160002</v>
      </c>
      <c r="H9212" s="34">
        <v>0.93460097399999997</v>
      </c>
      <c r="I9212" s="35">
        <v>8.7010012999999997E-2</v>
      </c>
      <c r="J9212" s="35">
        <f>H9212/(INDEX(Installed_Capacity!$H$6:$S$11,MATCH(Source_Data!B9212,Installed_Capacity!$G$6:$G$11,0),MATCH(Source_Data!C9212,Installed_Capacity!$H$5:$S$5,0)))</f>
        <v>5.6971189773724759E-4</v>
      </c>
      <c r="K9212" s="36">
        <f>I9212/(INDEX(Installed_Capacity!$H$15:$S$20,MATCH(Source_Data!B9212,Installed_Capacity!$G$15:$G$20,0),MATCH(Source_Data!C9212,Installed_Capacity!$H$14:$S$14,0)))</f>
        <v>2.1842549158907596E-5</v>
      </c>
      <c r="L9212" s="39">
        <v>0.64760985599999998</v>
      </c>
      <c r="M9212" s="40">
        <v>0.322245371</v>
      </c>
      <c r="N9212" s="40">
        <f>L9212/(INDEX(Installed_Capacity!$V$6:$AG$11,MATCH(Source_Data!B9212,Installed_Capacity!$U$6:$U$11,0),MATCH(Source_Data!C9212,Installed_Capacity!$V$5:$AG$5,0)))</f>
        <v>5.1425360988469971E-4</v>
      </c>
      <c r="O9212" s="41">
        <f>M9212/(INDEX(Installed_Capacity!$V$15:$AG$20,MATCH(Source_Data!B9212,Installed_Capacity!$U$15:$U$20,0),MATCH(Source_Data!C9212,Installed_Capacity!$V$14:$AG$14,0)))</f>
        <v>1.2229425844402278E-4</v>
      </c>
      <c r="P9212" s="37">
        <v>0</v>
      </c>
      <c r="Q9212" s="38">
        <f>P9212/(INDEX(Installed_Capacity!$AJ$15:$AU$20,MATCH(Source_Data!B9212,Installed_Capacity!$AI$15:$AI$20,0),MATCH(Source_Data!C9212,Installed_Capacity!$AJ$14:$AU$14,0)))</f>
        <v>0</v>
      </c>
      <c r="R9212" s="63">
        <v>302.03532983399998</v>
      </c>
      <c r="S9212" s="42">
        <v>2862.7242307689999</v>
      </c>
      <c r="T9212" s="42">
        <f>R9212/(INDEX(Installed_Capacity!$H$25:$S$30,MATCH(Source_Data!B9212,Installed_Capacity!$G$25:$G$30,0),MATCH(Source_Data!C9212,Installed_Capacity!$H$24:$S$24,0)))</f>
        <v>0.21635768612750711</v>
      </c>
      <c r="U9212" s="43">
        <f>S9212/(INDEX(Installed_Capacity!$H$33:$S$38,MATCH(Source_Data!B9212,Installed_Capacity!$G$33:$G$38,0),MATCH(Source_Data!C9212,Installed_Capacity!$H$32:$S$32,0)))</f>
        <v>0.80323801782529647</v>
      </c>
      <c r="V9212" s="21"/>
      <c r="W9212" s="2"/>
    </row>
    <row r="9213" spans="1:23" x14ac:dyDescent="0.25">
      <c r="A9213" s="17">
        <v>43119</v>
      </c>
      <c r="B9213" s="19">
        <v>2018</v>
      </c>
      <c r="C9213" s="19">
        <v>1</v>
      </c>
      <c r="D9213" s="19">
        <v>19</v>
      </c>
      <c r="E9213" s="19">
        <v>19</v>
      </c>
      <c r="F9213" s="69">
        <v>27976.172132160002</v>
      </c>
      <c r="G9213" s="52">
        <f t="shared" si="143"/>
        <v>27976.172132160002</v>
      </c>
      <c r="H9213" s="34">
        <v>0</v>
      </c>
      <c r="I9213" s="35">
        <v>1.5592393E-2</v>
      </c>
      <c r="J9213" s="35">
        <f>H9213/(INDEX(Installed_Capacity!$H$6:$S$11,MATCH(Source_Data!B9213,Installed_Capacity!$G$6:$G$11,0),MATCH(Source_Data!C9213,Installed_Capacity!$H$5:$S$5,0)))</f>
        <v>0</v>
      </c>
      <c r="K9213" s="36">
        <f>I9213/(INDEX(Installed_Capacity!$H$15:$S$20,MATCH(Source_Data!B9213,Installed_Capacity!$G$15:$G$20,0),MATCH(Source_Data!C9213,Installed_Capacity!$H$14:$S$14,0)))</f>
        <v>3.9142346824785177E-6</v>
      </c>
      <c r="L9213" s="39">
        <v>0</v>
      </c>
      <c r="M9213" s="40">
        <v>0</v>
      </c>
      <c r="N9213" s="40">
        <f>L9213/(INDEX(Installed_Capacity!$V$6:$AG$11,MATCH(Source_Data!B9213,Installed_Capacity!$U$6:$U$11,0),MATCH(Source_Data!C9213,Installed_Capacity!$V$5:$AG$5,0)))</f>
        <v>0</v>
      </c>
      <c r="O9213" s="41">
        <f>M9213/(INDEX(Installed_Capacity!$V$15:$AG$20,MATCH(Source_Data!B9213,Installed_Capacity!$U$15:$U$20,0),MATCH(Source_Data!C9213,Installed_Capacity!$V$14:$AG$14,0)))</f>
        <v>0</v>
      </c>
      <c r="P9213" s="37">
        <v>0</v>
      </c>
      <c r="Q9213" s="38">
        <f>P9213/(INDEX(Installed_Capacity!$AJ$15:$AU$20,MATCH(Source_Data!B9213,Installed_Capacity!$AI$15:$AI$20,0),MATCH(Source_Data!C9213,Installed_Capacity!$AJ$14:$AU$14,0)))</f>
        <v>0</v>
      </c>
      <c r="R9213" s="63">
        <v>320.68853593699998</v>
      </c>
      <c r="S9213" s="42">
        <v>3000.8373254869998</v>
      </c>
      <c r="T9213" s="42">
        <f>R9213/(INDEX(Installed_Capacity!$H$25:$S$30,MATCH(Source_Data!B9213,Installed_Capacity!$G$25:$G$30,0),MATCH(Source_Data!C9213,Installed_Capacity!$H$24:$S$24,0)))</f>
        <v>0.22971958161676212</v>
      </c>
      <c r="U9213" s="43">
        <f>S9213/(INDEX(Installed_Capacity!$H$33:$S$38,MATCH(Source_Data!B9213,Installed_Capacity!$G$33:$G$38,0),MATCH(Source_Data!C9213,Installed_Capacity!$H$32:$S$32,0)))</f>
        <v>0.84199050653679319</v>
      </c>
      <c r="V9213" s="21"/>
      <c r="W9213" s="2"/>
    </row>
    <row r="9214" spans="1:23" x14ac:dyDescent="0.25">
      <c r="A9214" s="17">
        <v>43119</v>
      </c>
      <c r="B9214" s="19">
        <v>2018</v>
      </c>
      <c r="C9214" s="19">
        <v>1</v>
      </c>
      <c r="D9214" s="19">
        <v>19</v>
      </c>
      <c r="E9214" s="19">
        <v>20</v>
      </c>
      <c r="F9214" s="69">
        <v>27448.422290589999</v>
      </c>
      <c r="G9214" s="52">
        <f t="shared" si="143"/>
        <v>27976.172132160002</v>
      </c>
      <c r="H9214" s="34">
        <v>0</v>
      </c>
      <c r="I9214" s="35">
        <v>1.5210211E-2</v>
      </c>
      <c r="J9214" s="35">
        <f>H9214/(INDEX(Installed_Capacity!$H$6:$S$11,MATCH(Source_Data!B9214,Installed_Capacity!$G$6:$G$11,0),MATCH(Source_Data!C9214,Installed_Capacity!$H$5:$S$5,0)))</f>
        <v>0</v>
      </c>
      <c r="K9214" s="36">
        <f>I9214/(INDEX(Installed_Capacity!$H$15:$S$20,MATCH(Source_Data!B9214,Installed_Capacity!$G$15:$G$20,0),MATCH(Source_Data!C9214,Installed_Capacity!$H$14:$S$14,0)))</f>
        <v>3.8182936656365865E-6</v>
      </c>
      <c r="L9214" s="39">
        <v>0</v>
      </c>
      <c r="M9214" s="40">
        <v>0</v>
      </c>
      <c r="N9214" s="40">
        <f>L9214/(INDEX(Installed_Capacity!$V$6:$AG$11,MATCH(Source_Data!B9214,Installed_Capacity!$U$6:$U$11,0),MATCH(Source_Data!C9214,Installed_Capacity!$V$5:$AG$5,0)))</f>
        <v>0</v>
      </c>
      <c r="O9214" s="41">
        <f>M9214/(INDEX(Installed_Capacity!$V$15:$AG$20,MATCH(Source_Data!B9214,Installed_Capacity!$U$15:$U$20,0),MATCH(Source_Data!C9214,Installed_Capacity!$V$14:$AG$14,0)))</f>
        <v>0</v>
      </c>
      <c r="P9214" s="37">
        <v>0</v>
      </c>
      <c r="Q9214" s="38">
        <f>P9214/(INDEX(Installed_Capacity!$AJ$15:$AU$20,MATCH(Source_Data!B9214,Installed_Capacity!$AI$15:$AI$20,0),MATCH(Source_Data!C9214,Installed_Capacity!$AJ$14:$AU$14,0)))</f>
        <v>0</v>
      </c>
      <c r="R9214" s="63">
        <v>205.28115295999999</v>
      </c>
      <c r="S9214" s="42">
        <v>3083.1888936529999</v>
      </c>
      <c r="T9214" s="42">
        <f>R9214/(INDEX(Installed_Capacity!$H$25:$S$30,MATCH(Source_Data!B9214,Installed_Capacity!$G$25:$G$30,0),MATCH(Source_Data!C9214,Installed_Capacity!$H$24:$S$24,0)))</f>
        <v>0.14704953650429797</v>
      </c>
      <c r="U9214" s="43">
        <f>S9214/(INDEX(Installed_Capacity!$H$33:$S$38,MATCH(Source_Data!B9214,Installed_Capacity!$G$33:$G$38,0),MATCH(Source_Data!C9214,Installed_Capacity!$H$32:$S$32,0)))</f>
        <v>0.8650971368113739</v>
      </c>
      <c r="V9214" s="21"/>
      <c r="W9214" s="2"/>
    </row>
    <row r="9215" spans="1:23" x14ac:dyDescent="0.25">
      <c r="A9215" s="17">
        <v>43119</v>
      </c>
      <c r="B9215" s="19">
        <v>2018</v>
      </c>
      <c r="C9215" s="19">
        <v>1</v>
      </c>
      <c r="D9215" s="19">
        <v>19</v>
      </c>
      <c r="E9215" s="19">
        <v>21</v>
      </c>
      <c r="F9215" s="69">
        <v>26883.96084439</v>
      </c>
      <c r="G9215" s="52">
        <f t="shared" si="143"/>
        <v>27976.172132160002</v>
      </c>
      <c r="H9215" s="34">
        <v>0</v>
      </c>
      <c r="I9215" s="35">
        <v>1.3250855000000001E-2</v>
      </c>
      <c r="J9215" s="35">
        <f>H9215/(INDEX(Installed_Capacity!$H$6:$S$11,MATCH(Source_Data!B9215,Installed_Capacity!$G$6:$G$11,0),MATCH(Source_Data!C9215,Installed_Capacity!$H$5:$S$5,0)))</f>
        <v>0</v>
      </c>
      <c r="K9215" s="36">
        <f>I9215/(INDEX(Installed_Capacity!$H$15:$S$20,MATCH(Source_Data!B9215,Installed_Capacity!$G$15:$G$20,0),MATCH(Source_Data!C9215,Installed_Capacity!$H$14:$S$14,0)))</f>
        <v>3.3264269450810969E-6</v>
      </c>
      <c r="L9215" s="39">
        <v>0</v>
      </c>
      <c r="M9215" s="40">
        <v>0</v>
      </c>
      <c r="N9215" s="40">
        <f>L9215/(INDEX(Installed_Capacity!$V$6:$AG$11,MATCH(Source_Data!B9215,Installed_Capacity!$U$6:$U$11,0),MATCH(Source_Data!C9215,Installed_Capacity!$V$5:$AG$5,0)))</f>
        <v>0</v>
      </c>
      <c r="O9215" s="41">
        <f>M9215/(INDEX(Installed_Capacity!$V$15:$AG$20,MATCH(Source_Data!B9215,Installed_Capacity!$U$15:$U$20,0),MATCH(Source_Data!C9215,Installed_Capacity!$V$14:$AG$14,0)))</f>
        <v>0</v>
      </c>
      <c r="P9215" s="37">
        <v>0</v>
      </c>
      <c r="Q9215" s="38">
        <f>P9215/(INDEX(Installed_Capacity!$AJ$15:$AU$20,MATCH(Source_Data!B9215,Installed_Capacity!$AI$15:$AI$20,0),MATCH(Source_Data!C9215,Installed_Capacity!$AJ$14:$AU$14,0)))</f>
        <v>0</v>
      </c>
      <c r="R9215" s="63">
        <v>133.66215134000001</v>
      </c>
      <c r="S9215" s="42">
        <v>3033.0967058189999</v>
      </c>
      <c r="T9215" s="42">
        <f>R9215/(INDEX(Installed_Capacity!$H$25:$S$30,MATCH(Source_Data!B9215,Installed_Capacity!$G$25:$G$30,0),MATCH(Source_Data!C9215,Installed_Capacity!$H$24:$S$24,0)))</f>
        <v>9.5746526747850988E-2</v>
      </c>
      <c r="U9215" s="43">
        <f>S9215/(INDEX(Installed_Capacity!$H$33:$S$38,MATCH(Source_Data!B9215,Installed_Capacity!$G$33:$G$38,0),MATCH(Source_Data!C9215,Installed_Capacity!$H$32:$S$32,0)))</f>
        <v>0.85104201084714293</v>
      </c>
      <c r="V9215" s="21"/>
      <c r="W9215" s="2"/>
    </row>
    <row r="9216" spans="1:23" x14ac:dyDescent="0.25">
      <c r="A9216" s="17">
        <v>43119</v>
      </c>
      <c r="B9216" s="19">
        <v>2018</v>
      </c>
      <c r="C9216" s="19">
        <v>1</v>
      </c>
      <c r="D9216" s="19">
        <v>19</v>
      </c>
      <c r="E9216" s="19">
        <v>22</v>
      </c>
      <c r="F9216" s="69">
        <v>25958.256842129998</v>
      </c>
      <c r="G9216" s="52">
        <f t="shared" si="143"/>
        <v>27976.172132160002</v>
      </c>
      <c r="H9216" s="34">
        <v>0</v>
      </c>
      <c r="I9216" s="35">
        <v>1.1677428E-2</v>
      </c>
      <c r="J9216" s="35">
        <f>H9216/(INDEX(Installed_Capacity!$H$6:$S$11,MATCH(Source_Data!B9216,Installed_Capacity!$G$6:$G$11,0),MATCH(Source_Data!C9216,Installed_Capacity!$H$5:$S$5,0)))</f>
        <v>0</v>
      </c>
      <c r="K9216" s="36">
        <f>I9216/(INDEX(Installed_Capacity!$H$15:$S$20,MATCH(Source_Data!B9216,Installed_Capacity!$G$15:$G$20,0),MATCH(Source_Data!C9216,Installed_Capacity!$H$14:$S$14,0)))</f>
        <v>2.9314418691053867E-6</v>
      </c>
      <c r="L9216" s="39">
        <v>0</v>
      </c>
      <c r="M9216" s="40">
        <v>0</v>
      </c>
      <c r="N9216" s="40">
        <f>L9216/(INDEX(Installed_Capacity!$V$6:$AG$11,MATCH(Source_Data!B9216,Installed_Capacity!$U$6:$U$11,0),MATCH(Source_Data!C9216,Installed_Capacity!$V$5:$AG$5,0)))</f>
        <v>0</v>
      </c>
      <c r="O9216" s="41">
        <f>M9216/(INDEX(Installed_Capacity!$V$15:$AG$20,MATCH(Source_Data!B9216,Installed_Capacity!$U$15:$U$20,0),MATCH(Source_Data!C9216,Installed_Capacity!$V$14:$AG$14,0)))</f>
        <v>0</v>
      </c>
      <c r="P9216" s="37">
        <v>0</v>
      </c>
      <c r="Q9216" s="38">
        <f>P9216/(INDEX(Installed_Capacity!$AJ$15:$AU$20,MATCH(Source_Data!B9216,Installed_Capacity!$AI$15:$AI$20,0),MATCH(Source_Data!C9216,Installed_Capacity!$AJ$14:$AU$14,0)))</f>
        <v>0</v>
      </c>
      <c r="R9216" s="63">
        <v>106.26930139</v>
      </c>
      <c r="S9216" s="42">
        <v>3022.514851293</v>
      </c>
      <c r="T9216" s="42">
        <f>R9216/(INDEX(Installed_Capacity!$H$25:$S$30,MATCH(Source_Data!B9216,Installed_Capacity!$G$25:$G$30,0),MATCH(Source_Data!C9216,Installed_Capacity!$H$24:$S$24,0)))</f>
        <v>7.6124141396848116E-2</v>
      </c>
      <c r="U9216" s="43">
        <f>S9216/(INDEX(Installed_Capacity!$H$33:$S$38,MATCH(Source_Data!B9216,Installed_Capacity!$G$33:$G$38,0),MATCH(Source_Data!C9216,Installed_Capacity!$H$32:$S$32,0)))</f>
        <v>0.84807289920061291</v>
      </c>
      <c r="V9216" s="21"/>
      <c r="W9216" s="2"/>
    </row>
    <row r="9217" spans="1:23" x14ac:dyDescent="0.25">
      <c r="A9217" s="17">
        <v>43119</v>
      </c>
      <c r="B9217" s="19">
        <v>2018</v>
      </c>
      <c r="C9217" s="19">
        <v>1</v>
      </c>
      <c r="D9217" s="19">
        <v>19</v>
      </c>
      <c r="E9217" s="19">
        <v>23</v>
      </c>
      <c r="F9217" s="69">
        <v>24394.544822470001</v>
      </c>
      <c r="G9217" s="52">
        <f t="shared" si="143"/>
        <v>27976.172132160002</v>
      </c>
      <c r="H9217" s="34">
        <v>0</v>
      </c>
      <c r="I9217" s="35">
        <v>9.1071269999999996E-3</v>
      </c>
      <c r="J9217" s="35">
        <f>H9217/(INDEX(Installed_Capacity!$H$6:$S$11,MATCH(Source_Data!B9217,Installed_Capacity!$G$6:$G$11,0),MATCH(Source_Data!C9217,Installed_Capacity!$H$5:$S$5,0)))</f>
        <v>0</v>
      </c>
      <c r="K9217" s="36">
        <f>I9217/(INDEX(Installed_Capacity!$H$15:$S$20,MATCH(Source_Data!B9217,Installed_Capacity!$G$15:$G$20,0),MATCH(Source_Data!C9217,Installed_Capacity!$H$14:$S$14,0)))</f>
        <v>2.2862066368604569E-6</v>
      </c>
      <c r="L9217" s="39">
        <v>0</v>
      </c>
      <c r="M9217" s="40">
        <v>0</v>
      </c>
      <c r="N9217" s="40">
        <f>L9217/(INDEX(Installed_Capacity!$V$6:$AG$11,MATCH(Source_Data!B9217,Installed_Capacity!$U$6:$U$11,0),MATCH(Source_Data!C9217,Installed_Capacity!$V$5:$AG$5,0)))</f>
        <v>0</v>
      </c>
      <c r="O9217" s="41">
        <f>M9217/(INDEX(Installed_Capacity!$V$15:$AG$20,MATCH(Source_Data!B9217,Installed_Capacity!$U$15:$U$20,0),MATCH(Source_Data!C9217,Installed_Capacity!$V$14:$AG$14,0)))</f>
        <v>0</v>
      </c>
      <c r="P9217" s="37">
        <v>0</v>
      </c>
      <c r="Q9217" s="38">
        <f>P9217/(INDEX(Installed_Capacity!$AJ$15:$AU$20,MATCH(Source_Data!B9217,Installed_Capacity!$AI$15:$AI$20,0),MATCH(Source_Data!C9217,Installed_Capacity!$AJ$14:$AU$14,0)))</f>
        <v>0</v>
      </c>
      <c r="R9217" s="63">
        <v>83.170634336000006</v>
      </c>
      <c r="S9217" s="42">
        <v>2975.150521944</v>
      </c>
      <c r="T9217" s="42">
        <f>R9217/(INDEX(Installed_Capacity!$H$25:$S$30,MATCH(Source_Data!B9217,Installed_Capacity!$G$25:$G$30,0),MATCH(Source_Data!C9217,Installed_Capacity!$H$24:$S$24,0)))</f>
        <v>5.9577818292263607E-2</v>
      </c>
      <c r="U9217" s="43">
        <f>S9217/(INDEX(Installed_Capacity!$H$33:$S$38,MATCH(Source_Data!B9217,Installed_Capacity!$G$33:$G$38,0),MATCH(Source_Data!C9217,Installed_Capacity!$H$32:$S$32,0)))</f>
        <v>0.83478316992351265</v>
      </c>
      <c r="V9217" s="21"/>
      <c r="W9217" s="2"/>
    </row>
    <row r="9218" spans="1:23" x14ac:dyDescent="0.25">
      <c r="A9218" s="17">
        <v>43119</v>
      </c>
      <c r="B9218" s="19">
        <v>2018</v>
      </c>
      <c r="C9218" s="19">
        <v>1</v>
      </c>
      <c r="D9218" s="19">
        <v>19</v>
      </c>
      <c r="E9218" s="19">
        <v>24</v>
      </c>
      <c r="F9218" s="69">
        <v>22760.562980449999</v>
      </c>
      <c r="G9218" s="52">
        <f t="shared" si="143"/>
        <v>27976.172132160002</v>
      </c>
      <c r="H9218" s="34">
        <v>0</v>
      </c>
      <c r="I9218" s="35">
        <v>4.2659899999999999E-3</v>
      </c>
      <c r="J9218" s="35">
        <f>H9218/(INDEX(Installed_Capacity!$H$6:$S$11,MATCH(Source_Data!B9218,Installed_Capacity!$G$6:$G$11,0),MATCH(Source_Data!C9218,Installed_Capacity!$H$5:$S$5,0)))</f>
        <v>0</v>
      </c>
      <c r="K9218" s="36">
        <f>I9218/(INDEX(Installed_Capacity!$H$15:$S$20,MATCH(Source_Data!B9218,Installed_Capacity!$G$15:$G$20,0),MATCH(Source_Data!C9218,Installed_Capacity!$H$14:$S$14,0)))</f>
        <v>1.0709123361055952E-6</v>
      </c>
      <c r="L9218" s="39">
        <v>0</v>
      </c>
      <c r="M9218" s="40">
        <v>0</v>
      </c>
      <c r="N9218" s="40">
        <f>L9218/(INDEX(Installed_Capacity!$V$6:$AG$11,MATCH(Source_Data!B9218,Installed_Capacity!$U$6:$U$11,0),MATCH(Source_Data!C9218,Installed_Capacity!$V$5:$AG$5,0)))</f>
        <v>0</v>
      </c>
      <c r="O9218" s="41">
        <f>M9218/(INDEX(Installed_Capacity!$V$15:$AG$20,MATCH(Source_Data!B9218,Installed_Capacity!$U$15:$U$20,0),MATCH(Source_Data!C9218,Installed_Capacity!$V$14:$AG$14,0)))</f>
        <v>0</v>
      </c>
      <c r="P9218" s="37">
        <v>0</v>
      </c>
      <c r="Q9218" s="38">
        <f>P9218/(INDEX(Installed_Capacity!$AJ$15:$AU$20,MATCH(Source_Data!B9218,Installed_Capacity!$AI$15:$AI$20,0),MATCH(Source_Data!C9218,Installed_Capacity!$AJ$14:$AU$14,0)))</f>
        <v>0</v>
      </c>
      <c r="R9218" s="63">
        <v>120.610851451</v>
      </c>
      <c r="S9218" s="42">
        <v>2963.6970815509999</v>
      </c>
      <c r="T9218" s="42">
        <f>R9218/(INDEX(Installed_Capacity!$H$25:$S$30,MATCH(Source_Data!B9218,Installed_Capacity!$G$25:$G$30,0),MATCH(Source_Data!C9218,Installed_Capacity!$H$24:$S$24,0)))</f>
        <v>8.6397458059455576E-2</v>
      </c>
      <c r="U9218" s="43">
        <f>S9218/(INDEX(Installed_Capacity!$H$33:$S$38,MATCH(Source_Data!B9218,Installed_Capacity!$G$33:$G$38,0),MATCH(Source_Data!C9218,Installed_Capacity!$H$32:$S$32,0)))</f>
        <v>0.83156950419222342</v>
      </c>
      <c r="V9218" s="21"/>
      <c r="W9218" s="2"/>
    </row>
    <row r="9219" spans="1:23" x14ac:dyDescent="0.25">
      <c r="A9219" s="17">
        <v>43120</v>
      </c>
      <c r="B9219" s="19">
        <v>2018</v>
      </c>
      <c r="C9219" s="19">
        <v>1</v>
      </c>
      <c r="D9219" s="19">
        <v>20</v>
      </c>
      <c r="E9219" s="19">
        <v>1</v>
      </c>
      <c r="F9219" s="69">
        <v>21964.191245850001</v>
      </c>
      <c r="G9219" s="52">
        <f t="shared" ref="G9219:G9282" si="144">_xlfn.MAXIFS($F:$F,$B:$B,B9219,$C:$C,C9219,$D:$D,D9219)</f>
        <v>26697.288601339998</v>
      </c>
      <c r="H9219" s="34">
        <v>0</v>
      </c>
      <c r="I9219" s="35">
        <v>2.463631E-3</v>
      </c>
      <c r="J9219" s="35">
        <f>H9219/(INDEX(Installed_Capacity!$H$6:$S$11,MATCH(Source_Data!B9219,Installed_Capacity!$G$6:$G$11,0),MATCH(Source_Data!C9219,Installed_Capacity!$H$5:$S$5,0)))</f>
        <v>0</v>
      </c>
      <c r="K9219" s="36">
        <f>I9219/(INDEX(Installed_Capacity!$H$15:$S$20,MATCH(Source_Data!B9219,Installed_Capacity!$G$15:$G$20,0),MATCH(Source_Data!C9219,Installed_Capacity!$H$14:$S$14,0)))</f>
        <v>6.1845734038574021E-7</v>
      </c>
      <c r="L9219" s="39">
        <v>0</v>
      </c>
      <c r="M9219" s="40">
        <v>0</v>
      </c>
      <c r="N9219" s="40">
        <f>L9219/(INDEX(Installed_Capacity!$V$6:$AG$11,MATCH(Source_Data!B9219,Installed_Capacity!$U$6:$U$11,0),MATCH(Source_Data!C9219,Installed_Capacity!$V$5:$AG$5,0)))</f>
        <v>0</v>
      </c>
      <c r="O9219" s="41">
        <f>M9219/(INDEX(Installed_Capacity!$V$15:$AG$20,MATCH(Source_Data!B9219,Installed_Capacity!$U$15:$U$20,0),MATCH(Source_Data!C9219,Installed_Capacity!$V$14:$AG$14,0)))</f>
        <v>0</v>
      </c>
      <c r="P9219" s="37">
        <v>0</v>
      </c>
      <c r="Q9219" s="38">
        <f>P9219/(INDEX(Installed_Capacity!$AJ$15:$AU$20,MATCH(Source_Data!B9219,Installed_Capacity!$AI$15:$AI$20,0),MATCH(Source_Data!C9219,Installed_Capacity!$AJ$14:$AU$14,0)))</f>
        <v>0</v>
      </c>
      <c r="R9219" s="63">
        <v>119.220537036</v>
      </c>
      <c r="S9219" s="42">
        <v>2879.5562102899999</v>
      </c>
      <c r="T9219" s="42">
        <f>R9219/(INDEX(Installed_Capacity!$H$25:$S$30,MATCH(Source_Data!B9219,Installed_Capacity!$G$25:$G$30,0),MATCH(Source_Data!C9219,Installed_Capacity!$H$24:$S$24,0)))</f>
        <v>8.5401530828080219E-2</v>
      </c>
      <c r="U9219" s="43">
        <f>S9219/(INDEX(Installed_Capacity!$H$33:$S$38,MATCH(Source_Data!B9219,Installed_Capacity!$G$33:$G$38,0),MATCH(Source_Data!C9219,Installed_Capacity!$H$32:$S$32,0)))</f>
        <v>0.80796082197150387</v>
      </c>
      <c r="V9219" s="21"/>
      <c r="W9219" s="2"/>
    </row>
    <row r="9220" spans="1:23" x14ac:dyDescent="0.25">
      <c r="A9220" s="17">
        <v>43120</v>
      </c>
      <c r="B9220" s="19">
        <v>2018</v>
      </c>
      <c r="C9220" s="19">
        <v>1</v>
      </c>
      <c r="D9220" s="19">
        <v>20</v>
      </c>
      <c r="E9220" s="19">
        <v>2</v>
      </c>
      <c r="F9220" s="69">
        <v>21107.332403709999</v>
      </c>
      <c r="G9220" s="52">
        <f t="shared" si="144"/>
        <v>26697.288601339998</v>
      </c>
      <c r="H9220" s="34">
        <v>0</v>
      </c>
      <c r="I9220" s="35">
        <v>1.590621E-3</v>
      </c>
      <c r="J9220" s="35">
        <f>H9220/(INDEX(Installed_Capacity!$H$6:$S$11,MATCH(Source_Data!B9220,Installed_Capacity!$G$6:$G$11,0),MATCH(Source_Data!C9220,Installed_Capacity!$H$5:$S$5,0)))</f>
        <v>0</v>
      </c>
      <c r="K9220" s="36">
        <f>I9220/(INDEX(Installed_Capacity!$H$15:$S$20,MATCH(Source_Data!B9220,Installed_Capacity!$G$15:$G$20,0),MATCH(Source_Data!C9220,Installed_Capacity!$H$14:$S$14,0)))</f>
        <v>3.99301369897402E-7</v>
      </c>
      <c r="L9220" s="39">
        <v>0</v>
      </c>
      <c r="M9220" s="40">
        <v>0</v>
      </c>
      <c r="N9220" s="40">
        <f>L9220/(INDEX(Installed_Capacity!$V$6:$AG$11,MATCH(Source_Data!B9220,Installed_Capacity!$U$6:$U$11,0),MATCH(Source_Data!C9220,Installed_Capacity!$V$5:$AG$5,0)))</f>
        <v>0</v>
      </c>
      <c r="O9220" s="41">
        <f>M9220/(INDEX(Installed_Capacity!$V$15:$AG$20,MATCH(Source_Data!B9220,Installed_Capacity!$U$15:$U$20,0),MATCH(Source_Data!C9220,Installed_Capacity!$V$14:$AG$14,0)))</f>
        <v>0</v>
      </c>
      <c r="P9220" s="37">
        <v>0</v>
      </c>
      <c r="Q9220" s="38">
        <f>P9220/(INDEX(Installed_Capacity!$AJ$15:$AU$20,MATCH(Source_Data!B9220,Installed_Capacity!$AI$15:$AI$20,0),MATCH(Source_Data!C9220,Installed_Capacity!$AJ$14:$AU$14,0)))</f>
        <v>0</v>
      </c>
      <c r="R9220" s="63">
        <v>162.947278528</v>
      </c>
      <c r="S9220" s="42">
        <v>2858.4458945810002</v>
      </c>
      <c r="T9220" s="42">
        <f>R9220/(INDEX(Installed_Capacity!$H$25:$S$30,MATCH(Source_Data!B9220,Installed_Capacity!$G$25:$G$30,0),MATCH(Source_Data!C9220,Installed_Capacity!$H$24:$S$24,0)))</f>
        <v>0.11672441155300857</v>
      </c>
      <c r="U9220" s="43">
        <f>S9220/(INDEX(Installed_Capacity!$H$33:$S$38,MATCH(Source_Data!B9220,Installed_Capacity!$G$33:$G$38,0),MATCH(Source_Data!C9220,Installed_Capacity!$H$32:$S$32,0)))</f>
        <v>0.80203758005965253</v>
      </c>
      <c r="V9220" s="21"/>
      <c r="W9220" s="2"/>
    </row>
    <row r="9221" spans="1:23" x14ac:dyDescent="0.25">
      <c r="A9221" s="17">
        <v>43120</v>
      </c>
      <c r="B9221" s="19">
        <v>2018</v>
      </c>
      <c r="C9221" s="19">
        <v>1</v>
      </c>
      <c r="D9221" s="19">
        <v>20</v>
      </c>
      <c r="E9221" s="19">
        <v>3</v>
      </c>
      <c r="F9221" s="69">
        <v>20582.338963509999</v>
      </c>
      <c r="G9221" s="52">
        <f t="shared" si="144"/>
        <v>26697.288601339998</v>
      </c>
      <c r="H9221" s="34">
        <v>0</v>
      </c>
      <c r="I9221" s="35">
        <v>1.54931E-4</v>
      </c>
      <c r="J9221" s="35">
        <f>H9221/(INDEX(Installed_Capacity!$H$6:$S$11,MATCH(Source_Data!B9221,Installed_Capacity!$G$6:$G$11,0),MATCH(Source_Data!C9221,Installed_Capacity!$H$5:$S$5,0)))</f>
        <v>0</v>
      </c>
      <c r="K9221" s="36">
        <f>I9221/(INDEX(Installed_Capacity!$H$15:$S$20,MATCH(Source_Data!B9221,Installed_Capacity!$G$15:$G$20,0),MATCH(Source_Data!C9221,Installed_Capacity!$H$14:$S$14,0)))</f>
        <v>3.8893086750127399E-8</v>
      </c>
      <c r="L9221" s="39">
        <v>0</v>
      </c>
      <c r="M9221" s="40">
        <v>0</v>
      </c>
      <c r="N9221" s="40">
        <f>L9221/(INDEX(Installed_Capacity!$V$6:$AG$11,MATCH(Source_Data!B9221,Installed_Capacity!$U$6:$U$11,0),MATCH(Source_Data!C9221,Installed_Capacity!$V$5:$AG$5,0)))</f>
        <v>0</v>
      </c>
      <c r="O9221" s="41">
        <f>M9221/(INDEX(Installed_Capacity!$V$15:$AG$20,MATCH(Source_Data!B9221,Installed_Capacity!$U$15:$U$20,0),MATCH(Source_Data!C9221,Installed_Capacity!$V$14:$AG$14,0)))</f>
        <v>0</v>
      </c>
      <c r="P9221" s="37">
        <v>0</v>
      </c>
      <c r="Q9221" s="38">
        <f>P9221/(INDEX(Installed_Capacity!$AJ$15:$AU$20,MATCH(Source_Data!B9221,Installed_Capacity!$AI$15:$AI$20,0),MATCH(Source_Data!C9221,Installed_Capacity!$AJ$14:$AU$14,0)))</f>
        <v>0</v>
      </c>
      <c r="R9221" s="63">
        <v>237.96637993100001</v>
      </c>
      <c r="S9221" s="42">
        <v>2533.2695394779998</v>
      </c>
      <c r="T9221" s="42">
        <f>R9221/(INDEX(Installed_Capacity!$H$25:$S$30,MATCH(Source_Data!B9221,Installed_Capacity!$G$25:$G$30,0),MATCH(Source_Data!C9221,Installed_Capacity!$H$24:$S$24,0)))</f>
        <v>0.17046302287320914</v>
      </c>
      <c r="U9221" s="43">
        <f>S9221/(INDEX(Installed_Capacity!$H$33:$S$38,MATCH(Source_Data!B9221,Installed_Capacity!$G$33:$G$38,0),MATCH(Source_Data!C9221,Installed_Capacity!$H$32:$S$32,0)))</f>
        <v>0.71079791117739166</v>
      </c>
      <c r="V9221" s="21"/>
      <c r="W9221" s="2"/>
    </row>
    <row r="9222" spans="1:23" x14ac:dyDescent="0.25">
      <c r="A9222" s="17">
        <v>43120</v>
      </c>
      <c r="B9222" s="19">
        <v>2018</v>
      </c>
      <c r="C9222" s="19">
        <v>1</v>
      </c>
      <c r="D9222" s="19">
        <v>20</v>
      </c>
      <c r="E9222" s="19">
        <v>4</v>
      </c>
      <c r="F9222" s="69">
        <v>20392.91832293</v>
      </c>
      <c r="G9222" s="52">
        <f t="shared" si="144"/>
        <v>26697.288601339998</v>
      </c>
      <c r="H9222" s="34">
        <v>0</v>
      </c>
      <c r="I9222" s="35">
        <v>-1.625959E-3</v>
      </c>
      <c r="J9222" s="35">
        <f>H9222/(INDEX(Installed_Capacity!$H$6:$S$11,MATCH(Source_Data!B9222,Installed_Capacity!$G$6:$G$11,0),MATCH(Source_Data!C9222,Installed_Capacity!$H$5:$S$5,0)))</f>
        <v>0</v>
      </c>
      <c r="K9222" s="36">
        <f>I9222/(INDEX(Installed_Capacity!$H$15:$S$20,MATCH(Source_Data!B9222,Installed_Capacity!$G$15:$G$20,0),MATCH(Source_Data!C9222,Installed_Capacity!$H$14:$S$14,0)))</f>
        <v>-4.0817244088755891E-7</v>
      </c>
      <c r="L9222" s="39">
        <v>0</v>
      </c>
      <c r="M9222" s="40">
        <v>0</v>
      </c>
      <c r="N9222" s="40">
        <f>L9222/(INDEX(Installed_Capacity!$V$6:$AG$11,MATCH(Source_Data!B9222,Installed_Capacity!$U$6:$U$11,0),MATCH(Source_Data!C9222,Installed_Capacity!$V$5:$AG$5,0)))</f>
        <v>0</v>
      </c>
      <c r="O9222" s="41">
        <f>M9222/(INDEX(Installed_Capacity!$V$15:$AG$20,MATCH(Source_Data!B9222,Installed_Capacity!$U$15:$U$20,0),MATCH(Source_Data!C9222,Installed_Capacity!$V$14:$AG$14,0)))</f>
        <v>0</v>
      </c>
      <c r="P9222" s="37">
        <v>0</v>
      </c>
      <c r="Q9222" s="38">
        <f>P9222/(INDEX(Installed_Capacity!$AJ$15:$AU$20,MATCH(Source_Data!B9222,Installed_Capacity!$AI$15:$AI$20,0),MATCH(Source_Data!C9222,Installed_Capacity!$AJ$14:$AU$14,0)))</f>
        <v>0</v>
      </c>
      <c r="R9222" s="63">
        <v>183.80512255400001</v>
      </c>
      <c r="S9222" s="42">
        <v>2588.7998053390002</v>
      </c>
      <c r="T9222" s="42">
        <f>R9222/(INDEX(Installed_Capacity!$H$25:$S$30,MATCH(Source_Data!B9222,Installed_Capacity!$G$25:$G$30,0),MATCH(Source_Data!C9222,Installed_Capacity!$H$24:$S$24,0)))</f>
        <v>0.13166556056876788</v>
      </c>
      <c r="U9222" s="43">
        <f>S9222/(INDEX(Installed_Capacity!$H$33:$S$38,MATCH(Source_Data!B9222,Installed_Capacity!$G$33:$G$38,0),MATCH(Source_Data!C9222,Installed_Capacity!$H$32:$S$32,0)))</f>
        <v>0.72637888128973804</v>
      </c>
      <c r="V9222" s="21"/>
      <c r="W9222" s="2"/>
    </row>
    <row r="9223" spans="1:23" x14ac:dyDescent="0.25">
      <c r="A9223" s="17">
        <v>43120</v>
      </c>
      <c r="B9223" s="19">
        <v>2018</v>
      </c>
      <c r="C9223" s="19">
        <v>1</v>
      </c>
      <c r="D9223" s="19">
        <v>20</v>
      </c>
      <c r="E9223" s="19">
        <v>5</v>
      </c>
      <c r="F9223" s="69">
        <v>20564.990177169999</v>
      </c>
      <c r="G9223" s="52">
        <f t="shared" si="144"/>
        <v>26697.288601339998</v>
      </c>
      <c r="H9223" s="34">
        <v>0</v>
      </c>
      <c r="I9223" s="35">
        <v>-2.2362549999999999E-3</v>
      </c>
      <c r="J9223" s="35">
        <f>H9223/(INDEX(Installed_Capacity!$H$6:$S$11,MATCH(Source_Data!B9223,Installed_Capacity!$G$6:$G$11,0),MATCH(Source_Data!C9223,Installed_Capacity!$H$5:$S$5,0)))</f>
        <v>0</v>
      </c>
      <c r="K9223" s="36">
        <f>I9223/(INDEX(Installed_Capacity!$H$15:$S$20,MATCH(Source_Data!B9223,Installed_Capacity!$G$15:$G$20,0),MATCH(Source_Data!C9223,Installed_Capacity!$H$14:$S$14,0)))</f>
        <v>-5.6137803093251929E-7</v>
      </c>
      <c r="L9223" s="39">
        <v>0</v>
      </c>
      <c r="M9223" s="40">
        <v>0</v>
      </c>
      <c r="N9223" s="40">
        <f>L9223/(INDEX(Installed_Capacity!$V$6:$AG$11,MATCH(Source_Data!B9223,Installed_Capacity!$U$6:$U$11,0),MATCH(Source_Data!C9223,Installed_Capacity!$V$5:$AG$5,0)))</f>
        <v>0</v>
      </c>
      <c r="O9223" s="41">
        <f>M9223/(INDEX(Installed_Capacity!$V$15:$AG$20,MATCH(Source_Data!B9223,Installed_Capacity!$U$15:$U$20,0),MATCH(Source_Data!C9223,Installed_Capacity!$V$14:$AG$14,0)))</f>
        <v>0</v>
      </c>
      <c r="P9223" s="37">
        <v>0</v>
      </c>
      <c r="Q9223" s="38">
        <f>P9223/(INDEX(Installed_Capacity!$AJ$15:$AU$20,MATCH(Source_Data!B9223,Installed_Capacity!$AI$15:$AI$20,0),MATCH(Source_Data!C9223,Installed_Capacity!$AJ$14:$AU$14,0)))</f>
        <v>0</v>
      </c>
      <c r="R9223" s="63">
        <v>261.54462765599999</v>
      </c>
      <c r="S9223" s="42">
        <v>2589.7737211049998</v>
      </c>
      <c r="T9223" s="42">
        <f>R9223/(INDEX(Installed_Capacity!$H$25:$S$30,MATCH(Source_Data!B9223,Installed_Capacity!$G$25:$G$30,0),MATCH(Source_Data!C9223,Installed_Capacity!$H$24:$S$24,0)))</f>
        <v>0.1873528851404011</v>
      </c>
      <c r="U9223" s="43">
        <f>S9223/(INDEX(Installed_Capacity!$H$33:$S$38,MATCH(Source_Data!B9223,Installed_Capacity!$G$33:$G$38,0),MATCH(Source_Data!C9223,Installed_Capacity!$H$32:$S$32,0)))</f>
        <v>0.72665214762849406</v>
      </c>
      <c r="V9223" s="21"/>
      <c r="W9223" s="2"/>
    </row>
    <row r="9224" spans="1:23" x14ac:dyDescent="0.25">
      <c r="A9224" s="17">
        <v>43120</v>
      </c>
      <c r="B9224" s="19">
        <v>2018</v>
      </c>
      <c r="C9224" s="19">
        <v>1</v>
      </c>
      <c r="D9224" s="19">
        <v>20</v>
      </c>
      <c r="E9224" s="19">
        <v>6</v>
      </c>
      <c r="F9224" s="69">
        <v>21145.82405522</v>
      </c>
      <c r="G9224" s="52">
        <f t="shared" si="144"/>
        <v>26697.288601339998</v>
      </c>
      <c r="H9224" s="34">
        <v>0</v>
      </c>
      <c r="I9224" s="35">
        <v>-2.1660780000000001E-3</v>
      </c>
      <c r="J9224" s="35">
        <f>H9224/(INDEX(Installed_Capacity!$H$6:$S$11,MATCH(Source_Data!B9224,Installed_Capacity!$G$6:$G$11,0),MATCH(Source_Data!C9224,Installed_Capacity!$H$5:$S$5,0)))</f>
        <v>0</v>
      </c>
      <c r="K9224" s="36">
        <f>I9224/(INDEX(Installed_Capacity!$H$15:$S$20,MATCH(Source_Data!B9224,Installed_Capacity!$G$15:$G$20,0),MATCH(Source_Data!C9224,Installed_Capacity!$H$14:$S$14,0)))</f>
        <v>-5.437611553629839E-7</v>
      </c>
      <c r="L9224" s="39">
        <v>0</v>
      </c>
      <c r="M9224" s="40">
        <v>0</v>
      </c>
      <c r="N9224" s="40">
        <f>L9224/(INDEX(Installed_Capacity!$V$6:$AG$11,MATCH(Source_Data!B9224,Installed_Capacity!$U$6:$U$11,0),MATCH(Source_Data!C9224,Installed_Capacity!$V$5:$AG$5,0)))</f>
        <v>0</v>
      </c>
      <c r="O9224" s="41">
        <f>M9224/(INDEX(Installed_Capacity!$V$15:$AG$20,MATCH(Source_Data!B9224,Installed_Capacity!$U$15:$U$20,0),MATCH(Source_Data!C9224,Installed_Capacity!$V$14:$AG$14,0)))</f>
        <v>0</v>
      </c>
      <c r="P9224" s="37">
        <v>0</v>
      </c>
      <c r="Q9224" s="38">
        <f>P9224/(INDEX(Installed_Capacity!$AJ$15:$AU$20,MATCH(Source_Data!B9224,Installed_Capacity!$AI$15:$AI$20,0),MATCH(Source_Data!C9224,Installed_Capacity!$AJ$14:$AU$14,0)))</f>
        <v>0</v>
      </c>
      <c r="R9224" s="63">
        <v>261.668504267</v>
      </c>
      <c r="S9224" s="42">
        <v>2612.9346917449998</v>
      </c>
      <c r="T9224" s="42">
        <f>R9224/(INDEX(Installed_Capacity!$H$25:$S$30,MATCH(Source_Data!B9224,Installed_Capacity!$G$25:$G$30,0),MATCH(Source_Data!C9224,Installed_Capacity!$H$24:$S$24,0)))</f>
        <v>0.18744162196776501</v>
      </c>
      <c r="U9224" s="43">
        <f>S9224/(INDEX(Installed_Capacity!$H$33:$S$38,MATCH(Source_Data!B9224,Installed_Capacity!$G$33:$G$38,0),MATCH(Source_Data!C9224,Installed_Capacity!$H$32:$S$32,0)))</f>
        <v>0.73315077294064501</v>
      </c>
      <c r="V9224" s="21"/>
      <c r="W9224" s="2"/>
    </row>
    <row r="9225" spans="1:23" x14ac:dyDescent="0.25">
      <c r="A9225" s="17">
        <v>43120</v>
      </c>
      <c r="B9225" s="19">
        <v>2018</v>
      </c>
      <c r="C9225" s="19">
        <v>1</v>
      </c>
      <c r="D9225" s="19">
        <v>20</v>
      </c>
      <c r="E9225" s="19">
        <v>7</v>
      </c>
      <c r="F9225" s="69">
        <v>22021.371287220001</v>
      </c>
      <c r="G9225" s="52">
        <f t="shared" si="144"/>
        <v>26697.288601339998</v>
      </c>
      <c r="H9225" s="34">
        <v>0</v>
      </c>
      <c r="I9225" s="35">
        <v>1.2133620380000001</v>
      </c>
      <c r="J9225" s="35">
        <f>H9225/(INDEX(Installed_Capacity!$H$6:$S$11,MATCH(Source_Data!B9225,Installed_Capacity!$G$6:$G$11,0),MATCH(Source_Data!C9225,Installed_Capacity!$H$5:$S$5,0)))</f>
        <v>0</v>
      </c>
      <c r="K9225" s="36">
        <f>I9225/(INDEX(Installed_Capacity!$H$15:$S$20,MATCH(Source_Data!B9225,Installed_Capacity!$G$15:$G$20,0),MATCH(Source_Data!C9225,Installed_Capacity!$H$14:$S$14,0)))</f>
        <v>3.0459620736486163E-4</v>
      </c>
      <c r="L9225" s="39">
        <v>0</v>
      </c>
      <c r="M9225" s="40">
        <v>0.61871320900000004</v>
      </c>
      <c r="N9225" s="40">
        <f>L9225/(INDEX(Installed_Capacity!$V$6:$AG$11,MATCH(Source_Data!B9225,Installed_Capacity!$U$6:$U$11,0),MATCH(Source_Data!C9225,Installed_Capacity!$V$5:$AG$5,0)))</f>
        <v>0</v>
      </c>
      <c r="O9225" s="41">
        <f>M9225/(INDEX(Installed_Capacity!$V$15:$AG$20,MATCH(Source_Data!B9225,Installed_Capacity!$U$15:$U$20,0),MATCH(Source_Data!C9225,Installed_Capacity!$V$14:$AG$14,0)))</f>
        <v>2.3480577191650859E-4</v>
      </c>
      <c r="P9225" s="37">
        <v>0</v>
      </c>
      <c r="Q9225" s="38">
        <f>P9225/(INDEX(Installed_Capacity!$AJ$15:$AU$20,MATCH(Source_Data!B9225,Installed_Capacity!$AI$15:$AI$20,0),MATCH(Source_Data!C9225,Installed_Capacity!$AJ$14:$AU$14,0)))</f>
        <v>0</v>
      </c>
      <c r="R9225" s="63">
        <v>219.53452353899999</v>
      </c>
      <c r="S9225" s="42">
        <v>2652.2733188540001</v>
      </c>
      <c r="T9225" s="42">
        <f>R9225/(INDEX(Installed_Capacity!$H$25:$S$30,MATCH(Source_Data!B9225,Installed_Capacity!$G$25:$G$30,0),MATCH(Source_Data!C9225,Installed_Capacity!$H$24:$S$24,0)))</f>
        <v>0.15725968734885384</v>
      </c>
      <c r="U9225" s="43">
        <f>S9225/(INDEX(Installed_Capacity!$H$33:$S$38,MATCH(Source_Data!B9225,Installed_Capacity!$G$33:$G$38,0),MATCH(Source_Data!C9225,Installed_Capacity!$H$32:$S$32,0)))</f>
        <v>0.74418860904213835</v>
      </c>
      <c r="V9225" s="21"/>
      <c r="W9225" s="2"/>
    </row>
    <row r="9226" spans="1:23" x14ac:dyDescent="0.25">
      <c r="A9226" s="17">
        <v>43120</v>
      </c>
      <c r="B9226" s="19">
        <v>2018</v>
      </c>
      <c r="C9226" s="19">
        <v>1</v>
      </c>
      <c r="D9226" s="19">
        <v>20</v>
      </c>
      <c r="E9226" s="19">
        <v>8</v>
      </c>
      <c r="F9226" s="69">
        <v>22654.365930970002</v>
      </c>
      <c r="G9226" s="52">
        <f t="shared" si="144"/>
        <v>26697.288601339998</v>
      </c>
      <c r="H9226" s="34">
        <v>62.054980217000001</v>
      </c>
      <c r="I9226" s="35">
        <v>422.44398528800002</v>
      </c>
      <c r="J9226" s="35">
        <f>H9226/(INDEX(Installed_Capacity!$H$6:$S$11,MATCH(Source_Data!B9226,Installed_Capacity!$G$6:$G$11,0),MATCH(Source_Data!C9226,Installed_Capacity!$H$5:$S$5,0)))</f>
        <v>3.7827331157344192E-2</v>
      </c>
      <c r="K9226" s="36">
        <f>I9226/(INDEX(Installed_Capacity!$H$15:$S$20,MATCH(Source_Data!B9226,Installed_Capacity!$G$15:$G$20,0),MATCH(Source_Data!C9226,Installed_Capacity!$H$14:$S$14,0)))</f>
        <v>0.10604817994381839</v>
      </c>
      <c r="L9226" s="39">
        <v>72.324624998999994</v>
      </c>
      <c r="M9226" s="40">
        <v>252.19239941199999</v>
      </c>
      <c r="N9226" s="40">
        <f>L9226/(INDEX(Installed_Capacity!$V$6:$AG$11,MATCH(Source_Data!B9226,Installed_Capacity!$U$6:$U$11,0),MATCH(Source_Data!C9226,Installed_Capacity!$V$5:$AG$5,0)))</f>
        <v>5.743149080376711E-2</v>
      </c>
      <c r="O9226" s="41">
        <f>M9226/(INDEX(Installed_Capacity!$V$15:$AG$20,MATCH(Source_Data!B9226,Installed_Capacity!$U$15:$U$20,0),MATCH(Source_Data!C9226,Installed_Capacity!$V$14:$AG$14,0)))</f>
        <v>9.5708690478937389E-2</v>
      </c>
      <c r="P9226" s="37">
        <v>0</v>
      </c>
      <c r="Q9226" s="38">
        <f>P9226/(INDEX(Installed_Capacity!$AJ$15:$AU$20,MATCH(Source_Data!B9226,Installed_Capacity!$AI$15:$AI$20,0),MATCH(Source_Data!C9226,Installed_Capacity!$AJ$14:$AU$14,0)))</f>
        <v>0</v>
      </c>
      <c r="R9226" s="63">
        <v>199.45893522899999</v>
      </c>
      <c r="S9226" s="42">
        <v>2662.9339057749999</v>
      </c>
      <c r="T9226" s="42">
        <f>R9226/(INDEX(Installed_Capacity!$H$25:$S$30,MATCH(Source_Data!B9226,Installed_Capacity!$G$25:$G$30,0),MATCH(Source_Data!C9226,Installed_Capacity!$H$24:$S$24,0)))</f>
        <v>0.14287889343051574</v>
      </c>
      <c r="U9226" s="43">
        <f>S9226/(INDEX(Installed_Capacity!$H$33:$S$38,MATCH(Source_Data!B9226,Installed_Capacity!$G$33:$G$38,0),MATCH(Source_Data!C9226,Installed_Capacity!$H$32:$S$32,0)))</f>
        <v>0.74717981183255799</v>
      </c>
      <c r="V9226" s="21"/>
      <c r="W9226" s="2"/>
    </row>
    <row r="9227" spans="1:23" x14ac:dyDescent="0.25">
      <c r="A9227" s="17">
        <v>43120</v>
      </c>
      <c r="B9227" s="19">
        <v>2018</v>
      </c>
      <c r="C9227" s="19">
        <v>1</v>
      </c>
      <c r="D9227" s="19">
        <v>20</v>
      </c>
      <c r="E9227" s="19">
        <v>9</v>
      </c>
      <c r="F9227" s="69">
        <v>22830.853642670001</v>
      </c>
      <c r="G9227" s="52">
        <f t="shared" si="144"/>
        <v>26697.288601339998</v>
      </c>
      <c r="H9227" s="34">
        <v>481.20602425700002</v>
      </c>
      <c r="I9227" s="35">
        <v>1180.5874532119999</v>
      </c>
      <c r="J9227" s="35">
        <f>H9227/(INDEX(Installed_Capacity!$H$6:$S$11,MATCH(Source_Data!B9227,Installed_Capacity!$G$6:$G$11,0),MATCH(Source_Data!C9227,Installed_Capacity!$H$5:$S$5,0)))</f>
        <v>0.29333245407258851</v>
      </c>
      <c r="K9227" s="36">
        <f>I9227/(INDEX(Installed_Capacity!$H$15:$S$20,MATCH(Source_Data!B9227,Installed_Capacity!$G$15:$G$20,0),MATCH(Source_Data!C9227,Installed_Capacity!$H$14:$S$14,0)))</f>
        <v>0.29636864303390725</v>
      </c>
      <c r="L9227" s="39">
        <v>540.17294590300003</v>
      </c>
      <c r="M9227" s="40">
        <v>819.54941817700001</v>
      </c>
      <c r="N9227" s="40">
        <f>L9227/(INDEX(Installed_Capacity!$V$6:$AG$11,MATCH(Source_Data!B9227,Installed_Capacity!$U$6:$U$11,0),MATCH(Source_Data!C9227,Installed_Capacity!$V$5:$AG$5,0)))</f>
        <v>0.42894017874964269</v>
      </c>
      <c r="O9227" s="41">
        <f>M9227/(INDEX(Installed_Capacity!$V$15:$AG$20,MATCH(Source_Data!B9227,Installed_Capacity!$U$15:$U$20,0),MATCH(Source_Data!C9227,Installed_Capacity!$V$14:$AG$14,0)))</f>
        <v>0.31102444712599625</v>
      </c>
      <c r="P9227" s="37">
        <v>29.063450318000001</v>
      </c>
      <c r="Q9227" s="38">
        <f>P9227/(INDEX(Installed_Capacity!$AJ$15:$AU$20,MATCH(Source_Data!B9227,Installed_Capacity!$AI$15:$AI$20,0),MATCH(Source_Data!C9227,Installed_Capacity!$AJ$14:$AU$14,0)))</f>
        <v>3.1694057053435115E-2</v>
      </c>
      <c r="R9227" s="63">
        <v>139.748744397</v>
      </c>
      <c r="S9227" s="42">
        <v>2672.2759015000001</v>
      </c>
      <c r="T9227" s="42">
        <f>R9227/(INDEX(Installed_Capacity!$H$25:$S$30,MATCH(Source_Data!B9227,Installed_Capacity!$G$25:$G$30,0),MATCH(Source_Data!C9227,Installed_Capacity!$H$24:$S$24,0)))</f>
        <v>0.1001065504276504</v>
      </c>
      <c r="U9227" s="43">
        <f>S9227/(INDEX(Installed_Capacity!$H$33:$S$38,MATCH(Source_Data!B9227,Installed_Capacity!$G$33:$G$38,0),MATCH(Source_Data!C9227,Installed_Capacity!$H$32:$S$32,0)))</f>
        <v>0.7498010374637345</v>
      </c>
      <c r="V9227" s="21"/>
      <c r="W9227" s="2"/>
    </row>
    <row r="9228" spans="1:23" x14ac:dyDescent="0.25">
      <c r="A9228" s="17">
        <v>43120</v>
      </c>
      <c r="B9228" s="19">
        <v>2018</v>
      </c>
      <c r="C9228" s="19">
        <v>1</v>
      </c>
      <c r="D9228" s="19">
        <v>20</v>
      </c>
      <c r="E9228" s="19">
        <v>10</v>
      </c>
      <c r="F9228" s="69">
        <v>22693.14047432</v>
      </c>
      <c r="G9228" s="52">
        <f t="shared" si="144"/>
        <v>26697.288601339998</v>
      </c>
      <c r="H9228" s="34">
        <v>802.91570070199998</v>
      </c>
      <c r="I9228" s="35">
        <v>1654.9704181039999</v>
      </c>
      <c r="J9228" s="35">
        <f>H9228/(INDEX(Installed_Capacity!$H$6:$S$11,MATCH(Source_Data!B9228,Installed_Capacity!$G$6:$G$11,0),MATCH(Source_Data!C9228,Installed_Capacity!$H$5:$S$5,0)))</f>
        <v>0.48943949374695211</v>
      </c>
      <c r="K9228" s="36">
        <f>I9228/(INDEX(Installed_Capacity!$H$15:$S$20,MATCH(Source_Data!B9228,Installed_Capacity!$G$15:$G$20,0),MATCH(Source_Data!C9228,Installed_Capacity!$H$14:$S$14,0)))</f>
        <v>0.41545531907890271</v>
      </c>
      <c r="L9228" s="39">
        <v>806.41801055600001</v>
      </c>
      <c r="M9228" s="40">
        <v>1226.2466564030001</v>
      </c>
      <c r="N9228" s="40">
        <f>L9228/(INDEX(Installed_Capacity!$V$6:$AG$11,MATCH(Source_Data!B9228,Installed_Capacity!$U$6:$U$11,0),MATCH(Source_Data!C9228,Installed_Capacity!$V$5:$AG$5,0)))</f>
        <v>0.64035988514118736</v>
      </c>
      <c r="O9228" s="41">
        <f>M9228/(INDEX(Installed_Capacity!$V$15:$AG$20,MATCH(Source_Data!B9228,Installed_Capacity!$U$15:$U$20,0),MATCH(Source_Data!C9228,Installed_Capacity!$V$14:$AG$14,0)))</f>
        <v>0.46536875005806461</v>
      </c>
      <c r="P9228" s="37">
        <v>90.228272462000007</v>
      </c>
      <c r="Q9228" s="38">
        <f>P9228/(INDEX(Installed_Capacity!$AJ$15:$AU$20,MATCH(Source_Data!B9228,Installed_Capacity!$AI$15:$AI$20,0),MATCH(Source_Data!C9228,Installed_Capacity!$AJ$14:$AU$14,0)))</f>
        <v>9.8395062663031635E-2</v>
      </c>
      <c r="R9228" s="63">
        <v>134.80753960999999</v>
      </c>
      <c r="S9228" s="42">
        <v>2809.4704243320002</v>
      </c>
      <c r="T9228" s="42">
        <f>R9228/(INDEX(Installed_Capacity!$H$25:$S$30,MATCH(Source_Data!B9228,Installed_Capacity!$G$25:$G$30,0),MATCH(Source_Data!C9228,Installed_Capacity!$H$24:$S$24,0)))</f>
        <v>9.6567005451289378E-2</v>
      </c>
      <c r="U9228" s="43">
        <f>S9228/(INDEX(Installed_Capacity!$H$33:$S$38,MATCH(Source_Data!B9228,Installed_Capacity!$G$33:$G$38,0),MATCH(Source_Data!C9228,Installed_Capacity!$H$32:$S$32,0)))</f>
        <v>0.78829578850947557</v>
      </c>
      <c r="V9228" s="21"/>
      <c r="W9228" s="2"/>
    </row>
    <row r="9229" spans="1:23" x14ac:dyDescent="0.25">
      <c r="A9229" s="17">
        <v>43120</v>
      </c>
      <c r="B9229" s="19">
        <v>2018</v>
      </c>
      <c r="C9229" s="19">
        <v>1</v>
      </c>
      <c r="D9229" s="19">
        <v>20</v>
      </c>
      <c r="E9229" s="19">
        <v>11</v>
      </c>
      <c r="F9229" s="69">
        <v>22242.017506420001</v>
      </c>
      <c r="G9229" s="52">
        <f t="shared" si="144"/>
        <v>26697.288601339998</v>
      </c>
      <c r="H9229" s="34">
        <v>987.03525008899999</v>
      </c>
      <c r="I9229" s="35">
        <v>2001.7050860480001</v>
      </c>
      <c r="J9229" s="35">
        <f>H9229/(INDEX(Installed_Capacity!$H$6:$S$11,MATCH(Source_Data!B9229,Installed_Capacity!$G$6:$G$11,0),MATCH(Source_Data!C9229,Installed_Capacity!$H$5:$S$5,0)))</f>
        <v>0.60167466234821509</v>
      </c>
      <c r="K9229" s="36">
        <f>I9229/(INDEX(Installed_Capacity!$H$15:$S$20,MATCH(Source_Data!B9229,Installed_Capacity!$G$15:$G$20,0),MATCH(Source_Data!C9229,Installed_Capacity!$H$14:$S$14,0)))</f>
        <v>0.50249781876987887</v>
      </c>
      <c r="L9229" s="39">
        <v>809.71808781100003</v>
      </c>
      <c r="M9229" s="40">
        <v>1505.7876996529999</v>
      </c>
      <c r="N9229" s="40">
        <f>L9229/(INDEX(Installed_Capacity!$V$6:$AG$11,MATCH(Source_Data!B9229,Installed_Capacity!$U$6:$U$11,0),MATCH(Source_Data!C9229,Installed_Capacity!$V$5:$AG$5,0)))</f>
        <v>0.64298040832433379</v>
      </c>
      <c r="O9229" s="41">
        <f>M9229/(INDEX(Installed_Capacity!$V$15:$AG$20,MATCH(Source_Data!B9229,Installed_Capacity!$U$15:$U$20,0),MATCH(Source_Data!C9229,Installed_Capacity!$V$14:$AG$14,0)))</f>
        <v>0.57145643250588241</v>
      </c>
      <c r="P9229" s="37">
        <v>87.233371095999999</v>
      </c>
      <c r="Q9229" s="38">
        <f>P9229/(INDEX(Installed_Capacity!$AJ$15:$AU$20,MATCH(Source_Data!B9229,Installed_Capacity!$AI$15:$AI$20,0),MATCH(Source_Data!C9229,Installed_Capacity!$AJ$14:$AU$14,0)))</f>
        <v>9.5129085164667393E-2</v>
      </c>
      <c r="R9229" s="63">
        <v>169.97471781799999</v>
      </c>
      <c r="S9229" s="42">
        <v>2892.0339845049998</v>
      </c>
      <c r="T9229" s="42">
        <f>R9229/(INDEX(Installed_Capacity!$H$25:$S$30,MATCH(Source_Data!B9229,Installed_Capacity!$G$25:$G$30,0),MATCH(Source_Data!C9229,Installed_Capacity!$H$24:$S$24,0)))</f>
        <v>0.1217583938524355</v>
      </c>
      <c r="U9229" s="43">
        <f>S9229/(INDEX(Installed_Capacity!$H$33:$S$38,MATCH(Source_Data!B9229,Installed_Capacity!$G$33:$G$38,0),MATCH(Source_Data!C9229,Installed_Capacity!$H$32:$S$32,0)))</f>
        <v>0.81146190060129408</v>
      </c>
      <c r="V9229" s="21"/>
      <c r="W9229" s="2"/>
    </row>
    <row r="9230" spans="1:23" x14ac:dyDescent="0.25">
      <c r="A9230" s="17">
        <v>43120</v>
      </c>
      <c r="B9230" s="19">
        <v>2018</v>
      </c>
      <c r="C9230" s="19">
        <v>1</v>
      </c>
      <c r="D9230" s="19">
        <v>20</v>
      </c>
      <c r="E9230" s="19">
        <v>12</v>
      </c>
      <c r="F9230" s="69">
        <v>21808.054719020001</v>
      </c>
      <c r="G9230" s="52">
        <f t="shared" si="144"/>
        <v>26697.288601339998</v>
      </c>
      <c r="H9230" s="34">
        <v>1128.1748353</v>
      </c>
      <c r="I9230" s="35">
        <v>2314.968969865</v>
      </c>
      <c r="J9230" s="35">
        <f>H9230/(INDEX(Installed_Capacity!$H$6:$S$11,MATCH(Source_Data!B9230,Installed_Capacity!$G$6:$G$11,0),MATCH(Source_Data!C9230,Installed_Capacity!$H$5:$S$5,0)))</f>
        <v>0.6877102039037355</v>
      </c>
      <c r="K9230" s="36">
        <f>I9230/(INDEX(Installed_Capacity!$H$15:$S$20,MATCH(Source_Data!B9230,Installed_Capacity!$G$15:$G$20,0),MATCH(Source_Data!C9230,Installed_Capacity!$H$14:$S$14,0)))</f>
        <v>0.58113798380448389</v>
      </c>
      <c r="L9230" s="39">
        <v>773.17891465399998</v>
      </c>
      <c r="M9230" s="40">
        <v>1742.287932854</v>
      </c>
      <c r="N9230" s="40">
        <f>L9230/(INDEX(Installed_Capacity!$V$6:$AG$11,MATCH(Source_Data!B9230,Installed_Capacity!$U$6:$U$11,0),MATCH(Source_Data!C9230,Installed_Capacity!$V$5:$AG$5,0)))</f>
        <v>0.61396540565860946</v>
      </c>
      <c r="O9230" s="41">
        <f>M9230/(INDEX(Installed_Capacity!$V$15:$AG$20,MATCH(Source_Data!B9230,Installed_Capacity!$U$15:$U$20,0),MATCH(Source_Data!C9230,Installed_Capacity!$V$14:$AG$14,0)))</f>
        <v>0.66120984169032271</v>
      </c>
      <c r="P9230" s="37">
        <v>138.03568194600001</v>
      </c>
      <c r="Q9230" s="38">
        <f>P9230/(INDEX(Installed_Capacity!$AJ$15:$AU$20,MATCH(Source_Data!B9230,Installed_Capacity!$AI$15:$AI$20,0),MATCH(Source_Data!C9230,Installed_Capacity!$AJ$14:$AU$14,0)))</f>
        <v>0.15052964225299892</v>
      </c>
      <c r="R9230" s="63">
        <v>121.240195614</v>
      </c>
      <c r="S9230" s="42">
        <v>2506.5514652470001</v>
      </c>
      <c r="T9230" s="42">
        <f>R9230/(INDEX(Installed_Capacity!$H$25:$S$30,MATCH(Source_Data!B9230,Installed_Capacity!$G$25:$G$30,0),MATCH(Source_Data!C9230,Installed_Capacity!$H$24:$S$24,0)))</f>
        <v>8.6848277660458439E-2</v>
      </c>
      <c r="U9230" s="43">
        <f>S9230/(INDEX(Installed_Capacity!$H$33:$S$38,MATCH(Source_Data!B9230,Installed_Capacity!$G$33:$G$38,0),MATCH(Source_Data!C9230,Installed_Capacity!$H$32:$S$32,0)))</f>
        <v>0.70330121528375589</v>
      </c>
      <c r="V9230" s="21"/>
      <c r="W9230" s="2"/>
    </row>
    <row r="9231" spans="1:23" x14ac:dyDescent="0.25">
      <c r="A9231" s="17">
        <v>43120</v>
      </c>
      <c r="B9231" s="19">
        <v>2018</v>
      </c>
      <c r="C9231" s="19">
        <v>1</v>
      </c>
      <c r="D9231" s="19">
        <v>20</v>
      </c>
      <c r="E9231" s="19">
        <v>13</v>
      </c>
      <c r="F9231" s="69">
        <v>21521.11331719</v>
      </c>
      <c r="G9231" s="52">
        <f t="shared" si="144"/>
        <v>26697.288601339998</v>
      </c>
      <c r="H9231" s="34">
        <v>1168.308199698</v>
      </c>
      <c r="I9231" s="35">
        <v>2541.8897664299998</v>
      </c>
      <c r="J9231" s="35">
        <f>H9231/(INDEX(Installed_Capacity!$H$6:$S$11,MATCH(Source_Data!B9231,Installed_Capacity!$G$6:$G$11,0),MATCH(Source_Data!C9231,Installed_Capacity!$H$5:$S$5,0)))</f>
        <v>0.71217460724787862</v>
      </c>
      <c r="K9231" s="36">
        <f>I9231/(INDEX(Installed_Capacity!$H$15:$S$20,MATCH(Source_Data!B9231,Installed_Capacity!$G$15:$G$20,0),MATCH(Source_Data!C9231,Installed_Capacity!$H$14:$S$14,0)))</f>
        <v>0.63810302131286223</v>
      </c>
      <c r="L9231" s="39">
        <v>771.58890915300003</v>
      </c>
      <c r="M9231" s="40">
        <v>1597.5298756049999</v>
      </c>
      <c r="N9231" s="40">
        <f>L9231/(INDEX(Installed_Capacity!$V$6:$AG$11,MATCH(Source_Data!B9231,Installed_Capacity!$U$6:$U$11,0),MATCH(Source_Data!C9231,Installed_Capacity!$V$5:$AG$5,0)))</f>
        <v>0.61270281513277014</v>
      </c>
      <c r="O9231" s="41">
        <f>M9231/(INDEX(Installed_Capacity!$V$15:$AG$20,MATCH(Source_Data!B9231,Installed_Capacity!$U$15:$U$20,0),MATCH(Source_Data!C9231,Installed_Capacity!$V$14:$AG$14,0)))</f>
        <v>0.60627319757305509</v>
      </c>
      <c r="P9231" s="37">
        <v>123.795033203</v>
      </c>
      <c r="Q9231" s="38">
        <f>P9231/(INDEX(Installed_Capacity!$AJ$15:$AU$20,MATCH(Source_Data!B9231,Installed_Capacity!$AI$15:$AI$20,0),MATCH(Source_Data!C9231,Installed_Capacity!$AJ$14:$AU$14,0)))</f>
        <v>0.1350000362082879</v>
      </c>
      <c r="R9231" s="63">
        <v>120.84706476300001</v>
      </c>
      <c r="S9231" s="42">
        <v>2347.9762698949999</v>
      </c>
      <c r="T9231" s="42">
        <f>R9231/(INDEX(Installed_Capacity!$H$25:$S$30,MATCH(Source_Data!B9231,Installed_Capacity!$G$25:$G$30,0),MATCH(Source_Data!C9231,Installed_Capacity!$H$24:$S$24,0)))</f>
        <v>8.6566665303008591E-2</v>
      </c>
      <c r="U9231" s="43">
        <f>S9231/(INDEX(Installed_Capacity!$H$33:$S$38,MATCH(Source_Data!B9231,Installed_Capacity!$G$33:$G$38,0),MATCH(Source_Data!C9231,Installed_Capacity!$H$32:$S$32,0)))</f>
        <v>0.65880736420939512</v>
      </c>
      <c r="V9231" s="21"/>
      <c r="W9231" s="2"/>
    </row>
    <row r="9232" spans="1:23" x14ac:dyDescent="0.25">
      <c r="A9232" s="17">
        <v>43120</v>
      </c>
      <c r="B9232" s="19">
        <v>2018</v>
      </c>
      <c r="C9232" s="19">
        <v>1</v>
      </c>
      <c r="D9232" s="19">
        <v>20</v>
      </c>
      <c r="E9232" s="19">
        <v>14</v>
      </c>
      <c r="F9232" s="69">
        <v>21312.402534919998</v>
      </c>
      <c r="G9232" s="52">
        <f t="shared" si="144"/>
        <v>26697.288601339998</v>
      </c>
      <c r="H9232" s="34">
        <v>1116.535293101</v>
      </c>
      <c r="I9232" s="35">
        <v>2426.1415361160002</v>
      </c>
      <c r="J9232" s="35">
        <f>H9232/(INDEX(Installed_Capacity!$H$6:$S$11,MATCH(Source_Data!B9232,Installed_Capacity!$G$6:$G$11,0),MATCH(Source_Data!C9232,Installed_Capacity!$H$5:$S$5,0)))</f>
        <v>0.68061499872049647</v>
      </c>
      <c r="K9232" s="36">
        <f>I9232/(INDEX(Installed_Capacity!$H$15:$S$20,MATCH(Source_Data!B9232,Installed_Capacity!$G$15:$G$20,0),MATCH(Source_Data!C9232,Installed_Capacity!$H$14:$S$14,0)))</f>
        <v>0.60904617689324236</v>
      </c>
      <c r="L9232" s="39">
        <v>778.77450249399999</v>
      </c>
      <c r="M9232" s="40">
        <v>1424.048332977</v>
      </c>
      <c r="N9232" s="40">
        <f>L9232/(INDEX(Installed_Capacity!$V$6:$AG$11,MATCH(Source_Data!B9232,Installed_Capacity!$U$6:$U$11,0),MATCH(Source_Data!C9232,Installed_Capacity!$V$5:$AG$5,0)))</f>
        <v>0.61840874638217458</v>
      </c>
      <c r="O9232" s="41">
        <f>M9232/(INDEX(Installed_Capacity!$V$15:$AG$20,MATCH(Source_Data!B9232,Installed_Capacity!$U$15:$U$20,0),MATCH(Source_Data!C9232,Installed_Capacity!$V$14:$AG$14,0)))</f>
        <v>0.54043579999127145</v>
      </c>
      <c r="P9232" s="37">
        <v>146.58547363599999</v>
      </c>
      <c r="Q9232" s="38">
        <f>P9232/(INDEX(Installed_Capacity!$AJ$15:$AU$20,MATCH(Source_Data!B9232,Installed_Capacity!$AI$15:$AI$20,0),MATCH(Source_Data!C9232,Installed_Capacity!$AJ$14:$AU$14,0)))</f>
        <v>0.15985329731297709</v>
      </c>
      <c r="R9232" s="63">
        <v>154.42220274600001</v>
      </c>
      <c r="S9232" s="42">
        <v>2895.1813598570002</v>
      </c>
      <c r="T9232" s="42">
        <f>R9232/(INDEX(Installed_Capacity!$H$25:$S$30,MATCH(Source_Data!B9232,Installed_Capacity!$G$25:$G$30,0),MATCH(Source_Data!C9232,Installed_Capacity!$H$24:$S$24,0)))</f>
        <v>0.110617623743553</v>
      </c>
      <c r="U9232" s="43">
        <f>S9232/(INDEX(Installed_Capacity!$H$33:$S$38,MATCH(Source_Data!B9232,Installed_Capacity!$G$33:$G$38,0),MATCH(Source_Data!C9232,Installed_Capacity!$H$32:$S$32,0)))</f>
        <v>0.81234500750761807</v>
      </c>
      <c r="V9232" s="21"/>
      <c r="W9232" s="2"/>
    </row>
    <row r="9233" spans="1:23" x14ac:dyDescent="0.25">
      <c r="A9233" s="17">
        <v>43120</v>
      </c>
      <c r="B9233" s="19">
        <v>2018</v>
      </c>
      <c r="C9233" s="19">
        <v>1</v>
      </c>
      <c r="D9233" s="19">
        <v>20</v>
      </c>
      <c r="E9233" s="19">
        <v>15</v>
      </c>
      <c r="F9233" s="69">
        <v>21538.9575854</v>
      </c>
      <c r="G9233" s="52">
        <f t="shared" si="144"/>
        <v>26697.288601339998</v>
      </c>
      <c r="H9233" s="34">
        <v>974.96837678300005</v>
      </c>
      <c r="I9233" s="35">
        <v>2288.0267398880001</v>
      </c>
      <c r="J9233" s="35">
        <f>H9233/(INDEX(Installed_Capacity!$H$6:$S$11,MATCH(Source_Data!B9233,Installed_Capacity!$G$6:$G$11,0),MATCH(Source_Data!C9233,Installed_Capacity!$H$5:$S$5,0)))</f>
        <v>0.59431896565822206</v>
      </c>
      <c r="K9233" s="36">
        <f>I9233/(INDEX(Installed_Capacity!$H$15:$S$20,MATCH(Source_Data!B9233,Installed_Capacity!$G$15:$G$20,0),MATCH(Source_Data!C9233,Installed_Capacity!$H$14:$S$14,0)))</f>
        <v>0.57437454402976273</v>
      </c>
      <c r="L9233" s="39">
        <v>728.279020769</v>
      </c>
      <c r="M9233" s="40">
        <v>1552.120065415</v>
      </c>
      <c r="N9233" s="40">
        <f>L9233/(INDEX(Installed_Capacity!$V$6:$AG$11,MATCH(Source_Data!B9233,Installed_Capacity!$U$6:$U$11,0),MATCH(Source_Data!C9233,Installed_Capacity!$V$5:$AG$5,0)))</f>
        <v>0.57831132735841573</v>
      </c>
      <c r="O9233" s="41">
        <f>M9233/(INDEX(Installed_Capacity!$V$15:$AG$20,MATCH(Source_Data!B9233,Installed_Capacity!$U$15:$U$20,0),MATCH(Source_Data!C9233,Installed_Capacity!$V$14:$AG$14,0)))</f>
        <v>0.5890398730227705</v>
      </c>
      <c r="P9233" s="37">
        <v>219.464832156</v>
      </c>
      <c r="Q9233" s="38">
        <f>P9233/(INDEX(Installed_Capacity!$AJ$15:$AU$20,MATCH(Source_Data!B9233,Installed_Capacity!$AI$15:$AI$20,0),MATCH(Source_Data!C9233,Installed_Capacity!$AJ$14:$AU$14,0)))</f>
        <v>0.23932915175136313</v>
      </c>
      <c r="R9233" s="63">
        <v>147.831668084</v>
      </c>
      <c r="S9233" s="42">
        <v>2922.9144729260001</v>
      </c>
      <c r="T9233" s="42">
        <f>R9233/(INDEX(Installed_Capacity!$H$25:$S$30,MATCH(Source_Data!B9233,Installed_Capacity!$G$25:$G$30,0),MATCH(Source_Data!C9233,Installed_Capacity!$H$24:$S$24,0)))</f>
        <v>0.10589661037535815</v>
      </c>
      <c r="U9233" s="43">
        <f>S9233/(INDEX(Installed_Capacity!$H$33:$S$38,MATCH(Source_Data!B9233,Installed_Capacity!$G$33:$G$38,0),MATCH(Source_Data!C9233,Installed_Capacity!$H$32:$S$32,0)))</f>
        <v>0.8201265082649174</v>
      </c>
      <c r="V9233" s="21"/>
      <c r="W9233" s="2"/>
    </row>
    <row r="9234" spans="1:23" x14ac:dyDescent="0.25">
      <c r="A9234" s="17">
        <v>43120</v>
      </c>
      <c r="B9234" s="19">
        <v>2018</v>
      </c>
      <c r="C9234" s="19">
        <v>1</v>
      </c>
      <c r="D9234" s="19">
        <v>20</v>
      </c>
      <c r="E9234" s="19">
        <v>16</v>
      </c>
      <c r="F9234" s="69">
        <v>22037.742738389999</v>
      </c>
      <c r="G9234" s="52">
        <f t="shared" si="144"/>
        <v>26697.288601339998</v>
      </c>
      <c r="H9234" s="34">
        <v>748.95136567199995</v>
      </c>
      <c r="I9234" s="35">
        <v>1522.156232611</v>
      </c>
      <c r="J9234" s="35">
        <f>H9234/(INDEX(Installed_Capacity!$H$6:$S$11,MATCH(Source_Data!B9234,Installed_Capacity!$G$6:$G$11,0),MATCH(Source_Data!C9234,Installed_Capacity!$H$5:$S$5,0)))</f>
        <v>0.45654403934945864</v>
      </c>
      <c r="K9234" s="36">
        <f>I9234/(INDEX(Installed_Capacity!$H$15:$S$20,MATCH(Source_Data!B9234,Installed_Capacity!$G$15:$G$20,0),MATCH(Source_Data!C9234,Installed_Capacity!$H$14:$S$14,0)))</f>
        <v>0.38211432445531701</v>
      </c>
      <c r="L9234" s="39">
        <v>652.27627726799994</v>
      </c>
      <c r="M9234" s="40">
        <v>1330.4559875110001</v>
      </c>
      <c r="N9234" s="40">
        <f>L9234/(INDEX(Installed_Capacity!$V$6:$AG$11,MATCH(Source_Data!B9234,Installed_Capacity!$U$6:$U$11,0),MATCH(Source_Data!C9234,Installed_Capacity!$V$5:$AG$5,0)))</f>
        <v>0.51795911862592503</v>
      </c>
      <c r="O9234" s="41">
        <f>M9234/(INDEX(Installed_Capacity!$V$15:$AG$20,MATCH(Source_Data!B9234,Installed_Capacity!$U$15:$U$20,0),MATCH(Source_Data!C9234,Installed_Capacity!$V$14:$AG$14,0)))</f>
        <v>0.50491688330588247</v>
      </c>
      <c r="P9234" s="37">
        <v>278.90893799000003</v>
      </c>
      <c r="Q9234" s="38">
        <f>P9234/(INDEX(Installed_Capacity!$AJ$15:$AU$20,MATCH(Source_Data!B9234,Installed_Capacity!$AI$15:$AI$20,0),MATCH(Source_Data!C9234,Installed_Capacity!$AJ$14:$AU$14,0)))</f>
        <v>0.30415369464558345</v>
      </c>
      <c r="R9234" s="63">
        <v>158.06583739999999</v>
      </c>
      <c r="S9234" s="42">
        <v>2931.3464276680002</v>
      </c>
      <c r="T9234" s="42">
        <f>R9234/(INDEX(Installed_Capacity!$H$25:$S$30,MATCH(Source_Data!B9234,Installed_Capacity!$G$25:$G$30,0),MATCH(Source_Data!C9234,Installed_Capacity!$H$24:$S$24,0)))</f>
        <v>0.11322767722063035</v>
      </c>
      <c r="U9234" s="43">
        <f>S9234/(INDEX(Installed_Capacity!$H$33:$S$38,MATCH(Source_Data!B9234,Installed_Capacity!$G$33:$G$38,0),MATCH(Source_Data!C9234,Installed_Capacity!$H$32:$S$32,0)))</f>
        <v>0.82249238987536422</v>
      </c>
      <c r="V9234" s="21"/>
      <c r="W9234" s="2"/>
    </row>
    <row r="9235" spans="1:23" x14ac:dyDescent="0.25">
      <c r="A9235" s="17">
        <v>43120</v>
      </c>
      <c r="B9235" s="19">
        <v>2018</v>
      </c>
      <c r="C9235" s="19">
        <v>1</v>
      </c>
      <c r="D9235" s="19">
        <v>20</v>
      </c>
      <c r="E9235" s="19">
        <v>17</v>
      </c>
      <c r="F9235" s="69">
        <v>23098.422124090001</v>
      </c>
      <c r="G9235" s="52">
        <f t="shared" si="144"/>
        <v>26697.288601339998</v>
      </c>
      <c r="H9235" s="34">
        <v>229.55889360699999</v>
      </c>
      <c r="I9235" s="35">
        <v>271.521618569</v>
      </c>
      <c r="J9235" s="35">
        <f>H9235/(INDEX(Installed_Capacity!$H$6:$S$11,MATCH(Source_Data!B9235,Installed_Capacity!$G$6:$G$11,0),MATCH(Source_Data!C9235,Installed_Capacity!$H$5:$S$5,0)))</f>
        <v>0.13993397883972983</v>
      </c>
      <c r="K9235" s="36">
        <f>I9235/(INDEX(Installed_Capacity!$H$15:$S$20,MATCH(Source_Data!B9235,Installed_Capacity!$G$15:$G$20,0),MATCH(Source_Data!C9235,Installed_Capacity!$H$14:$S$14,0)))</f>
        <v>6.8161400013806911E-2</v>
      </c>
      <c r="L9235" s="39">
        <v>176.31106548299999</v>
      </c>
      <c r="M9235" s="40">
        <v>284.87641125499999</v>
      </c>
      <c r="N9235" s="40">
        <f>L9235/(INDEX(Installed_Capacity!$V$6:$AG$11,MATCH(Source_Data!B9235,Installed_Capacity!$U$6:$U$11,0),MATCH(Source_Data!C9235,Installed_Capacity!$V$5:$AG$5,0)))</f>
        <v>0.14000497529063305</v>
      </c>
      <c r="O9235" s="41">
        <f>M9235/(INDEX(Installed_Capacity!$V$15:$AG$20,MATCH(Source_Data!B9235,Installed_Capacity!$U$15:$U$20,0),MATCH(Source_Data!C9235,Installed_Capacity!$V$14:$AG$14,0)))</f>
        <v>0.10811249003984821</v>
      </c>
      <c r="P9235" s="37">
        <v>193.397125491</v>
      </c>
      <c r="Q9235" s="38">
        <f>P9235/(INDEX(Installed_Capacity!$AJ$15:$AU$20,MATCH(Source_Data!B9235,Installed_Capacity!$AI$15:$AI$20,0),MATCH(Source_Data!C9235,Installed_Capacity!$AJ$14:$AU$14,0)))</f>
        <v>0.2109019907208288</v>
      </c>
      <c r="R9235" s="63">
        <v>125.242369771</v>
      </c>
      <c r="S9235" s="42">
        <v>2879.5049309030001</v>
      </c>
      <c r="T9235" s="42">
        <f>R9235/(INDEX(Installed_Capacity!$H$25:$S$30,MATCH(Source_Data!B9235,Installed_Capacity!$G$25:$G$30,0),MATCH(Source_Data!C9235,Installed_Capacity!$H$24:$S$24,0)))</f>
        <v>8.971516459240686E-2</v>
      </c>
      <c r="U9235" s="43">
        <f>S9235/(INDEX(Installed_Capacity!$H$33:$S$38,MATCH(Source_Data!B9235,Installed_Capacity!$G$33:$G$38,0),MATCH(Source_Data!C9235,Installed_Capacity!$H$32:$S$32,0)))</f>
        <v>0.80794643373503794</v>
      </c>
      <c r="V9235" s="21"/>
      <c r="W9235" s="2"/>
    </row>
    <row r="9236" spans="1:23" x14ac:dyDescent="0.25">
      <c r="A9236" s="17">
        <v>43120</v>
      </c>
      <c r="B9236" s="19">
        <v>2018</v>
      </c>
      <c r="C9236" s="19">
        <v>1</v>
      </c>
      <c r="D9236" s="19">
        <v>20</v>
      </c>
      <c r="E9236" s="19">
        <v>18</v>
      </c>
      <c r="F9236" s="69">
        <v>25782.382004620002</v>
      </c>
      <c r="G9236" s="52">
        <f t="shared" si="144"/>
        <v>26697.288601339998</v>
      </c>
      <c r="H9236" s="34">
        <v>1.1887514450000001</v>
      </c>
      <c r="I9236" s="35">
        <v>0.16699051300000001</v>
      </c>
      <c r="J9236" s="35">
        <f>H9236/(INDEX(Installed_Capacity!$H$6:$S$11,MATCH(Source_Data!B9236,Installed_Capacity!$G$6:$G$11,0),MATCH(Source_Data!C9236,Installed_Capacity!$H$5:$S$5,0)))</f>
        <v>7.2463635338437533E-4</v>
      </c>
      <c r="K9236" s="36">
        <f>I9236/(INDEX(Installed_Capacity!$H$15:$S$20,MATCH(Source_Data!B9236,Installed_Capacity!$G$15:$G$20,0),MATCH(Source_Data!C9236,Installed_Capacity!$H$14:$S$14,0)))</f>
        <v>4.1920445285690256E-5</v>
      </c>
      <c r="L9236" s="39">
        <v>0.657889167</v>
      </c>
      <c r="M9236" s="40">
        <v>0.594671218</v>
      </c>
      <c r="N9236" s="40">
        <f>L9236/(INDEX(Installed_Capacity!$V$6:$AG$11,MATCH(Source_Data!B9236,Installed_Capacity!$U$6:$U$11,0),MATCH(Source_Data!C9236,Installed_Capacity!$V$5:$AG$5,0)))</f>
        <v>5.2241619842454659E-4</v>
      </c>
      <c r="O9236" s="41">
        <f>M9236/(INDEX(Installed_Capacity!$V$15:$AG$20,MATCH(Source_Data!B9236,Installed_Capacity!$U$15:$U$20,0),MATCH(Source_Data!C9236,Installed_Capacity!$V$14:$AG$14,0)))</f>
        <v>2.2568167666034159E-4</v>
      </c>
      <c r="P9236" s="37">
        <v>10.634639737000001</v>
      </c>
      <c r="Q9236" s="38">
        <f>P9236/(INDEX(Installed_Capacity!$AJ$15:$AU$20,MATCH(Source_Data!B9236,Installed_Capacity!$AI$15:$AI$20,0),MATCH(Source_Data!C9236,Installed_Capacity!$AJ$14:$AU$14,0)))</f>
        <v>1.1597208001090513E-2</v>
      </c>
      <c r="R9236" s="63">
        <v>147.853495014</v>
      </c>
      <c r="S9236" s="42">
        <v>2702.308761023</v>
      </c>
      <c r="T9236" s="42">
        <f>R9236/(INDEX(Installed_Capacity!$H$25:$S$30,MATCH(Source_Data!B9236,Installed_Capacity!$G$25:$G$30,0),MATCH(Source_Data!C9236,Installed_Capacity!$H$24:$S$24,0)))</f>
        <v>0.10591224571203436</v>
      </c>
      <c r="U9236" s="43">
        <f>S9236/(INDEX(Installed_Capacity!$H$33:$S$38,MATCH(Source_Data!B9236,Installed_Capacity!$G$33:$G$38,0),MATCH(Source_Data!C9236,Installed_Capacity!$H$32:$S$32,0)))</f>
        <v>0.75822781301326059</v>
      </c>
      <c r="V9236" s="21"/>
      <c r="W9236" s="2"/>
    </row>
    <row r="9237" spans="1:23" x14ac:dyDescent="0.25">
      <c r="A9237" s="17">
        <v>43120</v>
      </c>
      <c r="B9237" s="19">
        <v>2018</v>
      </c>
      <c r="C9237" s="19">
        <v>1</v>
      </c>
      <c r="D9237" s="19">
        <v>20</v>
      </c>
      <c r="E9237" s="19">
        <v>19</v>
      </c>
      <c r="F9237" s="69">
        <v>26697.288601339998</v>
      </c>
      <c r="G9237" s="52">
        <f t="shared" si="144"/>
        <v>26697.288601339998</v>
      </c>
      <c r="H9237" s="34">
        <v>0</v>
      </c>
      <c r="I9237" s="35">
        <v>1.9743347000000001E-2</v>
      </c>
      <c r="J9237" s="35">
        <f>H9237/(INDEX(Installed_Capacity!$H$6:$S$11,MATCH(Source_Data!B9237,Installed_Capacity!$G$6:$G$11,0),MATCH(Source_Data!C9237,Installed_Capacity!$H$5:$S$5,0)))</f>
        <v>0</v>
      </c>
      <c r="K9237" s="36">
        <f>I9237/(INDEX(Installed_Capacity!$H$15:$S$20,MATCH(Source_Data!B9237,Installed_Capacity!$G$15:$G$20,0),MATCH(Source_Data!C9237,Installed_Capacity!$H$14:$S$14,0)))</f>
        <v>4.9562689688239771E-6</v>
      </c>
      <c r="L9237" s="39">
        <v>0</v>
      </c>
      <c r="M9237" s="40">
        <v>0</v>
      </c>
      <c r="N9237" s="40">
        <f>L9237/(INDEX(Installed_Capacity!$V$6:$AG$11,MATCH(Source_Data!B9237,Installed_Capacity!$U$6:$U$11,0),MATCH(Source_Data!C9237,Installed_Capacity!$V$5:$AG$5,0)))</f>
        <v>0</v>
      </c>
      <c r="O9237" s="41">
        <f>M9237/(INDEX(Installed_Capacity!$V$15:$AG$20,MATCH(Source_Data!B9237,Installed_Capacity!$U$15:$U$20,0),MATCH(Source_Data!C9237,Installed_Capacity!$V$14:$AG$14,0)))</f>
        <v>0</v>
      </c>
      <c r="P9237" s="37">
        <v>0</v>
      </c>
      <c r="Q9237" s="38">
        <f>P9237/(INDEX(Installed_Capacity!$AJ$15:$AU$20,MATCH(Source_Data!B9237,Installed_Capacity!$AI$15:$AI$20,0),MATCH(Source_Data!C9237,Installed_Capacity!$AJ$14:$AU$14,0)))</f>
        <v>0</v>
      </c>
      <c r="R9237" s="63">
        <v>200.603050123</v>
      </c>
      <c r="S9237" s="42">
        <v>2740.776491869</v>
      </c>
      <c r="T9237" s="42">
        <f>R9237/(INDEX(Installed_Capacity!$H$25:$S$30,MATCH(Source_Data!B9237,Installed_Capacity!$G$25:$G$30,0),MATCH(Source_Data!C9237,Installed_Capacity!$H$24:$S$24,0)))</f>
        <v>0.14369845997349567</v>
      </c>
      <c r="U9237" s="43">
        <f>S9237/(INDEX(Installed_Capacity!$H$33:$S$38,MATCH(Source_Data!B9237,Installed_Capacity!$G$33:$G$38,0),MATCH(Source_Data!C9237,Installed_Capacity!$H$32:$S$32,0)))</f>
        <v>0.76902128852266294</v>
      </c>
      <c r="V9237" s="21"/>
      <c r="W9237" s="2"/>
    </row>
    <row r="9238" spans="1:23" x14ac:dyDescent="0.25">
      <c r="A9238" s="17">
        <v>43120</v>
      </c>
      <c r="B9238" s="19">
        <v>2018</v>
      </c>
      <c r="C9238" s="19">
        <v>1</v>
      </c>
      <c r="D9238" s="19">
        <v>20</v>
      </c>
      <c r="E9238" s="19">
        <v>20</v>
      </c>
      <c r="F9238" s="69">
        <v>26374.017586270002</v>
      </c>
      <c r="G9238" s="52">
        <f t="shared" si="144"/>
        <v>26697.288601339998</v>
      </c>
      <c r="H9238" s="34">
        <v>0</v>
      </c>
      <c r="I9238" s="35">
        <v>2.0368647E-2</v>
      </c>
      <c r="J9238" s="35">
        <f>H9238/(INDEX(Installed_Capacity!$H$6:$S$11,MATCH(Source_Data!B9238,Installed_Capacity!$G$6:$G$11,0),MATCH(Source_Data!C9238,Installed_Capacity!$H$5:$S$5,0)))</f>
        <v>0</v>
      </c>
      <c r="K9238" s="36">
        <f>I9238/(INDEX(Installed_Capacity!$H$15:$S$20,MATCH(Source_Data!B9238,Installed_Capacity!$G$15:$G$20,0),MATCH(Source_Data!C9238,Installed_Capacity!$H$14:$S$14,0)))</f>
        <v>5.1132410863785955E-6</v>
      </c>
      <c r="L9238" s="39">
        <v>0</v>
      </c>
      <c r="M9238" s="40">
        <v>0</v>
      </c>
      <c r="N9238" s="40">
        <f>L9238/(INDEX(Installed_Capacity!$V$6:$AG$11,MATCH(Source_Data!B9238,Installed_Capacity!$U$6:$U$11,0),MATCH(Source_Data!C9238,Installed_Capacity!$V$5:$AG$5,0)))</f>
        <v>0</v>
      </c>
      <c r="O9238" s="41">
        <f>M9238/(INDEX(Installed_Capacity!$V$15:$AG$20,MATCH(Source_Data!B9238,Installed_Capacity!$U$15:$U$20,0),MATCH(Source_Data!C9238,Installed_Capacity!$V$14:$AG$14,0)))</f>
        <v>0</v>
      </c>
      <c r="P9238" s="37">
        <v>0</v>
      </c>
      <c r="Q9238" s="38">
        <f>P9238/(INDEX(Installed_Capacity!$AJ$15:$AU$20,MATCH(Source_Data!B9238,Installed_Capacity!$AI$15:$AI$20,0),MATCH(Source_Data!C9238,Installed_Capacity!$AJ$14:$AU$14,0)))</f>
        <v>0</v>
      </c>
      <c r="R9238" s="63">
        <v>183.918698261</v>
      </c>
      <c r="S9238" s="42">
        <v>2867.0586004259999</v>
      </c>
      <c r="T9238" s="42">
        <f>R9238/(INDEX(Installed_Capacity!$H$25:$S$30,MATCH(Source_Data!B9238,Installed_Capacity!$G$25:$G$30,0),MATCH(Source_Data!C9238,Installed_Capacity!$H$24:$S$24,0)))</f>
        <v>0.13174691852507162</v>
      </c>
      <c r="U9238" s="43">
        <f>S9238/(INDEX(Installed_Capacity!$H$33:$S$38,MATCH(Source_Data!B9238,Installed_Capacity!$G$33:$G$38,0),MATCH(Source_Data!C9238,Installed_Capacity!$H$32:$S$32,0)))</f>
        <v>0.80445417775240047</v>
      </c>
      <c r="V9238" s="21"/>
      <c r="W9238" s="2"/>
    </row>
    <row r="9239" spans="1:23" x14ac:dyDescent="0.25">
      <c r="A9239" s="17">
        <v>43120</v>
      </c>
      <c r="B9239" s="19">
        <v>2018</v>
      </c>
      <c r="C9239" s="19">
        <v>1</v>
      </c>
      <c r="D9239" s="19">
        <v>20</v>
      </c>
      <c r="E9239" s="19">
        <v>21</v>
      </c>
      <c r="F9239" s="69">
        <v>25869.61196183</v>
      </c>
      <c r="G9239" s="52">
        <f t="shared" si="144"/>
        <v>26697.288601339998</v>
      </c>
      <c r="H9239" s="34">
        <v>0</v>
      </c>
      <c r="I9239" s="35">
        <v>2.0132154999999999E-2</v>
      </c>
      <c r="J9239" s="35">
        <f>H9239/(INDEX(Installed_Capacity!$H$6:$S$11,MATCH(Source_Data!B9239,Installed_Capacity!$G$6:$G$11,0),MATCH(Source_Data!C9239,Installed_Capacity!$H$5:$S$5,0)))</f>
        <v>0</v>
      </c>
      <c r="K9239" s="36">
        <f>I9239/(INDEX(Installed_Capacity!$H$15:$S$20,MATCH(Source_Data!B9239,Installed_Capacity!$G$15:$G$20,0),MATCH(Source_Data!C9239,Installed_Capacity!$H$14:$S$14,0)))</f>
        <v>5.0538733428559226E-6</v>
      </c>
      <c r="L9239" s="39">
        <v>0</v>
      </c>
      <c r="M9239" s="40">
        <v>0</v>
      </c>
      <c r="N9239" s="40">
        <f>L9239/(INDEX(Installed_Capacity!$V$6:$AG$11,MATCH(Source_Data!B9239,Installed_Capacity!$U$6:$U$11,0),MATCH(Source_Data!C9239,Installed_Capacity!$V$5:$AG$5,0)))</f>
        <v>0</v>
      </c>
      <c r="O9239" s="41">
        <f>M9239/(INDEX(Installed_Capacity!$V$15:$AG$20,MATCH(Source_Data!B9239,Installed_Capacity!$U$15:$U$20,0),MATCH(Source_Data!C9239,Installed_Capacity!$V$14:$AG$14,0)))</f>
        <v>0</v>
      </c>
      <c r="P9239" s="37">
        <v>0</v>
      </c>
      <c r="Q9239" s="38">
        <f>P9239/(INDEX(Installed_Capacity!$AJ$15:$AU$20,MATCH(Source_Data!B9239,Installed_Capacity!$AI$15:$AI$20,0),MATCH(Source_Data!C9239,Installed_Capacity!$AJ$14:$AU$14,0)))</f>
        <v>0</v>
      </c>
      <c r="R9239" s="63">
        <v>162.03555009799999</v>
      </c>
      <c r="S9239" s="42">
        <v>2692.5230900070001</v>
      </c>
      <c r="T9239" s="42">
        <f>R9239/(INDEX(Installed_Capacity!$H$25:$S$30,MATCH(Source_Data!B9239,Installed_Capacity!$G$25:$G$30,0),MATCH(Source_Data!C9239,Installed_Capacity!$H$24:$S$24,0)))</f>
        <v>0.11607131095845269</v>
      </c>
      <c r="U9239" s="43">
        <f>S9239/(INDEX(Installed_Capacity!$H$33:$S$38,MATCH(Source_Data!B9239,Installed_Capacity!$G$33:$G$38,0),MATCH(Source_Data!C9239,Installed_Capacity!$H$32:$S$32,0)))</f>
        <v>0.75548209866693983</v>
      </c>
      <c r="V9239" s="21"/>
      <c r="W9239" s="2"/>
    </row>
    <row r="9240" spans="1:23" x14ac:dyDescent="0.25">
      <c r="A9240" s="17">
        <v>43120</v>
      </c>
      <c r="B9240" s="19">
        <v>2018</v>
      </c>
      <c r="C9240" s="19">
        <v>1</v>
      </c>
      <c r="D9240" s="19">
        <v>20</v>
      </c>
      <c r="E9240" s="19">
        <v>22</v>
      </c>
      <c r="F9240" s="69">
        <v>25148.600731940001</v>
      </c>
      <c r="G9240" s="52">
        <f t="shared" si="144"/>
        <v>26697.288601339998</v>
      </c>
      <c r="H9240" s="34">
        <v>0</v>
      </c>
      <c r="I9240" s="35">
        <v>1.4532778999999999E-2</v>
      </c>
      <c r="J9240" s="35">
        <f>H9240/(INDEX(Installed_Capacity!$H$6:$S$11,MATCH(Source_Data!B9240,Installed_Capacity!$G$6:$G$11,0),MATCH(Source_Data!C9240,Installed_Capacity!$H$5:$S$5,0)))</f>
        <v>0</v>
      </c>
      <c r="K9240" s="36">
        <f>I9240/(INDEX(Installed_Capacity!$H$15:$S$20,MATCH(Source_Data!B9240,Installed_Capacity!$G$15:$G$20,0),MATCH(Source_Data!C9240,Installed_Capacity!$H$14:$S$14,0)))</f>
        <v>3.6482345971266544E-6</v>
      </c>
      <c r="L9240" s="39">
        <v>0</v>
      </c>
      <c r="M9240" s="40">
        <v>0</v>
      </c>
      <c r="N9240" s="40">
        <f>L9240/(INDEX(Installed_Capacity!$V$6:$AG$11,MATCH(Source_Data!B9240,Installed_Capacity!$U$6:$U$11,0),MATCH(Source_Data!C9240,Installed_Capacity!$V$5:$AG$5,0)))</f>
        <v>0</v>
      </c>
      <c r="O9240" s="41">
        <f>M9240/(INDEX(Installed_Capacity!$V$15:$AG$20,MATCH(Source_Data!B9240,Installed_Capacity!$U$15:$U$20,0),MATCH(Source_Data!C9240,Installed_Capacity!$V$14:$AG$14,0)))</f>
        <v>0</v>
      </c>
      <c r="P9240" s="37">
        <v>0</v>
      </c>
      <c r="Q9240" s="38">
        <f>P9240/(INDEX(Installed_Capacity!$AJ$15:$AU$20,MATCH(Source_Data!B9240,Installed_Capacity!$AI$15:$AI$20,0),MATCH(Source_Data!C9240,Installed_Capacity!$AJ$14:$AU$14,0)))</f>
        <v>0</v>
      </c>
      <c r="R9240" s="63">
        <v>112.669449227</v>
      </c>
      <c r="S9240" s="42">
        <v>2349.533351178</v>
      </c>
      <c r="T9240" s="42">
        <f>R9240/(INDEX(Installed_Capacity!$H$25:$S$30,MATCH(Source_Data!B9240,Installed_Capacity!$G$25:$G$30,0),MATCH(Source_Data!C9240,Installed_Capacity!$H$24:$S$24,0)))</f>
        <v>8.0708774517908297E-2</v>
      </c>
      <c r="U9240" s="43">
        <f>S9240/(INDEX(Installed_Capacity!$H$33:$S$38,MATCH(Source_Data!B9240,Installed_Capacity!$G$33:$G$38,0),MATCH(Source_Data!C9240,Installed_Capacity!$H$32:$S$32,0)))</f>
        <v>0.65924425815464738</v>
      </c>
      <c r="V9240" s="21"/>
      <c r="W9240" s="2"/>
    </row>
    <row r="9241" spans="1:23" x14ac:dyDescent="0.25">
      <c r="A9241" s="17">
        <v>43120</v>
      </c>
      <c r="B9241" s="19">
        <v>2018</v>
      </c>
      <c r="C9241" s="19">
        <v>1</v>
      </c>
      <c r="D9241" s="19">
        <v>20</v>
      </c>
      <c r="E9241" s="19">
        <v>23</v>
      </c>
      <c r="F9241" s="69">
        <v>23922.42207095</v>
      </c>
      <c r="G9241" s="52">
        <f t="shared" si="144"/>
        <v>26697.288601339998</v>
      </c>
      <c r="H9241" s="34">
        <v>0</v>
      </c>
      <c r="I9241" s="35">
        <v>1.3966836999999999E-2</v>
      </c>
      <c r="J9241" s="35">
        <f>H9241/(INDEX(Installed_Capacity!$H$6:$S$11,MATCH(Source_Data!B9241,Installed_Capacity!$G$6:$G$11,0),MATCH(Source_Data!C9241,Installed_Capacity!$H$5:$S$5,0)))</f>
        <v>0</v>
      </c>
      <c r="K9241" s="36">
        <f>I9241/(INDEX(Installed_Capacity!$H$15:$S$20,MATCH(Source_Data!B9241,Installed_Capacity!$G$15:$G$20,0),MATCH(Source_Data!C9241,Installed_Capacity!$H$14:$S$14,0)))</f>
        <v>3.5061634086521682E-6</v>
      </c>
      <c r="L9241" s="39">
        <v>0</v>
      </c>
      <c r="M9241" s="40">
        <v>0</v>
      </c>
      <c r="N9241" s="40">
        <f>L9241/(INDEX(Installed_Capacity!$V$6:$AG$11,MATCH(Source_Data!B9241,Installed_Capacity!$U$6:$U$11,0),MATCH(Source_Data!C9241,Installed_Capacity!$V$5:$AG$5,0)))</f>
        <v>0</v>
      </c>
      <c r="O9241" s="41">
        <f>M9241/(INDEX(Installed_Capacity!$V$15:$AG$20,MATCH(Source_Data!B9241,Installed_Capacity!$U$15:$U$20,0),MATCH(Source_Data!C9241,Installed_Capacity!$V$14:$AG$14,0)))</f>
        <v>0</v>
      </c>
      <c r="P9241" s="37">
        <v>0</v>
      </c>
      <c r="Q9241" s="38">
        <f>P9241/(INDEX(Installed_Capacity!$AJ$15:$AU$20,MATCH(Source_Data!B9241,Installed_Capacity!$AI$15:$AI$20,0),MATCH(Source_Data!C9241,Installed_Capacity!$AJ$14:$AU$14,0)))</f>
        <v>0</v>
      </c>
      <c r="R9241" s="63">
        <v>88.128526602999997</v>
      </c>
      <c r="S9241" s="42">
        <v>2017.090155612</v>
      </c>
      <c r="T9241" s="42">
        <f>R9241/(INDEX(Installed_Capacity!$H$25:$S$30,MATCH(Source_Data!B9241,Installed_Capacity!$G$25:$G$30,0),MATCH(Source_Data!C9241,Installed_Capacity!$H$24:$S$24,0)))</f>
        <v>6.3129317050859585E-2</v>
      </c>
      <c r="U9241" s="43">
        <f>S9241/(INDEX(Installed_Capacity!$H$33:$S$38,MATCH(Source_Data!B9241,Installed_Capacity!$G$33:$G$38,0),MATCH(Source_Data!C9241,Installed_Capacity!$H$32:$S$32,0)))</f>
        <v>0.56596562147150098</v>
      </c>
      <c r="V9241" s="21"/>
      <c r="W9241" s="2"/>
    </row>
    <row r="9242" spans="1:23" x14ac:dyDescent="0.25">
      <c r="A9242" s="17">
        <v>43120</v>
      </c>
      <c r="B9242" s="19">
        <v>2018</v>
      </c>
      <c r="C9242" s="19">
        <v>1</v>
      </c>
      <c r="D9242" s="19">
        <v>20</v>
      </c>
      <c r="E9242" s="19">
        <v>24</v>
      </c>
      <c r="F9242" s="69">
        <v>22584.550096819999</v>
      </c>
      <c r="G9242" s="52">
        <f t="shared" si="144"/>
        <v>26697.288601339998</v>
      </c>
      <c r="H9242" s="34">
        <v>0</v>
      </c>
      <c r="I9242" s="35">
        <v>1.1395005999999999E-2</v>
      </c>
      <c r="J9242" s="35">
        <f>H9242/(INDEX(Installed_Capacity!$H$6:$S$11,MATCH(Source_Data!B9242,Installed_Capacity!$G$6:$G$11,0),MATCH(Source_Data!C9242,Installed_Capacity!$H$5:$S$5,0)))</f>
        <v>0</v>
      </c>
      <c r="K9242" s="36">
        <f>I9242/(INDEX(Installed_Capacity!$H$15:$S$20,MATCH(Source_Data!B9242,Installed_Capacity!$G$15:$G$20,0),MATCH(Source_Data!C9242,Installed_Capacity!$H$14:$S$14,0)))</f>
        <v>2.8605440930234888E-6</v>
      </c>
      <c r="L9242" s="39">
        <v>0</v>
      </c>
      <c r="M9242" s="40">
        <v>0</v>
      </c>
      <c r="N9242" s="40">
        <f>L9242/(INDEX(Installed_Capacity!$V$6:$AG$11,MATCH(Source_Data!B9242,Installed_Capacity!$U$6:$U$11,0),MATCH(Source_Data!C9242,Installed_Capacity!$V$5:$AG$5,0)))</f>
        <v>0</v>
      </c>
      <c r="O9242" s="41">
        <f>M9242/(INDEX(Installed_Capacity!$V$15:$AG$20,MATCH(Source_Data!B9242,Installed_Capacity!$U$15:$U$20,0),MATCH(Source_Data!C9242,Installed_Capacity!$V$14:$AG$14,0)))</f>
        <v>0</v>
      </c>
      <c r="P9242" s="37">
        <v>0</v>
      </c>
      <c r="Q9242" s="38">
        <f>P9242/(INDEX(Installed_Capacity!$AJ$15:$AU$20,MATCH(Source_Data!B9242,Installed_Capacity!$AI$15:$AI$20,0),MATCH(Source_Data!C9242,Installed_Capacity!$AJ$14:$AU$14,0)))</f>
        <v>0</v>
      </c>
      <c r="R9242" s="63">
        <v>100.848574218</v>
      </c>
      <c r="S9242" s="42">
        <v>1513.4429973159999</v>
      </c>
      <c r="T9242" s="42">
        <f>R9242/(INDEX(Installed_Capacity!$H$25:$S$30,MATCH(Source_Data!B9242,Installed_Capacity!$G$25:$G$30,0),MATCH(Source_Data!C9242,Installed_Capacity!$H$24:$S$24,0)))</f>
        <v>7.2241099010028634E-2</v>
      </c>
      <c r="U9242" s="43">
        <f>S9242/(INDEX(Installed_Capacity!$H$33:$S$38,MATCH(Source_Data!B9242,Installed_Capacity!$G$33:$G$38,0),MATCH(Source_Data!C9242,Installed_Capacity!$H$32:$S$32,0)))</f>
        <v>0.42464968863910574</v>
      </c>
      <c r="V9242" s="21"/>
      <c r="W9242" s="2"/>
    </row>
    <row r="9243" spans="1:23" x14ac:dyDescent="0.25">
      <c r="A9243" s="17">
        <v>43121</v>
      </c>
      <c r="B9243" s="19">
        <v>2018</v>
      </c>
      <c r="C9243" s="19">
        <v>1</v>
      </c>
      <c r="D9243" s="19">
        <v>21</v>
      </c>
      <c r="E9243" s="19">
        <v>1</v>
      </c>
      <c r="F9243" s="69">
        <v>21552.046557900001</v>
      </c>
      <c r="G9243" s="52">
        <f t="shared" si="144"/>
        <v>27264.2006726</v>
      </c>
      <c r="H9243" s="34">
        <v>0</v>
      </c>
      <c r="I9243" s="35">
        <v>3.6973829999999998E-3</v>
      </c>
      <c r="J9243" s="35">
        <f>H9243/(INDEX(Installed_Capacity!$H$6:$S$11,MATCH(Source_Data!B9243,Installed_Capacity!$G$6:$G$11,0),MATCH(Source_Data!C9243,Installed_Capacity!$H$5:$S$5,0)))</f>
        <v>0</v>
      </c>
      <c r="K9243" s="36">
        <f>I9243/(INDEX(Installed_Capacity!$H$15:$S$20,MATCH(Source_Data!B9243,Installed_Capacity!$G$15:$G$20,0),MATCH(Source_Data!C9243,Installed_Capacity!$H$14:$S$14,0)))</f>
        <v>9.2817213964568931E-7</v>
      </c>
      <c r="L9243" s="39">
        <v>0</v>
      </c>
      <c r="M9243" s="40">
        <v>0</v>
      </c>
      <c r="N9243" s="40">
        <f>L9243/(INDEX(Installed_Capacity!$V$6:$AG$11,MATCH(Source_Data!B9243,Installed_Capacity!$U$6:$U$11,0),MATCH(Source_Data!C9243,Installed_Capacity!$V$5:$AG$5,0)))</f>
        <v>0</v>
      </c>
      <c r="O9243" s="41">
        <f>M9243/(INDEX(Installed_Capacity!$V$15:$AG$20,MATCH(Source_Data!B9243,Installed_Capacity!$U$15:$U$20,0),MATCH(Source_Data!C9243,Installed_Capacity!$V$14:$AG$14,0)))</f>
        <v>0</v>
      </c>
      <c r="P9243" s="37">
        <v>0</v>
      </c>
      <c r="Q9243" s="38">
        <f>P9243/(INDEX(Installed_Capacity!$AJ$15:$AU$20,MATCH(Source_Data!B9243,Installed_Capacity!$AI$15:$AI$20,0),MATCH(Source_Data!C9243,Installed_Capacity!$AJ$14:$AU$14,0)))</f>
        <v>0</v>
      </c>
      <c r="R9243" s="63">
        <v>137.330237141</v>
      </c>
      <c r="S9243" s="42">
        <v>790.21950212499996</v>
      </c>
      <c r="T9243" s="42">
        <f>R9243/(INDEX(Installed_Capacity!$H$25:$S$30,MATCH(Source_Data!B9243,Installed_Capacity!$G$25:$G$30,0),MATCH(Source_Data!C9243,Installed_Capacity!$H$24:$S$24,0)))</f>
        <v>9.8374095373209153E-2</v>
      </c>
      <c r="U9243" s="43">
        <f>S9243/(INDEX(Installed_Capacity!$H$33:$S$38,MATCH(Source_Data!B9243,Installed_Capacity!$G$33:$G$38,0),MATCH(Source_Data!C9243,Installed_Capacity!$H$32:$S$32,0)))</f>
        <v>0.22172388793567868</v>
      </c>
      <c r="V9243" s="21"/>
      <c r="W9243" s="2"/>
    </row>
    <row r="9244" spans="1:23" x14ac:dyDescent="0.25">
      <c r="A9244" s="17">
        <v>43121</v>
      </c>
      <c r="B9244" s="19">
        <v>2018</v>
      </c>
      <c r="C9244" s="19">
        <v>1</v>
      </c>
      <c r="D9244" s="19">
        <v>21</v>
      </c>
      <c r="E9244" s="19">
        <v>2</v>
      </c>
      <c r="F9244" s="69">
        <v>21049.9761698</v>
      </c>
      <c r="G9244" s="52">
        <f t="shared" si="144"/>
        <v>27264.2006726</v>
      </c>
      <c r="H9244" s="34">
        <v>0</v>
      </c>
      <c r="I9244" s="35">
        <v>1.7765540000000001E-3</v>
      </c>
      <c r="J9244" s="35">
        <f>H9244/(INDEX(Installed_Capacity!$H$6:$S$11,MATCH(Source_Data!B9244,Installed_Capacity!$G$6:$G$11,0),MATCH(Source_Data!C9244,Installed_Capacity!$H$5:$S$5,0)))</f>
        <v>0</v>
      </c>
      <c r="K9244" s="36">
        <f>I9244/(INDEX(Installed_Capacity!$H$15:$S$20,MATCH(Source_Data!B9244,Installed_Capacity!$G$15:$G$20,0),MATCH(Source_Data!C9244,Installed_Capacity!$H$14:$S$14,0)))</f>
        <v>4.4597704034883806E-7</v>
      </c>
      <c r="L9244" s="39">
        <v>0</v>
      </c>
      <c r="M9244" s="40">
        <v>0</v>
      </c>
      <c r="N9244" s="40">
        <f>L9244/(INDEX(Installed_Capacity!$V$6:$AG$11,MATCH(Source_Data!B9244,Installed_Capacity!$U$6:$U$11,0),MATCH(Source_Data!C9244,Installed_Capacity!$V$5:$AG$5,0)))</f>
        <v>0</v>
      </c>
      <c r="O9244" s="41">
        <f>M9244/(INDEX(Installed_Capacity!$V$15:$AG$20,MATCH(Source_Data!B9244,Installed_Capacity!$U$15:$U$20,0),MATCH(Source_Data!C9244,Installed_Capacity!$V$14:$AG$14,0)))</f>
        <v>0</v>
      </c>
      <c r="P9244" s="37">
        <v>0</v>
      </c>
      <c r="Q9244" s="38">
        <f>P9244/(INDEX(Installed_Capacity!$AJ$15:$AU$20,MATCH(Source_Data!B9244,Installed_Capacity!$AI$15:$AI$20,0),MATCH(Source_Data!C9244,Installed_Capacity!$AJ$14:$AU$14,0)))</f>
        <v>0</v>
      </c>
      <c r="R9244" s="63">
        <v>165.09118478799999</v>
      </c>
      <c r="S9244" s="42">
        <v>538.45704874099999</v>
      </c>
      <c r="T9244" s="42">
        <f>R9244/(INDEX(Installed_Capacity!$H$25:$S$30,MATCH(Source_Data!B9244,Installed_Capacity!$G$25:$G$30,0),MATCH(Source_Data!C9244,Installed_Capacity!$H$24:$S$24,0)))</f>
        <v>0.11826016102292261</v>
      </c>
      <c r="U9244" s="43">
        <f>S9244/(INDEX(Installed_Capacity!$H$33:$S$38,MATCH(Source_Data!B9244,Installed_Capacity!$G$33:$G$38,0),MATCH(Source_Data!C9244,Installed_Capacity!$H$32:$S$32,0)))</f>
        <v>0.15108307250349332</v>
      </c>
      <c r="V9244" s="21"/>
      <c r="W9244" s="2"/>
    </row>
    <row r="9245" spans="1:23" x14ac:dyDescent="0.25">
      <c r="A9245" s="17">
        <v>43121</v>
      </c>
      <c r="B9245" s="19">
        <v>2018</v>
      </c>
      <c r="C9245" s="19">
        <v>1</v>
      </c>
      <c r="D9245" s="19">
        <v>21</v>
      </c>
      <c r="E9245" s="19">
        <v>3</v>
      </c>
      <c r="F9245" s="69">
        <v>20650.006944770001</v>
      </c>
      <c r="G9245" s="52">
        <f t="shared" si="144"/>
        <v>27264.2006726</v>
      </c>
      <c r="H9245" s="34">
        <v>0</v>
      </c>
      <c r="I9245" s="35">
        <v>1.316701E-3</v>
      </c>
      <c r="J9245" s="35">
        <f>H9245/(INDEX(Installed_Capacity!$H$6:$S$11,MATCH(Source_Data!B9245,Installed_Capacity!$G$6:$G$11,0),MATCH(Source_Data!C9245,Installed_Capacity!$H$5:$S$5,0)))</f>
        <v>0</v>
      </c>
      <c r="K9245" s="36">
        <f>I9245/(INDEX(Installed_Capacity!$H$15:$S$20,MATCH(Source_Data!B9245,Installed_Capacity!$G$15:$G$20,0),MATCH(Source_Data!C9245,Installed_Capacity!$H$14:$S$14,0)))</f>
        <v>3.3053789246167321E-7</v>
      </c>
      <c r="L9245" s="39">
        <v>0</v>
      </c>
      <c r="M9245" s="40">
        <v>0</v>
      </c>
      <c r="N9245" s="40">
        <f>L9245/(INDEX(Installed_Capacity!$V$6:$AG$11,MATCH(Source_Data!B9245,Installed_Capacity!$U$6:$U$11,0),MATCH(Source_Data!C9245,Installed_Capacity!$V$5:$AG$5,0)))</f>
        <v>0</v>
      </c>
      <c r="O9245" s="41">
        <f>M9245/(INDEX(Installed_Capacity!$V$15:$AG$20,MATCH(Source_Data!B9245,Installed_Capacity!$U$15:$U$20,0),MATCH(Source_Data!C9245,Installed_Capacity!$V$14:$AG$14,0)))</f>
        <v>0</v>
      </c>
      <c r="P9245" s="37">
        <v>0</v>
      </c>
      <c r="Q9245" s="38">
        <f>P9245/(INDEX(Installed_Capacity!$AJ$15:$AU$20,MATCH(Source_Data!B9245,Installed_Capacity!$AI$15:$AI$20,0),MATCH(Source_Data!C9245,Installed_Capacity!$AJ$14:$AU$14,0)))</f>
        <v>0</v>
      </c>
      <c r="R9245" s="63">
        <v>163.44881933100001</v>
      </c>
      <c r="S9245" s="42">
        <v>618.94544098799997</v>
      </c>
      <c r="T9245" s="42">
        <f>R9245/(INDEX(Installed_Capacity!$H$25:$S$30,MATCH(Source_Data!B9245,Installed_Capacity!$G$25:$G$30,0),MATCH(Source_Data!C9245,Installed_Capacity!$H$24:$S$24,0)))</f>
        <v>0.11708368146919769</v>
      </c>
      <c r="U9245" s="43">
        <f>S9245/(INDEX(Installed_Capacity!$H$33:$S$38,MATCH(Source_Data!B9245,Installed_Capacity!$G$33:$G$38,0),MATCH(Source_Data!C9245,Installed_Capacity!$H$32:$S$32,0)))</f>
        <v>0.1736669232116903</v>
      </c>
      <c r="V9245" s="21"/>
      <c r="W9245" s="2"/>
    </row>
    <row r="9246" spans="1:23" x14ac:dyDescent="0.25">
      <c r="A9246" s="17">
        <v>43121</v>
      </c>
      <c r="B9246" s="19">
        <v>2018</v>
      </c>
      <c r="C9246" s="19">
        <v>1</v>
      </c>
      <c r="D9246" s="19">
        <v>21</v>
      </c>
      <c r="E9246" s="19">
        <v>4</v>
      </c>
      <c r="F9246" s="69">
        <v>20463.947057559999</v>
      </c>
      <c r="G9246" s="52">
        <f t="shared" si="144"/>
        <v>27264.2006726</v>
      </c>
      <c r="H9246" s="34">
        <v>0</v>
      </c>
      <c r="I9246" s="35">
        <v>-4.6590100000000001E-4</v>
      </c>
      <c r="J9246" s="35">
        <f>H9246/(INDEX(Installed_Capacity!$H$6:$S$11,MATCH(Source_Data!B9246,Installed_Capacity!$G$6:$G$11,0),MATCH(Source_Data!C9246,Installed_Capacity!$H$5:$S$5,0)))</f>
        <v>0</v>
      </c>
      <c r="K9246" s="36">
        <f>I9246/(INDEX(Installed_Capacity!$H$15:$S$20,MATCH(Source_Data!B9246,Installed_Capacity!$G$15:$G$20,0),MATCH(Source_Data!C9246,Installed_Capacity!$H$14:$S$14,0)))</f>
        <v>-1.1695740690998642E-7</v>
      </c>
      <c r="L9246" s="39">
        <v>0</v>
      </c>
      <c r="M9246" s="40">
        <v>0</v>
      </c>
      <c r="N9246" s="40">
        <f>L9246/(INDEX(Installed_Capacity!$V$6:$AG$11,MATCH(Source_Data!B9246,Installed_Capacity!$U$6:$U$11,0),MATCH(Source_Data!C9246,Installed_Capacity!$V$5:$AG$5,0)))</f>
        <v>0</v>
      </c>
      <c r="O9246" s="41">
        <f>M9246/(INDEX(Installed_Capacity!$V$15:$AG$20,MATCH(Source_Data!B9246,Installed_Capacity!$U$15:$U$20,0),MATCH(Source_Data!C9246,Installed_Capacity!$V$14:$AG$14,0)))</f>
        <v>0</v>
      </c>
      <c r="P9246" s="37">
        <v>0</v>
      </c>
      <c r="Q9246" s="38">
        <f>P9246/(INDEX(Installed_Capacity!$AJ$15:$AU$20,MATCH(Source_Data!B9246,Installed_Capacity!$AI$15:$AI$20,0),MATCH(Source_Data!C9246,Installed_Capacity!$AJ$14:$AU$14,0)))</f>
        <v>0</v>
      </c>
      <c r="R9246" s="63">
        <v>111.54699544</v>
      </c>
      <c r="S9246" s="42">
        <v>509.84835633300003</v>
      </c>
      <c r="T9246" s="42">
        <f>R9246/(INDEX(Installed_Capacity!$H$25:$S$30,MATCH(Source_Data!B9246,Installed_Capacity!$G$25:$G$30,0),MATCH(Source_Data!C9246,Installed_Capacity!$H$24:$S$24,0)))</f>
        <v>7.9904724527220625E-2</v>
      </c>
      <c r="U9246" s="43">
        <f>S9246/(INDEX(Installed_Capacity!$H$33:$S$38,MATCH(Source_Data!B9246,Installed_Capacity!$G$33:$G$38,0),MATCH(Source_Data!C9246,Installed_Capacity!$H$32:$S$32,0)))</f>
        <v>0.14305589715234096</v>
      </c>
      <c r="V9246" s="21"/>
      <c r="W9246" s="2"/>
    </row>
    <row r="9247" spans="1:23" x14ac:dyDescent="0.25">
      <c r="A9247" s="17">
        <v>43121</v>
      </c>
      <c r="B9247" s="19">
        <v>2018</v>
      </c>
      <c r="C9247" s="19">
        <v>1</v>
      </c>
      <c r="D9247" s="19">
        <v>21</v>
      </c>
      <c r="E9247" s="19">
        <v>5</v>
      </c>
      <c r="F9247" s="69">
        <v>20608.793308730001</v>
      </c>
      <c r="G9247" s="52">
        <f t="shared" si="144"/>
        <v>27264.2006726</v>
      </c>
      <c r="H9247" s="34">
        <v>0</v>
      </c>
      <c r="I9247" s="35">
        <v>-8.9309999999999997E-6</v>
      </c>
      <c r="J9247" s="35">
        <f>H9247/(INDEX(Installed_Capacity!$H$6:$S$11,MATCH(Source_Data!B9247,Installed_Capacity!$G$6:$G$11,0),MATCH(Source_Data!C9247,Installed_Capacity!$H$5:$S$5,0)))</f>
        <v>0</v>
      </c>
      <c r="K9247" s="36">
        <f>I9247/(INDEX(Installed_Capacity!$H$15:$S$20,MATCH(Source_Data!B9247,Installed_Capacity!$G$15:$G$20,0),MATCH(Source_Data!C9247,Installed_Capacity!$H$14:$S$14,0)))</f>
        <v>-2.2419926145534968E-9</v>
      </c>
      <c r="L9247" s="39">
        <v>0</v>
      </c>
      <c r="M9247" s="40">
        <v>0</v>
      </c>
      <c r="N9247" s="40">
        <f>L9247/(INDEX(Installed_Capacity!$V$6:$AG$11,MATCH(Source_Data!B9247,Installed_Capacity!$U$6:$U$11,0),MATCH(Source_Data!C9247,Installed_Capacity!$V$5:$AG$5,0)))</f>
        <v>0</v>
      </c>
      <c r="O9247" s="41">
        <f>M9247/(INDEX(Installed_Capacity!$V$15:$AG$20,MATCH(Source_Data!B9247,Installed_Capacity!$U$15:$U$20,0),MATCH(Source_Data!C9247,Installed_Capacity!$V$14:$AG$14,0)))</f>
        <v>0</v>
      </c>
      <c r="P9247" s="37">
        <v>0</v>
      </c>
      <c r="Q9247" s="38">
        <f>P9247/(INDEX(Installed_Capacity!$AJ$15:$AU$20,MATCH(Source_Data!B9247,Installed_Capacity!$AI$15:$AI$20,0),MATCH(Source_Data!C9247,Installed_Capacity!$AJ$14:$AU$14,0)))</f>
        <v>0</v>
      </c>
      <c r="R9247" s="63">
        <v>63.547653472</v>
      </c>
      <c r="S9247" s="42">
        <v>285.30900762900001</v>
      </c>
      <c r="T9247" s="42">
        <f>R9247/(INDEX(Installed_Capacity!$H$25:$S$30,MATCH(Source_Data!B9247,Installed_Capacity!$G$25:$G$30,0),MATCH(Source_Data!C9247,Installed_Capacity!$H$24:$S$24,0)))</f>
        <v>4.5521241742120334E-2</v>
      </c>
      <c r="U9247" s="43">
        <f>S9247/(INDEX(Installed_Capacity!$H$33:$S$38,MATCH(Source_Data!B9247,Installed_Capacity!$G$33:$G$38,0),MATCH(Source_Data!C9247,Installed_Capacity!$H$32:$S$32,0)))</f>
        <v>8.0053481677506616E-2</v>
      </c>
      <c r="V9247" s="21"/>
      <c r="W9247" s="2"/>
    </row>
    <row r="9248" spans="1:23" x14ac:dyDescent="0.25">
      <c r="A9248" s="17">
        <v>43121</v>
      </c>
      <c r="B9248" s="19">
        <v>2018</v>
      </c>
      <c r="C9248" s="19">
        <v>1</v>
      </c>
      <c r="D9248" s="19">
        <v>21</v>
      </c>
      <c r="E9248" s="19">
        <v>6</v>
      </c>
      <c r="F9248" s="69">
        <v>20989.921776660001</v>
      </c>
      <c r="G9248" s="52">
        <f t="shared" si="144"/>
        <v>27264.2006726</v>
      </c>
      <c r="H9248" s="34">
        <v>0</v>
      </c>
      <c r="I9248" s="35">
        <v>1.0848570000000001E-3</v>
      </c>
      <c r="J9248" s="35">
        <f>H9248/(INDEX(Installed_Capacity!$H$6:$S$11,MATCH(Source_Data!B9248,Installed_Capacity!$G$6:$G$11,0),MATCH(Source_Data!C9248,Installed_Capacity!$H$5:$S$5,0)))</f>
        <v>0</v>
      </c>
      <c r="K9248" s="36">
        <f>I9248/(INDEX(Installed_Capacity!$H$15:$S$20,MATCH(Source_Data!B9248,Installed_Capacity!$G$15:$G$20,0),MATCH(Source_Data!C9248,Installed_Capacity!$H$14:$S$14,0)))</f>
        <v>2.7233695911394726E-7</v>
      </c>
      <c r="L9248" s="39">
        <v>0</v>
      </c>
      <c r="M9248" s="40">
        <v>0</v>
      </c>
      <c r="N9248" s="40">
        <f>L9248/(INDEX(Installed_Capacity!$V$6:$AG$11,MATCH(Source_Data!B9248,Installed_Capacity!$U$6:$U$11,0),MATCH(Source_Data!C9248,Installed_Capacity!$V$5:$AG$5,0)))</f>
        <v>0</v>
      </c>
      <c r="O9248" s="41">
        <f>M9248/(INDEX(Installed_Capacity!$V$15:$AG$20,MATCH(Source_Data!B9248,Installed_Capacity!$U$15:$U$20,0),MATCH(Source_Data!C9248,Installed_Capacity!$V$14:$AG$14,0)))</f>
        <v>0</v>
      </c>
      <c r="P9248" s="37">
        <v>0</v>
      </c>
      <c r="Q9248" s="38">
        <f>P9248/(INDEX(Installed_Capacity!$AJ$15:$AU$20,MATCH(Source_Data!B9248,Installed_Capacity!$AI$15:$AI$20,0),MATCH(Source_Data!C9248,Installed_Capacity!$AJ$14:$AU$14,0)))</f>
        <v>0</v>
      </c>
      <c r="R9248" s="63">
        <v>43.766501962</v>
      </c>
      <c r="S9248" s="42">
        <v>70.786771759999993</v>
      </c>
      <c r="T9248" s="42">
        <f>R9248/(INDEX(Installed_Capacity!$H$25:$S$30,MATCH(Source_Data!B9248,Installed_Capacity!$G$25:$G$30,0),MATCH(Source_Data!C9248,Installed_Capacity!$H$24:$S$24,0)))</f>
        <v>3.1351362436962744E-2</v>
      </c>
      <c r="U9248" s="43">
        <f>S9248/(INDEX(Installed_Capacity!$H$33:$S$38,MATCH(Source_Data!B9248,Installed_Capacity!$G$33:$G$38,0),MATCH(Source_Data!C9248,Installed_Capacity!$H$32:$S$32,0)))</f>
        <v>1.9861719695396719E-2</v>
      </c>
      <c r="V9248" s="21"/>
      <c r="W9248" s="2"/>
    </row>
    <row r="9249" spans="1:23" x14ac:dyDescent="0.25">
      <c r="A9249" s="17">
        <v>43121</v>
      </c>
      <c r="B9249" s="19">
        <v>2018</v>
      </c>
      <c r="C9249" s="19">
        <v>1</v>
      </c>
      <c r="D9249" s="19">
        <v>21</v>
      </c>
      <c r="E9249" s="19">
        <v>7</v>
      </c>
      <c r="F9249" s="69">
        <v>21683.33348175</v>
      </c>
      <c r="G9249" s="52">
        <f t="shared" si="144"/>
        <v>27264.2006726</v>
      </c>
      <c r="H9249" s="34">
        <v>4.9210779999999997E-3</v>
      </c>
      <c r="I9249" s="35">
        <v>9.4809497329999992</v>
      </c>
      <c r="J9249" s="35">
        <f>H9249/(INDEX(Installed_Capacity!$H$6:$S$11,MATCH(Source_Data!B9249,Installed_Capacity!$G$6:$G$11,0),MATCH(Source_Data!C9249,Installed_Capacity!$H$5:$S$5,0)))</f>
        <v>2.9997793328781818E-6</v>
      </c>
      <c r="K9249" s="36">
        <f>I9249/(INDEX(Installed_Capacity!$H$15:$S$20,MATCH(Source_Data!B9249,Installed_Capacity!$G$15:$G$20,0),MATCH(Source_Data!C9249,Installed_Capacity!$H$14:$S$14,0)))</f>
        <v>2.3800491860193644E-3</v>
      </c>
      <c r="L9249" s="39">
        <v>1.0705881E-2</v>
      </c>
      <c r="M9249" s="40">
        <v>2.718510931</v>
      </c>
      <c r="N9249" s="40">
        <f>L9249/(INDEX(Installed_Capacity!$V$6:$AG$11,MATCH(Source_Data!B9249,Installed_Capacity!$U$6:$U$11,0),MATCH(Source_Data!C9249,Installed_Capacity!$V$5:$AG$5,0)))</f>
        <v>8.501318965791063E-6</v>
      </c>
      <c r="O9249" s="41">
        <f>M9249/(INDEX(Installed_Capacity!$V$15:$AG$20,MATCH(Source_Data!B9249,Installed_Capacity!$U$15:$U$20,0),MATCH(Source_Data!C9249,Installed_Capacity!$V$14:$AG$14,0)))</f>
        <v>1.0316929529411766E-3</v>
      </c>
      <c r="P9249" s="37">
        <v>0</v>
      </c>
      <c r="Q9249" s="38">
        <f>P9249/(INDEX(Installed_Capacity!$AJ$15:$AU$20,MATCH(Source_Data!B9249,Installed_Capacity!$AI$15:$AI$20,0),MATCH(Source_Data!C9249,Installed_Capacity!$AJ$14:$AU$14,0)))</f>
        <v>0</v>
      </c>
      <c r="R9249" s="63">
        <v>78.043962742999994</v>
      </c>
      <c r="S9249" s="42">
        <v>32.852124644</v>
      </c>
      <c r="T9249" s="42">
        <f>R9249/(INDEX(Installed_Capacity!$H$25:$S$30,MATCH(Source_Data!B9249,Installed_Capacity!$G$25:$G$30,0),MATCH(Source_Data!C9249,Installed_Capacity!$H$24:$S$24,0)))</f>
        <v>5.5905417437679072E-2</v>
      </c>
      <c r="U9249" s="43">
        <f>S9249/(INDEX(Installed_Capacity!$H$33:$S$38,MATCH(Source_Data!B9249,Installed_Capacity!$G$33:$G$38,0),MATCH(Source_Data!C9249,Installed_Capacity!$H$32:$S$32,0)))</f>
        <v>9.2178195848461562E-3</v>
      </c>
      <c r="V9249" s="21"/>
      <c r="W9249" s="2"/>
    </row>
    <row r="9250" spans="1:23" x14ac:dyDescent="0.25">
      <c r="A9250" s="17">
        <v>43121</v>
      </c>
      <c r="B9250" s="19">
        <v>2018</v>
      </c>
      <c r="C9250" s="19">
        <v>1</v>
      </c>
      <c r="D9250" s="19">
        <v>21</v>
      </c>
      <c r="E9250" s="19">
        <v>8</v>
      </c>
      <c r="F9250" s="69">
        <v>22052.327165279999</v>
      </c>
      <c r="G9250" s="52">
        <f t="shared" si="144"/>
        <v>27264.2006726</v>
      </c>
      <c r="H9250" s="34">
        <v>90.196962396999993</v>
      </c>
      <c r="I9250" s="35">
        <v>714.62789157500004</v>
      </c>
      <c r="J9250" s="35">
        <f>H9250/(INDEX(Installed_Capacity!$H$6:$S$11,MATCH(Source_Data!B9250,Installed_Capacity!$G$6:$G$11,0),MATCH(Source_Data!C9250,Installed_Capacity!$H$5:$S$5,0)))</f>
        <v>5.4982055494123667E-2</v>
      </c>
      <c r="K9250" s="36">
        <f>I9250/(INDEX(Installed_Capacity!$H$15:$S$20,MATCH(Source_Data!B9250,Installed_Capacity!$G$15:$G$20,0),MATCH(Source_Data!C9250,Installed_Capacity!$H$14:$S$14,0)))</f>
        <v>0.17939653510973991</v>
      </c>
      <c r="L9250" s="39">
        <v>80.746707778000001</v>
      </c>
      <c r="M9250" s="40">
        <v>409.97816650999999</v>
      </c>
      <c r="N9250" s="40">
        <f>L9250/(INDEX(Installed_Capacity!$V$6:$AG$11,MATCH(Source_Data!B9250,Installed_Capacity!$U$6:$U$11,0),MATCH(Source_Data!C9250,Installed_Capacity!$V$5:$AG$5,0)))</f>
        <v>6.411929277546613E-2</v>
      </c>
      <c r="O9250" s="41">
        <f>M9250/(INDEX(Installed_Capacity!$V$15:$AG$20,MATCH(Source_Data!B9250,Installed_Capacity!$U$15:$U$20,0),MATCH(Source_Data!C9250,Installed_Capacity!$V$14:$AG$14,0)))</f>
        <v>0.15558943700569264</v>
      </c>
      <c r="P9250" s="37">
        <v>0</v>
      </c>
      <c r="Q9250" s="38">
        <f>P9250/(INDEX(Installed_Capacity!$AJ$15:$AU$20,MATCH(Source_Data!B9250,Installed_Capacity!$AI$15:$AI$20,0),MATCH(Source_Data!C9250,Installed_Capacity!$AJ$14:$AU$14,0)))</f>
        <v>0</v>
      </c>
      <c r="R9250" s="63">
        <v>99.425285936999998</v>
      </c>
      <c r="S9250" s="42">
        <v>17.966144101000001</v>
      </c>
      <c r="T9250" s="42">
        <f>R9250/(INDEX(Installed_Capacity!$H$25:$S$30,MATCH(Source_Data!B9250,Installed_Capacity!$G$25:$G$30,0),MATCH(Source_Data!C9250,Installed_Capacity!$H$24:$S$24,0)))</f>
        <v>7.1221551530802285E-2</v>
      </c>
      <c r="U9250" s="43">
        <f>S9250/(INDEX(Installed_Capacity!$H$33:$S$38,MATCH(Source_Data!B9250,Installed_Capacity!$G$33:$G$38,0),MATCH(Source_Data!C9250,Installed_Capacity!$H$32:$S$32,0)))</f>
        <v>5.0410339286415754E-3</v>
      </c>
      <c r="V9250" s="21"/>
      <c r="W9250" s="2"/>
    </row>
    <row r="9251" spans="1:23" x14ac:dyDescent="0.25">
      <c r="A9251" s="17">
        <v>43121</v>
      </c>
      <c r="B9251" s="19">
        <v>2018</v>
      </c>
      <c r="C9251" s="19">
        <v>1</v>
      </c>
      <c r="D9251" s="19">
        <v>21</v>
      </c>
      <c r="E9251" s="19">
        <v>9</v>
      </c>
      <c r="F9251" s="69">
        <v>22052.39620694</v>
      </c>
      <c r="G9251" s="52">
        <f t="shared" si="144"/>
        <v>27264.2006726</v>
      </c>
      <c r="H9251" s="34">
        <v>555.86681560199997</v>
      </c>
      <c r="I9251" s="35">
        <v>2236.0788548099999</v>
      </c>
      <c r="J9251" s="35">
        <f>H9251/(INDEX(Installed_Capacity!$H$6:$S$11,MATCH(Source_Data!B9251,Installed_Capacity!$G$6:$G$11,0),MATCH(Source_Data!C9251,Installed_Capacity!$H$5:$S$5,0)))</f>
        <v>0.33884400638959328</v>
      </c>
      <c r="K9251" s="36">
        <f>I9251/(INDEX(Installed_Capacity!$H$15:$S$20,MATCH(Source_Data!B9251,Installed_Capacity!$G$15:$G$20,0),MATCH(Source_Data!C9251,Installed_Capacity!$H$14:$S$14,0)))</f>
        <v>0.56133381234388768</v>
      </c>
      <c r="L9251" s="39">
        <v>493.740352605</v>
      </c>
      <c r="M9251" s="40">
        <v>1369.5296478519999</v>
      </c>
      <c r="N9251" s="40">
        <f>L9251/(INDEX(Installed_Capacity!$V$6:$AG$11,MATCH(Source_Data!B9251,Installed_Capacity!$U$6:$U$11,0),MATCH(Source_Data!C9251,Installed_Capacity!$V$5:$AG$5,0)))</f>
        <v>0.39206901550439921</v>
      </c>
      <c r="O9251" s="41">
        <f>M9251/(INDEX(Installed_Capacity!$V$15:$AG$20,MATCH(Source_Data!B9251,Installed_Capacity!$U$15:$U$20,0),MATCH(Source_Data!C9251,Installed_Capacity!$V$14:$AG$14,0)))</f>
        <v>0.51974559690777999</v>
      </c>
      <c r="P9251" s="37">
        <v>81.234180663000004</v>
      </c>
      <c r="Q9251" s="38">
        <f>P9251/(INDEX(Installed_Capacity!$AJ$15:$AU$20,MATCH(Source_Data!B9251,Installed_Capacity!$AI$15:$AI$20,0),MATCH(Source_Data!C9251,Installed_Capacity!$AJ$14:$AU$14,0)))</f>
        <v>8.8586892762268277E-2</v>
      </c>
      <c r="R9251" s="63">
        <v>89.832114633000003</v>
      </c>
      <c r="S9251" s="42">
        <v>12.769995172</v>
      </c>
      <c r="T9251" s="42">
        <f>R9251/(INDEX(Installed_Capacity!$H$25:$S$30,MATCH(Source_Data!B9251,Installed_Capacity!$G$25:$G$30,0),MATCH(Source_Data!C9251,Installed_Capacity!$H$24:$S$24,0)))</f>
        <v>6.4349652315902575E-2</v>
      </c>
      <c r="U9251" s="43">
        <f>S9251/(INDEX(Installed_Capacity!$H$33:$S$38,MATCH(Source_Data!B9251,Installed_Capacity!$G$33:$G$38,0),MATCH(Source_Data!C9251,Installed_Capacity!$H$32:$S$32,0)))</f>
        <v>3.5830715020847485E-3</v>
      </c>
      <c r="V9251" s="21"/>
      <c r="W9251" s="2"/>
    </row>
    <row r="9252" spans="1:23" x14ac:dyDescent="0.25">
      <c r="A9252" s="17">
        <v>43121</v>
      </c>
      <c r="B9252" s="19">
        <v>2018</v>
      </c>
      <c r="C9252" s="19">
        <v>1</v>
      </c>
      <c r="D9252" s="19">
        <v>21</v>
      </c>
      <c r="E9252" s="19">
        <v>10</v>
      </c>
      <c r="F9252" s="69">
        <v>21614.543978819998</v>
      </c>
      <c r="G9252" s="52">
        <f t="shared" si="144"/>
        <v>27264.2006726</v>
      </c>
      <c r="H9252" s="34">
        <v>988.70741084400004</v>
      </c>
      <c r="I9252" s="35">
        <v>3003.7087999539999</v>
      </c>
      <c r="J9252" s="35">
        <f>H9252/(INDEX(Installed_Capacity!$H$6:$S$11,MATCH(Source_Data!B9252,Installed_Capacity!$G$6:$G$11,0),MATCH(Source_Data!C9252,Installed_Capacity!$H$5:$S$5,0)))</f>
        <v>0.60269397422949378</v>
      </c>
      <c r="K9252" s="36">
        <f>I9252/(INDEX(Installed_Capacity!$H$15:$S$20,MATCH(Source_Data!B9252,Installed_Capacity!$G$15:$G$20,0),MATCH(Source_Data!C9252,Installed_Capacity!$H$14:$S$14,0)))</f>
        <v>0.75403571221209431</v>
      </c>
      <c r="L9252" s="39">
        <v>816.34270148600001</v>
      </c>
      <c r="M9252" s="40">
        <v>1700.257350843</v>
      </c>
      <c r="N9252" s="40">
        <f>L9252/(INDEX(Installed_Capacity!$V$6:$AG$11,MATCH(Source_Data!B9252,Installed_Capacity!$U$6:$U$11,0),MATCH(Source_Data!C9252,Installed_Capacity!$V$5:$AG$5,0)))</f>
        <v>0.64824087720833468</v>
      </c>
      <c r="O9252" s="41">
        <f>M9252/(INDEX(Installed_Capacity!$V$15:$AG$20,MATCH(Source_Data!B9252,Installed_Capacity!$U$15:$U$20,0),MATCH(Source_Data!C9252,Installed_Capacity!$V$14:$AG$14,0)))</f>
        <v>0.64525895667666044</v>
      </c>
      <c r="P9252" s="37">
        <v>398.53878173599998</v>
      </c>
      <c r="Q9252" s="38">
        <f>P9252/(INDEX(Installed_Capacity!$AJ$15:$AU$20,MATCH(Source_Data!B9252,Installed_Capacity!$AI$15:$AI$20,0),MATCH(Source_Data!C9252,Installed_Capacity!$AJ$14:$AU$14,0)))</f>
        <v>0.43461153951581238</v>
      </c>
      <c r="R9252" s="63">
        <v>116.487093485</v>
      </c>
      <c r="S9252" s="42">
        <v>25.632411778000002</v>
      </c>
      <c r="T9252" s="42">
        <f>R9252/(INDEX(Installed_Capacity!$H$25:$S$30,MATCH(Source_Data!B9252,Installed_Capacity!$G$25:$G$30,0),MATCH(Source_Data!C9252,Installed_Capacity!$H$24:$S$24,0)))</f>
        <v>8.3443476708452716E-2</v>
      </c>
      <c r="U9252" s="43">
        <f>S9252/(INDEX(Installed_Capacity!$H$33:$S$38,MATCH(Source_Data!B9252,Installed_Capacity!$G$33:$G$38,0),MATCH(Source_Data!C9252,Installed_Capacity!$H$32:$S$32,0)))</f>
        <v>7.1920750896469687E-3</v>
      </c>
      <c r="V9252" s="21"/>
      <c r="W9252" s="2"/>
    </row>
    <row r="9253" spans="1:23" x14ac:dyDescent="0.25">
      <c r="A9253" s="17">
        <v>43121</v>
      </c>
      <c r="B9253" s="19">
        <v>2018</v>
      </c>
      <c r="C9253" s="19">
        <v>1</v>
      </c>
      <c r="D9253" s="19">
        <v>21</v>
      </c>
      <c r="E9253" s="19">
        <v>11</v>
      </c>
      <c r="F9253" s="69">
        <v>21249.963285599999</v>
      </c>
      <c r="G9253" s="52">
        <f t="shared" si="144"/>
        <v>27264.2006726</v>
      </c>
      <c r="H9253" s="34">
        <v>1028.2584303789999</v>
      </c>
      <c r="I9253" s="35">
        <v>3248.0305178839999</v>
      </c>
      <c r="J9253" s="35">
        <f>H9253/(INDEX(Installed_Capacity!$H$6:$S$11,MATCH(Source_Data!B9253,Installed_Capacity!$G$6:$G$11,0),MATCH(Source_Data!C9253,Installed_Capacity!$H$5:$S$5,0)))</f>
        <v>0.62680339314042233</v>
      </c>
      <c r="K9253" s="36">
        <f>I9253/(INDEX(Installed_Capacity!$H$15:$S$20,MATCH(Source_Data!B9253,Installed_Capacity!$G$15:$G$20,0),MATCH(Source_Data!C9253,Installed_Capacity!$H$14:$S$14,0)))</f>
        <v>0.81536898812454339</v>
      </c>
      <c r="L9253" s="39">
        <v>891.48340160199996</v>
      </c>
      <c r="M9253" s="40">
        <v>1880.163318052</v>
      </c>
      <c r="N9253" s="40">
        <f>L9253/(INDEX(Installed_Capacity!$V$6:$AG$11,MATCH(Source_Data!B9253,Installed_Capacity!$U$6:$U$11,0),MATCH(Source_Data!C9253,Installed_Capacity!$V$5:$AG$5,0)))</f>
        <v>0.7079085550948131</v>
      </c>
      <c r="O9253" s="41">
        <f>M9253/(INDEX(Installed_Capacity!$V$15:$AG$20,MATCH(Source_Data!B9253,Installed_Capacity!$U$15:$U$20,0),MATCH(Source_Data!C9253,Installed_Capacity!$V$14:$AG$14,0)))</f>
        <v>0.71353446605389004</v>
      </c>
      <c r="P9253" s="37">
        <v>413.461084309</v>
      </c>
      <c r="Q9253" s="38">
        <f>P9253/(INDEX(Installed_Capacity!$AJ$15:$AU$20,MATCH(Source_Data!B9253,Installed_Capacity!$AI$15:$AI$20,0),MATCH(Source_Data!C9253,Installed_Capacity!$AJ$14:$AU$14,0)))</f>
        <v>0.450884497610687</v>
      </c>
      <c r="R9253" s="63">
        <v>92.920725106999996</v>
      </c>
      <c r="S9253" s="42">
        <v>35.103632394999998</v>
      </c>
      <c r="T9253" s="42">
        <f>R9253/(INDEX(Installed_Capacity!$H$25:$S$30,MATCH(Source_Data!B9253,Installed_Capacity!$G$25:$G$30,0),MATCH(Source_Data!C9253,Installed_Capacity!$H$24:$S$24,0)))</f>
        <v>6.656212400214899E-2</v>
      </c>
      <c r="U9253" s="43">
        <f>S9253/(INDEX(Installed_Capacity!$H$33:$S$38,MATCH(Source_Data!B9253,Installed_Capacity!$G$33:$G$38,0),MATCH(Source_Data!C9253,Installed_Capacity!$H$32:$S$32,0)))</f>
        <v>9.8495593115000644E-3</v>
      </c>
      <c r="V9253" s="21"/>
      <c r="W9253" s="2"/>
    </row>
    <row r="9254" spans="1:23" x14ac:dyDescent="0.25">
      <c r="A9254" s="17">
        <v>43121</v>
      </c>
      <c r="B9254" s="19">
        <v>2018</v>
      </c>
      <c r="C9254" s="19">
        <v>1</v>
      </c>
      <c r="D9254" s="19">
        <v>21</v>
      </c>
      <c r="E9254" s="19">
        <v>12</v>
      </c>
      <c r="F9254" s="69">
        <v>20848.93777534</v>
      </c>
      <c r="G9254" s="52">
        <f t="shared" si="144"/>
        <v>27264.2006726</v>
      </c>
      <c r="H9254" s="34">
        <v>1257.822150513</v>
      </c>
      <c r="I9254" s="35">
        <v>3333.607310717</v>
      </c>
      <c r="J9254" s="35">
        <f>H9254/(INDEX(Installed_Capacity!$H$6:$S$11,MATCH(Source_Data!B9254,Installed_Capacity!$G$6:$G$11,0),MATCH(Source_Data!C9254,Installed_Capacity!$H$5:$S$5,0)))</f>
        <v>0.76674031412330534</v>
      </c>
      <c r="K9254" s="36">
        <f>I9254/(INDEX(Installed_Capacity!$H$15:$S$20,MATCH(Source_Data!B9254,Installed_Capacity!$G$15:$G$20,0),MATCH(Source_Data!C9254,Installed_Capacity!$H$14:$S$14,0)))</f>
        <v>0.8368517490145625</v>
      </c>
      <c r="L9254" s="39">
        <v>863.37936143800005</v>
      </c>
      <c r="M9254" s="40">
        <v>1878.109862967</v>
      </c>
      <c r="N9254" s="40">
        <f>L9254/(INDEX(Installed_Capacity!$V$6:$AG$11,MATCH(Source_Data!B9254,Installed_Capacity!$U$6:$U$11,0),MATCH(Source_Data!C9254,Installed_Capacity!$V$5:$AG$5,0)))</f>
        <v>0.6855917173061653</v>
      </c>
      <c r="O9254" s="41">
        <f>M9254/(INDEX(Installed_Capacity!$V$15:$AG$20,MATCH(Source_Data!B9254,Installed_Capacity!$U$15:$U$20,0),MATCH(Source_Data!C9254,Installed_Capacity!$V$14:$AG$14,0)))</f>
        <v>0.71275516621138535</v>
      </c>
      <c r="P9254" s="37">
        <v>477.59710425399999</v>
      </c>
      <c r="Q9254" s="38">
        <f>P9254/(INDEX(Installed_Capacity!$AJ$15:$AU$20,MATCH(Source_Data!B9254,Installed_Capacity!$AI$15:$AI$20,0),MATCH(Source_Data!C9254,Installed_Capacity!$AJ$14:$AU$14,0)))</f>
        <v>0.5208256316837514</v>
      </c>
      <c r="R9254" s="63">
        <v>99.550055544000003</v>
      </c>
      <c r="S9254" s="42">
        <v>27.248728308</v>
      </c>
      <c r="T9254" s="42">
        <f>R9254/(INDEX(Installed_Capacity!$H$25:$S$30,MATCH(Source_Data!B9254,Installed_Capacity!$G$25:$G$30,0),MATCH(Source_Data!C9254,Installed_Capacity!$H$24:$S$24,0)))</f>
        <v>7.1310928040114602E-2</v>
      </c>
      <c r="U9254" s="43">
        <f>S9254/(INDEX(Installed_Capacity!$H$33:$S$38,MATCH(Source_Data!B9254,Installed_Capacity!$G$33:$G$38,0),MATCH(Source_Data!C9254,Installed_Capacity!$H$32:$S$32,0)))</f>
        <v>7.6455895678426934E-3</v>
      </c>
      <c r="V9254" s="21"/>
      <c r="W9254" s="2"/>
    </row>
    <row r="9255" spans="1:23" x14ac:dyDescent="0.25">
      <c r="A9255" s="17">
        <v>43121</v>
      </c>
      <c r="B9255" s="19">
        <v>2018</v>
      </c>
      <c r="C9255" s="19">
        <v>1</v>
      </c>
      <c r="D9255" s="19">
        <v>21</v>
      </c>
      <c r="E9255" s="19">
        <v>13</v>
      </c>
      <c r="F9255" s="69">
        <v>20726.988920129999</v>
      </c>
      <c r="G9255" s="52">
        <f t="shared" si="144"/>
        <v>27264.2006726</v>
      </c>
      <c r="H9255" s="34">
        <v>1253.1837737589999</v>
      </c>
      <c r="I9255" s="35">
        <v>3307.3475757000001</v>
      </c>
      <c r="J9255" s="35">
        <f>H9255/(INDEX(Installed_Capacity!$H$6:$S$11,MATCH(Source_Data!B9255,Installed_Capacity!$G$6:$G$11,0),MATCH(Source_Data!C9255,Installed_Capacity!$H$5:$S$5,0)))</f>
        <v>0.76391286316139173</v>
      </c>
      <c r="K9255" s="36">
        <f>I9255/(INDEX(Installed_Capacity!$H$15:$S$20,MATCH(Source_Data!B9255,Installed_Capacity!$G$15:$G$20,0),MATCH(Source_Data!C9255,Installed_Capacity!$H$14:$S$14,0)))</f>
        <v>0.83025963928796465</v>
      </c>
      <c r="L9255" s="39">
        <v>819.36698543499995</v>
      </c>
      <c r="M9255" s="40">
        <v>1807.1478391820001</v>
      </c>
      <c r="N9255" s="40">
        <f>L9255/(INDEX(Installed_Capacity!$V$6:$AG$11,MATCH(Source_Data!B9255,Installed_Capacity!$U$6:$U$11,0),MATCH(Source_Data!C9255,Installed_Capacity!$V$5:$AG$5,0)))</f>
        <v>0.65064239862386053</v>
      </c>
      <c r="O9255" s="41">
        <f>M9255/(INDEX(Installed_Capacity!$V$15:$AG$20,MATCH(Source_Data!B9255,Installed_Capacity!$U$15:$U$20,0),MATCH(Source_Data!C9255,Installed_Capacity!$V$14:$AG$14,0)))</f>
        <v>0.68582460690018987</v>
      </c>
      <c r="P9255" s="37">
        <v>581.867658699</v>
      </c>
      <c r="Q9255" s="38">
        <f>P9255/(INDEX(Installed_Capacity!$AJ$15:$AU$20,MATCH(Source_Data!B9255,Installed_Capacity!$AI$15:$AI$20,0),MATCH(Source_Data!C9255,Installed_Capacity!$AJ$14:$AU$14,0)))</f>
        <v>0.63453397895201746</v>
      </c>
      <c r="R9255" s="63">
        <v>71.400282172999994</v>
      </c>
      <c r="S9255" s="42">
        <v>17.764783655999999</v>
      </c>
      <c r="T9255" s="42">
        <f>R9255/(INDEX(Installed_Capacity!$H$25:$S$30,MATCH(Source_Data!B9255,Installed_Capacity!$G$25:$G$30,0),MATCH(Source_Data!C9255,Installed_Capacity!$H$24:$S$24,0)))</f>
        <v>5.1146333934813742E-2</v>
      </c>
      <c r="U9255" s="43">
        <f>S9255/(INDEX(Installed_Capacity!$H$33:$S$38,MATCH(Source_Data!B9255,Installed_Capacity!$G$33:$G$38,0),MATCH(Source_Data!C9255,Installed_Capacity!$H$32:$S$32,0)))</f>
        <v>4.9845351702310341E-3</v>
      </c>
      <c r="V9255" s="21"/>
      <c r="W9255" s="2"/>
    </row>
    <row r="9256" spans="1:23" x14ac:dyDescent="0.25">
      <c r="A9256" s="17">
        <v>43121</v>
      </c>
      <c r="B9256" s="19">
        <v>2018</v>
      </c>
      <c r="C9256" s="19">
        <v>1</v>
      </c>
      <c r="D9256" s="19">
        <v>21</v>
      </c>
      <c r="E9256" s="19">
        <v>14</v>
      </c>
      <c r="F9256" s="69">
        <v>20878.960651109999</v>
      </c>
      <c r="G9256" s="52">
        <f t="shared" si="144"/>
        <v>27264.2006726</v>
      </c>
      <c r="H9256" s="34">
        <v>1214.4836371270001</v>
      </c>
      <c r="I9256" s="35">
        <v>3296.2500147310002</v>
      </c>
      <c r="J9256" s="35">
        <f>H9256/(INDEX(Installed_Capacity!$H$6:$S$11,MATCH(Source_Data!B9256,Installed_Capacity!$G$6:$G$11,0),MATCH(Source_Data!C9256,Installed_Capacity!$H$5:$S$5,0)))</f>
        <v>0.74032212348032289</v>
      </c>
      <c r="K9256" s="36">
        <f>I9256/(INDEX(Installed_Capacity!$H$15:$S$20,MATCH(Source_Data!B9256,Installed_Capacity!$G$15:$G$20,0),MATCH(Source_Data!C9256,Installed_Capacity!$H$14:$S$14,0)))</f>
        <v>0.82747376427597774</v>
      </c>
      <c r="L9256" s="39">
        <v>840.48778193800001</v>
      </c>
      <c r="M9256" s="40">
        <v>1925.6003051770001</v>
      </c>
      <c r="N9256" s="40">
        <f>L9256/(INDEX(Installed_Capacity!$V$6:$AG$11,MATCH(Source_Data!B9256,Installed_Capacity!$U$6:$U$11,0),MATCH(Source_Data!C9256,Installed_Capacity!$V$5:$AG$5,0)))</f>
        <v>0.6674139868643395</v>
      </c>
      <c r="O9256" s="41">
        <f>M9256/(INDEX(Installed_Capacity!$V$15:$AG$20,MATCH(Source_Data!B9256,Installed_Capacity!$U$15:$U$20,0),MATCH(Source_Data!C9256,Installed_Capacity!$V$14:$AG$14,0)))</f>
        <v>0.73077810443149926</v>
      </c>
      <c r="P9256" s="37">
        <v>650.94838672499998</v>
      </c>
      <c r="Q9256" s="38">
        <f>P9256/(INDEX(Installed_Capacity!$AJ$15:$AU$20,MATCH(Source_Data!B9256,Installed_Capacity!$AI$15:$AI$20,0),MATCH(Source_Data!C9256,Installed_Capacity!$AJ$14:$AU$14,0)))</f>
        <v>0.7098673791984732</v>
      </c>
      <c r="R9256" s="63">
        <v>100.431493532</v>
      </c>
      <c r="S9256" s="42">
        <v>30.286890652</v>
      </c>
      <c r="T9256" s="42">
        <f>R9256/(INDEX(Installed_Capacity!$H$25:$S$30,MATCH(Source_Data!B9256,Installed_Capacity!$G$25:$G$30,0),MATCH(Source_Data!C9256,Installed_Capacity!$H$24:$S$24,0)))</f>
        <v>7.1942330610315172E-2</v>
      </c>
      <c r="U9256" s="43">
        <f>S9256/(INDEX(Installed_Capacity!$H$33:$S$38,MATCH(Source_Data!B9256,Installed_Capacity!$G$33:$G$38,0),MATCH(Source_Data!C9256,Installed_Capacity!$H$32:$S$32,0)))</f>
        <v>8.4980529217335687E-3</v>
      </c>
      <c r="V9256" s="21"/>
      <c r="W9256" s="2"/>
    </row>
    <row r="9257" spans="1:23" x14ac:dyDescent="0.25">
      <c r="A9257" s="17">
        <v>43121</v>
      </c>
      <c r="B9257" s="19">
        <v>2018</v>
      </c>
      <c r="C9257" s="19">
        <v>1</v>
      </c>
      <c r="D9257" s="19">
        <v>21</v>
      </c>
      <c r="E9257" s="19">
        <v>15</v>
      </c>
      <c r="F9257" s="69">
        <v>21316.095997</v>
      </c>
      <c r="G9257" s="52">
        <f t="shared" si="144"/>
        <v>27264.2006726</v>
      </c>
      <c r="H9257" s="34">
        <v>1096.9423860659999</v>
      </c>
      <c r="I9257" s="35">
        <v>2800.157460938</v>
      </c>
      <c r="J9257" s="35">
        <f>H9257/(INDEX(Installed_Capacity!$H$6:$S$11,MATCH(Source_Data!B9257,Installed_Capacity!$G$6:$G$11,0),MATCH(Source_Data!C9257,Installed_Capacity!$H$5:$S$5,0)))</f>
        <v>0.66867159981590751</v>
      </c>
      <c r="K9257" s="36">
        <f>I9257/(INDEX(Installed_Capacity!$H$15:$S$20,MATCH(Source_Data!B9257,Installed_Capacity!$G$15:$G$20,0),MATCH(Source_Data!C9257,Installed_Capacity!$H$14:$S$14,0)))</f>
        <v>0.70293722394019342</v>
      </c>
      <c r="L9257" s="39">
        <v>769.49789335900005</v>
      </c>
      <c r="M9257" s="40">
        <v>1827.9728323090001</v>
      </c>
      <c r="N9257" s="40">
        <f>L9257/(INDEX(Installed_Capacity!$V$6:$AG$11,MATCH(Source_Data!B9257,Installed_Capacity!$U$6:$U$11,0),MATCH(Source_Data!C9257,Installed_Capacity!$V$5:$AG$5,0)))</f>
        <v>0.61104238268192368</v>
      </c>
      <c r="O9257" s="41">
        <f>M9257/(INDEX(Installed_Capacity!$V$15:$AG$20,MATCH(Source_Data!B9257,Installed_Capacity!$U$15:$U$20,0),MATCH(Source_Data!C9257,Installed_Capacity!$V$14:$AG$14,0)))</f>
        <v>0.69372783009829242</v>
      </c>
      <c r="P9257" s="37">
        <v>638.32011621900006</v>
      </c>
      <c r="Q9257" s="38">
        <f>P9257/(INDEX(Installed_Capacity!$AJ$15:$AU$20,MATCH(Source_Data!B9257,Installed_Capacity!$AI$15:$AI$20,0),MATCH(Source_Data!C9257,Installed_Capacity!$AJ$14:$AU$14,0)))</f>
        <v>0.69609609184187571</v>
      </c>
      <c r="R9257" s="63">
        <v>100.056039889</v>
      </c>
      <c r="S9257" s="42">
        <v>66.444078465000004</v>
      </c>
      <c r="T9257" s="42">
        <f>R9257/(INDEX(Installed_Capacity!$H$25:$S$30,MATCH(Source_Data!B9257,Installed_Capacity!$G$25:$G$30,0),MATCH(Source_Data!C9257,Installed_Capacity!$H$24:$S$24,0)))</f>
        <v>7.1673381009312309E-2</v>
      </c>
      <c r="U9257" s="43">
        <f>S9257/(INDEX(Installed_Capacity!$H$33:$S$38,MATCH(Source_Data!B9257,Installed_Capacity!$G$33:$G$38,0),MATCH(Source_Data!C9257,Installed_Capacity!$H$32:$S$32,0)))</f>
        <v>1.8643224278755775E-2</v>
      </c>
      <c r="V9257" s="21"/>
      <c r="W9257" s="2"/>
    </row>
    <row r="9258" spans="1:23" x14ac:dyDescent="0.25">
      <c r="A9258" s="17">
        <v>43121</v>
      </c>
      <c r="B9258" s="19">
        <v>2018</v>
      </c>
      <c r="C9258" s="19">
        <v>1</v>
      </c>
      <c r="D9258" s="19">
        <v>21</v>
      </c>
      <c r="E9258" s="19">
        <v>16</v>
      </c>
      <c r="F9258" s="69">
        <v>21974.165962700001</v>
      </c>
      <c r="G9258" s="52">
        <f t="shared" si="144"/>
        <v>27264.2006726</v>
      </c>
      <c r="H9258" s="34">
        <v>785.21402873099998</v>
      </c>
      <c r="I9258" s="35">
        <v>1797.017535466</v>
      </c>
      <c r="J9258" s="35">
        <f>H9258/(INDEX(Installed_Capacity!$H$6:$S$11,MATCH(Source_Data!B9258,Installed_Capacity!$G$6:$G$11,0),MATCH(Source_Data!C9258,Installed_Capacity!$H$5:$S$5,0)))</f>
        <v>0.47864894953367304</v>
      </c>
      <c r="K9258" s="36">
        <f>I9258/(INDEX(Installed_Capacity!$H$15:$S$20,MATCH(Source_Data!B9258,Installed_Capacity!$G$15:$G$20,0),MATCH(Source_Data!C9258,Installed_Capacity!$H$14:$S$14,0)))</f>
        <v>0.45111410175096833</v>
      </c>
      <c r="L9258" s="39">
        <v>534.570541467</v>
      </c>
      <c r="M9258" s="40">
        <v>1219.2905907009999</v>
      </c>
      <c r="N9258" s="40">
        <f>L9258/(INDEX(Installed_Capacity!$V$6:$AG$11,MATCH(Source_Data!B9258,Installed_Capacity!$U$6:$U$11,0),MATCH(Source_Data!C9258,Installed_Capacity!$V$5:$AG$5,0)))</f>
        <v>0.42449142510799481</v>
      </c>
      <c r="O9258" s="41">
        <f>M9258/(INDEX(Installed_Capacity!$V$15:$AG$20,MATCH(Source_Data!B9258,Installed_Capacity!$U$15:$U$20,0),MATCH(Source_Data!C9258,Installed_Capacity!$V$14:$AG$14,0)))</f>
        <v>0.46272887692637577</v>
      </c>
      <c r="P9258" s="37">
        <v>549.09732519700003</v>
      </c>
      <c r="Q9258" s="38">
        <f>P9258/(INDEX(Installed_Capacity!$AJ$15:$AU$20,MATCH(Source_Data!B9258,Installed_Capacity!$AI$15:$AI$20,0),MATCH(Source_Data!C9258,Installed_Capacity!$AJ$14:$AU$14,0)))</f>
        <v>0.59879751929880043</v>
      </c>
      <c r="R9258" s="63">
        <v>97.914042675000005</v>
      </c>
      <c r="S9258" s="42">
        <v>31.518038600000001</v>
      </c>
      <c r="T9258" s="42">
        <f>R9258/(INDEX(Installed_Capacity!$H$25:$S$30,MATCH(Source_Data!B9258,Installed_Capacity!$G$25:$G$30,0),MATCH(Source_Data!C9258,Installed_Capacity!$H$24:$S$24,0)))</f>
        <v>7.0138999050859588E-2</v>
      </c>
      <c r="U9258" s="43">
        <f>S9258/(INDEX(Installed_Capacity!$H$33:$S$38,MATCH(Source_Data!B9258,Installed_Capacity!$G$33:$G$38,0),MATCH(Source_Data!C9258,Installed_Capacity!$H$32:$S$32,0)))</f>
        <v>8.8434948007564598E-3</v>
      </c>
      <c r="V9258" s="21"/>
      <c r="W9258" s="2"/>
    </row>
    <row r="9259" spans="1:23" x14ac:dyDescent="0.25">
      <c r="A9259" s="17">
        <v>43121</v>
      </c>
      <c r="B9259" s="19">
        <v>2018</v>
      </c>
      <c r="C9259" s="19">
        <v>1</v>
      </c>
      <c r="D9259" s="19">
        <v>21</v>
      </c>
      <c r="E9259" s="19">
        <v>17</v>
      </c>
      <c r="F9259" s="69">
        <v>23504.0350717</v>
      </c>
      <c r="G9259" s="52">
        <f t="shared" si="144"/>
        <v>27264.2006726</v>
      </c>
      <c r="H9259" s="34">
        <v>195.06646832800001</v>
      </c>
      <c r="I9259" s="35">
        <v>357.89581479899999</v>
      </c>
      <c r="J9259" s="35">
        <f>H9259/(INDEX(Installed_Capacity!$H$6:$S$11,MATCH(Source_Data!B9259,Installed_Capacity!$G$6:$G$11,0),MATCH(Source_Data!C9259,Installed_Capacity!$H$5:$S$5,0)))</f>
        <v>0.11890816610260413</v>
      </c>
      <c r="K9259" s="36">
        <f>I9259/(INDEX(Installed_Capacity!$H$15:$S$20,MATCH(Source_Data!B9259,Installed_Capacity!$G$15:$G$20,0),MATCH(Source_Data!C9259,Installed_Capacity!$H$14:$S$14,0)))</f>
        <v>8.9844336978945699E-2</v>
      </c>
      <c r="L9259" s="39">
        <v>155.292878022</v>
      </c>
      <c r="M9259" s="40">
        <v>314.88142105600002</v>
      </c>
      <c r="N9259" s="40">
        <f>L9259/(INDEX(Installed_Capacity!$V$6:$AG$11,MATCH(Source_Data!B9259,Installed_Capacity!$U$6:$U$11,0),MATCH(Source_Data!C9259,Installed_Capacity!$V$5:$AG$5,0)))</f>
        <v>0.12331486677095575</v>
      </c>
      <c r="O9259" s="41">
        <f>M9259/(INDEX(Installed_Capacity!$V$15:$AG$20,MATCH(Source_Data!B9259,Installed_Capacity!$U$15:$U$20,0),MATCH(Source_Data!C9259,Installed_Capacity!$V$14:$AG$14,0)))</f>
        <v>0.11949959053358637</v>
      </c>
      <c r="P9259" s="37">
        <v>221.577759087</v>
      </c>
      <c r="Q9259" s="38">
        <f>P9259/(INDEX(Installed_Capacity!$AJ$15:$AU$20,MATCH(Source_Data!B9259,Installed_Capacity!$AI$15:$AI$20,0),MATCH(Source_Data!C9259,Installed_Capacity!$AJ$14:$AU$14,0)))</f>
        <v>0.24163332506761179</v>
      </c>
      <c r="R9259" s="63">
        <v>102.790546199</v>
      </c>
      <c r="S9259" s="42">
        <v>34.459689638999997</v>
      </c>
      <c r="T9259" s="42">
        <f>R9259/(INDEX(Installed_Capacity!$H$25:$S$30,MATCH(Source_Data!B9259,Installed_Capacity!$G$25:$G$30,0),MATCH(Source_Data!C9259,Installed_Capacity!$H$24:$S$24,0)))</f>
        <v>7.3632196417621767E-2</v>
      </c>
      <c r="U9259" s="43">
        <f>S9259/(INDEX(Installed_Capacity!$H$33:$S$38,MATCH(Source_Data!B9259,Installed_Capacity!$G$33:$G$38,0),MATCH(Source_Data!C9259,Installed_Capacity!$H$32:$S$32,0)))</f>
        <v>9.6688785119445116E-3</v>
      </c>
      <c r="V9259" s="21"/>
      <c r="W9259" s="2"/>
    </row>
    <row r="9260" spans="1:23" x14ac:dyDescent="0.25">
      <c r="A9260" s="17">
        <v>43121</v>
      </c>
      <c r="B9260" s="19">
        <v>2018</v>
      </c>
      <c r="C9260" s="19">
        <v>1</v>
      </c>
      <c r="D9260" s="19">
        <v>21</v>
      </c>
      <c r="E9260" s="19">
        <v>18</v>
      </c>
      <c r="F9260" s="69">
        <v>26371.307190169999</v>
      </c>
      <c r="G9260" s="52">
        <f t="shared" si="144"/>
        <v>27264.2006726</v>
      </c>
      <c r="H9260" s="34">
        <v>1.300152567</v>
      </c>
      <c r="I9260" s="35">
        <v>0.450551286</v>
      </c>
      <c r="J9260" s="35">
        <f>H9260/(INDEX(Installed_Capacity!$H$6:$S$11,MATCH(Source_Data!B9260,Installed_Capacity!$G$6:$G$11,0),MATCH(Source_Data!C9260,Installed_Capacity!$H$5:$S$5,0)))</f>
        <v>7.9254399139276307E-4</v>
      </c>
      <c r="K9260" s="36">
        <f>I9260/(INDEX(Installed_Capacity!$H$15:$S$20,MATCH(Source_Data!B9260,Installed_Capacity!$G$15:$G$20,0),MATCH(Source_Data!C9260,Installed_Capacity!$H$14:$S$14,0)))</f>
        <v>1.1310409312390329E-4</v>
      </c>
      <c r="L9260" s="39">
        <v>0.86454746699999996</v>
      </c>
      <c r="M9260" s="40">
        <v>1.001801653</v>
      </c>
      <c r="N9260" s="40">
        <f>L9260/(INDEX(Installed_Capacity!$V$6:$AG$11,MATCH(Source_Data!B9260,Installed_Capacity!$U$6:$U$11,0),MATCH(Source_Data!C9260,Installed_Capacity!$V$5:$AG$5,0)))</f>
        <v>6.8651928580503764E-4</v>
      </c>
      <c r="O9260" s="41">
        <f>M9260/(INDEX(Installed_Capacity!$V$15:$AG$20,MATCH(Source_Data!B9260,Installed_Capacity!$U$15:$U$20,0),MATCH(Source_Data!C9260,Installed_Capacity!$V$14:$AG$14,0)))</f>
        <v>3.8019038064516136E-4</v>
      </c>
      <c r="P9260" s="37">
        <v>8.9580133669999995</v>
      </c>
      <c r="Q9260" s="38">
        <f>P9260/(INDEX(Installed_Capacity!$AJ$15:$AU$20,MATCH(Source_Data!B9260,Installed_Capacity!$AI$15:$AI$20,0),MATCH(Source_Data!C9260,Installed_Capacity!$AJ$14:$AU$14,0)))</f>
        <v>9.7688259182115589E-3</v>
      </c>
      <c r="R9260" s="63">
        <v>115.00729857100001</v>
      </c>
      <c r="S9260" s="42">
        <v>51.074569504999999</v>
      </c>
      <c r="T9260" s="42">
        <f>R9260/(INDEX(Installed_Capacity!$H$25:$S$30,MATCH(Source_Data!B9260,Installed_Capacity!$G$25:$G$30,0),MATCH(Source_Data!C9260,Installed_Capacity!$H$24:$S$24,0)))</f>
        <v>8.2383451698424065E-2</v>
      </c>
      <c r="U9260" s="43">
        <f>S9260/(INDEX(Installed_Capacity!$H$33:$S$38,MATCH(Source_Data!B9260,Installed_Capacity!$G$33:$G$38,0),MATCH(Source_Data!C9260,Installed_Capacity!$H$32:$S$32,0)))</f>
        <v>1.4330767710537097E-2</v>
      </c>
      <c r="V9260" s="21"/>
      <c r="W9260" s="2"/>
    </row>
    <row r="9261" spans="1:23" x14ac:dyDescent="0.25">
      <c r="A9261" s="17">
        <v>43121</v>
      </c>
      <c r="B9261" s="19">
        <v>2018</v>
      </c>
      <c r="C9261" s="19">
        <v>1</v>
      </c>
      <c r="D9261" s="19">
        <v>21</v>
      </c>
      <c r="E9261" s="19">
        <v>19</v>
      </c>
      <c r="F9261" s="69">
        <v>27264.2006726</v>
      </c>
      <c r="G9261" s="52">
        <f t="shared" si="144"/>
        <v>27264.2006726</v>
      </c>
      <c r="H9261" s="34">
        <v>0</v>
      </c>
      <c r="I9261" s="35">
        <v>2.6058911000000001E-2</v>
      </c>
      <c r="J9261" s="35">
        <f>H9261/(INDEX(Installed_Capacity!$H$6:$S$11,MATCH(Source_Data!B9261,Installed_Capacity!$G$6:$G$11,0),MATCH(Source_Data!C9261,Installed_Capacity!$H$5:$S$5,0)))</f>
        <v>0</v>
      </c>
      <c r="K9261" s="36">
        <f>I9261/(INDEX(Installed_Capacity!$H$15:$S$20,MATCH(Source_Data!B9261,Installed_Capacity!$G$15:$G$20,0),MATCH(Source_Data!C9261,Installed_Capacity!$H$14:$S$14,0)))</f>
        <v>6.5416958913119334E-6</v>
      </c>
      <c r="L9261" s="39">
        <v>0</v>
      </c>
      <c r="M9261" s="40">
        <v>0</v>
      </c>
      <c r="N9261" s="40">
        <f>L9261/(INDEX(Installed_Capacity!$V$6:$AG$11,MATCH(Source_Data!B9261,Installed_Capacity!$U$6:$U$11,0),MATCH(Source_Data!C9261,Installed_Capacity!$V$5:$AG$5,0)))</f>
        <v>0</v>
      </c>
      <c r="O9261" s="41">
        <f>M9261/(INDEX(Installed_Capacity!$V$15:$AG$20,MATCH(Source_Data!B9261,Installed_Capacity!$U$15:$U$20,0),MATCH(Source_Data!C9261,Installed_Capacity!$V$14:$AG$14,0)))</f>
        <v>0</v>
      </c>
      <c r="P9261" s="37">
        <v>0</v>
      </c>
      <c r="Q9261" s="38">
        <f>P9261/(INDEX(Installed_Capacity!$AJ$15:$AU$20,MATCH(Source_Data!B9261,Installed_Capacity!$AI$15:$AI$20,0),MATCH(Source_Data!C9261,Installed_Capacity!$AJ$14:$AU$14,0)))</f>
        <v>0</v>
      </c>
      <c r="R9261" s="63">
        <v>146.48722639600001</v>
      </c>
      <c r="S9261" s="42">
        <v>198.72985858199999</v>
      </c>
      <c r="T9261" s="42">
        <f>R9261/(INDEX(Installed_Capacity!$H$25:$S$30,MATCH(Source_Data!B9261,Installed_Capacity!$G$25:$G$30,0),MATCH(Source_Data!C9261,Installed_Capacity!$H$24:$S$24,0)))</f>
        <v>0.1049335432636103</v>
      </c>
      <c r="U9261" s="43">
        <f>S9261/(INDEX(Installed_Capacity!$H$33:$S$38,MATCH(Source_Data!B9261,Installed_Capacity!$G$33:$G$38,0),MATCH(Source_Data!C9261,Installed_Capacity!$H$32:$S$32,0)))</f>
        <v>5.5760654824662317E-2</v>
      </c>
      <c r="V9261" s="21"/>
      <c r="W9261" s="2"/>
    </row>
    <row r="9262" spans="1:23" x14ac:dyDescent="0.25">
      <c r="A9262" s="17">
        <v>43121</v>
      </c>
      <c r="B9262" s="19">
        <v>2018</v>
      </c>
      <c r="C9262" s="19">
        <v>1</v>
      </c>
      <c r="D9262" s="19">
        <v>21</v>
      </c>
      <c r="E9262" s="19">
        <v>20</v>
      </c>
      <c r="F9262" s="69">
        <v>27045.916957730002</v>
      </c>
      <c r="G9262" s="52">
        <f t="shared" si="144"/>
        <v>27264.2006726</v>
      </c>
      <c r="H9262" s="34">
        <v>0</v>
      </c>
      <c r="I9262" s="35">
        <v>2.5172944999999999E-2</v>
      </c>
      <c r="J9262" s="35">
        <f>H9262/(INDEX(Installed_Capacity!$H$6:$S$11,MATCH(Source_Data!B9262,Installed_Capacity!$G$6:$G$11,0),MATCH(Source_Data!C9262,Installed_Capacity!$H$5:$S$5,0)))</f>
        <v>0</v>
      </c>
      <c r="K9262" s="36">
        <f>I9262/(INDEX(Installed_Capacity!$H$15:$S$20,MATCH(Source_Data!B9262,Installed_Capacity!$G$15:$G$20,0),MATCH(Source_Data!C9262,Installed_Capacity!$H$14:$S$14,0)))</f>
        <v>6.3192875127713991E-6</v>
      </c>
      <c r="L9262" s="39">
        <v>0</v>
      </c>
      <c r="M9262" s="40">
        <v>0</v>
      </c>
      <c r="N9262" s="40">
        <f>L9262/(INDEX(Installed_Capacity!$V$6:$AG$11,MATCH(Source_Data!B9262,Installed_Capacity!$U$6:$U$11,0),MATCH(Source_Data!C9262,Installed_Capacity!$V$5:$AG$5,0)))</f>
        <v>0</v>
      </c>
      <c r="O9262" s="41">
        <f>M9262/(INDEX(Installed_Capacity!$V$15:$AG$20,MATCH(Source_Data!B9262,Installed_Capacity!$U$15:$U$20,0),MATCH(Source_Data!C9262,Installed_Capacity!$V$14:$AG$14,0)))</f>
        <v>0</v>
      </c>
      <c r="P9262" s="37">
        <v>0</v>
      </c>
      <c r="Q9262" s="38">
        <f>P9262/(INDEX(Installed_Capacity!$AJ$15:$AU$20,MATCH(Source_Data!B9262,Installed_Capacity!$AI$15:$AI$20,0),MATCH(Source_Data!C9262,Installed_Capacity!$AJ$14:$AU$14,0)))</f>
        <v>0</v>
      </c>
      <c r="R9262" s="63">
        <v>180.97577032999999</v>
      </c>
      <c r="S9262" s="42">
        <v>314.75648239499998</v>
      </c>
      <c r="T9262" s="42">
        <f>R9262/(INDEX(Installed_Capacity!$H$25:$S$30,MATCH(Source_Data!B9262,Installed_Capacity!$G$25:$G$30,0),MATCH(Source_Data!C9262,Installed_Capacity!$H$24:$S$24,0)))</f>
        <v>0.12963880396131802</v>
      </c>
      <c r="U9262" s="43">
        <f>S9262/(INDEX(Installed_Capacity!$H$33:$S$38,MATCH(Source_Data!B9262,Installed_Capacity!$G$33:$G$38,0),MATCH(Source_Data!C9262,Installed_Capacity!$H$32:$S$32,0)))</f>
        <v>8.8316006934662933E-2</v>
      </c>
      <c r="V9262" s="21"/>
      <c r="W9262" s="2"/>
    </row>
    <row r="9263" spans="1:23" x14ac:dyDescent="0.25">
      <c r="A9263" s="17">
        <v>43121</v>
      </c>
      <c r="B9263" s="19">
        <v>2018</v>
      </c>
      <c r="C9263" s="19">
        <v>1</v>
      </c>
      <c r="D9263" s="19">
        <v>21</v>
      </c>
      <c r="E9263" s="19">
        <v>21</v>
      </c>
      <c r="F9263" s="69">
        <v>26454.262980219999</v>
      </c>
      <c r="G9263" s="52">
        <f t="shared" si="144"/>
        <v>27264.2006726</v>
      </c>
      <c r="H9263" s="34">
        <v>0</v>
      </c>
      <c r="I9263" s="35">
        <v>2.7429510000000001E-2</v>
      </c>
      <c r="J9263" s="35">
        <f>H9263/(INDEX(Installed_Capacity!$H$6:$S$11,MATCH(Source_Data!B9263,Installed_Capacity!$G$6:$G$11,0),MATCH(Source_Data!C9263,Installed_Capacity!$H$5:$S$5,0)))</f>
        <v>0</v>
      </c>
      <c r="K9263" s="36">
        <f>I9263/(INDEX(Installed_Capacity!$H$15:$S$20,MATCH(Source_Data!B9263,Installed_Capacity!$G$15:$G$20,0),MATCH(Source_Data!C9263,Installed_Capacity!$H$14:$S$14,0)))</f>
        <v>6.8857640623470257E-6</v>
      </c>
      <c r="L9263" s="39">
        <v>0</v>
      </c>
      <c r="M9263" s="40">
        <v>0</v>
      </c>
      <c r="N9263" s="40">
        <f>L9263/(INDEX(Installed_Capacity!$V$6:$AG$11,MATCH(Source_Data!B9263,Installed_Capacity!$U$6:$U$11,0),MATCH(Source_Data!C9263,Installed_Capacity!$V$5:$AG$5,0)))</f>
        <v>0</v>
      </c>
      <c r="O9263" s="41">
        <f>M9263/(INDEX(Installed_Capacity!$V$15:$AG$20,MATCH(Source_Data!B9263,Installed_Capacity!$U$15:$U$20,0),MATCH(Source_Data!C9263,Installed_Capacity!$V$14:$AG$14,0)))</f>
        <v>0</v>
      </c>
      <c r="P9263" s="37">
        <v>0</v>
      </c>
      <c r="Q9263" s="38">
        <f>P9263/(INDEX(Installed_Capacity!$AJ$15:$AU$20,MATCH(Source_Data!B9263,Installed_Capacity!$AI$15:$AI$20,0),MATCH(Source_Data!C9263,Installed_Capacity!$AJ$14:$AU$14,0)))</f>
        <v>0</v>
      </c>
      <c r="R9263" s="63">
        <v>173.804663315</v>
      </c>
      <c r="S9263" s="42">
        <v>281.066659786</v>
      </c>
      <c r="T9263" s="42">
        <f>R9263/(INDEX(Installed_Capacity!$H$25:$S$30,MATCH(Source_Data!B9263,Installed_Capacity!$G$25:$G$30,0),MATCH(Source_Data!C9263,Installed_Capacity!$H$24:$S$24,0)))</f>
        <v>0.12450190781876788</v>
      </c>
      <c r="U9263" s="43">
        <f>S9263/(INDEX(Installed_Capacity!$H$33:$S$38,MATCH(Source_Data!B9263,Installed_Capacity!$G$33:$G$38,0),MATCH(Source_Data!C9263,Installed_Capacity!$H$32:$S$32,0)))</f>
        <v>7.8863141708427106E-2</v>
      </c>
      <c r="V9263" s="21"/>
      <c r="W9263" s="2"/>
    </row>
    <row r="9264" spans="1:23" x14ac:dyDescent="0.25">
      <c r="A9264" s="17">
        <v>43121</v>
      </c>
      <c r="B9264" s="19">
        <v>2018</v>
      </c>
      <c r="C9264" s="19">
        <v>1</v>
      </c>
      <c r="D9264" s="19">
        <v>21</v>
      </c>
      <c r="E9264" s="19">
        <v>22</v>
      </c>
      <c r="F9264" s="69">
        <v>25253.923533559999</v>
      </c>
      <c r="G9264" s="52">
        <f t="shared" si="144"/>
        <v>27264.2006726</v>
      </c>
      <c r="H9264" s="34">
        <v>0</v>
      </c>
      <c r="I9264" s="35">
        <v>2.3264633999999999E-2</v>
      </c>
      <c r="J9264" s="35">
        <f>H9264/(INDEX(Installed_Capacity!$H$6:$S$11,MATCH(Source_Data!B9264,Installed_Capacity!$G$6:$G$11,0),MATCH(Source_Data!C9264,Installed_Capacity!$H$5:$S$5,0)))</f>
        <v>0</v>
      </c>
      <c r="K9264" s="36">
        <f>I9264/(INDEX(Installed_Capacity!$H$15:$S$20,MATCH(Source_Data!B9264,Installed_Capacity!$G$15:$G$20,0),MATCH(Source_Data!C9264,Installed_Capacity!$H$14:$S$14,0)))</f>
        <v>5.8402348682443371E-6</v>
      </c>
      <c r="L9264" s="39">
        <v>0</v>
      </c>
      <c r="M9264" s="40">
        <v>0</v>
      </c>
      <c r="N9264" s="40">
        <f>L9264/(INDEX(Installed_Capacity!$V$6:$AG$11,MATCH(Source_Data!B9264,Installed_Capacity!$U$6:$U$11,0),MATCH(Source_Data!C9264,Installed_Capacity!$V$5:$AG$5,0)))</f>
        <v>0</v>
      </c>
      <c r="O9264" s="41">
        <f>M9264/(INDEX(Installed_Capacity!$V$15:$AG$20,MATCH(Source_Data!B9264,Installed_Capacity!$U$15:$U$20,0),MATCH(Source_Data!C9264,Installed_Capacity!$V$14:$AG$14,0)))</f>
        <v>0</v>
      </c>
      <c r="P9264" s="37">
        <v>0</v>
      </c>
      <c r="Q9264" s="38">
        <f>P9264/(INDEX(Installed_Capacity!$AJ$15:$AU$20,MATCH(Source_Data!B9264,Installed_Capacity!$AI$15:$AI$20,0),MATCH(Source_Data!C9264,Installed_Capacity!$AJ$14:$AU$14,0)))</f>
        <v>0</v>
      </c>
      <c r="R9264" s="63">
        <v>215.88564499200001</v>
      </c>
      <c r="S9264" s="42">
        <v>277.66311811899999</v>
      </c>
      <c r="T9264" s="42">
        <f>R9264/(INDEX(Installed_Capacity!$H$25:$S$30,MATCH(Source_Data!B9264,Installed_Capacity!$G$25:$G$30,0),MATCH(Source_Data!C9264,Installed_Capacity!$H$24:$S$24,0)))</f>
        <v>0.15464587750143266</v>
      </c>
      <c r="U9264" s="43">
        <f>S9264/(INDEX(Installed_Capacity!$H$33:$S$38,MATCH(Source_Data!B9264,Installed_Capacity!$G$33:$G$38,0),MATCH(Source_Data!C9264,Installed_Capacity!$H$32:$S$32,0)))</f>
        <v>7.7908158328329577E-2</v>
      </c>
      <c r="V9264" s="21"/>
      <c r="W9264" s="2"/>
    </row>
    <row r="9265" spans="1:23" x14ac:dyDescent="0.25">
      <c r="A9265" s="17">
        <v>43121</v>
      </c>
      <c r="B9265" s="19">
        <v>2018</v>
      </c>
      <c r="C9265" s="19">
        <v>1</v>
      </c>
      <c r="D9265" s="19">
        <v>21</v>
      </c>
      <c r="E9265" s="19">
        <v>23</v>
      </c>
      <c r="F9265" s="69">
        <v>23452.178817339998</v>
      </c>
      <c r="G9265" s="52">
        <f t="shared" si="144"/>
        <v>27264.2006726</v>
      </c>
      <c r="H9265" s="34">
        <v>0</v>
      </c>
      <c r="I9265" s="35">
        <v>1.4472908E-2</v>
      </c>
      <c r="J9265" s="35">
        <f>H9265/(INDEX(Installed_Capacity!$H$6:$S$11,MATCH(Source_Data!B9265,Installed_Capacity!$G$6:$G$11,0),MATCH(Source_Data!C9265,Installed_Capacity!$H$5:$S$5,0)))</f>
        <v>0</v>
      </c>
      <c r="K9265" s="36">
        <f>I9265/(INDEX(Installed_Capacity!$H$15:$S$20,MATCH(Source_Data!B9265,Installed_Capacity!$G$15:$G$20,0),MATCH(Source_Data!C9265,Installed_Capacity!$H$14:$S$14,0)))</f>
        <v>3.6332048871472641E-6</v>
      </c>
      <c r="L9265" s="39">
        <v>0</v>
      </c>
      <c r="M9265" s="40">
        <v>0</v>
      </c>
      <c r="N9265" s="40">
        <f>L9265/(INDEX(Installed_Capacity!$V$6:$AG$11,MATCH(Source_Data!B9265,Installed_Capacity!$U$6:$U$11,0),MATCH(Source_Data!C9265,Installed_Capacity!$V$5:$AG$5,0)))</f>
        <v>0</v>
      </c>
      <c r="O9265" s="41">
        <f>M9265/(INDEX(Installed_Capacity!$V$15:$AG$20,MATCH(Source_Data!B9265,Installed_Capacity!$U$15:$U$20,0),MATCH(Source_Data!C9265,Installed_Capacity!$V$14:$AG$14,0)))</f>
        <v>0</v>
      </c>
      <c r="P9265" s="37">
        <v>0</v>
      </c>
      <c r="Q9265" s="38">
        <f>P9265/(INDEX(Installed_Capacity!$AJ$15:$AU$20,MATCH(Source_Data!B9265,Installed_Capacity!$AI$15:$AI$20,0),MATCH(Source_Data!C9265,Installed_Capacity!$AJ$14:$AU$14,0)))</f>
        <v>0</v>
      </c>
      <c r="R9265" s="63">
        <v>203.141361416</v>
      </c>
      <c r="S9265" s="42">
        <v>315.06770502500001</v>
      </c>
      <c r="T9265" s="42">
        <f>R9265/(INDEX(Installed_Capacity!$H$25:$S$30,MATCH(Source_Data!B9265,Installed_Capacity!$G$25:$G$30,0),MATCH(Source_Data!C9265,Installed_Capacity!$H$24:$S$24,0)))</f>
        <v>0.14551673453868191</v>
      </c>
      <c r="U9265" s="43">
        <f>S9265/(INDEX(Installed_Capacity!$H$33:$S$38,MATCH(Source_Data!B9265,Installed_Capacity!$G$33:$G$38,0),MATCH(Source_Data!C9265,Installed_Capacity!$H$32:$S$32,0)))</f>
        <v>8.8403331394957332E-2</v>
      </c>
      <c r="V9265" s="21"/>
      <c r="W9265" s="2"/>
    </row>
    <row r="9266" spans="1:23" x14ac:dyDescent="0.25">
      <c r="A9266" s="17">
        <v>43121</v>
      </c>
      <c r="B9266" s="19">
        <v>2018</v>
      </c>
      <c r="C9266" s="19">
        <v>1</v>
      </c>
      <c r="D9266" s="19">
        <v>21</v>
      </c>
      <c r="E9266" s="19">
        <v>24</v>
      </c>
      <c r="F9266" s="69">
        <v>21837.40763152</v>
      </c>
      <c r="G9266" s="52">
        <f t="shared" si="144"/>
        <v>27264.2006726</v>
      </c>
      <c r="H9266" s="34">
        <v>0</v>
      </c>
      <c r="I9266" s="35">
        <v>7.8774810000000004E-3</v>
      </c>
      <c r="J9266" s="35">
        <f>H9266/(INDEX(Installed_Capacity!$H$6:$S$11,MATCH(Source_Data!B9266,Installed_Capacity!$G$6:$G$11,0),MATCH(Source_Data!C9266,Installed_Capacity!$H$5:$S$5,0)))</f>
        <v>0</v>
      </c>
      <c r="K9266" s="36">
        <f>I9266/(INDEX(Installed_Capacity!$H$15:$S$20,MATCH(Source_Data!B9266,Installed_Capacity!$G$15:$G$20,0),MATCH(Source_Data!C9266,Installed_Capacity!$H$14:$S$14,0)))</f>
        <v>1.9775225868643481E-6</v>
      </c>
      <c r="L9266" s="39">
        <v>0</v>
      </c>
      <c r="M9266" s="40">
        <v>0</v>
      </c>
      <c r="N9266" s="40">
        <f>L9266/(INDEX(Installed_Capacity!$V$6:$AG$11,MATCH(Source_Data!B9266,Installed_Capacity!$U$6:$U$11,0),MATCH(Source_Data!C9266,Installed_Capacity!$V$5:$AG$5,0)))</f>
        <v>0</v>
      </c>
      <c r="O9266" s="41">
        <f>M9266/(INDEX(Installed_Capacity!$V$15:$AG$20,MATCH(Source_Data!B9266,Installed_Capacity!$U$15:$U$20,0),MATCH(Source_Data!C9266,Installed_Capacity!$V$14:$AG$14,0)))</f>
        <v>0</v>
      </c>
      <c r="P9266" s="37">
        <v>0</v>
      </c>
      <c r="Q9266" s="38">
        <f>P9266/(INDEX(Installed_Capacity!$AJ$15:$AU$20,MATCH(Source_Data!B9266,Installed_Capacity!$AI$15:$AI$20,0),MATCH(Source_Data!C9266,Installed_Capacity!$AJ$14:$AU$14,0)))</f>
        <v>0</v>
      </c>
      <c r="R9266" s="63">
        <v>267.69599464499998</v>
      </c>
      <c r="S9266" s="42">
        <v>249.79172461799999</v>
      </c>
      <c r="T9266" s="42">
        <f>R9266/(INDEX(Installed_Capacity!$H$25:$S$30,MATCH(Source_Data!B9266,Installed_Capacity!$G$25:$G$30,0),MATCH(Source_Data!C9266,Installed_Capacity!$H$24:$S$24,0)))</f>
        <v>0.19175930848495698</v>
      </c>
      <c r="U9266" s="43">
        <f>S9266/(INDEX(Installed_Capacity!$H$33:$S$38,MATCH(Source_Data!B9266,Installed_Capacity!$G$33:$G$38,0),MATCH(Source_Data!C9266,Installed_Capacity!$H$32:$S$32,0)))</f>
        <v>7.0087858129955841E-2</v>
      </c>
      <c r="V9266" s="21"/>
      <c r="W9266" s="2"/>
    </row>
    <row r="9267" spans="1:23" x14ac:dyDescent="0.25">
      <c r="A9267" s="17">
        <v>43122</v>
      </c>
      <c r="B9267" s="19">
        <v>2018</v>
      </c>
      <c r="C9267" s="19">
        <v>1</v>
      </c>
      <c r="D9267" s="19">
        <v>22</v>
      </c>
      <c r="E9267" s="19">
        <v>1</v>
      </c>
      <c r="F9267" s="69">
        <v>20782.11127772</v>
      </c>
      <c r="G9267" s="52">
        <f t="shared" si="144"/>
        <v>29075.884255329998</v>
      </c>
      <c r="H9267" s="34">
        <v>0</v>
      </c>
      <c r="I9267" s="35">
        <v>1.71473E-3</v>
      </c>
      <c r="J9267" s="35">
        <f>H9267/(INDEX(Installed_Capacity!$H$6:$S$11,MATCH(Source_Data!B9267,Installed_Capacity!$G$6:$G$11,0),MATCH(Source_Data!C9267,Installed_Capacity!$H$5:$S$5,0)))</f>
        <v>0</v>
      </c>
      <c r="K9267" s="36">
        <f>I9267/(INDEX(Installed_Capacity!$H$15:$S$20,MATCH(Source_Data!B9267,Installed_Capacity!$G$15:$G$20,0),MATCH(Source_Data!C9267,Installed_Capacity!$H$14:$S$14,0)))</f>
        <v>4.3045705922666192E-7</v>
      </c>
      <c r="L9267" s="39">
        <v>0</v>
      </c>
      <c r="M9267" s="40">
        <v>0</v>
      </c>
      <c r="N9267" s="40">
        <f>L9267/(INDEX(Installed_Capacity!$V$6:$AG$11,MATCH(Source_Data!B9267,Installed_Capacity!$U$6:$U$11,0),MATCH(Source_Data!C9267,Installed_Capacity!$V$5:$AG$5,0)))</f>
        <v>0</v>
      </c>
      <c r="O9267" s="41">
        <f>M9267/(INDEX(Installed_Capacity!$V$15:$AG$20,MATCH(Source_Data!B9267,Installed_Capacity!$U$15:$U$20,0),MATCH(Source_Data!C9267,Installed_Capacity!$V$14:$AG$14,0)))</f>
        <v>0</v>
      </c>
      <c r="P9267" s="37">
        <v>0</v>
      </c>
      <c r="Q9267" s="38">
        <f>P9267/(INDEX(Installed_Capacity!$AJ$15:$AU$20,MATCH(Source_Data!B9267,Installed_Capacity!$AI$15:$AI$20,0),MATCH(Source_Data!C9267,Installed_Capacity!$AJ$14:$AU$14,0)))</f>
        <v>0</v>
      </c>
      <c r="R9267" s="63">
        <v>338.059202121</v>
      </c>
      <c r="S9267" s="42">
        <v>188.00229915</v>
      </c>
      <c r="T9267" s="42">
        <f>R9267/(INDEX(Installed_Capacity!$H$25:$S$30,MATCH(Source_Data!B9267,Installed_Capacity!$G$25:$G$30,0),MATCH(Source_Data!C9267,Installed_Capacity!$H$24:$S$24,0)))</f>
        <v>0.24216275223567332</v>
      </c>
      <c r="U9267" s="43">
        <f>S9267/(INDEX(Installed_Capacity!$H$33:$S$38,MATCH(Source_Data!B9267,Installed_Capacity!$G$33:$G$38,0),MATCH(Source_Data!C9267,Installed_Capacity!$H$32:$S$32,0)))</f>
        <v>5.2750660539621443E-2</v>
      </c>
      <c r="V9267" s="21"/>
      <c r="W9267" s="2"/>
    </row>
    <row r="9268" spans="1:23" x14ac:dyDescent="0.25">
      <c r="A9268" s="17">
        <v>43122</v>
      </c>
      <c r="B9268" s="19">
        <v>2018</v>
      </c>
      <c r="C9268" s="19">
        <v>1</v>
      </c>
      <c r="D9268" s="19">
        <v>22</v>
      </c>
      <c r="E9268" s="19">
        <v>2</v>
      </c>
      <c r="F9268" s="69">
        <v>20498.26746716</v>
      </c>
      <c r="G9268" s="52">
        <f t="shared" si="144"/>
        <v>29075.884255329998</v>
      </c>
      <c r="H9268" s="34">
        <v>0</v>
      </c>
      <c r="I9268" s="35">
        <v>9.4801599999999998E-4</v>
      </c>
      <c r="J9268" s="35">
        <f>H9268/(INDEX(Installed_Capacity!$H$6:$S$11,MATCH(Source_Data!B9268,Installed_Capacity!$G$6:$G$11,0),MATCH(Source_Data!C9268,Installed_Capacity!$H$5:$S$5,0)))</f>
        <v>0</v>
      </c>
      <c r="K9268" s="36">
        <f>I9268/(INDEX(Installed_Capacity!$H$15:$S$20,MATCH(Source_Data!B9268,Installed_Capacity!$G$15:$G$20,0),MATCH(Source_Data!C9268,Installed_Capacity!$H$14:$S$14,0)))</f>
        <v>2.3798509354815225E-7</v>
      </c>
      <c r="L9268" s="39">
        <v>0</v>
      </c>
      <c r="M9268" s="40">
        <v>0</v>
      </c>
      <c r="N9268" s="40">
        <f>L9268/(INDEX(Installed_Capacity!$V$6:$AG$11,MATCH(Source_Data!B9268,Installed_Capacity!$U$6:$U$11,0),MATCH(Source_Data!C9268,Installed_Capacity!$V$5:$AG$5,0)))</f>
        <v>0</v>
      </c>
      <c r="O9268" s="41">
        <f>M9268/(INDEX(Installed_Capacity!$V$15:$AG$20,MATCH(Source_Data!B9268,Installed_Capacity!$U$15:$U$20,0),MATCH(Source_Data!C9268,Installed_Capacity!$V$14:$AG$14,0)))</f>
        <v>0</v>
      </c>
      <c r="P9268" s="37">
        <v>0</v>
      </c>
      <c r="Q9268" s="38">
        <f>P9268/(INDEX(Installed_Capacity!$AJ$15:$AU$20,MATCH(Source_Data!B9268,Installed_Capacity!$AI$15:$AI$20,0),MATCH(Source_Data!C9268,Installed_Capacity!$AJ$14:$AU$14,0)))</f>
        <v>0</v>
      </c>
      <c r="R9268" s="63">
        <v>381.57014336999998</v>
      </c>
      <c r="S9268" s="42">
        <v>143.01797495599999</v>
      </c>
      <c r="T9268" s="42">
        <f>R9268/(INDEX(Installed_Capacity!$H$25:$S$30,MATCH(Source_Data!B9268,Installed_Capacity!$G$25:$G$30,0),MATCH(Source_Data!C9268,Installed_Capacity!$H$24:$S$24,0)))</f>
        <v>0.27333104825931226</v>
      </c>
      <c r="U9268" s="43">
        <f>S9268/(INDEX(Installed_Capacity!$H$33:$S$38,MATCH(Source_Data!B9268,Installed_Capacity!$G$33:$G$38,0),MATCH(Source_Data!C9268,Installed_Capacity!$H$32:$S$32,0)))</f>
        <v>4.0128725457494151E-2</v>
      </c>
      <c r="V9268" s="21"/>
      <c r="W9268" s="2"/>
    </row>
    <row r="9269" spans="1:23" x14ac:dyDescent="0.25">
      <c r="A9269" s="17">
        <v>43122</v>
      </c>
      <c r="B9269" s="19">
        <v>2018</v>
      </c>
      <c r="C9269" s="19">
        <v>1</v>
      </c>
      <c r="D9269" s="19">
        <v>22</v>
      </c>
      <c r="E9269" s="19">
        <v>3</v>
      </c>
      <c r="F9269" s="69">
        <v>20285.262909519999</v>
      </c>
      <c r="G9269" s="52">
        <f t="shared" si="144"/>
        <v>29075.884255329998</v>
      </c>
      <c r="H9269" s="34">
        <v>0</v>
      </c>
      <c r="I9269" s="35">
        <v>-7.5965799999999997E-4</v>
      </c>
      <c r="J9269" s="35">
        <f>H9269/(INDEX(Installed_Capacity!$H$6:$S$11,MATCH(Source_Data!B9269,Installed_Capacity!$G$6:$G$11,0),MATCH(Source_Data!C9269,Installed_Capacity!$H$5:$S$5,0)))</f>
        <v>0</v>
      </c>
      <c r="K9269" s="36">
        <f>I9269/(INDEX(Installed_Capacity!$H$15:$S$20,MATCH(Source_Data!B9269,Installed_Capacity!$G$15:$G$20,0),MATCH(Source_Data!C9269,Installed_Capacity!$H$14:$S$14,0)))</f>
        <v>-1.907006634852178E-7</v>
      </c>
      <c r="L9269" s="39">
        <v>0</v>
      </c>
      <c r="M9269" s="40">
        <v>0</v>
      </c>
      <c r="N9269" s="40">
        <f>L9269/(INDEX(Installed_Capacity!$V$6:$AG$11,MATCH(Source_Data!B9269,Installed_Capacity!$U$6:$U$11,0),MATCH(Source_Data!C9269,Installed_Capacity!$V$5:$AG$5,0)))</f>
        <v>0</v>
      </c>
      <c r="O9269" s="41">
        <f>M9269/(INDEX(Installed_Capacity!$V$15:$AG$20,MATCH(Source_Data!B9269,Installed_Capacity!$U$15:$U$20,0),MATCH(Source_Data!C9269,Installed_Capacity!$V$14:$AG$14,0)))</f>
        <v>0</v>
      </c>
      <c r="P9269" s="37">
        <v>0</v>
      </c>
      <c r="Q9269" s="38">
        <f>P9269/(INDEX(Installed_Capacity!$AJ$15:$AU$20,MATCH(Source_Data!B9269,Installed_Capacity!$AI$15:$AI$20,0),MATCH(Source_Data!C9269,Installed_Capacity!$AJ$14:$AU$14,0)))</f>
        <v>0</v>
      </c>
      <c r="R9269" s="63">
        <v>381.944765045</v>
      </c>
      <c r="S9269" s="42">
        <v>285.363405769</v>
      </c>
      <c r="T9269" s="42">
        <f>R9269/(INDEX(Installed_Capacity!$H$25:$S$30,MATCH(Source_Data!B9269,Installed_Capacity!$G$25:$G$30,0),MATCH(Source_Data!C9269,Installed_Capacity!$H$24:$S$24,0)))</f>
        <v>0.27359940189469911</v>
      </c>
      <c r="U9269" s="43">
        <f>S9269/(INDEX(Installed_Capacity!$H$33:$S$38,MATCH(Source_Data!B9269,Installed_Capacity!$G$33:$G$38,0),MATCH(Source_Data!C9269,Installed_Capacity!$H$32:$S$32,0)))</f>
        <v>8.0068744989870877E-2</v>
      </c>
      <c r="V9269" s="21"/>
      <c r="W9269" s="2"/>
    </row>
    <row r="9270" spans="1:23" x14ac:dyDescent="0.25">
      <c r="A9270" s="17">
        <v>43122</v>
      </c>
      <c r="B9270" s="19">
        <v>2018</v>
      </c>
      <c r="C9270" s="19">
        <v>1</v>
      </c>
      <c r="D9270" s="19">
        <v>22</v>
      </c>
      <c r="E9270" s="19">
        <v>4</v>
      </c>
      <c r="F9270" s="69">
        <v>20364.33693722</v>
      </c>
      <c r="G9270" s="52">
        <f t="shared" si="144"/>
        <v>29075.884255329998</v>
      </c>
      <c r="H9270" s="34">
        <v>0</v>
      </c>
      <c r="I9270" s="35">
        <v>1.938541E-3</v>
      </c>
      <c r="J9270" s="35">
        <f>H9270/(INDEX(Installed_Capacity!$H$6:$S$11,MATCH(Source_Data!B9270,Installed_Capacity!$G$6:$G$11,0),MATCH(Source_Data!C9270,Installed_Capacity!$H$5:$S$5,0)))</f>
        <v>0</v>
      </c>
      <c r="K9270" s="36">
        <f>I9270/(INDEX(Installed_Capacity!$H$15:$S$20,MATCH(Source_Data!B9270,Installed_Capacity!$G$15:$G$20,0),MATCH(Source_Data!C9270,Installed_Capacity!$H$14:$S$14,0)))</f>
        <v>4.8664142929225735E-7</v>
      </c>
      <c r="L9270" s="39">
        <v>0</v>
      </c>
      <c r="M9270" s="40">
        <v>0</v>
      </c>
      <c r="N9270" s="40">
        <f>L9270/(INDEX(Installed_Capacity!$V$6:$AG$11,MATCH(Source_Data!B9270,Installed_Capacity!$U$6:$U$11,0),MATCH(Source_Data!C9270,Installed_Capacity!$V$5:$AG$5,0)))</f>
        <v>0</v>
      </c>
      <c r="O9270" s="41">
        <f>M9270/(INDEX(Installed_Capacity!$V$15:$AG$20,MATCH(Source_Data!B9270,Installed_Capacity!$U$15:$U$20,0),MATCH(Source_Data!C9270,Installed_Capacity!$V$14:$AG$14,0)))</f>
        <v>0</v>
      </c>
      <c r="P9270" s="37">
        <v>0</v>
      </c>
      <c r="Q9270" s="38">
        <f>P9270/(INDEX(Installed_Capacity!$AJ$15:$AU$20,MATCH(Source_Data!B9270,Installed_Capacity!$AI$15:$AI$20,0),MATCH(Source_Data!C9270,Installed_Capacity!$AJ$14:$AU$14,0)))</f>
        <v>0</v>
      </c>
      <c r="R9270" s="63">
        <v>356.79897817199998</v>
      </c>
      <c r="S9270" s="42">
        <v>466.18872889300002</v>
      </c>
      <c r="T9270" s="42">
        <f>R9270/(INDEX(Installed_Capacity!$H$25:$S$30,MATCH(Source_Data!B9270,Installed_Capacity!$G$25:$G$30,0),MATCH(Source_Data!C9270,Installed_Capacity!$H$24:$S$24,0)))</f>
        <v>0.25558666058166185</v>
      </c>
      <c r="U9270" s="43">
        <f>S9270/(INDEX(Installed_Capacity!$H$33:$S$38,MATCH(Source_Data!B9270,Installed_Capacity!$G$33:$G$38,0),MATCH(Source_Data!C9270,Installed_Capacity!$H$32:$S$32,0)))</f>
        <v>0.13080565235859912</v>
      </c>
      <c r="V9270" s="21"/>
      <c r="W9270" s="2"/>
    </row>
    <row r="9271" spans="1:23" x14ac:dyDescent="0.25">
      <c r="A9271" s="17">
        <v>43122</v>
      </c>
      <c r="B9271" s="19">
        <v>2018</v>
      </c>
      <c r="C9271" s="19">
        <v>1</v>
      </c>
      <c r="D9271" s="19">
        <v>22</v>
      </c>
      <c r="E9271" s="19">
        <v>5</v>
      </c>
      <c r="F9271" s="69">
        <v>21042.10650758</v>
      </c>
      <c r="G9271" s="52">
        <f t="shared" si="144"/>
        <v>29075.884255329998</v>
      </c>
      <c r="H9271" s="34">
        <v>0</v>
      </c>
      <c r="I9271" s="35">
        <v>1.960879E-3</v>
      </c>
      <c r="J9271" s="35">
        <f>H9271/(INDEX(Installed_Capacity!$H$6:$S$11,MATCH(Source_Data!B9271,Installed_Capacity!$G$6:$G$11,0),MATCH(Source_Data!C9271,Installed_Capacity!$H$5:$S$5,0)))</f>
        <v>0</v>
      </c>
      <c r="K9271" s="36">
        <f>I9271/(INDEX(Installed_Capacity!$H$15:$S$20,MATCH(Source_Data!B9271,Installed_Capacity!$G$15:$G$20,0),MATCH(Source_Data!C9271,Installed_Capacity!$H$14:$S$14,0)))</f>
        <v>4.9224904669500013E-7</v>
      </c>
      <c r="L9271" s="39">
        <v>0</v>
      </c>
      <c r="M9271" s="40">
        <v>0</v>
      </c>
      <c r="N9271" s="40">
        <f>L9271/(INDEX(Installed_Capacity!$V$6:$AG$11,MATCH(Source_Data!B9271,Installed_Capacity!$U$6:$U$11,0),MATCH(Source_Data!C9271,Installed_Capacity!$V$5:$AG$5,0)))</f>
        <v>0</v>
      </c>
      <c r="O9271" s="41">
        <f>M9271/(INDEX(Installed_Capacity!$V$15:$AG$20,MATCH(Source_Data!B9271,Installed_Capacity!$U$15:$U$20,0),MATCH(Source_Data!C9271,Installed_Capacity!$V$14:$AG$14,0)))</f>
        <v>0</v>
      </c>
      <c r="P9271" s="37">
        <v>0</v>
      </c>
      <c r="Q9271" s="38">
        <f>P9271/(INDEX(Installed_Capacity!$AJ$15:$AU$20,MATCH(Source_Data!B9271,Installed_Capacity!$AI$15:$AI$20,0),MATCH(Source_Data!C9271,Installed_Capacity!$AJ$14:$AU$14,0)))</f>
        <v>0</v>
      </c>
      <c r="R9271" s="63">
        <v>374.44952018499998</v>
      </c>
      <c r="S9271" s="42">
        <v>468.161807952</v>
      </c>
      <c r="T9271" s="42">
        <f>R9271/(INDEX(Installed_Capacity!$H$25:$S$30,MATCH(Source_Data!B9271,Installed_Capacity!$G$25:$G$30,0),MATCH(Source_Data!C9271,Installed_Capacity!$H$24:$S$24,0)))</f>
        <v>0.26823031531876784</v>
      </c>
      <c r="U9271" s="43">
        <f>S9271/(INDEX(Installed_Capacity!$H$33:$S$38,MATCH(Source_Data!B9271,Installed_Capacity!$G$33:$G$38,0),MATCH(Source_Data!C9271,Installed_Capacity!$H$32:$S$32,0)))</f>
        <v>0.13135926911823301</v>
      </c>
      <c r="V9271" s="21"/>
      <c r="W9271" s="2"/>
    </row>
    <row r="9272" spans="1:23" x14ac:dyDescent="0.25">
      <c r="A9272" s="17">
        <v>43122</v>
      </c>
      <c r="B9272" s="19">
        <v>2018</v>
      </c>
      <c r="C9272" s="19">
        <v>1</v>
      </c>
      <c r="D9272" s="19">
        <v>22</v>
      </c>
      <c r="E9272" s="19">
        <v>6</v>
      </c>
      <c r="F9272" s="69">
        <v>22537.668258999998</v>
      </c>
      <c r="G9272" s="52">
        <f t="shared" si="144"/>
        <v>29075.884255329998</v>
      </c>
      <c r="H9272" s="34">
        <v>0</v>
      </c>
      <c r="I9272" s="35">
        <v>4.0795229999999998E-3</v>
      </c>
      <c r="J9272" s="35">
        <f>H9272/(INDEX(Installed_Capacity!$H$6:$S$11,MATCH(Source_Data!B9272,Installed_Capacity!$G$6:$G$11,0),MATCH(Source_Data!C9272,Installed_Capacity!$H$5:$S$5,0)))</f>
        <v>0</v>
      </c>
      <c r="K9272" s="36">
        <f>I9272/(INDEX(Installed_Capacity!$H$15:$S$20,MATCH(Source_Data!B9272,Installed_Capacity!$G$15:$G$20,0),MATCH(Source_Data!C9272,Installed_Capacity!$H$14:$S$14,0)))</f>
        <v>1.0241026130221839E-6</v>
      </c>
      <c r="L9272" s="39">
        <v>0</v>
      </c>
      <c r="M9272" s="40">
        <v>1.3223200000000001E-3</v>
      </c>
      <c r="N9272" s="40">
        <f>L9272/(INDEX(Installed_Capacity!$V$6:$AG$11,MATCH(Source_Data!B9272,Installed_Capacity!$U$6:$U$11,0),MATCH(Source_Data!C9272,Installed_Capacity!$V$5:$AG$5,0)))</f>
        <v>0</v>
      </c>
      <c r="O9272" s="41">
        <f>M9272/(INDEX(Installed_Capacity!$V$15:$AG$20,MATCH(Source_Data!B9272,Installed_Capacity!$U$15:$U$20,0),MATCH(Source_Data!C9272,Installed_Capacity!$V$14:$AG$14,0)))</f>
        <v>5.0182922201138531E-7</v>
      </c>
      <c r="P9272" s="37">
        <v>0</v>
      </c>
      <c r="Q9272" s="38">
        <f>P9272/(INDEX(Installed_Capacity!$AJ$15:$AU$20,MATCH(Source_Data!B9272,Installed_Capacity!$AI$15:$AI$20,0),MATCH(Source_Data!C9272,Installed_Capacity!$AJ$14:$AU$14,0)))</f>
        <v>0</v>
      </c>
      <c r="R9272" s="63">
        <v>395.09485079900003</v>
      </c>
      <c r="S9272" s="42">
        <v>447.01155523300002</v>
      </c>
      <c r="T9272" s="42">
        <f>R9272/(INDEX(Installed_Capacity!$H$25:$S$30,MATCH(Source_Data!B9272,Installed_Capacity!$G$25:$G$30,0),MATCH(Source_Data!C9272,Installed_Capacity!$H$24:$S$24,0)))</f>
        <v>0.28301923409670482</v>
      </c>
      <c r="U9272" s="43">
        <f>S9272/(INDEX(Installed_Capacity!$H$33:$S$38,MATCH(Source_Data!B9272,Installed_Capacity!$G$33:$G$38,0),MATCH(Source_Data!C9272,Installed_Capacity!$H$32:$S$32,0)))</f>
        <v>0.1254248214729039</v>
      </c>
      <c r="V9272" s="21"/>
      <c r="W9272" s="2"/>
    </row>
    <row r="9273" spans="1:23" x14ac:dyDescent="0.25">
      <c r="A9273" s="17">
        <v>43122</v>
      </c>
      <c r="B9273" s="19">
        <v>2018</v>
      </c>
      <c r="C9273" s="19">
        <v>1</v>
      </c>
      <c r="D9273" s="19">
        <v>22</v>
      </c>
      <c r="E9273" s="19">
        <v>7</v>
      </c>
      <c r="F9273" s="69">
        <v>25358.9616427</v>
      </c>
      <c r="G9273" s="52">
        <f t="shared" si="144"/>
        <v>29075.884255329998</v>
      </c>
      <c r="H9273" s="34">
        <v>0</v>
      </c>
      <c r="I9273" s="35">
        <v>3.9503626249999999</v>
      </c>
      <c r="J9273" s="35">
        <f>H9273/(INDEX(Installed_Capacity!$H$6:$S$11,MATCH(Source_Data!B9273,Installed_Capacity!$G$6:$G$11,0),MATCH(Source_Data!C9273,Installed_Capacity!$H$5:$S$5,0)))</f>
        <v>0</v>
      </c>
      <c r="K9273" s="36">
        <f>I9273/(INDEX(Installed_Capacity!$H$15:$S$20,MATCH(Source_Data!B9273,Installed_Capacity!$G$15:$G$20,0),MATCH(Source_Data!C9273,Installed_Capacity!$H$14:$S$14,0)))</f>
        <v>9.9167885231868369E-4</v>
      </c>
      <c r="L9273" s="39">
        <v>9.7112200000000004E-4</v>
      </c>
      <c r="M9273" s="40">
        <v>0.85704723699999996</v>
      </c>
      <c r="N9273" s="40">
        <f>L9273/(INDEX(Installed_Capacity!$V$6:$AG$11,MATCH(Source_Data!B9273,Installed_Capacity!$U$6:$U$11,0),MATCH(Source_Data!C9273,Installed_Capacity!$V$5:$AG$5,0)))</f>
        <v>7.7114792110027641E-7</v>
      </c>
      <c r="O9273" s="41">
        <f>M9273/(INDEX(Installed_Capacity!$V$15:$AG$20,MATCH(Source_Data!B9273,Installed_Capacity!$U$15:$U$20,0),MATCH(Source_Data!C9273,Installed_Capacity!$V$14:$AG$14,0)))</f>
        <v>3.2525511840607215E-4</v>
      </c>
      <c r="P9273" s="37">
        <v>0</v>
      </c>
      <c r="Q9273" s="38">
        <f>P9273/(INDEX(Installed_Capacity!$AJ$15:$AU$20,MATCH(Source_Data!B9273,Installed_Capacity!$AI$15:$AI$20,0),MATCH(Source_Data!C9273,Installed_Capacity!$AJ$14:$AU$14,0)))</f>
        <v>0</v>
      </c>
      <c r="R9273" s="63">
        <v>403.68993417399997</v>
      </c>
      <c r="S9273" s="42">
        <v>260.82687208300001</v>
      </c>
      <c r="T9273" s="42">
        <f>R9273/(INDEX(Installed_Capacity!$H$25:$S$30,MATCH(Source_Data!B9273,Installed_Capacity!$G$25:$G$30,0),MATCH(Source_Data!C9273,Installed_Capacity!$H$24:$S$24,0)))</f>
        <v>0.28917617061174777</v>
      </c>
      <c r="U9273" s="43">
        <f>S9273/(INDEX(Installed_Capacity!$H$33:$S$38,MATCH(Source_Data!B9273,Installed_Capacity!$G$33:$G$38,0),MATCH(Source_Data!C9273,Installed_Capacity!$H$32:$S$32,0)))</f>
        <v>7.3184157061206859E-2</v>
      </c>
      <c r="V9273" s="21"/>
      <c r="W9273" s="2"/>
    </row>
    <row r="9274" spans="1:23" x14ac:dyDescent="0.25">
      <c r="A9274" s="17">
        <v>43122</v>
      </c>
      <c r="B9274" s="19">
        <v>2018</v>
      </c>
      <c r="C9274" s="19">
        <v>1</v>
      </c>
      <c r="D9274" s="19">
        <v>22</v>
      </c>
      <c r="E9274" s="19">
        <v>8</v>
      </c>
      <c r="F9274" s="69">
        <v>26644.0130068</v>
      </c>
      <c r="G9274" s="52">
        <f t="shared" si="144"/>
        <v>29075.884255329998</v>
      </c>
      <c r="H9274" s="34">
        <v>114.18424345</v>
      </c>
      <c r="I9274" s="35">
        <v>480.54075734499997</v>
      </c>
      <c r="J9274" s="35">
        <f>H9274/(INDEX(Installed_Capacity!$H$6:$S$11,MATCH(Source_Data!B9274,Installed_Capacity!$G$6:$G$11,0),MATCH(Source_Data!C9274,Installed_Capacity!$H$5:$S$5,0)))</f>
        <v>6.9604166737784065E-2</v>
      </c>
      <c r="K9274" s="36">
        <f>I9274/(INDEX(Installed_Capacity!$H$15:$S$20,MATCH(Source_Data!B9274,Installed_Capacity!$G$15:$G$20,0),MATCH(Source_Data!C9274,Installed_Capacity!$H$14:$S$14,0)))</f>
        <v>0.12063249680432582</v>
      </c>
      <c r="L9274" s="39">
        <v>79.323827030999993</v>
      </c>
      <c r="M9274" s="40">
        <v>389.252409994</v>
      </c>
      <c r="N9274" s="40">
        <f>L9274/(INDEX(Installed_Capacity!$V$6:$AG$11,MATCH(Source_Data!B9274,Installed_Capacity!$U$6:$U$11,0),MATCH(Source_Data!C9274,Installed_Capacity!$V$5:$AG$5,0)))</f>
        <v>6.2989412564717462E-2</v>
      </c>
      <c r="O9274" s="41">
        <f>M9274/(INDEX(Installed_Capacity!$V$15:$AG$20,MATCH(Source_Data!B9274,Installed_Capacity!$U$15:$U$20,0),MATCH(Source_Data!C9274,Installed_Capacity!$V$14:$AG$14,0)))</f>
        <v>0.14772387476053134</v>
      </c>
      <c r="P9274" s="37">
        <v>0</v>
      </c>
      <c r="Q9274" s="38">
        <f>P9274/(INDEX(Installed_Capacity!$AJ$15:$AU$20,MATCH(Source_Data!B9274,Installed_Capacity!$AI$15:$AI$20,0),MATCH(Source_Data!C9274,Installed_Capacity!$AJ$14:$AU$14,0)))</f>
        <v>0</v>
      </c>
      <c r="R9274" s="63">
        <v>337.87305884599999</v>
      </c>
      <c r="S9274" s="42">
        <v>182.79140296700001</v>
      </c>
      <c r="T9274" s="42">
        <f>R9274/(INDEX(Installed_Capacity!$H$25:$S$30,MATCH(Source_Data!B9274,Installed_Capacity!$G$25:$G$30,0),MATCH(Source_Data!C9274,Installed_Capacity!$H$24:$S$24,0)))</f>
        <v>0.24202941178080226</v>
      </c>
      <c r="U9274" s="43">
        <f>S9274/(INDEX(Installed_Capacity!$H$33:$S$38,MATCH(Source_Data!B9274,Installed_Capacity!$G$33:$G$38,0),MATCH(Source_Data!C9274,Installed_Capacity!$H$32:$S$32,0)))</f>
        <v>5.1288560252021623E-2</v>
      </c>
      <c r="V9274" s="21"/>
      <c r="W9274" s="2"/>
    </row>
    <row r="9275" spans="1:23" x14ac:dyDescent="0.25">
      <c r="A9275" s="17">
        <v>43122</v>
      </c>
      <c r="B9275" s="19">
        <v>2018</v>
      </c>
      <c r="C9275" s="19">
        <v>1</v>
      </c>
      <c r="D9275" s="19">
        <v>22</v>
      </c>
      <c r="E9275" s="19">
        <v>9</v>
      </c>
      <c r="F9275" s="69">
        <v>26456.9481772</v>
      </c>
      <c r="G9275" s="52">
        <f t="shared" si="144"/>
        <v>29075.884255329998</v>
      </c>
      <c r="H9275" s="34">
        <v>701.776879119</v>
      </c>
      <c r="I9275" s="35">
        <v>2184.415102255</v>
      </c>
      <c r="J9275" s="35">
        <f>H9275/(INDEX(Installed_Capacity!$H$6:$S$11,MATCH(Source_Data!B9275,Installed_Capacity!$G$6:$G$11,0),MATCH(Source_Data!C9275,Installed_Capacity!$H$5:$S$5,0)))</f>
        <v>0.42778752506522483</v>
      </c>
      <c r="K9275" s="36">
        <f>I9275/(INDEX(Installed_Capacity!$H$15:$S$20,MATCH(Source_Data!B9275,Installed_Capacity!$G$15:$G$20,0),MATCH(Source_Data!C9275,Installed_Capacity!$H$14:$S$14,0)))</f>
        <v>0.54836440783504992</v>
      </c>
      <c r="L9275" s="39">
        <v>548.92337370400003</v>
      </c>
      <c r="M9275" s="40">
        <v>1566.1031093649999</v>
      </c>
      <c r="N9275" s="40">
        <f>L9275/(INDEX(Installed_Capacity!$V$6:$AG$11,MATCH(Source_Data!B9275,Installed_Capacity!$U$6:$U$11,0),MATCH(Source_Data!C9275,Installed_Capacity!$V$5:$AG$5,0)))</f>
        <v>0.43588871272115115</v>
      </c>
      <c r="O9275" s="41">
        <f>M9275/(INDEX(Installed_Capacity!$V$15:$AG$20,MATCH(Source_Data!B9275,Installed_Capacity!$U$15:$U$20,0),MATCH(Source_Data!C9275,Installed_Capacity!$V$14:$AG$14,0)))</f>
        <v>0.59434653106831126</v>
      </c>
      <c r="P9275" s="37">
        <v>150.37770572100001</v>
      </c>
      <c r="Q9275" s="38">
        <f>P9275/(INDEX(Installed_Capacity!$AJ$15:$AU$20,MATCH(Source_Data!B9275,Installed_Capacity!$AI$15:$AI$20,0),MATCH(Source_Data!C9275,Installed_Capacity!$AJ$14:$AU$14,0)))</f>
        <v>0.16398877395965106</v>
      </c>
      <c r="R9275" s="63">
        <v>241.62733743000001</v>
      </c>
      <c r="S9275" s="42">
        <v>203.109863523</v>
      </c>
      <c r="T9275" s="42">
        <f>R9275/(INDEX(Installed_Capacity!$H$25:$S$30,MATCH(Source_Data!B9275,Installed_Capacity!$G$25:$G$30,0),MATCH(Source_Data!C9275,Installed_Capacity!$H$24:$S$24,0)))</f>
        <v>0.17308548526504297</v>
      </c>
      <c r="U9275" s="43">
        <f>S9275/(INDEX(Installed_Capacity!$H$33:$S$38,MATCH(Source_Data!B9275,Installed_Capacity!$G$33:$G$38,0),MATCH(Source_Data!C9275,Installed_Capacity!$H$32:$S$32,0)))</f>
        <v>5.6989619336528269E-2</v>
      </c>
      <c r="V9275" s="21"/>
      <c r="W9275" s="2"/>
    </row>
    <row r="9276" spans="1:23" x14ac:dyDescent="0.25">
      <c r="A9276" s="17">
        <v>43122</v>
      </c>
      <c r="B9276" s="19">
        <v>2018</v>
      </c>
      <c r="C9276" s="19">
        <v>1</v>
      </c>
      <c r="D9276" s="19">
        <v>22</v>
      </c>
      <c r="E9276" s="19">
        <v>10</v>
      </c>
      <c r="F9276" s="69">
        <v>25902.268464379998</v>
      </c>
      <c r="G9276" s="52">
        <f t="shared" si="144"/>
        <v>29075.884255329998</v>
      </c>
      <c r="H9276" s="34">
        <v>1163.4752879279999</v>
      </c>
      <c r="I9276" s="35">
        <v>2993.729741911</v>
      </c>
      <c r="J9276" s="35">
        <f>H9276/(INDEX(Installed_Capacity!$H$6:$S$11,MATCH(Source_Data!B9276,Installed_Capacity!$G$6:$G$11,0),MATCH(Source_Data!C9276,Installed_Capacity!$H$5:$S$5,0)))</f>
        <v>0.70922857208134205</v>
      </c>
      <c r="K9276" s="36">
        <f>I9276/(INDEX(Installed_Capacity!$H$15:$S$20,MATCH(Source_Data!B9276,Installed_Capacity!$G$15:$G$20,0),MATCH(Source_Data!C9276,Installed_Capacity!$H$14:$S$14,0)))</f>
        <v>0.75153062046059882</v>
      </c>
      <c r="L9276" s="39">
        <v>809.98671618000003</v>
      </c>
      <c r="M9276" s="40">
        <v>2024.2397096770001</v>
      </c>
      <c r="N9276" s="40">
        <f>L9276/(INDEX(Installed_Capacity!$V$6:$AG$11,MATCH(Source_Data!B9276,Installed_Capacity!$U$6:$U$11,0),MATCH(Source_Data!C9276,Installed_Capacity!$V$5:$AG$5,0)))</f>
        <v>0.64319372056347879</v>
      </c>
      <c r="O9276" s="41">
        <f>M9276/(INDEX(Installed_Capacity!$V$15:$AG$20,MATCH(Source_Data!B9276,Installed_Capacity!$U$15:$U$20,0),MATCH(Source_Data!C9276,Installed_Capacity!$V$14:$AG$14,0)))</f>
        <v>0.76821241353965863</v>
      </c>
      <c r="P9276" s="37">
        <v>570.83501758399996</v>
      </c>
      <c r="Q9276" s="38">
        <f>P9276/(INDEX(Installed_Capacity!$AJ$15:$AU$20,MATCH(Source_Data!B9276,Installed_Capacity!$AI$15:$AI$20,0),MATCH(Source_Data!C9276,Installed_Capacity!$AJ$14:$AU$14,0)))</f>
        <v>0.62250274545692474</v>
      </c>
      <c r="R9276" s="63">
        <v>213.19814278300001</v>
      </c>
      <c r="S9276" s="42">
        <v>168.96150280800001</v>
      </c>
      <c r="T9276" s="42">
        <f>R9276/(INDEX(Installed_Capacity!$H$25:$S$30,MATCH(Source_Data!B9276,Installed_Capacity!$G$25:$G$30,0),MATCH(Source_Data!C9276,Installed_Capacity!$H$24:$S$24,0)))</f>
        <v>0.15272073265257877</v>
      </c>
      <c r="U9276" s="43">
        <f>S9276/(INDEX(Installed_Capacity!$H$33:$S$38,MATCH(Source_Data!B9276,Installed_Capacity!$G$33:$G$38,0),MATCH(Source_Data!C9276,Installed_Capacity!$H$32:$S$32,0)))</f>
        <v>4.7408095109400174E-2</v>
      </c>
      <c r="V9276" s="21"/>
      <c r="W9276" s="2"/>
    </row>
    <row r="9277" spans="1:23" x14ac:dyDescent="0.25">
      <c r="A9277" s="17">
        <v>43122</v>
      </c>
      <c r="B9277" s="19">
        <v>2018</v>
      </c>
      <c r="C9277" s="19">
        <v>1</v>
      </c>
      <c r="D9277" s="19">
        <v>22</v>
      </c>
      <c r="E9277" s="19">
        <v>11</v>
      </c>
      <c r="F9277" s="69">
        <v>25702.807365510002</v>
      </c>
      <c r="G9277" s="52">
        <f t="shared" si="144"/>
        <v>29075.884255329998</v>
      </c>
      <c r="H9277" s="34">
        <v>1291.4879415830001</v>
      </c>
      <c r="I9277" s="35">
        <v>3318.6998703230001</v>
      </c>
      <c r="J9277" s="35">
        <f>H9277/(INDEX(Installed_Capacity!$H$6:$S$11,MATCH(Source_Data!B9277,Installed_Capacity!$G$6:$G$11,0),MATCH(Source_Data!C9277,Installed_Capacity!$H$5:$S$5,0)))</f>
        <v>0.78726222909331423</v>
      </c>
      <c r="K9277" s="36">
        <f>I9277/(INDEX(Installed_Capacity!$H$15:$S$20,MATCH(Source_Data!B9277,Installed_Capacity!$G$15:$G$20,0),MATCH(Source_Data!C9277,Installed_Capacity!$H$14:$S$14,0)))</f>
        <v>0.833109461335104</v>
      </c>
      <c r="L9277" s="39">
        <v>826.05077966299996</v>
      </c>
      <c r="M9277" s="40">
        <v>2012.681687453</v>
      </c>
      <c r="N9277" s="40">
        <f>L9277/(INDEX(Installed_Capacity!$V$6:$AG$11,MATCH(Source_Data!B9277,Installed_Capacity!$U$6:$U$11,0),MATCH(Source_Data!C9277,Installed_Capacity!$V$5:$AG$5,0)))</f>
        <v>0.65594986156258939</v>
      </c>
      <c r="O9277" s="41">
        <f>M9277/(INDEX(Installed_Capacity!$V$15:$AG$20,MATCH(Source_Data!B9277,Installed_Capacity!$U$15:$U$20,0),MATCH(Source_Data!C9277,Installed_Capacity!$V$14:$AG$14,0)))</f>
        <v>0.76382606734459213</v>
      </c>
      <c r="P9277" s="37">
        <v>619.39640625799996</v>
      </c>
      <c r="Q9277" s="38">
        <f>P9277/(INDEX(Installed_Capacity!$AJ$15:$AU$20,MATCH(Source_Data!B9277,Installed_Capacity!$AI$15:$AI$20,0),MATCH(Source_Data!C9277,Installed_Capacity!$AJ$14:$AU$14,0)))</f>
        <v>0.67545954880916026</v>
      </c>
      <c r="R9277" s="63">
        <v>181.31821479800001</v>
      </c>
      <c r="S9277" s="42">
        <v>125.522462715</v>
      </c>
      <c r="T9277" s="42">
        <f>R9277/(INDEX(Installed_Capacity!$H$25:$S$30,MATCH(Source_Data!B9277,Installed_Capacity!$G$25:$G$30,0),MATCH(Source_Data!C9277,Installed_Capacity!$H$24:$S$24,0)))</f>
        <v>0.12988410802148995</v>
      </c>
      <c r="U9277" s="43">
        <f>S9277/(INDEX(Installed_Capacity!$H$33:$S$38,MATCH(Source_Data!B9277,Installed_Capacity!$G$33:$G$38,0),MATCH(Source_Data!C9277,Installed_Capacity!$H$32:$S$32,0)))</f>
        <v>3.5219743857990232E-2</v>
      </c>
      <c r="V9277" s="21"/>
      <c r="W9277" s="2"/>
    </row>
    <row r="9278" spans="1:23" x14ac:dyDescent="0.25">
      <c r="A9278" s="17">
        <v>43122</v>
      </c>
      <c r="B9278" s="19">
        <v>2018</v>
      </c>
      <c r="C9278" s="19">
        <v>1</v>
      </c>
      <c r="D9278" s="19">
        <v>22</v>
      </c>
      <c r="E9278" s="19">
        <v>12</v>
      </c>
      <c r="F9278" s="69">
        <v>25082.608317599999</v>
      </c>
      <c r="G9278" s="52">
        <f t="shared" si="144"/>
        <v>29075.884255329998</v>
      </c>
      <c r="H9278" s="34">
        <v>1300.1583839110001</v>
      </c>
      <c r="I9278" s="35">
        <v>3208.228302511</v>
      </c>
      <c r="J9278" s="35">
        <f>H9278/(INDEX(Installed_Capacity!$H$6:$S$11,MATCH(Source_Data!B9278,Installed_Capacity!$G$6:$G$11,0),MATCH(Source_Data!C9278,Installed_Capacity!$H$5:$S$5,0)))</f>
        <v>0.79254753725190197</v>
      </c>
      <c r="K9278" s="36">
        <f>I9278/(INDEX(Installed_Capacity!$H$15:$S$20,MATCH(Source_Data!B9278,Installed_Capacity!$G$15:$G$20,0),MATCH(Source_Data!C9278,Installed_Capacity!$H$14:$S$14,0)))</f>
        <v>0.80537724331330907</v>
      </c>
      <c r="L9278" s="39">
        <v>792.17701875700004</v>
      </c>
      <c r="M9278" s="40">
        <v>1948.906952522</v>
      </c>
      <c r="N9278" s="40">
        <f>L9278/(INDEX(Installed_Capacity!$V$6:$AG$11,MATCH(Source_Data!B9278,Installed_Capacity!$U$6:$U$11,0),MATCH(Source_Data!C9278,Installed_Capacity!$V$5:$AG$5,0)))</f>
        <v>0.62905140770971646</v>
      </c>
      <c r="O9278" s="41">
        <f>M9278/(INDEX(Installed_Capacity!$V$15:$AG$20,MATCH(Source_Data!B9278,Installed_Capacity!$U$15:$U$20,0),MATCH(Source_Data!C9278,Installed_Capacity!$V$14:$AG$14,0)))</f>
        <v>0.73962313188690709</v>
      </c>
      <c r="P9278" s="37">
        <v>600.88659350700004</v>
      </c>
      <c r="Q9278" s="38">
        <f>P9278/(INDEX(Installed_Capacity!$AJ$15:$AU$20,MATCH(Source_Data!B9278,Installed_Capacity!$AI$15:$AI$20,0),MATCH(Source_Data!C9278,Installed_Capacity!$AJ$14:$AU$14,0)))</f>
        <v>0.65527436587459109</v>
      </c>
      <c r="R9278" s="63">
        <v>143.26459500000001</v>
      </c>
      <c r="S9278" s="42">
        <v>111.526965041</v>
      </c>
      <c r="T9278" s="42">
        <f>R9278/(INDEX(Installed_Capacity!$H$25:$S$30,MATCH(Source_Data!B9278,Installed_Capacity!$G$25:$G$30,0),MATCH(Source_Data!C9278,Installed_Capacity!$H$24:$S$24,0)))</f>
        <v>0.10262506805157592</v>
      </c>
      <c r="U9278" s="43">
        <f>S9278/(INDEX(Installed_Capacity!$H$33:$S$38,MATCH(Source_Data!B9278,Installed_Capacity!$G$33:$G$38,0),MATCH(Source_Data!C9278,Installed_Capacity!$H$32:$S$32,0)))</f>
        <v>3.1292814505412492E-2</v>
      </c>
      <c r="V9278" s="21"/>
      <c r="W9278" s="2"/>
    </row>
    <row r="9279" spans="1:23" x14ac:dyDescent="0.25">
      <c r="A9279" s="17">
        <v>43122</v>
      </c>
      <c r="B9279" s="19">
        <v>2018</v>
      </c>
      <c r="C9279" s="19">
        <v>1</v>
      </c>
      <c r="D9279" s="19">
        <v>22</v>
      </c>
      <c r="E9279" s="19">
        <v>13</v>
      </c>
      <c r="F9279" s="69">
        <v>24995.088276980001</v>
      </c>
      <c r="G9279" s="52">
        <f t="shared" si="144"/>
        <v>29075.884255329998</v>
      </c>
      <c r="H9279" s="34">
        <v>1301.156999501</v>
      </c>
      <c r="I9279" s="35">
        <v>3205.531130114</v>
      </c>
      <c r="J9279" s="35">
        <f>H9279/(INDEX(Installed_Capacity!$H$6:$S$11,MATCH(Source_Data!B9279,Installed_Capacity!$G$6:$G$11,0),MATCH(Source_Data!C9279,Installed_Capacity!$H$5:$S$5,0)))</f>
        <v>0.79315627103103969</v>
      </c>
      <c r="K9279" s="36">
        <f>I9279/(INDEX(Installed_Capacity!$H$15:$S$20,MATCH(Source_Data!B9279,Installed_Capacity!$G$15:$G$20,0),MATCH(Source_Data!C9279,Installed_Capacity!$H$14:$S$14,0)))</f>
        <v>0.80470015893370417</v>
      </c>
      <c r="L9279" s="39">
        <v>784.44566762099998</v>
      </c>
      <c r="M9279" s="40">
        <v>1965.7850323770001</v>
      </c>
      <c r="N9279" s="40">
        <f>L9279/(INDEX(Installed_Capacity!$V$6:$AG$11,MATCH(Source_Data!B9279,Installed_Capacity!$U$6:$U$11,0),MATCH(Source_Data!C9279,Installed_Capacity!$V$5:$AG$5,0)))</f>
        <v>0.62291210146825271</v>
      </c>
      <c r="O9279" s="41">
        <f>M9279/(INDEX(Installed_Capacity!$V$15:$AG$20,MATCH(Source_Data!B9279,Installed_Capacity!$U$15:$U$20,0),MATCH(Source_Data!C9279,Installed_Capacity!$V$14:$AG$14,0)))</f>
        <v>0.74602847528538918</v>
      </c>
      <c r="P9279" s="37">
        <v>597.79083008500004</v>
      </c>
      <c r="Q9279" s="38">
        <f>P9279/(INDEX(Installed_Capacity!$AJ$15:$AU$20,MATCH(Source_Data!B9279,Installed_Capacity!$AI$15:$AI$20,0),MATCH(Source_Data!C9279,Installed_Capacity!$AJ$14:$AU$14,0)))</f>
        <v>0.65189839703925845</v>
      </c>
      <c r="R9279" s="63">
        <v>74.948432901000004</v>
      </c>
      <c r="S9279" s="42">
        <v>93.532160680999993</v>
      </c>
      <c r="T9279" s="42">
        <f>R9279/(INDEX(Installed_Capacity!$H$25:$S$30,MATCH(Source_Data!B9279,Installed_Capacity!$G$25:$G$30,0),MATCH(Source_Data!C9279,Installed_Capacity!$H$24:$S$24,0)))</f>
        <v>5.3687989184097416E-2</v>
      </c>
      <c r="U9279" s="43">
        <f>S9279/(INDEX(Installed_Capacity!$H$33:$S$38,MATCH(Source_Data!B9279,Installed_Capacity!$G$33:$G$38,0),MATCH(Source_Data!C9279,Installed_Capacity!$H$32:$S$32,0)))</f>
        <v>2.6243738932597828E-2</v>
      </c>
      <c r="V9279" s="21"/>
      <c r="W9279" s="2"/>
    </row>
    <row r="9280" spans="1:23" x14ac:dyDescent="0.25">
      <c r="A9280" s="17">
        <v>43122</v>
      </c>
      <c r="B9280" s="19">
        <v>2018</v>
      </c>
      <c r="C9280" s="19">
        <v>1</v>
      </c>
      <c r="D9280" s="19">
        <v>22</v>
      </c>
      <c r="E9280" s="19">
        <v>14</v>
      </c>
      <c r="F9280" s="69">
        <v>25002.109606990001</v>
      </c>
      <c r="G9280" s="52">
        <f t="shared" si="144"/>
        <v>29075.884255329998</v>
      </c>
      <c r="H9280" s="34">
        <v>1284.23247259</v>
      </c>
      <c r="I9280" s="35">
        <v>3324.8766392480002</v>
      </c>
      <c r="J9280" s="35">
        <f>H9280/(INDEX(Installed_Capacity!$H$6:$S$11,MATCH(Source_Data!B9280,Installed_Capacity!$G$6:$G$11,0),MATCH(Source_Data!C9280,Installed_Capacity!$H$5:$S$5,0)))</f>
        <v>0.78283945710401837</v>
      </c>
      <c r="K9280" s="36">
        <f>I9280/(INDEX(Installed_Capacity!$H$15:$S$20,MATCH(Source_Data!B9280,Installed_Capacity!$G$15:$G$20,0),MATCH(Source_Data!C9280,Installed_Capacity!$H$14:$S$14,0)))</f>
        <v>0.83466004585102083</v>
      </c>
      <c r="L9280" s="39">
        <v>817.50748686400004</v>
      </c>
      <c r="M9280" s="40">
        <v>1993.123708072</v>
      </c>
      <c r="N9280" s="40">
        <f>L9280/(INDEX(Installed_Capacity!$V$6:$AG$11,MATCH(Source_Data!B9280,Installed_Capacity!$U$6:$U$11,0),MATCH(Source_Data!C9280,Installed_Capacity!$V$5:$AG$5,0)))</f>
        <v>0.64916580921767308</v>
      </c>
      <c r="O9280" s="41">
        <f>M9280/(INDEX(Installed_Capacity!$V$15:$AG$20,MATCH(Source_Data!B9280,Installed_Capacity!$U$15:$U$20,0),MATCH(Source_Data!C9280,Installed_Capacity!$V$14:$AG$14,0)))</f>
        <v>0.75640368427779903</v>
      </c>
      <c r="P9280" s="37">
        <v>629.92865967499995</v>
      </c>
      <c r="Q9280" s="38">
        <f>P9280/(INDEX(Installed_Capacity!$AJ$15:$AU$20,MATCH(Source_Data!B9280,Installed_Capacity!$AI$15:$AI$20,0),MATCH(Source_Data!C9280,Installed_Capacity!$AJ$14:$AU$14,0)))</f>
        <v>0.68694510324427471</v>
      </c>
      <c r="R9280" s="63">
        <v>29.43170774</v>
      </c>
      <c r="S9280" s="42">
        <v>205.32894784000001</v>
      </c>
      <c r="T9280" s="42">
        <f>R9280/(INDEX(Installed_Capacity!$H$25:$S$30,MATCH(Source_Data!B9280,Installed_Capacity!$G$25:$G$30,0),MATCH(Source_Data!C9280,Installed_Capacity!$H$24:$S$24,0)))</f>
        <v>2.1082885200573064E-2</v>
      </c>
      <c r="U9280" s="43">
        <f>S9280/(INDEX(Installed_Capacity!$H$33:$S$38,MATCH(Source_Data!B9280,Installed_Capacity!$G$33:$G$38,0),MATCH(Source_Data!C9280,Installed_Capacity!$H$32:$S$32,0)))</f>
        <v>5.7612261527842476E-2</v>
      </c>
      <c r="V9280" s="21"/>
      <c r="W9280" s="2"/>
    </row>
    <row r="9281" spans="1:23" x14ac:dyDescent="0.25">
      <c r="A9281" s="17">
        <v>43122</v>
      </c>
      <c r="B9281" s="19">
        <v>2018</v>
      </c>
      <c r="C9281" s="19">
        <v>1</v>
      </c>
      <c r="D9281" s="19">
        <v>22</v>
      </c>
      <c r="E9281" s="19">
        <v>15</v>
      </c>
      <c r="F9281" s="69">
        <v>24951.84377517</v>
      </c>
      <c r="G9281" s="52">
        <f t="shared" si="144"/>
        <v>29075.884255329998</v>
      </c>
      <c r="H9281" s="34">
        <v>1160.2646555010001</v>
      </c>
      <c r="I9281" s="35">
        <v>3065.0316417640001</v>
      </c>
      <c r="J9281" s="35">
        <f>H9281/(INDEX(Installed_Capacity!$H$6:$S$11,MATCH(Source_Data!B9281,Installed_Capacity!$G$6:$G$11,0),MATCH(Source_Data!C9281,Installed_Capacity!$H$5:$S$5,0)))</f>
        <v>0.70727144220045357</v>
      </c>
      <c r="K9281" s="36">
        <f>I9281/(INDEX(Installed_Capacity!$H$15:$S$20,MATCH(Source_Data!B9281,Installed_Capacity!$G$15:$G$20,0),MATCH(Source_Data!C9281,Installed_Capacity!$H$14:$S$14,0)))</f>
        <v>0.76942988514249999</v>
      </c>
      <c r="L9281" s="39">
        <v>824.30517211699998</v>
      </c>
      <c r="M9281" s="40">
        <v>1991.056384387</v>
      </c>
      <c r="N9281" s="40">
        <f>L9281/(INDEX(Installed_Capacity!$V$6:$AG$11,MATCH(Source_Data!B9281,Installed_Capacity!$U$6:$U$11,0),MATCH(Source_Data!C9281,Installed_Capacity!$V$5:$AG$5,0)))</f>
        <v>0.6545637106668678</v>
      </c>
      <c r="O9281" s="41">
        <f>M9281/(INDEX(Installed_Capacity!$V$15:$AG$20,MATCH(Source_Data!B9281,Installed_Capacity!$U$15:$U$20,0),MATCH(Source_Data!C9281,Installed_Capacity!$V$14:$AG$14,0)))</f>
        <v>0.75561912120948782</v>
      </c>
      <c r="P9281" s="37">
        <v>669.30967286099997</v>
      </c>
      <c r="Q9281" s="38">
        <f>P9281/(INDEX(Installed_Capacity!$AJ$15:$AU$20,MATCH(Source_Data!B9281,Installed_Capacity!$AI$15:$AI$20,0),MATCH(Source_Data!C9281,Installed_Capacity!$AJ$14:$AU$14,0)))</f>
        <v>0.72989059199672846</v>
      </c>
      <c r="R9281" s="63">
        <v>0.46021885400000001</v>
      </c>
      <c r="S9281" s="42">
        <v>354.64538133600001</v>
      </c>
      <c r="T9281" s="42">
        <f>R9281/(INDEX(Installed_Capacity!$H$25:$S$30,MATCH(Source_Data!B9281,Installed_Capacity!$G$25:$G$30,0),MATCH(Source_Data!C9281,Installed_Capacity!$H$24:$S$24,0)))</f>
        <v>3.2966966618911168E-4</v>
      </c>
      <c r="U9281" s="43">
        <f>S9281/(INDEX(Installed_Capacity!$H$33:$S$38,MATCH(Source_Data!B9281,Installed_Capacity!$G$33:$G$38,0),MATCH(Source_Data!C9281,Installed_Capacity!$H$32:$S$32,0)))</f>
        <v>9.9508241161847158E-2</v>
      </c>
      <c r="V9281" s="21"/>
      <c r="W9281" s="2"/>
    </row>
    <row r="9282" spans="1:23" x14ac:dyDescent="0.25">
      <c r="A9282" s="17">
        <v>43122</v>
      </c>
      <c r="B9282" s="19">
        <v>2018</v>
      </c>
      <c r="C9282" s="19">
        <v>1</v>
      </c>
      <c r="D9282" s="19">
        <v>22</v>
      </c>
      <c r="E9282" s="19">
        <v>16</v>
      </c>
      <c r="F9282" s="69">
        <v>24843.390635799999</v>
      </c>
      <c r="G9282" s="52">
        <f t="shared" si="144"/>
        <v>29075.884255329998</v>
      </c>
      <c r="H9282" s="34">
        <v>870.34663663599997</v>
      </c>
      <c r="I9282" s="35">
        <v>2021.533934712</v>
      </c>
      <c r="J9282" s="35">
        <f>H9282/(INDEX(Installed_Capacity!$H$6:$S$11,MATCH(Source_Data!B9282,Installed_Capacity!$G$6:$G$11,0),MATCH(Source_Data!C9282,Installed_Capacity!$H$5:$S$5,0)))</f>
        <v>0.53054388754267046</v>
      </c>
      <c r="K9282" s="36">
        <f>I9282/(INDEX(Installed_Capacity!$H$15:$S$20,MATCH(Source_Data!B9282,Installed_Capacity!$G$15:$G$20,0),MATCH(Source_Data!C9282,Installed_Capacity!$H$14:$S$14,0)))</f>
        <v>0.50747555163963431</v>
      </c>
      <c r="L9282" s="39">
        <v>684.54638755899998</v>
      </c>
      <c r="M9282" s="40">
        <v>1539.502455046</v>
      </c>
      <c r="N9282" s="40">
        <f>L9282/(INDEX(Installed_Capacity!$V$6:$AG$11,MATCH(Source_Data!B9282,Installed_Capacity!$U$6:$U$11,0),MATCH(Source_Data!C9282,Installed_Capacity!$V$5:$AG$5,0)))</f>
        <v>0.54358414664977928</v>
      </c>
      <c r="O9282" s="41">
        <f>M9282/(INDEX(Installed_Capacity!$V$15:$AG$20,MATCH(Source_Data!B9282,Installed_Capacity!$U$15:$U$20,0),MATCH(Source_Data!C9282,Installed_Capacity!$V$14:$AG$14,0)))</f>
        <v>0.58425140608956372</v>
      </c>
      <c r="P9282" s="37">
        <v>637.62042578800003</v>
      </c>
      <c r="Q9282" s="38">
        <f>P9282/(INDEX(Installed_Capacity!$AJ$15:$AU$20,MATCH(Source_Data!B9282,Installed_Capacity!$AI$15:$AI$20,0),MATCH(Source_Data!C9282,Installed_Capacity!$AJ$14:$AU$14,0)))</f>
        <v>0.69533307065212657</v>
      </c>
      <c r="R9282" s="63">
        <v>12.035136745999999</v>
      </c>
      <c r="S9282" s="42">
        <v>492.35174762399998</v>
      </c>
      <c r="T9282" s="42">
        <f>R9282/(INDEX(Installed_Capacity!$H$25:$S$30,MATCH(Source_Data!B9282,Installed_Capacity!$G$25:$G$30,0),MATCH(Source_Data!C9282,Installed_Capacity!$H$24:$S$24,0)))</f>
        <v>8.6211581275071614E-3</v>
      </c>
      <c r="U9282" s="43">
        <f>S9282/(INDEX(Installed_Capacity!$H$33:$S$38,MATCH(Source_Data!B9282,Installed_Capacity!$G$33:$G$38,0),MATCH(Source_Data!C9282,Installed_Capacity!$H$32:$S$32,0)))</f>
        <v>0.13814660790015659</v>
      </c>
      <c r="V9282" s="21"/>
      <c r="W9282" s="2"/>
    </row>
    <row r="9283" spans="1:23" x14ac:dyDescent="0.25">
      <c r="A9283" s="17">
        <v>43122</v>
      </c>
      <c r="B9283" s="19">
        <v>2018</v>
      </c>
      <c r="C9283" s="19">
        <v>1</v>
      </c>
      <c r="D9283" s="19">
        <v>22</v>
      </c>
      <c r="E9283" s="19">
        <v>17</v>
      </c>
      <c r="F9283" s="69">
        <v>25758.759439829999</v>
      </c>
      <c r="G9283" s="52">
        <f t="shared" ref="G9283:G9346" si="145">_xlfn.MAXIFS($F:$F,$B:$B,B9283,$C:$C,C9283,$D:$D,D9283)</f>
        <v>29075.884255329998</v>
      </c>
      <c r="H9283" s="34">
        <v>234.056158654</v>
      </c>
      <c r="I9283" s="35">
        <v>449.09142944600001</v>
      </c>
      <c r="J9283" s="35">
        <f>H9283/(INDEX(Installed_Capacity!$H$6:$S$11,MATCH(Source_Data!B9283,Installed_Capacity!$G$6:$G$11,0),MATCH(Source_Data!C9283,Installed_Capacity!$H$5:$S$5,0)))</f>
        <v>0.14267541125402322</v>
      </c>
      <c r="K9283" s="36">
        <f>I9283/(INDEX(Installed_Capacity!$H$15:$S$20,MATCH(Source_Data!B9283,Installed_Capacity!$G$15:$G$20,0),MATCH(Source_Data!C9283,Installed_Capacity!$H$14:$S$14,0)))</f>
        <v>0.11273761819249857</v>
      </c>
      <c r="L9283" s="39">
        <v>189.85501728599999</v>
      </c>
      <c r="M9283" s="40">
        <v>401.54475917799999</v>
      </c>
      <c r="N9283" s="40">
        <f>L9283/(INDEX(Installed_Capacity!$V$6:$AG$11,MATCH(Source_Data!B9283,Installed_Capacity!$U$6:$U$11,0),MATCH(Source_Data!C9283,Installed_Capacity!$V$5:$AG$5,0)))</f>
        <v>0.15075994765905409</v>
      </c>
      <c r="O9283" s="41">
        <f>M9283/(INDEX(Installed_Capacity!$V$15:$AG$20,MATCH(Source_Data!B9283,Installed_Capacity!$U$15:$U$20,0),MATCH(Source_Data!C9283,Installed_Capacity!$V$14:$AG$14,0)))</f>
        <v>0.15238890291385201</v>
      </c>
      <c r="P9283" s="37">
        <v>283.33497830300001</v>
      </c>
      <c r="Q9283" s="38">
        <f>P9283/(INDEX(Installed_Capacity!$AJ$15:$AU$20,MATCH(Source_Data!B9283,Installed_Capacity!$AI$15:$AI$20,0),MATCH(Source_Data!C9283,Installed_Capacity!$AJ$14:$AU$14,0)))</f>
        <v>0.30898034711341332</v>
      </c>
      <c r="R9283" s="63">
        <v>33.607731584</v>
      </c>
      <c r="S9283" s="42">
        <v>460.456802127</v>
      </c>
      <c r="T9283" s="42">
        <f>R9283/(INDEX(Installed_Capacity!$H$25:$S$30,MATCH(Source_Data!B9283,Installed_Capacity!$G$25:$G$30,0),MATCH(Source_Data!C9283,Installed_Capacity!$H$24:$S$24,0)))</f>
        <v>2.4074306292263606E-2</v>
      </c>
      <c r="U9283" s="43">
        <f>S9283/(INDEX(Installed_Capacity!$H$33:$S$38,MATCH(Source_Data!B9283,Installed_Capacity!$G$33:$G$38,0),MATCH(Source_Data!C9283,Installed_Capacity!$H$32:$S$32,0)))</f>
        <v>0.12919735860667009</v>
      </c>
      <c r="V9283" s="21"/>
      <c r="W9283" s="2"/>
    </row>
    <row r="9284" spans="1:23" x14ac:dyDescent="0.25">
      <c r="A9284" s="17">
        <v>43122</v>
      </c>
      <c r="B9284" s="19">
        <v>2018</v>
      </c>
      <c r="C9284" s="19">
        <v>1</v>
      </c>
      <c r="D9284" s="19">
        <v>22</v>
      </c>
      <c r="E9284" s="19">
        <v>18</v>
      </c>
      <c r="F9284" s="69">
        <v>28182.194017350001</v>
      </c>
      <c r="G9284" s="52">
        <f t="shared" si="145"/>
        <v>29075.884255329998</v>
      </c>
      <c r="H9284" s="34">
        <v>3.144446093</v>
      </c>
      <c r="I9284" s="35">
        <v>0.75409858900000004</v>
      </c>
      <c r="J9284" s="35">
        <f>H9284/(INDEX(Installed_Capacity!$H$6:$S$11,MATCH(Source_Data!B9284,Installed_Capacity!$G$6:$G$11,0),MATCH(Source_Data!C9284,Installed_Capacity!$H$5:$S$5,0)))</f>
        <v>1.9167841686579536E-3</v>
      </c>
      <c r="K9284" s="36">
        <f>I9284/(INDEX(Installed_Capacity!$H$15:$S$20,MATCH(Source_Data!B9284,Installed_Capacity!$G$15:$G$20,0),MATCH(Source_Data!C9284,Installed_Capacity!$H$14:$S$14,0)))</f>
        <v>1.8930505734892093E-4</v>
      </c>
      <c r="L9284" s="39">
        <v>1.5602361659999999</v>
      </c>
      <c r="M9284" s="40">
        <v>1.608505018</v>
      </c>
      <c r="N9284" s="40">
        <f>L9284/(INDEX(Installed_Capacity!$V$6:$AG$11,MATCH(Source_Data!B9284,Installed_Capacity!$U$6:$U$11,0),MATCH(Source_Data!C9284,Installed_Capacity!$V$5:$AG$5,0)))</f>
        <v>1.2389513118190769E-3</v>
      </c>
      <c r="O9284" s="41">
        <f>M9284/(INDEX(Installed_Capacity!$V$15:$AG$20,MATCH(Source_Data!B9284,Installed_Capacity!$U$15:$U$20,0),MATCH(Source_Data!C9284,Installed_Capacity!$V$14:$AG$14,0)))</f>
        <v>6.1043833700189767E-4</v>
      </c>
      <c r="P9284" s="37">
        <v>35.288981020000001</v>
      </c>
      <c r="Q9284" s="38">
        <f>P9284/(INDEX(Installed_Capacity!$AJ$15:$AU$20,MATCH(Source_Data!B9284,Installed_Capacity!$AI$15:$AI$20,0),MATCH(Source_Data!C9284,Installed_Capacity!$AJ$14:$AU$14,0)))</f>
        <v>3.8483076357688113E-2</v>
      </c>
      <c r="R9284" s="63">
        <v>65.014071044000005</v>
      </c>
      <c r="S9284" s="42">
        <v>414.14433666999997</v>
      </c>
      <c r="T9284" s="42">
        <f>R9284/(INDEX(Installed_Capacity!$H$25:$S$30,MATCH(Source_Data!B9284,Installed_Capacity!$G$25:$G$30,0),MATCH(Source_Data!C9284,Installed_Capacity!$H$24:$S$24,0)))</f>
        <v>4.6571684128939826E-2</v>
      </c>
      <c r="U9284" s="43">
        <f>S9284/(INDEX(Installed_Capacity!$H$33:$S$38,MATCH(Source_Data!B9284,Installed_Capacity!$G$33:$G$38,0),MATCH(Source_Data!C9284,Installed_Capacity!$H$32:$S$32,0)))</f>
        <v>0.11620276675795038</v>
      </c>
      <c r="V9284" s="21"/>
      <c r="W9284" s="2"/>
    </row>
    <row r="9285" spans="1:23" x14ac:dyDescent="0.25">
      <c r="A9285" s="17">
        <v>43122</v>
      </c>
      <c r="B9285" s="19">
        <v>2018</v>
      </c>
      <c r="C9285" s="19">
        <v>1</v>
      </c>
      <c r="D9285" s="19">
        <v>22</v>
      </c>
      <c r="E9285" s="19">
        <v>19</v>
      </c>
      <c r="F9285" s="69">
        <v>29075.884255329998</v>
      </c>
      <c r="G9285" s="52">
        <f t="shared" si="145"/>
        <v>29075.884255329998</v>
      </c>
      <c r="H9285" s="34">
        <v>1.18E-7</v>
      </c>
      <c r="I9285" s="35">
        <v>2.1298973999999998E-2</v>
      </c>
      <c r="J9285" s="35">
        <f>H9285/(INDEX(Installed_Capacity!$H$6:$S$11,MATCH(Source_Data!B9285,Installed_Capacity!$G$6:$G$11,0),MATCH(Source_Data!C9285,Installed_Capacity!$H$5:$S$5,0)))</f>
        <v>7.1930166780454494E-11</v>
      </c>
      <c r="K9285" s="36">
        <f>I9285/(INDEX(Installed_Capacity!$H$15:$S$20,MATCH(Source_Data!B9285,Installed_Capacity!$G$15:$G$20,0),MATCH(Source_Data!C9285,Installed_Capacity!$H$14:$S$14,0)))</f>
        <v>5.3467856237338416E-6</v>
      </c>
      <c r="L9285" s="39">
        <v>0</v>
      </c>
      <c r="M9285" s="40">
        <v>0</v>
      </c>
      <c r="N9285" s="40">
        <f>L9285/(INDEX(Installed_Capacity!$V$6:$AG$11,MATCH(Source_Data!B9285,Installed_Capacity!$U$6:$U$11,0),MATCH(Source_Data!C9285,Installed_Capacity!$V$5:$AG$5,0)))</f>
        <v>0</v>
      </c>
      <c r="O9285" s="41">
        <f>M9285/(INDEX(Installed_Capacity!$V$15:$AG$20,MATCH(Source_Data!B9285,Installed_Capacity!$U$15:$U$20,0),MATCH(Source_Data!C9285,Installed_Capacity!$V$14:$AG$14,0)))</f>
        <v>0</v>
      </c>
      <c r="P9285" s="37">
        <v>0</v>
      </c>
      <c r="Q9285" s="38">
        <f>P9285/(INDEX(Installed_Capacity!$AJ$15:$AU$20,MATCH(Source_Data!B9285,Installed_Capacity!$AI$15:$AI$20,0),MATCH(Source_Data!C9285,Installed_Capacity!$AJ$14:$AU$14,0)))</f>
        <v>0</v>
      </c>
      <c r="R9285" s="63">
        <v>156.61523451599999</v>
      </c>
      <c r="S9285" s="42">
        <v>766.26387349200002</v>
      </c>
      <c r="T9285" s="42">
        <f>R9285/(INDEX(Installed_Capacity!$H$25:$S$30,MATCH(Source_Data!B9285,Installed_Capacity!$G$25:$G$30,0),MATCH(Source_Data!C9285,Installed_Capacity!$H$24:$S$24,0)))</f>
        <v>0.11218856340687676</v>
      </c>
      <c r="U9285" s="43">
        <f>S9285/(INDEX(Installed_Capacity!$H$33:$S$38,MATCH(Source_Data!B9285,Installed_Capacity!$G$33:$G$38,0),MATCH(Source_Data!C9285,Installed_Capacity!$H$32:$S$32,0)))</f>
        <v>0.2150022933607933</v>
      </c>
      <c r="V9285" s="21"/>
      <c r="W9285" s="2"/>
    </row>
    <row r="9286" spans="1:23" x14ac:dyDescent="0.25">
      <c r="A9286" s="17">
        <v>43122</v>
      </c>
      <c r="B9286" s="19">
        <v>2018</v>
      </c>
      <c r="C9286" s="19">
        <v>1</v>
      </c>
      <c r="D9286" s="19">
        <v>22</v>
      </c>
      <c r="E9286" s="19">
        <v>20</v>
      </c>
      <c r="F9286" s="69">
        <v>28705.082931469999</v>
      </c>
      <c r="G9286" s="52">
        <f t="shared" si="145"/>
        <v>29075.884255329998</v>
      </c>
      <c r="H9286" s="34">
        <v>0</v>
      </c>
      <c r="I9286" s="35">
        <v>2.1666782999999998E-2</v>
      </c>
      <c r="J9286" s="35">
        <f>H9286/(INDEX(Installed_Capacity!$H$6:$S$11,MATCH(Source_Data!B9286,Installed_Capacity!$G$6:$G$11,0),MATCH(Source_Data!C9286,Installed_Capacity!$H$5:$S$5,0)))</f>
        <v>0</v>
      </c>
      <c r="K9286" s="36">
        <f>I9286/(INDEX(Installed_Capacity!$H$15:$S$20,MATCH(Source_Data!B9286,Installed_Capacity!$G$15:$G$20,0),MATCH(Source_Data!C9286,Installed_Capacity!$H$14:$S$14,0)))</f>
        <v>5.4391185160825493E-6</v>
      </c>
      <c r="L9286" s="39">
        <v>0</v>
      </c>
      <c r="M9286" s="40">
        <v>0</v>
      </c>
      <c r="N9286" s="40">
        <f>L9286/(INDEX(Installed_Capacity!$V$6:$AG$11,MATCH(Source_Data!B9286,Installed_Capacity!$U$6:$U$11,0),MATCH(Source_Data!C9286,Installed_Capacity!$V$5:$AG$5,0)))</f>
        <v>0</v>
      </c>
      <c r="O9286" s="41">
        <f>M9286/(INDEX(Installed_Capacity!$V$15:$AG$20,MATCH(Source_Data!B9286,Installed_Capacity!$U$15:$U$20,0),MATCH(Source_Data!C9286,Installed_Capacity!$V$14:$AG$14,0)))</f>
        <v>0</v>
      </c>
      <c r="P9286" s="37">
        <v>0</v>
      </c>
      <c r="Q9286" s="38">
        <f>P9286/(INDEX(Installed_Capacity!$AJ$15:$AU$20,MATCH(Source_Data!B9286,Installed_Capacity!$AI$15:$AI$20,0),MATCH(Source_Data!C9286,Installed_Capacity!$AJ$14:$AU$14,0)))</f>
        <v>0</v>
      </c>
      <c r="R9286" s="63">
        <v>140.17122993000001</v>
      </c>
      <c r="S9286" s="42">
        <v>893.50287191699999</v>
      </c>
      <c r="T9286" s="42">
        <f>R9286/(INDEX(Installed_Capacity!$H$25:$S$30,MATCH(Source_Data!B9286,Installed_Capacity!$G$25:$G$30,0),MATCH(Source_Data!C9286,Installed_Capacity!$H$24:$S$24,0)))</f>
        <v>0.10040919049426933</v>
      </c>
      <c r="U9286" s="43">
        <f>S9286/(INDEX(Installed_Capacity!$H$33:$S$38,MATCH(Source_Data!B9286,Installed_Capacity!$G$33:$G$38,0),MATCH(Source_Data!C9286,Installed_Capacity!$H$32:$S$32,0)))</f>
        <v>0.25070367171448776</v>
      </c>
      <c r="V9286" s="21"/>
      <c r="W9286" s="2"/>
    </row>
    <row r="9287" spans="1:23" x14ac:dyDescent="0.25">
      <c r="A9287" s="17">
        <v>43122</v>
      </c>
      <c r="B9287" s="19">
        <v>2018</v>
      </c>
      <c r="C9287" s="19">
        <v>1</v>
      </c>
      <c r="D9287" s="19">
        <v>22</v>
      </c>
      <c r="E9287" s="19">
        <v>21</v>
      </c>
      <c r="F9287" s="69">
        <v>27974.922475709998</v>
      </c>
      <c r="G9287" s="52">
        <f t="shared" si="145"/>
        <v>29075.884255329998</v>
      </c>
      <c r="H9287" s="34">
        <v>0</v>
      </c>
      <c r="I9287" s="35">
        <v>2.3148822999999999E-2</v>
      </c>
      <c r="J9287" s="35">
        <f>H9287/(INDEX(Installed_Capacity!$H$6:$S$11,MATCH(Source_Data!B9287,Installed_Capacity!$G$6:$G$11,0),MATCH(Source_Data!C9287,Installed_Capacity!$H$5:$S$5,0)))</f>
        <v>0</v>
      </c>
      <c r="K9287" s="36">
        <f>I9287/(INDEX(Installed_Capacity!$H$15:$S$20,MATCH(Source_Data!B9287,Installed_Capacity!$G$15:$G$20,0),MATCH(Source_Data!C9287,Installed_Capacity!$H$14:$S$14,0)))</f>
        <v>5.8111622664434121E-6</v>
      </c>
      <c r="L9287" s="39">
        <v>0</v>
      </c>
      <c r="M9287" s="40">
        <v>0</v>
      </c>
      <c r="N9287" s="40">
        <f>L9287/(INDEX(Installed_Capacity!$V$6:$AG$11,MATCH(Source_Data!B9287,Installed_Capacity!$U$6:$U$11,0),MATCH(Source_Data!C9287,Installed_Capacity!$V$5:$AG$5,0)))</f>
        <v>0</v>
      </c>
      <c r="O9287" s="41">
        <f>M9287/(INDEX(Installed_Capacity!$V$15:$AG$20,MATCH(Source_Data!B9287,Installed_Capacity!$U$15:$U$20,0),MATCH(Source_Data!C9287,Installed_Capacity!$V$14:$AG$14,0)))</f>
        <v>0</v>
      </c>
      <c r="P9287" s="37">
        <v>0</v>
      </c>
      <c r="Q9287" s="38">
        <f>P9287/(INDEX(Installed_Capacity!$AJ$15:$AU$20,MATCH(Source_Data!B9287,Installed_Capacity!$AI$15:$AI$20,0),MATCH(Source_Data!C9287,Installed_Capacity!$AJ$14:$AU$14,0)))</f>
        <v>0</v>
      </c>
      <c r="R9287" s="63">
        <v>150.51006229500001</v>
      </c>
      <c r="S9287" s="42">
        <v>495.35995247199997</v>
      </c>
      <c r="T9287" s="42">
        <f>R9287/(INDEX(Installed_Capacity!$H$25:$S$30,MATCH(Source_Data!B9287,Installed_Capacity!$G$25:$G$30,0),MATCH(Source_Data!C9287,Installed_Capacity!$H$24:$S$24,0)))</f>
        <v>0.10781523087034384</v>
      </c>
      <c r="U9287" s="43">
        <f>S9287/(INDEX(Installed_Capacity!$H$33:$S$38,MATCH(Source_Data!B9287,Installed_Capacity!$G$33:$G$38,0),MATCH(Source_Data!C9287,Installed_Capacity!$H$32:$S$32,0)))</f>
        <v>0.13899066562438622</v>
      </c>
      <c r="V9287" s="21"/>
      <c r="W9287" s="2"/>
    </row>
    <row r="9288" spans="1:23" x14ac:dyDescent="0.25">
      <c r="A9288" s="17">
        <v>43122</v>
      </c>
      <c r="B9288" s="19">
        <v>2018</v>
      </c>
      <c r="C9288" s="19">
        <v>1</v>
      </c>
      <c r="D9288" s="19">
        <v>22</v>
      </c>
      <c r="E9288" s="19">
        <v>22</v>
      </c>
      <c r="F9288" s="69">
        <v>26515.478614750002</v>
      </c>
      <c r="G9288" s="52">
        <f t="shared" si="145"/>
        <v>29075.884255329998</v>
      </c>
      <c r="H9288" s="34">
        <v>2.5899999999999998E-7</v>
      </c>
      <c r="I9288" s="35">
        <v>1.6549939E-2</v>
      </c>
      <c r="J9288" s="35">
        <f>H9288/(INDEX(Installed_Capacity!$H$6:$S$11,MATCH(Source_Data!B9288,Installed_Capacity!$G$6:$G$11,0),MATCH(Source_Data!C9288,Installed_Capacity!$H$5:$S$5,0)))</f>
        <v>1.5788062030625181E-10</v>
      </c>
      <c r="K9288" s="36">
        <f>I9288/(INDEX(Installed_Capacity!$H$15:$S$20,MATCH(Source_Data!B9288,Installed_Capacity!$G$15:$G$20,0),MATCH(Source_Data!C9288,Installed_Capacity!$H$14:$S$14,0)))</f>
        <v>4.1546121385411352E-6</v>
      </c>
      <c r="L9288" s="39">
        <v>0</v>
      </c>
      <c r="M9288" s="40">
        <v>0</v>
      </c>
      <c r="N9288" s="40">
        <f>L9288/(INDEX(Installed_Capacity!$V$6:$AG$11,MATCH(Source_Data!B9288,Installed_Capacity!$U$6:$U$11,0),MATCH(Source_Data!C9288,Installed_Capacity!$V$5:$AG$5,0)))</f>
        <v>0</v>
      </c>
      <c r="O9288" s="41">
        <f>M9288/(INDEX(Installed_Capacity!$V$15:$AG$20,MATCH(Source_Data!B9288,Installed_Capacity!$U$15:$U$20,0),MATCH(Source_Data!C9288,Installed_Capacity!$V$14:$AG$14,0)))</f>
        <v>0</v>
      </c>
      <c r="P9288" s="37">
        <v>0</v>
      </c>
      <c r="Q9288" s="38">
        <f>P9288/(INDEX(Installed_Capacity!$AJ$15:$AU$20,MATCH(Source_Data!B9288,Installed_Capacity!$AI$15:$AI$20,0),MATCH(Source_Data!C9288,Installed_Capacity!$AJ$14:$AU$14,0)))</f>
        <v>0</v>
      </c>
      <c r="R9288" s="63">
        <v>154.38610949700001</v>
      </c>
      <c r="S9288" s="42">
        <v>196.590944208</v>
      </c>
      <c r="T9288" s="42">
        <f>R9288/(INDEX(Installed_Capacity!$H$25:$S$30,MATCH(Source_Data!B9288,Installed_Capacity!$G$25:$G$30,0),MATCH(Source_Data!C9288,Installed_Capacity!$H$24:$S$24,0)))</f>
        <v>0.11059176898065902</v>
      </c>
      <c r="U9288" s="43">
        <f>S9288/(INDEX(Installed_Capacity!$H$33:$S$38,MATCH(Source_Data!B9288,Installed_Capacity!$G$33:$G$38,0),MATCH(Source_Data!C9288,Installed_Capacity!$H$32:$S$32,0)))</f>
        <v>5.5160507131914324E-2</v>
      </c>
      <c r="V9288" s="21"/>
      <c r="W9288" s="2"/>
    </row>
    <row r="9289" spans="1:23" x14ac:dyDescent="0.25">
      <c r="A9289" s="17">
        <v>43122</v>
      </c>
      <c r="B9289" s="19">
        <v>2018</v>
      </c>
      <c r="C9289" s="19">
        <v>1</v>
      </c>
      <c r="D9289" s="19">
        <v>22</v>
      </c>
      <c r="E9289" s="19">
        <v>23</v>
      </c>
      <c r="F9289" s="69">
        <v>24511.737317499999</v>
      </c>
      <c r="G9289" s="52">
        <f t="shared" si="145"/>
        <v>29075.884255329998</v>
      </c>
      <c r="H9289" s="34">
        <v>0</v>
      </c>
      <c r="I9289" s="35">
        <v>1.1856683E-2</v>
      </c>
      <c r="J9289" s="35">
        <f>H9289/(INDEX(Installed_Capacity!$H$6:$S$11,MATCH(Source_Data!B9289,Installed_Capacity!$G$6:$G$11,0),MATCH(Source_Data!C9289,Installed_Capacity!$H$5:$S$5,0)))</f>
        <v>0</v>
      </c>
      <c r="K9289" s="36">
        <f>I9289/(INDEX(Installed_Capacity!$H$15:$S$20,MATCH(Source_Data!B9289,Installed_Capacity!$G$15:$G$20,0),MATCH(Source_Data!C9289,Installed_Capacity!$H$14:$S$14,0)))</f>
        <v>2.9764411285524574E-6</v>
      </c>
      <c r="L9289" s="39">
        <v>0</v>
      </c>
      <c r="M9289" s="40">
        <v>0</v>
      </c>
      <c r="N9289" s="40">
        <f>L9289/(INDEX(Installed_Capacity!$V$6:$AG$11,MATCH(Source_Data!B9289,Installed_Capacity!$U$6:$U$11,0),MATCH(Source_Data!C9289,Installed_Capacity!$V$5:$AG$5,0)))</f>
        <v>0</v>
      </c>
      <c r="O9289" s="41">
        <f>M9289/(INDEX(Installed_Capacity!$V$15:$AG$20,MATCH(Source_Data!B9289,Installed_Capacity!$U$15:$U$20,0),MATCH(Source_Data!C9289,Installed_Capacity!$V$14:$AG$14,0)))</f>
        <v>0</v>
      </c>
      <c r="P9289" s="37">
        <v>0</v>
      </c>
      <c r="Q9289" s="38">
        <f>P9289/(INDEX(Installed_Capacity!$AJ$15:$AU$20,MATCH(Source_Data!B9289,Installed_Capacity!$AI$15:$AI$20,0),MATCH(Source_Data!C9289,Installed_Capacity!$AJ$14:$AU$14,0)))</f>
        <v>0</v>
      </c>
      <c r="R9289" s="63">
        <v>24.190674575999999</v>
      </c>
      <c r="S9289" s="42">
        <v>149.04557080800001</v>
      </c>
      <c r="T9289" s="42">
        <f>R9289/(INDEX(Installed_Capacity!$H$25:$S$30,MATCH(Source_Data!B9289,Installed_Capacity!$G$25:$G$30,0),MATCH(Source_Data!C9289,Installed_Capacity!$H$24:$S$24,0)))</f>
        <v>1.732856344985673E-2</v>
      </c>
      <c r="U9289" s="43">
        <f>S9289/(INDEX(Installed_Capacity!$H$33:$S$38,MATCH(Source_Data!B9289,Installed_Capacity!$G$33:$G$38,0),MATCH(Source_Data!C9289,Installed_Capacity!$H$32:$S$32,0)))</f>
        <v>4.1819979575642971E-2</v>
      </c>
      <c r="V9289" s="21"/>
      <c r="W9289" s="2"/>
    </row>
    <row r="9290" spans="1:23" x14ac:dyDescent="0.25">
      <c r="A9290" s="17">
        <v>43122</v>
      </c>
      <c r="B9290" s="19">
        <v>2018</v>
      </c>
      <c r="C9290" s="19">
        <v>1</v>
      </c>
      <c r="D9290" s="19">
        <v>22</v>
      </c>
      <c r="E9290" s="19">
        <v>24</v>
      </c>
      <c r="F9290" s="69">
        <v>22799.725073680002</v>
      </c>
      <c r="G9290" s="52">
        <f t="shared" si="145"/>
        <v>29075.884255329998</v>
      </c>
      <c r="H9290" s="34">
        <v>0</v>
      </c>
      <c r="I9290" s="35">
        <v>6.5616440000000002E-3</v>
      </c>
      <c r="J9290" s="35">
        <f>H9290/(INDEX(Installed_Capacity!$H$6:$S$11,MATCH(Source_Data!B9290,Installed_Capacity!$G$6:$G$11,0),MATCH(Source_Data!C9290,Installed_Capacity!$H$5:$S$5,0)))</f>
        <v>0</v>
      </c>
      <c r="K9290" s="36">
        <f>I9290/(INDEX(Installed_Capacity!$H$15:$S$20,MATCH(Source_Data!B9290,Installed_Capacity!$G$15:$G$20,0),MATCH(Source_Data!C9290,Installed_Capacity!$H$14:$S$14,0)))</f>
        <v>1.6472015885487924E-6</v>
      </c>
      <c r="L9290" s="39">
        <v>0</v>
      </c>
      <c r="M9290" s="40">
        <v>0</v>
      </c>
      <c r="N9290" s="40">
        <f>L9290/(INDEX(Installed_Capacity!$V$6:$AG$11,MATCH(Source_Data!B9290,Installed_Capacity!$U$6:$U$11,0),MATCH(Source_Data!C9290,Installed_Capacity!$V$5:$AG$5,0)))</f>
        <v>0</v>
      </c>
      <c r="O9290" s="41">
        <f>M9290/(INDEX(Installed_Capacity!$V$15:$AG$20,MATCH(Source_Data!B9290,Installed_Capacity!$U$15:$U$20,0),MATCH(Source_Data!C9290,Installed_Capacity!$V$14:$AG$14,0)))</f>
        <v>0</v>
      </c>
      <c r="P9290" s="37">
        <v>0</v>
      </c>
      <c r="Q9290" s="38">
        <f>P9290/(INDEX(Installed_Capacity!$AJ$15:$AU$20,MATCH(Source_Data!B9290,Installed_Capacity!$AI$15:$AI$20,0),MATCH(Source_Data!C9290,Installed_Capacity!$AJ$14:$AU$14,0)))</f>
        <v>0</v>
      </c>
      <c r="R9290" s="63">
        <v>37.406658682</v>
      </c>
      <c r="S9290" s="42">
        <v>144.27918832200001</v>
      </c>
      <c r="T9290" s="42">
        <f>R9290/(INDEX(Installed_Capacity!$H$25:$S$30,MATCH(Source_Data!B9290,Installed_Capacity!$G$25:$G$30,0),MATCH(Source_Data!C9290,Installed_Capacity!$H$24:$S$24,0)))</f>
        <v>2.6795600775071628E-2</v>
      </c>
      <c r="U9290" s="43">
        <f>S9290/(INDEX(Installed_Capacity!$H$33:$S$38,MATCH(Source_Data!B9290,Installed_Capacity!$G$33:$G$38,0),MATCH(Source_Data!C9290,Installed_Capacity!$H$32:$S$32,0)))</f>
        <v>4.0482603247492976E-2</v>
      </c>
      <c r="V9290" s="21"/>
      <c r="W9290" s="2"/>
    </row>
    <row r="9291" spans="1:23" x14ac:dyDescent="0.25">
      <c r="A9291" s="17">
        <v>43123</v>
      </c>
      <c r="B9291" s="19">
        <v>2018</v>
      </c>
      <c r="C9291" s="19">
        <v>1</v>
      </c>
      <c r="D9291" s="19">
        <v>23</v>
      </c>
      <c r="E9291" s="19">
        <v>1</v>
      </c>
      <c r="F9291" s="69">
        <v>21617.834581179999</v>
      </c>
      <c r="G9291" s="52">
        <f t="shared" si="145"/>
        <v>28923.651617179999</v>
      </c>
      <c r="H9291" s="34">
        <v>0</v>
      </c>
      <c r="I9291" s="35">
        <v>4.0202429999999997E-3</v>
      </c>
      <c r="J9291" s="35">
        <f>H9291/(INDEX(Installed_Capacity!$H$6:$S$11,MATCH(Source_Data!B9291,Installed_Capacity!$G$6:$G$11,0),MATCH(Source_Data!C9291,Installed_Capacity!$H$5:$S$5,0)))</f>
        <v>0</v>
      </c>
      <c r="K9291" s="36">
        <f>I9291/(INDEX(Installed_Capacity!$H$15:$S$20,MATCH(Source_Data!B9291,Installed_Capacity!$G$15:$G$20,0),MATCH(Source_Data!C9291,Installed_Capacity!$H$14:$S$14,0)))</f>
        <v>1.0092212646635754E-6</v>
      </c>
      <c r="L9291" s="39">
        <v>0</v>
      </c>
      <c r="M9291" s="40">
        <v>0</v>
      </c>
      <c r="N9291" s="40">
        <f>L9291/(INDEX(Installed_Capacity!$V$6:$AG$11,MATCH(Source_Data!B9291,Installed_Capacity!$U$6:$U$11,0),MATCH(Source_Data!C9291,Installed_Capacity!$V$5:$AG$5,0)))</f>
        <v>0</v>
      </c>
      <c r="O9291" s="41">
        <f>M9291/(INDEX(Installed_Capacity!$V$15:$AG$20,MATCH(Source_Data!B9291,Installed_Capacity!$U$15:$U$20,0),MATCH(Source_Data!C9291,Installed_Capacity!$V$14:$AG$14,0)))</f>
        <v>0</v>
      </c>
      <c r="P9291" s="37">
        <v>0</v>
      </c>
      <c r="Q9291" s="38">
        <f>P9291/(INDEX(Installed_Capacity!$AJ$15:$AU$20,MATCH(Source_Data!B9291,Installed_Capacity!$AI$15:$AI$20,0),MATCH(Source_Data!C9291,Installed_Capacity!$AJ$14:$AU$14,0)))</f>
        <v>0</v>
      </c>
      <c r="R9291" s="63">
        <v>20.996117447</v>
      </c>
      <c r="S9291" s="42">
        <v>140.76024402600001</v>
      </c>
      <c r="T9291" s="42">
        <f>R9291/(INDEX(Installed_Capacity!$H$25:$S$30,MATCH(Source_Data!B9291,Installed_Capacity!$G$25:$G$30,0),MATCH(Source_Data!C9291,Installed_Capacity!$H$24:$S$24,0)))</f>
        <v>1.5040198744269338E-2</v>
      </c>
      <c r="U9291" s="43">
        <f>S9291/(INDEX(Installed_Capacity!$H$33:$S$38,MATCH(Source_Data!B9291,Installed_Capacity!$G$33:$G$38,0),MATCH(Source_Data!C9291,Installed_Capacity!$H$32:$S$32,0)))</f>
        <v>3.949523959898766E-2</v>
      </c>
      <c r="V9291" s="21"/>
      <c r="W9291" s="2"/>
    </row>
    <row r="9292" spans="1:23" x14ac:dyDescent="0.25">
      <c r="A9292" s="17">
        <v>43123</v>
      </c>
      <c r="B9292" s="19">
        <v>2018</v>
      </c>
      <c r="C9292" s="19">
        <v>1</v>
      </c>
      <c r="D9292" s="19">
        <v>23</v>
      </c>
      <c r="E9292" s="19">
        <v>2</v>
      </c>
      <c r="F9292" s="69">
        <v>21118.43995235</v>
      </c>
      <c r="G9292" s="52">
        <f t="shared" si="145"/>
        <v>28923.651617179999</v>
      </c>
      <c r="H9292" s="34">
        <v>0</v>
      </c>
      <c r="I9292" s="35">
        <v>1.011206E-3</v>
      </c>
      <c r="J9292" s="35">
        <f>H9292/(INDEX(Installed_Capacity!$H$6:$S$11,MATCH(Source_Data!B9292,Installed_Capacity!$G$6:$G$11,0),MATCH(Source_Data!C9292,Installed_Capacity!$H$5:$S$5,0)))</f>
        <v>0</v>
      </c>
      <c r="K9292" s="36">
        <f>I9292/(INDEX(Installed_Capacity!$H$15:$S$20,MATCH(Source_Data!B9292,Installed_Capacity!$G$15:$G$20,0),MATCH(Source_Data!C9292,Installed_Capacity!$H$14:$S$14,0)))</f>
        <v>2.5384798833189823E-7</v>
      </c>
      <c r="L9292" s="39">
        <v>0</v>
      </c>
      <c r="M9292" s="40">
        <v>0</v>
      </c>
      <c r="N9292" s="40">
        <f>L9292/(INDEX(Installed_Capacity!$V$6:$AG$11,MATCH(Source_Data!B9292,Installed_Capacity!$U$6:$U$11,0),MATCH(Source_Data!C9292,Installed_Capacity!$V$5:$AG$5,0)))</f>
        <v>0</v>
      </c>
      <c r="O9292" s="41">
        <f>M9292/(INDEX(Installed_Capacity!$V$15:$AG$20,MATCH(Source_Data!B9292,Installed_Capacity!$U$15:$U$20,0),MATCH(Source_Data!C9292,Installed_Capacity!$V$14:$AG$14,0)))</f>
        <v>0</v>
      </c>
      <c r="P9292" s="37">
        <v>0</v>
      </c>
      <c r="Q9292" s="38">
        <f>P9292/(INDEX(Installed_Capacity!$AJ$15:$AU$20,MATCH(Source_Data!B9292,Installed_Capacity!$AI$15:$AI$20,0),MATCH(Source_Data!C9292,Installed_Capacity!$AJ$14:$AU$14,0)))</f>
        <v>0</v>
      </c>
      <c r="R9292" s="63">
        <v>19.670014439999999</v>
      </c>
      <c r="S9292" s="42">
        <v>143.64401390800001</v>
      </c>
      <c r="T9292" s="42">
        <f>R9292/(INDEX(Installed_Capacity!$H$25:$S$30,MATCH(Source_Data!B9292,Installed_Capacity!$G$25:$G$30,0),MATCH(Source_Data!C9292,Installed_Capacity!$H$24:$S$24,0)))</f>
        <v>1.4090268223495699E-2</v>
      </c>
      <c r="U9292" s="43">
        <f>S9292/(INDEX(Installed_Capacity!$H$33:$S$38,MATCH(Source_Data!B9292,Installed_Capacity!$G$33:$G$38,0),MATCH(Source_Data!C9292,Installed_Capacity!$H$32:$S$32,0)))</f>
        <v>4.0304382714830056E-2</v>
      </c>
      <c r="V9292" s="21"/>
      <c r="W9292" s="2"/>
    </row>
    <row r="9293" spans="1:23" x14ac:dyDescent="0.25">
      <c r="A9293" s="17">
        <v>43123</v>
      </c>
      <c r="B9293" s="19">
        <v>2018</v>
      </c>
      <c r="C9293" s="19">
        <v>1</v>
      </c>
      <c r="D9293" s="19">
        <v>23</v>
      </c>
      <c r="E9293" s="19">
        <v>3</v>
      </c>
      <c r="F9293" s="69">
        <v>20674.187151630002</v>
      </c>
      <c r="G9293" s="52">
        <f t="shared" si="145"/>
        <v>28923.651617179999</v>
      </c>
      <c r="H9293" s="34">
        <v>0</v>
      </c>
      <c r="I9293" s="35">
        <v>5.5497100000000002E-4</v>
      </c>
      <c r="J9293" s="35">
        <f>H9293/(INDEX(Installed_Capacity!$H$6:$S$11,MATCH(Source_Data!B9293,Installed_Capacity!$G$6:$G$11,0),MATCH(Source_Data!C9293,Installed_Capacity!$H$5:$S$5,0)))</f>
        <v>0</v>
      </c>
      <c r="K9293" s="36">
        <f>I9293/(INDEX(Installed_Capacity!$H$15:$S$20,MATCH(Source_Data!B9293,Installed_Capacity!$G$15:$G$20,0),MATCH(Source_Data!C9293,Installed_Capacity!$H$14:$S$14,0)))</f>
        <v>1.3931708468159989E-7</v>
      </c>
      <c r="L9293" s="39">
        <v>0</v>
      </c>
      <c r="M9293" s="40">
        <v>0</v>
      </c>
      <c r="N9293" s="40">
        <f>L9293/(INDEX(Installed_Capacity!$V$6:$AG$11,MATCH(Source_Data!B9293,Installed_Capacity!$U$6:$U$11,0),MATCH(Source_Data!C9293,Installed_Capacity!$V$5:$AG$5,0)))</f>
        <v>0</v>
      </c>
      <c r="O9293" s="41">
        <f>M9293/(INDEX(Installed_Capacity!$V$15:$AG$20,MATCH(Source_Data!B9293,Installed_Capacity!$U$15:$U$20,0),MATCH(Source_Data!C9293,Installed_Capacity!$V$14:$AG$14,0)))</f>
        <v>0</v>
      </c>
      <c r="P9293" s="37">
        <v>0</v>
      </c>
      <c r="Q9293" s="38">
        <f>P9293/(INDEX(Installed_Capacity!$AJ$15:$AU$20,MATCH(Source_Data!B9293,Installed_Capacity!$AI$15:$AI$20,0),MATCH(Source_Data!C9293,Installed_Capacity!$AJ$14:$AU$14,0)))</f>
        <v>0</v>
      </c>
      <c r="R9293" s="63">
        <v>31.151948268999998</v>
      </c>
      <c r="S9293" s="42">
        <v>187.789405227</v>
      </c>
      <c r="T9293" s="42">
        <f>R9293/(INDEX(Installed_Capacity!$H$25:$S$30,MATCH(Source_Data!B9293,Installed_Capacity!$G$25:$G$30,0),MATCH(Source_Data!C9293,Installed_Capacity!$H$24:$S$24,0)))</f>
        <v>2.2315149189828076E-2</v>
      </c>
      <c r="U9293" s="43">
        <f>S9293/(INDEX(Installed_Capacity!$H$33:$S$38,MATCH(Source_Data!B9293,Installed_Capacity!$G$33:$G$38,0),MATCH(Source_Data!C9293,Installed_Capacity!$H$32:$S$32,0)))</f>
        <v>5.2690925658112564E-2</v>
      </c>
      <c r="V9293" s="21"/>
      <c r="W9293" s="2"/>
    </row>
    <row r="9294" spans="1:23" x14ac:dyDescent="0.25">
      <c r="A9294" s="17">
        <v>43123</v>
      </c>
      <c r="B9294" s="19">
        <v>2018</v>
      </c>
      <c r="C9294" s="19">
        <v>1</v>
      </c>
      <c r="D9294" s="19">
        <v>23</v>
      </c>
      <c r="E9294" s="19">
        <v>4</v>
      </c>
      <c r="F9294" s="69">
        <v>20690.86623277</v>
      </c>
      <c r="G9294" s="52">
        <f t="shared" si="145"/>
        <v>28923.651617179999</v>
      </c>
      <c r="H9294" s="34">
        <v>0</v>
      </c>
      <c r="I9294" s="35">
        <v>-7.1695000000000005E-4</v>
      </c>
      <c r="J9294" s="35">
        <f>H9294/(INDEX(Installed_Capacity!$H$6:$S$11,MATCH(Source_Data!B9294,Installed_Capacity!$G$6:$G$11,0),MATCH(Source_Data!C9294,Installed_Capacity!$H$5:$S$5,0)))</f>
        <v>0</v>
      </c>
      <c r="K9294" s="36">
        <f>I9294/(INDEX(Installed_Capacity!$H$15:$S$20,MATCH(Source_Data!B9294,Installed_Capacity!$G$15:$G$20,0),MATCH(Source_Data!C9294,Installed_Capacity!$H$14:$S$14,0)))</f>
        <v>-1.7997946534588844E-7</v>
      </c>
      <c r="L9294" s="39">
        <v>0</v>
      </c>
      <c r="M9294" s="40">
        <v>0</v>
      </c>
      <c r="N9294" s="40">
        <f>L9294/(INDEX(Installed_Capacity!$V$6:$AG$11,MATCH(Source_Data!B9294,Installed_Capacity!$U$6:$U$11,0),MATCH(Source_Data!C9294,Installed_Capacity!$V$5:$AG$5,0)))</f>
        <v>0</v>
      </c>
      <c r="O9294" s="41">
        <f>M9294/(INDEX(Installed_Capacity!$V$15:$AG$20,MATCH(Source_Data!B9294,Installed_Capacity!$U$15:$U$20,0),MATCH(Source_Data!C9294,Installed_Capacity!$V$14:$AG$14,0)))</f>
        <v>0</v>
      </c>
      <c r="P9294" s="37">
        <v>0</v>
      </c>
      <c r="Q9294" s="38">
        <f>P9294/(INDEX(Installed_Capacity!$AJ$15:$AU$20,MATCH(Source_Data!B9294,Installed_Capacity!$AI$15:$AI$20,0),MATCH(Source_Data!C9294,Installed_Capacity!$AJ$14:$AU$14,0)))</f>
        <v>0</v>
      </c>
      <c r="R9294" s="63">
        <v>21.270277852</v>
      </c>
      <c r="S9294" s="42">
        <v>175.18197382400001</v>
      </c>
      <c r="T9294" s="42">
        <f>R9294/(INDEX(Installed_Capacity!$H$25:$S$30,MATCH(Source_Data!B9294,Installed_Capacity!$G$25:$G$30,0),MATCH(Source_Data!C9294,Installed_Capacity!$H$24:$S$24,0)))</f>
        <v>1.5236588719197705E-2</v>
      </c>
      <c r="U9294" s="43">
        <f>S9294/(INDEX(Installed_Capacity!$H$33:$S$38,MATCH(Source_Data!B9294,Installed_Capacity!$G$33:$G$38,0),MATCH(Source_Data!C9294,Installed_Capacity!$H$32:$S$32,0)))</f>
        <v>4.9153467141790926E-2</v>
      </c>
      <c r="V9294" s="21"/>
      <c r="W9294" s="2"/>
    </row>
    <row r="9295" spans="1:23" x14ac:dyDescent="0.25">
      <c r="A9295" s="17">
        <v>43123</v>
      </c>
      <c r="B9295" s="19">
        <v>2018</v>
      </c>
      <c r="C9295" s="19">
        <v>1</v>
      </c>
      <c r="D9295" s="19">
        <v>23</v>
      </c>
      <c r="E9295" s="19">
        <v>5</v>
      </c>
      <c r="F9295" s="69">
        <v>21189.671963879999</v>
      </c>
      <c r="G9295" s="52">
        <f t="shared" si="145"/>
        <v>28923.651617179999</v>
      </c>
      <c r="H9295" s="34">
        <v>0</v>
      </c>
      <c r="I9295" s="35">
        <v>-7.1615000000000003E-4</v>
      </c>
      <c r="J9295" s="35">
        <f>H9295/(INDEX(Installed_Capacity!$H$6:$S$11,MATCH(Source_Data!B9295,Installed_Capacity!$G$6:$G$11,0),MATCH(Source_Data!C9295,Installed_Capacity!$H$5:$S$5,0)))</f>
        <v>0</v>
      </c>
      <c r="K9295" s="36">
        <f>I9295/(INDEX(Installed_Capacity!$H$15:$S$20,MATCH(Source_Data!B9295,Installed_Capacity!$G$15:$G$20,0),MATCH(Source_Data!C9295,Installed_Capacity!$H$14:$S$14,0)))</f>
        <v>-1.7977863743281678E-7</v>
      </c>
      <c r="L9295" s="39">
        <v>0</v>
      </c>
      <c r="M9295" s="40">
        <v>0</v>
      </c>
      <c r="N9295" s="40">
        <f>L9295/(INDEX(Installed_Capacity!$V$6:$AG$11,MATCH(Source_Data!B9295,Installed_Capacity!$U$6:$U$11,0),MATCH(Source_Data!C9295,Installed_Capacity!$V$5:$AG$5,0)))</f>
        <v>0</v>
      </c>
      <c r="O9295" s="41">
        <f>M9295/(INDEX(Installed_Capacity!$V$15:$AG$20,MATCH(Source_Data!B9295,Installed_Capacity!$U$15:$U$20,0),MATCH(Source_Data!C9295,Installed_Capacity!$V$14:$AG$14,0)))</f>
        <v>0</v>
      </c>
      <c r="P9295" s="37">
        <v>0</v>
      </c>
      <c r="Q9295" s="38">
        <f>P9295/(INDEX(Installed_Capacity!$AJ$15:$AU$20,MATCH(Source_Data!B9295,Installed_Capacity!$AI$15:$AI$20,0),MATCH(Source_Data!C9295,Installed_Capacity!$AJ$14:$AU$14,0)))</f>
        <v>0</v>
      </c>
      <c r="R9295" s="63">
        <v>16.464081667999999</v>
      </c>
      <c r="S9295" s="42">
        <v>160.63636282900001</v>
      </c>
      <c r="T9295" s="42">
        <f>R9295/(INDEX(Installed_Capacity!$H$25:$S$30,MATCH(Source_Data!B9295,Installed_Capacity!$G$25:$G$30,0),MATCH(Source_Data!C9295,Installed_Capacity!$H$24:$S$24,0)))</f>
        <v>1.1793754776504295E-2</v>
      </c>
      <c r="U9295" s="43">
        <f>S9295/(INDEX(Installed_Capacity!$H$33:$S$38,MATCH(Source_Data!B9295,Installed_Capacity!$G$33:$G$38,0),MATCH(Source_Data!C9295,Installed_Capacity!$H$32:$S$32,0)))</f>
        <v>4.5072184139361059E-2</v>
      </c>
      <c r="V9295" s="21"/>
      <c r="W9295" s="2"/>
    </row>
    <row r="9296" spans="1:23" x14ac:dyDescent="0.25">
      <c r="A9296" s="17">
        <v>43123</v>
      </c>
      <c r="B9296" s="19">
        <v>2018</v>
      </c>
      <c r="C9296" s="19">
        <v>1</v>
      </c>
      <c r="D9296" s="19">
        <v>23</v>
      </c>
      <c r="E9296" s="19">
        <v>6</v>
      </c>
      <c r="F9296" s="69">
        <v>22786.738690580001</v>
      </c>
      <c r="G9296" s="52">
        <f t="shared" si="145"/>
        <v>28923.651617179999</v>
      </c>
      <c r="H9296" s="34">
        <v>0</v>
      </c>
      <c r="I9296" s="35">
        <v>2.6427199999999999E-3</v>
      </c>
      <c r="J9296" s="35">
        <f>H9296/(INDEX(Installed_Capacity!$H$6:$S$11,MATCH(Source_Data!B9296,Installed_Capacity!$G$6:$G$11,0),MATCH(Source_Data!C9296,Installed_Capacity!$H$5:$S$5,0)))</f>
        <v>0</v>
      </c>
      <c r="K9296" s="36">
        <f>I9296/(INDEX(Installed_Capacity!$H$15:$S$20,MATCH(Source_Data!B9296,Installed_Capacity!$G$15:$G$20,0),MATCH(Source_Data!C9296,Installed_Capacity!$H$14:$S$14,0)))</f>
        <v>6.6341492804084829E-7</v>
      </c>
      <c r="L9296" s="39">
        <v>0</v>
      </c>
      <c r="M9296" s="40">
        <v>0</v>
      </c>
      <c r="N9296" s="40">
        <f>L9296/(INDEX(Installed_Capacity!$V$6:$AG$11,MATCH(Source_Data!B9296,Installed_Capacity!$U$6:$U$11,0),MATCH(Source_Data!C9296,Installed_Capacity!$V$5:$AG$5,0)))</f>
        <v>0</v>
      </c>
      <c r="O9296" s="41">
        <f>M9296/(INDEX(Installed_Capacity!$V$15:$AG$20,MATCH(Source_Data!B9296,Installed_Capacity!$U$15:$U$20,0),MATCH(Source_Data!C9296,Installed_Capacity!$V$14:$AG$14,0)))</f>
        <v>0</v>
      </c>
      <c r="P9296" s="37">
        <v>0</v>
      </c>
      <c r="Q9296" s="38">
        <f>P9296/(INDEX(Installed_Capacity!$AJ$15:$AU$20,MATCH(Source_Data!B9296,Installed_Capacity!$AI$15:$AI$20,0),MATCH(Source_Data!C9296,Installed_Capacity!$AJ$14:$AU$14,0)))</f>
        <v>0</v>
      </c>
      <c r="R9296" s="63">
        <v>18.279549738</v>
      </c>
      <c r="S9296" s="42">
        <v>135.86029382199999</v>
      </c>
      <c r="T9296" s="42">
        <f>R9296/(INDEX(Installed_Capacity!$H$25:$S$30,MATCH(Source_Data!B9296,Installed_Capacity!$G$25:$G$30,0),MATCH(Source_Data!C9296,Installed_Capacity!$H$24:$S$24,0)))</f>
        <v>1.3094233336676215E-2</v>
      </c>
      <c r="U9296" s="43">
        <f>S9296/(INDEX(Installed_Capacity!$H$33:$S$38,MATCH(Source_Data!B9296,Installed_Capacity!$G$33:$G$38,0),MATCH(Source_Data!C9296,Installed_Capacity!$H$32:$S$32,0)))</f>
        <v>3.8120386147509247E-2</v>
      </c>
      <c r="V9296" s="21"/>
      <c r="W9296" s="2"/>
    </row>
    <row r="9297" spans="1:23" x14ac:dyDescent="0.25">
      <c r="A9297" s="17">
        <v>43123</v>
      </c>
      <c r="B9297" s="19">
        <v>2018</v>
      </c>
      <c r="C9297" s="19">
        <v>1</v>
      </c>
      <c r="D9297" s="19">
        <v>23</v>
      </c>
      <c r="E9297" s="19">
        <v>7</v>
      </c>
      <c r="F9297" s="69">
        <v>25610.1984758</v>
      </c>
      <c r="G9297" s="52">
        <f t="shared" si="145"/>
        <v>28923.651617179999</v>
      </c>
      <c r="H9297" s="34">
        <v>0</v>
      </c>
      <c r="I9297" s="35">
        <v>10.543008441</v>
      </c>
      <c r="J9297" s="35">
        <f>H9297/(INDEX(Installed_Capacity!$H$6:$S$11,MATCH(Source_Data!B9297,Installed_Capacity!$G$6:$G$11,0),MATCH(Source_Data!C9297,Installed_Capacity!$H$5:$S$5,0)))</f>
        <v>0</v>
      </c>
      <c r="K9297" s="36">
        <f>I9297/(INDEX(Installed_Capacity!$H$15:$S$20,MATCH(Source_Data!B9297,Installed_Capacity!$G$15:$G$20,0),MATCH(Source_Data!C9297,Installed_Capacity!$H$14:$S$14,0)))</f>
        <v>2.6466629783783646E-3</v>
      </c>
      <c r="L9297" s="39">
        <v>1.0351589999999999E-3</v>
      </c>
      <c r="M9297" s="40">
        <v>2.7717550719999999</v>
      </c>
      <c r="N9297" s="40">
        <f>L9297/(INDEX(Installed_Capacity!$V$6:$AG$11,MATCH(Source_Data!B9297,Installed_Capacity!$U$6:$U$11,0),MATCH(Source_Data!C9297,Installed_Capacity!$V$5:$AG$5,0)))</f>
        <v>8.2199838007813739E-7</v>
      </c>
      <c r="O9297" s="41">
        <f>M9297/(INDEX(Installed_Capacity!$V$15:$AG$20,MATCH(Source_Data!B9297,Installed_Capacity!$U$15:$U$20,0),MATCH(Source_Data!C9297,Installed_Capacity!$V$14:$AG$14,0)))</f>
        <v>1.0518994580645162E-3</v>
      </c>
      <c r="P9297" s="37">
        <v>0</v>
      </c>
      <c r="Q9297" s="38">
        <f>P9297/(INDEX(Installed_Capacity!$AJ$15:$AU$20,MATCH(Source_Data!B9297,Installed_Capacity!$AI$15:$AI$20,0),MATCH(Source_Data!C9297,Installed_Capacity!$AJ$14:$AU$14,0)))</f>
        <v>0</v>
      </c>
      <c r="R9297" s="63">
        <v>31.950005784999998</v>
      </c>
      <c r="S9297" s="42">
        <v>168.74097856200001</v>
      </c>
      <c r="T9297" s="42">
        <f>R9297/(INDEX(Installed_Capacity!$H$25:$S$30,MATCH(Source_Data!B9297,Installed_Capacity!$G$25:$G$30,0),MATCH(Source_Data!C9297,Installed_Capacity!$H$24:$S$24,0)))</f>
        <v>2.2886823628223491E-2</v>
      </c>
      <c r="U9297" s="43">
        <f>S9297/(INDEX(Installed_Capacity!$H$33:$S$38,MATCH(Source_Data!B9297,Installed_Capacity!$G$33:$G$38,0),MATCH(Source_Data!C9297,Installed_Capacity!$H$32:$S$32,0)))</f>
        <v>4.7346219272274261E-2</v>
      </c>
      <c r="V9297" s="21"/>
      <c r="W9297" s="2"/>
    </row>
    <row r="9298" spans="1:23" x14ac:dyDescent="0.25">
      <c r="A9298" s="17">
        <v>43123</v>
      </c>
      <c r="B9298" s="19">
        <v>2018</v>
      </c>
      <c r="C9298" s="19">
        <v>1</v>
      </c>
      <c r="D9298" s="19">
        <v>23</v>
      </c>
      <c r="E9298" s="19">
        <v>8</v>
      </c>
      <c r="F9298" s="69">
        <v>26808.711912300001</v>
      </c>
      <c r="G9298" s="52">
        <f t="shared" si="145"/>
        <v>28923.651617179999</v>
      </c>
      <c r="H9298" s="34">
        <v>82.375401982</v>
      </c>
      <c r="I9298" s="35">
        <v>745.104063387</v>
      </c>
      <c r="J9298" s="35">
        <f>H9298/(INDEX(Installed_Capacity!$H$6:$S$11,MATCH(Source_Data!B9298,Installed_Capacity!$G$6:$G$11,0),MATCH(Source_Data!C9298,Installed_Capacity!$H$5:$S$5,0)))</f>
        <v>5.0214206806544426E-2</v>
      </c>
      <c r="K9298" s="36">
        <f>I9298/(INDEX(Installed_Capacity!$H$15:$S$20,MATCH(Source_Data!B9298,Installed_Capacity!$G$15:$G$20,0),MATCH(Source_Data!C9298,Installed_Capacity!$H$14:$S$14,0)))</f>
        <v>0.18704711758901069</v>
      </c>
      <c r="L9298" s="39">
        <v>35.742233917999997</v>
      </c>
      <c r="M9298" s="40">
        <v>439.10301419699999</v>
      </c>
      <c r="N9298" s="40">
        <f>L9298/(INDEX(Installed_Capacity!$V$6:$AG$11,MATCH(Source_Data!B9298,Installed_Capacity!$U$6:$U$11,0),MATCH(Source_Data!C9298,Installed_Capacity!$V$5:$AG$5,0)))</f>
        <v>2.8382169677286153E-2</v>
      </c>
      <c r="O9298" s="41">
        <f>M9298/(INDEX(Installed_Capacity!$V$15:$AG$20,MATCH(Source_Data!B9298,Installed_Capacity!$U$15:$U$20,0),MATCH(Source_Data!C9298,Installed_Capacity!$V$14:$AG$14,0)))</f>
        <v>0.16664251013168882</v>
      </c>
      <c r="P9298" s="37">
        <v>31.293409440000001</v>
      </c>
      <c r="Q9298" s="38">
        <f>P9298/(INDEX(Installed_Capacity!$AJ$15:$AU$20,MATCH(Source_Data!B9298,Installed_Capacity!$AI$15:$AI$20,0),MATCH(Source_Data!C9298,Installed_Capacity!$AJ$14:$AU$14,0)))</f>
        <v>3.4125855441657582E-2</v>
      </c>
      <c r="R9298" s="63">
        <v>52.634204595</v>
      </c>
      <c r="S9298" s="42">
        <v>126.46749844599999</v>
      </c>
      <c r="T9298" s="42">
        <f>R9298/(INDEX(Installed_Capacity!$H$25:$S$30,MATCH(Source_Data!B9298,Installed_Capacity!$G$25:$G$30,0),MATCH(Source_Data!C9298,Installed_Capacity!$H$24:$S$24,0)))</f>
        <v>3.7703584953438389E-2</v>
      </c>
      <c r="U9298" s="43">
        <f>S9298/(INDEX(Installed_Capacity!$H$33:$S$38,MATCH(Source_Data!B9298,Installed_Capacity!$G$33:$G$38,0),MATCH(Source_Data!C9298,Installed_Capacity!$H$32:$S$32,0)))</f>
        <v>3.548490688668287E-2</v>
      </c>
      <c r="V9298" s="21"/>
      <c r="W9298" s="2"/>
    </row>
    <row r="9299" spans="1:23" x14ac:dyDescent="0.25">
      <c r="A9299" s="17">
        <v>43123</v>
      </c>
      <c r="B9299" s="19">
        <v>2018</v>
      </c>
      <c r="C9299" s="19">
        <v>1</v>
      </c>
      <c r="D9299" s="19">
        <v>23</v>
      </c>
      <c r="E9299" s="19">
        <v>9</v>
      </c>
      <c r="F9299" s="69">
        <v>26251.32402176</v>
      </c>
      <c r="G9299" s="52">
        <f t="shared" si="145"/>
        <v>28923.651617179999</v>
      </c>
      <c r="H9299" s="34">
        <v>456.56347642999998</v>
      </c>
      <c r="I9299" s="35">
        <v>2302.2338997040001</v>
      </c>
      <c r="J9299" s="35">
        <f>H9299/(INDEX(Installed_Capacity!$H$6:$S$11,MATCH(Source_Data!B9299,Installed_Capacity!$G$6:$G$11,0),MATCH(Source_Data!C9299,Installed_Capacity!$H$5:$S$5,0)))</f>
        <v>0.27831090682605092</v>
      </c>
      <c r="K9299" s="36">
        <f>I9299/(INDEX(Installed_Capacity!$H$15:$S$20,MATCH(Source_Data!B9299,Installed_Capacity!$G$15:$G$20,0),MATCH(Source_Data!C9299,Installed_Capacity!$H$14:$S$14,0)))</f>
        <v>0.57794103685041587</v>
      </c>
      <c r="L9299" s="39">
        <v>249.235668105</v>
      </c>
      <c r="M9299" s="40">
        <v>1601.7815719099999</v>
      </c>
      <c r="N9299" s="40">
        <f>L9299/(INDEX(Installed_Capacity!$V$6:$AG$11,MATCH(Source_Data!B9299,Installed_Capacity!$U$6:$U$11,0),MATCH(Source_Data!C9299,Installed_Capacity!$V$5:$AG$5,0)))</f>
        <v>0.19791289593193154</v>
      </c>
      <c r="O9299" s="41">
        <f>M9299/(INDEX(Installed_Capacity!$V$15:$AG$20,MATCH(Source_Data!B9299,Installed_Capacity!$U$15:$U$20,0),MATCH(Source_Data!C9299,Installed_Capacity!$V$14:$AG$14,0)))</f>
        <v>0.60788674455787484</v>
      </c>
      <c r="P9299" s="37">
        <v>212.367232532</v>
      </c>
      <c r="Q9299" s="38">
        <f>P9299/(INDEX(Installed_Capacity!$AJ$15:$AU$20,MATCH(Source_Data!B9299,Installed_Capacity!$AI$15:$AI$20,0),MATCH(Source_Data!C9299,Installed_Capacity!$AJ$14:$AU$14,0)))</f>
        <v>0.23158913035114503</v>
      </c>
      <c r="R9299" s="63">
        <v>30.797735779</v>
      </c>
      <c r="S9299" s="42">
        <v>148.82336082</v>
      </c>
      <c r="T9299" s="42">
        <f>R9299/(INDEX(Installed_Capacity!$H$25:$S$30,MATCH(Source_Data!B9299,Installed_Capacity!$G$25:$G$30,0),MATCH(Source_Data!C9299,Installed_Capacity!$H$24:$S$24,0)))</f>
        <v>2.2061415314469909E-2</v>
      </c>
      <c r="U9299" s="43">
        <f>S9299/(INDEX(Installed_Capacity!$H$33:$S$38,MATCH(Source_Data!B9299,Installed_Capacity!$G$33:$G$38,0),MATCH(Source_Data!C9299,Installed_Capacity!$H$32:$S$32,0)))</f>
        <v>4.175763074428028E-2</v>
      </c>
      <c r="V9299" s="21"/>
      <c r="W9299" s="2"/>
    </row>
    <row r="9300" spans="1:23" x14ac:dyDescent="0.25">
      <c r="A9300" s="17">
        <v>43123</v>
      </c>
      <c r="B9300" s="19">
        <v>2018</v>
      </c>
      <c r="C9300" s="19">
        <v>1</v>
      </c>
      <c r="D9300" s="19">
        <v>23</v>
      </c>
      <c r="E9300" s="19">
        <v>10</v>
      </c>
      <c r="F9300" s="69">
        <v>25552.32900324</v>
      </c>
      <c r="G9300" s="52">
        <f t="shared" si="145"/>
        <v>28923.651617179999</v>
      </c>
      <c r="H9300" s="34">
        <v>805.59598326100001</v>
      </c>
      <c r="I9300" s="35">
        <v>3068.2436451220001</v>
      </c>
      <c r="J9300" s="35">
        <f>H9300/(INDEX(Installed_Capacity!$H$6:$S$11,MATCH(Source_Data!B9300,Installed_Capacity!$G$6:$G$11,0),MATCH(Source_Data!C9300,Installed_Capacity!$H$5:$S$5,0)))</f>
        <v>0.4910733341832878</v>
      </c>
      <c r="K9300" s="36">
        <f>I9300/(INDEX(Installed_Capacity!$H$15:$S$20,MATCH(Source_Data!B9300,Installed_Capacity!$G$15:$G$20,0),MATCH(Source_Data!C9300,Installed_Capacity!$H$14:$S$14,0)))</f>
        <v>0.7702362100564577</v>
      </c>
      <c r="L9300" s="39">
        <v>366.71275533699998</v>
      </c>
      <c r="M9300" s="40">
        <v>2010.2988338150001</v>
      </c>
      <c r="N9300" s="40">
        <f>L9300/(INDEX(Installed_Capacity!$V$6:$AG$11,MATCH(Source_Data!B9300,Installed_Capacity!$U$6:$U$11,0),MATCH(Source_Data!C9300,Installed_Capacity!$V$5:$AG$5,0)))</f>
        <v>0.29119902434409045</v>
      </c>
      <c r="O9300" s="41">
        <f>M9300/(INDEX(Installed_Capacity!$V$15:$AG$20,MATCH(Source_Data!B9300,Installed_Capacity!$U$15:$U$20,0),MATCH(Source_Data!C9300,Installed_Capacity!$V$14:$AG$14,0)))</f>
        <v>0.76292175856356748</v>
      </c>
      <c r="P9300" s="37">
        <v>591.07081714499998</v>
      </c>
      <c r="Q9300" s="38">
        <f>P9300/(INDEX(Installed_Capacity!$AJ$15:$AU$20,MATCH(Source_Data!B9300,Installed_Capacity!$AI$15:$AI$20,0),MATCH(Source_Data!C9300,Installed_Capacity!$AJ$14:$AU$14,0)))</f>
        <v>0.644570138653217</v>
      </c>
      <c r="R9300" s="63">
        <v>14.083909743</v>
      </c>
      <c r="S9300" s="42">
        <v>205.645391109</v>
      </c>
      <c r="T9300" s="42">
        <f>R9300/(INDEX(Installed_Capacity!$H$25:$S$30,MATCH(Source_Data!B9300,Installed_Capacity!$G$25:$G$30,0),MATCH(Source_Data!C9300,Installed_Capacity!$H$24:$S$24,0)))</f>
        <v>1.0088760560888249E-2</v>
      </c>
      <c r="U9300" s="43">
        <f>S9300/(INDEX(Installed_Capacity!$H$33:$S$38,MATCH(Source_Data!B9300,Installed_Capacity!$G$33:$G$38,0),MATCH(Source_Data!C9300,Installed_Capacity!$H$32:$S$32,0)))</f>
        <v>5.7701050822114609E-2</v>
      </c>
      <c r="V9300" s="21"/>
      <c r="W9300" s="2"/>
    </row>
    <row r="9301" spans="1:23" x14ac:dyDescent="0.25">
      <c r="A9301" s="17">
        <v>43123</v>
      </c>
      <c r="B9301" s="19">
        <v>2018</v>
      </c>
      <c r="C9301" s="19">
        <v>1</v>
      </c>
      <c r="D9301" s="19">
        <v>23</v>
      </c>
      <c r="E9301" s="19">
        <v>11</v>
      </c>
      <c r="F9301" s="69">
        <v>24822.219248180001</v>
      </c>
      <c r="G9301" s="52">
        <f t="shared" si="145"/>
        <v>28923.651617179999</v>
      </c>
      <c r="H9301" s="34">
        <v>993.78338294900004</v>
      </c>
      <c r="I9301" s="35">
        <v>3227.3683407859999</v>
      </c>
      <c r="J9301" s="35">
        <f>H9301/(INDEX(Installed_Capacity!$H$6:$S$11,MATCH(Source_Data!B9301,Installed_Capacity!$G$6:$G$11,0),MATCH(Source_Data!C9301,Installed_Capacity!$H$5:$S$5,0)))</f>
        <v>0.60578817355225301</v>
      </c>
      <c r="K9301" s="36">
        <f>I9301/(INDEX(Installed_Capacity!$H$15:$S$20,MATCH(Source_Data!B9301,Installed_Capacity!$G$15:$G$20,0),MATCH(Source_Data!C9301,Installed_Capacity!$H$14:$S$14,0)))</f>
        <v>0.81018206074190846</v>
      </c>
      <c r="L9301" s="39">
        <v>437.94250816300001</v>
      </c>
      <c r="M9301" s="40">
        <v>1972.353367471</v>
      </c>
      <c r="N9301" s="40">
        <f>L9301/(INDEX(Installed_Capacity!$V$6:$AG$11,MATCH(Source_Data!B9301,Installed_Capacity!$U$6:$U$11,0),MATCH(Source_Data!C9301,Installed_Capacity!$V$5:$AG$5,0)))</f>
        <v>0.34776109977051112</v>
      </c>
      <c r="O9301" s="41">
        <f>M9301/(INDEX(Installed_Capacity!$V$15:$AG$20,MATCH(Source_Data!B9301,Installed_Capacity!$U$15:$U$20,0),MATCH(Source_Data!C9301,Installed_Capacity!$V$14:$AG$14,0)))</f>
        <v>0.74852120207628092</v>
      </c>
      <c r="P9301" s="37">
        <v>632.32035742899996</v>
      </c>
      <c r="Q9301" s="38">
        <f>P9301/(INDEX(Installed_Capacity!$AJ$15:$AU$20,MATCH(Source_Data!B9301,Installed_Capacity!$AI$15:$AI$20,0),MATCH(Source_Data!C9301,Installed_Capacity!$AJ$14:$AU$14,0)))</f>
        <v>0.68955327963904034</v>
      </c>
      <c r="R9301" s="63">
        <v>20.836173132999999</v>
      </c>
      <c r="S9301" s="42">
        <v>267.452780244</v>
      </c>
      <c r="T9301" s="42">
        <f>R9301/(INDEX(Installed_Capacity!$H$25:$S$30,MATCH(Source_Data!B9301,Installed_Capacity!$G$25:$G$30,0),MATCH(Source_Data!C9301,Installed_Capacity!$H$24:$S$24,0)))</f>
        <v>1.4925625453438392E-2</v>
      </c>
      <c r="U9301" s="43">
        <f>S9301/(INDEX(Installed_Capacity!$H$33:$S$38,MATCH(Source_Data!B9301,Installed_Capacity!$G$33:$G$38,0),MATCH(Source_Data!C9301,Installed_Capacity!$H$32:$S$32,0)))</f>
        <v>7.5043288751339796E-2</v>
      </c>
      <c r="V9301" s="21"/>
      <c r="W9301" s="2"/>
    </row>
    <row r="9302" spans="1:23" x14ac:dyDescent="0.25">
      <c r="A9302" s="17">
        <v>43123</v>
      </c>
      <c r="B9302" s="19">
        <v>2018</v>
      </c>
      <c r="C9302" s="19">
        <v>1</v>
      </c>
      <c r="D9302" s="19">
        <v>23</v>
      </c>
      <c r="E9302" s="19">
        <v>12</v>
      </c>
      <c r="F9302" s="69">
        <v>24437.654290390001</v>
      </c>
      <c r="G9302" s="52">
        <f t="shared" si="145"/>
        <v>28923.651617179999</v>
      </c>
      <c r="H9302" s="34">
        <v>1080.876665684</v>
      </c>
      <c r="I9302" s="35">
        <v>3297.6325835120001</v>
      </c>
      <c r="J9302" s="35">
        <f>H9302/(INDEX(Installed_Capacity!$H$6:$S$11,MATCH(Source_Data!B9302,Installed_Capacity!$G$6:$G$11,0),MATCH(Source_Data!C9302,Installed_Capacity!$H$5:$S$5,0)))</f>
        <v>0.65887829518433627</v>
      </c>
      <c r="K9302" s="36">
        <f>I9302/(INDEX(Installed_Capacity!$H$15:$S$20,MATCH(Source_Data!B9302,Installed_Capacity!$G$15:$G$20,0),MATCH(Source_Data!C9302,Installed_Capacity!$H$14:$S$14,0)))</f>
        <v>0.82782083727968547</v>
      </c>
      <c r="L9302" s="39">
        <v>559.35868868499995</v>
      </c>
      <c r="M9302" s="40">
        <v>1900.566322115</v>
      </c>
      <c r="N9302" s="40">
        <f>L9302/(INDEX(Installed_Capacity!$V$6:$AG$11,MATCH(Source_Data!B9302,Installed_Capacity!$U$6:$U$11,0),MATCH(Source_Data!C9302,Installed_Capacity!$V$5:$AG$5,0)))</f>
        <v>0.44417518079995549</v>
      </c>
      <c r="O9302" s="41">
        <f>M9302/(INDEX(Installed_Capacity!$V$15:$AG$20,MATCH(Source_Data!B9302,Installed_Capacity!$U$15:$U$20,0),MATCH(Source_Data!C9302,Installed_Capacity!$V$14:$AG$14,0)))</f>
        <v>0.72127754159962065</v>
      </c>
      <c r="P9302" s="37">
        <v>663.10508545799996</v>
      </c>
      <c r="Q9302" s="38">
        <f>P9302/(INDEX(Installed_Capacity!$AJ$15:$AU$20,MATCH(Source_Data!B9302,Installed_Capacity!$AI$15:$AI$20,0),MATCH(Source_Data!C9302,Installed_Capacity!$AJ$14:$AU$14,0)))</f>
        <v>0.72312441162268259</v>
      </c>
      <c r="R9302" s="63">
        <v>19.517160652000001</v>
      </c>
      <c r="S9302" s="42">
        <v>276.42841757600002</v>
      </c>
      <c r="T9302" s="42">
        <f>R9302/(INDEX(Installed_Capacity!$H$25:$S$30,MATCH(Source_Data!B9302,Installed_Capacity!$G$25:$G$30,0),MATCH(Source_Data!C9302,Installed_Capacity!$H$24:$S$24,0)))</f>
        <v>1.3980774106017191E-2</v>
      </c>
      <c r="U9302" s="43">
        <f>S9302/(INDEX(Installed_Capacity!$H$33:$S$38,MATCH(Source_Data!B9302,Installed_Capacity!$G$33:$G$38,0),MATCH(Source_Data!C9302,Installed_Capacity!$H$32:$S$32,0)))</f>
        <v>7.7561719643769053E-2</v>
      </c>
      <c r="V9302" s="21"/>
      <c r="W9302" s="2"/>
    </row>
    <row r="9303" spans="1:23" x14ac:dyDescent="0.25">
      <c r="A9303" s="17">
        <v>43123</v>
      </c>
      <c r="B9303" s="19">
        <v>2018</v>
      </c>
      <c r="C9303" s="19">
        <v>1</v>
      </c>
      <c r="D9303" s="19">
        <v>23</v>
      </c>
      <c r="E9303" s="19">
        <v>13</v>
      </c>
      <c r="F9303" s="69">
        <v>24186.74355453</v>
      </c>
      <c r="G9303" s="52">
        <f t="shared" si="145"/>
        <v>28923.651617179999</v>
      </c>
      <c r="H9303" s="34">
        <v>1127.551125551</v>
      </c>
      <c r="I9303" s="35">
        <v>3423.2190612949998</v>
      </c>
      <c r="J9303" s="35">
        <f>H9303/(INDEX(Installed_Capacity!$H$6:$S$11,MATCH(Source_Data!B9303,Installed_Capacity!$G$6:$G$11,0),MATCH(Source_Data!C9303,Installed_Capacity!$H$5:$S$5,0)))</f>
        <v>0.68733000435909009</v>
      </c>
      <c r="K9303" s="36">
        <f>I9303/(INDEX(Installed_Capacity!$H$15:$S$20,MATCH(Source_Data!B9303,Installed_Capacity!$G$15:$G$20,0),MATCH(Source_Data!C9303,Installed_Capacity!$H$14:$S$14,0)))</f>
        <v>0.85934742508365725</v>
      </c>
      <c r="L9303" s="39">
        <v>649.57435316199997</v>
      </c>
      <c r="M9303" s="40">
        <v>1948.774086052</v>
      </c>
      <c r="N9303" s="40">
        <f>L9303/(INDEX(Installed_Capacity!$V$6:$AG$11,MATCH(Source_Data!B9303,Installed_Capacity!$U$6:$U$11,0),MATCH(Source_Data!C9303,Installed_Capacity!$V$5:$AG$5,0)))</f>
        <v>0.51581357650319215</v>
      </c>
      <c r="O9303" s="41">
        <f>M9303/(INDEX(Installed_Capacity!$V$15:$AG$20,MATCH(Source_Data!B9303,Installed_Capacity!$U$15:$U$20,0),MATCH(Source_Data!C9303,Installed_Capacity!$V$14:$AG$14,0)))</f>
        <v>0.73957270817912724</v>
      </c>
      <c r="P9303" s="37">
        <v>670.08854004499995</v>
      </c>
      <c r="Q9303" s="38">
        <f>P9303/(INDEX(Installed_Capacity!$AJ$15:$AU$20,MATCH(Source_Data!B9303,Installed_Capacity!$AI$15:$AI$20,0),MATCH(Source_Data!C9303,Installed_Capacity!$AJ$14:$AU$14,0)))</f>
        <v>0.73073995642857137</v>
      </c>
      <c r="R9303" s="63">
        <v>12.897595214000001</v>
      </c>
      <c r="S9303" s="42">
        <v>323.73584911400002</v>
      </c>
      <c r="T9303" s="42">
        <f>R9303/(INDEX(Installed_Capacity!$H$25:$S$30,MATCH(Source_Data!B9303,Installed_Capacity!$G$25:$G$30,0),MATCH(Source_Data!C9303,Installed_Capacity!$H$24:$S$24,0)))</f>
        <v>9.2389650530085958E-3</v>
      </c>
      <c r="U9303" s="43">
        <f>S9303/(INDEX(Installed_Capacity!$H$33:$S$38,MATCH(Source_Data!B9303,Installed_Capacity!$G$33:$G$38,0),MATCH(Source_Data!C9303,Installed_Capacity!$H$32:$S$32,0)))</f>
        <v>9.0835484237846473E-2</v>
      </c>
      <c r="V9303" s="21"/>
      <c r="W9303" s="2"/>
    </row>
    <row r="9304" spans="1:23" x14ac:dyDescent="0.25">
      <c r="A9304" s="17">
        <v>43123</v>
      </c>
      <c r="B9304" s="19">
        <v>2018</v>
      </c>
      <c r="C9304" s="19">
        <v>1</v>
      </c>
      <c r="D9304" s="19">
        <v>23</v>
      </c>
      <c r="E9304" s="19">
        <v>14</v>
      </c>
      <c r="F9304" s="69">
        <v>24110.400037660002</v>
      </c>
      <c r="G9304" s="52">
        <f t="shared" si="145"/>
        <v>28923.651617179999</v>
      </c>
      <c r="H9304" s="34">
        <v>1110.8045982040001</v>
      </c>
      <c r="I9304" s="35">
        <v>3419.51244855</v>
      </c>
      <c r="J9304" s="35">
        <f>H9304/(INDEX(Installed_Capacity!$H$6:$S$11,MATCH(Source_Data!B9304,Installed_Capacity!$G$6:$G$11,0),MATCH(Source_Data!C9304,Installed_Capacity!$H$5:$S$5,0)))</f>
        <v>0.67712169499414809</v>
      </c>
      <c r="K9304" s="36">
        <f>I9304/(INDEX(Installed_Capacity!$H$15:$S$20,MATCH(Source_Data!B9304,Installed_Capacity!$G$15:$G$20,0),MATCH(Source_Data!C9304,Installed_Capacity!$H$14:$S$14,0)))</f>
        <v>0.85841693595597846</v>
      </c>
      <c r="L9304" s="39">
        <v>711.20059887499997</v>
      </c>
      <c r="M9304" s="40">
        <v>2044.280658832</v>
      </c>
      <c r="N9304" s="40">
        <f>L9304/(INDEX(Installed_Capacity!$V$6:$AG$11,MATCH(Source_Data!B9304,Installed_Capacity!$U$6:$U$11,0),MATCH(Source_Data!C9304,Installed_Capacity!$V$5:$AG$5,0)))</f>
        <v>0.56474970529730328</v>
      </c>
      <c r="O9304" s="41">
        <f>M9304/(INDEX(Installed_Capacity!$V$15:$AG$20,MATCH(Source_Data!B9304,Installed_Capacity!$U$15:$U$20,0),MATCH(Source_Data!C9304,Installed_Capacity!$V$14:$AG$14,0)))</f>
        <v>0.77581808684326392</v>
      </c>
      <c r="P9304" s="37">
        <v>698.89383887400004</v>
      </c>
      <c r="Q9304" s="38">
        <f>P9304/(INDEX(Installed_Capacity!$AJ$15:$AU$20,MATCH(Source_Data!B9304,Installed_Capacity!$AI$15:$AI$20,0),MATCH(Source_Data!C9304,Installed_Capacity!$AJ$14:$AU$14,0)))</f>
        <v>0.7621524960458016</v>
      </c>
      <c r="R9304" s="63">
        <v>12.100238513000001</v>
      </c>
      <c r="S9304" s="42">
        <v>210.538917965</v>
      </c>
      <c r="T9304" s="42">
        <f>R9304/(INDEX(Installed_Capacity!$H$25:$S$30,MATCH(Source_Data!B9304,Installed_Capacity!$G$25:$G$30,0),MATCH(Source_Data!C9304,Installed_Capacity!$H$24:$S$24,0)))</f>
        <v>8.6677926310888241E-3</v>
      </c>
      <c r="U9304" s="43">
        <f>S9304/(INDEX(Installed_Capacity!$H$33:$S$38,MATCH(Source_Data!B9304,Installed_Capacity!$G$33:$G$38,0),MATCH(Source_Data!C9304,Installed_Capacity!$H$32:$S$32,0)))</f>
        <v>5.9074101977283827E-2</v>
      </c>
      <c r="V9304" s="21"/>
      <c r="W9304" s="2"/>
    </row>
    <row r="9305" spans="1:23" x14ac:dyDescent="0.25">
      <c r="A9305" s="17">
        <v>43123</v>
      </c>
      <c r="B9305" s="19">
        <v>2018</v>
      </c>
      <c r="C9305" s="19">
        <v>1</v>
      </c>
      <c r="D9305" s="19">
        <v>23</v>
      </c>
      <c r="E9305" s="19">
        <v>15</v>
      </c>
      <c r="F9305" s="69">
        <v>24041.67187631</v>
      </c>
      <c r="G9305" s="52">
        <f t="shared" si="145"/>
        <v>28923.651617179999</v>
      </c>
      <c r="H9305" s="34">
        <v>1031.8037236309999</v>
      </c>
      <c r="I9305" s="35">
        <v>3100.8674609190002</v>
      </c>
      <c r="J9305" s="35">
        <f>H9305/(INDEX(Installed_Capacity!$H$6:$S$11,MATCH(Source_Data!B9305,Installed_Capacity!$G$6:$G$11,0),MATCH(Source_Data!C9305,Installed_Capacity!$H$5:$S$5,0)))</f>
        <v>0.62896452479213394</v>
      </c>
      <c r="K9305" s="36">
        <f>I9305/(INDEX(Installed_Capacity!$H$15:$S$20,MATCH(Source_Data!B9305,Installed_Capacity!$G$15:$G$20,0),MATCH(Source_Data!C9305,Installed_Capacity!$H$14:$S$14,0)))</f>
        <v>0.77842592611013905</v>
      </c>
      <c r="L9305" s="39">
        <v>749.97591105100003</v>
      </c>
      <c r="M9305" s="40">
        <v>2014.2678077119999</v>
      </c>
      <c r="N9305" s="40">
        <f>L9305/(INDEX(Installed_Capacity!$V$6:$AG$11,MATCH(Source_Data!B9305,Installed_Capacity!$U$6:$U$11,0),MATCH(Source_Data!C9305,Installed_Capacity!$V$5:$AG$5,0)))</f>
        <v>0.59554037976924057</v>
      </c>
      <c r="O9305" s="41">
        <f>M9305/(INDEX(Installed_Capacity!$V$15:$AG$20,MATCH(Source_Data!B9305,Installed_Capacity!$U$15:$U$20,0),MATCH(Source_Data!C9305,Installed_Capacity!$V$14:$AG$14,0)))</f>
        <v>0.76442801051688813</v>
      </c>
      <c r="P9305" s="37">
        <v>731.319399417</v>
      </c>
      <c r="Q9305" s="38">
        <f>P9305/(INDEX(Installed_Capacity!$AJ$15:$AU$20,MATCH(Source_Data!B9305,Installed_Capacity!$AI$15:$AI$20,0),MATCH(Source_Data!C9305,Installed_Capacity!$AJ$14:$AU$14,0)))</f>
        <v>0.79751297646346786</v>
      </c>
      <c r="R9305" s="63">
        <v>8.6052998289999998</v>
      </c>
      <c r="S9305" s="42">
        <v>160.975860955</v>
      </c>
      <c r="T9305" s="42">
        <f>R9305/(INDEX(Installed_Capacity!$H$25:$S$30,MATCH(Source_Data!B9305,Installed_Capacity!$G$25:$G$30,0),MATCH(Source_Data!C9305,Installed_Capacity!$H$24:$S$24,0)))</f>
        <v>6.16425489183381E-3</v>
      </c>
      <c r="U9305" s="43">
        <f>S9305/(INDEX(Installed_Capacity!$H$33:$S$38,MATCH(Source_Data!B9305,Installed_Capacity!$G$33:$G$38,0),MATCH(Source_Data!C9305,Installed_Capacity!$H$32:$S$32,0)))</f>
        <v>4.5167442285029662E-2</v>
      </c>
      <c r="V9305" s="21"/>
      <c r="W9305" s="2"/>
    </row>
    <row r="9306" spans="1:23" x14ac:dyDescent="0.25">
      <c r="A9306" s="17">
        <v>43123</v>
      </c>
      <c r="B9306" s="19">
        <v>2018</v>
      </c>
      <c r="C9306" s="19">
        <v>1</v>
      </c>
      <c r="D9306" s="19">
        <v>23</v>
      </c>
      <c r="E9306" s="19">
        <v>16</v>
      </c>
      <c r="F9306" s="69">
        <v>24335.137708099999</v>
      </c>
      <c r="G9306" s="52">
        <f t="shared" si="145"/>
        <v>28923.651617179999</v>
      </c>
      <c r="H9306" s="34">
        <v>782.78914936000001</v>
      </c>
      <c r="I9306" s="35">
        <v>2052.9689220619998</v>
      </c>
      <c r="J9306" s="35">
        <f>H9306/(INDEX(Installed_Capacity!$H$6:$S$11,MATCH(Source_Data!B9306,Installed_Capacity!$G$6:$G$11,0),MATCH(Source_Data!C9306,Installed_Capacity!$H$5:$S$5,0)))</f>
        <v>0.47717079718131278</v>
      </c>
      <c r="K9306" s="36">
        <f>I9306/(INDEX(Installed_Capacity!$H$15:$S$20,MATCH(Source_Data!B9306,Installed_Capacity!$G$15:$G$20,0),MATCH(Source_Data!C9306,Installed_Capacity!$H$14:$S$14,0)))</f>
        <v>0.51536683027330166</v>
      </c>
      <c r="L9306" s="39">
        <v>633.9371883</v>
      </c>
      <c r="M9306" s="40">
        <v>1576.240959344</v>
      </c>
      <c r="N9306" s="40">
        <f>L9306/(INDEX(Installed_Capacity!$V$6:$AG$11,MATCH(Source_Data!B9306,Installed_Capacity!$U$6:$U$11,0),MATCH(Source_Data!C9306,Installed_Capacity!$V$5:$AG$5,0)))</f>
        <v>0.50339642688117403</v>
      </c>
      <c r="O9306" s="41">
        <f>M9306/(INDEX(Installed_Capacity!$V$15:$AG$20,MATCH(Source_Data!B9306,Installed_Capacity!$U$15:$U$20,0),MATCH(Source_Data!C9306,Installed_Capacity!$V$14:$AG$14,0)))</f>
        <v>0.59819391246451625</v>
      </c>
      <c r="P9306" s="37">
        <v>675.56414600100004</v>
      </c>
      <c r="Q9306" s="38">
        <f>P9306/(INDEX(Installed_Capacity!$AJ$15:$AU$20,MATCH(Source_Data!B9306,Installed_Capacity!$AI$15:$AI$20,0),MATCH(Source_Data!C9306,Installed_Capacity!$AJ$14:$AU$14,0)))</f>
        <v>0.73671117339258452</v>
      </c>
      <c r="R9306" s="63">
        <v>14.614930744</v>
      </c>
      <c r="S9306" s="42">
        <v>116.12910866599999</v>
      </c>
      <c r="T9306" s="42">
        <f>R9306/(INDEX(Installed_Capacity!$H$25:$S$30,MATCH(Source_Data!B9306,Installed_Capacity!$G$25:$G$30,0),MATCH(Source_Data!C9306,Installed_Capacity!$H$24:$S$24,0)))</f>
        <v>1.0469148097421202E-2</v>
      </c>
      <c r="U9306" s="43">
        <f>S9306/(INDEX(Installed_Capacity!$H$33:$S$38,MATCH(Source_Data!B9306,Installed_Capacity!$G$33:$G$38,0),MATCH(Source_Data!C9306,Installed_Capacity!$H$32:$S$32,0)))</f>
        <v>3.258410784179485E-2</v>
      </c>
      <c r="V9306" s="21"/>
      <c r="W9306" s="2"/>
    </row>
    <row r="9307" spans="1:23" x14ac:dyDescent="0.25">
      <c r="A9307" s="17">
        <v>43123</v>
      </c>
      <c r="B9307" s="19">
        <v>2018</v>
      </c>
      <c r="C9307" s="19">
        <v>1</v>
      </c>
      <c r="D9307" s="19">
        <v>23</v>
      </c>
      <c r="E9307" s="19">
        <v>17</v>
      </c>
      <c r="F9307" s="69">
        <v>25600.353372040001</v>
      </c>
      <c r="G9307" s="52">
        <f t="shared" si="145"/>
        <v>28923.651617179999</v>
      </c>
      <c r="H9307" s="34">
        <v>262.49962094400001</v>
      </c>
      <c r="I9307" s="35">
        <v>465.90000722000002</v>
      </c>
      <c r="J9307" s="35">
        <f>H9307/(INDEX(Installed_Capacity!$H$6:$S$11,MATCH(Source_Data!B9307,Installed_Capacity!$G$6:$G$11,0),MATCH(Source_Data!C9307,Installed_Capacity!$H$5:$S$5,0)))</f>
        <v>0.16001391113820346</v>
      </c>
      <c r="K9307" s="36">
        <f>I9307/(INDEX(Installed_Capacity!$H$15:$S$20,MATCH(Source_Data!B9307,Installed_Capacity!$G$15:$G$20,0),MATCH(Source_Data!C9307,Installed_Capacity!$H$14:$S$14,0)))</f>
        <v>0.116957157687567</v>
      </c>
      <c r="L9307" s="39">
        <v>197.64151388100001</v>
      </c>
      <c r="M9307" s="40">
        <v>423.68959259299999</v>
      </c>
      <c r="N9307" s="40">
        <f>L9307/(INDEX(Installed_Capacity!$V$6:$AG$11,MATCH(Source_Data!B9307,Installed_Capacity!$U$6:$U$11,0),MATCH(Source_Data!C9307,Installed_Capacity!$V$5:$AG$5,0)))</f>
        <v>0.15694304377044757</v>
      </c>
      <c r="O9307" s="41">
        <f>M9307/(INDEX(Installed_Capacity!$V$15:$AG$20,MATCH(Source_Data!B9307,Installed_Capacity!$U$15:$U$20,0),MATCH(Source_Data!C9307,Installed_Capacity!$V$14:$AG$14,0)))</f>
        <v>0.16079301426679318</v>
      </c>
      <c r="P9307" s="37">
        <v>300.85665340499997</v>
      </c>
      <c r="Q9307" s="38">
        <f>P9307/(INDEX(Installed_Capacity!$AJ$15:$AU$20,MATCH(Source_Data!B9307,Installed_Capacity!$AI$15:$AI$20,0),MATCH(Source_Data!C9307,Installed_Capacity!$AJ$14:$AU$14,0)))</f>
        <v>0.32808795354961828</v>
      </c>
      <c r="R9307" s="63">
        <v>19.031453972000001</v>
      </c>
      <c r="S9307" s="42">
        <v>85.087590968000001</v>
      </c>
      <c r="T9307" s="42">
        <f>R9307/(INDEX(Installed_Capacity!$H$25:$S$30,MATCH(Source_Data!B9307,Installed_Capacity!$G$25:$G$30,0),MATCH(Source_Data!C9307,Installed_Capacity!$H$24:$S$24,0)))</f>
        <v>1.3632846684813753E-2</v>
      </c>
      <c r="U9307" s="43">
        <f>S9307/(INDEX(Installed_Capacity!$H$33:$S$38,MATCH(Source_Data!B9307,Installed_Capacity!$G$33:$G$38,0),MATCH(Source_Data!C9307,Installed_Capacity!$H$32:$S$32,0)))</f>
        <v>2.3874317748135514E-2</v>
      </c>
      <c r="V9307" s="21"/>
      <c r="W9307" s="2"/>
    </row>
    <row r="9308" spans="1:23" x14ac:dyDescent="0.25">
      <c r="A9308" s="17">
        <v>43123</v>
      </c>
      <c r="B9308" s="19">
        <v>2018</v>
      </c>
      <c r="C9308" s="19">
        <v>1</v>
      </c>
      <c r="D9308" s="19">
        <v>23</v>
      </c>
      <c r="E9308" s="19">
        <v>18</v>
      </c>
      <c r="F9308" s="69">
        <v>27996.905803329999</v>
      </c>
      <c r="G9308" s="52">
        <f t="shared" si="145"/>
        <v>28923.651617179999</v>
      </c>
      <c r="H9308" s="34">
        <v>6.1531819780000001</v>
      </c>
      <c r="I9308" s="35">
        <v>0.84420412899999997</v>
      </c>
      <c r="J9308" s="35">
        <f>H9308/(INDEX(Installed_Capacity!$H$6:$S$11,MATCH(Source_Data!B9308,Installed_Capacity!$G$6:$G$11,0),MATCH(Source_Data!C9308,Installed_Capacity!$H$5:$S$5,0)))</f>
        <v>3.7508424229493807E-3</v>
      </c>
      <c r="K9308" s="36">
        <f>I9308/(INDEX(Installed_Capacity!$H$15:$S$20,MATCH(Source_Data!B9308,Installed_Capacity!$G$15:$G$20,0),MATCH(Source_Data!C9308,Installed_Capacity!$H$14:$S$14,0)))</f>
        <v>2.1192469179191214E-4</v>
      </c>
      <c r="L9308" s="39">
        <v>2.4824333030000001</v>
      </c>
      <c r="M9308" s="40">
        <v>1.827864605</v>
      </c>
      <c r="N9308" s="40">
        <f>L9308/(INDEX(Installed_Capacity!$V$6:$AG$11,MATCH(Source_Data!B9308,Installed_Capacity!$U$6:$U$11,0),MATCH(Source_Data!C9308,Installed_Capacity!$V$5:$AG$5,0)))</f>
        <v>1.9712490097830576E-3</v>
      </c>
      <c r="O9308" s="41">
        <f>M9308/(INDEX(Installed_Capacity!$V$15:$AG$20,MATCH(Source_Data!B9308,Installed_Capacity!$U$15:$U$20,0),MATCH(Source_Data!C9308,Installed_Capacity!$V$14:$AG$14,0)))</f>
        <v>6.9368675711574965E-4</v>
      </c>
      <c r="P9308" s="37">
        <v>34.059794861999997</v>
      </c>
      <c r="Q9308" s="38">
        <f>P9308/(INDEX(Installed_Capacity!$AJ$15:$AU$20,MATCH(Source_Data!B9308,Installed_Capacity!$AI$15:$AI$20,0),MATCH(Source_Data!C9308,Installed_Capacity!$AJ$14:$AU$14,0)))</f>
        <v>3.7142633437295527E-2</v>
      </c>
      <c r="R9308" s="63">
        <v>26.030358150000001</v>
      </c>
      <c r="S9308" s="42">
        <v>96.948265612</v>
      </c>
      <c r="T9308" s="42">
        <f>R9308/(INDEX(Installed_Capacity!$H$25:$S$30,MATCH(Source_Data!B9308,Installed_Capacity!$G$25:$G$30,0),MATCH(Source_Data!C9308,Installed_Capacity!$H$24:$S$24,0)))</f>
        <v>1.8646388359598851E-2</v>
      </c>
      <c r="U9308" s="43">
        <f>S9308/(INDEX(Installed_Capacity!$H$33:$S$38,MATCH(Source_Data!B9308,Installed_Capacity!$G$33:$G$38,0),MATCH(Source_Data!C9308,Installed_Capacity!$H$32:$S$32,0)))</f>
        <v>2.7202247378492587E-2</v>
      </c>
      <c r="V9308" s="21"/>
      <c r="W9308" s="2"/>
    </row>
    <row r="9309" spans="1:23" x14ac:dyDescent="0.25">
      <c r="A9309" s="17">
        <v>43123</v>
      </c>
      <c r="B9309" s="19">
        <v>2018</v>
      </c>
      <c r="C9309" s="19">
        <v>1</v>
      </c>
      <c r="D9309" s="19">
        <v>23</v>
      </c>
      <c r="E9309" s="19">
        <v>19</v>
      </c>
      <c r="F9309" s="69">
        <v>28923.651617179999</v>
      </c>
      <c r="G9309" s="52">
        <f t="shared" si="145"/>
        <v>28923.651617179999</v>
      </c>
      <c r="H9309" s="34">
        <v>0</v>
      </c>
      <c r="I9309" s="35">
        <v>1.6768478E-2</v>
      </c>
      <c r="J9309" s="35">
        <f>H9309/(INDEX(Installed_Capacity!$H$6:$S$11,MATCH(Source_Data!B9309,Installed_Capacity!$G$6:$G$11,0),MATCH(Source_Data!C9309,Installed_Capacity!$H$5:$S$5,0)))</f>
        <v>0</v>
      </c>
      <c r="K9309" s="36">
        <f>I9309/(INDEX(Installed_Capacity!$H$15:$S$20,MATCH(Source_Data!B9309,Installed_Capacity!$G$15:$G$20,0),MATCH(Source_Data!C9309,Installed_Capacity!$H$14:$S$14,0)))</f>
        <v>4.209473052659589E-6</v>
      </c>
      <c r="L9309" s="39">
        <v>0</v>
      </c>
      <c r="M9309" s="40">
        <v>0</v>
      </c>
      <c r="N9309" s="40">
        <f>L9309/(INDEX(Installed_Capacity!$V$6:$AG$11,MATCH(Source_Data!B9309,Installed_Capacity!$U$6:$U$11,0),MATCH(Source_Data!C9309,Installed_Capacity!$V$5:$AG$5,0)))</f>
        <v>0</v>
      </c>
      <c r="O9309" s="41">
        <f>M9309/(INDEX(Installed_Capacity!$V$15:$AG$20,MATCH(Source_Data!B9309,Installed_Capacity!$U$15:$U$20,0),MATCH(Source_Data!C9309,Installed_Capacity!$V$14:$AG$14,0)))</f>
        <v>0</v>
      </c>
      <c r="P9309" s="37">
        <v>0</v>
      </c>
      <c r="Q9309" s="38">
        <f>P9309/(INDEX(Installed_Capacity!$AJ$15:$AU$20,MATCH(Source_Data!B9309,Installed_Capacity!$AI$15:$AI$20,0),MATCH(Source_Data!C9309,Installed_Capacity!$AJ$14:$AU$14,0)))</f>
        <v>0</v>
      </c>
      <c r="R9309" s="63">
        <v>33.675316170000002</v>
      </c>
      <c r="S9309" s="42">
        <v>113.72480477400001</v>
      </c>
      <c r="T9309" s="42">
        <f>R9309/(INDEX(Installed_Capacity!$H$25:$S$30,MATCH(Source_Data!B9309,Installed_Capacity!$G$25:$G$30,0),MATCH(Source_Data!C9309,Installed_Capacity!$H$24:$S$24,0)))</f>
        <v>2.4122719319484238E-2</v>
      </c>
      <c r="U9309" s="43">
        <f>S9309/(INDEX(Installed_Capacity!$H$33:$S$38,MATCH(Source_Data!B9309,Installed_Capacity!$G$33:$G$38,0),MATCH(Source_Data!C9309,Installed_Capacity!$H$32:$S$32,0)))</f>
        <v>3.1909495781121115E-2</v>
      </c>
      <c r="V9309" s="21"/>
      <c r="W9309" s="2"/>
    </row>
    <row r="9310" spans="1:23" x14ac:dyDescent="0.25">
      <c r="A9310" s="17">
        <v>43123</v>
      </c>
      <c r="B9310" s="19">
        <v>2018</v>
      </c>
      <c r="C9310" s="19">
        <v>1</v>
      </c>
      <c r="D9310" s="19">
        <v>23</v>
      </c>
      <c r="E9310" s="19">
        <v>20</v>
      </c>
      <c r="F9310" s="69">
        <v>28545.424619519999</v>
      </c>
      <c r="G9310" s="52">
        <f t="shared" si="145"/>
        <v>28923.651617179999</v>
      </c>
      <c r="H9310" s="34">
        <v>0</v>
      </c>
      <c r="I9310" s="35">
        <v>2.0484492999999999E-2</v>
      </c>
      <c r="J9310" s="35">
        <f>H9310/(INDEX(Installed_Capacity!$H$6:$S$11,MATCH(Source_Data!B9310,Installed_Capacity!$G$6:$G$11,0),MATCH(Source_Data!C9310,Installed_Capacity!$H$5:$S$5,0)))</f>
        <v>0</v>
      </c>
      <c r="K9310" s="36">
        <f>I9310/(INDEX(Installed_Capacity!$H$15:$S$20,MATCH(Source_Data!B9310,Installed_Capacity!$G$15:$G$20,0),MATCH(Source_Data!C9310,Installed_Capacity!$H$14:$S$14,0)))</f>
        <v>5.1423224744007168E-6</v>
      </c>
      <c r="L9310" s="39">
        <v>0</v>
      </c>
      <c r="M9310" s="40">
        <v>0</v>
      </c>
      <c r="N9310" s="40">
        <f>L9310/(INDEX(Installed_Capacity!$V$6:$AG$11,MATCH(Source_Data!B9310,Installed_Capacity!$U$6:$U$11,0),MATCH(Source_Data!C9310,Installed_Capacity!$V$5:$AG$5,0)))</f>
        <v>0</v>
      </c>
      <c r="O9310" s="41">
        <f>M9310/(INDEX(Installed_Capacity!$V$15:$AG$20,MATCH(Source_Data!B9310,Installed_Capacity!$U$15:$U$20,0),MATCH(Source_Data!C9310,Installed_Capacity!$V$14:$AG$14,0)))</f>
        <v>0</v>
      </c>
      <c r="P9310" s="37">
        <v>0</v>
      </c>
      <c r="Q9310" s="38">
        <f>P9310/(INDEX(Installed_Capacity!$AJ$15:$AU$20,MATCH(Source_Data!B9310,Installed_Capacity!$AI$15:$AI$20,0),MATCH(Source_Data!C9310,Installed_Capacity!$AJ$14:$AU$14,0)))</f>
        <v>0</v>
      </c>
      <c r="R9310" s="63">
        <v>34.770763299999999</v>
      </c>
      <c r="S9310" s="42">
        <v>158.60546479800001</v>
      </c>
      <c r="T9310" s="42">
        <f>R9310/(INDEX(Installed_Capacity!$H$25:$S$30,MATCH(Source_Data!B9310,Installed_Capacity!$G$25:$G$30,0),MATCH(Source_Data!C9310,Installed_Capacity!$H$24:$S$24,0)))</f>
        <v>2.4907423567335239E-2</v>
      </c>
      <c r="U9310" s="43">
        <f>S9310/(INDEX(Installed_Capacity!$H$33:$S$38,MATCH(Source_Data!B9310,Installed_Capacity!$G$33:$G$38,0),MATCH(Source_Data!C9310,Installed_Capacity!$H$32:$S$32,0)))</f>
        <v>4.4502344232571461E-2</v>
      </c>
      <c r="V9310" s="21"/>
      <c r="W9310" s="2"/>
    </row>
    <row r="9311" spans="1:23" x14ac:dyDescent="0.25">
      <c r="A9311" s="17">
        <v>43123</v>
      </c>
      <c r="B9311" s="19">
        <v>2018</v>
      </c>
      <c r="C9311" s="19">
        <v>1</v>
      </c>
      <c r="D9311" s="19">
        <v>23</v>
      </c>
      <c r="E9311" s="19">
        <v>21</v>
      </c>
      <c r="F9311" s="69">
        <v>27845.350014250002</v>
      </c>
      <c r="G9311" s="52">
        <f t="shared" si="145"/>
        <v>28923.651617179999</v>
      </c>
      <c r="H9311" s="34">
        <v>0</v>
      </c>
      <c r="I9311" s="35">
        <v>2.2196548E-2</v>
      </c>
      <c r="J9311" s="35">
        <f>H9311/(INDEX(Installed_Capacity!$H$6:$S$11,MATCH(Source_Data!B9311,Installed_Capacity!$G$6:$G$11,0),MATCH(Source_Data!C9311,Installed_Capacity!$H$5:$S$5,0)))</f>
        <v>0</v>
      </c>
      <c r="K9311" s="36">
        <f>I9311/(INDEX(Installed_Capacity!$H$15:$S$20,MATCH(Source_Data!B9311,Installed_Capacity!$G$15:$G$20,0),MATCH(Source_Data!C9311,Installed_Capacity!$H$14:$S$14,0)))</f>
        <v>5.572108015293045E-6</v>
      </c>
      <c r="L9311" s="39">
        <v>0</v>
      </c>
      <c r="M9311" s="40">
        <v>0</v>
      </c>
      <c r="N9311" s="40">
        <f>L9311/(INDEX(Installed_Capacity!$V$6:$AG$11,MATCH(Source_Data!B9311,Installed_Capacity!$U$6:$U$11,0),MATCH(Source_Data!C9311,Installed_Capacity!$V$5:$AG$5,0)))</f>
        <v>0</v>
      </c>
      <c r="O9311" s="41">
        <f>M9311/(INDEX(Installed_Capacity!$V$15:$AG$20,MATCH(Source_Data!B9311,Installed_Capacity!$U$15:$U$20,0),MATCH(Source_Data!C9311,Installed_Capacity!$V$14:$AG$14,0)))</f>
        <v>0</v>
      </c>
      <c r="P9311" s="37">
        <v>0</v>
      </c>
      <c r="Q9311" s="38">
        <f>P9311/(INDEX(Installed_Capacity!$AJ$15:$AU$20,MATCH(Source_Data!B9311,Installed_Capacity!$AI$15:$AI$20,0),MATCH(Source_Data!C9311,Installed_Capacity!$AJ$14:$AU$14,0)))</f>
        <v>0</v>
      </c>
      <c r="R9311" s="63">
        <v>30.557682868000001</v>
      </c>
      <c r="S9311" s="42">
        <v>147.46783393499999</v>
      </c>
      <c r="T9311" s="42">
        <f>R9311/(INDEX(Installed_Capacity!$H$25:$S$30,MATCH(Source_Data!B9311,Installed_Capacity!$G$25:$G$30,0),MATCH(Source_Data!C9311,Installed_Capacity!$H$24:$S$24,0)))</f>
        <v>2.1889457641833809E-2</v>
      </c>
      <c r="U9311" s="43">
        <f>S9311/(INDEX(Installed_Capacity!$H$33:$S$38,MATCH(Source_Data!B9311,Installed_Capacity!$G$33:$G$38,0),MATCH(Source_Data!C9311,Installed_Capacity!$H$32:$S$32,0)))</f>
        <v>4.1377289977777655E-2</v>
      </c>
      <c r="V9311" s="21"/>
      <c r="W9311" s="2"/>
    </row>
    <row r="9312" spans="1:23" x14ac:dyDescent="0.25">
      <c r="A9312" s="17">
        <v>43123</v>
      </c>
      <c r="B9312" s="19">
        <v>2018</v>
      </c>
      <c r="C9312" s="19">
        <v>1</v>
      </c>
      <c r="D9312" s="19">
        <v>23</v>
      </c>
      <c r="E9312" s="19">
        <v>22</v>
      </c>
      <c r="F9312" s="69">
        <v>26530.789806829998</v>
      </c>
      <c r="G9312" s="52">
        <f t="shared" si="145"/>
        <v>28923.651617179999</v>
      </c>
      <c r="H9312" s="34">
        <v>0</v>
      </c>
      <c r="I9312" s="35">
        <v>1.7513772E-2</v>
      </c>
      <c r="J9312" s="35">
        <f>H9312/(INDEX(Installed_Capacity!$H$6:$S$11,MATCH(Source_Data!B9312,Installed_Capacity!$G$6:$G$11,0),MATCH(Source_Data!C9312,Installed_Capacity!$H$5:$S$5,0)))</f>
        <v>0</v>
      </c>
      <c r="K9312" s="36">
        <f>I9312/(INDEX(Installed_Capacity!$H$15:$S$20,MATCH(Source_Data!B9312,Installed_Capacity!$G$15:$G$20,0),MATCH(Source_Data!C9312,Installed_Capacity!$H$14:$S$14,0)))</f>
        <v>4.3965678509656053E-6</v>
      </c>
      <c r="L9312" s="39">
        <v>0</v>
      </c>
      <c r="M9312" s="40">
        <v>0</v>
      </c>
      <c r="N9312" s="40">
        <f>L9312/(INDEX(Installed_Capacity!$V$6:$AG$11,MATCH(Source_Data!B9312,Installed_Capacity!$U$6:$U$11,0),MATCH(Source_Data!C9312,Installed_Capacity!$V$5:$AG$5,0)))</f>
        <v>0</v>
      </c>
      <c r="O9312" s="41">
        <f>M9312/(INDEX(Installed_Capacity!$V$15:$AG$20,MATCH(Source_Data!B9312,Installed_Capacity!$U$15:$U$20,0),MATCH(Source_Data!C9312,Installed_Capacity!$V$14:$AG$14,0)))</f>
        <v>0</v>
      </c>
      <c r="P9312" s="37">
        <v>0</v>
      </c>
      <c r="Q9312" s="38">
        <f>P9312/(INDEX(Installed_Capacity!$AJ$15:$AU$20,MATCH(Source_Data!B9312,Installed_Capacity!$AI$15:$AI$20,0),MATCH(Source_Data!C9312,Installed_Capacity!$AJ$14:$AU$14,0)))</f>
        <v>0</v>
      </c>
      <c r="R9312" s="63">
        <v>51.170475463000002</v>
      </c>
      <c r="S9312" s="42">
        <v>131.69450939199999</v>
      </c>
      <c r="T9312" s="42">
        <f>R9312/(INDEX(Installed_Capacity!$H$25:$S$30,MATCH(Source_Data!B9312,Installed_Capacity!$G$25:$G$30,0),MATCH(Source_Data!C9312,Installed_Capacity!$H$24:$S$24,0)))</f>
        <v>3.6655068383237815E-2</v>
      </c>
      <c r="U9312" s="43">
        <f>S9312/(INDEX(Installed_Capacity!$H$33:$S$38,MATCH(Source_Data!B9312,Installed_Capacity!$G$33:$G$38,0),MATCH(Source_Data!C9312,Installed_Capacity!$H$32:$S$32,0)))</f>
        <v>3.6951528738096172E-2</v>
      </c>
      <c r="V9312" s="21"/>
      <c r="W9312" s="2"/>
    </row>
    <row r="9313" spans="1:23" x14ac:dyDescent="0.25">
      <c r="A9313" s="17">
        <v>43123</v>
      </c>
      <c r="B9313" s="19">
        <v>2018</v>
      </c>
      <c r="C9313" s="19">
        <v>1</v>
      </c>
      <c r="D9313" s="19">
        <v>23</v>
      </c>
      <c r="E9313" s="19">
        <v>23</v>
      </c>
      <c r="F9313" s="69">
        <v>24575.479550669999</v>
      </c>
      <c r="G9313" s="52">
        <f t="shared" si="145"/>
        <v>28923.651617179999</v>
      </c>
      <c r="H9313" s="34">
        <v>0</v>
      </c>
      <c r="I9313" s="35">
        <v>1.1647074E-2</v>
      </c>
      <c r="J9313" s="35">
        <f>H9313/(INDEX(Installed_Capacity!$H$6:$S$11,MATCH(Source_Data!B9313,Installed_Capacity!$G$6:$G$11,0),MATCH(Source_Data!C9313,Installed_Capacity!$H$5:$S$5,0)))</f>
        <v>0</v>
      </c>
      <c r="K9313" s="36">
        <f>I9313/(INDEX(Installed_Capacity!$H$15:$S$20,MATCH(Source_Data!B9313,Installed_Capacity!$G$15:$G$20,0),MATCH(Source_Data!C9313,Installed_Capacity!$H$14:$S$14,0)))</f>
        <v>2.9238219560136663E-6</v>
      </c>
      <c r="L9313" s="39">
        <v>0</v>
      </c>
      <c r="M9313" s="40">
        <v>0</v>
      </c>
      <c r="N9313" s="40">
        <f>L9313/(INDEX(Installed_Capacity!$V$6:$AG$11,MATCH(Source_Data!B9313,Installed_Capacity!$U$6:$U$11,0),MATCH(Source_Data!C9313,Installed_Capacity!$V$5:$AG$5,0)))</f>
        <v>0</v>
      </c>
      <c r="O9313" s="41">
        <f>M9313/(INDEX(Installed_Capacity!$V$15:$AG$20,MATCH(Source_Data!B9313,Installed_Capacity!$U$15:$U$20,0),MATCH(Source_Data!C9313,Installed_Capacity!$V$14:$AG$14,0)))</f>
        <v>0</v>
      </c>
      <c r="P9313" s="37">
        <v>0</v>
      </c>
      <c r="Q9313" s="38">
        <f>P9313/(INDEX(Installed_Capacity!$AJ$15:$AU$20,MATCH(Source_Data!B9313,Installed_Capacity!$AI$15:$AI$20,0),MATCH(Source_Data!C9313,Installed_Capacity!$AJ$14:$AU$14,0)))</f>
        <v>0</v>
      </c>
      <c r="R9313" s="63">
        <v>52.186591890999999</v>
      </c>
      <c r="S9313" s="42">
        <v>114.60344346799999</v>
      </c>
      <c r="T9313" s="42">
        <f>R9313/(INDEX(Installed_Capacity!$H$25:$S$30,MATCH(Source_Data!B9313,Installed_Capacity!$G$25:$G$30,0),MATCH(Source_Data!C9313,Installed_Capacity!$H$24:$S$24,0)))</f>
        <v>3.738294548065902E-2</v>
      </c>
      <c r="U9313" s="43">
        <f>S9313/(INDEX(Installed_Capacity!$H$33:$S$38,MATCH(Source_Data!B9313,Installed_Capacity!$G$33:$G$38,0),MATCH(Source_Data!C9313,Installed_Capacity!$H$32:$S$32,0)))</f>
        <v>3.2156028784673316E-2</v>
      </c>
      <c r="V9313" s="21"/>
      <c r="W9313" s="2"/>
    </row>
    <row r="9314" spans="1:23" x14ac:dyDescent="0.25">
      <c r="A9314" s="17">
        <v>43123</v>
      </c>
      <c r="B9314" s="19">
        <v>2018</v>
      </c>
      <c r="C9314" s="19">
        <v>1</v>
      </c>
      <c r="D9314" s="19">
        <v>23</v>
      </c>
      <c r="E9314" s="19">
        <v>24</v>
      </c>
      <c r="F9314" s="69">
        <v>22832.130353249999</v>
      </c>
      <c r="G9314" s="52">
        <f t="shared" si="145"/>
        <v>28923.651617179999</v>
      </c>
      <c r="H9314" s="34">
        <v>0</v>
      </c>
      <c r="I9314" s="35">
        <v>6.8132389999999996E-3</v>
      </c>
      <c r="J9314" s="35">
        <f>H9314/(INDEX(Installed_Capacity!$H$6:$S$11,MATCH(Source_Data!B9314,Installed_Capacity!$G$6:$G$11,0),MATCH(Source_Data!C9314,Installed_Capacity!$H$5:$S$5,0)))</f>
        <v>0</v>
      </c>
      <c r="K9314" s="36">
        <f>I9314/(INDEX(Installed_Capacity!$H$15:$S$20,MATCH(Source_Data!B9314,Installed_Capacity!$G$15:$G$20,0),MATCH(Source_Data!C9314,Installed_Capacity!$H$14:$S$14,0)))</f>
        <v>1.7103607120353655E-6</v>
      </c>
      <c r="L9314" s="39">
        <v>0</v>
      </c>
      <c r="M9314" s="40">
        <v>0</v>
      </c>
      <c r="N9314" s="40">
        <f>L9314/(INDEX(Installed_Capacity!$V$6:$AG$11,MATCH(Source_Data!B9314,Installed_Capacity!$U$6:$U$11,0),MATCH(Source_Data!C9314,Installed_Capacity!$V$5:$AG$5,0)))</f>
        <v>0</v>
      </c>
      <c r="O9314" s="41">
        <f>M9314/(INDEX(Installed_Capacity!$V$15:$AG$20,MATCH(Source_Data!B9314,Installed_Capacity!$U$15:$U$20,0),MATCH(Source_Data!C9314,Installed_Capacity!$V$14:$AG$14,0)))</f>
        <v>0</v>
      </c>
      <c r="P9314" s="37">
        <v>0</v>
      </c>
      <c r="Q9314" s="38">
        <f>P9314/(INDEX(Installed_Capacity!$AJ$15:$AU$20,MATCH(Source_Data!B9314,Installed_Capacity!$AI$15:$AI$20,0),MATCH(Source_Data!C9314,Installed_Capacity!$AJ$14:$AU$14,0)))</f>
        <v>0</v>
      </c>
      <c r="R9314" s="63">
        <v>52.802074947999998</v>
      </c>
      <c r="S9314" s="42">
        <v>111.143865999</v>
      </c>
      <c r="T9314" s="42">
        <f>R9314/(INDEX(Installed_Capacity!$H$25:$S$30,MATCH(Source_Data!B9314,Installed_Capacity!$G$25:$G$30,0),MATCH(Source_Data!C9314,Installed_Capacity!$H$24:$S$24,0)))</f>
        <v>3.7823835922636093E-2</v>
      </c>
      <c r="U9314" s="43">
        <f>S9314/(INDEX(Installed_Capacity!$H$33:$S$38,MATCH(Source_Data!B9314,Installed_Capacity!$G$33:$G$38,0),MATCH(Source_Data!C9314,Installed_Capacity!$H$32:$S$32,0)))</f>
        <v>3.1185322588510603E-2</v>
      </c>
      <c r="V9314" s="21"/>
      <c r="W9314" s="2"/>
    </row>
    <row r="9315" spans="1:23" x14ac:dyDescent="0.25">
      <c r="A9315" s="17">
        <v>43124</v>
      </c>
      <c r="B9315" s="19">
        <v>2018</v>
      </c>
      <c r="C9315" s="19">
        <v>1</v>
      </c>
      <c r="D9315" s="19">
        <v>24</v>
      </c>
      <c r="E9315" s="19">
        <v>1</v>
      </c>
      <c r="F9315" s="69">
        <v>21692.518237550001</v>
      </c>
      <c r="G9315" s="52">
        <f t="shared" si="145"/>
        <v>28764.685618520001</v>
      </c>
      <c r="H9315" s="34">
        <v>0</v>
      </c>
      <c r="I9315" s="35">
        <v>5.0692360000000004E-3</v>
      </c>
      <c r="J9315" s="35">
        <f>H9315/(INDEX(Installed_Capacity!$H$6:$S$11,MATCH(Source_Data!B9315,Installed_Capacity!$G$6:$G$11,0),MATCH(Source_Data!C9315,Installed_Capacity!$H$5:$S$5,0)))</f>
        <v>0</v>
      </c>
      <c r="K9315" s="36">
        <f>I9315/(INDEX(Installed_Capacity!$H$15:$S$20,MATCH(Source_Data!B9315,Installed_Capacity!$G$15:$G$20,0),MATCH(Source_Data!C9315,Installed_Capacity!$H$14:$S$14,0)))</f>
        <v>1.2725551084345214E-6</v>
      </c>
      <c r="L9315" s="39">
        <v>0</v>
      </c>
      <c r="M9315" s="40">
        <v>0</v>
      </c>
      <c r="N9315" s="40">
        <f>L9315/(INDEX(Installed_Capacity!$V$6:$AG$11,MATCH(Source_Data!B9315,Installed_Capacity!$U$6:$U$11,0),MATCH(Source_Data!C9315,Installed_Capacity!$V$5:$AG$5,0)))</f>
        <v>0</v>
      </c>
      <c r="O9315" s="41">
        <f>M9315/(INDEX(Installed_Capacity!$V$15:$AG$20,MATCH(Source_Data!B9315,Installed_Capacity!$U$15:$U$20,0),MATCH(Source_Data!C9315,Installed_Capacity!$V$14:$AG$14,0)))</f>
        <v>0</v>
      </c>
      <c r="P9315" s="37">
        <v>0</v>
      </c>
      <c r="Q9315" s="38">
        <f>P9315/(INDEX(Installed_Capacity!$AJ$15:$AU$20,MATCH(Source_Data!B9315,Installed_Capacity!$AI$15:$AI$20,0),MATCH(Source_Data!C9315,Installed_Capacity!$AJ$14:$AU$14,0)))</f>
        <v>0</v>
      </c>
      <c r="R9315" s="63">
        <v>51.136880667</v>
      </c>
      <c r="S9315" s="42">
        <v>101.126981327</v>
      </c>
      <c r="T9315" s="42">
        <f>R9315/(INDEX(Installed_Capacity!$H$25:$S$30,MATCH(Source_Data!B9315,Installed_Capacity!$G$25:$G$30,0),MATCH(Source_Data!C9315,Installed_Capacity!$H$24:$S$24,0)))</f>
        <v>3.6631003343123206E-2</v>
      </c>
      <c r="U9315" s="43">
        <f>S9315/(INDEX(Installed_Capacity!$H$33:$S$38,MATCH(Source_Data!B9315,Installed_Capacity!$G$33:$G$38,0),MATCH(Source_Data!C9315,Installed_Capacity!$H$32:$S$32,0)))</f>
        <v>2.8374733114944532E-2</v>
      </c>
      <c r="V9315" s="21"/>
      <c r="W9315" s="2"/>
    </row>
    <row r="9316" spans="1:23" x14ac:dyDescent="0.25">
      <c r="A9316" s="17">
        <v>43124</v>
      </c>
      <c r="B9316" s="19">
        <v>2018</v>
      </c>
      <c r="C9316" s="19">
        <v>1</v>
      </c>
      <c r="D9316" s="19">
        <v>24</v>
      </c>
      <c r="E9316" s="19">
        <v>2</v>
      </c>
      <c r="F9316" s="69">
        <v>21134.942932030001</v>
      </c>
      <c r="G9316" s="52">
        <f t="shared" si="145"/>
        <v>28764.685618520001</v>
      </c>
      <c r="H9316" s="34">
        <v>0</v>
      </c>
      <c r="I9316" s="35">
        <v>9.3256100000000005E-4</v>
      </c>
      <c r="J9316" s="35">
        <f>H9316/(INDEX(Installed_Capacity!$H$6:$S$11,MATCH(Source_Data!B9316,Installed_Capacity!$G$6:$G$11,0),MATCH(Source_Data!C9316,Installed_Capacity!$H$5:$S$5,0)))</f>
        <v>0</v>
      </c>
      <c r="K9316" s="36">
        <f>I9316/(INDEX(Installed_Capacity!$H$15:$S$20,MATCH(Source_Data!B9316,Installed_Capacity!$G$15:$G$20,0),MATCH(Source_Data!C9316,Installed_Capacity!$H$14:$S$14,0)))</f>
        <v>2.3410534930249957E-7</v>
      </c>
      <c r="L9316" s="39">
        <v>0</v>
      </c>
      <c r="M9316" s="40">
        <v>0</v>
      </c>
      <c r="N9316" s="40">
        <f>L9316/(INDEX(Installed_Capacity!$V$6:$AG$11,MATCH(Source_Data!B9316,Installed_Capacity!$U$6:$U$11,0),MATCH(Source_Data!C9316,Installed_Capacity!$V$5:$AG$5,0)))</f>
        <v>0</v>
      </c>
      <c r="O9316" s="41">
        <f>M9316/(INDEX(Installed_Capacity!$V$15:$AG$20,MATCH(Source_Data!B9316,Installed_Capacity!$U$15:$U$20,0),MATCH(Source_Data!C9316,Installed_Capacity!$V$14:$AG$14,0)))</f>
        <v>0</v>
      </c>
      <c r="P9316" s="37">
        <v>0</v>
      </c>
      <c r="Q9316" s="38">
        <f>P9316/(INDEX(Installed_Capacity!$AJ$15:$AU$20,MATCH(Source_Data!B9316,Installed_Capacity!$AI$15:$AI$20,0),MATCH(Source_Data!C9316,Installed_Capacity!$AJ$14:$AU$14,0)))</f>
        <v>0</v>
      </c>
      <c r="R9316" s="63">
        <v>53.663413939000002</v>
      </c>
      <c r="S9316" s="42">
        <v>99.293829759999994</v>
      </c>
      <c r="T9316" s="42">
        <f>R9316/(INDEX(Installed_Capacity!$H$25:$S$30,MATCH(Source_Data!B9316,Installed_Capacity!$G$25:$G$30,0),MATCH(Source_Data!C9316,Installed_Capacity!$H$24:$S$24,0)))</f>
        <v>3.8440840930515752E-2</v>
      </c>
      <c r="U9316" s="43">
        <f>S9316/(INDEX(Installed_Capacity!$H$33:$S$38,MATCH(Source_Data!B9316,Installed_Capacity!$G$33:$G$38,0),MATCH(Source_Data!C9316,Installed_Capacity!$H$32:$S$32,0)))</f>
        <v>2.7860377937025463E-2</v>
      </c>
      <c r="V9316" s="21"/>
      <c r="W9316" s="2"/>
    </row>
    <row r="9317" spans="1:23" x14ac:dyDescent="0.25">
      <c r="A9317" s="17">
        <v>43124</v>
      </c>
      <c r="B9317" s="19">
        <v>2018</v>
      </c>
      <c r="C9317" s="19">
        <v>1</v>
      </c>
      <c r="D9317" s="19">
        <v>24</v>
      </c>
      <c r="E9317" s="19">
        <v>3</v>
      </c>
      <c r="F9317" s="69">
        <v>20893.684132099999</v>
      </c>
      <c r="G9317" s="52">
        <f t="shared" si="145"/>
        <v>28764.685618520001</v>
      </c>
      <c r="H9317" s="34">
        <v>0</v>
      </c>
      <c r="I9317" s="35">
        <v>-1.3886969999999999E-3</v>
      </c>
      <c r="J9317" s="35">
        <f>H9317/(INDEX(Installed_Capacity!$H$6:$S$11,MATCH(Source_Data!B9317,Installed_Capacity!$G$6:$G$11,0),MATCH(Source_Data!C9317,Installed_Capacity!$H$5:$S$5,0)))</f>
        <v>0</v>
      </c>
      <c r="K9317" s="36">
        <f>I9317/(INDEX(Installed_Capacity!$H$15:$S$20,MATCH(Source_Data!B9317,Installed_Capacity!$G$15:$G$20,0),MATCH(Source_Data!C9317,Installed_Capacity!$H$14:$S$14,0)))</f>
        <v>-3.4861140049855527E-7</v>
      </c>
      <c r="L9317" s="39">
        <v>0</v>
      </c>
      <c r="M9317" s="40">
        <v>0</v>
      </c>
      <c r="N9317" s="40">
        <f>L9317/(INDEX(Installed_Capacity!$V$6:$AG$11,MATCH(Source_Data!B9317,Installed_Capacity!$U$6:$U$11,0),MATCH(Source_Data!C9317,Installed_Capacity!$V$5:$AG$5,0)))</f>
        <v>0</v>
      </c>
      <c r="O9317" s="41">
        <f>M9317/(INDEX(Installed_Capacity!$V$15:$AG$20,MATCH(Source_Data!B9317,Installed_Capacity!$U$15:$U$20,0),MATCH(Source_Data!C9317,Installed_Capacity!$V$14:$AG$14,0)))</f>
        <v>0</v>
      </c>
      <c r="P9317" s="37">
        <v>0</v>
      </c>
      <c r="Q9317" s="38">
        <f>P9317/(INDEX(Installed_Capacity!$AJ$15:$AU$20,MATCH(Source_Data!B9317,Installed_Capacity!$AI$15:$AI$20,0),MATCH(Source_Data!C9317,Installed_Capacity!$AJ$14:$AU$14,0)))</f>
        <v>0</v>
      </c>
      <c r="R9317" s="63">
        <v>52.710890538000001</v>
      </c>
      <c r="S9317" s="42">
        <v>99.570164583999997</v>
      </c>
      <c r="T9317" s="42">
        <f>R9317/(INDEX(Installed_Capacity!$H$25:$S$30,MATCH(Source_Data!B9317,Installed_Capacity!$G$25:$G$30,0),MATCH(Source_Data!C9317,Installed_Capacity!$H$24:$S$24,0)))</f>
        <v>3.7758517577363891E-2</v>
      </c>
      <c r="U9317" s="43">
        <f>S9317/(INDEX(Installed_Capacity!$H$33:$S$38,MATCH(Source_Data!B9317,Installed_Capacity!$G$33:$G$38,0),MATCH(Source_Data!C9317,Installed_Capacity!$H$32:$S$32,0)))</f>
        <v>2.793791339569807E-2</v>
      </c>
      <c r="V9317" s="21"/>
      <c r="W9317" s="2"/>
    </row>
    <row r="9318" spans="1:23" x14ac:dyDescent="0.25">
      <c r="A9318" s="17">
        <v>43124</v>
      </c>
      <c r="B9318" s="19">
        <v>2018</v>
      </c>
      <c r="C9318" s="19">
        <v>1</v>
      </c>
      <c r="D9318" s="19">
        <v>24</v>
      </c>
      <c r="E9318" s="19">
        <v>4</v>
      </c>
      <c r="F9318" s="69">
        <v>20918.842181470001</v>
      </c>
      <c r="G9318" s="52">
        <f t="shared" si="145"/>
        <v>28764.685618520001</v>
      </c>
      <c r="H9318" s="34">
        <v>0</v>
      </c>
      <c r="I9318" s="35">
        <v>-8.1894599999999998E-4</v>
      </c>
      <c r="J9318" s="35">
        <f>H9318/(INDEX(Installed_Capacity!$H$6:$S$11,MATCH(Source_Data!B9318,Installed_Capacity!$G$6:$G$11,0),MATCH(Source_Data!C9318,Installed_Capacity!$H$5:$S$5,0)))</f>
        <v>0</v>
      </c>
      <c r="K9318" s="36">
        <f>I9318/(INDEX(Installed_Capacity!$H$15:$S$20,MATCH(Source_Data!B9318,Installed_Capacity!$G$15:$G$20,0),MATCH(Source_Data!C9318,Installed_Capacity!$H$14:$S$14,0)))</f>
        <v>-2.0558402012295688E-7</v>
      </c>
      <c r="L9318" s="39">
        <v>0</v>
      </c>
      <c r="M9318" s="40">
        <v>0</v>
      </c>
      <c r="N9318" s="40">
        <f>L9318/(INDEX(Installed_Capacity!$V$6:$AG$11,MATCH(Source_Data!B9318,Installed_Capacity!$U$6:$U$11,0),MATCH(Source_Data!C9318,Installed_Capacity!$V$5:$AG$5,0)))</f>
        <v>0</v>
      </c>
      <c r="O9318" s="41">
        <f>M9318/(INDEX(Installed_Capacity!$V$15:$AG$20,MATCH(Source_Data!B9318,Installed_Capacity!$U$15:$U$20,0),MATCH(Source_Data!C9318,Installed_Capacity!$V$14:$AG$14,0)))</f>
        <v>0</v>
      </c>
      <c r="P9318" s="37">
        <v>0</v>
      </c>
      <c r="Q9318" s="38">
        <f>P9318/(INDEX(Installed_Capacity!$AJ$15:$AU$20,MATCH(Source_Data!B9318,Installed_Capacity!$AI$15:$AI$20,0),MATCH(Source_Data!C9318,Installed_Capacity!$AJ$14:$AU$14,0)))</f>
        <v>0</v>
      </c>
      <c r="R9318" s="63">
        <v>54.051562212</v>
      </c>
      <c r="S9318" s="42">
        <v>96.003441640000005</v>
      </c>
      <c r="T9318" s="42">
        <f>R9318/(INDEX(Installed_Capacity!$H$25:$S$30,MATCH(Source_Data!B9318,Installed_Capacity!$G$25:$G$30,0),MATCH(Source_Data!C9318,Installed_Capacity!$H$24:$S$24,0)))</f>
        <v>3.8718884106017183E-2</v>
      </c>
      <c r="U9318" s="43">
        <f>S9318/(INDEX(Installed_Capacity!$H$33:$S$38,MATCH(Source_Data!B9318,Installed_Capacity!$G$33:$G$38,0),MATCH(Source_Data!C9318,Installed_Capacity!$H$32:$S$32,0)))</f>
        <v>2.6937143766238871E-2</v>
      </c>
      <c r="V9318" s="21"/>
      <c r="W9318" s="2"/>
    </row>
    <row r="9319" spans="1:23" x14ac:dyDescent="0.25">
      <c r="A9319" s="17">
        <v>43124</v>
      </c>
      <c r="B9319" s="19">
        <v>2018</v>
      </c>
      <c r="C9319" s="19">
        <v>1</v>
      </c>
      <c r="D9319" s="19">
        <v>24</v>
      </c>
      <c r="E9319" s="19">
        <v>5</v>
      </c>
      <c r="F9319" s="69">
        <v>21513.088873060002</v>
      </c>
      <c r="G9319" s="52">
        <f t="shared" si="145"/>
        <v>28764.685618520001</v>
      </c>
      <c r="H9319" s="34">
        <v>0</v>
      </c>
      <c r="I9319" s="35">
        <v>-7.4533200000000003E-4</v>
      </c>
      <c r="J9319" s="35">
        <f>H9319/(INDEX(Installed_Capacity!$H$6:$S$11,MATCH(Source_Data!B9319,Installed_Capacity!$G$6:$G$11,0),MATCH(Source_Data!C9319,Installed_Capacity!$H$5:$S$5,0)))</f>
        <v>0</v>
      </c>
      <c r="K9319" s="36">
        <f>I9319/(INDEX(Installed_Capacity!$H$15:$S$20,MATCH(Source_Data!B9319,Installed_Capacity!$G$15:$G$20,0),MATCH(Source_Data!C9319,Installed_Capacity!$H$14:$S$14,0)))</f>
        <v>-1.8710433763188746E-7</v>
      </c>
      <c r="L9319" s="39">
        <v>0</v>
      </c>
      <c r="M9319" s="40">
        <v>0</v>
      </c>
      <c r="N9319" s="40">
        <f>L9319/(INDEX(Installed_Capacity!$V$6:$AG$11,MATCH(Source_Data!B9319,Installed_Capacity!$U$6:$U$11,0),MATCH(Source_Data!C9319,Installed_Capacity!$V$5:$AG$5,0)))</f>
        <v>0</v>
      </c>
      <c r="O9319" s="41">
        <f>M9319/(INDEX(Installed_Capacity!$V$15:$AG$20,MATCH(Source_Data!B9319,Installed_Capacity!$U$15:$U$20,0),MATCH(Source_Data!C9319,Installed_Capacity!$V$14:$AG$14,0)))</f>
        <v>0</v>
      </c>
      <c r="P9319" s="37">
        <v>0</v>
      </c>
      <c r="Q9319" s="38">
        <f>P9319/(INDEX(Installed_Capacity!$AJ$15:$AU$20,MATCH(Source_Data!B9319,Installed_Capacity!$AI$15:$AI$20,0),MATCH(Source_Data!C9319,Installed_Capacity!$AJ$14:$AU$14,0)))</f>
        <v>0</v>
      </c>
      <c r="R9319" s="63">
        <v>59.202686608999997</v>
      </c>
      <c r="S9319" s="42">
        <v>82.790746029999994</v>
      </c>
      <c r="T9319" s="42">
        <f>R9319/(INDEX(Installed_Capacity!$H$25:$S$30,MATCH(Source_Data!B9319,Installed_Capacity!$G$25:$G$30,0),MATCH(Source_Data!C9319,Installed_Capacity!$H$24:$S$24,0)))</f>
        <v>4.2408801295845261E-2</v>
      </c>
      <c r="U9319" s="43">
        <f>S9319/(INDEX(Installed_Capacity!$H$33:$S$38,MATCH(Source_Data!B9319,Installed_Capacity!$G$33:$G$38,0),MATCH(Source_Data!C9319,Installed_Capacity!$H$32:$S$32,0)))</f>
        <v>2.3229857078322549E-2</v>
      </c>
      <c r="V9319" s="21"/>
      <c r="W9319" s="2"/>
    </row>
    <row r="9320" spans="1:23" x14ac:dyDescent="0.25">
      <c r="A9320" s="17">
        <v>43124</v>
      </c>
      <c r="B9320" s="19">
        <v>2018</v>
      </c>
      <c r="C9320" s="19">
        <v>1</v>
      </c>
      <c r="D9320" s="19">
        <v>24</v>
      </c>
      <c r="E9320" s="19">
        <v>6</v>
      </c>
      <c r="F9320" s="69">
        <v>22888.40854556</v>
      </c>
      <c r="G9320" s="52">
        <f t="shared" si="145"/>
        <v>28764.685618520001</v>
      </c>
      <c r="H9320" s="34">
        <v>0</v>
      </c>
      <c r="I9320" s="35">
        <v>2.4105289999999998E-3</v>
      </c>
      <c r="J9320" s="35">
        <f>H9320/(INDEX(Installed_Capacity!$H$6:$S$11,MATCH(Source_Data!B9320,Installed_Capacity!$G$6:$G$11,0),MATCH(Source_Data!C9320,Installed_Capacity!$H$5:$S$5,0)))</f>
        <v>0</v>
      </c>
      <c r="K9320" s="36">
        <f>I9320/(INDEX(Installed_Capacity!$H$15:$S$20,MATCH(Source_Data!B9320,Installed_Capacity!$G$15:$G$20,0),MATCH(Source_Data!C9320,Installed_Capacity!$H$14:$S$14,0)))</f>
        <v>6.0512688558582752E-7</v>
      </c>
      <c r="L9320" s="39">
        <v>0</v>
      </c>
      <c r="M9320" s="40">
        <v>0</v>
      </c>
      <c r="N9320" s="40">
        <f>L9320/(INDEX(Installed_Capacity!$V$6:$AG$11,MATCH(Source_Data!B9320,Installed_Capacity!$U$6:$U$11,0),MATCH(Source_Data!C9320,Installed_Capacity!$V$5:$AG$5,0)))</f>
        <v>0</v>
      </c>
      <c r="O9320" s="41">
        <f>M9320/(INDEX(Installed_Capacity!$V$15:$AG$20,MATCH(Source_Data!B9320,Installed_Capacity!$U$15:$U$20,0),MATCH(Source_Data!C9320,Installed_Capacity!$V$14:$AG$14,0)))</f>
        <v>0</v>
      </c>
      <c r="P9320" s="37">
        <v>0</v>
      </c>
      <c r="Q9320" s="38">
        <f>P9320/(INDEX(Installed_Capacity!$AJ$15:$AU$20,MATCH(Source_Data!B9320,Installed_Capacity!$AI$15:$AI$20,0),MATCH(Source_Data!C9320,Installed_Capacity!$AJ$14:$AU$14,0)))</f>
        <v>0</v>
      </c>
      <c r="R9320" s="63">
        <v>67.929020391999998</v>
      </c>
      <c r="S9320" s="42">
        <v>73.270761362000002</v>
      </c>
      <c r="T9320" s="42">
        <f>R9320/(INDEX(Installed_Capacity!$H$25:$S$30,MATCH(Source_Data!B9320,Installed_Capacity!$G$25:$G$30,0),MATCH(Source_Data!C9320,Installed_Capacity!$H$24:$S$24,0)))</f>
        <v>4.8659756727793685E-2</v>
      </c>
      <c r="U9320" s="43">
        <f>S9320/(INDEX(Installed_Capacity!$H$33:$S$38,MATCH(Source_Data!B9320,Installed_Capacity!$G$33:$G$38,0),MATCH(Source_Data!C9320,Installed_Capacity!$H$32:$S$32,0)))</f>
        <v>2.0558690386029106E-2</v>
      </c>
      <c r="V9320" s="21"/>
      <c r="W9320" s="2"/>
    </row>
    <row r="9321" spans="1:23" x14ac:dyDescent="0.25">
      <c r="A9321" s="17">
        <v>43124</v>
      </c>
      <c r="B9321" s="19">
        <v>2018</v>
      </c>
      <c r="C9321" s="19">
        <v>1</v>
      </c>
      <c r="D9321" s="19">
        <v>24</v>
      </c>
      <c r="E9321" s="19">
        <v>7</v>
      </c>
      <c r="F9321" s="69">
        <v>25482.712513400002</v>
      </c>
      <c r="G9321" s="52">
        <f t="shared" si="145"/>
        <v>28764.685618520001</v>
      </c>
      <c r="H9321" s="34">
        <v>0</v>
      </c>
      <c r="I9321" s="35">
        <v>11.758643697</v>
      </c>
      <c r="J9321" s="35">
        <f>H9321/(INDEX(Installed_Capacity!$H$6:$S$11,MATCH(Source_Data!B9321,Installed_Capacity!$G$6:$G$11,0),MATCH(Source_Data!C9321,Installed_Capacity!$H$5:$S$5,0)))</f>
        <v>0</v>
      </c>
      <c r="K9321" s="36">
        <f>I9321/(INDEX(Installed_Capacity!$H$15:$S$20,MATCH(Source_Data!B9321,Installed_Capacity!$G$15:$G$20,0),MATCH(Source_Data!C9321,Installed_Capacity!$H$14:$S$14,0)))</f>
        <v>2.9518298427768474E-3</v>
      </c>
      <c r="L9321" s="39">
        <v>2.345485E-3</v>
      </c>
      <c r="M9321" s="40">
        <v>3.4002746770000001</v>
      </c>
      <c r="N9321" s="40">
        <f>L9321/(INDEX(Installed_Capacity!$V$6:$AG$11,MATCH(Source_Data!B9321,Installed_Capacity!$U$6:$U$11,0),MATCH(Source_Data!C9321,Installed_Capacity!$V$5:$AG$5,0)))</f>
        <v>1.8625011911190167E-6</v>
      </c>
      <c r="O9321" s="41">
        <f>M9321/(INDEX(Installed_Capacity!$V$15:$AG$20,MATCH(Source_Data!B9321,Installed_Capacity!$U$15:$U$20,0),MATCH(Source_Data!C9321,Installed_Capacity!$V$14:$AG$14,0)))</f>
        <v>1.290426822390892E-3</v>
      </c>
      <c r="P9321" s="37">
        <v>0</v>
      </c>
      <c r="Q9321" s="38">
        <f>P9321/(INDEX(Installed_Capacity!$AJ$15:$AU$20,MATCH(Source_Data!B9321,Installed_Capacity!$AI$15:$AI$20,0),MATCH(Source_Data!C9321,Installed_Capacity!$AJ$14:$AU$14,0)))</f>
        <v>0</v>
      </c>
      <c r="R9321" s="63">
        <v>65.538642428000003</v>
      </c>
      <c r="S9321" s="42">
        <v>70.920555832999995</v>
      </c>
      <c r="T9321" s="42">
        <f>R9321/(INDEX(Installed_Capacity!$H$25:$S$30,MATCH(Source_Data!B9321,Installed_Capacity!$G$25:$G$30,0),MATCH(Source_Data!C9321,Installed_Capacity!$H$24:$S$24,0)))</f>
        <v>4.6947451595988531E-2</v>
      </c>
      <c r="U9321" s="43">
        <f>S9321/(INDEX(Installed_Capacity!$H$33:$S$38,MATCH(Source_Data!B9321,Installed_Capacity!$G$33:$G$38,0),MATCH(Source_Data!C9321,Installed_Capacity!$H$32:$S$32,0)))</f>
        <v>1.9899257524733586E-2</v>
      </c>
      <c r="V9321" s="21"/>
      <c r="W9321" s="2"/>
    </row>
    <row r="9322" spans="1:23" x14ac:dyDescent="0.25">
      <c r="A9322" s="17">
        <v>43124</v>
      </c>
      <c r="B9322" s="19">
        <v>2018</v>
      </c>
      <c r="C9322" s="19">
        <v>1</v>
      </c>
      <c r="D9322" s="19">
        <v>24</v>
      </c>
      <c r="E9322" s="19">
        <v>8</v>
      </c>
      <c r="F9322" s="69">
        <v>26598.655324799998</v>
      </c>
      <c r="G9322" s="52">
        <f t="shared" si="145"/>
        <v>28764.685618520001</v>
      </c>
      <c r="H9322" s="34">
        <v>103.916232241</v>
      </c>
      <c r="I9322" s="35">
        <v>774.81966730800002</v>
      </c>
      <c r="J9322" s="35">
        <f>H9322/(INDEX(Installed_Capacity!$H$6:$S$11,MATCH(Source_Data!B9322,Installed_Capacity!$G$6:$G$11,0),MATCH(Source_Data!C9322,Installed_Capacity!$H$5:$S$5,0)))</f>
        <v>6.3345016239759092E-2</v>
      </c>
      <c r="K9322" s="36">
        <f>I9322/(INDEX(Installed_Capacity!$H$15:$S$20,MATCH(Source_Data!B9322,Installed_Capacity!$G$15:$G$20,0),MATCH(Source_Data!C9322,Installed_Capacity!$H$14:$S$14,0)))</f>
        <v>0.19450677099040795</v>
      </c>
      <c r="L9322" s="39">
        <v>64.456284135999994</v>
      </c>
      <c r="M9322" s="40">
        <v>481.11516725500002</v>
      </c>
      <c r="N9322" s="40">
        <f>L9322/(INDEX(Installed_Capacity!$V$6:$AG$11,MATCH(Source_Data!B9322,Installed_Capacity!$U$6:$U$11,0),MATCH(Source_Data!C9322,Installed_Capacity!$V$5:$AG$5,0)))</f>
        <v>5.1183403849696663E-2</v>
      </c>
      <c r="O9322" s="41">
        <f>M9322/(INDEX(Installed_Capacity!$V$15:$AG$20,MATCH(Source_Data!B9322,Installed_Capacity!$U$15:$U$20,0),MATCH(Source_Data!C9322,Installed_Capacity!$V$14:$AG$14,0)))</f>
        <v>0.18258640123529415</v>
      </c>
      <c r="P9322" s="37">
        <v>21.341668640999998</v>
      </c>
      <c r="Q9322" s="38">
        <f>P9322/(INDEX(Installed_Capacity!$AJ$15:$AU$20,MATCH(Source_Data!B9322,Installed_Capacity!$AI$15:$AI$20,0),MATCH(Source_Data!C9322,Installed_Capacity!$AJ$14:$AU$14,0)))</f>
        <v>2.3273357296619408E-2</v>
      </c>
      <c r="R9322" s="63">
        <v>58.464498071999998</v>
      </c>
      <c r="S9322" s="42">
        <v>69.935919674999994</v>
      </c>
      <c r="T9322" s="42">
        <f>R9322/(INDEX(Installed_Capacity!$H$25:$S$30,MATCH(Source_Data!B9322,Installed_Capacity!$G$25:$G$30,0),MATCH(Source_Data!C9322,Installed_Capacity!$H$24:$S$24,0)))</f>
        <v>4.188001294555873E-2</v>
      </c>
      <c r="U9322" s="43">
        <f>S9322/(INDEX(Installed_Capacity!$H$33:$S$38,MATCH(Source_Data!B9322,Installed_Capacity!$G$33:$G$38,0),MATCH(Source_Data!C9322,Installed_Capacity!$H$32:$S$32,0)))</f>
        <v>1.9622983202767692E-2</v>
      </c>
      <c r="V9322" s="21"/>
      <c r="W9322" s="2"/>
    </row>
    <row r="9323" spans="1:23" x14ac:dyDescent="0.25">
      <c r="A9323" s="17">
        <v>43124</v>
      </c>
      <c r="B9323" s="19">
        <v>2018</v>
      </c>
      <c r="C9323" s="19">
        <v>1</v>
      </c>
      <c r="D9323" s="19">
        <v>24</v>
      </c>
      <c r="E9323" s="19">
        <v>9</v>
      </c>
      <c r="F9323" s="69">
        <v>26090.21627266</v>
      </c>
      <c r="G9323" s="52">
        <f t="shared" si="145"/>
        <v>28764.685618520001</v>
      </c>
      <c r="H9323" s="34">
        <v>602.51486063200002</v>
      </c>
      <c r="I9323" s="35">
        <v>2346.2672144889998</v>
      </c>
      <c r="J9323" s="35">
        <f>H9323/(INDEX(Installed_Capacity!$H$6:$S$11,MATCH(Source_Data!B9323,Installed_Capacity!$G$6:$G$11,0),MATCH(Source_Data!C9323,Installed_Capacity!$H$5:$S$5,0)))</f>
        <v>0.36727961366917</v>
      </c>
      <c r="K9323" s="36">
        <f>I9323/(INDEX(Installed_Capacity!$H$15:$S$20,MATCH(Source_Data!B9323,Installed_Capacity!$G$15:$G$20,0),MATCH(Source_Data!C9323,Installed_Capacity!$H$14:$S$14,0)))</f>
        <v>0.58899493524278834</v>
      </c>
      <c r="L9323" s="39">
        <v>406.840671918</v>
      </c>
      <c r="M9323" s="40">
        <v>1657.466505117</v>
      </c>
      <c r="N9323" s="40">
        <f>L9323/(INDEX(Installed_Capacity!$V$6:$AG$11,MATCH(Source_Data!B9323,Installed_Capacity!$U$6:$U$11,0),MATCH(Source_Data!C9323,Installed_Capacity!$V$5:$AG$5,0)))</f>
        <v>0.3230637740351936</v>
      </c>
      <c r="O9323" s="41">
        <f>M9323/(INDEX(Installed_Capacity!$V$15:$AG$20,MATCH(Source_Data!B9323,Installed_Capacity!$U$15:$U$20,0),MATCH(Source_Data!C9323,Installed_Capacity!$V$14:$AG$14,0)))</f>
        <v>0.62901954653396597</v>
      </c>
      <c r="P9323" s="37">
        <v>264.91407983800002</v>
      </c>
      <c r="Q9323" s="38">
        <f>P9323/(INDEX(Installed_Capacity!$AJ$15:$AU$20,MATCH(Source_Data!B9323,Installed_Capacity!$AI$15:$AI$20,0),MATCH(Source_Data!C9323,Installed_Capacity!$AJ$14:$AU$14,0)))</f>
        <v>0.28889212632279171</v>
      </c>
      <c r="R9323" s="63">
        <v>57.465121312999997</v>
      </c>
      <c r="S9323" s="42">
        <v>77.885168460000003</v>
      </c>
      <c r="T9323" s="42">
        <f>R9323/(INDEX(Installed_Capacity!$H$25:$S$30,MATCH(Source_Data!B9323,Installed_Capacity!$G$25:$G$30,0),MATCH(Source_Data!C9323,Installed_Capacity!$H$24:$S$24,0)))</f>
        <v>4.1164127015042969E-2</v>
      </c>
      <c r="U9323" s="43">
        <f>S9323/(INDEX(Installed_Capacity!$H$33:$S$38,MATCH(Source_Data!B9323,Installed_Capacity!$G$33:$G$38,0),MATCH(Source_Data!C9323,Installed_Capacity!$H$32:$S$32,0)))</f>
        <v>2.1853424671294454E-2</v>
      </c>
      <c r="V9323" s="21"/>
      <c r="W9323" s="2"/>
    </row>
    <row r="9324" spans="1:23" x14ac:dyDescent="0.25">
      <c r="A9324" s="17">
        <v>43124</v>
      </c>
      <c r="B9324" s="19">
        <v>2018</v>
      </c>
      <c r="C9324" s="19">
        <v>1</v>
      </c>
      <c r="D9324" s="19">
        <v>24</v>
      </c>
      <c r="E9324" s="19">
        <v>10</v>
      </c>
      <c r="F9324" s="69">
        <v>25537.385140269998</v>
      </c>
      <c r="G9324" s="52">
        <f t="shared" si="145"/>
        <v>28764.685618520001</v>
      </c>
      <c r="H9324" s="34">
        <v>1062.8661494400001</v>
      </c>
      <c r="I9324" s="35">
        <v>3192.726435693</v>
      </c>
      <c r="J9324" s="35">
        <f>H9324/(INDEX(Installed_Capacity!$H$6:$S$11,MATCH(Source_Data!B9324,Installed_Capacity!$G$6:$G$11,0),MATCH(Source_Data!C9324,Installed_Capacity!$H$5:$S$5,0)))</f>
        <v>0.64789948639422612</v>
      </c>
      <c r="K9324" s="36">
        <f>I9324/(INDEX(Installed_Capacity!$H$15:$S$20,MATCH(Source_Data!B9324,Installed_Capacity!$G$15:$G$20,0),MATCH(Source_Data!C9324,Installed_Capacity!$H$14:$S$14,0)))</f>
        <v>0.80148573386109234</v>
      </c>
      <c r="L9324" s="39">
        <v>726.91770719500005</v>
      </c>
      <c r="M9324" s="40">
        <v>2081.4889834360001</v>
      </c>
      <c r="N9324" s="40">
        <f>L9324/(INDEX(Installed_Capacity!$V$6:$AG$11,MATCH(Source_Data!B9324,Installed_Capacity!$U$6:$U$11,0),MATCH(Source_Data!C9324,Installed_Capacity!$V$5:$AG$5,0)))</f>
        <v>0.57723033636804</v>
      </c>
      <c r="O9324" s="41">
        <f>M9324/(INDEX(Installed_Capacity!$V$15:$AG$20,MATCH(Source_Data!B9324,Installed_Capacity!$U$15:$U$20,0),MATCH(Source_Data!C9324,Installed_Capacity!$V$14:$AG$14,0)))</f>
        <v>0.7899388931445922</v>
      </c>
      <c r="P9324" s="37">
        <v>578.17467029099998</v>
      </c>
      <c r="Q9324" s="38">
        <f>P9324/(INDEX(Installed_Capacity!$AJ$15:$AU$20,MATCH(Source_Data!B9324,Installed_Capacity!$AI$15:$AI$20,0),MATCH(Source_Data!C9324,Installed_Capacity!$AJ$14:$AU$14,0)))</f>
        <v>0.63050672877971647</v>
      </c>
      <c r="R9324" s="63">
        <v>67.548768248000002</v>
      </c>
      <c r="S9324" s="42">
        <v>93.622507229999997</v>
      </c>
      <c r="T9324" s="42">
        <f>R9324/(INDEX(Installed_Capacity!$H$25:$S$30,MATCH(Source_Data!B9324,Installed_Capacity!$G$25:$G$30,0),MATCH(Source_Data!C9324,Installed_Capacity!$H$24:$S$24,0)))</f>
        <v>4.8387369805157586E-2</v>
      </c>
      <c r="U9324" s="43">
        <f>S9324/(INDEX(Installed_Capacity!$H$33:$S$38,MATCH(Source_Data!B9324,Installed_Capacity!$G$33:$G$38,0),MATCH(Source_Data!C9324,Installed_Capacity!$H$32:$S$32,0)))</f>
        <v>2.6269088836076523E-2</v>
      </c>
      <c r="V9324" s="21"/>
      <c r="W9324" s="2"/>
    </row>
    <row r="9325" spans="1:23" x14ac:dyDescent="0.25">
      <c r="A9325" s="17">
        <v>43124</v>
      </c>
      <c r="B9325" s="19">
        <v>2018</v>
      </c>
      <c r="C9325" s="19">
        <v>1</v>
      </c>
      <c r="D9325" s="19">
        <v>24</v>
      </c>
      <c r="E9325" s="19">
        <v>11</v>
      </c>
      <c r="F9325" s="69">
        <v>25458.398494630001</v>
      </c>
      <c r="G9325" s="52">
        <f t="shared" si="145"/>
        <v>28764.685618520001</v>
      </c>
      <c r="H9325" s="34">
        <v>1154.2449610470001</v>
      </c>
      <c r="I9325" s="35">
        <v>3416.052570969</v>
      </c>
      <c r="J9325" s="35">
        <f>H9325/(INDEX(Installed_Capacity!$H$6:$S$11,MATCH(Source_Data!B9325,Installed_Capacity!$G$6:$G$11,0),MATCH(Source_Data!C9325,Installed_Capacity!$H$5:$S$5,0)))</f>
        <v>0.70360197079330444</v>
      </c>
      <c r="K9325" s="36">
        <f>I9325/(INDEX(Installed_Capacity!$H$15:$S$20,MATCH(Source_Data!B9325,Installed_Capacity!$G$15:$G$20,0),MATCH(Source_Data!C9325,Installed_Capacity!$H$14:$S$14,0)))</f>
        <v>0.85754838596338401</v>
      </c>
      <c r="L9325" s="39">
        <v>734.35405247699998</v>
      </c>
      <c r="M9325" s="40">
        <v>2021.5801385770001</v>
      </c>
      <c r="N9325" s="40">
        <f>L9325/(INDEX(Installed_Capacity!$V$6:$AG$11,MATCH(Source_Data!B9325,Installed_Capacity!$U$6:$U$11,0),MATCH(Source_Data!C9325,Installed_Capacity!$V$5:$AG$5,0)))</f>
        <v>0.58313538455436265</v>
      </c>
      <c r="O9325" s="41">
        <f>M9325/(INDEX(Installed_Capacity!$V$15:$AG$20,MATCH(Source_Data!B9325,Installed_Capacity!$U$15:$U$20,0),MATCH(Source_Data!C9325,Installed_Capacity!$V$14:$AG$14,0)))</f>
        <v>0.76720308864402298</v>
      </c>
      <c r="P9325" s="37">
        <v>668.65346942899998</v>
      </c>
      <c r="Q9325" s="38">
        <f>P9325/(INDEX(Installed_Capacity!$AJ$15:$AU$20,MATCH(Source_Data!B9325,Installed_Capacity!$AI$15:$AI$20,0),MATCH(Source_Data!C9325,Installed_Capacity!$AJ$14:$AU$14,0)))</f>
        <v>0.7291749939247546</v>
      </c>
      <c r="R9325" s="63">
        <v>77.082652483000004</v>
      </c>
      <c r="S9325" s="42">
        <v>89.182408257000006</v>
      </c>
      <c r="T9325" s="42">
        <f>R9325/(INDEX(Installed_Capacity!$H$25:$S$30,MATCH(Source_Data!B9325,Installed_Capacity!$G$25:$G$30,0),MATCH(Source_Data!C9325,Installed_Capacity!$H$24:$S$24,0)))</f>
        <v>5.5216799772922633E-2</v>
      </c>
      <c r="U9325" s="43">
        <f>S9325/(INDEX(Installed_Capacity!$H$33:$S$38,MATCH(Source_Data!B9325,Installed_Capacity!$G$33:$G$38,0),MATCH(Source_Data!C9325,Installed_Capacity!$H$32:$S$32,0)))</f>
        <v>2.5023262828915992E-2</v>
      </c>
      <c r="V9325" s="21"/>
      <c r="W9325" s="2"/>
    </row>
    <row r="9326" spans="1:23" x14ac:dyDescent="0.25">
      <c r="A9326" s="17">
        <v>43124</v>
      </c>
      <c r="B9326" s="19">
        <v>2018</v>
      </c>
      <c r="C9326" s="19">
        <v>1</v>
      </c>
      <c r="D9326" s="19">
        <v>24</v>
      </c>
      <c r="E9326" s="19">
        <v>12</v>
      </c>
      <c r="F9326" s="69">
        <v>25050.29299523</v>
      </c>
      <c r="G9326" s="52">
        <f t="shared" si="145"/>
        <v>28764.685618520001</v>
      </c>
      <c r="H9326" s="34">
        <v>1182.05418807</v>
      </c>
      <c r="I9326" s="35">
        <v>3373.0667822260002</v>
      </c>
      <c r="J9326" s="35">
        <f>H9326/(INDEX(Installed_Capacity!$H$6:$S$11,MATCH(Source_Data!B9326,Installed_Capacity!$G$6:$G$11,0),MATCH(Source_Data!C9326,Installed_Capacity!$H$5:$S$5,0)))</f>
        <v>0.72055385501194769</v>
      </c>
      <c r="K9326" s="36">
        <f>I9326/(INDEX(Installed_Capacity!$H$15:$S$20,MATCH(Source_Data!B9326,Installed_Capacity!$G$15:$G$20,0),MATCH(Source_Data!C9326,Installed_Capacity!$H$14:$S$14,0)))</f>
        <v>0.84675745315714035</v>
      </c>
      <c r="L9326" s="39">
        <v>737.23864517000004</v>
      </c>
      <c r="M9326" s="40">
        <v>1800.779953839</v>
      </c>
      <c r="N9326" s="40">
        <f>L9326/(INDEX(Installed_Capacity!$V$6:$AG$11,MATCH(Source_Data!B9326,Installed_Capacity!$U$6:$U$11,0),MATCH(Source_Data!C9326,Installed_Capacity!$V$5:$AG$5,0)))</f>
        <v>0.58542598002890456</v>
      </c>
      <c r="O9326" s="41">
        <f>M9326/(INDEX(Installed_Capacity!$V$15:$AG$20,MATCH(Source_Data!B9326,Installed_Capacity!$U$15:$U$20,0),MATCH(Source_Data!C9326,Installed_Capacity!$V$14:$AG$14,0)))</f>
        <v>0.68340795212106276</v>
      </c>
      <c r="P9326" s="37">
        <v>694.336657231</v>
      </c>
      <c r="Q9326" s="38">
        <f>P9326/(INDEX(Installed_Capacity!$AJ$15:$AU$20,MATCH(Source_Data!B9326,Installed_Capacity!$AI$15:$AI$20,0),MATCH(Source_Data!C9326,Installed_Capacity!$AJ$14:$AU$14,0)))</f>
        <v>0.75718283231297712</v>
      </c>
      <c r="R9326" s="63">
        <v>94.145828980999994</v>
      </c>
      <c r="S9326" s="42">
        <v>103.909178634</v>
      </c>
      <c r="T9326" s="42">
        <f>R9326/(INDEX(Installed_Capacity!$H$25:$S$30,MATCH(Source_Data!B9326,Installed_Capacity!$G$25:$G$30,0),MATCH(Source_Data!C9326,Installed_Capacity!$H$24:$S$24,0)))</f>
        <v>6.7439705573782219E-2</v>
      </c>
      <c r="U9326" s="43">
        <f>S9326/(INDEX(Installed_Capacity!$H$33:$S$38,MATCH(Source_Data!B9326,Installed_Capacity!$G$33:$G$38,0),MATCH(Source_Data!C9326,Installed_Capacity!$H$32:$S$32,0)))</f>
        <v>2.9155376470687271E-2</v>
      </c>
      <c r="V9326" s="21"/>
      <c r="W9326" s="2"/>
    </row>
    <row r="9327" spans="1:23" x14ac:dyDescent="0.25">
      <c r="A9327" s="17">
        <v>43124</v>
      </c>
      <c r="B9327" s="19">
        <v>2018</v>
      </c>
      <c r="C9327" s="19">
        <v>1</v>
      </c>
      <c r="D9327" s="19">
        <v>24</v>
      </c>
      <c r="E9327" s="19">
        <v>13</v>
      </c>
      <c r="F9327" s="69">
        <v>24798.211033510001</v>
      </c>
      <c r="G9327" s="52">
        <f t="shared" si="145"/>
        <v>28764.685618520001</v>
      </c>
      <c r="H9327" s="34">
        <v>1110.972013933</v>
      </c>
      <c r="I9327" s="35">
        <v>3378.5946073969999</v>
      </c>
      <c r="J9327" s="35">
        <f>H9327/(INDEX(Installed_Capacity!$H$6:$S$11,MATCH(Source_Data!B9327,Installed_Capacity!$G$6:$G$11,0),MATCH(Source_Data!C9327,Installed_Capacity!$H$5:$S$5,0)))</f>
        <v>0.67722374788659412</v>
      </c>
      <c r="K9327" s="36">
        <f>I9327/(INDEX(Installed_Capacity!$H$15:$S$20,MATCH(Source_Data!B9327,Installed_Capacity!$G$15:$G$20,0),MATCH(Source_Data!C9327,Installed_Capacity!$H$14:$S$14,0)))</f>
        <v>0.84814513014828619</v>
      </c>
      <c r="L9327" s="39">
        <v>694.10869013599995</v>
      </c>
      <c r="M9327" s="40">
        <v>1803.288188152</v>
      </c>
      <c r="N9327" s="40">
        <f>L9327/(INDEX(Installed_Capacity!$V$6:$AG$11,MATCH(Source_Data!B9327,Installed_Capacity!$U$6:$U$11,0),MATCH(Source_Data!C9327,Installed_Capacity!$V$5:$AG$5,0)))</f>
        <v>0.55117737361115526</v>
      </c>
      <c r="O9327" s="41">
        <f>M9327/(INDEX(Installed_Capacity!$V$15:$AG$20,MATCH(Source_Data!B9327,Installed_Capacity!$U$15:$U$20,0),MATCH(Source_Data!C9327,Installed_Capacity!$V$14:$AG$14,0)))</f>
        <v>0.68435984370094882</v>
      </c>
      <c r="P9327" s="37">
        <v>688.884244147</v>
      </c>
      <c r="Q9327" s="38">
        <f>P9327/(INDEX(Installed_Capacity!$AJ$15:$AU$20,MATCH(Source_Data!B9327,Installed_Capacity!$AI$15:$AI$20,0),MATCH(Source_Data!C9327,Installed_Capacity!$AJ$14:$AU$14,0)))</f>
        <v>0.75123690746673932</v>
      </c>
      <c r="R9327" s="63">
        <v>197.492843948</v>
      </c>
      <c r="S9327" s="42">
        <v>98.306406268999993</v>
      </c>
      <c r="T9327" s="42">
        <f>R9327/(INDEX(Installed_Capacity!$H$25:$S$30,MATCH(Source_Data!B9327,Installed_Capacity!$G$25:$G$30,0),MATCH(Source_Data!C9327,Installed_Capacity!$H$24:$S$24,0)))</f>
        <v>0.14147051858739254</v>
      </c>
      <c r="U9327" s="43">
        <f>S9327/(INDEX(Installed_Capacity!$H$33:$S$38,MATCH(Source_Data!B9327,Installed_Capacity!$G$33:$G$38,0),MATCH(Source_Data!C9327,Installed_Capacity!$H$32:$S$32,0)))</f>
        <v>2.758332153070444E-2</v>
      </c>
      <c r="V9327" s="21"/>
      <c r="W9327" s="2"/>
    </row>
    <row r="9328" spans="1:23" x14ac:dyDescent="0.25">
      <c r="A9328" s="17">
        <v>43124</v>
      </c>
      <c r="B9328" s="19">
        <v>2018</v>
      </c>
      <c r="C9328" s="19">
        <v>1</v>
      </c>
      <c r="D9328" s="19">
        <v>24</v>
      </c>
      <c r="E9328" s="19">
        <v>14</v>
      </c>
      <c r="F9328" s="69">
        <v>24753.23485424</v>
      </c>
      <c r="G9328" s="52">
        <f t="shared" si="145"/>
        <v>28764.685618520001</v>
      </c>
      <c r="H9328" s="34">
        <v>861.27164075999997</v>
      </c>
      <c r="I9328" s="35">
        <v>3359.4159407329998</v>
      </c>
      <c r="J9328" s="35">
        <f>H9328/(INDEX(Installed_Capacity!$H$6:$S$11,MATCH(Source_Data!B9328,Installed_Capacity!$G$6:$G$11,0),MATCH(Source_Data!C9328,Installed_Capacity!$H$5:$S$5,0)))</f>
        <v>0.52501197256900412</v>
      </c>
      <c r="K9328" s="36">
        <f>I9328/(INDEX(Installed_Capacity!$H$15:$S$20,MATCH(Source_Data!B9328,Installed_Capacity!$G$15:$G$20,0),MATCH(Source_Data!C9328,Installed_Capacity!$H$14:$S$14,0)))</f>
        <v>0.84333061564625156</v>
      </c>
      <c r="L9328" s="39">
        <v>642.34485686100004</v>
      </c>
      <c r="M9328" s="40">
        <v>1893.016682212</v>
      </c>
      <c r="N9328" s="40">
        <f>L9328/(INDEX(Installed_Capacity!$V$6:$AG$11,MATCH(Source_Data!B9328,Installed_Capacity!$U$6:$U$11,0),MATCH(Source_Data!C9328,Installed_Capacity!$V$5:$AG$5,0)))</f>
        <v>0.5100727828200935</v>
      </c>
      <c r="O9328" s="41">
        <f>M9328/(INDEX(Installed_Capacity!$V$15:$AG$20,MATCH(Source_Data!B9328,Installed_Capacity!$U$15:$U$20,0),MATCH(Source_Data!C9328,Installed_Capacity!$V$14:$AG$14,0)))</f>
        <v>0.71841240311650867</v>
      </c>
      <c r="P9328" s="37">
        <v>698.56800879599996</v>
      </c>
      <c r="Q9328" s="38">
        <f>P9328/(INDEX(Installed_Capacity!$AJ$15:$AU$20,MATCH(Source_Data!B9328,Installed_Capacity!$AI$15:$AI$20,0),MATCH(Source_Data!C9328,Installed_Capacity!$AJ$14:$AU$14,0)))</f>
        <v>0.76179717425954196</v>
      </c>
      <c r="R9328" s="63">
        <v>276.31029377800002</v>
      </c>
      <c r="S9328" s="42">
        <v>50.807851497999998</v>
      </c>
      <c r="T9328" s="42">
        <f>R9328/(INDEX(Installed_Capacity!$H$25:$S$30,MATCH(Source_Data!B9328,Installed_Capacity!$G$25:$G$30,0),MATCH(Source_Data!C9328,Installed_Capacity!$H$24:$S$24,0)))</f>
        <v>0.1979300098696275</v>
      </c>
      <c r="U9328" s="43">
        <f>S9328/(INDEX(Installed_Capacity!$H$33:$S$38,MATCH(Source_Data!B9328,Installed_Capacity!$G$33:$G$38,0),MATCH(Source_Data!C9328,Installed_Capacity!$H$32:$S$32,0)))</f>
        <v>1.4255930588274908E-2</v>
      </c>
      <c r="V9328" s="21"/>
      <c r="W9328" s="2"/>
    </row>
    <row r="9329" spans="1:23" x14ac:dyDescent="0.25">
      <c r="A9329" s="17">
        <v>43124</v>
      </c>
      <c r="B9329" s="19">
        <v>2018</v>
      </c>
      <c r="C9329" s="19">
        <v>1</v>
      </c>
      <c r="D9329" s="19">
        <v>24</v>
      </c>
      <c r="E9329" s="19">
        <v>15</v>
      </c>
      <c r="F9329" s="69">
        <v>25106.049401079999</v>
      </c>
      <c r="G9329" s="52">
        <f t="shared" si="145"/>
        <v>28764.685618520001</v>
      </c>
      <c r="H9329" s="34">
        <v>709.34136392100004</v>
      </c>
      <c r="I9329" s="35">
        <v>3065.7944632630001</v>
      </c>
      <c r="J9329" s="35">
        <f>H9329/(INDEX(Installed_Capacity!$H$6:$S$11,MATCH(Source_Data!B9329,Installed_Capacity!$G$6:$G$11,0),MATCH(Source_Data!C9329,Installed_Capacity!$H$5:$S$5,0)))</f>
        <v>0.43239866619586953</v>
      </c>
      <c r="K9329" s="36">
        <f>I9329/(INDEX(Installed_Capacity!$H$15:$S$20,MATCH(Source_Data!B9329,Installed_Capacity!$G$15:$G$20,0),MATCH(Source_Data!C9329,Installed_Capacity!$H$14:$S$14,0)))</f>
        <v>0.76962137995461288</v>
      </c>
      <c r="L9329" s="39">
        <v>499.98806217800001</v>
      </c>
      <c r="M9329" s="40">
        <v>1738.4876575809999</v>
      </c>
      <c r="N9329" s="40">
        <f>L9329/(INDEX(Installed_Capacity!$V$6:$AG$11,MATCH(Source_Data!B9329,Installed_Capacity!$U$6:$U$11,0),MATCH(Source_Data!C9329,Installed_Capacity!$V$5:$AG$5,0)))</f>
        <v>0.39703019262617922</v>
      </c>
      <c r="O9329" s="41">
        <f>M9329/(INDEX(Installed_Capacity!$V$15:$AG$20,MATCH(Source_Data!B9329,Installed_Capacity!$U$15:$U$20,0),MATCH(Source_Data!C9329,Installed_Capacity!$V$14:$AG$14,0)))</f>
        <v>0.65976761198519929</v>
      </c>
      <c r="P9329" s="37">
        <v>706.87613770200005</v>
      </c>
      <c r="Q9329" s="38">
        <f>P9329/(INDEX(Installed_Capacity!$AJ$15:$AU$20,MATCH(Source_Data!B9329,Installed_Capacity!$AI$15:$AI$20,0),MATCH(Source_Data!C9329,Installed_Capacity!$AJ$14:$AU$14,0)))</f>
        <v>0.77085729302290085</v>
      </c>
      <c r="R9329" s="63">
        <v>535.50056518099996</v>
      </c>
      <c r="S9329" s="42">
        <v>30.873856485000001</v>
      </c>
      <c r="T9329" s="42">
        <f>R9329/(INDEX(Installed_Capacity!$H$25:$S$30,MATCH(Source_Data!B9329,Installed_Capacity!$G$25:$G$30,0),MATCH(Source_Data!C9329,Installed_Capacity!$H$24:$S$24,0)))</f>
        <v>0.38359639339613172</v>
      </c>
      <c r="U9329" s="43">
        <f>S9329/(INDEX(Installed_Capacity!$H$33:$S$38,MATCH(Source_Data!B9329,Installed_Capacity!$G$33:$G$38,0),MATCH(Source_Data!C9329,Installed_Capacity!$H$32:$S$32,0)))</f>
        <v>8.6627468406107796E-3</v>
      </c>
      <c r="V9329" s="21"/>
      <c r="W9329" s="2"/>
    </row>
    <row r="9330" spans="1:23" x14ac:dyDescent="0.25">
      <c r="A9330" s="17">
        <v>43124</v>
      </c>
      <c r="B9330" s="19">
        <v>2018</v>
      </c>
      <c r="C9330" s="19">
        <v>1</v>
      </c>
      <c r="D9330" s="19">
        <v>24</v>
      </c>
      <c r="E9330" s="19">
        <v>16</v>
      </c>
      <c r="F9330" s="69">
        <v>25188.806205510002</v>
      </c>
      <c r="G9330" s="52">
        <f t="shared" si="145"/>
        <v>28764.685618520001</v>
      </c>
      <c r="H9330" s="34">
        <v>336.65880230800002</v>
      </c>
      <c r="I9330" s="35">
        <v>1861.3408231000001</v>
      </c>
      <c r="J9330" s="35">
        <f>H9330/(INDEX(Installed_Capacity!$H$6:$S$11,MATCH(Source_Data!B9330,Installed_Capacity!$G$6:$G$11,0),MATCH(Source_Data!C9330,Installed_Capacity!$H$5:$S$5,0)))</f>
        <v>0.20521969320442798</v>
      </c>
      <c r="K9330" s="36">
        <f>I9330/(INDEX(Installed_Capacity!$H$15:$S$20,MATCH(Source_Data!B9330,Installed_Capacity!$G$15:$G$20,0),MATCH(Source_Data!C9330,Installed_Capacity!$H$14:$S$14,0)))</f>
        <v>0.467261491272772</v>
      </c>
      <c r="L9330" s="39">
        <v>257.90798494799998</v>
      </c>
      <c r="M9330" s="40">
        <v>1290.248260073</v>
      </c>
      <c r="N9330" s="40">
        <f>L9330/(INDEX(Installed_Capacity!$V$6:$AG$11,MATCH(Source_Data!B9330,Installed_Capacity!$U$6:$U$11,0),MATCH(Source_Data!C9330,Installed_Capacity!$V$5:$AG$5,0)))</f>
        <v>0.20479940360512022</v>
      </c>
      <c r="O9330" s="41">
        <f>M9330/(INDEX(Installed_Capacity!$V$15:$AG$20,MATCH(Source_Data!B9330,Installed_Capacity!$U$15:$U$20,0),MATCH(Source_Data!C9330,Installed_Capacity!$V$14:$AG$14,0)))</f>
        <v>0.48965778370891849</v>
      </c>
      <c r="P9330" s="37">
        <v>612.87428808799996</v>
      </c>
      <c r="Q9330" s="38">
        <f>P9330/(INDEX(Installed_Capacity!$AJ$15:$AU$20,MATCH(Source_Data!B9330,Installed_Capacity!$AI$15:$AI$20,0),MATCH(Source_Data!C9330,Installed_Capacity!$AJ$14:$AU$14,0)))</f>
        <v>0.66834709715158125</v>
      </c>
      <c r="R9330" s="63">
        <v>693.86261293699999</v>
      </c>
      <c r="S9330" s="42">
        <v>42.051787889000003</v>
      </c>
      <c r="T9330" s="42">
        <f>R9330/(INDEX(Installed_Capacity!$H$25:$S$30,MATCH(Source_Data!B9330,Installed_Capacity!$G$25:$G$30,0),MATCH(Source_Data!C9330,Installed_Capacity!$H$24:$S$24,0)))</f>
        <v>0.49703625568553</v>
      </c>
      <c r="U9330" s="43">
        <f>S9330/(INDEX(Installed_Capacity!$H$33:$S$38,MATCH(Source_Data!B9330,Installed_Capacity!$G$33:$G$38,0),MATCH(Source_Data!C9330,Installed_Capacity!$H$32:$S$32,0)))</f>
        <v>1.1799108830296468E-2</v>
      </c>
      <c r="V9330" s="21"/>
      <c r="W9330" s="2"/>
    </row>
    <row r="9331" spans="1:23" x14ac:dyDescent="0.25">
      <c r="A9331" s="17">
        <v>43124</v>
      </c>
      <c r="B9331" s="19">
        <v>2018</v>
      </c>
      <c r="C9331" s="19">
        <v>1</v>
      </c>
      <c r="D9331" s="19">
        <v>24</v>
      </c>
      <c r="E9331" s="19">
        <v>17</v>
      </c>
      <c r="F9331" s="69">
        <v>26050.16779503</v>
      </c>
      <c r="G9331" s="52">
        <f t="shared" si="145"/>
        <v>28764.685618520001</v>
      </c>
      <c r="H9331" s="34">
        <v>105.739603515</v>
      </c>
      <c r="I9331" s="35">
        <v>420.16928218200002</v>
      </c>
      <c r="J9331" s="35">
        <f>H9331/(INDEX(Installed_Capacity!$H$6:$S$11,MATCH(Source_Data!B9331,Installed_Capacity!$G$6:$G$11,0),MATCH(Source_Data!C9331,Installed_Capacity!$H$5:$S$5,0)))</f>
        <v>6.4456502679093919E-2</v>
      </c>
      <c r="K9331" s="36">
        <f>I9331/(INDEX(Installed_Capacity!$H$15:$S$20,MATCH(Source_Data!B9331,Installed_Capacity!$G$15:$G$20,0),MATCH(Source_Data!C9331,Installed_Capacity!$H$14:$S$14,0)))</f>
        <v>0.10547715009677396</v>
      </c>
      <c r="L9331" s="39">
        <v>77.896207618000005</v>
      </c>
      <c r="M9331" s="40">
        <v>271.56864583599997</v>
      </c>
      <c r="N9331" s="40">
        <f>L9331/(INDEX(Installed_Capacity!$V$6:$AG$11,MATCH(Source_Data!B9331,Installed_Capacity!$U$6:$U$11,0),MATCH(Source_Data!C9331,Installed_Capacity!$V$5:$AG$5,0)))</f>
        <v>6.185576947717817E-2</v>
      </c>
      <c r="O9331" s="41">
        <f>M9331/(INDEX(Installed_Capacity!$V$15:$AG$20,MATCH(Source_Data!B9331,Installed_Capacity!$U$15:$U$20,0),MATCH(Source_Data!C9331,Installed_Capacity!$V$14:$AG$14,0)))</f>
        <v>0.10306210468159394</v>
      </c>
      <c r="P9331" s="37">
        <v>252.77540493800001</v>
      </c>
      <c r="Q9331" s="38">
        <f>P9331/(INDEX(Installed_Capacity!$AJ$15:$AU$20,MATCH(Source_Data!B9331,Installed_Capacity!$AI$15:$AI$20,0),MATCH(Source_Data!C9331,Installed_Capacity!$AJ$14:$AU$14,0)))</f>
        <v>0.27565474911450383</v>
      </c>
      <c r="R9331" s="63">
        <v>349.150047857</v>
      </c>
      <c r="S9331" s="42">
        <v>36.181000093000002</v>
      </c>
      <c r="T9331" s="42">
        <f>R9331/(INDEX(Installed_Capacity!$H$25:$S$30,MATCH(Source_Data!B9331,Installed_Capacity!$G$25:$G$30,0),MATCH(Source_Data!C9331,Installed_Capacity!$H$24:$S$24,0)))</f>
        <v>0.25010748413825212</v>
      </c>
      <c r="U9331" s="43">
        <f>S9331/(INDEX(Installed_Capacity!$H$33:$S$38,MATCH(Source_Data!B9331,Installed_Capacity!$G$33:$G$38,0),MATCH(Source_Data!C9331,Installed_Capacity!$H$32:$S$32,0)))</f>
        <v>1.0151852730093886E-2</v>
      </c>
      <c r="V9331" s="21"/>
      <c r="W9331" s="2"/>
    </row>
    <row r="9332" spans="1:23" x14ac:dyDescent="0.25">
      <c r="A9332" s="17">
        <v>43124</v>
      </c>
      <c r="B9332" s="19">
        <v>2018</v>
      </c>
      <c r="C9332" s="19">
        <v>1</v>
      </c>
      <c r="D9332" s="19">
        <v>24</v>
      </c>
      <c r="E9332" s="19">
        <v>18</v>
      </c>
      <c r="F9332" s="69">
        <v>28071.587404739999</v>
      </c>
      <c r="G9332" s="52">
        <f t="shared" si="145"/>
        <v>28764.685618520001</v>
      </c>
      <c r="H9332" s="34">
        <v>1.5262031620000001</v>
      </c>
      <c r="I9332" s="35">
        <v>0.70533840999999997</v>
      </c>
      <c r="J9332" s="35">
        <f>H9332/(INDEX(Installed_Capacity!$H$6:$S$11,MATCH(Source_Data!B9332,Installed_Capacity!$G$6:$G$11,0),MATCH(Source_Data!C9332,Installed_Capacity!$H$5:$S$5,0)))</f>
        <v>9.3033938969082223E-4</v>
      </c>
      <c r="K9332" s="36">
        <f>I9332/(INDEX(Installed_Capacity!$H$15:$S$20,MATCH(Source_Data!B9332,Installed_Capacity!$G$15:$G$20,0),MATCH(Source_Data!C9332,Installed_Capacity!$H$14:$S$14,0)))</f>
        <v>1.7706455111195904E-4</v>
      </c>
      <c r="L9332" s="39">
        <v>0.81441005799999999</v>
      </c>
      <c r="M9332" s="40">
        <v>1.394538447</v>
      </c>
      <c r="N9332" s="40">
        <f>L9332/(INDEX(Installed_Capacity!$V$6:$AG$11,MATCH(Source_Data!B9332,Installed_Capacity!$U$6:$U$11,0),MATCH(Source_Data!C9332,Installed_Capacity!$V$5:$AG$5,0)))</f>
        <v>6.4670620493599725E-4</v>
      </c>
      <c r="O9332" s="41">
        <f>M9332/(INDEX(Installed_Capacity!$V$15:$AG$20,MATCH(Source_Data!B9332,Installed_Capacity!$U$15:$U$20,0),MATCH(Source_Data!C9332,Installed_Capacity!$V$14:$AG$14,0)))</f>
        <v>5.2923660227703997E-4</v>
      </c>
      <c r="P9332" s="37">
        <v>25.860748292</v>
      </c>
      <c r="Q9332" s="38">
        <f>P9332/(INDEX(Installed_Capacity!$AJ$15:$AU$20,MATCH(Source_Data!B9332,Installed_Capacity!$AI$15:$AI$20,0),MATCH(Source_Data!C9332,Installed_Capacity!$AJ$14:$AU$14,0)))</f>
        <v>2.8201470329334788E-2</v>
      </c>
      <c r="R9332" s="63">
        <v>358.369602611</v>
      </c>
      <c r="S9332" s="42">
        <v>22.618177657</v>
      </c>
      <c r="T9332" s="42">
        <f>R9332/(INDEX(Installed_Capacity!$H$25:$S$30,MATCH(Source_Data!B9332,Installed_Capacity!$G$25:$G$30,0),MATCH(Source_Data!C9332,Installed_Capacity!$H$24:$S$24,0)))</f>
        <v>0.25671174972134669</v>
      </c>
      <c r="U9332" s="43">
        <f>S9332/(INDEX(Installed_Capacity!$H$33:$S$38,MATCH(Source_Data!B9332,Installed_Capacity!$G$33:$G$38,0),MATCH(Source_Data!C9332,Installed_Capacity!$H$32:$S$32,0)))</f>
        <v>6.3463256407162785E-3</v>
      </c>
      <c r="V9332" s="21"/>
      <c r="W9332" s="2"/>
    </row>
    <row r="9333" spans="1:23" x14ac:dyDescent="0.25">
      <c r="A9333" s="17">
        <v>43124</v>
      </c>
      <c r="B9333" s="19">
        <v>2018</v>
      </c>
      <c r="C9333" s="19">
        <v>1</v>
      </c>
      <c r="D9333" s="19">
        <v>24</v>
      </c>
      <c r="E9333" s="19">
        <v>19</v>
      </c>
      <c r="F9333" s="69">
        <v>28764.685618520001</v>
      </c>
      <c r="G9333" s="52">
        <f t="shared" si="145"/>
        <v>28764.685618520001</v>
      </c>
      <c r="H9333" s="34">
        <v>0</v>
      </c>
      <c r="I9333" s="35">
        <v>1.3913122999999999E-2</v>
      </c>
      <c r="J9333" s="35">
        <f>H9333/(INDEX(Installed_Capacity!$H$6:$S$11,MATCH(Source_Data!B9333,Installed_Capacity!$G$6:$G$11,0),MATCH(Source_Data!C9333,Installed_Capacity!$H$5:$S$5,0)))</f>
        <v>0</v>
      </c>
      <c r="K9333" s="36">
        <f>I9333/(INDEX(Installed_Capacity!$H$15:$S$20,MATCH(Source_Data!B9333,Installed_Capacity!$G$15:$G$20,0),MATCH(Source_Data!C9333,Installed_Capacity!$H$14:$S$14,0)))</f>
        <v>3.4926793204987558E-6</v>
      </c>
      <c r="L9333" s="39">
        <v>0</v>
      </c>
      <c r="M9333" s="40">
        <v>0</v>
      </c>
      <c r="N9333" s="40">
        <f>L9333/(INDEX(Installed_Capacity!$V$6:$AG$11,MATCH(Source_Data!B9333,Installed_Capacity!$U$6:$U$11,0),MATCH(Source_Data!C9333,Installed_Capacity!$V$5:$AG$5,0)))</f>
        <v>0</v>
      </c>
      <c r="O9333" s="41">
        <f>M9333/(INDEX(Installed_Capacity!$V$15:$AG$20,MATCH(Source_Data!B9333,Installed_Capacity!$U$15:$U$20,0),MATCH(Source_Data!C9333,Installed_Capacity!$V$14:$AG$14,0)))</f>
        <v>0</v>
      </c>
      <c r="P9333" s="37">
        <v>0</v>
      </c>
      <c r="Q9333" s="38">
        <f>P9333/(INDEX(Installed_Capacity!$AJ$15:$AU$20,MATCH(Source_Data!B9333,Installed_Capacity!$AI$15:$AI$20,0),MATCH(Source_Data!C9333,Installed_Capacity!$AJ$14:$AU$14,0)))</f>
        <v>0</v>
      </c>
      <c r="R9333" s="63">
        <v>546.68875958399997</v>
      </c>
      <c r="S9333" s="42">
        <v>44.699064362999998</v>
      </c>
      <c r="T9333" s="42">
        <f>R9333/(INDEX(Installed_Capacity!$H$25:$S$30,MATCH(Source_Data!B9333,Installed_Capacity!$G$25:$G$30,0),MATCH(Source_Data!C9333,Installed_Capacity!$H$24:$S$24,0)))</f>
        <v>0.39161085930085954</v>
      </c>
      <c r="U9333" s="43">
        <f>S9333/(INDEX(Installed_Capacity!$H$33:$S$38,MATCH(Source_Data!B9333,Installed_Capacity!$G$33:$G$38,0),MATCH(Source_Data!C9333,Installed_Capacity!$H$32:$S$32,0)))</f>
        <v>1.2541895398683495E-2</v>
      </c>
      <c r="V9333" s="21"/>
      <c r="W9333" s="2"/>
    </row>
    <row r="9334" spans="1:23" x14ac:dyDescent="0.25">
      <c r="A9334" s="17">
        <v>43124</v>
      </c>
      <c r="B9334" s="19">
        <v>2018</v>
      </c>
      <c r="C9334" s="19">
        <v>1</v>
      </c>
      <c r="D9334" s="19">
        <v>24</v>
      </c>
      <c r="E9334" s="19">
        <v>20</v>
      </c>
      <c r="F9334" s="69">
        <v>28384.217681549999</v>
      </c>
      <c r="G9334" s="52">
        <f t="shared" si="145"/>
        <v>28764.685618520001</v>
      </c>
      <c r="H9334" s="34">
        <v>0</v>
      </c>
      <c r="I9334" s="35">
        <v>1.8080707000000001E-2</v>
      </c>
      <c r="J9334" s="35">
        <f>H9334/(INDEX(Installed_Capacity!$H$6:$S$11,MATCH(Source_Data!B9334,Installed_Capacity!$G$6:$G$11,0),MATCH(Source_Data!C9334,Installed_Capacity!$H$5:$S$5,0)))</f>
        <v>0</v>
      </c>
      <c r="K9334" s="36">
        <f>I9334/(INDEX(Installed_Capacity!$H$15:$S$20,MATCH(Source_Data!B9334,Installed_Capacity!$G$15:$G$20,0),MATCH(Source_Data!C9334,Installed_Capacity!$H$14:$S$14,0)))</f>
        <v>4.5388883170871925E-6</v>
      </c>
      <c r="L9334" s="39">
        <v>0</v>
      </c>
      <c r="M9334" s="40">
        <v>0</v>
      </c>
      <c r="N9334" s="40">
        <f>L9334/(INDEX(Installed_Capacity!$V$6:$AG$11,MATCH(Source_Data!B9334,Installed_Capacity!$U$6:$U$11,0),MATCH(Source_Data!C9334,Installed_Capacity!$V$5:$AG$5,0)))</f>
        <v>0</v>
      </c>
      <c r="O9334" s="41">
        <f>M9334/(INDEX(Installed_Capacity!$V$15:$AG$20,MATCH(Source_Data!B9334,Installed_Capacity!$U$15:$U$20,0),MATCH(Source_Data!C9334,Installed_Capacity!$V$14:$AG$14,0)))</f>
        <v>0</v>
      </c>
      <c r="P9334" s="37">
        <v>0</v>
      </c>
      <c r="Q9334" s="38">
        <f>P9334/(INDEX(Installed_Capacity!$AJ$15:$AU$20,MATCH(Source_Data!B9334,Installed_Capacity!$AI$15:$AI$20,0),MATCH(Source_Data!C9334,Installed_Capacity!$AJ$14:$AU$14,0)))</f>
        <v>0</v>
      </c>
      <c r="R9334" s="63">
        <v>489.07103778599998</v>
      </c>
      <c r="S9334" s="42">
        <v>79.284480642000005</v>
      </c>
      <c r="T9334" s="42">
        <f>R9334/(INDEX(Installed_Capacity!$H$25:$S$30,MATCH(Source_Data!B9334,Installed_Capacity!$G$25:$G$30,0),MATCH(Source_Data!C9334,Installed_Capacity!$H$24:$S$24,0)))</f>
        <v>0.35033741961747844</v>
      </c>
      <c r="U9334" s="43">
        <f>S9334/(INDEX(Installed_Capacity!$H$33:$S$38,MATCH(Source_Data!B9334,Installed_Capacity!$G$33:$G$38,0),MATCH(Source_Data!C9334,Installed_Capacity!$H$32:$S$32,0)))</f>
        <v>2.2246050943607994E-2</v>
      </c>
      <c r="V9334" s="21"/>
      <c r="W9334" s="2"/>
    </row>
    <row r="9335" spans="1:23" x14ac:dyDescent="0.25">
      <c r="A9335" s="17">
        <v>43124</v>
      </c>
      <c r="B9335" s="19">
        <v>2018</v>
      </c>
      <c r="C9335" s="19">
        <v>1</v>
      </c>
      <c r="D9335" s="19">
        <v>24</v>
      </c>
      <c r="E9335" s="19">
        <v>21</v>
      </c>
      <c r="F9335" s="69">
        <v>27639.950460659998</v>
      </c>
      <c r="G9335" s="52">
        <f t="shared" si="145"/>
        <v>28764.685618520001</v>
      </c>
      <c r="H9335" s="34">
        <v>0</v>
      </c>
      <c r="I9335" s="35">
        <v>1.7371182999999998E-2</v>
      </c>
      <c r="J9335" s="35">
        <f>H9335/(INDEX(Installed_Capacity!$H$6:$S$11,MATCH(Source_Data!B9335,Installed_Capacity!$G$6:$G$11,0),MATCH(Source_Data!C9335,Installed_Capacity!$H$5:$S$5,0)))</f>
        <v>0</v>
      </c>
      <c r="K9335" s="36">
        <f>I9335/(INDEX(Installed_Capacity!$H$15:$S$20,MATCH(Source_Data!B9335,Installed_Capacity!$G$15:$G$20,0),MATCH(Source_Data!C9335,Installed_Capacity!$H$14:$S$14,0)))</f>
        <v>4.36077303684439E-6</v>
      </c>
      <c r="L9335" s="39">
        <v>0</v>
      </c>
      <c r="M9335" s="40">
        <v>0</v>
      </c>
      <c r="N9335" s="40">
        <f>L9335/(INDEX(Installed_Capacity!$V$6:$AG$11,MATCH(Source_Data!B9335,Installed_Capacity!$U$6:$U$11,0),MATCH(Source_Data!C9335,Installed_Capacity!$V$5:$AG$5,0)))</f>
        <v>0</v>
      </c>
      <c r="O9335" s="41">
        <f>M9335/(INDEX(Installed_Capacity!$V$15:$AG$20,MATCH(Source_Data!B9335,Installed_Capacity!$U$15:$U$20,0),MATCH(Source_Data!C9335,Installed_Capacity!$V$14:$AG$14,0)))</f>
        <v>0</v>
      </c>
      <c r="P9335" s="37">
        <v>0</v>
      </c>
      <c r="Q9335" s="38">
        <f>P9335/(INDEX(Installed_Capacity!$AJ$15:$AU$20,MATCH(Source_Data!B9335,Installed_Capacity!$AI$15:$AI$20,0),MATCH(Source_Data!C9335,Installed_Capacity!$AJ$14:$AU$14,0)))</f>
        <v>0</v>
      </c>
      <c r="R9335" s="63">
        <v>534.56154342000002</v>
      </c>
      <c r="S9335" s="42">
        <v>146.28329830300001</v>
      </c>
      <c r="T9335" s="42">
        <f>R9335/(INDEX(Installed_Capacity!$H$25:$S$30,MATCH(Source_Data!B9335,Installed_Capacity!$G$25:$G$30,0),MATCH(Source_Data!C9335,Installed_Capacity!$H$24:$S$24,0)))</f>
        <v>0.38292374170487103</v>
      </c>
      <c r="U9335" s="43">
        <f>S9335/(INDEX(Installed_Capacity!$H$33:$S$38,MATCH(Source_Data!B9335,Installed_Capacity!$G$33:$G$38,0),MATCH(Source_Data!C9335,Installed_Capacity!$H$32:$S$32,0)))</f>
        <v>4.1044926824224608E-2</v>
      </c>
      <c r="V9335" s="21"/>
      <c r="W9335" s="2"/>
    </row>
    <row r="9336" spans="1:23" x14ac:dyDescent="0.25">
      <c r="A9336" s="17">
        <v>43124</v>
      </c>
      <c r="B9336" s="19">
        <v>2018</v>
      </c>
      <c r="C9336" s="19">
        <v>1</v>
      </c>
      <c r="D9336" s="19">
        <v>24</v>
      </c>
      <c r="E9336" s="19">
        <v>22</v>
      </c>
      <c r="F9336" s="69">
        <v>26221.493815850001</v>
      </c>
      <c r="G9336" s="52">
        <f t="shared" si="145"/>
        <v>28764.685618520001</v>
      </c>
      <c r="H9336" s="34">
        <v>0</v>
      </c>
      <c r="I9336" s="35">
        <v>1.5655292000000001E-2</v>
      </c>
      <c r="J9336" s="35">
        <f>H9336/(INDEX(Installed_Capacity!$H$6:$S$11,MATCH(Source_Data!B9336,Installed_Capacity!$G$6:$G$11,0),MATCH(Source_Data!C9336,Installed_Capacity!$H$5:$S$5,0)))</f>
        <v>0</v>
      </c>
      <c r="K9336" s="36">
        <f>I9336/(INDEX(Installed_Capacity!$H$15:$S$20,MATCH(Source_Data!B9336,Installed_Capacity!$G$15:$G$20,0),MATCH(Source_Data!C9336,Installed_Capacity!$H$14:$S$14,0)))</f>
        <v>3.9300245261088843E-6</v>
      </c>
      <c r="L9336" s="39">
        <v>0</v>
      </c>
      <c r="M9336" s="40">
        <v>0</v>
      </c>
      <c r="N9336" s="40">
        <f>L9336/(INDEX(Installed_Capacity!$V$6:$AG$11,MATCH(Source_Data!B9336,Installed_Capacity!$U$6:$U$11,0),MATCH(Source_Data!C9336,Installed_Capacity!$V$5:$AG$5,0)))</f>
        <v>0</v>
      </c>
      <c r="O9336" s="41">
        <f>M9336/(INDEX(Installed_Capacity!$V$15:$AG$20,MATCH(Source_Data!B9336,Installed_Capacity!$U$15:$U$20,0),MATCH(Source_Data!C9336,Installed_Capacity!$V$14:$AG$14,0)))</f>
        <v>0</v>
      </c>
      <c r="P9336" s="37">
        <v>0</v>
      </c>
      <c r="Q9336" s="38">
        <f>P9336/(INDEX(Installed_Capacity!$AJ$15:$AU$20,MATCH(Source_Data!B9336,Installed_Capacity!$AI$15:$AI$20,0),MATCH(Source_Data!C9336,Installed_Capacity!$AJ$14:$AU$14,0)))</f>
        <v>0</v>
      </c>
      <c r="R9336" s="63">
        <v>373.35709608100001</v>
      </c>
      <c r="S9336" s="42">
        <v>221.17009286000001</v>
      </c>
      <c r="T9336" s="42">
        <f>R9336/(INDEX(Installed_Capacity!$H$25:$S$30,MATCH(Source_Data!B9336,Installed_Capacity!$G$25:$G$30,0),MATCH(Source_Data!C9336,Installed_Capacity!$H$24:$S$24,0)))</f>
        <v>0.26744777656232088</v>
      </c>
      <c r="U9336" s="43">
        <f>S9336/(INDEX(Installed_Capacity!$H$33:$S$38,MATCH(Source_Data!B9336,Installed_Capacity!$G$33:$G$38,0),MATCH(Source_Data!C9336,Installed_Capacity!$H$32:$S$32,0)))</f>
        <v>6.2057052188845066E-2</v>
      </c>
      <c r="V9336" s="21"/>
      <c r="W9336" s="2"/>
    </row>
    <row r="9337" spans="1:23" x14ac:dyDescent="0.25">
      <c r="A9337" s="17">
        <v>43124</v>
      </c>
      <c r="B9337" s="19">
        <v>2018</v>
      </c>
      <c r="C9337" s="19">
        <v>1</v>
      </c>
      <c r="D9337" s="19">
        <v>24</v>
      </c>
      <c r="E9337" s="19">
        <v>23</v>
      </c>
      <c r="F9337" s="69">
        <v>24368.644759269999</v>
      </c>
      <c r="G9337" s="52">
        <f t="shared" si="145"/>
        <v>28764.685618520001</v>
      </c>
      <c r="H9337" s="34">
        <v>0</v>
      </c>
      <c r="I9337" s="35">
        <v>1.1639646E-2</v>
      </c>
      <c r="J9337" s="35">
        <f>H9337/(INDEX(Installed_Capacity!$H$6:$S$11,MATCH(Source_Data!B9337,Installed_Capacity!$G$6:$G$11,0),MATCH(Source_Data!C9337,Installed_Capacity!$H$5:$S$5,0)))</f>
        <v>0</v>
      </c>
      <c r="K9337" s="36">
        <f>I9337/(INDEX(Installed_Capacity!$H$15:$S$20,MATCH(Source_Data!B9337,Installed_Capacity!$G$15:$G$20,0),MATCH(Source_Data!C9337,Installed_Capacity!$H$14:$S$14,0)))</f>
        <v>2.921957268840796E-6</v>
      </c>
      <c r="L9337" s="39">
        <v>0</v>
      </c>
      <c r="M9337" s="40">
        <v>0</v>
      </c>
      <c r="N9337" s="40">
        <f>L9337/(INDEX(Installed_Capacity!$V$6:$AG$11,MATCH(Source_Data!B9337,Installed_Capacity!$U$6:$U$11,0),MATCH(Source_Data!C9337,Installed_Capacity!$V$5:$AG$5,0)))</f>
        <v>0</v>
      </c>
      <c r="O9337" s="41">
        <f>M9337/(INDEX(Installed_Capacity!$V$15:$AG$20,MATCH(Source_Data!B9337,Installed_Capacity!$U$15:$U$20,0),MATCH(Source_Data!C9337,Installed_Capacity!$V$14:$AG$14,0)))</f>
        <v>0</v>
      </c>
      <c r="P9337" s="37">
        <v>0</v>
      </c>
      <c r="Q9337" s="38">
        <f>P9337/(INDEX(Installed_Capacity!$AJ$15:$AU$20,MATCH(Source_Data!B9337,Installed_Capacity!$AI$15:$AI$20,0),MATCH(Source_Data!C9337,Installed_Capacity!$AJ$14:$AU$14,0)))</f>
        <v>0</v>
      </c>
      <c r="R9337" s="63">
        <v>293.47449991299999</v>
      </c>
      <c r="S9337" s="42">
        <v>195.791187084</v>
      </c>
      <c r="T9337" s="42">
        <f>R9337/(INDEX(Installed_Capacity!$H$25:$S$30,MATCH(Source_Data!B9337,Installed_Capacity!$G$25:$G$30,0),MATCH(Source_Data!C9337,Installed_Capacity!$H$24:$S$24,0)))</f>
        <v>0.21022528647063032</v>
      </c>
      <c r="U9337" s="43">
        <f>S9337/(INDEX(Installed_Capacity!$H$33:$S$38,MATCH(Source_Data!B9337,Installed_Capacity!$G$33:$G$38,0),MATCH(Source_Data!C9337,Installed_Capacity!$H$32:$S$32,0)))</f>
        <v>5.4936107128547303E-2</v>
      </c>
      <c r="V9337" s="21"/>
      <c r="W9337" s="2"/>
    </row>
    <row r="9338" spans="1:23" x14ac:dyDescent="0.25">
      <c r="A9338" s="17">
        <v>43124</v>
      </c>
      <c r="B9338" s="19">
        <v>2018</v>
      </c>
      <c r="C9338" s="19">
        <v>1</v>
      </c>
      <c r="D9338" s="19">
        <v>24</v>
      </c>
      <c r="E9338" s="19">
        <v>24</v>
      </c>
      <c r="F9338" s="69">
        <v>22718.55724056</v>
      </c>
      <c r="G9338" s="52">
        <f t="shared" si="145"/>
        <v>28764.685618520001</v>
      </c>
      <c r="H9338" s="34">
        <v>0</v>
      </c>
      <c r="I9338" s="35">
        <v>6.2361689999999997E-3</v>
      </c>
      <c r="J9338" s="35">
        <f>H9338/(INDEX(Installed_Capacity!$H$6:$S$11,MATCH(Source_Data!B9338,Installed_Capacity!$G$6:$G$11,0),MATCH(Source_Data!C9338,Installed_Capacity!$H$5:$S$5,0)))</f>
        <v>0</v>
      </c>
      <c r="K9338" s="36">
        <f>I9338/(INDEX(Installed_Capacity!$H$15:$S$20,MATCH(Source_Data!B9338,Installed_Capacity!$G$15:$G$20,0),MATCH(Source_Data!C9338,Installed_Capacity!$H$14:$S$14,0)))</f>
        <v>1.565496007290053E-6</v>
      </c>
      <c r="L9338" s="39">
        <v>0</v>
      </c>
      <c r="M9338" s="40">
        <v>0</v>
      </c>
      <c r="N9338" s="40">
        <f>L9338/(INDEX(Installed_Capacity!$V$6:$AG$11,MATCH(Source_Data!B9338,Installed_Capacity!$U$6:$U$11,0),MATCH(Source_Data!C9338,Installed_Capacity!$V$5:$AG$5,0)))</f>
        <v>0</v>
      </c>
      <c r="O9338" s="41">
        <f>M9338/(INDEX(Installed_Capacity!$V$15:$AG$20,MATCH(Source_Data!B9338,Installed_Capacity!$U$15:$U$20,0),MATCH(Source_Data!C9338,Installed_Capacity!$V$14:$AG$14,0)))</f>
        <v>0</v>
      </c>
      <c r="P9338" s="37">
        <v>0</v>
      </c>
      <c r="Q9338" s="38">
        <f>P9338/(INDEX(Installed_Capacity!$AJ$15:$AU$20,MATCH(Source_Data!B9338,Installed_Capacity!$AI$15:$AI$20,0),MATCH(Source_Data!C9338,Installed_Capacity!$AJ$14:$AU$14,0)))</f>
        <v>0</v>
      </c>
      <c r="R9338" s="63">
        <v>229.62975249600001</v>
      </c>
      <c r="S9338" s="42">
        <v>227.68839561300001</v>
      </c>
      <c r="T9338" s="42">
        <f>R9338/(INDEX(Installed_Capacity!$H$25:$S$30,MATCH(Source_Data!B9338,Installed_Capacity!$G$25:$G$30,0),MATCH(Source_Data!C9338,Installed_Capacity!$H$24:$S$24,0)))</f>
        <v>0.16449122671633234</v>
      </c>
      <c r="U9338" s="43">
        <f>S9338/(INDEX(Installed_Capacity!$H$33:$S$38,MATCH(Source_Data!B9338,Installed_Capacity!$G$33:$G$38,0),MATCH(Source_Data!C9338,Installed_Capacity!$H$32:$S$32,0)))</f>
        <v>6.3885991395294037E-2</v>
      </c>
      <c r="V9338" s="21"/>
      <c r="W9338" s="2"/>
    </row>
    <row r="9339" spans="1:23" x14ac:dyDescent="0.25">
      <c r="A9339" s="17">
        <v>43125</v>
      </c>
      <c r="B9339" s="19">
        <v>2018</v>
      </c>
      <c r="C9339" s="19">
        <v>1</v>
      </c>
      <c r="D9339" s="19">
        <v>25</v>
      </c>
      <c r="E9339" s="19">
        <v>1</v>
      </c>
      <c r="F9339" s="69">
        <v>21697.937865600001</v>
      </c>
      <c r="G9339" s="52">
        <f t="shared" si="145"/>
        <v>29065.342625869998</v>
      </c>
      <c r="H9339" s="34">
        <v>0</v>
      </c>
      <c r="I9339" s="35">
        <v>5.1279079999999996E-3</v>
      </c>
      <c r="J9339" s="35">
        <f>H9339/(INDEX(Installed_Capacity!$H$6:$S$11,MATCH(Source_Data!B9339,Installed_Capacity!$G$6:$G$11,0),MATCH(Source_Data!C9339,Installed_Capacity!$H$5:$S$5,0)))</f>
        <v>0</v>
      </c>
      <c r="K9339" s="36">
        <f>I9339/(INDEX(Installed_Capacity!$H$15:$S$20,MATCH(Source_Data!B9339,Installed_Capacity!$G$15:$G$20,0),MATCH(Source_Data!C9339,Installed_Capacity!$H$14:$S$14,0)))</f>
        <v>1.287283827579195E-6</v>
      </c>
      <c r="L9339" s="39">
        <v>0</v>
      </c>
      <c r="M9339" s="40">
        <v>0</v>
      </c>
      <c r="N9339" s="40">
        <f>L9339/(INDEX(Installed_Capacity!$V$6:$AG$11,MATCH(Source_Data!B9339,Installed_Capacity!$U$6:$U$11,0),MATCH(Source_Data!C9339,Installed_Capacity!$V$5:$AG$5,0)))</f>
        <v>0</v>
      </c>
      <c r="O9339" s="41">
        <f>M9339/(INDEX(Installed_Capacity!$V$15:$AG$20,MATCH(Source_Data!B9339,Installed_Capacity!$U$15:$U$20,0),MATCH(Source_Data!C9339,Installed_Capacity!$V$14:$AG$14,0)))</f>
        <v>0</v>
      </c>
      <c r="P9339" s="37">
        <v>0</v>
      </c>
      <c r="Q9339" s="38">
        <f>P9339/(INDEX(Installed_Capacity!$AJ$15:$AU$20,MATCH(Source_Data!B9339,Installed_Capacity!$AI$15:$AI$20,0),MATCH(Source_Data!C9339,Installed_Capacity!$AJ$14:$AU$14,0)))</f>
        <v>0</v>
      </c>
      <c r="R9339" s="63">
        <v>287.917527146</v>
      </c>
      <c r="S9339" s="42">
        <v>274.38278298900002</v>
      </c>
      <c r="T9339" s="42">
        <f>R9339/(INDEX(Installed_Capacity!$H$25:$S$30,MATCH(Source_Data!B9339,Installed_Capacity!$G$25:$G$30,0),MATCH(Source_Data!C9339,Installed_Capacity!$H$24:$S$24,0)))</f>
        <v>0.20624464695272202</v>
      </c>
      <c r="U9339" s="43">
        <f>S9339/(INDEX(Installed_Capacity!$H$33:$S$38,MATCH(Source_Data!B9339,Installed_Capacity!$G$33:$G$38,0),MATCH(Source_Data!C9339,Installed_Capacity!$H$32:$S$32,0)))</f>
        <v>7.6987744877636821E-2</v>
      </c>
      <c r="V9339" s="21"/>
      <c r="W9339" s="2"/>
    </row>
    <row r="9340" spans="1:23" x14ac:dyDescent="0.25">
      <c r="A9340" s="17">
        <v>43125</v>
      </c>
      <c r="B9340" s="19">
        <v>2018</v>
      </c>
      <c r="C9340" s="19">
        <v>1</v>
      </c>
      <c r="D9340" s="19">
        <v>25</v>
      </c>
      <c r="E9340" s="19">
        <v>2</v>
      </c>
      <c r="F9340" s="69">
        <v>21094.477606609998</v>
      </c>
      <c r="G9340" s="52">
        <f t="shared" si="145"/>
        <v>29065.342625869998</v>
      </c>
      <c r="H9340" s="34">
        <v>0</v>
      </c>
      <c r="I9340" s="35">
        <v>1.6814299999999999E-4</v>
      </c>
      <c r="J9340" s="35">
        <f>H9340/(INDEX(Installed_Capacity!$H$6:$S$11,MATCH(Source_Data!B9340,Installed_Capacity!$G$6:$G$11,0),MATCH(Source_Data!C9340,Installed_Capacity!$H$5:$S$5,0)))</f>
        <v>0</v>
      </c>
      <c r="K9340" s="36">
        <f>I9340/(INDEX(Installed_Capacity!$H$15:$S$20,MATCH(Source_Data!B9340,Installed_Capacity!$G$15:$G$20,0),MATCH(Source_Data!C9340,Installed_Capacity!$H$14:$S$14,0)))</f>
        <v>4.2209759734505492E-8</v>
      </c>
      <c r="L9340" s="39">
        <v>0</v>
      </c>
      <c r="M9340" s="40">
        <v>0</v>
      </c>
      <c r="N9340" s="40">
        <f>L9340/(INDEX(Installed_Capacity!$V$6:$AG$11,MATCH(Source_Data!B9340,Installed_Capacity!$U$6:$U$11,0),MATCH(Source_Data!C9340,Installed_Capacity!$V$5:$AG$5,0)))</f>
        <v>0</v>
      </c>
      <c r="O9340" s="41">
        <f>M9340/(INDEX(Installed_Capacity!$V$15:$AG$20,MATCH(Source_Data!B9340,Installed_Capacity!$U$15:$U$20,0),MATCH(Source_Data!C9340,Installed_Capacity!$V$14:$AG$14,0)))</f>
        <v>0</v>
      </c>
      <c r="P9340" s="37">
        <v>0</v>
      </c>
      <c r="Q9340" s="38">
        <f>P9340/(INDEX(Installed_Capacity!$AJ$15:$AU$20,MATCH(Source_Data!B9340,Installed_Capacity!$AI$15:$AI$20,0),MATCH(Source_Data!C9340,Installed_Capacity!$AJ$14:$AU$14,0)))</f>
        <v>0</v>
      </c>
      <c r="R9340" s="63">
        <v>241.43705592500001</v>
      </c>
      <c r="S9340" s="42">
        <v>435.500156882</v>
      </c>
      <c r="T9340" s="42">
        <f>R9340/(INDEX(Installed_Capacity!$H$25:$S$30,MATCH(Source_Data!B9340,Installed_Capacity!$G$25:$G$30,0),MATCH(Source_Data!C9340,Installed_Capacity!$H$24:$S$24,0)))</f>
        <v>0.17294918046203436</v>
      </c>
      <c r="U9340" s="43">
        <f>S9340/(INDEX(Installed_Capacity!$H$33:$S$38,MATCH(Source_Data!B9340,Installed_Capacity!$G$33:$G$38,0),MATCH(Source_Data!C9340,Installed_Capacity!$H$32:$S$32,0)))</f>
        <v>0.12219489359704601</v>
      </c>
      <c r="V9340" s="21"/>
      <c r="W9340" s="2"/>
    </row>
    <row r="9341" spans="1:23" x14ac:dyDescent="0.25">
      <c r="A9341" s="17">
        <v>43125</v>
      </c>
      <c r="B9341" s="19">
        <v>2018</v>
      </c>
      <c r="C9341" s="19">
        <v>1</v>
      </c>
      <c r="D9341" s="19">
        <v>25</v>
      </c>
      <c r="E9341" s="19">
        <v>3</v>
      </c>
      <c r="F9341" s="69">
        <v>20759.927502310002</v>
      </c>
      <c r="G9341" s="52">
        <f t="shared" si="145"/>
        <v>29065.342625869998</v>
      </c>
      <c r="H9341" s="34">
        <v>0</v>
      </c>
      <c r="I9341" s="35">
        <v>-5.8973999999999995E-4</v>
      </c>
      <c r="J9341" s="35">
        <f>H9341/(INDEX(Installed_Capacity!$H$6:$S$11,MATCH(Source_Data!B9341,Installed_Capacity!$G$6:$G$11,0),MATCH(Source_Data!C9341,Installed_Capacity!$H$5:$S$5,0)))</f>
        <v>0</v>
      </c>
      <c r="K9341" s="36">
        <f>I9341/(INDEX(Installed_Capacity!$H$15:$S$20,MATCH(Source_Data!B9341,Installed_Capacity!$G$15:$G$20,0),MATCH(Source_Data!C9341,Installed_Capacity!$H$14:$S$14,0)))</f>
        <v>-1.4804531681858459E-7</v>
      </c>
      <c r="L9341" s="39">
        <v>0</v>
      </c>
      <c r="M9341" s="40">
        <v>0</v>
      </c>
      <c r="N9341" s="40">
        <f>L9341/(INDEX(Installed_Capacity!$V$6:$AG$11,MATCH(Source_Data!B9341,Installed_Capacity!$U$6:$U$11,0),MATCH(Source_Data!C9341,Installed_Capacity!$V$5:$AG$5,0)))</f>
        <v>0</v>
      </c>
      <c r="O9341" s="41">
        <f>M9341/(INDEX(Installed_Capacity!$V$15:$AG$20,MATCH(Source_Data!B9341,Installed_Capacity!$U$15:$U$20,0),MATCH(Source_Data!C9341,Installed_Capacity!$V$14:$AG$14,0)))</f>
        <v>0</v>
      </c>
      <c r="P9341" s="37">
        <v>0</v>
      </c>
      <c r="Q9341" s="38">
        <f>P9341/(INDEX(Installed_Capacity!$AJ$15:$AU$20,MATCH(Source_Data!B9341,Installed_Capacity!$AI$15:$AI$20,0),MATCH(Source_Data!C9341,Installed_Capacity!$AJ$14:$AU$14,0)))</f>
        <v>0</v>
      </c>
      <c r="R9341" s="63">
        <v>194.733717275</v>
      </c>
      <c r="S9341" s="42">
        <v>485.88734109000001</v>
      </c>
      <c r="T9341" s="42">
        <f>R9341/(INDEX(Installed_Capacity!$H$25:$S$30,MATCH(Source_Data!B9341,Installed_Capacity!$G$25:$G$30,0),MATCH(Source_Data!C9341,Installed_Capacity!$H$24:$S$24,0)))</f>
        <v>0.13949406681590257</v>
      </c>
      <c r="U9341" s="43">
        <f>S9341/(INDEX(Installed_Capacity!$H$33:$S$38,MATCH(Source_Data!B9341,Installed_Capacity!$G$33:$G$38,0),MATCH(Source_Data!C9341,Installed_Capacity!$H$32:$S$32,0)))</f>
        <v>0.1363327911744735</v>
      </c>
      <c r="V9341" s="21"/>
      <c r="W9341" s="2"/>
    </row>
    <row r="9342" spans="1:23" x14ac:dyDescent="0.25">
      <c r="A9342" s="17">
        <v>43125</v>
      </c>
      <c r="B9342" s="19">
        <v>2018</v>
      </c>
      <c r="C9342" s="19">
        <v>1</v>
      </c>
      <c r="D9342" s="19">
        <v>25</v>
      </c>
      <c r="E9342" s="19">
        <v>4</v>
      </c>
      <c r="F9342" s="69">
        <v>20707.364254780001</v>
      </c>
      <c r="G9342" s="52">
        <f t="shared" si="145"/>
        <v>29065.342625869998</v>
      </c>
      <c r="H9342" s="34">
        <v>0</v>
      </c>
      <c r="I9342" s="35">
        <v>3.1852600000000002E-4</v>
      </c>
      <c r="J9342" s="35">
        <f>H9342/(INDEX(Installed_Capacity!$H$6:$S$11,MATCH(Source_Data!B9342,Installed_Capacity!$G$6:$G$11,0),MATCH(Source_Data!C9342,Installed_Capacity!$H$5:$S$5,0)))</f>
        <v>0</v>
      </c>
      <c r="K9342" s="36">
        <f>I9342/(INDEX(Installed_Capacity!$H$15:$S$20,MATCH(Source_Data!B9342,Installed_Capacity!$G$15:$G$20,0),MATCH(Source_Data!C9342,Installed_Capacity!$H$14:$S$14,0)))</f>
        <v>7.9961139798820638E-8</v>
      </c>
      <c r="L9342" s="39">
        <v>0</v>
      </c>
      <c r="M9342" s="40">
        <v>0</v>
      </c>
      <c r="N9342" s="40">
        <f>L9342/(INDEX(Installed_Capacity!$V$6:$AG$11,MATCH(Source_Data!B9342,Installed_Capacity!$U$6:$U$11,0),MATCH(Source_Data!C9342,Installed_Capacity!$V$5:$AG$5,0)))</f>
        <v>0</v>
      </c>
      <c r="O9342" s="41">
        <f>M9342/(INDEX(Installed_Capacity!$V$15:$AG$20,MATCH(Source_Data!B9342,Installed_Capacity!$U$15:$U$20,0),MATCH(Source_Data!C9342,Installed_Capacity!$V$14:$AG$14,0)))</f>
        <v>0</v>
      </c>
      <c r="P9342" s="37">
        <v>0</v>
      </c>
      <c r="Q9342" s="38">
        <f>P9342/(INDEX(Installed_Capacity!$AJ$15:$AU$20,MATCH(Source_Data!B9342,Installed_Capacity!$AI$15:$AI$20,0),MATCH(Source_Data!C9342,Installed_Capacity!$AJ$14:$AU$14,0)))</f>
        <v>0</v>
      </c>
      <c r="R9342" s="63">
        <v>164.06272023</v>
      </c>
      <c r="S9342" s="42">
        <v>440.58143871700003</v>
      </c>
      <c r="T9342" s="42">
        <f>R9342/(INDEX(Installed_Capacity!$H$25:$S$30,MATCH(Source_Data!B9342,Installed_Capacity!$G$25:$G$30,0),MATCH(Source_Data!C9342,Installed_Capacity!$H$24:$S$24,0)))</f>
        <v>0.1175234385601719</v>
      </c>
      <c r="U9342" s="43">
        <f>S9342/(INDEX(Installed_Capacity!$H$33:$S$38,MATCH(Source_Data!B9342,Installed_Capacity!$G$33:$G$38,0),MATCH(Source_Data!C9342,Installed_Capacity!$H$32:$S$32,0)))</f>
        <v>0.12362062601838396</v>
      </c>
      <c r="V9342" s="21"/>
      <c r="W9342" s="2"/>
    </row>
    <row r="9343" spans="1:23" x14ac:dyDescent="0.25">
      <c r="A9343" s="17">
        <v>43125</v>
      </c>
      <c r="B9343" s="19">
        <v>2018</v>
      </c>
      <c r="C9343" s="19">
        <v>1</v>
      </c>
      <c r="D9343" s="19">
        <v>25</v>
      </c>
      <c r="E9343" s="19">
        <v>5</v>
      </c>
      <c r="F9343" s="69">
        <v>21292.849079690001</v>
      </c>
      <c r="G9343" s="52">
        <f t="shared" si="145"/>
        <v>29065.342625869998</v>
      </c>
      <c r="H9343" s="34">
        <v>0</v>
      </c>
      <c r="I9343" s="35">
        <v>-4.80006E-4</v>
      </c>
      <c r="J9343" s="35">
        <f>H9343/(INDEX(Installed_Capacity!$H$6:$S$11,MATCH(Source_Data!B9343,Installed_Capacity!$G$6:$G$11,0),MATCH(Source_Data!C9343,Installed_Capacity!$H$5:$S$5,0)))</f>
        <v>0</v>
      </c>
      <c r="K9343" s="36">
        <f>I9343/(INDEX(Installed_Capacity!$H$15:$S$20,MATCH(Source_Data!B9343,Installed_Capacity!$G$15:$G$20,0),MATCH(Source_Data!C9343,Installed_Capacity!$H$14:$S$14,0)))</f>
        <v>-1.2049825405233072E-7</v>
      </c>
      <c r="L9343" s="39">
        <v>0</v>
      </c>
      <c r="M9343" s="40">
        <v>0</v>
      </c>
      <c r="N9343" s="40">
        <f>L9343/(INDEX(Installed_Capacity!$V$6:$AG$11,MATCH(Source_Data!B9343,Installed_Capacity!$U$6:$U$11,0),MATCH(Source_Data!C9343,Installed_Capacity!$V$5:$AG$5,0)))</f>
        <v>0</v>
      </c>
      <c r="O9343" s="41">
        <f>M9343/(INDEX(Installed_Capacity!$V$15:$AG$20,MATCH(Source_Data!B9343,Installed_Capacity!$U$15:$U$20,0),MATCH(Source_Data!C9343,Installed_Capacity!$V$14:$AG$14,0)))</f>
        <v>0</v>
      </c>
      <c r="P9343" s="37">
        <v>0</v>
      </c>
      <c r="Q9343" s="38">
        <f>P9343/(INDEX(Installed_Capacity!$AJ$15:$AU$20,MATCH(Source_Data!B9343,Installed_Capacity!$AI$15:$AI$20,0),MATCH(Source_Data!C9343,Installed_Capacity!$AJ$14:$AU$14,0)))</f>
        <v>0</v>
      </c>
      <c r="R9343" s="63">
        <v>121.599487901</v>
      </c>
      <c r="S9343" s="42">
        <v>538.24587033299997</v>
      </c>
      <c r="T9343" s="42">
        <f>R9343/(INDEX(Installed_Capacity!$H$25:$S$30,MATCH(Source_Data!B9343,Installed_Capacity!$G$25:$G$30,0),MATCH(Source_Data!C9343,Installed_Capacity!$H$24:$S$24,0)))</f>
        <v>8.7105650358882514E-2</v>
      </c>
      <c r="U9343" s="43">
        <f>S9343/(INDEX(Installed_Capacity!$H$33:$S$38,MATCH(Source_Data!B9343,Installed_Capacity!$G$33:$G$38,0),MATCH(Source_Data!C9343,Installed_Capacity!$H$32:$S$32,0)))</f>
        <v>0.15102381897008402</v>
      </c>
      <c r="V9343" s="21"/>
      <c r="W9343" s="2"/>
    </row>
    <row r="9344" spans="1:23" x14ac:dyDescent="0.25">
      <c r="A9344" s="17">
        <v>43125</v>
      </c>
      <c r="B9344" s="19">
        <v>2018</v>
      </c>
      <c r="C9344" s="19">
        <v>1</v>
      </c>
      <c r="D9344" s="19">
        <v>25</v>
      </c>
      <c r="E9344" s="19">
        <v>6</v>
      </c>
      <c r="F9344" s="69">
        <v>22704.742026250002</v>
      </c>
      <c r="G9344" s="52">
        <f t="shared" si="145"/>
        <v>29065.342625869998</v>
      </c>
      <c r="H9344" s="34">
        <v>0</v>
      </c>
      <c r="I9344" s="35">
        <v>3.1926250000000002E-3</v>
      </c>
      <c r="J9344" s="35">
        <f>H9344/(INDEX(Installed_Capacity!$H$6:$S$11,MATCH(Source_Data!B9344,Installed_Capacity!$G$6:$G$11,0),MATCH(Source_Data!C9344,Installed_Capacity!$H$5:$S$5,0)))</f>
        <v>0</v>
      </c>
      <c r="K9344" s="36">
        <f>I9344/(INDEX(Installed_Capacity!$H$15:$S$20,MATCH(Source_Data!B9344,Installed_Capacity!$G$15:$G$20,0),MATCH(Source_Data!C9344,Installed_Capacity!$H$14:$S$14,0)))</f>
        <v>8.0146026996292214E-7</v>
      </c>
      <c r="L9344" s="39">
        <v>0</v>
      </c>
      <c r="M9344" s="40">
        <v>0</v>
      </c>
      <c r="N9344" s="40">
        <f>L9344/(INDEX(Installed_Capacity!$V$6:$AG$11,MATCH(Source_Data!B9344,Installed_Capacity!$U$6:$U$11,0),MATCH(Source_Data!C9344,Installed_Capacity!$V$5:$AG$5,0)))</f>
        <v>0</v>
      </c>
      <c r="O9344" s="41">
        <f>M9344/(INDEX(Installed_Capacity!$V$15:$AG$20,MATCH(Source_Data!B9344,Installed_Capacity!$U$15:$U$20,0),MATCH(Source_Data!C9344,Installed_Capacity!$V$14:$AG$14,0)))</f>
        <v>0</v>
      </c>
      <c r="P9344" s="37">
        <v>0</v>
      </c>
      <c r="Q9344" s="38">
        <f>P9344/(INDEX(Installed_Capacity!$AJ$15:$AU$20,MATCH(Source_Data!B9344,Installed_Capacity!$AI$15:$AI$20,0),MATCH(Source_Data!C9344,Installed_Capacity!$AJ$14:$AU$14,0)))</f>
        <v>0</v>
      </c>
      <c r="R9344" s="63">
        <v>101.02207258200001</v>
      </c>
      <c r="S9344" s="42">
        <v>894.96778226599997</v>
      </c>
      <c r="T9344" s="42">
        <f>R9344/(INDEX(Installed_Capacity!$H$25:$S$30,MATCH(Source_Data!B9344,Installed_Capacity!$G$25:$G$30,0),MATCH(Source_Data!C9344,Installed_Capacity!$H$24:$S$24,0)))</f>
        <v>7.2365381505730658E-2</v>
      </c>
      <c r="U9344" s="43">
        <f>S9344/(INDEX(Installed_Capacity!$H$33:$S$38,MATCH(Source_Data!B9344,Installed_Capacity!$G$33:$G$38,0),MATCH(Source_Data!C9344,Installed_Capacity!$H$32:$S$32,0)))</f>
        <v>0.25111470386085222</v>
      </c>
      <c r="V9344" s="21"/>
      <c r="W9344" s="2"/>
    </row>
    <row r="9345" spans="1:23" x14ac:dyDescent="0.25">
      <c r="A9345" s="17">
        <v>43125</v>
      </c>
      <c r="B9345" s="19">
        <v>2018</v>
      </c>
      <c r="C9345" s="19">
        <v>1</v>
      </c>
      <c r="D9345" s="19">
        <v>25</v>
      </c>
      <c r="E9345" s="19">
        <v>7</v>
      </c>
      <c r="F9345" s="69">
        <v>25484.522630160001</v>
      </c>
      <c r="G9345" s="52">
        <f t="shared" si="145"/>
        <v>29065.342625869998</v>
      </c>
      <c r="H9345" s="34">
        <v>0</v>
      </c>
      <c r="I9345" s="35">
        <v>13.098854417</v>
      </c>
      <c r="J9345" s="35">
        <f>H9345/(INDEX(Installed_Capacity!$H$6:$S$11,MATCH(Source_Data!B9345,Installed_Capacity!$G$6:$G$11,0),MATCH(Source_Data!C9345,Installed_Capacity!$H$5:$S$5,0)))</f>
        <v>0</v>
      </c>
      <c r="K9345" s="36">
        <f>I9345/(INDEX(Installed_Capacity!$H$15:$S$20,MATCH(Source_Data!B9345,Installed_Capacity!$G$15:$G$20,0),MATCH(Source_Data!C9345,Installed_Capacity!$H$14:$S$14,0)))</f>
        <v>3.2882694952441438E-3</v>
      </c>
      <c r="L9345" s="39">
        <v>0</v>
      </c>
      <c r="M9345" s="40">
        <v>1.264131798</v>
      </c>
      <c r="N9345" s="40">
        <f>L9345/(INDEX(Installed_Capacity!$V$6:$AG$11,MATCH(Source_Data!B9345,Installed_Capacity!$U$6:$U$11,0),MATCH(Source_Data!C9345,Installed_Capacity!$V$5:$AG$5,0)))</f>
        <v>0</v>
      </c>
      <c r="O9345" s="41">
        <f>M9345/(INDEX(Installed_Capacity!$V$15:$AG$20,MATCH(Source_Data!B9345,Installed_Capacity!$U$15:$U$20,0),MATCH(Source_Data!C9345,Installed_Capacity!$V$14:$AG$14,0)))</f>
        <v>4.797464129032259E-4</v>
      </c>
      <c r="P9345" s="37">
        <v>0</v>
      </c>
      <c r="Q9345" s="38">
        <f>P9345/(INDEX(Installed_Capacity!$AJ$15:$AU$20,MATCH(Source_Data!B9345,Installed_Capacity!$AI$15:$AI$20,0),MATCH(Source_Data!C9345,Installed_Capacity!$AJ$14:$AU$14,0)))</f>
        <v>0</v>
      </c>
      <c r="R9345" s="63">
        <v>87.150850402000003</v>
      </c>
      <c r="S9345" s="42">
        <v>1037.8599259509999</v>
      </c>
      <c r="T9345" s="42">
        <f>R9345/(INDEX(Installed_Capacity!$H$25:$S$30,MATCH(Source_Data!B9345,Installed_Capacity!$G$25:$G$30,0),MATCH(Source_Data!C9345,Installed_Capacity!$H$24:$S$24,0)))</f>
        <v>6.2428975932664749E-2</v>
      </c>
      <c r="U9345" s="43">
        <f>S9345/(INDEX(Installed_Capacity!$H$33:$S$38,MATCH(Source_Data!B9345,Installed_Capacity!$G$33:$G$38,0),MATCH(Source_Data!C9345,Installed_Capacity!$H$32:$S$32,0)))</f>
        <v>0.29120812292745751</v>
      </c>
      <c r="V9345" s="21"/>
      <c r="W9345" s="2"/>
    </row>
    <row r="9346" spans="1:23" x14ac:dyDescent="0.25">
      <c r="A9346" s="17">
        <v>43125</v>
      </c>
      <c r="B9346" s="19">
        <v>2018</v>
      </c>
      <c r="C9346" s="19">
        <v>1</v>
      </c>
      <c r="D9346" s="19">
        <v>25</v>
      </c>
      <c r="E9346" s="19">
        <v>8</v>
      </c>
      <c r="F9346" s="69">
        <v>26793.70401424</v>
      </c>
      <c r="G9346" s="52">
        <f t="shared" si="145"/>
        <v>29065.342625869998</v>
      </c>
      <c r="H9346" s="34">
        <v>46.317413080000001</v>
      </c>
      <c r="I9346" s="35">
        <v>543.23261721999995</v>
      </c>
      <c r="J9346" s="35">
        <f>H9346/(INDEX(Installed_Capacity!$H$6:$S$11,MATCH(Source_Data!B9346,Installed_Capacity!$G$6:$G$11,0),MATCH(Source_Data!C9346,Installed_Capacity!$H$5:$S$5,0)))</f>
        <v>2.82340614210475E-2</v>
      </c>
      <c r="K9346" s="36">
        <f>I9346/(INDEX(Installed_Capacity!$H$15:$S$20,MATCH(Source_Data!B9346,Installed_Capacity!$G$15:$G$20,0),MATCH(Source_Data!C9346,Installed_Capacity!$H$14:$S$14,0)))</f>
        <v>0.13637034103592055</v>
      </c>
      <c r="L9346" s="39">
        <v>28.813707561000001</v>
      </c>
      <c r="M9346" s="40">
        <v>347.38899095199997</v>
      </c>
      <c r="N9346" s="40">
        <f>L9346/(INDEX(Installed_Capacity!$V$6:$AG$11,MATCH(Source_Data!B9346,Installed_Capacity!$U$6:$U$11,0),MATCH(Source_Data!C9346,Installed_Capacity!$V$5:$AG$5,0)))</f>
        <v>2.2880370010005403E-2</v>
      </c>
      <c r="O9346" s="41">
        <f>M9346/(INDEX(Installed_Capacity!$V$15:$AG$20,MATCH(Source_Data!B9346,Installed_Capacity!$U$15:$U$20,0),MATCH(Source_Data!C9346,Installed_Capacity!$V$14:$AG$14,0)))</f>
        <v>0.13183642920379507</v>
      </c>
      <c r="P9346" s="37">
        <v>22.161235949999998</v>
      </c>
      <c r="Q9346" s="38">
        <f>P9346/(INDEX(Installed_Capacity!$AJ$15:$AU$20,MATCH(Source_Data!B9346,Installed_Capacity!$AI$15:$AI$20,0),MATCH(Source_Data!C9346,Installed_Capacity!$AJ$14:$AU$14,0)))</f>
        <v>2.4167105725190839E-2</v>
      </c>
      <c r="R9346" s="63">
        <v>74.695126470000005</v>
      </c>
      <c r="S9346" s="42">
        <v>1440.308846142</v>
      </c>
      <c r="T9346" s="42">
        <f>R9346/(INDEX(Installed_Capacity!$H$25:$S$30,MATCH(Source_Data!B9346,Installed_Capacity!$G$25:$G$30,0),MATCH(Source_Data!C9346,Installed_Capacity!$H$24:$S$24,0)))</f>
        <v>5.3506537585959878E-2</v>
      </c>
      <c r="U9346" s="43">
        <f>S9346/(INDEX(Installed_Capacity!$H$33:$S$38,MATCH(Source_Data!B9346,Installed_Capacity!$G$33:$G$38,0),MATCH(Source_Data!C9346,Installed_Capacity!$H$32:$S$32,0)))</f>
        <v>0.40412932904842341</v>
      </c>
      <c r="V9346" s="21"/>
      <c r="W9346" s="2"/>
    </row>
    <row r="9347" spans="1:23" x14ac:dyDescent="0.25">
      <c r="A9347" s="17">
        <v>43125</v>
      </c>
      <c r="B9347" s="19">
        <v>2018</v>
      </c>
      <c r="C9347" s="19">
        <v>1</v>
      </c>
      <c r="D9347" s="19">
        <v>25</v>
      </c>
      <c r="E9347" s="19">
        <v>9</v>
      </c>
      <c r="F9347" s="69">
        <v>26635.70009459</v>
      </c>
      <c r="G9347" s="52">
        <f t="shared" ref="G9347:G9410" si="146">_xlfn.MAXIFS($F:$F,$B:$B,B9347,$C:$C,C9347,$D:$D,D9347)</f>
        <v>29065.342625869998</v>
      </c>
      <c r="H9347" s="34">
        <v>380.361203843</v>
      </c>
      <c r="I9347" s="35">
        <v>1845.3496147779999</v>
      </c>
      <c r="J9347" s="35">
        <f>H9347/(INDEX(Installed_Capacity!$H$6:$S$11,MATCH(Source_Data!B9347,Installed_Capacity!$G$6:$G$11,0),MATCH(Source_Data!C9347,Installed_Capacity!$H$5:$S$5,0)))</f>
        <v>0.23185970194272407</v>
      </c>
      <c r="K9347" s="36">
        <f>I9347/(INDEX(Installed_Capacity!$H$15:$S$20,MATCH(Source_Data!B9347,Installed_Capacity!$G$15:$G$20,0),MATCH(Source_Data!C9347,Installed_Capacity!$H$14:$S$14,0)))</f>
        <v>0.46324714002927064</v>
      </c>
      <c r="L9347" s="39">
        <v>313.78063449299998</v>
      </c>
      <c r="M9347" s="40">
        <v>1456.8111079180001</v>
      </c>
      <c r="N9347" s="40">
        <f>L9347/(INDEX(Installed_Capacity!$V$6:$AG$11,MATCH(Source_Data!B9347,Installed_Capacity!$U$6:$U$11,0),MATCH(Source_Data!C9347,Installed_Capacity!$V$5:$AG$5,0)))</f>
        <v>0.24916672052615696</v>
      </c>
      <c r="O9347" s="41">
        <f>M9347/(INDEX(Installed_Capacity!$V$15:$AG$20,MATCH(Source_Data!B9347,Installed_Capacity!$U$15:$U$20,0),MATCH(Source_Data!C9347,Installed_Capacity!$V$14:$AG$14,0)))</f>
        <v>0.55286949067096791</v>
      </c>
      <c r="P9347" s="37">
        <v>252.53762985500001</v>
      </c>
      <c r="Q9347" s="38">
        <f>P9347/(INDEX(Installed_Capacity!$AJ$15:$AU$20,MATCH(Source_Data!B9347,Installed_Capacity!$AI$15:$AI$20,0),MATCH(Source_Data!C9347,Installed_Capacity!$AJ$14:$AU$14,0)))</f>
        <v>0.27539545240458013</v>
      </c>
      <c r="R9347" s="63">
        <v>95.694454174000001</v>
      </c>
      <c r="S9347" s="42">
        <v>1902.598377344</v>
      </c>
      <c r="T9347" s="42">
        <f>R9347/(INDEX(Installed_Capacity!$H$25:$S$30,MATCH(Source_Data!B9347,Installed_Capacity!$G$25:$G$30,0),MATCH(Source_Data!C9347,Installed_Capacity!$H$24:$S$24,0)))</f>
        <v>6.854903594126073E-2</v>
      </c>
      <c r="U9347" s="43">
        <f>S9347/(INDEX(Installed_Capacity!$H$33:$S$38,MATCH(Source_Data!B9347,Installed_Capacity!$G$33:$G$38,0),MATCH(Source_Data!C9347,Installed_Capacity!$H$32:$S$32,0)))</f>
        <v>0.53384092428801511</v>
      </c>
      <c r="V9347" s="21"/>
      <c r="W9347" s="2"/>
    </row>
    <row r="9348" spans="1:23" x14ac:dyDescent="0.25">
      <c r="A9348" s="17">
        <v>43125</v>
      </c>
      <c r="B9348" s="19">
        <v>2018</v>
      </c>
      <c r="C9348" s="19">
        <v>1</v>
      </c>
      <c r="D9348" s="19">
        <v>25</v>
      </c>
      <c r="E9348" s="19">
        <v>10</v>
      </c>
      <c r="F9348" s="69">
        <v>26125.171295510001</v>
      </c>
      <c r="G9348" s="52">
        <f t="shared" si="146"/>
        <v>29065.342625869998</v>
      </c>
      <c r="H9348" s="34">
        <v>838.21944930799998</v>
      </c>
      <c r="I9348" s="35">
        <v>2786.5103004910002</v>
      </c>
      <c r="J9348" s="35">
        <f>H9348/(INDEX(Installed_Capacity!$H$6:$S$11,MATCH(Source_Data!B9348,Installed_Capacity!$G$6:$G$11,0),MATCH(Source_Data!C9348,Installed_Capacity!$H$5:$S$5,0)))</f>
        <v>0.51095987107919627</v>
      </c>
      <c r="K9348" s="36">
        <f>I9348/(INDEX(Installed_Capacity!$H$15:$S$20,MATCH(Source_Data!B9348,Installed_Capacity!$G$15:$G$20,0),MATCH(Source_Data!C9348,Installed_Capacity!$H$14:$S$14,0)))</f>
        <v>0.69951131050028748</v>
      </c>
      <c r="L9348" s="39">
        <v>594.63395304699998</v>
      </c>
      <c r="M9348" s="40">
        <v>1878.1154547030001</v>
      </c>
      <c r="N9348" s="40">
        <f>L9348/(INDEX(Installed_Capacity!$V$6:$AG$11,MATCH(Source_Data!B9348,Installed_Capacity!$U$6:$U$11,0),MATCH(Source_Data!C9348,Installed_Capacity!$V$5:$AG$5,0)))</f>
        <v>0.47218653959835466</v>
      </c>
      <c r="O9348" s="41">
        <f>M9348/(INDEX(Installed_Capacity!$V$15:$AG$20,MATCH(Source_Data!B9348,Installed_Capacity!$U$15:$U$20,0),MATCH(Source_Data!C9348,Installed_Capacity!$V$14:$AG$14,0)))</f>
        <v>0.71275728831233409</v>
      </c>
      <c r="P9348" s="37">
        <v>424.90483887400001</v>
      </c>
      <c r="Q9348" s="38">
        <f>P9348/(INDEX(Installed_Capacity!$AJ$15:$AU$20,MATCH(Source_Data!B9348,Installed_Capacity!$AI$15:$AI$20,0),MATCH(Source_Data!C9348,Installed_Capacity!$AJ$14:$AU$14,0)))</f>
        <v>0.46336405547873499</v>
      </c>
      <c r="R9348" s="63">
        <v>69.262646216999997</v>
      </c>
      <c r="S9348" s="42">
        <v>2215.7006199450002</v>
      </c>
      <c r="T9348" s="42">
        <f>R9348/(INDEX(Installed_Capacity!$H$25:$S$30,MATCH(Source_Data!B9348,Installed_Capacity!$G$25:$G$30,0),MATCH(Source_Data!C9348,Installed_Capacity!$H$24:$S$24,0)))</f>
        <v>4.9615076086676209E-2</v>
      </c>
      <c r="U9348" s="43">
        <f>S9348/(INDEX(Installed_Capacity!$H$33:$S$38,MATCH(Source_Data!B9348,Installed_Capacity!$G$33:$G$38,0),MATCH(Source_Data!C9348,Installed_Capacity!$H$32:$S$32,0)))</f>
        <v>0.62169277603830564</v>
      </c>
      <c r="V9348" s="21"/>
      <c r="W9348" s="2"/>
    </row>
    <row r="9349" spans="1:23" x14ac:dyDescent="0.25">
      <c r="A9349" s="17">
        <v>43125</v>
      </c>
      <c r="B9349" s="19">
        <v>2018</v>
      </c>
      <c r="C9349" s="19">
        <v>1</v>
      </c>
      <c r="D9349" s="19">
        <v>25</v>
      </c>
      <c r="E9349" s="19">
        <v>11</v>
      </c>
      <c r="F9349" s="69">
        <v>25690.731129659998</v>
      </c>
      <c r="G9349" s="52">
        <f t="shared" si="146"/>
        <v>29065.342625869998</v>
      </c>
      <c r="H9349" s="34">
        <v>1063.01924538</v>
      </c>
      <c r="I9349" s="35">
        <v>3002.2093580689998</v>
      </c>
      <c r="J9349" s="35">
        <f>H9349/(INDEX(Installed_Capacity!$H$6:$S$11,MATCH(Source_Data!B9349,Installed_Capacity!$G$6:$G$11,0),MATCH(Source_Data!C9349,Installed_Capacity!$H$5:$S$5,0)))</f>
        <v>0.64799281026284994</v>
      </c>
      <c r="K9349" s="36">
        <f>I9349/(INDEX(Installed_Capacity!$H$15:$S$20,MATCH(Source_Data!B9349,Installed_Capacity!$G$15:$G$20,0),MATCH(Source_Data!C9349,Installed_Capacity!$H$14:$S$14,0)))</f>
        <v>0.75365929998142334</v>
      </c>
      <c r="L9349" s="39">
        <v>653.34729441000002</v>
      </c>
      <c r="M9349" s="40">
        <v>1760.609361903</v>
      </c>
      <c r="N9349" s="40">
        <f>L9349/(INDEX(Installed_Capacity!$V$6:$AG$11,MATCH(Source_Data!B9349,Installed_Capacity!$U$6:$U$11,0),MATCH(Source_Data!C9349,Installed_Capacity!$V$5:$AG$5,0)))</f>
        <v>0.51880959121589432</v>
      </c>
      <c r="O9349" s="41">
        <f>M9349/(INDEX(Installed_Capacity!$V$15:$AG$20,MATCH(Source_Data!B9349,Installed_Capacity!$U$15:$U$20,0),MATCH(Source_Data!C9349,Installed_Capacity!$V$14:$AG$14,0)))</f>
        <v>0.66816294569373824</v>
      </c>
      <c r="P9349" s="37">
        <v>511.21690894400001</v>
      </c>
      <c r="Q9349" s="38">
        <f>P9349/(INDEX(Installed_Capacity!$AJ$15:$AU$20,MATCH(Source_Data!B9349,Installed_Capacity!$AI$15:$AI$20,0),MATCH(Source_Data!C9349,Installed_Capacity!$AJ$14:$AU$14,0)))</f>
        <v>0.55748845032061067</v>
      </c>
      <c r="R9349" s="63">
        <v>68.501717978000002</v>
      </c>
      <c r="S9349" s="42">
        <v>2340.149383166</v>
      </c>
      <c r="T9349" s="42">
        <f>R9349/(INDEX(Installed_Capacity!$H$25:$S$30,MATCH(Source_Data!B9349,Installed_Capacity!$G$25:$G$30,0),MATCH(Source_Data!C9349,Installed_Capacity!$H$24:$S$24,0)))</f>
        <v>4.9069998551575927E-2</v>
      </c>
      <c r="U9349" s="43">
        <f>S9349/(INDEX(Installed_Capacity!$H$33:$S$38,MATCH(Source_Data!B9349,Installed_Capacity!$G$33:$G$38,0),MATCH(Source_Data!C9349,Installed_Capacity!$H$32:$S$32,0)))</f>
        <v>0.65661125572141266</v>
      </c>
      <c r="V9349" s="21"/>
      <c r="W9349" s="2"/>
    </row>
    <row r="9350" spans="1:23" x14ac:dyDescent="0.25">
      <c r="A9350" s="17">
        <v>43125</v>
      </c>
      <c r="B9350" s="19">
        <v>2018</v>
      </c>
      <c r="C9350" s="19">
        <v>1</v>
      </c>
      <c r="D9350" s="19">
        <v>25</v>
      </c>
      <c r="E9350" s="19">
        <v>12</v>
      </c>
      <c r="F9350" s="69">
        <v>25726.132134539999</v>
      </c>
      <c r="G9350" s="52">
        <f t="shared" si="146"/>
        <v>29065.342625869998</v>
      </c>
      <c r="H9350" s="34">
        <v>1051.5573018069999</v>
      </c>
      <c r="I9350" s="35">
        <v>2920.5286540840002</v>
      </c>
      <c r="J9350" s="35">
        <f>H9350/(INDEX(Installed_Capacity!$H$6:$S$11,MATCH(Source_Data!B9350,Installed_Capacity!$G$6:$G$11,0),MATCH(Source_Data!C9350,Installed_Capacity!$H$5:$S$5,0)))</f>
        <v>0.64100586523883252</v>
      </c>
      <c r="K9350" s="36">
        <f>I9350/(INDEX(Installed_Capacity!$H$15:$S$20,MATCH(Source_Data!B9350,Installed_Capacity!$G$15:$G$20,0),MATCH(Source_Data!C9350,Installed_Capacity!$H$14:$S$14,0)))</f>
        <v>0.73315459333201127</v>
      </c>
      <c r="L9350" s="39">
        <v>697.16655298199998</v>
      </c>
      <c r="M9350" s="40">
        <v>1732.51137197</v>
      </c>
      <c r="N9350" s="40">
        <f>L9350/(INDEX(Installed_Capacity!$V$6:$AG$11,MATCH(Source_Data!B9350,Installed_Capacity!$U$6:$U$11,0),MATCH(Source_Data!C9350,Installed_Capacity!$V$5:$AG$5,0)))</f>
        <v>0.55360555933519684</v>
      </c>
      <c r="O9350" s="41">
        <f>M9350/(INDEX(Installed_Capacity!$V$15:$AG$20,MATCH(Source_Data!B9350,Installed_Capacity!$U$15:$U$20,0),MATCH(Source_Data!C9350,Installed_Capacity!$V$14:$AG$14,0)))</f>
        <v>0.65749957190512343</v>
      </c>
      <c r="P9350" s="37">
        <v>553.84085400799995</v>
      </c>
      <c r="Q9350" s="38">
        <f>P9350/(INDEX(Installed_Capacity!$AJ$15:$AU$20,MATCH(Source_Data!B9350,Installed_Capacity!$AI$15:$AI$20,0),MATCH(Source_Data!C9350,Installed_Capacity!$AJ$14:$AU$14,0)))</f>
        <v>0.60397039695528898</v>
      </c>
      <c r="R9350" s="63">
        <v>90.933062187000004</v>
      </c>
      <c r="S9350" s="42">
        <v>2502.1168214590002</v>
      </c>
      <c r="T9350" s="42">
        <f>R9350/(INDEX(Installed_Capacity!$H$25:$S$30,MATCH(Source_Data!B9350,Installed_Capacity!$G$25:$G$30,0),MATCH(Source_Data!C9350,Installed_Capacity!$H$24:$S$24,0)))</f>
        <v>6.5138296695558734E-2</v>
      </c>
      <c r="U9350" s="43">
        <f>S9350/(INDEX(Installed_Capacity!$H$33:$S$38,MATCH(Source_Data!B9350,Installed_Capacity!$G$33:$G$38,0),MATCH(Source_Data!C9350,Installed_Capacity!$H$32:$S$32,0)))</f>
        <v>0.70205691992070673</v>
      </c>
      <c r="V9350" s="21"/>
      <c r="W9350" s="2"/>
    </row>
    <row r="9351" spans="1:23" x14ac:dyDescent="0.25">
      <c r="A9351" s="17">
        <v>43125</v>
      </c>
      <c r="B9351" s="19">
        <v>2018</v>
      </c>
      <c r="C9351" s="19">
        <v>1</v>
      </c>
      <c r="D9351" s="19">
        <v>25</v>
      </c>
      <c r="E9351" s="19">
        <v>13</v>
      </c>
      <c r="F9351" s="69">
        <v>25679.051619680002</v>
      </c>
      <c r="G9351" s="52">
        <f t="shared" si="146"/>
        <v>29065.342625869998</v>
      </c>
      <c r="H9351" s="34">
        <v>1096.501310914</v>
      </c>
      <c r="I9351" s="35">
        <v>2889.4638475759998</v>
      </c>
      <c r="J9351" s="35">
        <f>H9351/(INDEX(Installed_Capacity!$H$6:$S$11,MATCH(Source_Data!B9351,Installed_Capacity!$G$6:$G$11,0),MATCH(Source_Data!C9351,Installed_Capacity!$H$5:$S$5,0)))</f>
        <v>0.66840273024602559</v>
      </c>
      <c r="K9351" s="36">
        <f>I9351/(INDEX(Installed_Capacity!$H$15:$S$20,MATCH(Source_Data!B9351,Installed_Capacity!$G$15:$G$20,0),MATCH(Source_Data!C9351,Installed_Capacity!$H$14:$S$14,0)))</f>
        <v>0.72535624300579127</v>
      </c>
      <c r="L9351" s="39">
        <v>717.16368991000002</v>
      </c>
      <c r="M9351" s="40">
        <v>1743.0375648659999</v>
      </c>
      <c r="N9351" s="40">
        <f>L9351/(INDEX(Installed_Capacity!$V$6:$AG$11,MATCH(Source_Data!B9351,Installed_Capacity!$U$6:$U$11,0),MATCH(Source_Data!C9351,Installed_Capacity!$V$5:$AG$5,0)))</f>
        <v>0.56948487271702197</v>
      </c>
      <c r="O9351" s="41">
        <f>M9351/(INDEX(Installed_Capacity!$V$15:$AG$20,MATCH(Source_Data!B9351,Installed_Capacity!$U$15:$U$20,0),MATCH(Source_Data!C9351,Installed_Capacity!$V$14:$AG$14,0)))</f>
        <v>0.66149433201745733</v>
      </c>
      <c r="P9351" s="37">
        <v>584.68868604099998</v>
      </c>
      <c r="Q9351" s="38">
        <f>P9351/(INDEX(Installed_Capacity!$AJ$15:$AU$20,MATCH(Source_Data!B9351,Installed_Capacity!$AI$15:$AI$20,0),MATCH(Source_Data!C9351,Installed_Capacity!$AJ$14:$AU$14,0)))</f>
        <v>0.63761034464667388</v>
      </c>
      <c r="R9351" s="63">
        <v>85.015029833</v>
      </c>
      <c r="S9351" s="42">
        <v>2460.9346534229999</v>
      </c>
      <c r="T9351" s="42">
        <f>R9351/(INDEX(Installed_Capacity!$H$25:$S$30,MATCH(Source_Data!B9351,Installed_Capacity!$G$25:$G$30,0),MATCH(Source_Data!C9351,Installed_Capacity!$H$24:$S$24,0)))</f>
        <v>6.0899018505014314E-2</v>
      </c>
      <c r="U9351" s="43">
        <f>S9351/(INDEX(Installed_Capacity!$H$33:$S$38,MATCH(Source_Data!B9351,Installed_Capacity!$G$33:$G$38,0),MATCH(Source_Data!C9351,Installed_Capacity!$H$32:$S$32,0)))</f>
        <v>0.69050181354076068</v>
      </c>
      <c r="V9351" s="21"/>
      <c r="W9351" s="2"/>
    </row>
    <row r="9352" spans="1:23" x14ac:dyDescent="0.25">
      <c r="A9352" s="17">
        <v>43125</v>
      </c>
      <c r="B9352" s="19">
        <v>2018</v>
      </c>
      <c r="C9352" s="19">
        <v>1</v>
      </c>
      <c r="D9352" s="19">
        <v>25</v>
      </c>
      <c r="E9352" s="19">
        <v>14</v>
      </c>
      <c r="F9352" s="69">
        <v>25523.046703460001</v>
      </c>
      <c r="G9352" s="52">
        <f t="shared" si="146"/>
        <v>29065.342625869998</v>
      </c>
      <c r="H9352" s="34">
        <v>1156.2788183810001</v>
      </c>
      <c r="I9352" s="35">
        <v>2832.5952666520002</v>
      </c>
      <c r="J9352" s="35">
        <f>H9352/(INDEX(Installed_Capacity!$H$6:$S$11,MATCH(Source_Data!B9352,Installed_Capacity!$G$6:$G$11,0),MATCH(Source_Data!C9352,Installed_Capacity!$H$5:$S$5,0)))</f>
        <v>0.70484176483773042</v>
      </c>
      <c r="K9352" s="36">
        <f>I9352/(INDEX(Installed_Capacity!$H$15:$S$20,MATCH(Source_Data!B9352,Installed_Capacity!$G$15:$G$20,0),MATCH(Source_Data!C9352,Installed_Capacity!$H$14:$S$14,0)))</f>
        <v>0.71108024497290079</v>
      </c>
      <c r="L9352" s="39">
        <v>732.78954100099998</v>
      </c>
      <c r="M9352" s="40">
        <v>1643.633567864</v>
      </c>
      <c r="N9352" s="40">
        <f>L9352/(INDEX(Installed_Capacity!$V$6:$AG$11,MATCH(Source_Data!B9352,Installed_Capacity!$U$6:$U$11,0),MATCH(Source_Data!C9352,Installed_Capacity!$V$5:$AG$5,0)))</f>
        <v>0.58189303830718164</v>
      </c>
      <c r="O9352" s="41">
        <f>M9352/(INDEX(Installed_Capacity!$V$15:$AG$20,MATCH(Source_Data!B9352,Installed_Capacity!$U$15:$U$20,0),MATCH(Source_Data!C9352,Installed_Capacity!$V$14:$AG$14,0)))</f>
        <v>0.62376985497685022</v>
      </c>
      <c r="P9352" s="37">
        <v>608.04705762100002</v>
      </c>
      <c r="Q9352" s="38">
        <f>P9352/(INDEX(Installed_Capacity!$AJ$15:$AU$20,MATCH(Source_Data!B9352,Installed_Capacity!$AI$15:$AI$20,0),MATCH(Source_Data!C9352,Installed_Capacity!$AJ$14:$AU$14,0)))</f>
        <v>0.66308294178953109</v>
      </c>
      <c r="R9352" s="63">
        <v>307.37697863400001</v>
      </c>
      <c r="S9352" s="42">
        <v>2532.0975818010002</v>
      </c>
      <c r="T9352" s="42">
        <f>R9352/(INDEX(Installed_Capacity!$H$25:$S$30,MATCH(Source_Data!B9352,Installed_Capacity!$G$25:$G$30,0),MATCH(Source_Data!C9352,Installed_Capacity!$H$24:$S$24,0)))</f>
        <v>0.22018408211604582</v>
      </c>
      <c r="U9352" s="43">
        <f>S9352/(INDEX(Installed_Capacity!$H$33:$S$38,MATCH(Source_Data!B9352,Installed_Capacity!$G$33:$G$38,0),MATCH(Source_Data!C9352,Installed_Capacity!$H$32:$S$32,0)))</f>
        <v>0.71046907721171293</v>
      </c>
      <c r="V9352" s="21"/>
      <c r="W9352" s="2"/>
    </row>
    <row r="9353" spans="1:23" x14ac:dyDescent="0.25">
      <c r="A9353" s="17">
        <v>43125</v>
      </c>
      <c r="B9353" s="19">
        <v>2018</v>
      </c>
      <c r="C9353" s="19">
        <v>1</v>
      </c>
      <c r="D9353" s="19">
        <v>25</v>
      </c>
      <c r="E9353" s="19">
        <v>15</v>
      </c>
      <c r="F9353" s="69">
        <v>25306.833481400001</v>
      </c>
      <c r="G9353" s="52">
        <f t="shared" si="146"/>
        <v>29065.342625869998</v>
      </c>
      <c r="H9353" s="34">
        <v>928.82951065199995</v>
      </c>
      <c r="I9353" s="35">
        <v>2346.1356773339999</v>
      </c>
      <c r="J9353" s="35">
        <f>H9353/(INDEX(Installed_Capacity!$H$6:$S$11,MATCH(Source_Data!B9353,Installed_Capacity!$G$6:$G$11,0),MATCH(Source_Data!C9353,Installed_Capacity!$H$5:$S$5,0)))</f>
        <v>0.56619374247293475</v>
      </c>
      <c r="K9353" s="36">
        <f>I9353/(INDEX(Installed_Capacity!$H$15:$S$20,MATCH(Source_Data!B9353,Installed_Capacity!$G$15:$G$20,0),MATCH(Source_Data!C9353,Installed_Capacity!$H$14:$S$14,0)))</f>
        <v>0.58896191482737581</v>
      </c>
      <c r="L9353" s="39">
        <v>716.92281229100001</v>
      </c>
      <c r="M9353" s="40">
        <v>1651.1336483580001</v>
      </c>
      <c r="N9353" s="40">
        <f>L9353/(INDEX(Installed_Capacity!$V$6:$AG$11,MATCH(Source_Data!B9353,Installed_Capacity!$U$6:$U$11,0),MATCH(Source_Data!C9353,Installed_Capacity!$V$5:$AG$5,0)))</f>
        <v>0.56929359677524383</v>
      </c>
      <c r="O9353" s="41">
        <f>M9353/(INDEX(Installed_Capacity!$V$15:$AG$20,MATCH(Source_Data!B9353,Installed_Capacity!$U$15:$U$20,0),MATCH(Source_Data!C9353,Installed_Capacity!$V$14:$AG$14,0)))</f>
        <v>0.62661618533510455</v>
      </c>
      <c r="P9353" s="37">
        <v>542.74711670199997</v>
      </c>
      <c r="Q9353" s="38">
        <f>P9353/(INDEX(Installed_Capacity!$AJ$15:$AU$20,MATCH(Source_Data!B9353,Installed_Capacity!$AI$15:$AI$20,0),MATCH(Source_Data!C9353,Installed_Capacity!$AJ$14:$AU$14,0)))</f>
        <v>0.59187253729770994</v>
      </c>
      <c r="R9353" s="63">
        <v>312.64307171500002</v>
      </c>
      <c r="S9353" s="42">
        <v>2495.4907526950001</v>
      </c>
      <c r="T9353" s="42">
        <f>R9353/(INDEX(Installed_Capacity!$H$25:$S$30,MATCH(Source_Data!B9353,Installed_Capacity!$G$25:$G$30,0),MATCH(Source_Data!C9353,Installed_Capacity!$H$24:$S$24,0)))</f>
        <v>0.22395635509670483</v>
      </c>
      <c r="U9353" s="43">
        <f>S9353/(INDEX(Installed_Capacity!$H$33:$S$38,MATCH(Source_Data!B9353,Installed_Capacity!$G$33:$G$38,0),MATCH(Source_Data!C9353,Installed_Capacity!$H$32:$S$32,0)))</f>
        <v>0.70019774316775074</v>
      </c>
      <c r="V9353" s="21"/>
      <c r="W9353" s="2"/>
    </row>
    <row r="9354" spans="1:23" x14ac:dyDescent="0.25">
      <c r="A9354" s="17">
        <v>43125</v>
      </c>
      <c r="B9354" s="19">
        <v>2018</v>
      </c>
      <c r="C9354" s="19">
        <v>1</v>
      </c>
      <c r="D9354" s="19">
        <v>25</v>
      </c>
      <c r="E9354" s="19">
        <v>16</v>
      </c>
      <c r="F9354" s="69">
        <v>24886.661442550001</v>
      </c>
      <c r="G9354" s="52">
        <f t="shared" si="146"/>
        <v>29065.342625869998</v>
      </c>
      <c r="H9354" s="34">
        <v>503.848371816</v>
      </c>
      <c r="I9354" s="35">
        <v>1728.25244733</v>
      </c>
      <c r="J9354" s="35">
        <f>H9354/(INDEX(Installed_Capacity!$H$6:$S$11,MATCH(Source_Data!B9354,Installed_Capacity!$G$6:$G$11,0),MATCH(Source_Data!C9354,Installed_Capacity!$H$5:$S$5,0)))</f>
        <v>0.30713472387106211</v>
      </c>
      <c r="K9354" s="36">
        <f>I9354/(INDEX(Installed_Capacity!$H$15:$S$20,MATCH(Source_Data!B9354,Installed_Capacity!$G$15:$G$20,0),MATCH(Source_Data!C9354,Installed_Capacity!$H$14:$S$14,0)))</f>
        <v>0.43385166532279318</v>
      </c>
      <c r="L9354" s="39">
        <v>581.473991533</v>
      </c>
      <c r="M9354" s="40">
        <v>1319.6802611600001</v>
      </c>
      <c r="N9354" s="40">
        <f>L9354/(INDEX(Installed_Capacity!$V$6:$AG$11,MATCH(Source_Data!B9354,Installed_Capacity!$U$6:$U$11,0),MATCH(Source_Data!C9354,Installed_Capacity!$V$5:$AG$5,0)))</f>
        <v>0.46173648598688183</v>
      </c>
      <c r="O9354" s="41">
        <f>M9354/(INDEX(Installed_Capacity!$V$15:$AG$20,MATCH(Source_Data!B9354,Installed_Capacity!$U$15:$U$20,0),MATCH(Source_Data!C9354,Installed_Capacity!$V$14:$AG$14,0)))</f>
        <v>0.50082742359013299</v>
      </c>
      <c r="P9354" s="37">
        <v>418.66228920399999</v>
      </c>
      <c r="Q9354" s="38">
        <f>P9354/(INDEX(Installed_Capacity!$AJ$15:$AU$20,MATCH(Source_Data!B9354,Installed_Capacity!$AI$15:$AI$20,0),MATCH(Source_Data!C9354,Installed_Capacity!$AJ$14:$AU$14,0)))</f>
        <v>0.4565564767764449</v>
      </c>
      <c r="R9354" s="63">
        <v>198.740772677</v>
      </c>
      <c r="S9354" s="42">
        <v>2252.510198816</v>
      </c>
      <c r="T9354" s="42">
        <f>R9354/(INDEX(Installed_Capacity!$H$25:$S$30,MATCH(Source_Data!B9354,Installed_Capacity!$G$25:$G$30,0),MATCH(Source_Data!C9354,Installed_Capacity!$H$24:$S$24,0)))</f>
        <v>0.14236445034169051</v>
      </c>
      <c r="U9354" s="43">
        <f>S9354/(INDEX(Installed_Capacity!$H$33:$S$38,MATCH(Source_Data!B9354,Installed_Capacity!$G$33:$G$38,0),MATCH(Source_Data!C9354,Installed_Capacity!$H$32:$S$32,0)))</f>
        <v>0.6320209986632922</v>
      </c>
      <c r="V9354" s="21"/>
      <c r="W9354" s="2"/>
    </row>
    <row r="9355" spans="1:23" x14ac:dyDescent="0.25">
      <c r="A9355" s="17">
        <v>43125</v>
      </c>
      <c r="B9355" s="19">
        <v>2018</v>
      </c>
      <c r="C9355" s="19">
        <v>1</v>
      </c>
      <c r="D9355" s="19">
        <v>25</v>
      </c>
      <c r="E9355" s="19">
        <v>17</v>
      </c>
      <c r="F9355" s="69">
        <v>25591.20943381</v>
      </c>
      <c r="G9355" s="52">
        <f t="shared" si="146"/>
        <v>29065.342625869998</v>
      </c>
      <c r="H9355" s="34">
        <v>190.46072900300001</v>
      </c>
      <c r="I9355" s="35">
        <v>469.43231856800003</v>
      </c>
      <c r="J9355" s="35">
        <f>H9355/(INDEX(Installed_Capacity!$H$6:$S$11,MATCH(Source_Data!B9355,Installed_Capacity!$G$6:$G$11,0),MATCH(Source_Data!C9355,Installed_Capacity!$H$5:$S$5,0)))</f>
        <v>0.116100610189091</v>
      </c>
      <c r="K9355" s="36">
        <f>I9355/(INDEX(Installed_Capacity!$H$15:$S$20,MATCH(Source_Data!B9355,Installed_Capacity!$G$15:$G$20,0),MATCH(Source_Data!C9355,Installed_Capacity!$H$14:$S$14,0)))</f>
        <v>0.11784389108298962</v>
      </c>
      <c r="L9355" s="39">
        <v>185.67800269899999</v>
      </c>
      <c r="M9355" s="40">
        <v>405.32639927000002</v>
      </c>
      <c r="N9355" s="40">
        <f>L9355/(INDEX(Installed_Capacity!$V$6:$AG$11,MATCH(Source_Data!B9355,Installed_Capacity!$U$6:$U$11,0),MATCH(Source_Data!C9355,Installed_Capacity!$V$5:$AG$5,0)))</f>
        <v>0.1474430666542261</v>
      </c>
      <c r="O9355" s="41">
        <f>M9355/(INDEX(Installed_Capacity!$V$15:$AG$20,MATCH(Source_Data!B9355,Installed_Capacity!$U$15:$U$20,0),MATCH(Source_Data!C9355,Installed_Capacity!$V$14:$AG$14,0)))</f>
        <v>0.1538240604440228</v>
      </c>
      <c r="P9355" s="37">
        <v>169.41358082299999</v>
      </c>
      <c r="Q9355" s="38">
        <f>P9355/(INDEX(Installed_Capacity!$AJ$15:$AU$20,MATCH(Source_Data!B9355,Installed_Capacity!$AI$15:$AI$20,0),MATCH(Source_Data!C9355,Installed_Capacity!$AJ$14:$AU$14,0)))</f>
        <v>0.18474763448527806</v>
      </c>
      <c r="R9355" s="63">
        <v>141.53570573799999</v>
      </c>
      <c r="S9355" s="42">
        <v>1875.51503368</v>
      </c>
      <c r="T9355" s="42">
        <f>R9355/(INDEX(Installed_Capacity!$H$25:$S$30,MATCH(Source_Data!B9355,Installed_Capacity!$G$25:$G$30,0),MATCH(Source_Data!C9355,Installed_Capacity!$H$24:$S$24,0)))</f>
        <v>0.10138660869484238</v>
      </c>
      <c r="U9355" s="43">
        <f>S9355/(INDEX(Installed_Capacity!$H$33:$S$38,MATCH(Source_Data!B9355,Installed_Capacity!$G$33:$G$38,0),MATCH(Source_Data!C9355,Installed_Capacity!$H$32:$S$32,0)))</f>
        <v>0.52624173920167905</v>
      </c>
      <c r="V9355" s="21"/>
      <c r="W9355" s="2"/>
    </row>
    <row r="9356" spans="1:23" x14ac:dyDescent="0.25">
      <c r="A9356" s="17">
        <v>43125</v>
      </c>
      <c r="B9356" s="19">
        <v>2018</v>
      </c>
      <c r="C9356" s="19">
        <v>1</v>
      </c>
      <c r="D9356" s="19">
        <v>25</v>
      </c>
      <c r="E9356" s="19">
        <v>18</v>
      </c>
      <c r="F9356" s="69">
        <v>27937.314597199998</v>
      </c>
      <c r="G9356" s="52">
        <f t="shared" si="146"/>
        <v>29065.342625869998</v>
      </c>
      <c r="H9356" s="34">
        <v>6.5956746580000001</v>
      </c>
      <c r="I9356" s="35">
        <v>0.881496587</v>
      </c>
      <c r="J9356" s="35">
        <f>H9356/(INDEX(Installed_Capacity!$H$6:$S$11,MATCH(Source_Data!B9356,Installed_Capacity!$G$6:$G$11,0),MATCH(Source_Data!C9356,Installed_Capacity!$H$5:$S$5,0)))</f>
        <v>4.0205760862674338E-3</v>
      </c>
      <c r="K9356" s="36">
        <f>I9356/(INDEX(Installed_Capacity!$H$15:$S$20,MATCH(Source_Data!B9356,Installed_Capacity!$G$15:$G$20,0),MATCH(Source_Data!C9356,Installed_Capacity!$H$14:$S$14,0)))</f>
        <v>2.2128639993372677E-4</v>
      </c>
      <c r="L9356" s="39">
        <v>2.7830135939999998</v>
      </c>
      <c r="M9356" s="40">
        <v>1.947807321</v>
      </c>
      <c r="N9356" s="40">
        <f>L9356/(INDEX(Installed_Capacity!$V$6:$AG$11,MATCH(Source_Data!B9356,Installed_Capacity!$U$6:$U$11,0),MATCH(Source_Data!C9356,Installed_Capacity!$V$5:$AG$5,0)))</f>
        <v>2.2099336102023312E-3</v>
      </c>
      <c r="O9356" s="41">
        <f>M9356/(INDEX(Installed_Capacity!$V$15:$AG$20,MATCH(Source_Data!B9356,Installed_Capacity!$U$15:$U$20,0),MATCH(Source_Data!C9356,Installed_Capacity!$V$14:$AG$14,0)))</f>
        <v>7.3920581442125249E-4</v>
      </c>
      <c r="P9356" s="37">
        <v>21.592286591000001</v>
      </c>
      <c r="Q9356" s="38">
        <f>P9356/(INDEX(Installed_Capacity!$AJ$15:$AU$20,MATCH(Source_Data!B9356,Installed_Capacity!$AI$15:$AI$20,0),MATCH(Source_Data!C9356,Installed_Capacity!$AJ$14:$AU$14,0)))</f>
        <v>2.3546659314067613E-2</v>
      </c>
      <c r="R9356" s="63">
        <v>137.12251423699999</v>
      </c>
      <c r="S9356" s="42">
        <v>1705.3572161869999</v>
      </c>
      <c r="T9356" s="42">
        <f>R9356/(INDEX(Installed_Capacity!$H$25:$S$30,MATCH(Source_Data!B9356,Installed_Capacity!$G$25:$G$30,0),MATCH(Source_Data!C9356,Installed_Capacity!$H$24:$S$24,0)))</f>
        <v>9.8225296731375339E-2</v>
      </c>
      <c r="U9356" s="43">
        <f>S9356/(INDEX(Installed_Capacity!$H$33:$S$38,MATCH(Source_Data!B9356,Installed_Capacity!$G$33:$G$38,0),MATCH(Source_Data!C9356,Installed_Capacity!$H$32:$S$32,0)))</f>
        <v>0.47849797591091986</v>
      </c>
      <c r="V9356" s="21"/>
      <c r="W9356" s="2"/>
    </row>
    <row r="9357" spans="1:23" x14ac:dyDescent="0.25">
      <c r="A9357" s="17">
        <v>43125</v>
      </c>
      <c r="B9357" s="19">
        <v>2018</v>
      </c>
      <c r="C9357" s="19">
        <v>1</v>
      </c>
      <c r="D9357" s="19">
        <v>25</v>
      </c>
      <c r="E9357" s="19">
        <v>19</v>
      </c>
      <c r="F9357" s="69">
        <v>29065.342625869998</v>
      </c>
      <c r="G9357" s="52">
        <f t="shared" si="146"/>
        <v>29065.342625869998</v>
      </c>
      <c r="H9357" s="34">
        <v>0</v>
      </c>
      <c r="I9357" s="35">
        <v>1.9435223000000001E-2</v>
      </c>
      <c r="J9357" s="35">
        <f>H9357/(INDEX(Installed_Capacity!$H$6:$S$11,MATCH(Source_Data!B9357,Installed_Capacity!$G$6:$G$11,0),MATCH(Source_Data!C9357,Installed_Capacity!$H$5:$S$5,0)))</f>
        <v>0</v>
      </c>
      <c r="K9357" s="36">
        <f>I9357/(INDEX(Installed_Capacity!$H$15:$S$20,MATCH(Source_Data!B9357,Installed_Capacity!$G$15:$G$20,0),MATCH(Source_Data!C9357,Installed_Capacity!$H$14:$S$14,0)))</f>
        <v>4.8789190939648702E-6</v>
      </c>
      <c r="L9357" s="39">
        <v>0</v>
      </c>
      <c r="M9357" s="40">
        <v>0</v>
      </c>
      <c r="N9357" s="40">
        <f>L9357/(INDEX(Installed_Capacity!$V$6:$AG$11,MATCH(Source_Data!B9357,Installed_Capacity!$U$6:$U$11,0),MATCH(Source_Data!C9357,Installed_Capacity!$V$5:$AG$5,0)))</f>
        <v>0</v>
      </c>
      <c r="O9357" s="41">
        <f>M9357/(INDEX(Installed_Capacity!$V$15:$AG$20,MATCH(Source_Data!B9357,Installed_Capacity!$U$15:$U$20,0),MATCH(Source_Data!C9357,Installed_Capacity!$V$14:$AG$14,0)))</f>
        <v>0</v>
      </c>
      <c r="P9357" s="37">
        <v>0</v>
      </c>
      <c r="Q9357" s="38">
        <f>P9357/(INDEX(Installed_Capacity!$AJ$15:$AU$20,MATCH(Source_Data!B9357,Installed_Capacity!$AI$15:$AI$20,0),MATCH(Source_Data!C9357,Installed_Capacity!$AJ$14:$AU$14,0)))</f>
        <v>0</v>
      </c>
      <c r="R9357" s="63">
        <v>123.39735987100001</v>
      </c>
      <c r="S9357" s="42">
        <v>1513.2343575489999</v>
      </c>
      <c r="T9357" s="42">
        <f>R9357/(INDEX(Installed_Capacity!$H$25:$S$30,MATCH(Source_Data!B9357,Installed_Capacity!$G$25:$G$30,0),MATCH(Source_Data!C9357,Installed_Capacity!$H$24:$S$24,0)))</f>
        <v>8.8393524262893972E-2</v>
      </c>
      <c r="U9357" s="43">
        <f>S9357/(INDEX(Installed_Capacity!$H$33:$S$38,MATCH(Source_Data!B9357,Installed_Capacity!$G$33:$G$38,0),MATCH(Source_Data!C9357,Installed_Capacity!$H$32:$S$32,0)))</f>
        <v>0.42459114741075993</v>
      </c>
      <c r="V9357" s="21"/>
      <c r="W9357" s="2"/>
    </row>
    <row r="9358" spans="1:23" x14ac:dyDescent="0.25">
      <c r="A9358" s="17">
        <v>43125</v>
      </c>
      <c r="B9358" s="19">
        <v>2018</v>
      </c>
      <c r="C9358" s="19">
        <v>1</v>
      </c>
      <c r="D9358" s="19">
        <v>25</v>
      </c>
      <c r="E9358" s="19">
        <v>20</v>
      </c>
      <c r="F9358" s="69">
        <v>28681.28940292</v>
      </c>
      <c r="G9358" s="52">
        <f t="shared" si="146"/>
        <v>29065.342625869998</v>
      </c>
      <c r="H9358" s="34">
        <v>0</v>
      </c>
      <c r="I9358" s="35">
        <v>1.7613164000000001E-2</v>
      </c>
      <c r="J9358" s="35">
        <f>H9358/(INDEX(Installed_Capacity!$H$6:$S$11,MATCH(Source_Data!B9358,Installed_Capacity!$G$6:$G$11,0),MATCH(Source_Data!C9358,Installed_Capacity!$H$5:$S$5,0)))</f>
        <v>0</v>
      </c>
      <c r="K9358" s="36">
        <f>I9358/(INDEX(Installed_Capacity!$H$15:$S$20,MATCH(Source_Data!B9358,Installed_Capacity!$G$15:$G$20,0),MATCH(Source_Data!C9358,Installed_Capacity!$H$14:$S$14,0)))</f>
        <v>4.4215187108856257E-6</v>
      </c>
      <c r="L9358" s="39">
        <v>0</v>
      </c>
      <c r="M9358" s="40">
        <v>0</v>
      </c>
      <c r="N9358" s="40">
        <f>L9358/(INDEX(Installed_Capacity!$V$6:$AG$11,MATCH(Source_Data!B9358,Installed_Capacity!$U$6:$U$11,0),MATCH(Source_Data!C9358,Installed_Capacity!$V$5:$AG$5,0)))</f>
        <v>0</v>
      </c>
      <c r="O9358" s="41">
        <f>M9358/(INDEX(Installed_Capacity!$V$15:$AG$20,MATCH(Source_Data!B9358,Installed_Capacity!$U$15:$U$20,0),MATCH(Source_Data!C9358,Installed_Capacity!$V$14:$AG$14,0)))</f>
        <v>0</v>
      </c>
      <c r="P9358" s="37">
        <v>0</v>
      </c>
      <c r="Q9358" s="38">
        <f>P9358/(INDEX(Installed_Capacity!$AJ$15:$AU$20,MATCH(Source_Data!B9358,Installed_Capacity!$AI$15:$AI$20,0),MATCH(Source_Data!C9358,Installed_Capacity!$AJ$14:$AU$14,0)))</f>
        <v>0</v>
      </c>
      <c r="R9358" s="63">
        <v>101.48329495599999</v>
      </c>
      <c r="S9358" s="42">
        <v>1260.2761543500001</v>
      </c>
      <c r="T9358" s="42">
        <f>R9358/(INDEX(Installed_Capacity!$H$25:$S$30,MATCH(Source_Data!B9358,Installed_Capacity!$G$25:$G$30,0),MATCH(Source_Data!C9358,Installed_Capacity!$H$24:$S$24,0)))</f>
        <v>7.2695770025787948E-2</v>
      </c>
      <c r="U9358" s="43">
        <f>S9358/(INDEX(Installed_Capacity!$H$33:$S$38,MATCH(Source_Data!B9358,Installed_Capacity!$G$33:$G$38,0),MATCH(Source_Data!C9358,Installed_Capacity!$H$32:$S$32,0)))</f>
        <v>0.35361482229137092</v>
      </c>
      <c r="V9358" s="21"/>
      <c r="W9358" s="2"/>
    </row>
    <row r="9359" spans="1:23" x14ac:dyDescent="0.25">
      <c r="A9359" s="17">
        <v>43125</v>
      </c>
      <c r="B9359" s="19">
        <v>2018</v>
      </c>
      <c r="C9359" s="19">
        <v>1</v>
      </c>
      <c r="D9359" s="19">
        <v>25</v>
      </c>
      <c r="E9359" s="19">
        <v>21</v>
      </c>
      <c r="F9359" s="69">
        <v>27962.926916199998</v>
      </c>
      <c r="G9359" s="52">
        <f t="shared" si="146"/>
        <v>29065.342625869998</v>
      </c>
      <c r="H9359" s="34">
        <v>0</v>
      </c>
      <c r="I9359" s="35">
        <v>2.1199976999999998E-2</v>
      </c>
      <c r="J9359" s="35">
        <f>H9359/(INDEX(Installed_Capacity!$H$6:$S$11,MATCH(Source_Data!B9359,Installed_Capacity!$G$6:$G$11,0),MATCH(Source_Data!C9359,Installed_Capacity!$H$5:$S$5,0)))</f>
        <v>0</v>
      </c>
      <c r="K9359" s="36">
        <f>I9359/(INDEX(Installed_Capacity!$H$15:$S$20,MATCH(Source_Data!B9359,Installed_Capacity!$G$15:$G$20,0),MATCH(Source_Data!C9359,Installed_Capacity!$H$14:$S$14,0)))</f>
        <v>5.3219339225959011E-6</v>
      </c>
      <c r="L9359" s="39">
        <v>0</v>
      </c>
      <c r="M9359" s="40">
        <v>0</v>
      </c>
      <c r="N9359" s="40">
        <f>L9359/(INDEX(Installed_Capacity!$V$6:$AG$11,MATCH(Source_Data!B9359,Installed_Capacity!$U$6:$U$11,0),MATCH(Source_Data!C9359,Installed_Capacity!$V$5:$AG$5,0)))</f>
        <v>0</v>
      </c>
      <c r="O9359" s="41">
        <f>M9359/(INDEX(Installed_Capacity!$V$15:$AG$20,MATCH(Source_Data!B9359,Installed_Capacity!$U$15:$U$20,0),MATCH(Source_Data!C9359,Installed_Capacity!$V$14:$AG$14,0)))</f>
        <v>0</v>
      </c>
      <c r="P9359" s="37">
        <v>0</v>
      </c>
      <c r="Q9359" s="38">
        <f>P9359/(INDEX(Installed_Capacity!$AJ$15:$AU$20,MATCH(Source_Data!B9359,Installed_Capacity!$AI$15:$AI$20,0),MATCH(Source_Data!C9359,Installed_Capacity!$AJ$14:$AU$14,0)))</f>
        <v>0</v>
      </c>
      <c r="R9359" s="63">
        <v>55.415299568000002</v>
      </c>
      <c r="S9359" s="42">
        <v>1237.280960503</v>
      </c>
      <c r="T9359" s="42">
        <f>R9359/(INDEX(Installed_Capacity!$H$25:$S$30,MATCH(Source_Data!B9359,Installed_Capacity!$G$25:$G$30,0),MATCH(Source_Data!C9359,Installed_Capacity!$H$24:$S$24,0)))</f>
        <v>3.9695773329512886E-2</v>
      </c>
      <c r="U9359" s="43">
        <f>S9359/(INDEX(Installed_Capacity!$H$33:$S$38,MATCH(Source_Data!B9359,Installed_Capacity!$G$33:$G$38,0),MATCH(Source_Data!C9359,Installed_Capacity!$H$32:$S$32,0)))</f>
        <v>0.34716271149192762</v>
      </c>
      <c r="V9359" s="21"/>
      <c r="W9359" s="2"/>
    </row>
    <row r="9360" spans="1:23" x14ac:dyDescent="0.25">
      <c r="A9360" s="17">
        <v>43125</v>
      </c>
      <c r="B9360" s="19">
        <v>2018</v>
      </c>
      <c r="C9360" s="19">
        <v>1</v>
      </c>
      <c r="D9360" s="19">
        <v>25</v>
      </c>
      <c r="E9360" s="19">
        <v>22</v>
      </c>
      <c r="F9360" s="69">
        <v>26559.668290910002</v>
      </c>
      <c r="G9360" s="52">
        <f t="shared" si="146"/>
        <v>29065.342625869998</v>
      </c>
      <c r="H9360" s="34">
        <v>0</v>
      </c>
      <c r="I9360" s="35">
        <v>2.3053269000000001E-2</v>
      </c>
      <c r="J9360" s="35">
        <f>H9360/(INDEX(Installed_Capacity!$H$6:$S$11,MATCH(Source_Data!B9360,Installed_Capacity!$G$6:$G$11,0),MATCH(Source_Data!C9360,Installed_Capacity!$H$5:$S$5,0)))</f>
        <v>0</v>
      </c>
      <c r="K9360" s="36">
        <f>I9360/(INDEX(Installed_Capacity!$H$15:$S$20,MATCH(Source_Data!B9360,Installed_Capacity!$G$15:$G$20,0),MATCH(Source_Data!C9360,Installed_Capacity!$H$14:$S$14,0)))</f>
        <v>5.7871748784363541E-6</v>
      </c>
      <c r="L9360" s="39">
        <v>0</v>
      </c>
      <c r="M9360" s="40">
        <v>0</v>
      </c>
      <c r="N9360" s="40">
        <f>L9360/(INDEX(Installed_Capacity!$V$6:$AG$11,MATCH(Source_Data!B9360,Installed_Capacity!$U$6:$U$11,0),MATCH(Source_Data!C9360,Installed_Capacity!$V$5:$AG$5,0)))</f>
        <v>0</v>
      </c>
      <c r="O9360" s="41">
        <f>M9360/(INDEX(Installed_Capacity!$V$15:$AG$20,MATCH(Source_Data!B9360,Installed_Capacity!$U$15:$U$20,0),MATCH(Source_Data!C9360,Installed_Capacity!$V$14:$AG$14,0)))</f>
        <v>0</v>
      </c>
      <c r="P9360" s="37">
        <v>0</v>
      </c>
      <c r="Q9360" s="38">
        <f>P9360/(INDEX(Installed_Capacity!$AJ$15:$AU$20,MATCH(Source_Data!B9360,Installed_Capacity!$AI$15:$AI$20,0),MATCH(Source_Data!C9360,Installed_Capacity!$AJ$14:$AU$14,0)))</f>
        <v>0</v>
      </c>
      <c r="R9360" s="63">
        <v>50.621034244000001</v>
      </c>
      <c r="S9360" s="42">
        <v>1192.5780513059999</v>
      </c>
      <c r="T9360" s="42">
        <f>R9360/(INDEX(Installed_Capacity!$H$25:$S$30,MATCH(Source_Data!B9360,Installed_Capacity!$G$25:$G$30,0),MATCH(Source_Data!C9360,Installed_Capacity!$H$24:$S$24,0)))</f>
        <v>3.6261485848137529E-2</v>
      </c>
      <c r="U9360" s="43">
        <f>S9360/(INDEX(Installed_Capacity!$H$33:$S$38,MATCH(Source_Data!B9360,Installed_Capacity!$G$33:$G$38,0),MATCH(Source_Data!C9360,Installed_Capacity!$H$32:$S$32,0)))</f>
        <v>0.33461973728977157</v>
      </c>
      <c r="V9360" s="21"/>
      <c r="W9360" s="2"/>
    </row>
    <row r="9361" spans="1:23" x14ac:dyDescent="0.25">
      <c r="A9361" s="17">
        <v>43125</v>
      </c>
      <c r="B9361" s="19">
        <v>2018</v>
      </c>
      <c r="C9361" s="19">
        <v>1</v>
      </c>
      <c r="D9361" s="19">
        <v>25</v>
      </c>
      <c r="E9361" s="19">
        <v>23</v>
      </c>
      <c r="F9361" s="69">
        <v>24553.066357939999</v>
      </c>
      <c r="G9361" s="52">
        <f t="shared" si="146"/>
        <v>29065.342625869998</v>
      </c>
      <c r="H9361" s="34">
        <v>0</v>
      </c>
      <c r="I9361" s="35">
        <v>1.5390457999999999E-2</v>
      </c>
      <c r="J9361" s="35">
        <f>H9361/(INDEX(Installed_Capacity!$H$6:$S$11,MATCH(Source_Data!B9361,Installed_Capacity!$G$6:$G$11,0),MATCH(Source_Data!C9361,Installed_Capacity!$H$5:$S$5,0)))</f>
        <v>0</v>
      </c>
      <c r="K9361" s="36">
        <f>I9361/(INDEX(Installed_Capacity!$H$15:$S$20,MATCH(Source_Data!B9361,Installed_Capacity!$G$15:$G$20,0),MATCH(Source_Data!C9361,Installed_Capacity!$H$14:$S$14,0)))</f>
        <v>3.8635419516958661E-6</v>
      </c>
      <c r="L9361" s="39">
        <v>0</v>
      </c>
      <c r="M9361" s="40">
        <v>0</v>
      </c>
      <c r="N9361" s="40">
        <f>L9361/(INDEX(Installed_Capacity!$V$6:$AG$11,MATCH(Source_Data!B9361,Installed_Capacity!$U$6:$U$11,0),MATCH(Source_Data!C9361,Installed_Capacity!$V$5:$AG$5,0)))</f>
        <v>0</v>
      </c>
      <c r="O9361" s="41">
        <f>M9361/(INDEX(Installed_Capacity!$V$15:$AG$20,MATCH(Source_Data!B9361,Installed_Capacity!$U$15:$U$20,0),MATCH(Source_Data!C9361,Installed_Capacity!$V$14:$AG$14,0)))</f>
        <v>0</v>
      </c>
      <c r="P9361" s="37">
        <v>0</v>
      </c>
      <c r="Q9361" s="38">
        <f>P9361/(INDEX(Installed_Capacity!$AJ$15:$AU$20,MATCH(Source_Data!B9361,Installed_Capacity!$AI$15:$AI$20,0),MATCH(Source_Data!C9361,Installed_Capacity!$AJ$14:$AU$14,0)))</f>
        <v>0</v>
      </c>
      <c r="R9361" s="63">
        <v>79.363115496999995</v>
      </c>
      <c r="S9361" s="42">
        <v>1397.4313294240001</v>
      </c>
      <c r="T9361" s="42">
        <f>R9361/(INDEX(Installed_Capacity!$H$25:$S$30,MATCH(Source_Data!B9361,Installed_Capacity!$G$25:$G$30,0),MATCH(Source_Data!C9361,Installed_Capacity!$H$24:$S$24,0)))</f>
        <v>5.6850369267191968E-2</v>
      </c>
      <c r="U9361" s="43">
        <f>S9361/(INDEX(Installed_Capacity!$H$33:$S$38,MATCH(Source_Data!B9361,Installed_Capacity!$G$33:$G$38,0),MATCH(Source_Data!C9361,Installed_Capacity!$H$32:$S$32,0)))</f>
        <v>0.3920985329390177</v>
      </c>
      <c r="V9361" s="21"/>
      <c r="W9361" s="2"/>
    </row>
    <row r="9362" spans="1:23" x14ac:dyDescent="0.25">
      <c r="A9362" s="17">
        <v>43125</v>
      </c>
      <c r="B9362" s="19">
        <v>2018</v>
      </c>
      <c r="C9362" s="19">
        <v>1</v>
      </c>
      <c r="D9362" s="19">
        <v>25</v>
      </c>
      <c r="E9362" s="19">
        <v>24</v>
      </c>
      <c r="F9362" s="69">
        <v>22830.045829710001</v>
      </c>
      <c r="G9362" s="52">
        <f t="shared" si="146"/>
        <v>29065.342625869998</v>
      </c>
      <c r="H9362" s="34">
        <v>0</v>
      </c>
      <c r="I9362" s="35">
        <v>9.6698289999999996E-3</v>
      </c>
      <c r="J9362" s="35">
        <f>H9362/(INDEX(Installed_Capacity!$H$6:$S$11,MATCH(Source_Data!B9362,Installed_Capacity!$G$6:$G$11,0),MATCH(Source_Data!C9362,Installed_Capacity!$H$5:$S$5,0)))</f>
        <v>0</v>
      </c>
      <c r="K9362" s="36">
        <f>I9362/(INDEX(Installed_Capacity!$H$15:$S$20,MATCH(Source_Data!B9362,Installed_Capacity!$G$15:$G$20,0),MATCH(Source_Data!C9362,Installed_Capacity!$H$14:$S$14,0)))</f>
        <v>2.4274644722870031E-6</v>
      </c>
      <c r="L9362" s="39">
        <v>0</v>
      </c>
      <c r="M9362" s="40">
        <v>0</v>
      </c>
      <c r="N9362" s="40">
        <f>L9362/(INDEX(Installed_Capacity!$V$6:$AG$11,MATCH(Source_Data!B9362,Installed_Capacity!$U$6:$U$11,0),MATCH(Source_Data!C9362,Installed_Capacity!$V$5:$AG$5,0)))</f>
        <v>0</v>
      </c>
      <c r="O9362" s="41">
        <f>M9362/(INDEX(Installed_Capacity!$V$15:$AG$20,MATCH(Source_Data!B9362,Installed_Capacity!$U$15:$U$20,0),MATCH(Source_Data!C9362,Installed_Capacity!$V$14:$AG$14,0)))</f>
        <v>0</v>
      </c>
      <c r="P9362" s="37">
        <v>0</v>
      </c>
      <c r="Q9362" s="38">
        <f>P9362/(INDEX(Installed_Capacity!$AJ$15:$AU$20,MATCH(Source_Data!B9362,Installed_Capacity!$AI$15:$AI$20,0),MATCH(Source_Data!C9362,Installed_Capacity!$AJ$14:$AU$14,0)))</f>
        <v>0</v>
      </c>
      <c r="R9362" s="63">
        <v>84.755754684999999</v>
      </c>
      <c r="S9362" s="42">
        <v>2478.6738896440002</v>
      </c>
      <c r="T9362" s="42">
        <f>R9362/(INDEX(Installed_Capacity!$H$25:$S$30,MATCH(Source_Data!B9362,Installed_Capacity!$G$25:$G$30,0),MATCH(Source_Data!C9362,Installed_Capacity!$H$24:$S$24,0)))</f>
        <v>6.071329132163323E-2</v>
      </c>
      <c r="U9362" s="43">
        <f>S9362/(INDEX(Installed_Capacity!$H$33:$S$38,MATCH(Source_Data!B9362,Installed_Capacity!$G$33:$G$38,0),MATCH(Source_Data!C9362,Installed_Capacity!$H$32:$S$32,0)))</f>
        <v>0.69547918047912738</v>
      </c>
      <c r="V9362" s="21"/>
      <c r="W9362" s="2"/>
    </row>
    <row r="9363" spans="1:23" x14ac:dyDescent="0.25">
      <c r="A9363" s="17">
        <v>43126</v>
      </c>
      <c r="B9363" s="19">
        <v>2018</v>
      </c>
      <c r="C9363" s="19">
        <v>1</v>
      </c>
      <c r="D9363" s="19">
        <v>26</v>
      </c>
      <c r="E9363" s="19">
        <v>1</v>
      </c>
      <c r="F9363" s="69">
        <v>22009.110128349999</v>
      </c>
      <c r="G9363" s="52">
        <f t="shared" si="146"/>
        <v>28112.062470730001</v>
      </c>
      <c r="H9363" s="34">
        <v>0</v>
      </c>
      <c r="I9363" s="35">
        <v>8.6934349999999994E-3</v>
      </c>
      <c r="J9363" s="35">
        <f>H9363/(INDEX(Installed_Capacity!$H$6:$S$11,MATCH(Source_Data!B9363,Installed_Capacity!$G$6:$G$11,0),MATCH(Source_Data!C9363,Installed_Capacity!$H$5:$S$5,0)))</f>
        <v>0</v>
      </c>
      <c r="K9363" s="36">
        <f>I9363/(INDEX(Installed_Capacity!$H$15:$S$20,MATCH(Source_Data!B9363,Installed_Capacity!$G$15:$G$20,0),MATCH(Source_Data!C9363,Installed_Capacity!$H$14:$S$14,0)))</f>
        <v>2.1823555105924168E-6</v>
      </c>
      <c r="L9363" s="39">
        <v>0</v>
      </c>
      <c r="M9363" s="40">
        <v>0</v>
      </c>
      <c r="N9363" s="40">
        <f>L9363/(INDEX(Installed_Capacity!$V$6:$AG$11,MATCH(Source_Data!B9363,Installed_Capacity!$U$6:$U$11,0),MATCH(Source_Data!C9363,Installed_Capacity!$V$5:$AG$5,0)))</f>
        <v>0</v>
      </c>
      <c r="O9363" s="41">
        <f>M9363/(INDEX(Installed_Capacity!$V$15:$AG$20,MATCH(Source_Data!B9363,Installed_Capacity!$U$15:$U$20,0),MATCH(Source_Data!C9363,Installed_Capacity!$V$14:$AG$14,0)))</f>
        <v>0</v>
      </c>
      <c r="P9363" s="37">
        <v>0</v>
      </c>
      <c r="Q9363" s="38">
        <f>P9363/(INDEX(Installed_Capacity!$AJ$15:$AU$20,MATCH(Source_Data!B9363,Installed_Capacity!$AI$15:$AI$20,0),MATCH(Source_Data!C9363,Installed_Capacity!$AJ$14:$AU$14,0)))</f>
        <v>0</v>
      </c>
      <c r="R9363" s="63">
        <v>65.246446590000005</v>
      </c>
      <c r="S9363" s="42">
        <v>2833.0909938740001</v>
      </c>
      <c r="T9363" s="42">
        <f>R9363/(INDEX(Installed_Capacity!$H$25:$S$30,MATCH(Source_Data!B9363,Installed_Capacity!$G$25:$G$30,0),MATCH(Source_Data!C9363,Installed_Capacity!$H$24:$S$24,0)))</f>
        <v>4.6738142256446985E-2</v>
      </c>
      <c r="U9363" s="43">
        <f>S9363/(INDEX(Installed_Capacity!$H$33:$S$38,MATCH(Source_Data!B9363,Installed_Capacity!$G$33:$G$38,0),MATCH(Source_Data!C9363,Installed_Capacity!$H$32:$S$32,0)))</f>
        <v>0.79492337046616435</v>
      </c>
      <c r="V9363" s="21"/>
      <c r="W9363" s="2"/>
    </row>
    <row r="9364" spans="1:23" x14ac:dyDescent="0.25">
      <c r="A9364" s="17">
        <v>43126</v>
      </c>
      <c r="B9364" s="19">
        <v>2018</v>
      </c>
      <c r="C9364" s="19">
        <v>1</v>
      </c>
      <c r="D9364" s="19">
        <v>26</v>
      </c>
      <c r="E9364" s="19">
        <v>2</v>
      </c>
      <c r="F9364" s="69">
        <v>21816.208283830001</v>
      </c>
      <c r="G9364" s="52">
        <f t="shared" si="146"/>
        <v>28112.062470730001</v>
      </c>
      <c r="H9364" s="34">
        <v>0</v>
      </c>
      <c r="I9364" s="35">
        <v>-1.67102E-4</v>
      </c>
      <c r="J9364" s="35">
        <f>H9364/(INDEX(Installed_Capacity!$H$6:$S$11,MATCH(Source_Data!B9364,Installed_Capacity!$G$6:$G$11,0),MATCH(Source_Data!C9364,Installed_Capacity!$H$5:$S$5,0)))</f>
        <v>0</v>
      </c>
      <c r="K9364" s="36">
        <f>I9364/(INDEX(Installed_Capacity!$H$15:$S$20,MATCH(Source_Data!B9364,Installed_Capacity!$G$15:$G$20,0),MATCH(Source_Data!C9364,Installed_Capacity!$H$14:$S$14,0)))</f>
        <v>-4.1948432412621027E-8</v>
      </c>
      <c r="L9364" s="39">
        <v>0</v>
      </c>
      <c r="M9364" s="40">
        <v>0</v>
      </c>
      <c r="N9364" s="40">
        <f>L9364/(INDEX(Installed_Capacity!$V$6:$AG$11,MATCH(Source_Data!B9364,Installed_Capacity!$U$6:$U$11,0),MATCH(Source_Data!C9364,Installed_Capacity!$V$5:$AG$5,0)))</f>
        <v>0</v>
      </c>
      <c r="O9364" s="41">
        <f>M9364/(INDEX(Installed_Capacity!$V$15:$AG$20,MATCH(Source_Data!B9364,Installed_Capacity!$U$15:$U$20,0),MATCH(Source_Data!C9364,Installed_Capacity!$V$14:$AG$14,0)))</f>
        <v>0</v>
      </c>
      <c r="P9364" s="37">
        <v>0</v>
      </c>
      <c r="Q9364" s="38">
        <f>P9364/(INDEX(Installed_Capacity!$AJ$15:$AU$20,MATCH(Source_Data!B9364,Installed_Capacity!$AI$15:$AI$20,0),MATCH(Source_Data!C9364,Installed_Capacity!$AJ$14:$AU$14,0)))</f>
        <v>0</v>
      </c>
      <c r="R9364" s="63">
        <v>41.360622016000001</v>
      </c>
      <c r="S9364" s="42">
        <v>2850.9890216469998</v>
      </c>
      <c r="T9364" s="42">
        <f>R9364/(INDEX(Installed_Capacity!$H$25:$S$30,MATCH(Source_Data!B9364,Installed_Capacity!$G$25:$G$30,0),MATCH(Source_Data!C9364,Installed_Capacity!$H$24:$S$24,0)))</f>
        <v>2.9627952733524351E-2</v>
      </c>
      <c r="U9364" s="43">
        <f>S9364/(INDEX(Installed_Capacity!$H$33:$S$38,MATCH(Source_Data!B9364,Installed_Capacity!$G$33:$G$38,0),MATCH(Source_Data!C9364,Installed_Capacity!$H$32:$S$32,0)))</f>
        <v>0.7999452919620762</v>
      </c>
      <c r="V9364" s="21"/>
      <c r="W9364" s="2"/>
    </row>
    <row r="9365" spans="1:23" x14ac:dyDescent="0.25">
      <c r="A9365" s="17">
        <v>43126</v>
      </c>
      <c r="B9365" s="19">
        <v>2018</v>
      </c>
      <c r="C9365" s="19">
        <v>1</v>
      </c>
      <c r="D9365" s="19">
        <v>26</v>
      </c>
      <c r="E9365" s="19">
        <v>3</v>
      </c>
      <c r="F9365" s="69">
        <v>21442.402826310001</v>
      </c>
      <c r="G9365" s="52">
        <f t="shared" si="146"/>
        <v>28112.062470730001</v>
      </c>
      <c r="H9365" s="34">
        <v>0</v>
      </c>
      <c r="I9365" s="35">
        <v>-8.9859399999999996E-4</v>
      </c>
      <c r="J9365" s="35">
        <f>H9365/(INDEX(Installed_Capacity!$H$6:$S$11,MATCH(Source_Data!B9365,Installed_Capacity!$G$6:$G$11,0),MATCH(Source_Data!C9365,Installed_Capacity!$H$5:$S$5,0)))</f>
        <v>0</v>
      </c>
      <c r="K9365" s="36">
        <f>I9365/(INDEX(Installed_Capacity!$H$15:$S$20,MATCH(Source_Data!B9365,Installed_Capacity!$G$15:$G$20,0),MATCH(Source_Data!C9365,Installed_Capacity!$H$14:$S$14,0)))</f>
        <v>-2.2557844714836914E-7</v>
      </c>
      <c r="L9365" s="39">
        <v>0</v>
      </c>
      <c r="M9365" s="40">
        <v>0</v>
      </c>
      <c r="N9365" s="40">
        <f>L9365/(INDEX(Installed_Capacity!$V$6:$AG$11,MATCH(Source_Data!B9365,Installed_Capacity!$U$6:$U$11,0),MATCH(Source_Data!C9365,Installed_Capacity!$V$5:$AG$5,0)))</f>
        <v>0</v>
      </c>
      <c r="O9365" s="41">
        <f>M9365/(INDEX(Installed_Capacity!$V$15:$AG$20,MATCH(Source_Data!B9365,Installed_Capacity!$U$15:$U$20,0),MATCH(Source_Data!C9365,Installed_Capacity!$V$14:$AG$14,0)))</f>
        <v>0</v>
      </c>
      <c r="P9365" s="37">
        <v>0</v>
      </c>
      <c r="Q9365" s="38">
        <f>P9365/(INDEX(Installed_Capacity!$AJ$15:$AU$20,MATCH(Source_Data!B9365,Installed_Capacity!$AI$15:$AI$20,0),MATCH(Source_Data!C9365,Installed_Capacity!$AJ$14:$AU$14,0)))</f>
        <v>0</v>
      </c>
      <c r="R9365" s="63">
        <v>47.790744164000003</v>
      </c>
      <c r="S9365" s="42">
        <v>2739.6557444310001</v>
      </c>
      <c r="T9365" s="42">
        <f>R9365/(INDEX(Installed_Capacity!$H$25:$S$30,MATCH(Source_Data!B9365,Installed_Capacity!$G$25:$G$30,0),MATCH(Source_Data!C9365,Installed_Capacity!$H$24:$S$24,0)))</f>
        <v>3.4234057424068765E-2</v>
      </c>
      <c r="U9365" s="43">
        <f>S9365/(INDEX(Installed_Capacity!$H$33:$S$38,MATCH(Source_Data!B9365,Installed_Capacity!$G$33:$G$38,0),MATCH(Source_Data!C9365,Installed_Capacity!$H$32:$S$32,0)))</f>
        <v>0.7687068233915455</v>
      </c>
      <c r="V9365" s="21"/>
      <c r="W9365" s="2"/>
    </row>
    <row r="9366" spans="1:23" x14ac:dyDescent="0.25">
      <c r="A9366" s="17">
        <v>43126</v>
      </c>
      <c r="B9366" s="19">
        <v>2018</v>
      </c>
      <c r="C9366" s="19">
        <v>1</v>
      </c>
      <c r="D9366" s="19">
        <v>26</v>
      </c>
      <c r="E9366" s="19">
        <v>4</v>
      </c>
      <c r="F9366" s="69">
        <v>21337.437471910001</v>
      </c>
      <c r="G9366" s="52">
        <f t="shared" si="146"/>
        <v>28112.062470730001</v>
      </c>
      <c r="H9366" s="34">
        <v>0</v>
      </c>
      <c r="I9366" s="35">
        <v>-1.0583210000000001E-3</v>
      </c>
      <c r="J9366" s="35">
        <f>H9366/(INDEX(Installed_Capacity!$H$6:$S$11,MATCH(Source_Data!B9366,Installed_Capacity!$G$6:$G$11,0),MATCH(Source_Data!C9366,Installed_Capacity!$H$5:$S$5,0)))</f>
        <v>0</v>
      </c>
      <c r="K9366" s="36">
        <f>I9366/(INDEX(Installed_Capacity!$H$15:$S$20,MATCH(Source_Data!B9366,Installed_Capacity!$G$15:$G$20,0),MATCH(Source_Data!C9366,Installed_Capacity!$H$14:$S$14,0)))</f>
        <v>-2.6567549723736103E-7</v>
      </c>
      <c r="L9366" s="39">
        <v>0</v>
      </c>
      <c r="M9366" s="40">
        <v>0</v>
      </c>
      <c r="N9366" s="40">
        <f>L9366/(INDEX(Installed_Capacity!$V$6:$AG$11,MATCH(Source_Data!B9366,Installed_Capacity!$U$6:$U$11,0),MATCH(Source_Data!C9366,Installed_Capacity!$V$5:$AG$5,0)))</f>
        <v>0</v>
      </c>
      <c r="O9366" s="41">
        <f>M9366/(INDEX(Installed_Capacity!$V$15:$AG$20,MATCH(Source_Data!B9366,Installed_Capacity!$U$15:$U$20,0),MATCH(Source_Data!C9366,Installed_Capacity!$V$14:$AG$14,0)))</f>
        <v>0</v>
      </c>
      <c r="P9366" s="37">
        <v>0</v>
      </c>
      <c r="Q9366" s="38">
        <f>P9366/(INDEX(Installed_Capacity!$AJ$15:$AU$20,MATCH(Source_Data!B9366,Installed_Capacity!$AI$15:$AI$20,0),MATCH(Source_Data!C9366,Installed_Capacity!$AJ$14:$AU$14,0)))</f>
        <v>0</v>
      </c>
      <c r="R9366" s="63">
        <v>19.132197274999999</v>
      </c>
      <c r="S9366" s="42">
        <v>2626.6642389479998</v>
      </c>
      <c r="T9366" s="42">
        <f>R9366/(INDEX(Installed_Capacity!$H$25:$S$30,MATCH(Source_Data!B9366,Installed_Capacity!$G$25:$G$30,0),MATCH(Source_Data!C9366,Installed_Capacity!$H$24:$S$24,0)))</f>
        <v>1.3705012374641831E-2</v>
      </c>
      <c r="U9366" s="43">
        <f>S9366/(INDEX(Installed_Capacity!$H$33:$S$38,MATCH(Source_Data!B9366,Installed_Capacity!$G$33:$G$38,0),MATCH(Source_Data!C9366,Installed_Capacity!$H$32:$S$32,0)))</f>
        <v>0.73700308053019381</v>
      </c>
      <c r="V9366" s="21"/>
      <c r="W9366" s="2"/>
    </row>
    <row r="9367" spans="1:23" x14ac:dyDescent="0.25">
      <c r="A9367" s="17">
        <v>43126</v>
      </c>
      <c r="B9367" s="19">
        <v>2018</v>
      </c>
      <c r="C9367" s="19">
        <v>1</v>
      </c>
      <c r="D9367" s="19">
        <v>26</v>
      </c>
      <c r="E9367" s="19">
        <v>5</v>
      </c>
      <c r="F9367" s="69">
        <v>21657.54665009</v>
      </c>
      <c r="G9367" s="52">
        <f t="shared" si="146"/>
        <v>28112.062470730001</v>
      </c>
      <c r="H9367" s="34">
        <v>0</v>
      </c>
      <c r="I9367" s="35">
        <v>-5.5497399999999996E-4</v>
      </c>
      <c r="J9367" s="35">
        <f>H9367/(INDEX(Installed_Capacity!$H$6:$S$11,MATCH(Source_Data!B9367,Installed_Capacity!$G$6:$G$11,0),MATCH(Source_Data!C9367,Installed_Capacity!$H$5:$S$5,0)))</f>
        <v>0</v>
      </c>
      <c r="K9367" s="36">
        <f>I9367/(INDEX(Installed_Capacity!$H$15:$S$20,MATCH(Source_Data!B9367,Installed_Capacity!$G$15:$G$20,0),MATCH(Source_Data!C9367,Installed_Capacity!$H$14:$S$14,0)))</f>
        <v>-1.3931783778627389E-7</v>
      </c>
      <c r="L9367" s="39">
        <v>0</v>
      </c>
      <c r="M9367" s="40">
        <v>0</v>
      </c>
      <c r="N9367" s="40">
        <f>L9367/(INDEX(Installed_Capacity!$V$6:$AG$11,MATCH(Source_Data!B9367,Installed_Capacity!$U$6:$U$11,0),MATCH(Source_Data!C9367,Installed_Capacity!$V$5:$AG$5,0)))</f>
        <v>0</v>
      </c>
      <c r="O9367" s="41">
        <f>M9367/(INDEX(Installed_Capacity!$V$15:$AG$20,MATCH(Source_Data!B9367,Installed_Capacity!$U$15:$U$20,0),MATCH(Source_Data!C9367,Installed_Capacity!$V$14:$AG$14,0)))</f>
        <v>0</v>
      </c>
      <c r="P9367" s="37">
        <v>0</v>
      </c>
      <c r="Q9367" s="38">
        <f>P9367/(INDEX(Installed_Capacity!$AJ$15:$AU$20,MATCH(Source_Data!B9367,Installed_Capacity!$AI$15:$AI$20,0),MATCH(Source_Data!C9367,Installed_Capacity!$AJ$14:$AU$14,0)))</f>
        <v>0</v>
      </c>
      <c r="R9367" s="63">
        <v>26.719295708000001</v>
      </c>
      <c r="S9367" s="42">
        <v>2425.0344172059999</v>
      </c>
      <c r="T9367" s="42">
        <f>R9367/(INDEX(Installed_Capacity!$H$25:$S$30,MATCH(Source_Data!B9367,Installed_Capacity!$G$25:$G$30,0),MATCH(Source_Data!C9367,Installed_Capacity!$H$24:$S$24,0)))</f>
        <v>1.9139896638968479E-2</v>
      </c>
      <c r="U9367" s="43">
        <f>S9367/(INDEX(Installed_Capacity!$H$33:$S$38,MATCH(Source_Data!B9367,Installed_Capacity!$G$33:$G$38,0),MATCH(Source_Data!C9367,Installed_Capacity!$H$32:$S$32,0)))</f>
        <v>0.68042873899572953</v>
      </c>
      <c r="V9367" s="21"/>
      <c r="W9367" s="2"/>
    </row>
    <row r="9368" spans="1:23" x14ac:dyDescent="0.25">
      <c r="A9368" s="17">
        <v>43126</v>
      </c>
      <c r="B9368" s="19">
        <v>2018</v>
      </c>
      <c r="C9368" s="19">
        <v>1</v>
      </c>
      <c r="D9368" s="19">
        <v>26</v>
      </c>
      <c r="E9368" s="19">
        <v>6</v>
      </c>
      <c r="F9368" s="69">
        <v>22990.229353899998</v>
      </c>
      <c r="G9368" s="52">
        <f t="shared" si="146"/>
        <v>28112.062470730001</v>
      </c>
      <c r="H9368" s="34">
        <v>0</v>
      </c>
      <c r="I9368" s="35">
        <v>3.8076500000000001E-3</v>
      </c>
      <c r="J9368" s="35">
        <f>H9368/(INDEX(Installed_Capacity!$H$6:$S$11,MATCH(Source_Data!B9368,Installed_Capacity!$G$6:$G$11,0),MATCH(Source_Data!C9368,Installed_Capacity!$H$5:$S$5,0)))</f>
        <v>0</v>
      </c>
      <c r="K9368" s="36">
        <f>I9368/(INDEX(Installed_Capacity!$H$15:$S$20,MATCH(Source_Data!B9368,Installed_Capacity!$G$15:$G$20,0),MATCH(Source_Data!C9368,Installed_Capacity!$H$14:$S$14,0)))</f>
        <v>9.5585300400902727E-7</v>
      </c>
      <c r="L9368" s="39">
        <v>0</v>
      </c>
      <c r="M9368" s="40">
        <v>0</v>
      </c>
      <c r="N9368" s="40">
        <f>L9368/(INDEX(Installed_Capacity!$V$6:$AG$11,MATCH(Source_Data!B9368,Installed_Capacity!$U$6:$U$11,0),MATCH(Source_Data!C9368,Installed_Capacity!$V$5:$AG$5,0)))</f>
        <v>0</v>
      </c>
      <c r="O9368" s="41">
        <f>M9368/(INDEX(Installed_Capacity!$V$15:$AG$20,MATCH(Source_Data!B9368,Installed_Capacity!$U$15:$U$20,0),MATCH(Source_Data!C9368,Installed_Capacity!$V$14:$AG$14,0)))</f>
        <v>0</v>
      </c>
      <c r="P9368" s="37">
        <v>0</v>
      </c>
      <c r="Q9368" s="38">
        <f>P9368/(INDEX(Installed_Capacity!$AJ$15:$AU$20,MATCH(Source_Data!B9368,Installed_Capacity!$AI$15:$AI$20,0),MATCH(Source_Data!C9368,Installed_Capacity!$AJ$14:$AU$14,0)))</f>
        <v>0</v>
      </c>
      <c r="R9368" s="63">
        <v>40.197165468000001</v>
      </c>
      <c r="S9368" s="42">
        <v>1814.385033235</v>
      </c>
      <c r="T9368" s="42">
        <f>R9368/(INDEX(Installed_Capacity!$H$25:$S$30,MATCH(Source_Data!B9368,Installed_Capacity!$G$25:$G$30,0),MATCH(Source_Data!C9368,Installed_Capacity!$H$24:$S$24,0)))</f>
        <v>2.8794531137535814E-2</v>
      </c>
      <c r="U9368" s="43">
        <f>S9368/(INDEX(Installed_Capacity!$H$33:$S$38,MATCH(Source_Data!B9368,Installed_Capacity!$G$33:$G$38,0),MATCH(Source_Data!C9368,Installed_Capacity!$H$32:$S$32,0)))</f>
        <v>0.50908956650570436</v>
      </c>
      <c r="V9368" s="21"/>
      <c r="W9368" s="2"/>
    </row>
    <row r="9369" spans="1:23" x14ac:dyDescent="0.25">
      <c r="A9369" s="17">
        <v>43126</v>
      </c>
      <c r="B9369" s="19">
        <v>2018</v>
      </c>
      <c r="C9369" s="19">
        <v>1</v>
      </c>
      <c r="D9369" s="19">
        <v>26</v>
      </c>
      <c r="E9369" s="19">
        <v>7</v>
      </c>
      <c r="F9369" s="69">
        <v>25768.270396799999</v>
      </c>
      <c r="G9369" s="52">
        <f t="shared" si="146"/>
        <v>28112.062470730001</v>
      </c>
      <c r="H9369" s="34">
        <v>0</v>
      </c>
      <c r="I9369" s="35">
        <v>12.271040075</v>
      </c>
      <c r="J9369" s="35">
        <f>H9369/(INDEX(Installed_Capacity!$H$6:$S$11,MATCH(Source_Data!B9369,Installed_Capacity!$G$6:$G$11,0),MATCH(Source_Data!C9369,Installed_Capacity!$H$5:$S$5,0)))</f>
        <v>0</v>
      </c>
      <c r="K9369" s="36">
        <f>I9369/(INDEX(Installed_Capacity!$H$15:$S$20,MATCH(Source_Data!B9369,Installed_Capacity!$G$15:$G$20,0),MATCH(Source_Data!C9369,Installed_Capacity!$H$14:$S$14,0)))</f>
        <v>3.0804592118508552E-3</v>
      </c>
      <c r="L9369" s="39">
        <v>3.5062599999999999E-4</v>
      </c>
      <c r="M9369" s="40">
        <v>3.2026275480000002</v>
      </c>
      <c r="N9369" s="40">
        <f>L9369/(INDEX(Installed_Capacity!$V$6:$AG$11,MATCH(Source_Data!B9369,Installed_Capacity!$U$6:$U$11,0),MATCH(Source_Data!C9369,Installed_Capacity!$V$5:$AG$5,0)))</f>
        <v>2.7842486421243209E-7</v>
      </c>
      <c r="O9369" s="41">
        <f>M9369/(INDEX(Installed_Capacity!$V$15:$AG$20,MATCH(Source_Data!B9369,Installed_Capacity!$U$15:$U$20,0),MATCH(Source_Data!C9369,Installed_Capacity!$V$14:$AG$14,0)))</f>
        <v>1.2154184242884254E-3</v>
      </c>
      <c r="P9369" s="37">
        <v>0</v>
      </c>
      <c r="Q9369" s="38">
        <f>P9369/(INDEX(Installed_Capacity!$AJ$15:$AU$20,MATCH(Source_Data!B9369,Installed_Capacity!$AI$15:$AI$20,0),MATCH(Source_Data!C9369,Installed_Capacity!$AJ$14:$AU$14,0)))</f>
        <v>0</v>
      </c>
      <c r="R9369" s="63">
        <v>59.080811545000003</v>
      </c>
      <c r="S9369" s="42">
        <v>1345.6274970310001</v>
      </c>
      <c r="T9369" s="42">
        <f>R9369/(INDEX(Installed_Capacity!$H$25:$S$30,MATCH(Source_Data!B9369,Installed_Capacity!$G$25:$G$30,0),MATCH(Source_Data!C9369,Installed_Capacity!$H$24:$S$24,0)))</f>
        <v>4.2321498241404007E-2</v>
      </c>
      <c r="U9369" s="43">
        <f>S9369/(INDEX(Installed_Capacity!$H$33:$S$38,MATCH(Source_Data!B9369,Installed_Capacity!$G$33:$G$38,0),MATCH(Source_Data!C9369,Installed_Capacity!$H$32:$S$32,0)))</f>
        <v>0.37756314486360759</v>
      </c>
      <c r="V9369" s="21"/>
      <c r="W9369" s="2"/>
    </row>
    <row r="9370" spans="1:23" x14ac:dyDescent="0.25">
      <c r="A9370" s="17">
        <v>43126</v>
      </c>
      <c r="B9370" s="19">
        <v>2018</v>
      </c>
      <c r="C9370" s="19">
        <v>1</v>
      </c>
      <c r="D9370" s="19">
        <v>26</v>
      </c>
      <c r="E9370" s="19">
        <v>8</v>
      </c>
      <c r="F9370" s="69">
        <v>27014.919039299999</v>
      </c>
      <c r="G9370" s="52">
        <f t="shared" si="146"/>
        <v>28112.062470730001</v>
      </c>
      <c r="H9370" s="34">
        <v>107.719153616</v>
      </c>
      <c r="I9370" s="35">
        <v>677.84863986699997</v>
      </c>
      <c r="J9370" s="35">
        <f>H9370/(INDEX(Installed_Capacity!$H$6:$S$11,MATCH(Source_Data!B9370,Installed_Capacity!$G$6:$G$11,0),MATCH(Source_Data!C9370,Installed_Capacity!$H$5:$S$5,0)))</f>
        <v>6.5663192246171856E-2</v>
      </c>
      <c r="K9370" s="36">
        <f>I9370/(INDEX(Installed_Capacity!$H$15:$S$20,MATCH(Source_Data!B9370,Installed_Capacity!$G$15:$G$20,0),MATCH(Source_Data!C9370,Installed_Capacity!$H$14:$S$14,0)))</f>
        <v>0.17016365965367225</v>
      </c>
      <c r="L9370" s="39">
        <v>97.750920867000005</v>
      </c>
      <c r="M9370" s="40">
        <v>383.77129830000001</v>
      </c>
      <c r="N9370" s="40">
        <f>L9370/(INDEX(Installed_Capacity!$V$6:$AG$11,MATCH(Source_Data!B9370,Installed_Capacity!$U$6:$U$11,0),MATCH(Source_Data!C9370,Installed_Capacity!$V$5:$AG$5,0)))</f>
        <v>7.7621987157354772E-2</v>
      </c>
      <c r="O9370" s="41">
        <f>M9370/(INDEX(Installed_Capacity!$V$15:$AG$20,MATCH(Source_Data!B9370,Installed_Capacity!$U$15:$U$20,0),MATCH(Source_Data!C9370,Installed_Capacity!$V$14:$AG$14,0)))</f>
        <v>0.14564375647058828</v>
      </c>
      <c r="P9370" s="37">
        <v>5.7453751840000002</v>
      </c>
      <c r="Q9370" s="38">
        <f>P9370/(INDEX(Installed_Capacity!$AJ$15:$AU$20,MATCH(Source_Data!B9370,Installed_Capacity!$AI$15:$AI$20,0),MATCH(Source_Data!C9370,Installed_Capacity!$AJ$14:$AU$14,0)))</f>
        <v>6.2654036902944389E-3</v>
      </c>
      <c r="R9370" s="63">
        <v>74.879821218000004</v>
      </c>
      <c r="S9370" s="42">
        <v>911.69815450299996</v>
      </c>
      <c r="T9370" s="42">
        <f>R9370/(INDEX(Installed_Capacity!$H$25:$S$30,MATCH(Source_Data!B9370,Installed_Capacity!$G$25:$G$30,0),MATCH(Source_Data!C9370,Installed_Capacity!$H$24:$S$24,0)))</f>
        <v>5.3638840414040108E-2</v>
      </c>
      <c r="U9370" s="43">
        <f>S9370/(INDEX(Installed_Capacity!$H$33:$S$38,MATCH(Source_Data!B9370,Installed_Capacity!$G$33:$G$38,0),MATCH(Source_Data!C9370,Installed_Capacity!$H$32:$S$32,0)))</f>
        <v>0.25580899850812855</v>
      </c>
      <c r="V9370" s="21"/>
      <c r="W9370" s="2"/>
    </row>
    <row r="9371" spans="1:23" x14ac:dyDescent="0.25">
      <c r="A9371" s="17">
        <v>43126</v>
      </c>
      <c r="B9371" s="19">
        <v>2018</v>
      </c>
      <c r="C9371" s="19">
        <v>1</v>
      </c>
      <c r="D9371" s="19">
        <v>26</v>
      </c>
      <c r="E9371" s="19">
        <v>9</v>
      </c>
      <c r="F9371" s="69">
        <v>26516.05785886</v>
      </c>
      <c r="G9371" s="52">
        <f t="shared" si="146"/>
        <v>28112.062470730001</v>
      </c>
      <c r="H9371" s="34">
        <v>706.15667261999999</v>
      </c>
      <c r="I9371" s="35">
        <v>2282.8370402800001</v>
      </c>
      <c r="J9371" s="35">
        <f>H9371/(INDEX(Installed_Capacity!$H$6:$S$11,MATCH(Source_Data!B9371,Installed_Capacity!$G$6:$G$11,0),MATCH(Source_Data!C9371,Installed_Capacity!$H$5:$S$5,0)))</f>
        <v>0.43045734944650343</v>
      </c>
      <c r="K9371" s="36">
        <f>I9371/(INDEX(Installed_Capacity!$H$15:$S$20,MATCH(Source_Data!B9371,Installed_Capacity!$G$15:$G$20,0),MATCH(Source_Data!C9371,Installed_Capacity!$H$14:$S$14,0)))</f>
        <v>0.57307174835258357</v>
      </c>
      <c r="L9371" s="39">
        <v>627.86752746299999</v>
      </c>
      <c r="M9371" s="40">
        <v>1579.3167207209999</v>
      </c>
      <c r="N9371" s="40">
        <f>L9371/(INDEX(Installed_Capacity!$V$6:$AG$11,MATCH(Source_Data!B9371,Installed_Capacity!$U$6:$U$11,0),MATCH(Source_Data!C9371,Installed_Capacity!$V$5:$AG$5,0)))</f>
        <v>0.49857663458294954</v>
      </c>
      <c r="O9371" s="41">
        <f>M9371/(INDEX(Installed_Capacity!$V$15:$AG$20,MATCH(Source_Data!B9371,Installed_Capacity!$U$15:$U$20,0),MATCH(Source_Data!C9371,Installed_Capacity!$V$14:$AG$14,0)))</f>
        <v>0.59936118433434538</v>
      </c>
      <c r="P9371" s="37">
        <v>167.02932120099999</v>
      </c>
      <c r="Q9371" s="38">
        <f>P9371/(INDEX(Installed_Capacity!$AJ$15:$AU$20,MATCH(Source_Data!B9371,Installed_Capacity!$AI$15:$AI$20,0),MATCH(Source_Data!C9371,Installed_Capacity!$AJ$14:$AU$14,0)))</f>
        <v>0.18214756946673935</v>
      </c>
      <c r="R9371" s="63">
        <v>46.145093744</v>
      </c>
      <c r="S9371" s="42">
        <v>501.43482617500001</v>
      </c>
      <c r="T9371" s="42">
        <f>R9371/(INDEX(Installed_Capacity!$H$25:$S$30,MATCH(Source_Data!B9371,Installed_Capacity!$G$25:$G$30,0),MATCH(Source_Data!C9371,Installed_Capacity!$H$24:$S$24,0)))</f>
        <v>3.3055224744985671E-2</v>
      </c>
      <c r="U9371" s="43">
        <f>S9371/(INDEX(Installed_Capacity!$H$33:$S$38,MATCH(Source_Data!B9371,Installed_Capacity!$G$33:$G$38,0),MATCH(Source_Data!C9371,Installed_Capacity!$H$32:$S$32,0)))</f>
        <v>0.14069518520726829</v>
      </c>
      <c r="V9371" s="21"/>
      <c r="W9371" s="2"/>
    </row>
    <row r="9372" spans="1:23" x14ac:dyDescent="0.25">
      <c r="A9372" s="17">
        <v>43126</v>
      </c>
      <c r="B9372" s="19">
        <v>2018</v>
      </c>
      <c r="C9372" s="19">
        <v>1</v>
      </c>
      <c r="D9372" s="19">
        <v>26</v>
      </c>
      <c r="E9372" s="19">
        <v>10</v>
      </c>
      <c r="F9372" s="69">
        <v>25577.553018390001</v>
      </c>
      <c r="G9372" s="52">
        <f t="shared" si="146"/>
        <v>28112.062470730001</v>
      </c>
      <c r="H9372" s="34">
        <v>1038.763414364</v>
      </c>
      <c r="I9372" s="35">
        <v>3110.241879141</v>
      </c>
      <c r="J9372" s="35">
        <f>H9372/(INDEX(Installed_Capacity!$H$6:$S$11,MATCH(Source_Data!B9372,Installed_Capacity!$G$6:$G$11,0),MATCH(Source_Data!C9372,Installed_Capacity!$H$5:$S$5,0)))</f>
        <v>0.63320699695454985</v>
      </c>
      <c r="K9372" s="36">
        <f>I9372/(INDEX(Installed_Capacity!$H$15:$S$20,MATCH(Source_Data!B9372,Installed_Capacity!$G$15:$G$20,0),MATCH(Source_Data!C9372,Installed_Capacity!$H$14:$S$14,0)))</f>
        <v>0.78077923216987022</v>
      </c>
      <c r="L9372" s="39">
        <v>932.31776211800002</v>
      </c>
      <c r="M9372" s="40">
        <v>2047.148921984</v>
      </c>
      <c r="N9372" s="40">
        <f>L9372/(INDEX(Installed_Capacity!$V$6:$AG$11,MATCH(Source_Data!B9372,Installed_Capacity!$U$6:$U$11,0),MATCH(Source_Data!C9372,Installed_Capacity!$V$5:$AG$5,0)))</f>
        <v>0.74033427732268209</v>
      </c>
      <c r="O9372" s="41">
        <f>M9372/(INDEX(Installed_Capacity!$V$15:$AG$20,MATCH(Source_Data!B9372,Installed_Capacity!$U$15:$U$20,0),MATCH(Source_Data!C9372,Installed_Capacity!$V$14:$AG$14,0)))</f>
        <v>0.77690661175863396</v>
      </c>
      <c r="P9372" s="37">
        <v>349.63933594500003</v>
      </c>
      <c r="Q9372" s="38">
        <f>P9372/(INDEX(Installed_Capacity!$AJ$15:$AU$20,MATCH(Source_Data!B9372,Installed_Capacity!$AI$15:$AI$20,0),MATCH(Source_Data!C9372,Installed_Capacity!$AJ$14:$AU$14,0)))</f>
        <v>0.38128608063794989</v>
      </c>
      <c r="R9372" s="63">
        <v>47.527796152999997</v>
      </c>
      <c r="S9372" s="42">
        <v>225.65408685899999</v>
      </c>
      <c r="T9372" s="42">
        <f>R9372/(INDEX(Installed_Capacity!$H$25:$S$30,MATCH(Source_Data!B9372,Installed_Capacity!$G$25:$G$30,0),MATCH(Source_Data!C9372,Installed_Capacity!$H$24:$S$24,0)))</f>
        <v>3.4045699249999992E-2</v>
      </c>
      <c r="U9372" s="43">
        <f>S9372/(INDEX(Installed_Capacity!$H$33:$S$38,MATCH(Source_Data!B9372,Installed_Capacity!$G$33:$G$38,0),MATCH(Source_Data!C9372,Installed_Capacity!$H$32:$S$32,0)))</f>
        <v>6.3315194490148663E-2</v>
      </c>
      <c r="V9372" s="21"/>
      <c r="W9372" s="2"/>
    </row>
    <row r="9373" spans="1:23" x14ac:dyDescent="0.25">
      <c r="A9373" s="17">
        <v>43126</v>
      </c>
      <c r="B9373" s="19">
        <v>2018</v>
      </c>
      <c r="C9373" s="19">
        <v>1</v>
      </c>
      <c r="D9373" s="19">
        <v>26</v>
      </c>
      <c r="E9373" s="19">
        <v>11</v>
      </c>
      <c r="F9373" s="69">
        <v>25210.56563732</v>
      </c>
      <c r="G9373" s="52">
        <f t="shared" si="146"/>
        <v>28112.062470730001</v>
      </c>
      <c r="H9373" s="34">
        <v>1065.433753994</v>
      </c>
      <c r="I9373" s="35">
        <v>3240.56969187</v>
      </c>
      <c r="J9373" s="35">
        <f>H9373/(INDEX(Installed_Capacity!$H$6:$S$11,MATCH(Source_Data!B9373,Installed_Capacity!$G$6:$G$11,0),MATCH(Source_Data!C9373,Installed_Capacity!$H$5:$S$5,0)))</f>
        <v>0.64946464083317079</v>
      </c>
      <c r="K9373" s="36">
        <f>I9373/(INDEX(Installed_Capacity!$H$15:$S$20,MATCH(Source_Data!B9373,Installed_Capacity!$G$15:$G$20,0),MATCH(Source_Data!C9373,Installed_Capacity!$H$14:$S$14,0)))</f>
        <v>0.81349606047681566</v>
      </c>
      <c r="L9373" s="39">
        <v>923.72311399900002</v>
      </c>
      <c r="M9373" s="40">
        <v>1988.592446591</v>
      </c>
      <c r="N9373" s="40">
        <f>L9373/(INDEX(Installed_Capacity!$V$6:$AG$11,MATCH(Source_Data!B9373,Installed_Capacity!$U$6:$U$11,0),MATCH(Source_Data!C9373,Installed_Capacity!$V$5:$AG$5,0)))</f>
        <v>0.73350944477892832</v>
      </c>
      <c r="O9373" s="41">
        <f>M9373/(INDEX(Installed_Capacity!$V$15:$AG$20,MATCH(Source_Data!B9373,Installed_Capacity!$U$15:$U$20,0),MATCH(Source_Data!C9373,Installed_Capacity!$V$14:$AG$14,0)))</f>
        <v>0.75468404045199255</v>
      </c>
      <c r="P9373" s="37">
        <v>467.83175732699999</v>
      </c>
      <c r="Q9373" s="38">
        <f>P9373/(INDEX(Installed_Capacity!$AJ$15:$AU$20,MATCH(Source_Data!B9373,Installed_Capacity!$AI$15:$AI$20,0),MATCH(Source_Data!C9373,Installed_Capacity!$AJ$14:$AU$14,0)))</f>
        <v>0.51017639839367501</v>
      </c>
      <c r="R9373" s="63">
        <v>26.540111581000001</v>
      </c>
      <c r="S9373" s="42">
        <v>144.00098921399999</v>
      </c>
      <c r="T9373" s="42">
        <f>R9373/(INDEX(Installed_Capacity!$H$25:$S$30,MATCH(Source_Data!B9373,Installed_Capacity!$G$25:$G$30,0),MATCH(Source_Data!C9373,Installed_Capacity!$H$24:$S$24,0)))</f>
        <v>1.9011541247134667E-2</v>
      </c>
      <c r="U9373" s="43">
        <f>S9373/(INDEX(Installed_Capacity!$H$33:$S$38,MATCH(Source_Data!B9373,Installed_Capacity!$G$33:$G$38,0),MATCH(Source_Data!C9373,Installed_Capacity!$H$32:$S$32,0)))</f>
        <v>4.0404544698342863E-2</v>
      </c>
      <c r="V9373" s="21"/>
      <c r="W9373" s="2"/>
    </row>
    <row r="9374" spans="1:23" x14ac:dyDescent="0.25">
      <c r="A9374" s="17">
        <v>43126</v>
      </c>
      <c r="B9374" s="19">
        <v>2018</v>
      </c>
      <c r="C9374" s="19">
        <v>1</v>
      </c>
      <c r="D9374" s="19">
        <v>26</v>
      </c>
      <c r="E9374" s="19">
        <v>12</v>
      </c>
      <c r="F9374" s="69">
        <v>24497.290167809999</v>
      </c>
      <c r="G9374" s="52">
        <f t="shared" si="146"/>
        <v>28112.062470730001</v>
      </c>
      <c r="H9374" s="34">
        <v>1208.665779356</v>
      </c>
      <c r="I9374" s="35">
        <v>3264.0727566109999</v>
      </c>
      <c r="J9374" s="35">
        <f>H9374/(INDEX(Installed_Capacity!$H$6:$S$11,MATCH(Source_Data!B9374,Installed_Capacity!$G$6:$G$11,0),MATCH(Source_Data!C9374,Installed_Capacity!$H$5:$S$5,0)))</f>
        <v>0.73677568721106024</v>
      </c>
      <c r="K9374" s="36">
        <f>I9374/(INDEX(Installed_Capacity!$H$15:$S$20,MATCH(Source_Data!B9374,Installed_Capacity!$G$15:$G$20,0),MATCH(Source_Data!C9374,Installed_Capacity!$H$14:$S$14,0)))</f>
        <v>0.81939614978021891</v>
      </c>
      <c r="L9374" s="39">
        <v>887.43745086700005</v>
      </c>
      <c r="M9374" s="40">
        <v>1908.592382539</v>
      </c>
      <c r="N9374" s="40">
        <f>L9374/(INDEX(Installed_Capacity!$V$6:$AG$11,MATCH(Source_Data!B9374,Installed_Capacity!$U$6:$U$11,0),MATCH(Source_Data!C9374,Installed_Capacity!$V$5:$AG$5,0)))</f>
        <v>0.70469574918765687</v>
      </c>
      <c r="O9374" s="41">
        <f>M9374/(INDEX(Installed_Capacity!$V$15:$AG$20,MATCH(Source_Data!B9374,Installed_Capacity!$U$15:$U$20,0),MATCH(Source_Data!C9374,Installed_Capacity!$V$14:$AG$14,0)))</f>
        <v>0.72432348483453524</v>
      </c>
      <c r="P9374" s="37">
        <v>500.20659668100001</v>
      </c>
      <c r="Q9374" s="38">
        <f>P9374/(INDEX(Installed_Capacity!$AJ$15:$AU$20,MATCH(Source_Data!B9374,Installed_Capacity!$AI$15:$AI$20,0),MATCH(Source_Data!C9374,Installed_Capacity!$AJ$14:$AU$14,0)))</f>
        <v>0.54548156671864778</v>
      </c>
      <c r="R9374" s="63">
        <v>13.833992533</v>
      </c>
      <c r="S9374" s="42">
        <v>128.268292411</v>
      </c>
      <c r="T9374" s="42">
        <f>R9374/(INDEX(Installed_Capacity!$H$25:$S$30,MATCH(Source_Data!B9374,Installed_Capacity!$G$25:$G$30,0),MATCH(Source_Data!C9374,Installed_Capacity!$H$24:$S$24,0)))</f>
        <v>9.9097367714899697E-3</v>
      </c>
      <c r="U9374" s="43">
        <f>S9374/(INDEX(Installed_Capacity!$H$33:$S$38,MATCH(Source_Data!B9374,Installed_Capacity!$G$33:$G$38,0),MATCH(Source_Data!C9374,Installed_Capacity!$H$32:$S$32,0)))</f>
        <v>3.5990183000746363E-2</v>
      </c>
      <c r="V9374" s="21"/>
      <c r="W9374" s="2"/>
    </row>
    <row r="9375" spans="1:23" x14ac:dyDescent="0.25">
      <c r="A9375" s="17">
        <v>43126</v>
      </c>
      <c r="B9375" s="19">
        <v>2018</v>
      </c>
      <c r="C9375" s="19">
        <v>1</v>
      </c>
      <c r="D9375" s="19">
        <v>26</v>
      </c>
      <c r="E9375" s="19">
        <v>13</v>
      </c>
      <c r="F9375" s="69">
        <v>23983.597301009999</v>
      </c>
      <c r="G9375" s="52">
        <f t="shared" si="146"/>
        <v>28112.062470730001</v>
      </c>
      <c r="H9375" s="34">
        <v>1220.9416276070001</v>
      </c>
      <c r="I9375" s="35">
        <v>3193.220144157</v>
      </c>
      <c r="J9375" s="35">
        <f>H9375/(INDEX(Installed_Capacity!$H$6:$S$11,MATCH(Source_Data!B9375,Installed_Capacity!$G$6:$G$11,0),MATCH(Source_Data!C9375,Installed_Capacity!$H$5:$S$5,0)))</f>
        <v>0.74425877036416177</v>
      </c>
      <c r="K9375" s="36">
        <f>I9375/(INDEX(Installed_Capacity!$H$15:$S$20,MATCH(Source_Data!B9375,Installed_Capacity!$G$15:$G$20,0),MATCH(Source_Data!C9375,Installed_Capacity!$H$14:$S$14,0)))</f>
        <v>0.80160967191170596</v>
      </c>
      <c r="L9375" s="39">
        <v>851.396708859</v>
      </c>
      <c r="M9375" s="40">
        <v>2002.717781202</v>
      </c>
      <c r="N9375" s="40">
        <f>L9375/(INDEX(Installed_Capacity!$V$6:$AG$11,MATCH(Source_Data!B9375,Installed_Capacity!$U$6:$U$11,0),MATCH(Source_Data!C9375,Installed_Capacity!$V$5:$AG$5,0)))</f>
        <v>0.67607654040196297</v>
      </c>
      <c r="O9375" s="41">
        <f>M9375/(INDEX(Installed_Capacity!$V$15:$AG$20,MATCH(Source_Data!B9375,Installed_Capacity!$U$15:$U$20,0),MATCH(Source_Data!C9375,Installed_Capacity!$V$14:$AG$14,0)))</f>
        <v>0.7600446987483872</v>
      </c>
      <c r="P9375" s="37">
        <v>532.77246386800005</v>
      </c>
      <c r="Q9375" s="38">
        <f>P9375/(INDEX(Installed_Capacity!$AJ$15:$AU$20,MATCH(Source_Data!B9375,Installed_Capacity!$AI$15:$AI$20,0),MATCH(Source_Data!C9375,Installed_Capacity!$AJ$14:$AU$14,0)))</f>
        <v>0.58099505329116685</v>
      </c>
      <c r="R9375" s="63">
        <v>6.2607467029999997</v>
      </c>
      <c r="S9375" s="42">
        <v>124.283685826</v>
      </c>
      <c r="T9375" s="42">
        <f>R9375/(INDEX(Installed_Capacity!$H$25:$S$30,MATCH(Source_Data!B9375,Installed_Capacity!$G$25:$G$30,0),MATCH(Source_Data!C9375,Installed_Capacity!$H$24:$S$24,0)))</f>
        <v>4.484775575214899E-3</v>
      </c>
      <c r="U9375" s="43">
        <f>S9375/(INDEX(Installed_Capacity!$H$33:$S$38,MATCH(Source_Data!B9375,Installed_Capacity!$G$33:$G$38,0),MATCH(Source_Data!C9375,Installed_Capacity!$H$32:$S$32,0)))</f>
        <v>3.4872161411119033E-2</v>
      </c>
      <c r="V9375" s="21"/>
      <c r="W9375" s="2"/>
    </row>
    <row r="9376" spans="1:23" x14ac:dyDescent="0.25">
      <c r="A9376" s="17">
        <v>43126</v>
      </c>
      <c r="B9376" s="19">
        <v>2018</v>
      </c>
      <c r="C9376" s="19">
        <v>1</v>
      </c>
      <c r="D9376" s="19">
        <v>26</v>
      </c>
      <c r="E9376" s="19">
        <v>14</v>
      </c>
      <c r="F9376" s="69">
        <v>23993.084926920001</v>
      </c>
      <c r="G9376" s="52">
        <f t="shared" si="146"/>
        <v>28112.062470730001</v>
      </c>
      <c r="H9376" s="34">
        <v>1277.8703541729999</v>
      </c>
      <c r="I9376" s="35">
        <v>3145.7263835899998</v>
      </c>
      <c r="J9376" s="35">
        <f>H9376/(INDEX(Installed_Capacity!$H$6:$S$11,MATCH(Source_Data!B9376,Installed_Capacity!$G$6:$G$11,0),MATCH(Source_Data!C9376,Installed_Capacity!$H$5:$S$5,0)))</f>
        <v>0.7789612516903589</v>
      </c>
      <c r="K9376" s="36">
        <f>I9376/(INDEX(Installed_Capacity!$H$15:$S$20,MATCH(Source_Data!B9376,Installed_Capacity!$G$15:$G$20,0),MATCH(Source_Data!C9376,Installed_Capacity!$H$14:$S$14,0)))</f>
        <v>0.78968708088846262</v>
      </c>
      <c r="L9376" s="39">
        <v>869.85251588999995</v>
      </c>
      <c r="M9376" s="40">
        <v>2019.193570339</v>
      </c>
      <c r="N9376" s="40">
        <f>L9376/(INDEX(Installed_Capacity!$V$6:$AG$11,MATCH(Source_Data!B9376,Installed_Capacity!$U$6:$U$11,0),MATCH(Source_Data!C9376,Installed_Capacity!$V$5:$AG$5,0)))</f>
        <v>0.69073191554966173</v>
      </c>
      <c r="O9376" s="41">
        <f>M9376/(INDEX(Installed_Capacity!$V$15:$AG$20,MATCH(Source_Data!B9376,Installed_Capacity!$U$15:$U$20,0),MATCH(Source_Data!C9376,Installed_Capacity!$V$14:$AG$14,0)))</f>
        <v>0.76629737014762822</v>
      </c>
      <c r="P9376" s="37">
        <v>541.902854499</v>
      </c>
      <c r="Q9376" s="38">
        <f>P9376/(INDEX(Installed_Capacity!$AJ$15:$AU$20,MATCH(Source_Data!B9376,Installed_Capacity!$AI$15:$AI$20,0),MATCH(Source_Data!C9376,Installed_Capacity!$AJ$14:$AU$14,0)))</f>
        <v>0.59095185877753542</v>
      </c>
      <c r="R9376" s="63">
        <v>8.5570718869999993</v>
      </c>
      <c r="S9376" s="42">
        <v>141.82089902199999</v>
      </c>
      <c r="T9376" s="42">
        <f>R9376/(INDEX(Installed_Capacity!$H$25:$S$30,MATCH(Source_Data!B9376,Installed_Capacity!$G$25:$G$30,0),MATCH(Source_Data!C9376,Installed_Capacity!$H$24:$S$24,0)))</f>
        <v>6.1297076554441242E-3</v>
      </c>
      <c r="U9376" s="43">
        <f>S9376/(INDEX(Installed_Capacity!$H$33:$S$38,MATCH(Source_Data!B9376,Installed_Capacity!$G$33:$G$38,0),MATCH(Source_Data!C9376,Installed_Capacity!$H$32:$S$32,0)))</f>
        <v>3.9792843680940972E-2</v>
      </c>
      <c r="V9376" s="21"/>
      <c r="W9376" s="2"/>
    </row>
    <row r="9377" spans="1:23" x14ac:dyDescent="0.25">
      <c r="A9377" s="17">
        <v>43126</v>
      </c>
      <c r="B9377" s="19">
        <v>2018</v>
      </c>
      <c r="C9377" s="19">
        <v>1</v>
      </c>
      <c r="D9377" s="19">
        <v>26</v>
      </c>
      <c r="E9377" s="19">
        <v>15</v>
      </c>
      <c r="F9377" s="69">
        <v>24244.636657980001</v>
      </c>
      <c r="G9377" s="52">
        <f t="shared" si="146"/>
        <v>28112.062470730001</v>
      </c>
      <c r="H9377" s="34">
        <v>1264.1803974219999</v>
      </c>
      <c r="I9377" s="35">
        <v>2815.3217027979999</v>
      </c>
      <c r="J9377" s="35">
        <f>H9377/(INDEX(Installed_Capacity!$H$6:$S$11,MATCH(Source_Data!B9377,Installed_Capacity!$G$6:$G$11,0),MATCH(Source_Data!C9377,Installed_Capacity!$H$5:$S$5,0)))</f>
        <v>0.77061615955208229</v>
      </c>
      <c r="K9377" s="36">
        <f>I9377/(INDEX(Installed_Capacity!$H$15:$S$20,MATCH(Source_Data!B9377,Installed_Capacity!$G$15:$G$20,0),MATCH(Source_Data!C9377,Installed_Capacity!$H$14:$S$14,0)))</f>
        <v>0.7067439777477651</v>
      </c>
      <c r="L9377" s="39">
        <v>941.68517442300003</v>
      </c>
      <c r="M9377" s="40">
        <v>1929.5932446449999</v>
      </c>
      <c r="N9377" s="40">
        <f>L9377/(INDEX(Installed_Capacity!$V$6:$AG$11,MATCH(Source_Data!B9377,Installed_Capacity!$U$6:$U$11,0),MATCH(Source_Data!C9377,Installed_Capacity!$V$5:$AG$5,0)))</f>
        <v>0.74777274594463683</v>
      </c>
      <c r="O9377" s="41">
        <f>M9377/(INDEX(Installed_Capacity!$V$15:$AG$20,MATCH(Source_Data!B9377,Installed_Capacity!$U$15:$U$20,0),MATCH(Source_Data!C9377,Installed_Capacity!$V$14:$AG$14,0)))</f>
        <v>0.73229345147817848</v>
      </c>
      <c r="P9377" s="37">
        <v>535.06971093899995</v>
      </c>
      <c r="Q9377" s="38">
        <f>P9377/(INDEX(Installed_Capacity!$AJ$15:$AU$20,MATCH(Source_Data!B9377,Installed_Capacity!$AI$15:$AI$20,0),MATCH(Source_Data!C9377,Installed_Capacity!$AJ$14:$AU$14,0)))</f>
        <v>0.58350023003162477</v>
      </c>
      <c r="R9377" s="63">
        <v>9.100094361</v>
      </c>
      <c r="S9377" s="42">
        <v>138.518025526</v>
      </c>
      <c r="T9377" s="42">
        <f>R9377/(INDEX(Installed_Capacity!$H$25:$S$30,MATCH(Source_Data!B9377,Installed_Capacity!$G$25:$G$30,0),MATCH(Source_Data!C9377,Installed_Capacity!$H$24:$S$24,0)))</f>
        <v>6.518692235673351E-3</v>
      </c>
      <c r="U9377" s="43">
        <f>S9377/(INDEX(Installed_Capacity!$H$33:$S$38,MATCH(Source_Data!B9377,Installed_Capacity!$G$33:$G$38,0),MATCH(Source_Data!C9377,Installed_Capacity!$H$32:$S$32,0)))</f>
        <v>3.8866106298576314E-2</v>
      </c>
      <c r="V9377" s="21"/>
      <c r="W9377" s="2"/>
    </row>
    <row r="9378" spans="1:23" x14ac:dyDescent="0.25">
      <c r="A9378" s="17">
        <v>43126</v>
      </c>
      <c r="B9378" s="19">
        <v>2018</v>
      </c>
      <c r="C9378" s="19">
        <v>1</v>
      </c>
      <c r="D9378" s="19">
        <v>26</v>
      </c>
      <c r="E9378" s="19">
        <v>16</v>
      </c>
      <c r="F9378" s="69">
        <v>24203.90346795</v>
      </c>
      <c r="G9378" s="52">
        <f t="shared" si="146"/>
        <v>28112.062470730001</v>
      </c>
      <c r="H9378" s="34">
        <v>989.72359305400005</v>
      </c>
      <c r="I9378" s="35">
        <v>2049.1139470809999</v>
      </c>
      <c r="J9378" s="35">
        <f>H9378/(INDEX(Installed_Capacity!$H$6:$S$11,MATCH(Source_Data!B9378,Installed_Capacity!$G$6:$G$11,0),MATCH(Source_Data!C9378,Installed_Capacity!$H$5:$S$5,0)))</f>
        <v>0.60331341622817714</v>
      </c>
      <c r="K9378" s="36">
        <f>I9378/(INDEX(Installed_Capacity!$H$15:$S$20,MATCH(Source_Data!B9378,Installed_Capacity!$G$15:$G$20,0),MATCH(Source_Data!C9378,Installed_Capacity!$H$14:$S$14,0)))</f>
        <v>0.5143990970478296</v>
      </c>
      <c r="L9378" s="39">
        <v>792.12049128399997</v>
      </c>
      <c r="M9378" s="40">
        <v>1641.9836288020001</v>
      </c>
      <c r="N9378" s="40">
        <f>L9378/(INDEX(Installed_Capacity!$V$6:$AG$11,MATCH(Source_Data!B9378,Installed_Capacity!$U$6:$U$11,0),MATCH(Source_Data!C9378,Installed_Capacity!$V$5:$AG$5,0)))</f>
        <v>0.62900652041101546</v>
      </c>
      <c r="O9378" s="41">
        <f>M9378/(INDEX(Installed_Capacity!$V$15:$AG$20,MATCH(Source_Data!B9378,Installed_Capacity!$U$15:$U$20,0),MATCH(Source_Data!C9378,Installed_Capacity!$V$14:$AG$14,0)))</f>
        <v>0.62314369214497167</v>
      </c>
      <c r="P9378" s="37">
        <v>479.19343555199998</v>
      </c>
      <c r="Q9378" s="38">
        <f>P9378/(INDEX(Installed_Capacity!$AJ$15:$AU$20,MATCH(Source_Data!B9378,Installed_Capacity!$AI$15:$AI$20,0),MATCH(Source_Data!C9378,Installed_Capacity!$AJ$14:$AU$14,0)))</f>
        <v>0.52256645098364229</v>
      </c>
      <c r="R9378" s="63">
        <v>13.550304154999999</v>
      </c>
      <c r="S9378" s="42">
        <v>109.959136441</v>
      </c>
      <c r="T9378" s="42">
        <f>R9378/(INDEX(Installed_Capacity!$H$25:$S$30,MATCH(Source_Data!B9378,Installed_Capacity!$G$25:$G$30,0),MATCH(Source_Data!C9378,Installed_Capacity!$H$24:$S$24,0)))</f>
        <v>9.706521601002863E-3</v>
      </c>
      <c r="U9378" s="43">
        <f>S9378/(INDEX(Installed_Capacity!$H$33:$S$38,MATCH(Source_Data!B9378,Installed_Capacity!$G$33:$G$38,0),MATCH(Source_Data!C9378,Installed_Capacity!$H$32:$S$32,0)))</f>
        <v>3.0852905022194291E-2</v>
      </c>
      <c r="V9378" s="21"/>
      <c r="W9378" s="2"/>
    </row>
    <row r="9379" spans="1:23" x14ac:dyDescent="0.25">
      <c r="A9379" s="17">
        <v>43126</v>
      </c>
      <c r="B9379" s="19">
        <v>2018</v>
      </c>
      <c r="C9379" s="19">
        <v>1</v>
      </c>
      <c r="D9379" s="19">
        <v>26</v>
      </c>
      <c r="E9379" s="19">
        <v>17</v>
      </c>
      <c r="F9379" s="69">
        <v>25020.521391419999</v>
      </c>
      <c r="G9379" s="52">
        <f t="shared" si="146"/>
        <v>28112.062470730001</v>
      </c>
      <c r="H9379" s="34">
        <v>251.252690712</v>
      </c>
      <c r="I9379" s="35">
        <v>527.24168511799996</v>
      </c>
      <c r="J9379" s="35">
        <f>H9379/(INDEX(Installed_Capacity!$H$6:$S$11,MATCH(Source_Data!B9379,Installed_Capacity!$G$6:$G$11,0),MATCH(Source_Data!C9379,Installed_Capacity!$H$5:$S$5,0)))</f>
        <v>0.15315803344874671</v>
      </c>
      <c r="K9379" s="36">
        <f>I9379/(INDEX(Installed_Capacity!$H$15:$S$20,MATCH(Source_Data!B9379,Installed_Capacity!$G$15:$G$20,0),MATCH(Source_Data!C9379,Installed_Capacity!$H$14:$S$14,0)))</f>
        <v>0.13235605913327692</v>
      </c>
      <c r="L9379" s="39">
        <v>217.24823569399999</v>
      </c>
      <c r="M9379" s="40">
        <v>475.23609969699999</v>
      </c>
      <c r="N9379" s="40">
        <f>L9379/(INDEX(Installed_Capacity!$V$6:$AG$11,MATCH(Source_Data!B9379,Installed_Capacity!$U$6:$U$11,0),MATCH(Source_Data!C9379,Installed_Capacity!$V$5:$AG$5,0)))</f>
        <v>0.17251233657370643</v>
      </c>
      <c r="O9379" s="41">
        <f>M9379/(INDEX(Installed_Capacity!$V$15:$AG$20,MATCH(Source_Data!B9379,Installed_Capacity!$U$15:$U$20,0),MATCH(Source_Data!C9379,Installed_Capacity!$V$14:$AG$14,0)))</f>
        <v>0.18035525605199243</v>
      </c>
      <c r="P9379" s="37">
        <v>267.76334987400003</v>
      </c>
      <c r="Q9379" s="38">
        <f>P9379/(INDEX(Installed_Capacity!$AJ$15:$AU$20,MATCH(Source_Data!B9379,Installed_Capacity!$AI$15:$AI$20,0),MATCH(Source_Data!C9379,Installed_Capacity!$AJ$14:$AU$14,0)))</f>
        <v>0.29199929102944389</v>
      </c>
      <c r="R9379" s="63">
        <v>8.9121539120000008</v>
      </c>
      <c r="S9379" s="42">
        <v>94.667258442999994</v>
      </c>
      <c r="T9379" s="42">
        <f>R9379/(INDEX(Installed_Capacity!$H$25:$S$30,MATCH(Source_Data!B9379,Installed_Capacity!$G$25:$G$30,0),MATCH(Source_Data!C9379,Installed_Capacity!$H$24:$S$24,0)))</f>
        <v>6.3840644068767901E-3</v>
      </c>
      <c r="U9379" s="43">
        <f>S9379/(INDEX(Installed_Capacity!$H$33:$S$38,MATCH(Source_Data!B9379,Installed_Capacity!$G$33:$G$38,0),MATCH(Source_Data!C9379,Installed_Capacity!$H$32:$S$32,0)))</f>
        <v>2.656223055207942E-2</v>
      </c>
      <c r="V9379" s="21"/>
      <c r="W9379" s="2"/>
    </row>
    <row r="9380" spans="1:23" x14ac:dyDescent="0.25">
      <c r="A9380" s="17">
        <v>43126</v>
      </c>
      <c r="B9380" s="19">
        <v>2018</v>
      </c>
      <c r="C9380" s="19">
        <v>1</v>
      </c>
      <c r="D9380" s="19">
        <v>26</v>
      </c>
      <c r="E9380" s="19">
        <v>18</v>
      </c>
      <c r="F9380" s="69">
        <v>27183.741083000001</v>
      </c>
      <c r="G9380" s="52">
        <f t="shared" si="146"/>
        <v>28112.062470730001</v>
      </c>
      <c r="H9380" s="34">
        <v>7.0842881819999999</v>
      </c>
      <c r="I9380" s="35">
        <v>1.3055736979999999</v>
      </c>
      <c r="J9380" s="35">
        <f>H9380/(INDEX(Installed_Capacity!$H$6:$S$11,MATCH(Source_Data!B9380,Installed_Capacity!$G$6:$G$11,0),MATCH(Source_Data!C9380,Installed_Capacity!$H$5:$S$5,0)))</f>
        <v>4.3184239868818879E-3</v>
      </c>
      <c r="K9380" s="36">
        <f>I9380/(INDEX(Installed_Capacity!$H$15:$S$20,MATCH(Source_Data!B9380,Installed_Capacity!$G$15:$G$20,0),MATCH(Source_Data!C9380,Installed_Capacity!$H$14:$S$14,0)))</f>
        <v>3.2774455141320089E-4</v>
      </c>
      <c r="L9380" s="39">
        <v>3.6714503559999998</v>
      </c>
      <c r="M9380" s="40">
        <v>2.603746852</v>
      </c>
      <c r="N9380" s="40">
        <f>L9380/(INDEX(Installed_Capacity!$V$6:$AG$11,MATCH(Source_Data!B9380,Installed_Capacity!$U$6:$U$11,0),MATCH(Source_Data!C9380,Installed_Capacity!$V$5:$AG$5,0)))</f>
        <v>2.9154228917193407E-3</v>
      </c>
      <c r="O9380" s="41">
        <f>M9380/(INDEX(Installed_Capacity!$V$15:$AG$20,MATCH(Source_Data!B9380,Installed_Capacity!$U$15:$U$20,0),MATCH(Source_Data!C9380,Installed_Capacity!$V$14:$AG$14,0)))</f>
        <v>9.8813922277039856E-4</v>
      </c>
      <c r="P9380" s="37">
        <v>15.60772167</v>
      </c>
      <c r="Q9380" s="38">
        <f>P9380/(INDEX(Installed_Capacity!$AJ$15:$AU$20,MATCH(Source_Data!B9380,Installed_Capacity!$AI$15:$AI$20,0),MATCH(Source_Data!C9380,Installed_Capacity!$AJ$14:$AU$14,0)))</f>
        <v>1.7020416215921482E-2</v>
      </c>
      <c r="R9380" s="63">
        <v>9.5173137870000009</v>
      </c>
      <c r="S9380" s="42">
        <v>142.80555697700001</v>
      </c>
      <c r="T9380" s="42">
        <f>R9380/(INDEX(Installed_Capacity!$H$25:$S$30,MATCH(Source_Data!B9380,Installed_Capacity!$G$25:$G$30,0),MATCH(Source_Data!C9380,Installed_Capacity!$H$24:$S$24,0)))</f>
        <v>6.8175600193409736E-3</v>
      </c>
      <c r="U9380" s="43">
        <f>S9380/(INDEX(Installed_Capacity!$H$33:$S$38,MATCH(Source_Data!B9380,Installed_Capacity!$G$33:$G$38,0),MATCH(Source_Data!C9380,Installed_Capacity!$H$32:$S$32,0)))</f>
        <v>4.0069124118822221E-2</v>
      </c>
      <c r="V9380" s="21"/>
      <c r="W9380" s="2"/>
    </row>
    <row r="9381" spans="1:23" x14ac:dyDescent="0.25">
      <c r="A9381" s="17">
        <v>43126</v>
      </c>
      <c r="B9381" s="19">
        <v>2018</v>
      </c>
      <c r="C9381" s="19">
        <v>1</v>
      </c>
      <c r="D9381" s="19">
        <v>26</v>
      </c>
      <c r="E9381" s="19">
        <v>19</v>
      </c>
      <c r="F9381" s="69">
        <v>28112.062470730001</v>
      </c>
      <c r="G9381" s="52">
        <f t="shared" si="146"/>
        <v>28112.062470730001</v>
      </c>
      <c r="H9381" s="34">
        <v>0</v>
      </c>
      <c r="I9381" s="35">
        <v>1.8005374000000001E-2</v>
      </c>
      <c r="J9381" s="35">
        <f>H9381/(INDEX(Installed_Capacity!$H$6:$S$11,MATCH(Source_Data!B9381,Installed_Capacity!$G$6:$G$11,0),MATCH(Source_Data!C9381,Installed_Capacity!$H$5:$S$5,0)))</f>
        <v>0</v>
      </c>
      <c r="K9381" s="36">
        <f>I9381/(INDEX(Installed_Capacity!$H$15:$S$20,MATCH(Source_Data!B9381,Installed_Capacity!$G$15:$G$20,0),MATCH(Source_Data!C9381,Installed_Capacity!$H$14:$S$14,0)))</f>
        <v>4.5199771056179099E-6</v>
      </c>
      <c r="L9381" s="39">
        <v>0</v>
      </c>
      <c r="M9381" s="40">
        <v>0</v>
      </c>
      <c r="N9381" s="40">
        <f>L9381/(INDEX(Installed_Capacity!$V$6:$AG$11,MATCH(Source_Data!B9381,Installed_Capacity!$U$6:$U$11,0),MATCH(Source_Data!C9381,Installed_Capacity!$V$5:$AG$5,0)))</f>
        <v>0</v>
      </c>
      <c r="O9381" s="41">
        <f>M9381/(INDEX(Installed_Capacity!$V$15:$AG$20,MATCH(Source_Data!B9381,Installed_Capacity!$U$15:$U$20,0),MATCH(Source_Data!C9381,Installed_Capacity!$V$14:$AG$14,0)))</f>
        <v>0</v>
      </c>
      <c r="P9381" s="37">
        <v>0</v>
      </c>
      <c r="Q9381" s="38">
        <f>P9381/(INDEX(Installed_Capacity!$AJ$15:$AU$20,MATCH(Source_Data!B9381,Installed_Capacity!$AI$15:$AI$20,0),MATCH(Source_Data!C9381,Installed_Capacity!$AJ$14:$AU$14,0)))</f>
        <v>0</v>
      </c>
      <c r="R9381" s="63">
        <v>8.1397468869999994</v>
      </c>
      <c r="S9381" s="42">
        <v>189.32532786199999</v>
      </c>
      <c r="T9381" s="42">
        <f>R9381/(INDEX(Installed_Capacity!$H$25:$S$30,MATCH(Source_Data!B9381,Installed_Capacity!$G$25:$G$30,0),MATCH(Source_Data!C9381,Installed_Capacity!$H$24:$S$24,0)))</f>
        <v>5.8307642457020043E-3</v>
      </c>
      <c r="U9381" s="43">
        <f>S9381/(INDEX(Installed_Capacity!$H$33:$S$38,MATCH(Source_Data!B9381,Installed_Capacity!$G$33:$G$38,0),MATCH(Source_Data!C9381,Installed_Capacity!$H$32:$S$32,0)))</f>
        <v>5.3121882800127952E-2</v>
      </c>
      <c r="V9381" s="21"/>
      <c r="W9381" s="2"/>
    </row>
    <row r="9382" spans="1:23" x14ac:dyDescent="0.25">
      <c r="A9382" s="17">
        <v>43126</v>
      </c>
      <c r="B9382" s="19">
        <v>2018</v>
      </c>
      <c r="C9382" s="19">
        <v>1</v>
      </c>
      <c r="D9382" s="19">
        <v>26</v>
      </c>
      <c r="E9382" s="19">
        <v>20</v>
      </c>
      <c r="F9382" s="69">
        <v>27709.954464530001</v>
      </c>
      <c r="G9382" s="52">
        <f t="shared" si="146"/>
        <v>28112.062470730001</v>
      </c>
      <c r="H9382" s="34">
        <v>0</v>
      </c>
      <c r="I9382" s="35">
        <v>1.9280278000000001E-2</v>
      </c>
      <c r="J9382" s="35">
        <f>H9382/(INDEX(Installed_Capacity!$H$6:$S$11,MATCH(Source_Data!B9382,Installed_Capacity!$G$6:$G$11,0),MATCH(Source_Data!C9382,Installed_Capacity!$H$5:$S$5,0)))</f>
        <v>0</v>
      </c>
      <c r="K9382" s="36">
        <f>I9382/(INDEX(Installed_Capacity!$H$15:$S$20,MATCH(Source_Data!B9382,Installed_Capacity!$G$15:$G$20,0),MATCH(Source_Data!C9382,Installed_Capacity!$H$14:$S$14,0)))</f>
        <v>4.8400224927262639E-6</v>
      </c>
      <c r="L9382" s="39">
        <v>0</v>
      </c>
      <c r="M9382" s="40">
        <v>0</v>
      </c>
      <c r="N9382" s="40">
        <f>L9382/(INDEX(Installed_Capacity!$V$6:$AG$11,MATCH(Source_Data!B9382,Installed_Capacity!$U$6:$U$11,0),MATCH(Source_Data!C9382,Installed_Capacity!$V$5:$AG$5,0)))</f>
        <v>0</v>
      </c>
      <c r="O9382" s="41">
        <f>M9382/(INDEX(Installed_Capacity!$V$15:$AG$20,MATCH(Source_Data!B9382,Installed_Capacity!$U$15:$U$20,0),MATCH(Source_Data!C9382,Installed_Capacity!$V$14:$AG$14,0)))</f>
        <v>0</v>
      </c>
      <c r="P9382" s="37">
        <v>0</v>
      </c>
      <c r="Q9382" s="38">
        <f>P9382/(INDEX(Installed_Capacity!$AJ$15:$AU$20,MATCH(Source_Data!B9382,Installed_Capacity!$AI$15:$AI$20,0),MATCH(Source_Data!C9382,Installed_Capacity!$AJ$14:$AU$14,0)))</f>
        <v>0</v>
      </c>
      <c r="R9382" s="63">
        <v>7.2678792730000001</v>
      </c>
      <c r="S9382" s="42">
        <v>283.44170497900001</v>
      </c>
      <c r="T9382" s="42">
        <f>R9382/(INDEX(Installed_Capacity!$H$25:$S$30,MATCH(Source_Data!B9382,Installed_Capacity!$G$25:$G$30,0),MATCH(Source_Data!C9382,Installed_Capacity!$H$24:$S$24,0)))</f>
        <v>5.20621724426934E-3</v>
      </c>
      <c r="U9382" s="43">
        <f>S9382/(INDEX(Installed_Capacity!$H$33:$S$38,MATCH(Source_Data!B9382,Installed_Capacity!$G$33:$G$38,0),MATCH(Source_Data!C9382,Installed_Capacity!$H$32:$S$32,0)))</f>
        <v>7.9529544211527567E-2</v>
      </c>
      <c r="V9382" s="21"/>
      <c r="W9382" s="2"/>
    </row>
    <row r="9383" spans="1:23" x14ac:dyDescent="0.25">
      <c r="A9383" s="17">
        <v>43126</v>
      </c>
      <c r="B9383" s="19">
        <v>2018</v>
      </c>
      <c r="C9383" s="19">
        <v>1</v>
      </c>
      <c r="D9383" s="19">
        <v>26</v>
      </c>
      <c r="E9383" s="19">
        <v>21</v>
      </c>
      <c r="F9383" s="69">
        <v>27125.60600914</v>
      </c>
      <c r="G9383" s="52">
        <f t="shared" si="146"/>
        <v>28112.062470730001</v>
      </c>
      <c r="H9383" s="34">
        <v>0</v>
      </c>
      <c r="I9383" s="35">
        <v>1.5894011999999999E-2</v>
      </c>
      <c r="J9383" s="35">
        <f>H9383/(INDEX(Installed_Capacity!$H$6:$S$11,MATCH(Source_Data!B9383,Installed_Capacity!$G$6:$G$11,0),MATCH(Source_Data!C9383,Installed_Capacity!$H$5:$S$5,0)))</f>
        <v>0</v>
      </c>
      <c r="K9383" s="36">
        <f>I9383/(INDEX(Installed_Capacity!$H$15:$S$20,MATCH(Source_Data!B9383,Installed_Capacity!$G$15:$G$20,0),MATCH(Source_Data!C9383,Installed_Capacity!$H$14:$S$14,0)))</f>
        <v>3.9899515753694598E-6</v>
      </c>
      <c r="L9383" s="39">
        <v>0</v>
      </c>
      <c r="M9383" s="40">
        <v>0</v>
      </c>
      <c r="N9383" s="40">
        <f>L9383/(INDEX(Installed_Capacity!$V$6:$AG$11,MATCH(Source_Data!B9383,Installed_Capacity!$U$6:$U$11,0),MATCH(Source_Data!C9383,Installed_Capacity!$V$5:$AG$5,0)))</f>
        <v>0</v>
      </c>
      <c r="O9383" s="41">
        <f>M9383/(INDEX(Installed_Capacity!$V$15:$AG$20,MATCH(Source_Data!B9383,Installed_Capacity!$U$15:$U$20,0),MATCH(Source_Data!C9383,Installed_Capacity!$V$14:$AG$14,0)))</f>
        <v>0</v>
      </c>
      <c r="P9383" s="37">
        <v>0</v>
      </c>
      <c r="Q9383" s="38">
        <f>P9383/(INDEX(Installed_Capacity!$AJ$15:$AU$20,MATCH(Source_Data!B9383,Installed_Capacity!$AI$15:$AI$20,0),MATCH(Source_Data!C9383,Installed_Capacity!$AJ$14:$AU$14,0)))</f>
        <v>0</v>
      </c>
      <c r="R9383" s="63">
        <v>8.3174066169999996</v>
      </c>
      <c r="S9383" s="42">
        <v>477.00975879100002</v>
      </c>
      <c r="T9383" s="42">
        <f>R9383/(INDEX(Installed_Capacity!$H$25:$S$30,MATCH(Source_Data!B9383,Installed_Capacity!$G$25:$G$30,0),MATCH(Source_Data!C9383,Installed_Capacity!$H$24:$S$24,0)))</f>
        <v>5.9580276626074484E-3</v>
      </c>
      <c r="U9383" s="43">
        <f>S9383/(INDEX(Installed_Capacity!$H$33:$S$38,MATCH(Source_Data!B9383,Installed_Capacity!$G$33:$G$38,0),MATCH(Source_Data!C9383,Installed_Capacity!$H$32:$S$32,0)))</f>
        <v>0.13384187307195891</v>
      </c>
      <c r="V9383" s="21"/>
      <c r="W9383" s="2"/>
    </row>
    <row r="9384" spans="1:23" x14ac:dyDescent="0.25">
      <c r="A9384" s="17">
        <v>43126</v>
      </c>
      <c r="B9384" s="19">
        <v>2018</v>
      </c>
      <c r="C9384" s="19">
        <v>1</v>
      </c>
      <c r="D9384" s="19">
        <v>26</v>
      </c>
      <c r="E9384" s="19">
        <v>22</v>
      </c>
      <c r="F9384" s="69">
        <v>26092.928763349999</v>
      </c>
      <c r="G9384" s="52">
        <f t="shared" si="146"/>
        <v>28112.062470730001</v>
      </c>
      <c r="H9384" s="34">
        <v>0</v>
      </c>
      <c r="I9384" s="35">
        <v>1.8598814000000002E-2</v>
      </c>
      <c r="J9384" s="35">
        <f>H9384/(INDEX(Installed_Capacity!$H$6:$S$11,MATCH(Source_Data!B9384,Installed_Capacity!$G$6:$G$11,0),MATCH(Source_Data!C9384,Installed_Capacity!$H$5:$S$5,0)))</f>
        <v>0</v>
      </c>
      <c r="K9384" s="36">
        <f>I9384/(INDEX(Installed_Capacity!$H$15:$S$20,MATCH(Source_Data!B9384,Installed_Capacity!$G$15:$G$20,0),MATCH(Source_Data!C9384,Installed_Capacity!$H$14:$S$14,0)))</f>
        <v>4.6689512515344507E-6</v>
      </c>
      <c r="L9384" s="39">
        <v>0</v>
      </c>
      <c r="M9384" s="40">
        <v>0</v>
      </c>
      <c r="N9384" s="40">
        <f>L9384/(INDEX(Installed_Capacity!$V$6:$AG$11,MATCH(Source_Data!B9384,Installed_Capacity!$U$6:$U$11,0),MATCH(Source_Data!C9384,Installed_Capacity!$V$5:$AG$5,0)))</f>
        <v>0</v>
      </c>
      <c r="O9384" s="41">
        <f>M9384/(INDEX(Installed_Capacity!$V$15:$AG$20,MATCH(Source_Data!B9384,Installed_Capacity!$U$15:$U$20,0),MATCH(Source_Data!C9384,Installed_Capacity!$V$14:$AG$14,0)))</f>
        <v>0</v>
      </c>
      <c r="P9384" s="37">
        <v>0</v>
      </c>
      <c r="Q9384" s="38">
        <f>P9384/(INDEX(Installed_Capacity!$AJ$15:$AU$20,MATCH(Source_Data!B9384,Installed_Capacity!$AI$15:$AI$20,0),MATCH(Source_Data!C9384,Installed_Capacity!$AJ$14:$AU$14,0)))</f>
        <v>0</v>
      </c>
      <c r="R9384" s="63">
        <v>11.245728574999999</v>
      </c>
      <c r="S9384" s="42">
        <v>381.62492609100002</v>
      </c>
      <c r="T9384" s="42">
        <f>R9384/(INDEX(Installed_Capacity!$H$25:$S$30,MATCH(Source_Data!B9384,Installed_Capacity!$G$25:$G$30,0),MATCH(Source_Data!C9384,Installed_Capacity!$H$24:$S$24,0)))</f>
        <v>8.0556794949856719E-3</v>
      </c>
      <c r="U9384" s="43">
        <f>S9384/(INDEX(Installed_Capacity!$H$33:$S$38,MATCH(Source_Data!B9384,Installed_Capacity!$G$33:$G$38,0),MATCH(Source_Data!C9384,Installed_Capacity!$H$32:$S$32,0)))</f>
        <v>0.10707830181173858</v>
      </c>
      <c r="V9384" s="21"/>
      <c r="W9384" s="2"/>
    </row>
    <row r="9385" spans="1:23" x14ac:dyDescent="0.25">
      <c r="A9385" s="17">
        <v>43126</v>
      </c>
      <c r="B9385" s="19">
        <v>2018</v>
      </c>
      <c r="C9385" s="19">
        <v>1</v>
      </c>
      <c r="D9385" s="19">
        <v>26</v>
      </c>
      <c r="E9385" s="19">
        <v>23</v>
      </c>
      <c r="F9385" s="69">
        <v>24606.85443589</v>
      </c>
      <c r="G9385" s="52">
        <f t="shared" si="146"/>
        <v>28112.062470730001</v>
      </c>
      <c r="H9385" s="34">
        <v>0</v>
      </c>
      <c r="I9385" s="35">
        <v>1.6550538E-2</v>
      </c>
      <c r="J9385" s="35">
        <f>H9385/(INDEX(Installed_Capacity!$H$6:$S$11,MATCH(Source_Data!B9385,Installed_Capacity!$G$6:$G$11,0),MATCH(Source_Data!C9385,Installed_Capacity!$H$5:$S$5,0)))</f>
        <v>0</v>
      </c>
      <c r="K9385" s="36">
        <f>I9385/(INDEX(Installed_Capacity!$H$15:$S$20,MATCH(Source_Data!B9385,Installed_Capacity!$G$15:$G$20,0),MATCH(Source_Data!C9385,Installed_Capacity!$H$14:$S$14,0)))</f>
        <v>4.1547625084410479E-6</v>
      </c>
      <c r="L9385" s="39">
        <v>0</v>
      </c>
      <c r="M9385" s="40">
        <v>0</v>
      </c>
      <c r="N9385" s="40">
        <f>L9385/(INDEX(Installed_Capacity!$V$6:$AG$11,MATCH(Source_Data!B9385,Installed_Capacity!$U$6:$U$11,0),MATCH(Source_Data!C9385,Installed_Capacity!$V$5:$AG$5,0)))</f>
        <v>0</v>
      </c>
      <c r="O9385" s="41">
        <f>M9385/(INDEX(Installed_Capacity!$V$15:$AG$20,MATCH(Source_Data!B9385,Installed_Capacity!$U$15:$U$20,0),MATCH(Source_Data!C9385,Installed_Capacity!$V$14:$AG$14,0)))</f>
        <v>0</v>
      </c>
      <c r="P9385" s="37">
        <v>0</v>
      </c>
      <c r="Q9385" s="38">
        <f>P9385/(INDEX(Installed_Capacity!$AJ$15:$AU$20,MATCH(Source_Data!B9385,Installed_Capacity!$AI$15:$AI$20,0),MATCH(Source_Data!C9385,Installed_Capacity!$AJ$14:$AU$14,0)))</f>
        <v>0</v>
      </c>
      <c r="R9385" s="63">
        <v>17.83958595</v>
      </c>
      <c r="S9385" s="42">
        <v>191.33705264</v>
      </c>
      <c r="T9385" s="42">
        <f>R9385/(INDEX(Installed_Capacity!$H$25:$S$30,MATCH(Source_Data!B9385,Installed_Capacity!$G$25:$G$30,0),MATCH(Source_Data!C9385,Installed_Capacity!$H$24:$S$24,0)))</f>
        <v>1.2779073030085958E-2</v>
      </c>
      <c r="U9385" s="43">
        <f>S9385/(INDEX(Installed_Capacity!$H$33:$S$38,MATCH(Source_Data!B9385,Installed_Capacity!$G$33:$G$38,0),MATCH(Source_Data!C9385,Installed_Capacity!$H$32:$S$32,0)))</f>
        <v>5.3686342976110982E-2</v>
      </c>
      <c r="V9385" s="21"/>
      <c r="W9385" s="2"/>
    </row>
    <row r="9386" spans="1:23" x14ac:dyDescent="0.25">
      <c r="A9386" s="17">
        <v>43126</v>
      </c>
      <c r="B9386" s="19">
        <v>2018</v>
      </c>
      <c r="C9386" s="19">
        <v>1</v>
      </c>
      <c r="D9386" s="19">
        <v>26</v>
      </c>
      <c r="E9386" s="19">
        <v>24</v>
      </c>
      <c r="F9386" s="69">
        <v>23066.556435440001</v>
      </c>
      <c r="G9386" s="52">
        <f t="shared" si="146"/>
        <v>28112.062470730001</v>
      </c>
      <c r="H9386" s="34">
        <v>0</v>
      </c>
      <c r="I9386" s="35">
        <v>1.2415738000000001E-2</v>
      </c>
      <c r="J9386" s="35">
        <f>H9386/(INDEX(Installed_Capacity!$H$6:$S$11,MATCH(Source_Data!B9386,Installed_Capacity!$G$6:$G$11,0),MATCH(Source_Data!C9386,Installed_Capacity!$H$5:$S$5,0)))</f>
        <v>0</v>
      </c>
      <c r="K9386" s="36">
        <f>I9386/(INDEX(Installed_Capacity!$H$15:$S$20,MATCH(Source_Data!B9386,Installed_Capacity!$G$15:$G$20,0),MATCH(Source_Data!C9386,Installed_Capacity!$H$14:$S$14,0)))</f>
        <v>3.1167834397302882E-6</v>
      </c>
      <c r="L9386" s="39">
        <v>0</v>
      </c>
      <c r="M9386" s="40">
        <v>0</v>
      </c>
      <c r="N9386" s="40">
        <f>L9386/(INDEX(Installed_Capacity!$V$6:$AG$11,MATCH(Source_Data!B9386,Installed_Capacity!$U$6:$U$11,0),MATCH(Source_Data!C9386,Installed_Capacity!$V$5:$AG$5,0)))</f>
        <v>0</v>
      </c>
      <c r="O9386" s="41">
        <f>M9386/(INDEX(Installed_Capacity!$V$15:$AG$20,MATCH(Source_Data!B9386,Installed_Capacity!$U$15:$U$20,0),MATCH(Source_Data!C9386,Installed_Capacity!$V$14:$AG$14,0)))</f>
        <v>0</v>
      </c>
      <c r="P9386" s="37">
        <v>0</v>
      </c>
      <c r="Q9386" s="38">
        <f>P9386/(INDEX(Installed_Capacity!$AJ$15:$AU$20,MATCH(Source_Data!B9386,Installed_Capacity!$AI$15:$AI$20,0),MATCH(Source_Data!C9386,Installed_Capacity!$AJ$14:$AU$14,0)))</f>
        <v>0</v>
      </c>
      <c r="R9386" s="63">
        <v>18.111031266000001</v>
      </c>
      <c r="S9386" s="42">
        <v>102.18568680200001</v>
      </c>
      <c r="T9386" s="42">
        <f>R9386/(INDEX(Installed_Capacity!$H$25:$S$30,MATCH(Source_Data!B9386,Installed_Capacity!$G$25:$G$30,0),MATCH(Source_Data!C9386,Installed_Capacity!$H$24:$S$24,0)))</f>
        <v>1.2973518098853868E-2</v>
      </c>
      <c r="U9386" s="43">
        <f>S9386/(INDEX(Installed_Capacity!$H$33:$S$38,MATCH(Source_Data!B9386,Installed_Capacity!$G$33:$G$38,0),MATCH(Source_Data!C9386,Installed_Capacity!$H$32:$S$32,0)))</f>
        <v>2.8671790190180645E-2</v>
      </c>
      <c r="V9386" s="21"/>
      <c r="W9386" s="2"/>
    </row>
    <row r="9387" spans="1:23" x14ac:dyDescent="0.25">
      <c r="A9387" s="17">
        <v>43127</v>
      </c>
      <c r="B9387" s="19">
        <v>2018</v>
      </c>
      <c r="C9387" s="19">
        <v>1</v>
      </c>
      <c r="D9387" s="19">
        <v>27</v>
      </c>
      <c r="E9387" s="19">
        <v>1</v>
      </c>
      <c r="F9387" s="69">
        <v>22203.945947849999</v>
      </c>
      <c r="G9387" s="52">
        <f t="shared" si="146"/>
        <v>26126.18305018</v>
      </c>
      <c r="H9387" s="34">
        <v>0</v>
      </c>
      <c r="I9387" s="35">
        <v>6.0073740000000002E-3</v>
      </c>
      <c r="J9387" s="35">
        <f>H9387/(INDEX(Installed_Capacity!$H$6:$S$11,MATCH(Source_Data!B9387,Installed_Capacity!$G$6:$G$11,0),MATCH(Source_Data!C9387,Installed_Capacity!$H$5:$S$5,0)))</f>
        <v>0</v>
      </c>
      <c r="K9387" s="36">
        <f>I9387/(INDEX(Installed_Capacity!$H$15:$S$20,MATCH(Source_Data!B9387,Installed_Capacity!$G$15:$G$20,0),MATCH(Source_Data!C9387,Installed_Capacity!$H$14:$S$14,0)))</f>
        <v>1.5080604793260214E-6</v>
      </c>
      <c r="L9387" s="39">
        <v>0</v>
      </c>
      <c r="M9387" s="40">
        <v>0</v>
      </c>
      <c r="N9387" s="40">
        <f>L9387/(INDEX(Installed_Capacity!$V$6:$AG$11,MATCH(Source_Data!B9387,Installed_Capacity!$U$6:$U$11,0),MATCH(Source_Data!C9387,Installed_Capacity!$V$5:$AG$5,0)))</f>
        <v>0</v>
      </c>
      <c r="O9387" s="41">
        <f>M9387/(INDEX(Installed_Capacity!$V$15:$AG$20,MATCH(Source_Data!B9387,Installed_Capacity!$U$15:$U$20,0),MATCH(Source_Data!C9387,Installed_Capacity!$V$14:$AG$14,0)))</f>
        <v>0</v>
      </c>
      <c r="P9387" s="37">
        <v>0</v>
      </c>
      <c r="Q9387" s="38">
        <f>P9387/(INDEX(Installed_Capacity!$AJ$15:$AU$20,MATCH(Source_Data!B9387,Installed_Capacity!$AI$15:$AI$20,0),MATCH(Source_Data!C9387,Installed_Capacity!$AJ$14:$AU$14,0)))</f>
        <v>0</v>
      </c>
      <c r="R9387" s="63">
        <v>11.876987402999999</v>
      </c>
      <c r="S9387" s="42">
        <v>80.489271180000003</v>
      </c>
      <c r="T9387" s="42">
        <f>R9387/(INDEX(Installed_Capacity!$H$25:$S$30,MATCH(Source_Data!B9387,Installed_Capacity!$G$25:$G$30,0),MATCH(Source_Data!C9387,Installed_Capacity!$H$24:$S$24,0)))</f>
        <v>8.5078706325214873E-3</v>
      </c>
      <c r="U9387" s="43">
        <f>S9387/(INDEX(Installed_Capacity!$H$33:$S$38,MATCH(Source_Data!B9387,Installed_Capacity!$G$33:$G$38,0),MATCH(Source_Data!C9387,Installed_Capacity!$H$32:$S$32,0)))</f>
        <v>2.2584097323778477E-2</v>
      </c>
      <c r="V9387" s="21"/>
      <c r="W9387" s="2"/>
    </row>
    <row r="9388" spans="1:23" x14ac:dyDescent="0.25">
      <c r="A9388" s="17">
        <v>43127</v>
      </c>
      <c r="B9388" s="19">
        <v>2018</v>
      </c>
      <c r="C9388" s="19">
        <v>1</v>
      </c>
      <c r="D9388" s="19">
        <v>27</v>
      </c>
      <c r="E9388" s="19">
        <v>2</v>
      </c>
      <c r="F9388" s="69">
        <v>21413.848470479999</v>
      </c>
      <c r="G9388" s="52">
        <f t="shared" si="146"/>
        <v>26126.18305018</v>
      </c>
      <c r="H9388" s="34">
        <v>0</v>
      </c>
      <c r="I9388" s="35">
        <v>3.0005840000000002E-3</v>
      </c>
      <c r="J9388" s="35">
        <f>H9388/(INDEX(Installed_Capacity!$H$6:$S$11,MATCH(Source_Data!B9388,Installed_Capacity!$G$6:$G$11,0),MATCH(Source_Data!C9388,Installed_Capacity!$H$5:$S$5,0)))</f>
        <v>0</v>
      </c>
      <c r="K9388" s="36">
        <f>I9388/(INDEX(Installed_Capacity!$H$15:$S$20,MATCH(Source_Data!B9388,Installed_Capacity!$G$15:$G$20,0),MATCH(Source_Data!C9388,Installed_Capacity!$H$14:$S$14,0)))</f>
        <v>7.532512783951841E-7</v>
      </c>
      <c r="L9388" s="39">
        <v>0</v>
      </c>
      <c r="M9388" s="40">
        <v>0</v>
      </c>
      <c r="N9388" s="40">
        <f>L9388/(INDEX(Installed_Capacity!$V$6:$AG$11,MATCH(Source_Data!B9388,Installed_Capacity!$U$6:$U$11,0),MATCH(Source_Data!C9388,Installed_Capacity!$V$5:$AG$5,0)))</f>
        <v>0</v>
      </c>
      <c r="O9388" s="41">
        <f>M9388/(INDEX(Installed_Capacity!$V$15:$AG$20,MATCH(Source_Data!B9388,Installed_Capacity!$U$15:$U$20,0),MATCH(Source_Data!C9388,Installed_Capacity!$V$14:$AG$14,0)))</f>
        <v>0</v>
      </c>
      <c r="P9388" s="37">
        <v>0</v>
      </c>
      <c r="Q9388" s="38">
        <f>P9388/(INDEX(Installed_Capacity!$AJ$15:$AU$20,MATCH(Source_Data!B9388,Installed_Capacity!$AI$15:$AI$20,0),MATCH(Source_Data!C9388,Installed_Capacity!$AJ$14:$AU$14,0)))</f>
        <v>0</v>
      </c>
      <c r="R9388" s="63">
        <v>17.924506801</v>
      </c>
      <c r="S9388" s="42">
        <v>171.91692847600001</v>
      </c>
      <c r="T9388" s="42">
        <f>R9388/(INDEX(Installed_Capacity!$H$25:$S$30,MATCH(Source_Data!B9388,Installed_Capacity!$G$25:$G$30,0),MATCH(Source_Data!C9388,Installed_Capacity!$H$24:$S$24,0)))</f>
        <v>1.2839904585243551E-2</v>
      </c>
      <c r="U9388" s="43">
        <f>S9388/(INDEX(Installed_Capacity!$H$33:$S$38,MATCH(Source_Data!B9388,Installed_Capacity!$G$33:$G$38,0),MATCH(Source_Data!C9388,Installed_Capacity!$H$32:$S$32,0)))</f>
        <v>4.8237343777462284E-2</v>
      </c>
      <c r="V9388" s="21"/>
      <c r="W9388" s="2"/>
    </row>
    <row r="9389" spans="1:23" x14ac:dyDescent="0.25">
      <c r="A9389" s="17">
        <v>43127</v>
      </c>
      <c r="B9389" s="19">
        <v>2018</v>
      </c>
      <c r="C9389" s="19">
        <v>1</v>
      </c>
      <c r="D9389" s="19">
        <v>27</v>
      </c>
      <c r="E9389" s="19">
        <v>3</v>
      </c>
      <c r="F9389" s="69">
        <v>20898.948916630001</v>
      </c>
      <c r="G9389" s="52">
        <f t="shared" si="146"/>
        <v>26126.18305018</v>
      </c>
      <c r="H9389" s="34">
        <v>0</v>
      </c>
      <c r="I9389" s="35">
        <v>1.581257E-3</v>
      </c>
      <c r="J9389" s="35">
        <f>H9389/(INDEX(Installed_Capacity!$H$6:$S$11,MATCH(Source_Data!B9389,Installed_Capacity!$G$6:$G$11,0),MATCH(Source_Data!C9389,Installed_Capacity!$H$5:$S$5,0)))</f>
        <v>0</v>
      </c>
      <c r="K9389" s="36">
        <f>I9389/(INDEX(Installed_Capacity!$H$15:$S$20,MATCH(Source_Data!B9389,Installed_Capacity!$G$15:$G$20,0),MATCH(Source_Data!C9389,Installed_Capacity!$H$14:$S$14,0)))</f>
        <v>3.9695067917489848E-7</v>
      </c>
      <c r="L9389" s="39">
        <v>0</v>
      </c>
      <c r="M9389" s="40">
        <v>0</v>
      </c>
      <c r="N9389" s="40">
        <f>L9389/(INDEX(Installed_Capacity!$V$6:$AG$11,MATCH(Source_Data!B9389,Installed_Capacity!$U$6:$U$11,0),MATCH(Source_Data!C9389,Installed_Capacity!$V$5:$AG$5,0)))</f>
        <v>0</v>
      </c>
      <c r="O9389" s="41">
        <f>M9389/(INDEX(Installed_Capacity!$V$15:$AG$20,MATCH(Source_Data!B9389,Installed_Capacity!$U$15:$U$20,0),MATCH(Source_Data!C9389,Installed_Capacity!$V$14:$AG$14,0)))</f>
        <v>0</v>
      </c>
      <c r="P9389" s="37">
        <v>0</v>
      </c>
      <c r="Q9389" s="38">
        <f>P9389/(INDEX(Installed_Capacity!$AJ$15:$AU$20,MATCH(Source_Data!B9389,Installed_Capacity!$AI$15:$AI$20,0),MATCH(Source_Data!C9389,Installed_Capacity!$AJ$14:$AU$14,0)))</f>
        <v>0</v>
      </c>
      <c r="R9389" s="63">
        <v>24.529027327000001</v>
      </c>
      <c r="S9389" s="42">
        <v>294.97194271400002</v>
      </c>
      <c r="T9389" s="42">
        <f>R9389/(INDEX(Installed_Capacity!$H$25:$S$30,MATCH(Source_Data!B9389,Installed_Capacity!$G$25:$G$30,0),MATCH(Source_Data!C9389,Installed_Capacity!$H$24:$S$24,0)))</f>
        <v>1.7570936480659025E-2</v>
      </c>
      <c r="U9389" s="43">
        <f>S9389/(INDEX(Installed_Capacity!$H$33:$S$38,MATCH(Source_Data!B9389,Installed_Capacity!$G$33:$G$38,0),MATCH(Source_Data!C9389,Installed_Capacity!$H$32:$S$32,0)))</f>
        <v>8.2764758139495742E-2</v>
      </c>
      <c r="V9389" s="21"/>
      <c r="W9389" s="2"/>
    </row>
    <row r="9390" spans="1:23" x14ac:dyDescent="0.25">
      <c r="A9390" s="17">
        <v>43127</v>
      </c>
      <c r="B9390" s="19">
        <v>2018</v>
      </c>
      <c r="C9390" s="19">
        <v>1</v>
      </c>
      <c r="D9390" s="19">
        <v>27</v>
      </c>
      <c r="E9390" s="19">
        <v>4</v>
      </c>
      <c r="F9390" s="69">
        <v>20716.292949260001</v>
      </c>
      <c r="G9390" s="52">
        <f t="shared" si="146"/>
        <v>26126.18305018</v>
      </c>
      <c r="H9390" s="34">
        <v>0</v>
      </c>
      <c r="I9390" s="35">
        <v>1.9528199999999999E-4</v>
      </c>
      <c r="J9390" s="35">
        <f>H9390/(INDEX(Installed_Capacity!$H$6:$S$11,MATCH(Source_Data!B9390,Installed_Capacity!$G$6:$G$11,0),MATCH(Source_Data!C9390,Installed_Capacity!$H$5:$S$5,0)))</f>
        <v>0</v>
      </c>
      <c r="K9390" s="36">
        <f>I9390/(INDEX(Installed_Capacity!$H$15:$S$20,MATCH(Source_Data!B9390,Installed_Capacity!$G$15:$G$20,0),MATCH(Source_Data!C9390,Installed_Capacity!$H$14:$S$14,0)))</f>
        <v>4.9022595650569467E-8</v>
      </c>
      <c r="L9390" s="39">
        <v>0</v>
      </c>
      <c r="M9390" s="40">
        <v>0</v>
      </c>
      <c r="N9390" s="40">
        <f>L9390/(INDEX(Installed_Capacity!$V$6:$AG$11,MATCH(Source_Data!B9390,Installed_Capacity!$U$6:$U$11,0),MATCH(Source_Data!C9390,Installed_Capacity!$V$5:$AG$5,0)))</f>
        <v>0</v>
      </c>
      <c r="O9390" s="41">
        <f>M9390/(INDEX(Installed_Capacity!$V$15:$AG$20,MATCH(Source_Data!B9390,Installed_Capacity!$U$15:$U$20,0),MATCH(Source_Data!C9390,Installed_Capacity!$V$14:$AG$14,0)))</f>
        <v>0</v>
      </c>
      <c r="P9390" s="37">
        <v>0</v>
      </c>
      <c r="Q9390" s="38">
        <f>P9390/(INDEX(Installed_Capacity!$AJ$15:$AU$20,MATCH(Source_Data!B9390,Installed_Capacity!$AI$15:$AI$20,0),MATCH(Source_Data!C9390,Installed_Capacity!$AJ$14:$AU$14,0)))</f>
        <v>0</v>
      </c>
      <c r="R9390" s="63">
        <v>25.393076994000001</v>
      </c>
      <c r="S9390" s="42">
        <v>463.63259730200002</v>
      </c>
      <c r="T9390" s="42">
        <f>R9390/(INDEX(Installed_Capacity!$H$25:$S$30,MATCH(Source_Data!B9390,Installed_Capacity!$G$25:$G$30,0),MATCH(Source_Data!C9390,Installed_Capacity!$H$24:$S$24,0)))</f>
        <v>1.8189883233524353E-2</v>
      </c>
      <c r="U9390" s="43">
        <f>S9390/(INDEX(Installed_Capacity!$H$33:$S$38,MATCH(Source_Data!B9390,Installed_Capacity!$G$33:$G$38,0),MATCH(Source_Data!C9390,Installed_Capacity!$H$32:$S$32,0)))</f>
        <v>0.13008843969438663</v>
      </c>
      <c r="V9390" s="21"/>
      <c r="W9390" s="2"/>
    </row>
    <row r="9391" spans="1:23" x14ac:dyDescent="0.25">
      <c r="A9391" s="17">
        <v>43127</v>
      </c>
      <c r="B9391" s="19">
        <v>2018</v>
      </c>
      <c r="C9391" s="19">
        <v>1</v>
      </c>
      <c r="D9391" s="19">
        <v>27</v>
      </c>
      <c r="E9391" s="19">
        <v>5</v>
      </c>
      <c r="F9391" s="69">
        <v>20980.314221379998</v>
      </c>
      <c r="G9391" s="52">
        <f t="shared" si="146"/>
        <v>26126.18305018</v>
      </c>
      <c r="H9391" s="34">
        <v>0</v>
      </c>
      <c r="I9391" s="35">
        <v>8.9348300000000004E-4</v>
      </c>
      <c r="J9391" s="35">
        <f>H9391/(INDEX(Installed_Capacity!$H$6:$S$11,MATCH(Source_Data!B9391,Installed_Capacity!$G$6:$G$11,0),MATCH(Source_Data!C9391,Installed_Capacity!$H$5:$S$5,0)))</f>
        <v>0</v>
      </c>
      <c r="K9391" s="36">
        <f>I9391/(INDEX(Installed_Capacity!$H$15:$S$20,MATCH(Source_Data!B9391,Installed_Capacity!$G$15:$G$20,0),MATCH(Source_Data!C9391,Installed_Capacity!$H$14:$S$14,0)))</f>
        <v>2.2429540781873273E-7</v>
      </c>
      <c r="L9391" s="39">
        <v>0</v>
      </c>
      <c r="M9391" s="40">
        <v>0</v>
      </c>
      <c r="N9391" s="40">
        <f>L9391/(INDEX(Installed_Capacity!$V$6:$AG$11,MATCH(Source_Data!B9391,Installed_Capacity!$U$6:$U$11,0),MATCH(Source_Data!C9391,Installed_Capacity!$V$5:$AG$5,0)))</f>
        <v>0</v>
      </c>
      <c r="O9391" s="41">
        <f>M9391/(INDEX(Installed_Capacity!$V$15:$AG$20,MATCH(Source_Data!B9391,Installed_Capacity!$U$15:$U$20,0),MATCH(Source_Data!C9391,Installed_Capacity!$V$14:$AG$14,0)))</f>
        <v>0</v>
      </c>
      <c r="P9391" s="37">
        <v>0</v>
      </c>
      <c r="Q9391" s="38">
        <f>P9391/(INDEX(Installed_Capacity!$AJ$15:$AU$20,MATCH(Source_Data!B9391,Installed_Capacity!$AI$15:$AI$20,0),MATCH(Source_Data!C9391,Installed_Capacity!$AJ$14:$AU$14,0)))</f>
        <v>0</v>
      </c>
      <c r="R9391" s="63">
        <v>26.497201145999998</v>
      </c>
      <c r="S9391" s="42">
        <v>596.805915841</v>
      </c>
      <c r="T9391" s="42">
        <f>R9391/(INDEX(Installed_Capacity!$H$25:$S$30,MATCH(Source_Data!B9391,Installed_Capacity!$G$25:$G$30,0),MATCH(Source_Data!C9391,Installed_Capacity!$H$24:$S$24,0)))</f>
        <v>1.8980803113180511E-2</v>
      </c>
      <c r="U9391" s="43">
        <f>S9391/(INDEX(Installed_Capacity!$H$33:$S$38,MATCH(Source_Data!B9391,Installed_Capacity!$G$33:$G$38,0),MATCH(Source_Data!C9391,Installed_Capacity!$H$32:$S$32,0)))</f>
        <v>0.1674549003757036</v>
      </c>
      <c r="V9391" s="21"/>
      <c r="W9391" s="2"/>
    </row>
    <row r="9392" spans="1:23" x14ac:dyDescent="0.25">
      <c r="A9392" s="17">
        <v>43127</v>
      </c>
      <c r="B9392" s="19">
        <v>2018</v>
      </c>
      <c r="C9392" s="19">
        <v>1</v>
      </c>
      <c r="D9392" s="19">
        <v>27</v>
      </c>
      <c r="E9392" s="19">
        <v>6</v>
      </c>
      <c r="F9392" s="69">
        <v>21608.569230990001</v>
      </c>
      <c r="G9392" s="52">
        <f t="shared" si="146"/>
        <v>26126.18305018</v>
      </c>
      <c r="H9392" s="34">
        <v>0</v>
      </c>
      <c r="I9392" s="35">
        <v>7.1842100000000001E-4</v>
      </c>
      <c r="J9392" s="35">
        <f>H9392/(INDEX(Installed_Capacity!$H$6:$S$11,MATCH(Source_Data!B9392,Installed_Capacity!$G$6:$G$11,0),MATCH(Source_Data!C9392,Installed_Capacity!$H$5:$S$5,0)))</f>
        <v>0</v>
      </c>
      <c r="K9392" s="36">
        <f>I9392/(INDEX(Installed_Capacity!$H$15:$S$20,MATCH(Source_Data!B9392,Installed_Capacity!$G$15:$G$20,0),MATCH(Source_Data!C9392,Installed_Capacity!$H$14:$S$14,0)))</f>
        <v>1.803487376710489E-7</v>
      </c>
      <c r="L9392" s="39">
        <v>0</v>
      </c>
      <c r="M9392" s="40">
        <v>0</v>
      </c>
      <c r="N9392" s="40">
        <f>L9392/(INDEX(Installed_Capacity!$V$6:$AG$11,MATCH(Source_Data!B9392,Installed_Capacity!$U$6:$U$11,0),MATCH(Source_Data!C9392,Installed_Capacity!$V$5:$AG$5,0)))</f>
        <v>0</v>
      </c>
      <c r="O9392" s="41">
        <f>M9392/(INDEX(Installed_Capacity!$V$15:$AG$20,MATCH(Source_Data!B9392,Installed_Capacity!$U$15:$U$20,0),MATCH(Source_Data!C9392,Installed_Capacity!$V$14:$AG$14,0)))</f>
        <v>0</v>
      </c>
      <c r="P9392" s="37">
        <v>0</v>
      </c>
      <c r="Q9392" s="38">
        <f>P9392/(INDEX(Installed_Capacity!$AJ$15:$AU$20,MATCH(Source_Data!B9392,Installed_Capacity!$AI$15:$AI$20,0),MATCH(Source_Data!C9392,Installed_Capacity!$AJ$14:$AU$14,0)))</f>
        <v>0</v>
      </c>
      <c r="R9392" s="63">
        <v>26.950281513</v>
      </c>
      <c r="S9392" s="42">
        <v>733.70958450800003</v>
      </c>
      <c r="T9392" s="42">
        <f>R9392/(INDEX(Installed_Capacity!$H$25:$S$30,MATCH(Source_Data!B9392,Installed_Capacity!$G$25:$G$30,0),MATCH(Source_Data!C9392,Installed_Capacity!$H$24:$S$24,0)))</f>
        <v>1.9305359249999998E-2</v>
      </c>
      <c r="U9392" s="43">
        <f>S9392/(INDEX(Installed_Capacity!$H$33:$S$38,MATCH(Source_Data!B9392,Installed_Capacity!$G$33:$G$38,0),MATCH(Source_Data!C9392,Installed_Capacity!$H$32:$S$32,0)))</f>
        <v>0.20586804205074105</v>
      </c>
      <c r="V9392" s="21"/>
      <c r="W9392" s="2"/>
    </row>
    <row r="9393" spans="1:23" x14ac:dyDescent="0.25">
      <c r="A9393" s="17">
        <v>43127</v>
      </c>
      <c r="B9393" s="19">
        <v>2018</v>
      </c>
      <c r="C9393" s="19">
        <v>1</v>
      </c>
      <c r="D9393" s="19">
        <v>27</v>
      </c>
      <c r="E9393" s="19">
        <v>7</v>
      </c>
      <c r="F9393" s="69">
        <v>22547.391344299998</v>
      </c>
      <c r="G9393" s="52">
        <f t="shared" si="146"/>
        <v>26126.18305018</v>
      </c>
      <c r="H9393" s="34">
        <v>1.7641880000000001E-3</v>
      </c>
      <c r="I9393" s="35">
        <v>14.324064063</v>
      </c>
      <c r="J9393" s="35">
        <f>H9393/(INDEX(Installed_Capacity!$H$6:$S$11,MATCH(Source_Data!B9393,Installed_Capacity!$G$6:$G$11,0),MATCH(Source_Data!C9393,Installed_Capacity!$H$5:$S$5,0)))</f>
        <v>1.0754096362040379E-6</v>
      </c>
      <c r="K9393" s="36">
        <f>I9393/(INDEX(Installed_Capacity!$H$15:$S$20,MATCH(Source_Data!B9393,Installed_Capacity!$G$15:$G$20,0),MATCH(Source_Data!C9393,Installed_Capacity!$H$14:$S$14,0)))</f>
        <v>3.5958398655959191E-3</v>
      </c>
      <c r="L9393" s="39">
        <v>1.8974721E-2</v>
      </c>
      <c r="M9393" s="40">
        <v>5.2481864030000001</v>
      </c>
      <c r="N9393" s="40">
        <f>L9393/(INDEX(Installed_Capacity!$V$6:$AG$11,MATCH(Source_Data!B9393,Installed_Capacity!$U$6:$U$11,0),MATCH(Source_Data!C9393,Installed_Capacity!$V$5:$AG$5,0)))</f>
        <v>1.5067434012006481E-5</v>
      </c>
      <c r="O9393" s="41">
        <f>M9393/(INDEX(Installed_Capacity!$V$15:$AG$20,MATCH(Source_Data!B9393,Installed_Capacity!$U$15:$U$20,0),MATCH(Source_Data!C9393,Installed_Capacity!$V$14:$AG$14,0)))</f>
        <v>1.9917215950664142E-3</v>
      </c>
      <c r="P9393" s="37">
        <v>0</v>
      </c>
      <c r="Q9393" s="38">
        <f>P9393/(INDEX(Installed_Capacity!$AJ$15:$AU$20,MATCH(Source_Data!B9393,Installed_Capacity!$AI$15:$AI$20,0),MATCH(Source_Data!C9393,Installed_Capacity!$AJ$14:$AU$14,0)))</f>
        <v>0</v>
      </c>
      <c r="R9393" s="63">
        <v>21.115182788999999</v>
      </c>
      <c r="S9393" s="42">
        <v>542.358257159</v>
      </c>
      <c r="T9393" s="42">
        <f>R9393/(INDEX(Installed_Capacity!$H$25:$S$30,MATCH(Source_Data!B9393,Installed_Capacity!$G$25:$G$30,0),MATCH(Source_Data!C9393,Installed_Capacity!$H$24:$S$24,0)))</f>
        <v>1.5125489103868191E-2</v>
      </c>
      <c r="U9393" s="43">
        <f>S9393/(INDEX(Installed_Capacity!$H$33:$S$38,MATCH(Source_Data!B9393,Installed_Capacity!$G$33:$G$38,0),MATCH(Source_Data!C9393,Installed_Capacity!$H$32:$S$32,0)))</f>
        <v>0.15217769380271495</v>
      </c>
      <c r="V9393" s="21"/>
      <c r="W9393" s="2"/>
    </row>
    <row r="9394" spans="1:23" x14ac:dyDescent="0.25">
      <c r="A9394" s="17">
        <v>43127</v>
      </c>
      <c r="B9394" s="19">
        <v>2018</v>
      </c>
      <c r="C9394" s="19">
        <v>1</v>
      </c>
      <c r="D9394" s="19">
        <v>27</v>
      </c>
      <c r="E9394" s="19">
        <v>8</v>
      </c>
      <c r="F9394" s="69">
        <v>23068.597405699998</v>
      </c>
      <c r="G9394" s="52">
        <f t="shared" si="146"/>
        <v>26126.18305018</v>
      </c>
      <c r="H9394" s="34">
        <v>89.660881531000001</v>
      </c>
      <c r="I9394" s="35">
        <v>812.15419753699996</v>
      </c>
      <c r="J9394" s="35">
        <f>H9394/(INDEX(Installed_Capacity!$H$6:$S$11,MATCH(Source_Data!B9394,Installed_Capacity!$G$6:$G$11,0),MATCH(Source_Data!C9394,Installed_Capacity!$H$5:$S$5,0)))</f>
        <v>5.4655272561079687E-2</v>
      </c>
      <c r="K9394" s="36">
        <f>I9394/(INDEX(Installed_Capacity!$H$15:$S$20,MATCH(Source_Data!B9394,Installed_Capacity!$G$15:$G$20,0),MATCH(Source_Data!C9394,Installed_Capacity!$H$14:$S$14,0)))</f>
        <v>0.20387904072965798</v>
      </c>
      <c r="L9394" s="39">
        <v>84.610777260000006</v>
      </c>
      <c r="M9394" s="40">
        <v>505.81944811800003</v>
      </c>
      <c r="N9394" s="40">
        <f>L9394/(INDEX(Installed_Capacity!$V$6:$AG$11,MATCH(Source_Data!B9394,Installed_Capacity!$U$6:$U$11,0),MATCH(Source_Data!C9394,Installed_Capacity!$V$5:$AG$5,0)))</f>
        <v>6.7187670536480018E-2</v>
      </c>
      <c r="O9394" s="41">
        <f>M9394/(INDEX(Installed_Capacity!$V$15:$AG$20,MATCH(Source_Data!B9394,Installed_Capacity!$U$15:$U$20,0),MATCH(Source_Data!C9394,Installed_Capacity!$V$14:$AG$14,0)))</f>
        <v>0.19196183989297916</v>
      </c>
      <c r="P9394" s="37">
        <v>20.787304200000001</v>
      </c>
      <c r="Q9394" s="38">
        <f>P9394/(INDEX(Installed_Capacity!$AJ$15:$AU$20,MATCH(Source_Data!B9394,Installed_Capacity!$AI$15:$AI$20,0),MATCH(Source_Data!C9394,Installed_Capacity!$AJ$14:$AU$14,0)))</f>
        <v>2.26688159214831E-2</v>
      </c>
      <c r="R9394" s="63">
        <v>15.94320888</v>
      </c>
      <c r="S9394" s="42">
        <v>151.19600426599999</v>
      </c>
      <c r="T9394" s="42">
        <f>R9394/(INDEX(Installed_Capacity!$H$25:$S$30,MATCH(Source_Data!B9394,Installed_Capacity!$G$25:$G$30,0),MATCH(Source_Data!C9394,Installed_Capacity!$H$24:$S$24,0)))</f>
        <v>1.1420636733524354E-2</v>
      </c>
      <c r="U9394" s="43">
        <f>S9394/(INDEX(Installed_Capacity!$H$33:$S$38,MATCH(Source_Data!B9394,Installed_Capacity!$G$33:$G$38,0),MATCH(Source_Data!C9394,Installed_Capacity!$H$32:$S$32,0)))</f>
        <v>4.242335935274609E-2</v>
      </c>
      <c r="V9394" s="21"/>
      <c r="W9394" s="2"/>
    </row>
    <row r="9395" spans="1:23" x14ac:dyDescent="0.25">
      <c r="A9395" s="17">
        <v>43127</v>
      </c>
      <c r="B9395" s="19">
        <v>2018</v>
      </c>
      <c r="C9395" s="19">
        <v>1</v>
      </c>
      <c r="D9395" s="19">
        <v>27</v>
      </c>
      <c r="E9395" s="19">
        <v>9</v>
      </c>
      <c r="F9395" s="69">
        <v>23120.569663369999</v>
      </c>
      <c r="G9395" s="52">
        <f t="shared" si="146"/>
        <v>26126.18305018</v>
      </c>
      <c r="H9395" s="34">
        <v>632.42574889800005</v>
      </c>
      <c r="I9395" s="35">
        <v>2294.2181348260001</v>
      </c>
      <c r="J9395" s="35">
        <f>H9395/(INDEX(Installed_Capacity!$H$6:$S$11,MATCH(Source_Data!B9395,Installed_Capacity!$G$6:$G$11,0),MATCH(Source_Data!C9395,Installed_Capacity!$H$5:$S$5,0)))</f>
        <v>0.38551262368209305</v>
      </c>
      <c r="K9395" s="36">
        <f>I9395/(INDEX(Installed_Capacity!$H$15:$S$20,MATCH(Source_Data!B9395,Installed_Capacity!$G$15:$G$20,0),MATCH(Source_Data!C9395,Installed_Capacity!$H$14:$S$14,0)))</f>
        <v>0.57592880018526371</v>
      </c>
      <c r="L9395" s="39">
        <v>503.74426007599999</v>
      </c>
      <c r="M9395" s="40">
        <v>1380.580394391</v>
      </c>
      <c r="N9395" s="40">
        <f>L9395/(INDEX(Installed_Capacity!$V$6:$AG$11,MATCH(Source_Data!B9395,Installed_Capacity!$U$6:$U$11,0),MATCH(Source_Data!C9395,Installed_Capacity!$V$5:$AG$5,0)))</f>
        <v>0.40001291179049014</v>
      </c>
      <c r="O9395" s="41">
        <f>M9395/(INDEX(Installed_Capacity!$V$15:$AG$20,MATCH(Source_Data!B9395,Installed_Capacity!$U$15:$U$20,0),MATCH(Source_Data!C9395,Installed_Capacity!$V$14:$AG$14,0)))</f>
        <v>0.52393942861138532</v>
      </c>
      <c r="P9395" s="37">
        <v>236.64414015200001</v>
      </c>
      <c r="Q9395" s="38">
        <f>P9395/(INDEX(Installed_Capacity!$AJ$15:$AU$20,MATCH(Source_Data!B9395,Installed_Capacity!$AI$15:$AI$20,0),MATCH(Source_Data!C9395,Installed_Capacity!$AJ$14:$AU$14,0)))</f>
        <v>0.25806340256488552</v>
      </c>
      <c r="R9395" s="63">
        <v>19.541564643000001</v>
      </c>
      <c r="S9395" s="42">
        <v>143.03746814900001</v>
      </c>
      <c r="T9395" s="42">
        <f>R9395/(INDEX(Installed_Capacity!$H$25:$S$30,MATCH(Source_Data!B9395,Installed_Capacity!$G$25:$G$30,0),MATCH(Source_Data!C9395,Installed_Capacity!$H$24:$S$24,0)))</f>
        <v>1.3998255474928365E-2</v>
      </c>
      <c r="U9395" s="43">
        <f>S9395/(INDEX(Installed_Capacity!$H$33:$S$38,MATCH(Source_Data!B9395,Installed_Capacity!$G$33:$G$38,0),MATCH(Source_Data!C9395,Installed_Capacity!$H$32:$S$32,0)))</f>
        <v>4.0134194958725923E-2</v>
      </c>
      <c r="V9395" s="21"/>
      <c r="W9395" s="2"/>
    </row>
    <row r="9396" spans="1:23" x14ac:dyDescent="0.25">
      <c r="A9396" s="17">
        <v>43127</v>
      </c>
      <c r="B9396" s="19">
        <v>2018</v>
      </c>
      <c r="C9396" s="19">
        <v>1</v>
      </c>
      <c r="D9396" s="19">
        <v>27</v>
      </c>
      <c r="E9396" s="19">
        <v>10</v>
      </c>
      <c r="F9396" s="69">
        <v>22458.6693782</v>
      </c>
      <c r="G9396" s="52">
        <f t="shared" si="146"/>
        <v>26126.18305018</v>
      </c>
      <c r="H9396" s="34">
        <v>1057.4017848999999</v>
      </c>
      <c r="I9396" s="35">
        <v>3024.8109882369999</v>
      </c>
      <c r="J9396" s="35">
        <f>H9396/(INDEX(Installed_Capacity!$H$6:$S$11,MATCH(Source_Data!B9396,Installed_Capacity!$G$6:$G$11,0),MATCH(Source_Data!C9396,Installed_Capacity!$H$5:$S$5,0)))</f>
        <v>0.6445685317102311</v>
      </c>
      <c r="K9396" s="36">
        <f>I9396/(INDEX(Installed_Capacity!$H$15:$S$20,MATCH(Source_Data!B9396,Installed_Capacity!$G$15:$G$20,0),MATCH(Source_Data!C9396,Installed_Capacity!$H$14:$S$14,0)))</f>
        <v>0.75933309775474389</v>
      </c>
      <c r="L9396" s="39">
        <v>846.00056668000002</v>
      </c>
      <c r="M9396" s="40">
        <v>1739.0873281490001</v>
      </c>
      <c r="N9396" s="40">
        <f>L9396/(INDEX(Installed_Capacity!$V$6:$AG$11,MATCH(Source_Data!B9396,Installed_Capacity!$U$6:$U$11,0),MATCH(Source_Data!C9396,Installed_Capacity!$V$5:$AG$5,0)))</f>
        <v>0.67179157535812983</v>
      </c>
      <c r="O9396" s="41">
        <f>M9396/(INDEX(Installed_Capacity!$V$15:$AG$20,MATCH(Source_Data!B9396,Installed_Capacity!$U$15:$U$20,0),MATCH(Source_Data!C9396,Installed_Capacity!$V$14:$AG$14,0)))</f>
        <v>0.65999519094838721</v>
      </c>
      <c r="P9396" s="37">
        <v>490.61750586300002</v>
      </c>
      <c r="Q9396" s="38">
        <f>P9396/(INDEX(Installed_Capacity!$AJ$15:$AU$20,MATCH(Source_Data!B9396,Installed_Capacity!$AI$15:$AI$20,0),MATCH(Source_Data!C9396,Installed_Capacity!$AJ$14:$AU$14,0)))</f>
        <v>0.53502454292584511</v>
      </c>
      <c r="R9396" s="63">
        <v>17.072066216</v>
      </c>
      <c r="S9396" s="42">
        <v>157.779156438</v>
      </c>
      <c r="T9396" s="42">
        <f>R9396/(INDEX(Installed_Capacity!$H$25:$S$30,MATCH(Source_Data!B9396,Installed_Capacity!$G$25:$G$30,0),MATCH(Source_Data!C9396,Installed_Capacity!$H$24:$S$24,0)))</f>
        <v>1.2229273793696272E-2</v>
      </c>
      <c r="U9396" s="43">
        <f>S9396/(INDEX(Installed_Capacity!$H$33:$S$38,MATCH(Source_Data!B9396,Installed_Capacity!$G$33:$G$38,0),MATCH(Source_Data!C9396,Installed_Capacity!$H$32:$S$32,0)))</f>
        <v>4.4270494345647289E-2</v>
      </c>
      <c r="V9396" s="21"/>
      <c r="W9396" s="2"/>
    </row>
    <row r="9397" spans="1:23" x14ac:dyDescent="0.25">
      <c r="A9397" s="17">
        <v>43127</v>
      </c>
      <c r="B9397" s="19">
        <v>2018</v>
      </c>
      <c r="C9397" s="19">
        <v>1</v>
      </c>
      <c r="D9397" s="19">
        <v>27</v>
      </c>
      <c r="E9397" s="19">
        <v>11</v>
      </c>
      <c r="F9397" s="69">
        <v>21714.528358449999</v>
      </c>
      <c r="G9397" s="52">
        <f t="shared" si="146"/>
        <v>26126.18305018</v>
      </c>
      <c r="H9397" s="34">
        <v>1315.366000518</v>
      </c>
      <c r="I9397" s="35">
        <v>3281.7377317179998</v>
      </c>
      <c r="J9397" s="35">
        <f>H9397/(INDEX(Installed_Capacity!$H$6:$S$11,MATCH(Source_Data!B9397,Installed_Capacity!$G$6:$G$11,0),MATCH(Source_Data!C9397,Installed_Capacity!$H$5:$S$5,0)))</f>
        <v>0.80181776097117918</v>
      </c>
      <c r="K9397" s="36">
        <f>I9397/(INDEX(Installed_Capacity!$H$15:$S$20,MATCH(Source_Data!B9397,Installed_Capacity!$G$15:$G$20,0),MATCH(Source_Data!C9397,Installed_Capacity!$H$14:$S$14,0)))</f>
        <v>0.82383067488672046</v>
      </c>
      <c r="L9397" s="39">
        <v>924.99622042999999</v>
      </c>
      <c r="M9397" s="40">
        <v>1860.665023708</v>
      </c>
      <c r="N9397" s="40">
        <f>L9397/(INDEX(Installed_Capacity!$V$6:$AG$11,MATCH(Source_Data!B9397,Installed_Capacity!$U$6:$U$11,0),MATCH(Source_Data!C9397,Installed_Capacity!$V$5:$AG$5,0)))</f>
        <v>0.73452039229901855</v>
      </c>
      <c r="O9397" s="41">
        <f>M9397/(INDEX(Installed_Capacity!$V$15:$AG$20,MATCH(Source_Data!B9397,Installed_Capacity!$U$15:$U$20,0),MATCH(Source_Data!C9397,Installed_Capacity!$V$14:$AG$14,0)))</f>
        <v>0.70613473385502856</v>
      </c>
      <c r="P9397" s="37">
        <v>505.24670899400002</v>
      </c>
      <c r="Q9397" s="38">
        <f>P9397/(INDEX(Installed_Capacity!$AJ$15:$AU$20,MATCH(Source_Data!B9397,Installed_Capacity!$AI$15:$AI$20,0),MATCH(Source_Data!C9397,Installed_Capacity!$AJ$14:$AU$14,0)))</f>
        <v>0.55097787240348961</v>
      </c>
      <c r="R9397" s="63">
        <v>7.1011132740000003</v>
      </c>
      <c r="S9397" s="42">
        <v>234.437446919</v>
      </c>
      <c r="T9397" s="42">
        <f>R9397/(INDEX(Installed_Capacity!$H$25:$S$30,MATCH(Source_Data!B9397,Installed_Capacity!$G$25:$G$30,0),MATCH(Source_Data!C9397,Installed_Capacity!$H$24:$S$24,0)))</f>
        <v>5.0867573595988532E-3</v>
      </c>
      <c r="U9397" s="43">
        <f>S9397/(INDEX(Installed_Capacity!$H$33:$S$38,MATCH(Source_Data!B9397,Installed_Capacity!$G$33:$G$38,0),MATCH(Source_Data!C9397,Installed_Capacity!$H$32:$S$32,0)))</f>
        <v>6.5779675227975468E-2</v>
      </c>
      <c r="V9397" s="21"/>
      <c r="W9397" s="2"/>
    </row>
    <row r="9398" spans="1:23" x14ac:dyDescent="0.25">
      <c r="A9398" s="17">
        <v>43127</v>
      </c>
      <c r="B9398" s="19">
        <v>2018</v>
      </c>
      <c r="C9398" s="19">
        <v>1</v>
      </c>
      <c r="D9398" s="19">
        <v>27</v>
      </c>
      <c r="E9398" s="19">
        <v>12</v>
      </c>
      <c r="F9398" s="69">
        <v>21524.688824680001</v>
      </c>
      <c r="G9398" s="52">
        <f t="shared" si="146"/>
        <v>26126.18305018</v>
      </c>
      <c r="H9398" s="34">
        <v>1347.865585319</v>
      </c>
      <c r="I9398" s="35">
        <v>3401.2886181839999</v>
      </c>
      <c r="J9398" s="35">
        <f>H9398/(INDEX(Installed_Capacity!$H$6:$S$11,MATCH(Source_Data!B9398,Installed_Capacity!$G$6:$G$11,0),MATCH(Source_Data!C9398,Installed_Capacity!$H$5:$S$5,0)))</f>
        <v>0.82162878262398809</v>
      </c>
      <c r="K9398" s="36">
        <f>I9398/(INDEX(Installed_Capacity!$H$15:$S$20,MATCH(Source_Data!B9398,Installed_Capacity!$G$15:$G$20,0),MATCH(Source_Data!C9398,Installed_Capacity!$H$14:$S$14,0)))</f>
        <v>0.85384211868025928</v>
      </c>
      <c r="L9398" s="39">
        <v>903.60393019000003</v>
      </c>
      <c r="M9398" s="40">
        <v>1898.2046200330001</v>
      </c>
      <c r="N9398" s="40">
        <f>L9398/(INDEX(Installed_Capacity!$V$6:$AG$11,MATCH(Source_Data!B9398,Installed_Capacity!$U$6:$U$11,0),MATCH(Source_Data!C9398,Installed_Capacity!$V$5:$AG$5,0)))</f>
        <v>0.71753321648985169</v>
      </c>
      <c r="O9398" s="41">
        <f>M9398/(INDEX(Installed_Capacity!$V$15:$AG$20,MATCH(Source_Data!B9398,Installed_Capacity!$U$15:$U$20,0),MATCH(Source_Data!C9398,Installed_Capacity!$V$14:$AG$14,0)))</f>
        <v>0.72038125997457325</v>
      </c>
      <c r="P9398" s="37">
        <v>476.55435107599999</v>
      </c>
      <c r="Q9398" s="38">
        <f>P9398/(INDEX(Installed_Capacity!$AJ$15:$AU$20,MATCH(Source_Data!B9398,Installed_Capacity!$AI$15:$AI$20,0),MATCH(Source_Data!C9398,Installed_Capacity!$AJ$14:$AU$14,0)))</f>
        <v>0.51968849626608504</v>
      </c>
      <c r="R9398" s="63">
        <v>4.2216747789999998</v>
      </c>
      <c r="S9398" s="42">
        <v>330.86338713100002</v>
      </c>
      <c r="T9398" s="42">
        <f>R9398/(INDEX(Installed_Capacity!$H$25:$S$30,MATCH(Source_Data!B9398,Installed_Capacity!$G$25:$G$30,0),MATCH(Source_Data!C9398,Installed_Capacity!$H$24:$S$24,0)))</f>
        <v>3.0241223345272199E-3</v>
      </c>
      <c r="U9398" s="43">
        <f>S9398/(INDEX(Installed_Capacity!$H$33:$S$38,MATCH(Source_Data!B9398,Installed_Capacity!$G$33:$G$38,0),MATCH(Source_Data!C9398,Installed_Capacity!$H$32:$S$32,0)))</f>
        <v>9.2835365835666886E-2</v>
      </c>
      <c r="V9398" s="21"/>
      <c r="W9398" s="2"/>
    </row>
    <row r="9399" spans="1:23" x14ac:dyDescent="0.25">
      <c r="A9399" s="17">
        <v>43127</v>
      </c>
      <c r="B9399" s="19">
        <v>2018</v>
      </c>
      <c r="C9399" s="19">
        <v>1</v>
      </c>
      <c r="D9399" s="19">
        <v>27</v>
      </c>
      <c r="E9399" s="19">
        <v>13</v>
      </c>
      <c r="F9399" s="69">
        <v>21201.008146119999</v>
      </c>
      <c r="G9399" s="52">
        <f t="shared" si="146"/>
        <v>26126.18305018</v>
      </c>
      <c r="H9399" s="34">
        <v>1344.3254106080001</v>
      </c>
      <c r="I9399" s="35">
        <v>3427.6632659830002</v>
      </c>
      <c r="J9399" s="35">
        <f>H9399/(INDEX(Installed_Capacity!$H$6:$S$11,MATCH(Source_Data!B9399,Installed_Capacity!$G$6:$G$11,0),MATCH(Source_Data!C9399,Installed_Capacity!$H$5:$S$5,0)))</f>
        <v>0.8194707711206477</v>
      </c>
      <c r="K9399" s="36">
        <f>I9399/(INDEX(Installed_Capacity!$H$15:$S$20,MATCH(Source_Data!B9399,Installed_Capacity!$G$15:$G$20,0),MATCH(Source_Data!C9399,Installed_Capacity!$H$14:$S$14,0)))</f>
        <v>0.86046307552460022</v>
      </c>
      <c r="L9399" s="39">
        <v>890.26974177900001</v>
      </c>
      <c r="M9399" s="40">
        <v>1951.8365553010001</v>
      </c>
      <c r="N9399" s="40">
        <f>L9399/(INDEX(Installed_Capacity!$V$6:$AG$11,MATCH(Source_Data!B9399,Installed_Capacity!$U$6:$U$11,0),MATCH(Source_Data!C9399,Installed_Capacity!$V$5:$AG$5,0)))</f>
        <v>0.70694481289823086</v>
      </c>
      <c r="O9399" s="41">
        <f>M9399/(INDEX(Installed_Capacity!$V$15:$AG$20,MATCH(Source_Data!B9399,Installed_Capacity!$U$15:$U$20,0),MATCH(Source_Data!C9399,Installed_Capacity!$V$14:$AG$14,0)))</f>
        <v>0.74073493559810266</v>
      </c>
      <c r="P9399" s="37">
        <v>470.68606787499999</v>
      </c>
      <c r="Q9399" s="38">
        <f>P9399/(INDEX(Installed_Capacity!$AJ$15:$AU$20,MATCH(Source_Data!B9399,Installed_Capacity!$AI$15:$AI$20,0),MATCH(Source_Data!C9399,Installed_Capacity!$AJ$14:$AU$14,0)))</f>
        <v>0.51328905984187567</v>
      </c>
      <c r="R9399" s="63">
        <v>4.0775035089999996</v>
      </c>
      <c r="S9399" s="42">
        <v>335.45475289199999</v>
      </c>
      <c r="T9399" s="42">
        <f>R9399/(INDEX(Installed_Capacity!$H$25:$S$30,MATCH(Source_Data!B9399,Installed_Capacity!$G$25:$G$30,0),MATCH(Source_Data!C9399,Installed_Capacity!$H$24:$S$24,0)))</f>
        <v>2.9208477858166182E-3</v>
      </c>
      <c r="U9399" s="43">
        <f>S9399/(INDEX(Installed_Capacity!$H$33:$S$38,MATCH(Source_Data!B9399,Installed_Capacity!$G$33:$G$38,0),MATCH(Source_Data!C9399,Installed_Capacity!$H$32:$S$32,0)))</f>
        <v>9.4123635063047495E-2</v>
      </c>
      <c r="V9399" s="21"/>
      <c r="W9399" s="2"/>
    </row>
    <row r="9400" spans="1:23" x14ac:dyDescent="0.25">
      <c r="A9400" s="17">
        <v>43127</v>
      </c>
      <c r="B9400" s="19">
        <v>2018</v>
      </c>
      <c r="C9400" s="19">
        <v>1</v>
      </c>
      <c r="D9400" s="19">
        <v>27</v>
      </c>
      <c r="E9400" s="19">
        <v>14</v>
      </c>
      <c r="F9400" s="69">
        <v>21115.717383309999</v>
      </c>
      <c r="G9400" s="52">
        <f t="shared" si="146"/>
        <v>26126.18305018</v>
      </c>
      <c r="H9400" s="34">
        <v>1355.2700956389999</v>
      </c>
      <c r="I9400" s="35">
        <v>3401.9655498269999</v>
      </c>
      <c r="J9400" s="35">
        <f>H9400/(INDEX(Installed_Capacity!$H$6:$S$11,MATCH(Source_Data!B9400,Installed_Capacity!$G$6:$G$11,0),MATCH(Source_Data!C9400,Installed_Capacity!$H$5:$S$5,0)))</f>
        <v>0.82614240688030327</v>
      </c>
      <c r="K9400" s="36">
        <f>I9400/(INDEX(Installed_Capacity!$H$15:$S$20,MATCH(Source_Data!B9400,Installed_Capacity!$G$15:$G$20,0),MATCH(Source_Data!C9400,Installed_Capacity!$H$14:$S$14,0)))</f>
        <v>0.85401205214170406</v>
      </c>
      <c r="L9400" s="39">
        <v>913.80473667599995</v>
      </c>
      <c r="M9400" s="40">
        <v>2004.8031029419999</v>
      </c>
      <c r="N9400" s="40">
        <f>L9400/(INDEX(Installed_Capacity!$V$6:$AG$11,MATCH(Source_Data!B9400,Installed_Capacity!$U$6:$U$11,0),MATCH(Source_Data!C9400,Installed_Capacity!$V$5:$AG$5,0)))</f>
        <v>0.72563346621668834</v>
      </c>
      <c r="O9400" s="41">
        <f>M9400/(INDEX(Installed_Capacity!$V$15:$AG$20,MATCH(Source_Data!B9400,Installed_Capacity!$U$15:$U$20,0),MATCH(Source_Data!C9400,Installed_Capacity!$V$14:$AG$14,0)))</f>
        <v>0.76083609219810255</v>
      </c>
      <c r="P9400" s="37">
        <v>509.66303906299999</v>
      </c>
      <c r="Q9400" s="38">
        <f>P9400/(INDEX(Installed_Capacity!$AJ$15:$AU$20,MATCH(Source_Data!B9400,Installed_Capacity!$AI$15:$AI$20,0),MATCH(Source_Data!C9400,Installed_Capacity!$AJ$14:$AU$14,0)))</f>
        <v>0.55579393572846236</v>
      </c>
      <c r="R9400" s="63">
        <v>16.505332469999999</v>
      </c>
      <c r="S9400" s="42">
        <v>350.59709423599998</v>
      </c>
      <c r="T9400" s="42">
        <f>R9400/(INDEX(Installed_Capacity!$H$25:$S$30,MATCH(Source_Data!B9400,Installed_Capacity!$G$25:$G$30,0),MATCH(Source_Data!C9400,Installed_Capacity!$H$24:$S$24,0)))</f>
        <v>1.1823304061604582E-2</v>
      </c>
      <c r="U9400" s="43">
        <f>S9400/(INDEX(Installed_Capacity!$H$33:$S$38,MATCH(Source_Data!B9400,Installed_Capacity!$G$33:$G$38,0),MATCH(Source_Data!C9400,Installed_Capacity!$H$32:$S$32,0)))</f>
        <v>9.837235176291674E-2</v>
      </c>
      <c r="V9400" s="21"/>
      <c r="W9400" s="2"/>
    </row>
    <row r="9401" spans="1:23" x14ac:dyDescent="0.25">
      <c r="A9401" s="17">
        <v>43127</v>
      </c>
      <c r="B9401" s="19">
        <v>2018</v>
      </c>
      <c r="C9401" s="19">
        <v>1</v>
      </c>
      <c r="D9401" s="19">
        <v>27</v>
      </c>
      <c r="E9401" s="19">
        <v>15</v>
      </c>
      <c r="F9401" s="69">
        <v>21075.331995379998</v>
      </c>
      <c r="G9401" s="52">
        <f t="shared" si="146"/>
        <v>26126.18305018</v>
      </c>
      <c r="H9401" s="34">
        <v>1262.1179319729999</v>
      </c>
      <c r="I9401" s="35">
        <v>2879.3811418559999</v>
      </c>
      <c r="J9401" s="35">
        <f>H9401/(INDEX(Installed_Capacity!$H$6:$S$11,MATCH(Source_Data!B9401,Installed_Capacity!$G$6:$G$11,0),MATCH(Source_Data!C9401,Installed_Capacity!$H$5:$S$5,0)))</f>
        <v>0.76935892663915439</v>
      </c>
      <c r="K9401" s="36">
        <f>I9401/(INDEX(Installed_Capacity!$H$15:$S$20,MATCH(Source_Data!B9401,Installed_Capacity!$G$15:$G$20,0),MATCH(Source_Data!C9401,Installed_Capacity!$H$14:$S$14,0)))</f>
        <v>0.72282513207096244</v>
      </c>
      <c r="L9401" s="39">
        <v>915.18933677999996</v>
      </c>
      <c r="M9401" s="40">
        <v>1961.1903808049999</v>
      </c>
      <c r="N9401" s="40">
        <f>L9401/(INDEX(Installed_Capacity!$V$6:$AG$11,MATCH(Source_Data!B9401,Installed_Capacity!$U$6:$U$11,0),MATCH(Source_Data!C9401,Installed_Capacity!$V$5:$AG$5,0)))</f>
        <v>0.72673294855954007</v>
      </c>
      <c r="O9401" s="41">
        <f>M9401/(INDEX(Installed_Capacity!$V$15:$AG$20,MATCH(Source_Data!B9401,Installed_Capacity!$U$15:$U$20,0),MATCH(Source_Data!C9401,Installed_Capacity!$V$14:$AG$14,0)))</f>
        <v>0.74428477449905128</v>
      </c>
      <c r="P9401" s="37">
        <v>567.33134033800002</v>
      </c>
      <c r="Q9401" s="38">
        <f>P9401/(INDEX(Installed_Capacity!$AJ$15:$AU$20,MATCH(Source_Data!B9401,Installed_Capacity!$AI$15:$AI$20,0),MATCH(Source_Data!C9401,Installed_Capacity!$AJ$14:$AU$14,0)))</f>
        <v>0.61868194148091604</v>
      </c>
      <c r="R9401" s="63">
        <v>34.679160062000001</v>
      </c>
      <c r="S9401" s="42">
        <v>330.88359593899997</v>
      </c>
      <c r="T9401" s="42">
        <f>R9401/(INDEX(Installed_Capacity!$H$25:$S$30,MATCH(Source_Data!B9401,Installed_Capacity!$G$25:$G$30,0),MATCH(Source_Data!C9401,Installed_Capacity!$H$24:$S$24,0)))</f>
        <v>2.4841805202005726E-2</v>
      </c>
      <c r="U9401" s="43">
        <f>S9401/(INDEX(Installed_Capacity!$H$33:$S$38,MATCH(Source_Data!B9401,Installed_Capacity!$G$33:$G$38,0),MATCH(Source_Data!C9401,Installed_Capacity!$H$32:$S$32,0)))</f>
        <v>9.2841036127868287E-2</v>
      </c>
      <c r="V9401" s="21"/>
      <c r="W9401" s="2"/>
    </row>
    <row r="9402" spans="1:23" x14ac:dyDescent="0.25">
      <c r="A9402" s="17">
        <v>43127</v>
      </c>
      <c r="B9402" s="19">
        <v>2018</v>
      </c>
      <c r="C9402" s="19">
        <v>1</v>
      </c>
      <c r="D9402" s="19">
        <v>27</v>
      </c>
      <c r="E9402" s="19">
        <v>16</v>
      </c>
      <c r="F9402" s="69">
        <v>21453.677845080001</v>
      </c>
      <c r="G9402" s="52">
        <f t="shared" si="146"/>
        <v>26126.18305018</v>
      </c>
      <c r="H9402" s="34">
        <v>962.64368644399997</v>
      </c>
      <c r="I9402" s="35">
        <v>2011.2783434160001</v>
      </c>
      <c r="J9402" s="35">
        <f>H9402/(INDEX(Installed_Capacity!$H$6:$S$11,MATCH(Source_Data!B9402,Installed_Capacity!$G$6:$G$11,0),MATCH(Source_Data!C9402,Installed_Capacity!$H$5:$S$5,0)))</f>
        <v>0.58680610945820733</v>
      </c>
      <c r="K9402" s="36">
        <f>I9402/(INDEX(Installed_Capacity!$H$15:$S$20,MATCH(Source_Data!B9402,Installed_Capacity!$G$15:$G$20,0),MATCH(Source_Data!C9402,Installed_Capacity!$H$14:$S$14,0)))</f>
        <v>0.5049010403930202</v>
      </c>
      <c r="L9402" s="39">
        <v>798.75855636699998</v>
      </c>
      <c r="M9402" s="40">
        <v>1638.906278597</v>
      </c>
      <c r="N9402" s="40">
        <f>L9402/(INDEX(Installed_Capacity!$V$6:$AG$11,MATCH(Source_Data!B9402,Installed_Capacity!$U$6:$U$11,0),MATCH(Source_Data!C9402,Installed_Capacity!$V$5:$AG$5,0)))</f>
        <v>0.63427767078026243</v>
      </c>
      <c r="O9402" s="41">
        <f>M9402/(INDEX(Installed_Capacity!$V$15:$AG$20,MATCH(Source_Data!B9402,Installed_Capacity!$U$15:$U$20,0),MATCH(Source_Data!C9402,Installed_Capacity!$V$14:$AG$14,0)))</f>
        <v>0.62197581730436446</v>
      </c>
      <c r="P9402" s="37">
        <v>529.353021979</v>
      </c>
      <c r="Q9402" s="38">
        <f>P9402/(INDEX(Installed_Capacity!$AJ$15:$AU$20,MATCH(Source_Data!B9402,Installed_Capacity!$AI$15:$AI$20,0),MATCH(Source_Data!C9402,Installed_Capacity!$AJ$14:$AU$14,0)))</f>
        <v>0.57726610902835329</v>
      </c>
      <c r="R9402" s="63">
        <v>54.996022936000003</v>
      </c>
      <c r="S9402" s="42">
        <v>258.48476551300001</v>
      </c>
      <c r="T9402" s="42">
        <f>R9402/(INDEX(Installed_Capacity!$H$25:$S$30,MATCH(Source_Data!B9402,Installed_Capacity!$G$25:$G$30,0),MATCH(Source_Data!C9402,Installed_Capacity!$H$24:$S$24,0)))</f>
        <v>3.9395431902578791E-2</v>
      </c>
      <c r="U9402" s="43">
        <f>S9402/(INDEX(Installed_Capacity!$H$33:$S$38,MATCH(Source_Data!B9402,Installed_Capacity!$G$33:$G$38,0),MATCH(Source_Data!C9402,Installed_Capacity!$H$32:$S$32,0)))</f>
        <v>7.2526996647848771E-2</v>
      </c>
      <c r="V9402" s="21"/>
      <c r="W9402" s="2"/>
    </row>
    <row r="9403" spans="1:23" x14ac:dyDescent="0.25">
      <c r="A9403" s="17">
        <v>43127</v>
      </c>
      <c r="B9403" s="19">
        <v>2018</v>
      </c>
      <c r="C9403" s="19">
        <v>1</v>
      </c>
      <c r="D9403" s="19">
        <v>27</v>
      </c>
      <c r="E9403" s="19">
        <v>17</v>
      </c>
      <c r="F9403" s="69">
        <v>22470.144574649999</v>
      </c>
      <c r="G9403" s="52">
        <f t="shared" si="146"/>
        <v>26126.18305018</v>
      </c>
      <c r="H9403" s="34">
        <v>352.97787332500002</v>
      </c>
      <c r="I9403" s="35">
        <v>560.89325034599995</v>
      </c>
      <c r="J9403" s="35">
        <f>H9403/(INDEX(Installed_Capacity!$H$6:$S$11,MATCH(Source_Data!B9403,Installed_Capacity!$G$6:$G$11,0),MATCH(Source_Data!C9403,Installed_Capacity!$H$5:$S$5,0)))</f>
        <v>0.21516743472946942</v>
      </c>
      <c r="K9403" s="36">
        <f>I9403/(INDEX(Installed_Capacity!$H$15:$S$20,MATCH(Source_Data!B9403,Installed_Capacity!$G$15:$G$20,0),MATCH(Source_Data!C9403,Installed_Capacity!$H$14:$S$14,0)))</f>
        <v>0.14080377615369358</v>
      </c>
      <c r="L9403" s="39">
        <v>278.74100147299998</v>
      </c>
      <c r="M9403" s="40">
        <v>497.85607484000002</v>
      </c>
      <c r="N9403" s="40">
        <f>L9403/(INDEX(Installed_Capacity!$V$6:$AG$11,MATCH(Source_Data!B9403,Installed_Capacity!$U$6:$U$11,0),MATCH(Source_Data!C9403,Installed_Capacity!$V$5:$AG$5,0)))</f>
        <v>0.22134247170933519</v>
      </c>
      <c r="O9403" s="41">
        <f>M9403/(INDEX(Installed_Capacity!$V$15:$AG$20,MATCH(Source_Data!B9403,Installed_Capacity!$U$15:$U$20,0),MATCH(Source_Data!C9403,Installed_Capacity!$V$14:$AG$14,0)))</f>
        <v>0.18893968684629986</v>
      </c>
      <c r="P9403" s="37">
        <v>259.29817047199998</v>
      </c>
      <c r="Q9403" s="38">
        <f>P9403/(INDEX(Installed_Capacity!$AJ$15:$AU$20,MATCH(Source_Data!B9403,Installed_Capacity!$AI$15:$AI$20,0),MATCH(Source_Data!C9403,Installed_Capacity!$AJ$14:$AU$14,0)))</f>
        <v>0.28276790673064339</v>
      </c>
      <c r="R9403" s="63">
        <v>82.108805660000002</v>
      </c>
      <c r="S9403" s="42">
        <v>224.99896583699999</v>
      </c>
      <c r="T9403" s="42">
        <f>R9403/(INDEX(Installed_Capacity!$H$25:$S$30,MATCH(Source_Data!B9403,Installed_Capacity!$G$25:$G$30,0),MATCH(Source_Data!C9403,Installed_Capacity!$H$24:$S$24,0)))</f>
        <v>5.8817196031518616E-2</v>
      </c>
      <c r="U9403" s="43">
        <f>S9403/(INDEX(Installed_Capacity!$H$33:$S$38,MATCH(Source_Data!B9403,Installed_Capacity!$G$33:$G$38,0),MATCH(Source_Data!C9403,Installed_Capacity!$H$32:$S$32,0)))</f>
        <v>6.3131377234720731E-2</v>
      </c>
      <c r="V9403" s="21"/>
      <c r="W9403" s="2"/>
    </row>
    <row r="9404" spans="1:23" x14ac:dyDescent="0.25">
      <c r="A9404" s="17">
        <v>43127</v>
      </c>
      <c r="B9404" s="19">
        <v>2018</v>
      </c>
      <c r="C9404" s="19">
        <v>1</v>
      </c>
      <c r="D9404" s="19">
        <v>27</v>
      </c>
      <c r="E9404" s="19">
        <v>18</v>
      </c>
      <c r="F9404" s="69">
        <v>24987.674281660002</v>
      </c>
      <c r="G9404" s="52">
        <f t="shared" si="146"/>
        <v>26126.18305018</v>
      </c>
      <c r="H9404" s="34">
        <v>8.5587990289999993</v>
      </c>
      <c r="I9404" s="35">
        <v>2.206913015</v>
      </c>
      <c r="J9404" s="35">
        <f>H9404/(INDEX(Installed_Capacity!$H$6:$S$11,MATCH(Source_Data!B9404,Installed_Capacity!$G$6:$G$11,0),MATCH(Source_Data!C9404,Installed_Capacity!$H$5:$S$5,0)))</f>
        <v>5.2172528948844239E-3</v>
      </c>
      <c r="K9404" s="36">
        <f>I9404/(INDEX(Installed_Capacity!$H$15:$S$20,MATCH(Source_Data!B9404,Installed_Capacity!$G$15:$G$20,0),MATCH(Source_Data!C9404,Installed_Capacity!$H$14:$S$14,0)))</f>
        <v>5.5401216891635767E-4</v>
      </c>
      <c r="L9404" s="39">
        <v>5.7872729060000001</v>
      </c>
      <c r="M9404" s="40">
        <v>4.3181302449999999</v>
      </c>
      <c r="N9404" s="40">
        <f>L9404/(INDEX(Installed_Capacity!$V$6:$AG$11,MATCH(Source_Data!B9404,Installed_Capacity!$U$6:$U$11,0),MATCH(Source_Data!C9404,Installed_Capacity!$V$5:$AG$5,0)))</f>
        <v>4.5955538751072007E-3</v>
      </c>
      <c r="O9404" s="41">
        <f>M9404/(INDEX(Installed_Capacity!$V$15:$AG$20,MATCH(Source_Data!B9404,Installed_Capacity!$U$15:$U$20,0),MATCH(Source_Data!C9404,Installed_Capacity!$V$14:$AG$14,0)))</f>
        <v>1.6387591062618598E-3</v>
      </c>
      <c r="P9404" s="37">
        <v>39.515850465</v>
      </c>
      <c r="Q9404" s="38">
        <f>P9404/(INDEX(Installed_Capacity!$AJ$15:$AU$20,MATCH(Source_Data!B9404,Installed_Capacity!$AI$15:$AI$20,0),MATCH(Source_Data!C9404,Installed_Capacity!$AJ$14:$AU$14,0)))</f>
        <v>4.3092530496183203E-2</v>
      </c>
      <c r="R9404" s="63">
        <v>153.10969556800001</v>
      </c>
      <c r="S9404" s="42">
        <v>221.470327629</v>
      </c>
      <c r="T9404" s="42">
        <f>R9404/(INDEX(Installed_Capacity!$H$25:$S$30,MATCH(Source_Data!B9404,Installed_Capacity!$G$25:$G$30,0),MATCH(Source_Data!C9404,Installed_Capacity!$H$24:$S$24,0)))</f>
        <v>0.10967743235530085</v>
      </c>
      <c r="U9404" s="43">
        <f>S9404/(INDEX(Installed_Capacity!$H$33:$S$38,MATCH(Source_Data!B9404,Installed_Capacity!$G$33:$G$38,0),MATCH(Source_Data!C9404,Installed_Capacity!$H$32:$S$32,0)))</f>
        <v>6.2141293618089892E-2</v>
      </c>
      <c r="V9404" s="21"/>
      <c r="W9404" s="2"/>
    </row>
    <row r="9405" spans="1:23" x14ac:dyDescent="0.25">
      <c r="A9405" s="17">
        <v>43127</v>
      </c>
      <c r="B9405" s="19">
        <v>2018</v>
      </c>
      <c r="C9405" s="19">
        <v>1</v>
      </c>
      <c r="D9405" s="19">
        <v>27</v>
      </c>
      <c r="E9405" s="19">
        <v>19</v>
      </c>
      <c r="F9405" s="69">
        <v>26126.18305018</v>
      </c>
      <c r="G9405" s="52">
        <f t="shared" si="146"/>
        <v>26126.18305018</v>
      </c>
      <c r="H9405" s="34">
        <v>0</v>
      </c>
      <c r="I9405" s="35">
        <v>2.2310689000000002E-2</v>
      </c>
      <c r="J9405" s="35">
        <f>H9405/(INDEX(Installed_Capacity!$H$6:$S$11,MATCH(Source_Data!B9405,Installed_Capacity!$G$6:$G$11,0),MATCH(Source_Data!C9405,Installed_Capacity!$H$5:$S$5,0)))</f>
        <v>0</v>
      </c>
      <c r="K9405" s="36">
        <f>I9405/(INDEX(Installed_Capacity!$H$15:$S$20,MATCH(Source_Data!B9405,Installed_Capacity!$G$15:$G$20,0),MATCH(Source_Data!C9405,Installed_Capacity!$H$14:$S$14,0)))</f>
        <v>5.6007613888254327E-6</v>
      </c>
      <c r="L9405" s="39">
        <v>0</v>
      </c>
      <c r="M9405" s="40">
        <v>0</v>
      </c>
      <c r="N9405" s="40">
        <f>L9405/(INDEX(Installed_Capacity!$V$6:$AG$11,MATCH(Source_Data!B9405,Installed_Capacity!$U$6:$U$11,0),MATCH(Source_Data!C9405,Installed_Capacity!$V$5:$AG$5,0)))</f>
        <v>0</v>
      </c>
      <c r="O9405" s="41">
        <f>M9405/(INDEX(Installed_Capacity!$V$15:$AG$20,MATCH(Source_Data!B9405,Installed_Capacity!$U$15:$U$20,0),MATCH(Source_Data!C9405,Installed_Capacity!$V$14:$AG$14,0)))</f>
        <v>0</v>
      </c>
      <c r="P9405" s="37">
        <v>0</v>
      </c>
      <c r="Q9405" s="38">
        <f>P9405/(INDEX(Installed_Capacity!$AJ$15:$AU$20,MATCH(Source_Data!B9405,Installed_Capacity!$AI$15:$AI$20,0),MATCH(Source_Data!C9405,Installed_Capacity!$AJ$14:$AU$14,0)))</f>
        <v>0</v>
      </c>
      <c r="R9405" s="63">
        <v>214.85021254099999</v>
      </c>
      <c r="S9405" s="42">
        <v>253.12621433199999</v>
      </c>
      <c r="T9405" s="42">
        <f>R9405/(INDEX(Installed_Capacity!$H$25:$S$30,MATCH(Source_Data!B9405,Installed_Capacity!$G$25:$G$30,0),MATCH(Source_Data!C9405,Installed_Capacity!$H$24:$S$24,0)))</f>
        <v>0.15390416371131801</v>
      </c>
      <c r="U9405" s="43">
        <f>S9405/(INDEX(Installed_Capacity!$H$33:$S$38,MATCH(Source_Data!B9405,Installed_Capacity!$G$33:$G$38,0),MATCH(Source_Data!C9405,Installed_Capacity!$H$32:$S$32,0)))</f>
        <v>7.1023466554806708E-2</v>
      </c>
      <c r="V9405" s="21"/>
      <c r="W9405" s="2"/>
    </row>
    <row r="9406" spans="1:23" x14ac:dyDescent="0.25">
      <c r="A9406" s="17">
        <v>43127</v>
      </c>
      <c r="B9406" s="19">
        <v>2018</v>
      </c>
      <c r="C9406" s="19">
        <v>1</v>
      </c>
      <c r="D9406" s="19">
        <v>27</v>
      </c>
      <c r="E9406" s="19">
        <v>20</v>
      </c>
      <c r="F9406" s="69">
        <v>25742.302593410001</v>
      </c>
      <c r="G9406" s="52">
        <f t="shared" si="146"/>
        <v>26126.18305018</v>
      </c>
      <c r="H9406" s="34">
        <v>0</v>
      </c>
      <c r="I9406" s="35">
        <v>2.1170978E-2</v>
      </c>
      <c r="J9406" s="35">
        <f>H9406/(INDEX(Installed_Capacity!$H$6:$S$11,MATCH(Source_Data!B9406,Installed_Capacity!$G$6:$G$11,0),MATCH(Source_Data!C9406,Installed_Capacity!$H$5:$S$5,0)))</f>
        <v>0</v>
      </c>
      <c r="K9406" s="36">
        <f>I9406/(INDEX(Installed_Capacity!$H$15:$S$20,MATCH(Source_Data!B9406,Installed_Capacity!$G$15:$G$20,0),MATCH(Source_Data!C9406,Installed_Capacity!$H$14:$S$14,0)))</f>
        <v>5.3146541617819454E-6</v>
      </c>
      <c r="L9406" s="39">
        <v>0</v>
      </c>
      <c r="M9406" s="40">
        <v>0</v>
      </c>
      <c r="N9406" s="40">
        <f>L9406/(INDEX(Installed_Capacity!$V$6:$AG$11,MATCH(Source_Data!B9406,Installed_Capacity!$U$6:$U$11,0),MATCH(Source_Data!C9406,Installed_Capacity!$V$5:$AG$5,0)))</f>
        <v>0</v>
      </c>
      <c r="O9406" s="41">
        <f>M9406/(INDEX(Installed_Capacity!$V$15:$AG$20,MATCH(Source_Data!B9406,Installed_Capacity!$U$15:$U$20,0),MATCH(Source_Data!C9406,Installed_Capacity!$V$14:$AG$14,0)))</f>
        <v>0</v>
      </c>
      <c r="P9406" s="37">
        <v>0</v>
      </c>
      <c r="Q9406" s="38">
        <f>P9406/(INDEX(Installed_Capacity!$AJ$15:$AU$20,MATCH(Source_Data!B9406,Installed_Capacity!$AI$15:$AI$20,0),MATCH(Source_Data!C9406,Installed_Capacity!$AJ$14:$AU$14,0)))</f>
        <v>0</v>
      </c>
      <c r="R9406" s="63">
        <v>374.60966214500002</v>
      </c>
      <c r="S9406" s="42">
        <v>318.76188315000002</v>
      </c>
      <c r="T9406" s="42">
        <f>R9406/(INDEX(Installed_Capacity!$H$25:$S$30,MATCH(Source_Data!B9406,Installed_Capacity!$G$25:$G$30,0),MATCH(Source_Data!C9406,Installed_Capacity!$H$24:$S$24,0)))</f>
        <v>0.26834503018982803</v>
      </c>
      <c r="U9406" s="43">
        <f>S9406/(INDEX(Installed_Capacity!$H$33:$S$38,MATCH(Source_Data!B9406,Installed_Capacity!$G$33:$G$38,0),MATCH(Source_Data!C9406,Installed_Capacity!$H$32:$S$32,0)))</f>
        <v>8.9439863060398778E-2</v>
      </c>
      <c r="V9406" s="21"/>
      <c r="W9406" s="2"/>
    </row>
    <row r="9407" spans="1:23" x14ac:dyDescent="0.25">
      <c r="A9407" s="17">
        <v>43127</v>
      </c>
      <c r="B9407" s="19">
        <v>2018</v>
      </c>
      <c r="C9407" s="19">
        <v>1</v>
      </c>
      <c r="D9407" s="19">
        <v>27</v>
      </c>
      <c r="E9407" s="19">
        <v>21</v>
      </c>
      <c r="F9407" s="69">
        <v>25207.820172330001</v>
      </c>
      <c r="G9407" s="52">
        <f t="shared" si="146"/>
        <v>26126.18305018</v>
      </c>
      <c r="H9407" s="34">
        <v>0</v>
      </c>
      <c r="I9407" s="35">
        <v>1.8399828999999999E-2</v>
      </c>
      <c r="J9407" s="35">
        <f>H9407/(INDEX(Installed_Capacity!$H$6:$S$11,MATCH(Source_Data!B9407,Installed_Capacity!$G$6:$G$11,0),MATCH(Source_Data!C9407,Installed_Capacity!$H$5:$S$5,0)))</f>
        <v>0</v>
      </c>
      <c r="K9407" s="36">
        <f>I9407/(INDEX(Installed_Capacity!$H$15:$S$20,MATCH(Source_Data!B9407,Installed_Capacity!$G$15:$G$20,0),MATCH(Source_Data!C9407,Installed_Capacity!$H$14:$S$14,0)))</f>
        <v>4.6189990736812505E-6</v>
      </c>
      <c r="L9407" s="39">
        <v>0</v>
      </c>
      <c r="M9407" s="40">
        <v>0</v>
      </c>
      <c r="N9407" s="40">
        <f>L9407/(INDEX(Installed_Capacity!$V$6:$AG$11,MATCH(Source_Data!B9407,Installed_Capacity!$U$6:$U$11,0),MATCH(Source_Data!C9407,Installed_Capacity!$V$5:$AG$5,0)))</f>
        <v>0</v>
      </c>
      <c r="O9407" s="41">
        <f>M9407/(INDEX(Installed_Capacity!$V$15:$AG$20,MATCH(Source_Data!B9407,Installed_Capacity!$U$15:$U$20,0),MATCH(Source_Data!C9407,Installed_Capacity!$V$14:$AG$14,0)))</f>
        <v>0</v>
      </c>
      <c r="P9407" s="37">
        <v>0</v>
      </c>
      <c r="Q9407" s="38">
        <f>P9407/(INDEX(Installed_Capacity!$AJ$15:$AU$20,MATCH(Source_Data!B9407,Installed_Capacity!$AI$15:$AI$20,0),MATCH(Source_Data!C9407,Installed_Capacity!$AJ$14:$AU$14,0)))</f>
        <v>0</v>
      </c>
      <c r="R9407" s="63">
        <v>345.34136183999999</v>
      </c>
      <c r="S9407" s="42">
        <v>353.68259617199999</v>
      </c>
      <c r="T9407" s="42">
        <f>R9407/(INDEX(Installed_Capacity!$H$25:$S$30,MATCH(Source_Data!B9407,Installed_Capacity!$G$25:$G$30,0),MATCH(Source_Data!C9407,Installed_Capacity!$H$24:$S$24,0)))</f>
        <v>0.24737919902578792</v>
      </c>
      <c r="U9407" s="43">
        <f>S9407/(INDEX(Installed_Capacity!$H$33:$S$38,MATCH(Source_Data!B9407,Installed_Capacity!$G$33:$G$38,0),MATCH(Source_Data!C9407,Installed_Capacity!$H$32:$S$32,0)))</f>
        <v>9.9238097905150993E-2</v>
      </c>
      <c r="V9407" s="21"/>
      <c r="W9407" s="2"/>
    </row>
    <row r="9408" spans="1:23" x14ac:dyDescent="0.25">
      <c r="A9408" s="17">
        <v>43127</v>
      </c>
      <c r="B9408" s="19">
        <v>2018</v>
      </c>
      <c r="C9408" s="19">
        <v>1</v>
      </c>
      <c r="D9408" s="19">
        <v>27</v>
      </c>
      <c r="E9408" s="19">
        <v>22</v>
      </c>
      <c r="F9408" s="69">
        <v>24320.4412577</v>
      </c>
      <c r="G9408" s="52">
        <f t="shared" si="146"/>
        <v>26126.18305018</v>
      </c>
      <c r="H9408" s="34">
        <v>0</v>
      </c>
      <c r="I9408" s="35">
        <v>1.5518308E-2</v>
      </c>
      <c r="J9408" s="35">
        <f>H9408/(INDEX(Installed_Capacity!$H$6:$S$11,MATCH(Source_Data!B9408,Installed_Capacity!$G$6:$G$11,0),MATCH(Source_Data!C9408,Installed_Capacity!$H$5:$S$5,0)))</f>
        <v>0</v>
      </c>
      <c r="K9408" s="36">
        <f>I9408/(INDEX(Installed_Capacity!$H$15:$S$20,MATCH(Source_Data!B9408,Installed_Capacity!$G$15:$G$20,0),MATCH(Source_Data!C9408,Installed_Capacity!$H$14:$S$14,0)))</f>
        <v>3.8956367625536273E-6</v>
      </c>
      <c r="L9408" s="39">
        <v>0</v>
      </c>
      <c r="M9408" s="40">
        <v>0</v>
      </c>
      <c r="N9408" s="40">
        <f>L9408/(INDEX(Installed_Capacity!$V$6:$AG$11,MATCH(Source_Data!B9408,Installed_Capacity!$U$6:$U$11,0),MATCH(Source_Data!C9408,Installed_Capacity!$V$5:$AG$5,0)))</f>
        <v>0</v>
      </c>
      <c r="O9408" s="41">
        <f>M9408/(INDEX(Installed_Capacity!$V$15:$AG$20,MATCH(Source_Data!B9408,Installed_Capacity!$U$15:$U$20,0),MATCH(Source_Data!C9408,Installed_Capacity!$V$14:$AG$14,0)))</f>
        <v>0</v>
      </c>
      <c r="P9408" s="37">
        <v>0</v>
      </c>
      <c r="Q9408" s="38">
        <f>P9408/(INDEX(Installed_Capacity!$AJ$15:$AU$20,MATCH(Source_Data!B9408,Installed_Capacity!$AI$15:$AI$20,0),MATCH(Source_Data!C9408,Installed_Capacity!$AJ$14:$AU$14,0)))</f>
        <v>0</v>
      </c>
      <c r="R9408" s="63">
        <v>299.25475552</v>
      </c>
      <c r="S9408" s="42">
        <v>345.11179937700001</v>
      </c>
      <c r="T9408" s="42">
        <f>R9408/(INDEX(Installed_Capacity!$H$25:$S$30,MATCH(Source_Data!B9408,Installed_Capacity!$G$25:$G$30,0),MATCH(Source_Data!C9408,Installed_Capacity!$H$24:$S$24,0)))</f>
        <v>0.21436587071633234</v>
      </c>
      <c r="U9408" s="43">
        <f>S9408/(INDEX(Installed_Capacity!$H$33:$S$38,MATCH(Source_Data!B9408,Installed_Capacity!$G$33:$G$38,0),MATCH(Source_Data!C9408,Installed_Capacity!$H$32:$S$32,0)))</f>
        <v>9.6833259271095817E-2</v>
      </c>
      <c r="V9408" s="21"/>
      <c r="W9408" s="2"/>
    </row>
    <row r="9409" spans="1:23" x14ac:dyDescent="0.25">
      <c r="A9409" s="17">
        <v>43127</v>
      </c>
      <c r="B9409" s="19">
        <v>2018</v>
      </c>
      <c r="C9409" s="19">
        <v>1</v>
      </c>
      <c r="D9409" s="19">
        <v>27</v>
      </c>
      <c r="E9409" s="19">
        <v>23</v>
      </c>
      <c r="F9409" s="69">
        <v>23262.547620099998</v>
      </c>
      <c r="G9409" s="52">
        <f t="shared" si="146"/>
        <v>26126.18305018</v>
      </c>
      <c r="H9409" s="34">
        <v>0</v>
      </c>
      <c r="I9409" s="35">
        <v>1.2090201E-2</v>
      </c>
      <c r="J9409" s="35">
        <f>H9409/(INDEX(Installed_Capacity!$H$6:$S$11,MATCH(Source_Data!B9409,Installed_Capacity!$G$6:$G$11,0),MATCH(Source_Data!C9409,Installed_Capacity!$H$5:$S$5,0)))</f>
        <v>0</v>
      </c>
      <c r="K9409" s="36">
        <f>I9409/(INDEX(Installed_Capacity!$H$15:$S$20,MATCH(Source_Data!B9409,Installed_Capacity!$G$15:$G$20,0),MATCH(Source_Data!C9409,Installed_Capacity!$H$14:$S$14,0)))</f>
        <v>3.0350622943082859E-6</v>
      </c>
      <c r="L9409" s="39">
        <v>0</v>
      </c>
      <c r="M9409" s="40">
        <v>0</v>
      </c>
      <c r="N9409" s="40">
        <f>L9409/(INDEX(Installed_Capacity!$V$6:$AG$11,MATCH(Source_Data!B9409,Installed_Capacity!$U$6:$U$11,0),MATCH(Source_Data!C9409,Installed_Capacity!$V$5:$AG$5,0)))</f>
        <v>0</v>
      </c>
      <c r="O9409" s="41">
        <f>M9409/(INDEX(Installed_Capacity!$V$15:$AG$20,MATCH(Source_Data!B9409,Installed_Capacity!$U$15:$U$20,0),MATCH(Source_Data!C9409,Installed_Capacity!$V$14:$AG$14,0)))</f>
        <v>0</v>
      </c>
      <c r="P9409" s="37">
        <v>0</v>
      </c>
      <c r="Q9409" s="38">
        <f>P9409/(INDEX(Installed_Capacity!$AJ$15:$AU$20,MATCH(Source_Data!B9409,Installed_Capacity!$AI$15:$AI$20,0),MATCH(Source_Data!C9409,Installed_Capacity!$AJ$14:$AU$14,0)))</f>
        <v>0</v>
      </c>
      <c r="R9409" s="63">
        <v>214.546306249</v>
      </c>
      <c r="S9409" s="42">
        <v>342.77287524600001</v>
      </c>
      <c r="T9409" s="42">
        <f>R9409/(INDEX(Installed_Capacity!$H$25:$S$30,MATCH(Source_Data!B9409,Installed_Capacity!$G$25:$G$30,0),MATCH(Source_Data!C9409,Installed_Capacity!$H$24:$S$24,0)))</f>
        <v>0.15368646579441259</v>
      </c>
      <c r="U9409" s="43">
        <f>S9409/(INDEX(Installed_Capacity!$H$33:$S$38,MATCH(Source_Data!B9409,Installed_Capacity!$G$33:$G$38,0),MATCH(Source_Data!C9409,Installed_Capacity!$H$32:$S$32,0)))</f>
        <v>9.6176991802984321E-2</v>
      </c>
      <c r="V9409" s="21"/>
      <c r="W9409" s="2"/>
    </row>
    <row r="9410" spans="1:23" x14ac:dyDescent="0.25">
      <c r="A9410" s="17">
        <v>43127</v>
      </c>
      <c r="B9410" s="19">
        <v>2018</v>
      </c>
      <c r="C9410" s="19">
        <v>1</v>
      </c>
      <c r="D9410" s="19">
        <v>27</v>
      </c>
      <c r="E9410" s="19">
        <v>24</v>
      </c>
      <c r="F9410" s="69">
        <v>22069.50914473</v>
      </c>
      <c r="G9410" s="52">
        <f t="shared" si="146"/>
        <v>26126.18305018</v>
      </c>
      <c r="H9410" s="34">
        <v>0</v>
      </c>
      <c r="I9410" s="35">
        <v>8.140464E-3</v>
      </c>
      <c r="J9410" s="35">
        <f>H9410/(INDEX(Installed_Capacity!$H$6:$S$11,MATCH(Source_Data!B9410,Installed_Capacity!$G$6:$G$11,0),MATCH(Source_Data!C9410,Installed_Capacity!$H$5:$S$5,0)))</f>
        <v>0</v>
      </c>
      <c r="K9410" s="36">
        <f>I9410/(INDEX(Installed_Capacity!$H$15:$S$20,MATCH(Source_Data!B9410,Installed_Capacity!$G$15:$G$20,0),MATCH(Source_Data!C9410,Installed_Capacity!$H$14:$S$14,0)))</f>
        <v>2.0435404956934964E-6</v>
      </c>
      <c r="L9410" s="39">
        <v>0</v>
      </c>
      <c r="M9410" s="40">
        <v>0</v>
      </c>
      <c r="N9410" s="40">
        <f>L9410/(INDEX(Installed_Capacity!$V$6:$AG$11,MATCH(Source_Data!B9410,Installed_Capacity!$U$6:$U$11,0),MATCH(Source_Data!C9410,Installed_Capacity!$V$5:$AG$5,0)))</f>
        <v>0</v>
      </c>
      <c r="O9410" s="41">
        <f>M9410/(INDEX(Installed_Capacity!$V$15:$AG$20,MATCH(Source_Data!B9410,Installed_Capacity!$U$15:$U$20,0),MATCH(Source_Data!C9410,Installed_Capacity!$V$14:$AG$14,0)))</f>
        <v>0</v>
      </c>
      <c r="P9410" s="37">
        <v>0</v>
      </c>
      <c r="Q9410" s="38">
        <f>P9410/(INDEX(Installed_Capacity!$AJ$15:$AU$20,MATCH(Source_Data!B9410,Installed_Capacity!$AI$15:$AI$20,0),MATCH(Source_Data!C9410,Installed_Capacity!$AJ$14:$AU$14,0)))</f>
        <v>0</v>
      </c>
      <c r="R9410" s="63">
        <v>194.186594681</v>
      </c>
      <c r="S9410" s="42">
        <v>352.473616257</v>
      </c>
      <c r="T9410" s="42">
        <f>R9410/(INDEX(Installed_Capacity!$H$25:$S$30,MATCH(Source_Data!B9410,Installed_Capacity!$G$25:$G$30,0),MATCH(Source_Data!C9410,Installed_Capacity!$H$24:$S$24,0)))</f>
        <v>0.13910214518696273</v>
      </c>
      <c r="U9410" s="43">
        <f>S9410/(INDEX(Installed_Capacity!$H$33:$S$38,MATCH(Source_Data!B9410,Installed_Capacity!$G$33:$G$38,0),MATCH(Source_Data!C9410,Installed_Capacity!$H$32:$S$32,0)))</f>
        <v>9.8898876047845405E-2</v>
      </c>
      <c r="V9410" s="21"/>
      <c r="W9410" s="2"/>
    </row>
    <row r="9411" spans="1:23" x14ac:dyDescent="0.25">
      <c r="A9411" s="17">
        <v>43128</v>
      </c>
      <c r="B9411" s="19">
        <v>2018</v>
      </c>
      <c r="C9411" s="19">
        <v>1</v>
      </c>
      <c r="D9411" s="19">
        <v>28</v>
      </c>
      <c r="E9411" s="19">
        <v>1</v>
      </c>
      <c r="F9411" s="69">
        <v>21291.505585089999</v>
      </c>
      <c r="G9411" s="52">
        <f t="shared" ref="G9411:G9474" si="147">_xlfn.MAXIFS($F:$F,$B:$B,B9411,$C:$C,C9411,$D:$D,D9411)</f>
        <v>26534.826078300001</v>
      </c>
      <c r="H9411" s="34">
        <v>0</v>
      </c>
      <c r="I9411" s="35">
        <v>4.906639E-3</v>
      </c>
      <c r="J9411" s="35">
        <f>H9411/(INDEX(Installed_Capacity!$H$6:$S$11,MATCH(Source_Data!B9411,Installed_Capacity!$G$6:$G$11,0),MATCH(Source_Data!C9411,Installed_Capacity!$H$5:$S$5,0)))</f>
        <v>0</v>
      </c>
      <c r="K9411" s="36">
        <f>I9411/(INDEX(Installed_Capacity!$H$15:$S$20,MATCH(Source_Data!B9411,Installed_Capacity!$G$15:$G$20,0),MATCH(Source_Data!C9411,Installed_Capacity!$H$14:$S$14,0)))</f>
        <v>1.2317375882073848E-6</v>
      </c>
      <c r="L9411" s="39">
        <v>0</v>
      </c>
      <c r="M9411" s="40">
        <v>0</v>
      </c>
      <c r="N9411" s="40">
        <f>L9411/(INDEX(Installed_Capacity!$V$6:$AG$11,MATCH(Source_Data!B9411,Installed_Capacity!$U$6:$U$11,0),MATCH(Source_Data!C9411,Installed_Capacity!$V$5:$AG$5,0)))</f>
        <v>0</v>
      </c>
      <c r="O9411" s="41">
        <f>M9411/(INDEX(Installed_Capacity!$V$15:$AG$20,MATCH(Source_Data!B9411,Installed_Capacity!$U$15:$U$20,0),MATCH(Source_Data!C9411,Installed_Capacity!$V$14:$AG$14,0)))</f>
        <v>0</v>
      </c>
      <c r="P9411" s="37">
        <v>0</v>
      </c>
      <c r="Q9411" s="38">
        <f>P9411/(INDEX(Installed_Capacity!$AJ$15:$AU$20,MATCH(Source_Data!B9411,Installed_Capacity!$AI$15:$AI$20,0),MATCH(Source_Data!C9411,Installed_Capacity!$AJ$14:$AU$14,0)))</f>
        <v>0</v>
      </c>
      <c r="R9411" s="63">
        <v>96.511083991999996</v>
      </c>
      <c r="S9411" s="42">
        <v>342.02375465199998</v>
      </c>
      <c r="T9411" s="42">
        <f>R9411/(INDEX(Installed_Capacity!$H$25:$S$30,MATCH(Source_Data!B9411,Installed_Capacity!$G$25:$G$30,0),MATCH(Source_Data!C9411,Installed_Capacity!$H$24:$S$24,0)))</f>
        <v>6.9134014320916898E-2</v>
      </c>
      <c r="U9411" s="43">
        <f>S9411/(INDEX(Installed_Capacity!$H$33:$S$38,MATCH(Source_Data!B9411,Installed_Capacity!$G$33:$G$38,0),MATCH(Source_Data!C9411,Installed_Capacity!$H$32:$S$32,0)))</f>
        <v>9.5966799659930754E-2</v>
      </c>
      <c r="V9411" s="21"/>
      <c r="W9411" s="2"/>
    </row>
    <row r="9412" spans="1:23" x14ac:dyDescent="0.25">
      <c r="A9412" s="17">
        <v>43128</v>
      </c>
      <c r="B9412" s="19">
        <v>2018</v>
      </c>
      <c r="C9412" s="19">
        <v>1</v>
      </c>
      <c r="D9412" s="19">
        <v>28</v>
      </c>
      <c r="E9412" s="19">
        <v>2</v>
      </c>
      <c r="F9412" s="69">
        <v>20611.026576420001</v>
      </c>
      <c r="G9412" s="52">
        <f t="shared" si="147"/>
        <v>26534.826078300001</v>
      </c>
      <c r="H9412" s="34">
        <v>0</v>
      </c>
      <c r="I9412" s="35">
        <v>2.6479199999999998E-3</v>
      </c>
      <c r="J9412" s="35">
        <f>H9412/(INDEX(Installed_Capacity!$H$6:$S$11,MATCH(Source_Data!B9412,Installed_Capacity!$G$6:$G$11,0),MATCH(Source_Data!C9412,Installed_Capacity!$H$5:$S$5,0)))</f>
        <v>0</v>
      </c>
      <c r="K9412" s="36">
        <f>I9412/(INDEX(Installed_Capacity!$H$15:$S$20,MATCH(Source_Data!B9412,Installed_Capacity!$G$15:$G$20,0),MATCH(Source_Data!C9412,Installed_Capacity!$H$14:$S$14,0)))</f>
        <v>6.6472030947581392E-7</v>
      </c>
      <c r="L9412" s="39">
        <v>0</v>
      </c>
      <c r="M9412" s="40">
        <v>0</v>
      </c>
      <c r="N9412" s="40">
        <f>L9412/(INDEX(Installed_Capacity!$V$6:$AG$11,MATCH(Source_Data!B9412,Installed_Capacity!$U$6:$U$11,0),MATCH(Source_Data!C9412,Installed_Capacity!$V$5:$AG$5,0)))</f>
        <v>0</v>
      </c>
      <c r="O9412" s="41">
        <f>M9412/(INDEX(Installed_Capacity!$V$15:$AG$20,MATCH(Source_Data!B9412,Installed_Capacity!$U$15:$U$20,0),MATCH(Source_Data!C9412,Installed_Capacity!$V$14:$AG$14,0)))</f>
        <v>0</v>
      </c>
      <c r="P9412" s="37">
        <v>0</v>
      </c>
      <c r="Q9412" s="38">
        <f>P9412/(INDEX(Installed_Capacity!$AJ$15:$AU$20,MATCH(Source_Data!B9412,Installed_Capacity!$AI$15:$AI$20,0),MATCH(Source_Data!C9412,Installed_Capacity!$AJ$14:$AU$14,0)))</f>
        <v>0</v>
      </c>
      <c r="R9412" s="63">
        <v>73.417185974000006</v>
      </c>
      <c r="S9412" s="42">
        <v>373.95094252799998</v>
      </c>
      <c r="T9412" s="42">
        <f>R9412/(INDEX(Installed_Capacity!$H$25:$S$30,MATCH(Source_Data!B9412,Installed_Capacity!$G$25:$G$30,0),MATCH(Source_Data!C9412,Installed_Capacity!$H$24:$S$24,0)))</f>
        <v>5.259110743123209E-2</v>
      </c>
      <c r="U9412" s="43">
        <f>S9412/(INDEX(Installed_Capacity!$H$33:$S$38,MATCH(Source_Data!B9412,Installed_Capacity!$G$33:$G$38,0),MATCH(Source_Data!C9412,Installed_Capacity!$H$32:$S$32,0)))</f>
        <v>0.10492509568740566</v>
      </c>
      <c r="V9412" s="21"/>
      <c r="W9412" s="2"/>
    </row>
    <row r="9413" spans="1:23" x14ac:dyDescent="0.25">
      <c r="A9413" s="17">
        <v>43128</v>
      </c>
      <c r="B9413" s="19">
        <v>2018</v>
      </c>
      <c r="C9413" s="19">
        <v>1</v>
      </c>
      <c r="D9413" s="19">
        <v>28</v>
      </c>
      <c r="E9413" s="19">
        <v>3</v>
      </c>
      <c r="F9413" s="69">
        <v>20128.20553784</v>
      </c>
      <c r="G9413" s="52">
        <f t="shared" si="147"/>
        <v>26534.826078300001</v>
      </c>
      <c r="H9413" s="34">
        <v>0</v>
      </c>
      <c r="I9413" s="35">
        <v>8.0583499999999997E-4</v>
      </c>
      <c r="J9413" s="35">
        <f>H9413/(INDEX(Installed_Capacity!$H$6:$S$11,MATCH(Source_Data!B9413,Installed_Capacity!$G$6:$G$11,0),MATCH(Source_Data!C9413,Installed_Capacity!$H$5:$S$5,0)))</f>
        <v>0</v>
      </c>
      <c r="K9413" s="36">
        <f>I9413/(INDEX(Installed_Capacity!$H$15:$S$20,MATCH(Source_Data!B9413,Installed_Capacity!$G$15:$G$20,0),MATCH(Source_Data!C9413,Installed_Capacity!$H$14:$S$14,0)))</f>
        <v>2.0229270166260407E-7</v>
      </c>
      <c r="L9413" s="39">
        <v>0</v>
      </c>
      <c r="M9413" s="40">
        <v>0</v>
      </c>
      <c r="N9413" s="40">
        <f>L9413/(INDEX(Installed_Capacity!$V$6:$AG$11,MATCH(Source_Data!B9413,Installed_Capacity!$U$6:$U$11,0),MATCH(Source_Data!C9413,Installed_Capacity!$V$5:$AG$5,0)))</f>
        <v>0</v>
      </c>
      <c r="O9413" s="41">
        <f>M9413/(INDEX(Installed_Capacity!$V$15:$AG$20,MATCH(Source_Data!B9413,Installed_Capacity!$U$15:$U$20,0),MATCH(Source_Data!C9413,Installed_Capacity!$V$14:$AG$14,0)))</f>
        <v>0</v>
      </c>
      <c r="P9413" s="37">
        <v>0</v>
      </c>
      <c r="Q9413" s="38">
        <f>P9413/(INDEX(Installed_Capacity!$AJ$15:$AU$20,MATCH(Source_Data!B9413,Installed_Capacity!$AI$15:$AI$20,0),MATCH(Source_Data!C9413,Installed_Capacity!$AJ$14:$AU$14,0)))</f>
        <v>0</v>
      </c>
      <c r="R9413" s="63">
        <v>51.427583984000002</v>
      </c>
      <c r="S9413" s="42">
        <v>423.257617439</v>
      </c>
      <c r="T9413" s="42">
        <f>R9413/(INDEX(Installed_Capacity!$H$25:$S$30,MATCH(Source_Data!B9413,Installed_Capacity!$G$25:$G$30,0),MATCH(Source_Data!C9413,Installed_Capacity!$H$24:$S$24,0)))</f>
        <v>3.6839243541547273E-2</v>
      </c>
      <c r="U9413" s="43">
        <f>S9413/(INDEX(Installed_Capacity!$H$33:$S$38,MATCH(Source_Data!B9413,Installed_Capacity!$G$33:$G$38,0),MATCH(Source_Data!C9413,Installed_Capacity!$H$32:$S$32,0)))</f>
        <v>0.11875981836009182</v>
      </c>
      <c r="V9413" s="21"/>
      <c r="W9413" s="2"/>
    </row>
    <row r="9414" spans="1:23" x14ac:dyDescent="0.25">
      <c r="A9414" s="17">
        <v>43128</v>
      </c>
      <c r="B9414" s="19">
        <v>2018</v>
      </c>
      <c r="C9414" s="19">
        <v>1</v>
      </c>
      <c r="D9414" s="19">
        <v>28</v>
      </c>
      <c r="E9414" s="19">
        <v>4</v>
      </c>
      <c r="F9414" s="69">
        <v>19844.432862040001</v>
      </c>
      <c r="G9414" s="52">
        <f t="shared" si="147"/>
        <v>26534.826078300001</v>
      </c>
      <c r="H9414" s="34">
        <v>0</v>
      </c>
      <c r="I9414" s="35">
        <v>-9.7486800000000005E-4</v>
      </c>
      <c r="J9414" s="35">
        <f>H9414/(INDEX(Installed_Capacity!$H$6:$S$11,MATCH(Source_Data!B9414,Installed_Capacity!$G$6:$G$11,0),MATCH(Source_Data!C9414,Installed_Capacity!$H$5:$S$5,0)))</f>
        <v>0</v>
      </c>
      <c r="K9414" s="36">
        <f>I9414/(INDEX(Installed_Capacity!$H$15:$S$20,MATCH(Source_Data!B9414,Installed_Capacity!$G$15:$G$20,0),MATCH(Source_Data!C9414,Installed_Capacity!$H$14:$S$14,0)))</f>
        <v>-2.4472588245040176E-7</v>
      </c>
      <c r="L9414" s="39">
        <v>0</v>
      </c>
      <c r="M9414" s="40">
        <v>0</v>
      </c>
      <c r="N9414" s="40">
        <f>L9414/(INDEX(Installed_Capacity!$V$6:$AG$11,MATCH(Source_Data!B9414,Installed_Capacity!$U$6:$U$11,0),MATCH(Source_Data!C9414,Installed_Capacity!$V$5:$AG$5,0)))</f>
        <v>0</v>
      </c>
      <c r="O9414" s="41">
        <f>M9414/(INDEX(Installed_Capacity!$V$15:$AG$20,MATCH(Source_Data!B9414,Installed_Capacity!$U$15:$U$20,0),MATCH(Source_Data!C9414,Installed_Capacity!$V$14:$AG$14,0)))</f>
        <v>0</v>
      </c>
      <c r="P9414" s="37">
        <v>0</v>
      </c>
      <c r="Q9414" s="38">
        <f>P9414/(INDEX(Installed_Capacity!$AJ$15:$AU$20,MATCH(Source_Data!B9414,Installed_Capacity!$AI$15:$AI$20,0),MATCH(Source_Data!C9414,Installed_Capacity!$AJ$14:$AU$14,0)))</f>
        <v>0</v>
      </c>
      <c r="R9414" s="63">
        <v>36.990177936999999</v>
      </c>
      <c r="S9414" s="42">
        <v>517.85332266099999</v>
      </c>
      <c r="T9414" s="42">
        <f>R9414/(INDEX(Installed_Capacity!$H$25:$S$30,MATCH(Source_Data!B9414,Installed_Capacity!$G$25:$G$30,0),MATCH(Source_Data!C9414,Installed_Capacity!$H$24:$S$24,0)))</f>
        <v>2.6497262132521484E-2</v>
      </c>
      <c r="U9414" s="43">
        <f>S9414/(INDEX(Installed_Capacity!$H$33:$S$38,MATCH(Source_Data!B9414,Installed_Capacity!$G$33:$G$38,0),MATCH(Source_Data!C9414,Installed_Capacity!$H$32:$S$32,0)))</f>
        <v>0.14530197213817139</v>
      </c>
      <c r="V9414" s="21"/>
      <c r="W9414" s="2"/>
    </row>
    <row r="9415" spans="1:23" x14ac:dyDescent="0.25">
      <c r="A9415" s="17">
        <v>43128</v>
      </c>
      <c r="B9415" s="19">
        <v>2018</v>
      </c>
      <c r="C9415" s="19">
        <v>1</v>
      </c>
      <c r="D9415" s="19">
        <v>28</v>
      </c>
      <c r="E9415" s="19">
        <v>5</v>
      </c>
      <c r="F9415" s="69">
        <v>19936.1977721</v>
      </c>
      <c r="G9415" s="52">
        <f t="shared" si="147"/>
        <v>26534.826078300001</v>
      </c>
      <c r="H9415" s="34">
        <v>0</v>
      </c>
      <c r="I9415" s="35">
        <v>3.7855999999999998E-5</v>
      </c>
      <c r="J9415" s="35">
        <f>H9415/(INDEX(Installed_Capacity!$H$6:$S$11,MATCH(Source_Data!B9415,Installed_Capacity!$G$6:$G$11,0),MATCH(Source_Data!C9415,Installed_Capacity!$H$5:$S$5,0)))</f>
        <v>0</v>
      </c>
      <c r="K9415" s="36">
        <f>I9415/(INDEX(Installed_Capacity!$H$15:$S$20,MATCH(Source_Data!B9415,Installed_Capacity!$G$15:$G$20,0),MATCH(Source_Data!C9415,Installed_Capacity!$H$14:$S$14,0)))</f>
        <v>9.5031768465499009E-9</v>
      </c>
      <c r="L9415" s="39">
        <v>0</v>
      </c>
      <c r="M9415" s="40">
        <v>0</v>
      </c>
      <c r="N9415" s="40">
        <f>L9415/(INDEX(Installed_Capacity!$V$6:$AG$11,MATCH(Source_Data!B9415,Installed_Capacity!$U$6:$U$11,0),MATCH(Source_Data!C9415,Installed_Capacity!$V$5:$AG$5,0)))</f>
        <v>0</v>
      </c>
      <c r="O9415" s="41">
        <f>M9415/(INDEX(Installed_Capacity!$V$15:$AG$20,MATCH(Source_Data!B9415,Installed_Capacity!$U$15:$U$20,0),MATCH(Source_Data!C9415,Installed_Capacity!$V$14:$AG$14,0)))</f>
        <v>0</v>
      </c>
      <c r="P9415" s="37">
        <v>0</v>
      </c>
      <c r="Q9415" s="38">
        <f>P9415/(INDEX(Installed_Capacity!$AJ$15:$AU$20,MATCH(Source_Data!B9415,Installed_Capacity!$AI$15:$AI$20,0),MATCH(Source_Data!C9415,Installed_Capacity!$AJ$14:$AU$14,0)))</f>
        <v>0</v>
      </c>
      <c r="R9415" s="63">
        <v>53.718765918000003</v>
      </c>
      <c r="S9415" s="42">
        <v>602.02258051800004</v>
      </c>
      <c r="T9415" s="42">
        <f>R9415/(INDEX(Installed_Capacity!$H$25:$S$30,MATCH(Source_Data!B9415,Installed_Capacity!$G$25:$G$30,0),MATCH(Source_Data!C9415,Installed_Capacity!$H$24:$S$24,0)))</f>
        <v>3.8480491345272205E-2</v>
      </c>
      <c r="U9415" s="43">
        <f>S9415/(INDEX(Installed_Capacity!$H$33:$S$38,MATCH(Source_Data!B9415,Installed_Capacity!$G$33:$G$38,0),MATCH(Source_Data!C9415,Installed_Capacity!$H$32:$S$32,0)))</f>
        <v>0.1689186192172796</v>
      </c>
      <c r="V9415" s="21"/>
      <c r="W9415" s="2"/>
    </row>
    <row r="9416" spans="1:23" x14ac:dyDescent="0.25">
      <c r="A9416" s="17">
        <v>43128</v>
      </c>
      <c r="B9416" s="19">
        <v>2018</v>
      </c>
      <c r="C9416" s="19">
        <v>1</v>
      </c>
      <c r="D9416" s="19">
        <v>28</v>
      </c>
      <c r="E9416" s="19">
        <v>6</v>
      </c>
      <c r="F9416" s="69">
        <v>20344.028982799999</v>
      </c>
      <c r="G9416" s="52">
        <f t="shared" si="147"/>
        <v>26534.826078300001</v>
      </c>
      <c r="H9416" s="34">
        <v>0</v>
      </c>
      <c r="I9416" s="35">
        <v>-7.07024E-4</v>
      </c>
      <c r="J9416" s="35">
        <f>H9416/(INDEX(Installed_Capacity!$H$6:$S$11,MATCH(Source_Data!B9416,Installed_Capacity!$G$6:$G$11,0),MATCH(Source_Data!C9416,Installed_Capacity!$H$5:$S$5,0)))</f>
        <v>0</v>
      </c>
      <c r="K9416" s="36">
        <f>I9416/(INDEX(Installed_Capacity!$H$15:$S$20,MATCH(Source_Data!B9416,Installed_Capacity!$G$15:$G$20,0),MATCH(Source_Data!C9416,Installed_Capacity!$H$14:$S$14,0)))</f>
        <v>-1.7748769301445208E-7</v>
      </c>
      <c r="L9416" s="39">
        <v>0</v>
      </c>
      <c r="M9416" s="40">
        <v>0</v>
      </c>
      <c r="N9416" s="40">
        <f>L9416/(INDEX(Installed_Capacity!$V$6:$AG$11,MATCH(Source_Data!B9416,Installed_Capacity!$U$6:$U$11,0),MATCH(Source_Data!C9416,Installed_Capacity!$V$5:$AG$5,0)))</f>
        <v>0</v>
      </c>
      <c r="O9416" s="41">
        <f>M9416/(INDEX(Installed_Capacity!$V$15:$AG$20,MATCH(Source_Data!B9416,Installed_Capacity!$U$15:$U$20,0),MATCH(Source_Data!C9416,Installed_Capacity!$V$14:$AG$14,0)))</f>
        <v>0</v>
      </c>
      <c r="P9416" s="37">
        <v>0</v>
      </c>
      <c r="Q9416" s="38">
        <f>P9416/(INDEX(Installed_Capacity!$AJ$15:$AU$20,MATCH(Source_Data!B9416,Installed_Capacity!$AI$15:$AI$20,0),MATCH(Source_Data!C9416,Installed_Capacity!$AJ$14:$AU$14,0)))</f>
        <v>0</v>
      </c>
      <c r="R9416" s="63">
        <v>67.644308397000003</v>
      </c>
      <c r="S9416" s="42">
        <v>543.76879536399997</v>
      </c>
      <c r="T9416" s="42">
        <f>R9416/(INDEX(Installed_Capacity!$H$25:$S$30,MATCH(Source_Data!B9416,Installed_Capacity!$G$25:$G$30,0),MATCH(Source_Data!C9416,Installed_Capacity!$H$24:$S$24,0)))</f>
        <v>4.8455808307306586E-2</v>
      </c>
      <c r="U9416" s="43">
        <f>S9416/(INDEX(Installed_Capacity!$H$33:$S$38,MATCH(Source_Data!B9416,Installed_Capacity!$G$33:$G$38,0),MATCH(Source_Data!C9416,Installed_Capacity!$H$32:$S$32,0)))</f>
        <v>0.1525734699308077</v>
      </c>
      <c r="V9416" s="21"/>
      <c r="W9416" s="2"/>
    </row>
    <row r="9417" spans="1:23" x14ac:dyDescent="0.25">
      <c r="A9417" s="17">
        <v>43128</v>
      </c>
      <c r="B9417" s="19">
        <v>2018</v>
      </c>
      <c r="C9417" s="19">
        <v>1</v>
      </c>
      <c r="D9417" s="19">
        <v>28</v>
      </c>
      <c r="E9417" s="19">
        <v>7</v>
      </c>
      <c r="F9417" s="69">
        <v>21146.160194330001</v>
      </c>
      <c r="G9417" s="52">
        <f t="shared" si="147"/>
        <v>26534.826078300001</v>
      </c>
      <c r="H9417" s="34">
        <v>1.910077E-3</v>
      </c>
      <c r="I9417" s="35">
        <v>15.401000871000001</v>
      </c>
      <c r="J9417" s="35">
        <f>H9417/(INDEX(Installed_Capacity!$H$6:$S$11,MATCH(Source_Data!B9417,Installed_Capacity!$G$6:$G$11,0),MATCH(Source_Data!C9417,Installed_Capacity!$H$5:$S$5,0)))</f>
        <v>1.1643403150297474E-6</v>
      </c>
      <c r="K9417" s="36">
        <f>I9417/(INDEX(Installed_Capacity!$H$15:$S$20,MATCH(Source_Data!B9417,Installed_Capacity!$G$15:$G$20,0),MATCH(Source_Data!C9417,Installed_Capacity!$H$14:$S$14,0)))</f>
        <v>3.8661885801717579E-3</v>
      </c>
      <c r="L9417" s="39">
        <v>5.2910149999999996E-3</v>
      </c>
      <c r="M9417" s="40">
        <v>4.1559429970000004</v>
      </c>
      <c r="N9417" s="40">
        <f>L9417/(INDEX(Installed_Capacity!$V$6:$AG$11,MATCH(Source_Data!B9417,Installed_Capacity!$U$6:$U$11,0),MATCH(Source_Data!C9417,Installed_Capacity!$V$5:$AG$5,0)))</f>
        <v>4.2014857224533871E-6</v>
      </c>
      <c r="O9417" s="41">
        <f>M9417/(INDEX(Installed_Capacity!$V$15:$AG$20,MATCH(Source_Data!B9417,Installed_Capacity!$U$15:$U$20,0),MATCH(Source_Data!C9417,Installed_Capacity!$V$14:$AG$14,0)))</f>
        <v>1.5772079685009491E-3</v>
      </c>
      <c r="P9417" s="37">
        <v>0</v>
      </c>
      <c r="Q9417" s="38">
        <f>P9417/(INDEX(Installed_Capacity!$AJ$15:$AU$20,MATCH(Source_Data!B9417,Installed_Capacity!$AI$15:$AI$20,0),MATCH(Source_Data!C9417,Installed_Capacity!$AJ$14:$AU$14,0)))</f>
        <v>0</v>
      </c>
      <c r="R9417" s="63">
        <v>142.66058812399999</v>
      </c>
      <c r="S9417" s="42">
        <v>532.59707482299996</v>
      </c>
      <c r="T9417" s="42">
        <f>R9417/(INDEX(Installed_Capacity!$H$25:$S$30,MATCH(Source_Data!B9417,Installed_Capacity!$G$25:$G$30,0),MATCH(Source_Data!C9417,Installed_Capacity!$H$24:$S$24,0)))</f>
        <v>0.10219239836962749</v>
      </c>
      <c r="U9417" s="43">
        <f>S9417/(INDEX(Installed_Capacity!$H$33:$S$38,MATCH(Source_Data!B9417,Installed_Capacity!$G$33:$G$38,0),MATCH(Source_Data!C9417,Installed_Capacity!$H$32:$S$32,0)))</f>
        <v>0.14943885061728743</v>
      </c>
      <c r="V9417" s="21"/>
      <c r="W9417" s="2"/>
    </row>
    <row r="9418" spans="1:23" x14ac:dyDescent="0.25">
      <c r="A9418" s="17">
        <v>43128</v>
      </c>
      <c r="B9418" s="19">
        <v>2018</v>
      </c>
      <c r="C9418" s="19">
        <v>1</v>
      </c>
      <c r="D9418" s="19">
        <v>28</v>
      </c>
      <c r="E9418" s="19">
        <v>8</v>
      </c>
      <c r="F9418" s="69">
        <v>21447.995256909999</v>
      </c>
      <c r="G9418" s="52">
        <f t="shared" si="147"/>
        <v>26534.826078300001</v>
      </c>
      <c r="H9418" s="34">
        <v>129.84561901500001</v>
      </c>
      <c r="I9418" s="35">
        <v>815.72447643299995</v>
      </c>
      <c r="J9418" s="35">
        <f>H9418/(INDEX(Installed_Capacity!$H$6:$S$11,MATCH(Source_Data!B9418,Installed_Capacity!$G$6:$G$11,0),MATCH(Source_Data!C9418,Installed_Capacity!$H$5:$S$5,0)))</f>
        <v>7.9150991792036482E-2</v>
      </c>
      <c r="K9418" s="36">
        <f>I9418/(INDEX(Installed_Capacity!$H$15:$S$20,MATCH(Source_Data!B9418,Installed_Capacity!$G$15:$G$20,0),MATCH(Source_Data!C9418,Installed_Capacity!$H$14:$S$14,0)))</f>
        <v>0.20477530530436722</v>
      </c>
      <c r="L9418" s="39">
        <v>104.897675294</v>
      </c>
      <c r="M9418" s="40">
        <v>521.962438593</v>
      </c>
      <c r="N9418" s="40">
        <f>L9418/(INDEX(Installed_Capacity!$V$6:$AG$11,MATCH(Source_Data!B9418,Installed_Capacity!$U$6:$U$11,0),MATCH(Source_Data!C9418,Installed_Capacity!$V$5:$AG$5,0)))</f>
        <v>8.329707722739256E-2</v>
      </c>
      <c r="O9418" s="41">
        <f>M9418/(INDEX(Installed_Capacity!$V$15:$AG$20,MATCH(Source_Data!B9418,Installed_Capacity!$U$15:$U$20,0),MATCH(Source_Data!C9418,Installed_Capacity!$V$14:$AG$14,0)))</f>
        <v>0.19808821198975335</v>
      </c>
      <c r="P9418" s="37">
        <v>26.262393900999999</v>
      </c>
      <c r="Q9418" s="38">
        <f>P9418/(INDEX(Installed_Capacity!$AJ$15:$AU$20,MATCH(Source_Data!B9418,Installed_Capacity!$AI$15:$AI$20,0),MATCH(Source_Data!C9418,Installed_Capacity!$AJ$14:$AU$14,0)))</f>
        <v>2.8639469902944383E-2</v>
      </c>
      <c r="R9418" s="63">
        <v>126.33567276399999</v>
      </c>
      <c r="S9418" s="42">
        <v>454.65377735999999</v>
      </c>
      <c r="T9418" s="42">
        <f>R9418/(INDEX(Installed_Capacity!$H$25:$S$30,MATCH(Source_Data!B9418,Installed_Capacity!$G$25:$G$30,0),MATCH(Source_Data!C9418,Installed_Capacity!$H$24:$S$24,0)))</f>
        <v>9.0498332925501412E-2</v>
      </c>
      <c r="U9418" s="43">
        <f>S9418/(INDEX(Installed_Capacity!$H$33:$S$38,MATCH(Source_Data!B9418,Installed_Capacity!$G$33:$G$38,0),MATCH(Source_Data!C9418,Installed_Capacity!$H$32:$S$32,0)))</f>
        <v>0.1275691158087307</v>
      </c>
      <c r="V9418" s="21"/>
      <c r="W9418" s="2"/>
    </row>
    <row r="9419" spans="1:23" x14ac:dyDescent="0.25">
      <c r="A9419" s="17">
        <v>43128</v>
      </c>
      <c r="B9419" s="19">
        <v>2018</v>
      </c>
      <c r="C9419" s="19">
        <v>1</v>
      </c>
      <c r="D9419" s="19">
        <v>28</v>
      </c>
      <c r="E9419" s="19">
        <v>9</v>
      </c>
      <c r="F9419" s="69">
        <v>21358.193740859999</v>
      </c>
      <c r="G9419" s="52">
        <f t="shared" si="147"/>
        <v>26534.826078300001</v>
      </c>
      <c r="H9419" s="34">
        <v>757.40733692699996</v>
      </c>
      <c r="I9419" s="35">
        <v>2345.0444048320001</v>
      </c>
      <c r="J9419" s="35">
        <f>H9419/(INDEX(Installed_Capacity!$H$6:$S$11,MATCH(Source_Data!B9419,Installed_Capacity!$G$6:$G$11,0),MATCH(Source_Data!C9419,Installed_Capacity!$H$5:$S$5,0)))</f>
        <v>0.46169861072795765</v>
      </c>
      <c r="K9419" s="36">
        <f>I9419/(INDEX(Installed_Capacity!$H$15:$S$20,MATCH(Source_Data!B9419,Installed_Capacity!$G$15:$G$20,0),MATCH(Source_Data!C9419,Installed_Capacity!$H$14:$S$14,0)))</f>
        <v>0.58868796735341444</v>
      </c>
      <c r="L9419" s="39">
        <v>668.10658862699995</v>
      </c>
      <c r="M9419" s="40">
        <v>1621.8185579589999</v>
      </c>
      <c r="N9419" s="40">
        <f>L9419/(INDEX(Installed_Capacity!$V$6:$AG$11,MATCH(Source_Data!B9419,Installed_Capacity!$U$6:$U$11,0),MATCH(Source_Data!C9419,Installed_Capacity!$V$5:$AG$5,0)))</f>
        <v>0.53052964189165586</v>
      </c>
      <c r="O9419" s="41">
        <f>M9419/(INDEX(Installed_Capacity!$V$15:$AG$20,MATCH(Source_Data!B9419,Installed_Capacity!$U$15:$U$20,0),MATCH(Source_Data!C9419,Installed_Capacity!$V$14:$AG$14,0)))</f>
        <v>0.61549091383643273</v>
      </c>
      <c r="P9419" s="37">
        <v>286.89617041499997</v>
      </c>
      <c r="Q9419" s="38">
        <f>P9419/(INDEX(Installed_Capacity!$AJ$15:$AU$20,MATCH(Source_Data!B9419,Installed_Capacity!$AI$15:$AI$20,0),MATCH(Source_Data!C9419,Installed_Capacity!$AJ$14:$AU$14,0)))</f>
        <v>0.31286387177208286</v>
      </c>
      <c r="R9419" s="63">
        <v>70.704323043000002</v>
      </c>
      <c r="S9419" s="42">
        <v>468.52507406199999</v>
      </c>
      <c r="T9419" s="42">
        <f>R9419/(INDEX(Installed_Capacity!$H$25:$S$30,MATCH(Source_Data!B9419,Installed_Capacity!$G$25:$G$30,0),MATCH(Source_Data!C9419,Installed_Capacity!$H$24:$S$24,0)))</f>
        <v>5.0647795876074493E-2</v>
      </c>
      <c r="U9419" s="43">
        <f>S9419/(INDEX(Installed_Capacity!$H$33:$S$38,MATCH(Source_Data!B9419,Installed_Capacity!$G$33:$G$38,0),MATCH(Source_Data!C9419,Installed_Capacity!$H$32:$S$32,0)))</f>
        <v>0.13146119620817179</v>
      </c>
      <c r="V9419" s="21"/>
      <c r="W9419" s="2"/>
    </row>
    <row r="9420" spans="1:23" x14ac:dyDescent="0.25">
      <c r="A9420" s="17">
        <v>43128</v>
      </c>
      <c r="B9420" s="19">
        <v>2018</v>
      </c>
      <c r="C9420" s="19">
        <v>1</v>
      </c>
      <c r="D9420" s="19">
        <v>28</v>
      </c>
      <c r="E9420" s="19">
        <v>10</v>
      </c>
      <c r="F9420" s="69">
        <v>21182.056673359999</v>
      </c>
      <c r="G9420" s="52">
        <f t="shared" si="147"/>
        <v>26534.826078300001</v>
      </c>
      <c r="H9420" s="34">
        <v>1225.1566887890001</v>
      </c>
      <c r="I9420" s="35">
        <v>3144.9065945900002</v>
      </c>
      <c r="J9420" s="35">
        <f>H9420/(INDEX(Installed_Capacity!$H$6:$S$11,MATCH(Source_Data!B9420,Installed_Capacity!$G$6:$G$11,0),MATCH(Source_Data!C9420,Installed_Capacity!$H$5:$S$5,0)))</f>
        <v>0.74682817759984887</v>
      </c>
      <c r="K9420" s="36">
        <f>I9420/(INDEX(Installed_Capacity!$H$15:$S$20,MATCH(Source_Data!B9420,Installed_Capacity!$G$15:$G$20,0),MATCH(Source_Data!C9420,Installed_Capacity!$H$14:$S$14,0)))</f>
        <v>0.78948128524592631</v>
      </c>
      <c r="L9420" s="39">
        <v>959.35936741399996</v>
      </c>
      <c r="M9420" s="40">
        <v>1986.886950909</v>
      </c>
      <c r="N9420" s="40">
        <f>L9420/(INDEX(Installed_Capacity!$V$6:$AG$11,MATCH(Source_Data!B9420,Installed_Capacity!$U$6:$U$11,0),MATCH(Source_Data!C9420,Installed_Capacity!$V$5:$AG$5,0)))</f>
        <v>0.76180745752787216</v>
      </c>
      <c r="O9420" s="41">
        <f>M9420/(INDEX(Installed_Capacity!$V$15:$AG$20,MATCH(Source_Data!B9420,Installed_Capacity!$U$15:$U$20,0),MATCH(Source_Data!C9420,Installed_Capacity!$V$14:$AG$14,0)))</f>
        <v>0.75403679351385211</v>
      </c>
      <c r="P9420" s="37">
        <v>557.55197656799999</v>
      </c>
      <c r="Q9420" s="38">
        <f>P9420/(INDEX(Installed_Capacity!$AJ$15:$AU$20,MATCH(Source_Data!B9420,Installed_Capacity!$AI$15:$AI$20,0),MATCH(Source_Data!C9420,Installed_Capacity!$AJ$14:$AU$14,0)))</f>
        <v>0.60801742264776448</v>
      </c>
      <c r="R9420" s="63">
        <v>48.124408953</v>
      </c>
      <c r="S9420" s="42">
        <v>530.80790114700005</v>
      </c>
      <c r="T9420" s="42">
        <f>R9420/(INDEX(Installed_Capacity!$H$25:$S$30,MATCH(Source_Data!B9420,Installed_Capacity!$G$25:$G$30,0),MATCH(Source_Data!C9420,Installed_Capacity!$H$24:$S$24,0)))</f>
        <v>3.4473072315902575E-2</v>
      </c>
      <c r="U9420" s="43">
        <f>S9420/(INDEX(Installed_Capacity!$H$33:$S$38,MATCH(Source_Data!B9420,Installed_Capacity!$G$33:$G$38,0),MATCH(Source_Data!C9420,Installed_Capacity!$H$32:$S$32,0)))</f>
        <v>0.1489368349842031</v>
      </c>
      <c r="V9420" s="21"/>
      <c r="W9420" s="2"/>
    </row>
    <row r="9421" spans="1:23" x14ac:dyDescent="0.25">
      <c r="A9421" s="17">
        <v>43128</v>
      </c>
      <c r="B9421" s="19">
        <v>2018</v>
      </c>
      <c r="C9421" s="19">
        <v>1</v>
      </c>
      <c r="D9421" s="19">
        <v>28</v>
      </c>
      <c r="E9421" s="19">
        <v>11</v>
      </c>
      <c r="F9421" s="69">
        <v>20838.854766019998</v>
      </c>
      <c r="G9421" s="52">
        <f t="shared" si="147"/>
        <v>26534.826078300001</v>
      </c>
      <c r="H9421" s="34">
        <v>1344.233808128</v>
      </c>
      <c r="I9421" s="35">
        <v>3446.3309250510001</v>
      </c>
      <c r="J9421" s="35">
        <f>H9421/(INDEX(Installed_Capacity!$H$6:$S$11,MATCH(Source_Data!B9421,Installed_Capacity!$G$6:$G$11,0),MATCH(Source_Data!C9421,Installed_Capacity!$H$5:$S$5,0)))</f>
        <v>0.81941493229298734</v>
      </c>
      <c r="K9421" s="36">
        <f>I9421/(INDEX(Installed_Capacity!$H$15:$S$20,MATCH(Source_Data!B9421,Installed_Capacity!$G$15:$G$20,0),MATCH(Source_Data!C9421,Installed_Capacity!$H$14:$S$14,0)))</f>
        <v>0.86514930929029921</v>
      </c>
      <c r="L9421" s="39">
        <v>950.31529416800004</v>
      </c>
      <c r="M9421" s="40">
        <v>2080.1286132599998</v>
      </c>
      <c r="N9421" s="40">
        <f>L9421/(INDEX(Installed_Capacity!$V$6:$AG$11,MATCH(Source_Data!B9421,Installed_Capacity!$U$6:$U$11,0),MATCH(Source_Data!C9421,Installed_Capacity!$V$5:$AG$5,0)))</f>
        <v>0.75462574577390984</v>
      </c>
      <c r="O9421" s="41">
        <f>M9421/(INDEX(Installed_Capacity!$V$15:$AG$20,MATCH(Source_Data!B9421,Installed_Capacity!$U$15:$U$20,0),MATCH(Source_Data!C9421,Installed_Capacity!$V$14:$AG$14,0)))</f>
        <v>0.78942262362808358</v>
      </c>
      <c r="P9421" s="37">
        <v>587.35230371600005</v>
      </c>
      <c r="Q9421" s="38">
        <f>P9421/(INDEX(Installed_Capacity!$AJ$15:$AU$20,MATCH(Source_Data!B9421,Installed_Capacity!$AI$15:$AI$20,0),MATCH(Source_Data!C9421,Installed_Capacity!$AJ$14:$AU$14,0)))</f>
        <v>0.64051505312540902</v>
      </c>
      <c r="R9421" s="63">
        <v>56.350026710999998</v>
      </c>
      <c r="S9421" s="42">
        <v>623.01141297699996</v>
      </c>
      <c r="T9421" s="42">
        <f>R9421/(INDEX(Installed_Capacity!$H$25:$S$30,MATCH(Source_Data!B9421,Installed_Capacity!$G$25:$G$30,0),MATCH(Source_Data!C9421,Installed_Capacity!$H$24:$S$24,0)))</f>
        <v>4.0365348646848133E-2</v>
      </c>
      <c r="U9421" s="43">
        <f>S9421/(INDEX(Installed_Capacity!$H$33:$S$38,MATCH(Source_Data!B9421,Installed_Capacity!$G$33:$G$38,0),MATCH(Source_Data!C9421,Installed_Capacity!$H$32:$S$32,0)))</f>
        <v>0.17480777472853384</v>
      </c>
      <c r="V9421" s="21"/>
      <c r="W9421" s="2"/>
    </row>
    <row r="9422" spans="1:23" x14ac:dyDescent="0.25">
      <c r="A9422" s="17">
        <v>43128</v>
      </c>
      <c r="B9422" s="19">
        <v>2018</v>
      </c>
      <c r="C9422" s="19">
        <v>1</v>
      </c>
      <c r="D9422" s="19">
        <v>28</v>
      </c>
      <c r="E9422" s="19">
        <v>12</v>
      </c>
      <c r="F9422" s="69">
        <v>20503.594542039998</v>
      </c>
      <c r="G9422" s="52">
        <f t="shared" si="147"/>
        <v>26534.826078300001</v>
      </c>
      <c r="H9422" s="34">
        <v>1351.5748126999999</v>
      </c>
      <c r="I9422" s="35">
        <v>3486.797289695</v>
      </c>
      <c r="J9422" s="35">
        <f>H9422/(INDEX(Installed_Capacity!$H$6:$S$11,MATCH(Source_Data!B9422,Installed_Capacity!$G$6:$G$11,0),MATCH(Source_Data!C9422,Installed_Capacity!$H$5:$S$5,0)))</f>
        <v>0.82388984486247918</v>
      </c>
      <c r="K9422" s="36">
        <f>I9422/(INDEX(Installed_Capacity!$H$15:$S$20,MATCH(Source_Data!B9422,Installed_Capacity!$G$15:$G$20,0),MATCH(Source_Data!C9422,Installed_Capacity!$H$14:$S$14,0)))</f>
        <v>0.87530777874161225</v>
      </c>
      <c r="L9422" s="39">
        <v>907.79364092200001</v>
      </c>
      <c r="M9422" s="40">
        <v>2022.7118806840001</v>
      </c>
      <c r="N9422" s="40">
        <f>L9422/(INDEX(Installed_Capacity!$V$6:$AG$11,MATCH(Source_Data!B9422,Installed_Capacity!$U$6:$U$11,0),MATCH(Source_Data!C9422,Installed_Capacity!$V$5:$AG$5,0)))</f>
        <v>0.72086017924117785</v>
      </c>
      <c r="O9422" s="41">
        <f>M9422/(INDEX(Installed_Capacity!$V$15:$AG$20,MATCH(Source_Data!B9422,Installed_Capacity!$U$15:$U$20,0),MATCH(Source_Data!C9422,Installed_Capacity!$V$14:$AG$14,0)))</f>
        <v>0.76763259228994329</v>
      </c>
      <c r="P9422" s="37">
        <v>563.24506543999996</v>
      </c>
      <c r="Q9422" s="38">
        <f>P9422/(INDEX(Installed_Capacity!$AJ$15:$AU$20,MATCH(Source_Data!B9422,Installed_Capacity!$AI$15:$AI$20,0),MATCH(Source_Data!C9422,Installed_Capacity!$AJ$14:$AU$14,0)))</f>
        <v>0.61422580745910571</v>
      </c>
      <c r="R9422" s="63">
        <v>40.688462190000003</v>
      </c>
      <c r="S9422" s="42">
        <v>747.429097555</v>
      </c>
      <c r="T9422" s="42">
        <f>R9422/(INDEX(Installed_Capacity!$H$25:$S$30,MATCH(Source_Data!B9422,Installed_Capacity!$G$25:$G$30,0),MATCH(Source_Data!C9422,Installed_Capacity!$H$24:$S$24,0)))</f>
        <v>2.914646288681948E-2</v>
      </c>
      <c r="U9422" s="43">
        <f>S9422/(INDEX(Installed_Capacity!$H$33:$S$38,MATCH(Source_Data!B9422,Installed_Capacity!$G$33:$G$38,0),MATCH(Source_Data!C9422,Installed_Capacity!$H$32:$S$32,0)))</f>
        <v>0.20971753420473743</v>
      </c>
      <c r="V9422" s="21"/>
      <c r="W9422" s="2"/>
    </row>
    <row r="9423" spans="1:23" x14ac:dyDescent="0.25">
      <c r="A9423" s="17">
        <v>43128</v>
      </c>
      <c r="B9423" s="19">
        <v>2018</v>
      </c>
      <c r="C9423" s="19">
        <v>1</v>
      </c>
      <c r="D9423" s="19">
        <v>28</v>
      </c>
      <c r="E9423" s="19">
        <v>13</v>
      </c>
      <c r="F9423" s="69">
        <v>20334.961740660001</v>
      </c>
      <c r="G9423" s="52">
        <f t="shared" si="147"/>
        <v>26534.826078300001</v>
      </c>
      <c r="H9423" s="34">
        <v>1347.165074062</v>
      </c>
      <c r="I9423" s="35">
        <v>3492.4152348329999</v>
      </c>
      <c r="J9423" s="35">
        <f>H9423/(INDEX(Installed_Capacity!$H$6:$S$11,MATCH(Source_Data!B9423,Installed_Capacity!$G$6:$G$11,0),MATCH(Source_Data!C9423,Installed_Capacity!$H$5:$S$5,0)))</f>
        <v>0.82120176659392374</v>
      </c>
      <c r="K9423" s="36">
        <f>I9423/(INDEX(Installed_Capacity!$H$15:$S$20,MATCH(Source_Data!B9423,Installed_Capacity!$G$15:$G$20,0),MATCH(Source_Data!C9423,Installed_Capacity!$H$14:$S$14,0)))</f>
        <v>0.87671807898888154</v>
      </c>
      <c r="L9423" s="39">
        <v>901.45060930600005</v>
      </c>
      <c r="M9423" s="40">
        <v>2021.9069390550001</v>
      </c>
      <c r="N9423" s="40">
        <f>L9423/(INDEX(Installed_Capacity!$V$6:$AG$11,MATCH(Source_Data!B9423,Installed_Capacity!$U$6:$U$11,0),MATCH(Source_Data!C9423,Installed_Capacity!$V$5:$AG$5,0)))</f>
        <v>0.71582330885398482</v>
      </c>
      <c r="O9423" s="41">
        <f>M9423/(INDEX(Installed_Capacity!$V$15:$AG$20,MATCH(Source_Data!B9423,Installed_Capacity!$U$15:$U$20,0),MATCH(Source_Data!C9423,Installed_Capacity!$V$14:$AG$14,0)))</f>
        <v>0.76732711159582556</v>
      </c>
      <c r="P9423" s="37">
        <v>557.06535938100001</v>
      </c>
      <c r="Q9423" s="38">
        <f>P9423/(INDEX(Installed_Capacity!$AJ$15:$AU$20,MATCH(Source_Data!B9423,Installed_Capacity!$AI$15:$AI$20,0),MATCH(Source_Data!C9423,Installed_Capacity!$AJ$14:$AU$14,0)))</f>
        <v>0.60748676050272632</v>
      </c>
      <c r="R9423" s="63">
        <v>33.925053618</v>
      </c>
      <c r="S9423" s="42">
        <v>790.93609991300002</v>
      </c>
      <c r="T9423" s="42">
        <f>R9423/(INDEX(Installed_Capacity!$H$25:$S$30,MATCH(Source_Data!B9423,Installed_Capacity!$G$25:$G$30,0),MATCH(Source_Data!C9423,Installed_Capacity!$H$24:$S$24,0)))</f>
        <v>2.4301614339541543E-2</v>
      </c>
      <c r="U9423" s="43">
        <f>S9423/(INDEX(Installed_Capacity!$H$33:$S$38,MATCH(Source_Data!B9423,Installed_Capacity!$G$33:$G$38,0),MATCH(Source_Data!C9423,Installed_Capacity!$H$32:$S$32,0)))</f>
        <v>0.2219249546610812</v>
      </c>
      <c r="V9423" s="21"/>
      <c r="W9423" s="2"/>
    </row>
    <row r="9424" spans="1:23" x14ac:dyDescent="0.25">
      <c r="A9424" s="17">
        <v>43128</v>
      </c>
      <c r="B9424" s="19">
        <v>2018</v>
      </c>
      <c r="C9424" s="19">
        <v>1</v>
      </c>
      <c r="D9424" s="19">
        <v>28</v>
      </c>
      <c r="E9424" s="19">
        <v>14</v>
      </c>
      <c r="F9424" s="69">
        <v>20666.115785900001</v>
      </c>
      <c r="G9424" s="52">
        <f t="shared" si="147"/>
        <v>26534.826078300001</v>
      </c>
      <c r="H9424" s="34">
        <v>1352.395095885</v>
      </c>
      <c r="I9424" s="35">
        <v>3440.194453138</v>
      </c>
      <c r="J9424" s="35">
        <f>H9424/(INDEX(Installed_Capacity!$H$6:$S$11,MATCH(Source_Data!B9424,Installed_Capacity!$G$6:$G$11,0),MATCH(Source_Data!C9424,Installed_Capacity!$H$5:$S$5,0)))</f>
        <v>0.82438987118709162</v>
      </c>
      <c r="K9424" s="36">
        <f>I9424/(INDEX(Installed_Capacity!$H$15:$S$20,MATCH(Source_Data!B9424,Installed_Capacity!$G$15:$G$20,0),MATCH(Source_Data!C9424,Installed_Capacity!$H$14:$S$14,0)))</f>
        <v>0.86360884073041111</v>
      </c>
      <c r="L9424" s="39">
        <v>937.59901601700005</v>
      </c>
      <c r="M9424" s="40">
        <v>2056.9694399290001</v>
      </c>
      <c r="N9424" s="40">
        <f>L9424/(INDEX(Installed_Capacity!$V$6:$AG$11,MATCH(Source_Data!B9424,Installed_Capacity!$U$6:$U$11,0),MATCH(Source_Data!C9424,Installed_Capacity!$V$5:$AG$5,0)))</f>
        <v>0.7445280119564528</v>
      </c>
      <c r="O9424" s="41">
        <f>M9424/(INDEX(Installed_Capacity!$V$15:$AG$20,MATCH(Source_Data!B9424,Installed_Capacity!$U$15:$U$20,0),MATCH(Source_Data!C9424,Installed_Capacity!$V$14:$AG$14,0)))</f>
        <v>0.78063356354041769</v>
      </c>
      <c r="P9424" s="37">
        <v>580.66175391000002</v>
      </c>
      <c r="Q9424" s="38">
        <f>P9424/(INDEX(Installed_Capacity!$AJ$15:$AU$20,MATCH(Source_Data!B9424,Installed_Capacity!$AI$15:$AI$20,0),MATCH(Source_Data!C9424,Installed_Capacity!$AJ$14:$AU$14,0)))</f>
        <v>0.63321892465648855</v>
      </c>
      <c r="R9424" s="63">
        <v>16.936194298</v>
      </c>
      <c r="S9424" s="42">
        <v>841.20365231100004</v>
      </c>
      <c r="T9424" s="42">
        <f>R9424/(INDEX(Installed_Capacity!$H$25:$S$30,MATCH(Source_Data!B9424,Installed_Capacity!$G$25:$G$30,0),MATCH(Source_Data!C9424,Installed_Capacity!$H$24:$S$24,0)))</f>
        <v>1.2131944339541545E-2</v>
      </c>
      <c r="U9424" s="43">
        <f>S9424/(INDEX(Installed_Capacity!$H$33:$S$38,MATCH(Source_Data!B9424,Installed_Capacity!$G$33:$G$38,0),MATCH(Source_Data!C9424,Installed_Capacity!$H$32:$S$32,0)))</f>
        <v>0.23602928532455292</v>
      </c>
      <c r="V9424" s="21"/>
      <c r="W9424" s="2"/>
    </row>
    <row r="9425" spans="1:23" x14ac:dyDescent="0.25">
      <c r="A9425" s="17">
        <v>43128</v>
      </c>
      <c r="B9425" s="19">
        <v>2018</v>
      </c>
      <c r="C9425" s="19">
        <v>1</v>
      </c>
      <c r="D9425" s="19">
        <v>28</v>
      </c>
      <c r="E9425" s="19">
        <v>15</v>
      </c>
      <c r="F9425" s="69">
        <v>20949.181042100001</v>
      </c>
      <c r="G9425" s="52">
        <f t="shared" si="147"/>
        <v>26534.826078300001</v>
      </c>
      <c r="H9425" s="34">
        <v>1275.9898552029999</v>
      </c>
      <c r="I9425" s="35">
        <v>3071.694409879</v>
      </c>
      <c r="J9425" s="35">
        <f>H9425/(INDEX(Installed_Capacity!$H$6:$S$11,MATCH(Source_Data!B9425,Installed_Capacity!$G$6:$G$11,0),MATCH(Source_Data!C9425,Installed_Capacity!$H$5:$S$5,0)))</f>
        <v>0.77781494148237096</v>
      </c>
      <c r="K9425" s="36">
        <f>I9425/(INDEX(Installed_Capacity!$H$15:$S$20,MATCH(Source_Data!B9425,Installed_Capacity!$G$15:$G$20,0),MATCH(Source_Data!C9425,Installed_Capacity!$H$14:$S$14,0)))</f>
        <v>0.77110247241226948</v>
      </c>
      <c r="L9425" s="39">
        <v>959.18939795999995</v>
      </c>
      <c r="M9425" s="40">
        <v>2050.815943182</v>
      </c>
      <c r="N9425" s="40">
        <f>L9425/(INDEX(Installed_Capacity!$V$6:$AG$11,MATCH(Source_Data!B9425,Installed_Capacity!$U$6:$U$11,0),MATCH(Source_Data!C9425,Installed_Capacity!$V$5:$AG$5,0)))</f>
        <v>0.76167248829527046</v>
      </c>
      <c r="O9425" s="41">
        <f>M9425/(INDEX(Installed_Capacity!$V$15:$AG$20,MATCH(Source_Data!B9425,Installed_Capacity!$U$15:$U$20,0),MATCH(Source_Data!C9425,Installed_Capacity!$V$14:$AG$14,0)))</f>
        <v>0.77829827065730561</v>
      </c>
      <c r="P9425" s="37">
        <v>624.91173437899999</v>
      </c>
      <c r="Q9425" s="38">
        <f>P9425/(INDEX(Installed_Capacity!$AJ$15:$AU$20,MATCH(Source_Data!B9425,Installed_Capacity!$AI$15:$AI$20,0),MATCH(Source_Data!C9425,Installed_Capacity!$AJ$14:$AU$14,0)))</f>
        <v>0.68147408329225734</v>
      </c>
      <c r="R9425" s="63">
        <v>12.151853523</v>
      </c>
      <c r="S9425" s="42">
        <v>839.87700392099998</v>
      </c>
      <c r="T9425" s="42">
        <f>R9425/(INDEX(Installed_Capacity!$H$25:$S$30,MATCH(Source_Data!B9425,Installed_Capacity!$G$25:$G$30,0),MATCH(Source_Data!C9425,Installed_Capacity!$H$24:$S$24,0)))</f>
        <v>8.7047661339541525E-3</v>
      </c>
      <c r="U9425" s="43">
        <f>S9425/(INDEX(Installed_Capacity!$H$33:$S$38,MATCH(Source_Data!B9425,Installed_Capacity!$G$33:$G$38,0),MATCH(Source_Data!C9425,Installed_Capacity!$H$32:$S$32,0)))</f>
        <v>0.23565704743601257</v>
      </c>
      <c r="V9425" s="21"/>
      <c r="W9425" s="2"/>
    </row>
    <row r="9426" spans="1:23" x14ac:dyDescent="0.25">
      <c r="A9426" s="17">
        <v>43128</v>
      </c>
      <c r="B9426" s="19">
        <v>2018</v>
      </c>
      <c r="C9426" s="19">
        <v>1</v>
      </c>
      <c r="D9426" s="19">
        <v>28</v>
      </c>
      <c r="E9426" s="19">
        <v>16</v>
      </c>
      <c r="F9426" s="69">
        <v>21555.71002504</v>
      </c>
      <c r="G9426" s="52">
        <f t="shared" si="147"/>
        <v>26534.826078300001</v>
      </c>
      <c r="H9426" s="34">
        <v>1022.352553973</v>
      </c>
      <c r="I9426" s="35">
        <v>2159.9920188750002</v>
      </c>
      <c r="J9426" s="35">
        <f>H9426/(INDEX(Installed_Capacity!$H$6:$S$11,MATCH(Source_Data!B9426,Installed_Capacity!$G$6:$G$11,0),MATCH(Source_Data!C9426,Installed_Capacity!$H$5:$S$5,0)))</f>
        <v>0.62320330267543644</v>
      </c>
      <c r="K9426" s="36">
        <f>I9426/(INDEX(Installed_Capacity!$H$15:$S$20,MATCH(Source_Data!B9426,Installed_Capacity!$G$15:$G$20,0),MATCH(Source_Data!C9426,Installed_Capacity!$H$14:$S$14,0)))</f>
        <v>0.54223336175257497</v>
      </c>
      <c r="L9426" s="39">
        <v>836.15086220299997</v>
      </c>
      <c r="M9426" s="40">
        <v>1687.2701677360001</v>
      </c>
      <c r="N9426" s="40">
        <f>L9426/(INDEX(Installed_Capacity!$V$6:$AG$11,MATCH(Source_Data!B9426,Installed_Capacity!$U$6:$U$11,0),MATCH(Source_Data!C9426,Installed_Capacity!$V$5:$AG$5,0)))</f>
        <v>0.66397012848442016</v>
      </c>
      <c r="O9426" s="41">
        <f>M9426/(INDEX(Installed_Capacity!$V$15:$AG$20,MATCH(Source_Data!B9426,Installed_Capacity!$U$15:$U$20,0),MATCH(Source_Data!C9426,Installed_Capacity!$V$14:$AG$14,0)))</f>
        <v>0.64033023443491477</v>
      </c>
      <c r="P9426" s="37">
        <v>601.33530810800005</v>
      </c>
      <c r="Q9426" s="38">
        <f>P9426/(INDEX(Installed_Capacity!$AJ$15:$AU$20,MATCH(Source_Data!B9426,Installed_Capacity!$AI$15:$AI$20,0),MATCH(Source_Data!C9426,Installed_Capacity!$AJ$14:$AU$14,0)))</f>
        <v>0.65576369477426399</v>
      </c>
      <c r="R9426" s="63">
        <v>5.4201800960000002</v>
      </c>
      <c r="S9426" s="42">
        <v>722.42856668100001</v>
      </c>
      <c r="T9426" s="42">
        <f>R9426/(INDEX(Installed_Capacity!$H$25:$S$30,MATCH(Source_Data!B9426,Installed_Capacity!$G$25:$G$30,0),MATCH(Source_Data!C9426,Installed_Capacity!$H$24:$S$24,0)))</f>
        <v>3.8826504985673346E-3</v>
      </c>
      <c r="U9426" s="43">
        <f>S9426/(INDEX(Installed_Capacity!$H$33:$S$38,MATCH(Source_Data!B9426,Installed_Capacity!$G$33:$G$38,0),MATCH(Source_Data!C9426,Installed_Capacity!$H$32:$S$32,0)))</f>
        <v>0.20270275553762931</v>
      </c>
      <c r="V9426" s="21"/>
      <c r="W9426" s="2"/>
    </row>
    <row r="9427" spans="1:23" x14ac:dyDescent="0.25">
      <c r="A9427" s="17">
        <v>43128</v>
      </c>
      <c r="B9427" s="19">
        <v>2018</v>
      </c>
      <c r="C9427" s="19">
        <v>1</v>
      </c>
      <c r="D9427" s="19">
        <v>28</v>
      </c>
      <c r="E9427" s="19">
        <v>17</v>
      </c>
      <c r="F9427" s="69">
        <v>22893.94947996</v>
      </c>
      <c r="G9427" s="52">
        <f t="shared" si="147"/>
        <v>26534.826078300001</v>
      </c>
      <c r="H9427" s="34">
        <v>373.43025724</v>
      </c>
      <c r="I9427" s="35">
        <v>580.45626710199997</v>
      </c>
      <c r="J9427" s="35">
        <f>H9427/(INDEX(Installed_Capacity!$H$6:$S$11,MATCH(Source_Data!B9427,Installed_Capacity!$G$6:$G$11,0),MATCH(Source_Data!C9427,Installed_Capacity!$H$5:$S$5,0)))</f>
        <v>0.22763475156051888</v>
      </c>
      <c r="K9427" s="36">
        <f>I9427/(INDEX(Installed_Capacity!$H$15:$S$20,MATCH(Source_Data!B9427,Installed_Capacity!$G$15:$G$20,0),MATCH(Source_Data!C9427,Installed_Capacity!$H$14:$S$14,0)))</f>
        <v>0.14571477593930979</v>
      </c>
      <c r="L9427" s="39">
        <v>301.25310633999999</v>
      </c>
      <c r="M9427" s="40">
        <v>521.01615173699997</v>
      </c>
      <c r="N9427" s="40">
        <f>L9427/(INDEX(Installed_Capacity!$V$6:$AG$11,MATCH(Source_Data!B9427,Installed_Capacity!$U$6:$U$11,0),MATCH(Source_Data!C9427,Installed_Capacity!$V$5:$AG$5,0)))</f>
        <v>0.23921886918336879</v>
      </c>
      <c r="O9427" s="41">
        <f>M9427/(INDEX(Installed_Capacity!$V$15:$AG$20,MATCH(Source_Data!B9427,Installed_Capacity!$U$15:$U$20,0),MATCH(Source_Data!C9427,Installed_Capacity!$V$14:$AG$14,0)))</f>
        <v>0.19772908984326379</v>
      </c>
      <c r="P9427" s="37">
        <v>303.633789138</v>
      </c>
      <c r="Q9427" s="38">
        <f>P9427/(INDEX(Installed_Capacity!$AJ$15:$AU$20,MATCH(Source_Data!B9427,Installed_Capacity!$AI$15:$AI$20,0),MATCH(Source_Data!C9427,Installed_Capacity!$AJ$14:$AU$14,0)))</f>
        <v>0.33111645489422026</v>
      </c>
      <c r="R9427" s="63">
        <v>5.3062320170000001</v>
      </c>
      <c r="S9427" s="42">
        <v>582.77923647299997</v>
      </c>
      <c r="T9427" s="42">
        <f>R9427/(INDEX(Installed_Capacity!$H$25:$S$30,MATCH(Source_Data!B9427,Installed_Capacity!$G$25:$G$30,0),MATCH(Source_Data!C9427,Installed_Capacity!$H$24:$S$24,0)))</f>
        <v>3.8010258001432659E-3</v>
      </c>
      <c r="U9427" s="43">
        <f>S9427/(INDEX(Installed_Capacity!$H$33:$S$38,MATCH(Source_Data!B9427,Installed_Capacity!$G$33:$G$38,0),MATCH(Source_Data!C9427,Installed_Capacity!$H$32:$S$32,0)))</f>
        <v>0.16351922190163806</v>
      </c>
      <c r="V9427" s="21"/>
      <c r="W9427" s="2"/>
    </row>
    <row r="9428" spans="1:23" x14ac:dyDescent="0.25">
      <c r="A9428" s="17">
        <v>43128</v>
      </c>
      <c r="B9428" s="19">
        <v>2018</v>
      </c>
      <c r="C9428" s="19">
        <v>1</v>
      </c>
      <c r="D9428" s="19">
        <v>28</v>
      </c>
      <c r="E9428" s="19">
        <v>18</v>
      </c>
      <c r="F9428" s="69">
        <v>25338.221684669999</v>
      </c>
      <c r="G9428" s="52">
        <f t="shared" si="147"/>
        <v>26534.826078300001</v>
      </c>
      <c r="H9428" s="34">
        <v>6.021167728</v>
      </c>
      <c r="I9428" s="35">
        <v>2.0448479900000001</v>
      </c>
      <c r="J9428" s="35">
        <f>H9428/(INDEX(Installed_Capacity!$H$6:$S$11,MATCH(Source_Data!B9428,Installed_Capacity!$G$6:$G$11,0),MATCH(Source_Data!C9428,Installed_Capacity!$H$5:$S$5,0)))</f>
        <v>3.6703694821027992E-3</v>
      </c>
      <c r="K9428" s="36">
        <f>I9428/(INDEX(Installed_Capacity!$H$15:$S$20,MATCH(Source_Data!B9428,Installed_Capacity!$G$15:$G$20,0),MATCH(Source_Data!C9428,Installed_Capacity!$H$14:$S$14,0)))</f>
        <v>5.1332819297554165E-4</v>
      </c>
      <c r="L9428" s="39">
        <v>4.0112981349999997</v>
      </c>
      <c r="M9428" s="40">
        <v>4.2270330940000003</v>
      </c>
      <c r="N9428" s="40">
        <f>L9428/(INDEX(Installed_Capacity!$V$6:$AG$11,MATCH(Source_Data!B9428,Installed_Capacity!$U$6:$U$11,0),MATCH(Source_Data!C9428,Installed_Capacity!$V$5:$AG$5,0)))</f>
        <v>3.1852889932662072E-3</v>
      </c>
      <c r="O9428" s="41">
        <f>M9428/(INDEX(Installed_Capacity!$V$15:$AG$20,MATCH(Source_Data!B9428,Installed_Capacity!$U$15:$U$20,0),MATCH(Source_Data!C9428,Installed_Capacity!$V$14:$AG$14,0)))</f>
        <v>1.6041871324478183E-3</v>
      </c>
      <c r="P9428" s="37">
        <v>42.783964722999997</v>
      </c>
      <c r="Q9428" s="38">
        <f>P9428/(INDEX(Installed_Capacity!$AJ$15:$AU$20,MATCH(Source_Data!B9428,Installed_Capacity!$AI$15:$AI$20,0),MATCH(Source_Data!C9428,Installed_Capacity!$AJ$14:$AU$14,0)))</f>
        <v>4.6656450079607413E-2</v>
      </c>
      <c r="R9428" s="63">
        <v>45.735633286000002</v>
      </c>
      <c r="S9428" s="42">
        <v>469.40427808999999</v>
      </c>
      <c r="T9428" s="42">
        <f>R9428/(INDEX(Installed_Capacity!$H$25:$S$30,MATCH(Source_Data!B9428,Installed_Capacity!$G$25:$G$30,0),MATCH(Source_Data!C9428,Installed_Capacity!$H$24:$S$24,0)))</f>
        <v>3.2761914961318049E-2</v>
      </c>
      <c r="U9428" s="43">
        <f>S9428/(INDEX(Installed_Capacity!$H$33:$S$38,MATCH(Source_Data!B9428,Installed_Capacity!$G$33:$G$38,0),MATCH(Source_Data!C9428,Installed_Capacity!$H$32:$S$32,0)))</f>
        <v>0.13170788783607093</v>
      </c>
      <c r="V9428" s="21"/>
      <c r="W9428" s="2"/>
    </row>
    <row r="9429" spans="1:23" x14ac:dyDescent="0.25">
      <c r="A9429" s="17">
        <v>43128</v>
      </c>
      <c r="B9429" s="19">
        <v>2018</v>
      </c>
      <c r="C9429" s="19">
        <v>1</v>
      </c>
      <c r="D9429" s="19">
        <v>28</v>
      </c>
      <c r="E9429" s="19">
        <v>19</v>
      </c>
      <c r="F9429" s="69">
        <v>26534.826078300001</v>
      </c>
      <c r="G9429" s="52">
        <f t="shared" si="147"/>
        <v>26534.826078300001</v>
      </c>
      <c r="H9429" s="34">
        <v>0</v>
      </c>
      <c r="I9429" s="35">
        <v>2.7046270000000001E-2</v>
      </c>
      <c r="J9429" s="35">
        <f>H9429/(INDEX(Installed_Capacity!$H$6:$S$11,MATCH(Source_Data!B9429,Installed_Capacity!$G$6:$G$11,0),MATCH(Source_Data!C9429,Installed_Capacity!$H$5:$S$5,0)))</f>
        <v>0</v>
      </c>
      <c r="K9429" s="36">
        <f>I9429/(INDEX(Installed_Capacity!$H$15:$S$20,MATCH(Source_Data!B9429,Installed_Capacity!$G$15:$G$20,0),MATCH(Source_Data!C9429,Installed_Capacity!$H$14:$S$14,0)))</f>
        <v>6.7895574505900573E-6</v>
      </c>
      <c r="L9429" s="39">
        <v>0</v>
      </c>
      <c r="M9429" s="40">
        <v>0</v>
      </c>
      <c r="N9429" s="40">
        <f>L9429/(INDEX(Installed_Capacity!$V$6:$AG$11,MATCH(Source_Data!B9429,Installed_Capacity!$U$6:$U$11,0),MATCH(Source_Data!C9429,Installed_Capacity!$V$5:$AG$5,0)))</f>
        <v>0</v>
      </c>
      <c r="O9429" s="41">
        <f>M9429/(INDEX(Installed_Capacity!$V$15:$AG$20,MATCH(Source_Data!B9429,Installed_Capacity!$U$15:$U$20,0),MATCH(Source_Data!C9429,Installed_Capacity!$V$14:$AG$14,0)))</f>
        <v>0</v>
      </c>
      <c r="P9429" s="37">
        <v>0</v>
      </c>
      <c r="Q9429" s="38">
        <f>P9429/(INDEX(Installed_Capacity!$AJ$15:$AU$20,MATCH(Source_Data!B9429,Installed_Capacity!$AI$15:$AI$20,0),MATCH(Source_Data!C9429,Installed_Capacity!$AJ$14:$AU$14,0)))</f>
        <v>0</v>
      </c>
      <c r="R9429" s="63">
        <v>52.711855444000001</v>
      </c>
      <c r="S9429" s="42">
        <v>518.26514633600004</v>
      </c>
      <c r="T9429" s="42">
        <f>R9429/(INDEX(Installed_Capacity!$H$25:$S$30,MATCH(Source_Data!B9429,Installed_Capacity!$G$25:$G$30,0),MATCH(Source_Data!C9429,Installed_Capacity!$H$24:$S$24,0)))</f>
        <v>3.7759208770773635E-2</v>
      </c>
      <c r="U9429" s="43">
        <f>S9429/(INDEX(Installed_Capacity!$H$33:$S$38,MATCH(Source_Data!B9429,Installed_Capacity!$G$33:$G$38,0),MATCH(Source_Data!C9429,Installed_Capacity!$H$32:$S$32,0)))</f>
        <v>0.1454175237616373</v>
      </c>
      <c r="V9429" s="21"/>
      <c r="W9429" s="2"/>
    </row>
    <row r="9430" spans="1:23" x14ac:dyDescent="0.25">
      <c r="A9430" s="17">
        <v>43128</v>
      </c>
      <c r="B9430" s="19">
        <v>2018</v>
      </c>
      <c r="C9430" s="19">
        <v>1</v>
      </c>
      <c r="D9430" s="19">
        <v>28</v>
      </c>
      <c r="E9430" s="19">
        <v>20</v>
      </c>
      <c r="F9430" s="69">
        <v>26143.390434159999</v>
      </c>
      <c r="G9430" s="52">
        <f t="shared" si="147"/>
        <v>26534.826078300001</v>
      </c>
      <c r="H9430" s="34">
        <v>0</v>
      </c>
      <c r="I9430" s="35">
        <v>2.1189942E-2</v>
      </c>
      <c r="J9430" s="35">
        <f>H9430/(INDEX(Installed_Capacity!$H$6:$S$11,MATCH(Source_Data!B9430,Installed_Capacity!$G$6:$G$11,0),MATCH(Source_Data!C9430,Installed_Capacity!$H$5:$S$5,0)))</f>
        <v>0</v>
      </c>
      <c r="K9430" s="36">
        <f>I9430/(INDEX(Installed_Capacity!$H$15:$S$20,MATCH(Source_Data!B9430,Installed_Capacity!$G$15:$G$20,0),MATCH(Source_Data!C9430,Installed_Capacity!$H$14:$S$14,0)))</f>
        <v>5.3194147874613092E-6</v>
      </c>
      <c r="L9430" s="39">
        <v>0</v>
      </c>
      <c r="M9430" s="40">
        <v>0</v>
      </c>
      <c r="N9430" s="40">
        <f>L9430/(INDEX(Installed_Capacity!$V$6:$AG$11,MATCH(Source_Data!B9430,Installed_Capacity!$U$6:$U$11,0),MATCH(Source_Data!C9430,Installed_Capacity!$V$5:$AG$5,0)))</f>
        <v>0</v>
      </c>
      <c r="O9430" s="41">
        <f>M9430/(INDEX(Installed_Capacity!$V$15:$AG$20,MATCH(Source_Data!B9430,Installed_Capacity!$U$15:$U$20,0),MATCH(Source_Data!C9430,Installed_Capacity!$V$14:$AG$14,0)))</f>
        <v>0</v>
      </c>
      <c r="P9430" s="37">
        <v>0</v>
      </c>
      <c r="Q9430" s="38">
        <f>P9430/(INDEX(Installed_Capacity!$AJ$15:$AU$20,MATCH(Source_Data!B9430,Installed_Capacity!$AI$15:$AI$20,0),MATCH(Source_Data!C9430,Installed_Capacity!$AJ$14:$AU$14,0)))</f>
        <v>0</v>
      </c>
      <c r="R9430" s="63">
        <v>26.700382902000001</v>
      </c>
      <c r="S9430" s="42">
        <v>436.398014569</v>
      </c>
      <c r="T9430" s="42">
        <f>R9430/(INDEX(Installed_Capacity!$H$25:$S$30,MATCH(Source_Data!B9430,Installed_Capacity!$G$25:$G$30,0),MATCH(Source_Data!C9430,Installed_Capacity!$H$24:$S$24,0)))</f>
        <v>1.9126348783667618E-2</v>
      </c>
      <c r="U9430" s="43">
        <f>S9430/(INDEX(Installed_Capacity!$H$33:$S$38,MATCH(Source_Data!B9430,Installed_Capacity!$G$33:$G$38,0),MATCH(Source_Data!C9430,Installed_Capacity!$H$32:$S$32,0)))</f>
        <v>0.12244681916537131</v>
      </c>
      <c r="V9430" s="21"/>
      <c r="W9430" s="2"/>
    </row>
    <row r="9431" spans="1:23" x14ac:dyDescent="0.25">
      <c r="A9431" s="17">
        <v>43128</v>
      </c>
      <c r="B9431" s="19">
        <v>2018</v>
      </c>
      <c r="C9431" s="19">
        <v>1</v>
      </c>
      <c r="D9431" s="19">
        <v>28</v>
      </c>
      <c r="E9431" s="19">
        <v>21</v>
      </c>
      <c r="F9431" s="69">
        <v>25384.822845250001</v>
      </c>
      <c r="G9431" s="52">
        <f t="shared" si="147"/>
        <v>26534.826078300001</v>
      </c>
      <c r="H9431" s="34">
        <v>0</v>
      </c>
      <c r="I9431" s="35">
        <v>2.6384778000000001E-2</v>
      </c>
      <c r="J9431" s="35">
        <f>H9431/(INDEX(Installed_Capacity!$H$6:$S$11,MATCH(Source_Data!B9431,Installed_Capacity!$G$6:$G$11,0),MATCH(Source_Data!C9431,Installed_Capacity!$H$5:$S$5,0)))</f>
        <v>0</v>
      </c>
      <c r="K9431" s="36">
        <f>I9431/(INDEX(Installed_Capacity!$H$15:$S$20,MATCH(Source_Data!B9431,Installed_Capacity!$G$15:$G$20,0),MATCH(Source_Data!C9431,Installed_Capacity!$H$14:$S$14,0)))</f>
        <v>6.6234998782480773E-6</v>
      </c>
      <c r="L9431" s="39">
        <v>0</v>
      </c>
      <c r="M9431" s="40">
        <v>0</v>
      </c>
      <c r="N9431" s="40">
        <f>L9431/(INDEX(Installed_Capacity!$V$6:$AG$11,MATCH(Source_Data!B9431,Installed_Capacity!$U$6:$U$11,0),MATCH(Source_Data!C9431,Installed_Capacity!$V$5:$AG$5,0)))</f>
        <v>0</v>
      </c>
      <c r="O9431" s="41">
        <f>M9431/(INDEX(Installed_Capacity!$V$15:$AG$20,MATCH(Source_Data!B9431,Installed_Capacity!$U$15:$U$20,0),MATCH(Source_Data!C9431,Installed_Capacity!$V$14:$AG$14,0)))</f>
        <v>0</v>
      </c>
      <c r="P9431" s="37">
        <v>0</v>
      </c>
      <c r="Q9431" s="38">
        <f>P9431/(INDEX(Installed_Capacity!$AJ$15:$AU$20,MATCH(Source_Data!B9431,Installed_Capacity!$AI$15:$AI$20,0),MATCH(Source_Data!C9431,Installed_Capacity!$AJ$14:$AU$14,0)))</f>
        <v>0</v>
      </c>
      <c r="R9431" s="63">
        <v>15.947190623999999</v>
      </c>
      <c r="S9431" s="42">
        <v>404.61350631900001</v>
      </c>
      <c r="T9431" s="42">
        <f>R9431/(INDEX(Installed_Capacity!$H$25:$S$30,MATCH(Source_Data!B9431,Installed_Capacity!$G$25:$G$30,0),MATCH(Source_Data!C9431,Installed_Capacity!$H$24:$S$24,0)))</f>
        <v>1.1423488985673349E-2</v>
      </c>
      <c r="U9431" s="43">
        <f>S9431/(INDEX(Installed_Capacity!$H$33:$S$38,MATCH(Source_Data!B9431,Installed_Capacity!$G$33:$G$38,0),MATCH(Source_Data!C9431,Installed_Capacity!$H$32:$S$32,0)))</f>
        <v>0.11352855692764832</v>
      </c>
      <c r="V9431" s="21"/>
      <c r="W9431" s="2"/>
    </row>
    <row r="9432" spans="1:23" x14ac:dyDescent="0.25">
      <c r="A9432" s="17">
        <v>43128</v>
      </c>
      <c r="B9432" s="19">
        <v>2018</v>
      </c>
      <c r="C9432" s="19">
        <v>1</v>
      </c>
      <c r="D9432" s="19">
        <v>28</v>
      </c>
      <c r="E9432" s="19">
        <v>22</v>
      </c>
      <c r="F9432" s="69">
        <v>24208.917898669999</v>
      </c>
      <c r="G9432" s="52">
        <f t="shared" si="147"/>
        <v>26534.826078300001</v>
      </c>
      <c r="H9432" s="34">
        <v>0</v>
      </c>
      <c r="I9432" s="35">
        <v>2.5276580999999999E-2</v>
      </c>
      <c r="J9432" s="35">
        <f>H9432/(INDEX(Installed_Capacity!$H$6:$S$11,MATCH(Source_Data!B9432,Installed_Capacity!$G$6:$G$11,0),MATCH(Source_Data!C9432,Installed_Capacity!$H$5:$S$5,0)))</f>
        <v>0</v>
      </c>
      <c r="K9432" s="36">
        <f>I9432/(INDEX(Installed_Capacity!$H$15:$S$20,MATCH(Source_Data!B9432,Installed_Capacity!$G$15:$G$20,0),MATCH(Source_Data!C9432,Installed_Capacity!$H$14:$S$14,0)))</f>
        <v>6.3453037647702652E-6</v>
      </c>
      <c r="L9432" s="39">
        <v>0</v>
      </c>
      <c r="M9432" s="40">
        <v>0</v>
      </c>
      <c r="N9432" s="40">
        <f>L9432/(INDEX(Installed_Capacity!$V$6:$AG$11,MATCH(Source_Data!B9432,Installed_Capacity!$U$6:$U$11,0),MATCH(Source_Data!C9432,Installed_Capacity!$V$5:$AG$5,0)))</f>
        <v>0</v>
      </c>
      <c r="O9432" s="41">
        <f>M9432/(INDEX(Installed_Capacity!$V$15:$AG$20,MATCH(Source_Data!B9432,Installed_Capacity!$U$15:$U$20,0),MATCH(Source_Data!C9432,Installed_Capacity!$V$14:$AG$14,0)))</f>
        <v>0</v>
      </c>
      <c r="P9432" s="37">
        <v>0</v>
      </c>
      <c r="Q9432" s="38">
        <f>P9432/(INDEX(Installed_Capacity!$AJ$15:$AU$20,MATCH(Source_Data!B9432,Installed_Capacity!$AI$15:$AI$20,0),MATCH(Source_Data!C9432,Installed_Capacity!$AJ$14:$AU$14,0)))</f>
        <v>0</v>
      </c>
      <c r="R9432" s="63">
        <v>8.1546759980000001</v>
      </c>
      <c r="S9432" s="42">
        <v>356.06469011899998</v>
      </c>
      <c r="T9432" s="42">
        <f>R9432/(INDEX(Installed_Capacity!$H$25:$S$30,MATCH(Source_Data!B9432,Installed_Capacity!$G$25:$G$30,0),MATCH(Source_Data!C9432,Installed_Capacity!$H$24:$S$24,0)))</f>
        <v>5.8414584512893972E-3</v>
      </c>
      <c r="U9432" s="43">
        <f>S9432/(INDEX(Installed_Capacity!$H$33:$S$38,MATCH(Source_Data!B9432,Installed_Capacity!$G$33:$G$38,0),MATCH(Source_Data!C9432,Installed_Capacity!$H$32:$S$32,0)))</f>
        <v>9.990647818422102E-2</v>
      </c>
      <c r="V9432" s="21"/>
      <c r="W9432" s="2"/>
    </row>
    <row r="9433" spans="1:23" x14ac:dyDescent="0.25">
      <c r="A9433" s="17">
        <v>43128</v>
      </c>
      <c r="B9433" s="19">
        <v>2018</v>
      </c>
      <c r="C9433" s="19">
        <v>1</v>
      </c>
      <c r="D9433" s="19">
        <v>28</v>
      </c>
      <c r="E9433" s="19">
        <v>23</v>
      </c>
      <c r="F9433" s="69">
        <v>22631.348713579999</v>
      </c>
      <c r="G9433" s="52">
        <f t="shared" si="147"/>
        <v>26534.826078300001</v>
      </c>
      <c r="H9433" s="34">
        <v>0</v>
      </c>
      <c r="I9433" s="35">
        <v>1.7695651E-2</v>
      </c>
      <c r="J9433" s="35">
        <f>H9433/(INDEX(Installed_Capacity!$H$6:$S$11,MATCH(Source_Data!B9433,Installed_Capacity!$G$6:$G$11,0),MATCH(Source_Data!C9433,Installed_Capacity!$H$5:$S$5,0)))</f>
        <v>0</v>
      </c>
      <c r="K9433" s="36">
        <f>I9433/(INDEX(Installed_Capacity!$H$15:$S$20,MATCH(Source_Data!B9433,Installed_Capacity!$G$15:$G$20,0),MATCH(Source_Data!C9433,Installed_Capacity!$H$14:$S$14,0)))</f>
        <v>4.4422258259675509E-6</v>
      </c>
      <c r="L9433" s="39">
        <v>0</v>
      </c>
      <c r="M9433" s="40">
        <v>0</v>
      </c>
      <c r="N9433" s="40">
        <f>L9433/(INDEX(Installed_Capacity!$V$6:$AG$11,MATCH(Source_Data!B9433,Installed_Capacity!$U$6:$U$11,0),MATCH(Source_Data!C9433,Installed_Capacity!$V$5:$AG$5,0)))</f>
        <v>0</v>
      </c>
      <c r="O9433" s="41">
        <f>M9433/(INDEX(Installed_Capacity!$V$15:$AG$20,MATCH(Source_Data!B9433,Installed_Capacity!$U$15:$U$20,0),MATCH(Source_Data!C9433,Installed_Capacity!$V$14:$AG$14,0)))</f>
        <v>0</v>
      </c>
      <c r="P9433" s="37">
        <v>0</v>
      </c>
      <c r="Q9433" s="38">
        <f>P9433/(INDEX(Installed_Capacity!$AJ$15:$AU$20,MATCH(Source_Data!B9433,Installed_Capacity!$AI$15:$AI$20,0),MATCH(Source_Data!C9433,Installed_Capacity!$AJ$14:$AU$14,0)))</f>
        <v>0</v>
      </c>
      <c r="R9433" s="63">
        <v>10.836257552999999</v>
      </c>
      <c r="S9433" s="42">
        <v>353.64762449900002</v>
      </c>
      <c r="T9433" s="42">
        <f>R9433/(INDEX(Installed_Capacity!$H$25:$S$30,MATCH(Source_Data!B9433,Installed_Capacity!$G$25:$G$30,0),MATCH(Source_Data!C9433,Installed_Capacity!$H$24:$S$24,0)))</f>
        <v>7.7623621439828067E-3</v>
      </c>
      <c r="U9433" s="43">
        <f>S9433/(INDEX(Installed_Capacity!$H$33:$S$38,MATCH(Source_Data!B9433,Installed_Capacity!$G$33:$G$38,0),MATCH(Source_Data!C9433,Installed_Capacity!$H$32:$S$32,0)))</f>
        <v>9.9228285371691219E-2</v>
      </c>
      <c r="V9433" s="21"/>
      <c r="W9433" s="2"/>
    </row>
    <row r="9434" spans="1:23" x14ac:dyDescent="0.25">
      <c r="A9434" s="17">
        <v>43128</v>
      </c>
      <c r="B9434" s="19">
        <v>2018</v>
      </c>
      <c r="C9434" s="19">
        <v>1</v>
      </c>
      <c r="D9434" s="19">
        <v>28</v>
      </c>
      <c r="E9434" s="19">
        <v>24</v>
      </c>
      <c r="F9434" s="69">
        <v>21242.567382429999</v>
      </c>
      <c r="G9434" s="52">
        <f t="shared" si="147"/>
        <v>26534.826078300001</v>
      </c>
      <c r="H9434" s="34">
        <v>0</v>
      </c>
      <c r="I9434" s="35">
        <v>9.6804639999999997E-3</v>
      </c>
      <c r="J9434" s="35">
        <f>H9434/(INDEX(Installed_Capacity!$H$6:$S$11,MATCH(Source_Data!B9434,Installed_Capacity!$G$6:$G$11,0),MATCH(Source_Data!C9434,Installed_Capacity!$H$5:$S$5,0)))</f>
        <v>0</v>
      </c>
      <c r="K9434" s="36">
        <f>I9434/(INDEX(Installed_Capacity!$H$15:$S$20,MATCH(Source_Data!B9434,Installed_Capacity!$G$15:$G$20,0),MATCH(Source_Data!C9434,Installed_Capacity!$H$14:$S$14,0)))</f>
        <v>2.4301342283563992E-6</v>
      </c>
      <c r="L9434" s="39">
        <v>0</v>
      </c>
      <c r="M9434" s="40">
        <v>0</v>
      </c>
      <c r="N9434" s="40">
        <f>L9434/(INDEX(Installed_Capacity!$V$6:$AG$11,MATCH(Source_Data!B9434,Installed_Capacity!$U$6:$U$11,0),MATCH(Source_Data!C9434,Installed_Capacity!$V$5:$AG$5,0)))</f>
        <v>0</v>
      </c>
      <c r="O9434" s="41">
        <f>M9434/(INDEX(Installed_Capacity!$V$15:$AG$20,MATCH(Source_Data!B9434,Installed_Capacity!$U$15:$U$20,0),MATCH(Source_Data!C9434,Installed_Capacity!$V$14:$AG$14,0)))</f>
        <v>0</v>
      </c>
      <c r="P9434" s="37">
        <v>0</v>
      </c>
      <c r="Q9434" s="38">
        <f>P9434/(INDEX(Installed_Capacity!$AJ$15:$AU$20,MATCH(Source_Data!B9434,Installed_Capacity!$AI$15:$AI$20,0),MATCH(Source_Data!C9434,Installed_Capacity!$AJ$14:$AU$14,0)))</f>
        <v>0</v>
      </c>
      <c r="R9434" s="63">
        <v>30.964575837999998</v>
      </c>
      <c r="S9434" s="42">
        <v>341.33247285599998</v>
      </c>
      <c r="T9434" s="42">
        <f>R9434/(INDEX(Installed_Capacity!$H$25:$S$30,MATCH(Source_Data!B9434,Installed_Capacity!$G$25:$G$30,0),MATCH(Source_Data!C9434,Installed_Capacity!$H$24:$S$24,0)))</f>
        <v>2.2180928250716329E-2</v>
      </c>
      <c r="U9434" s="43">
        <f>S9434/(INDEX(Installed_Capacity!$H$33:$S$38,MATCH(Source_Data!B9434,Installed_Capacity!$G$33:$G$38,0),MATCH(Source_Data!C9434,Installed_Capacity!$H$32:$S$32,0)))</f>
        <v>9.5772836226914862E-2</v>
      </c>
      <c r="V9434" s="21"/>
      <c r="W9434" s="2"/>
    </row>
    <row r="9435" spans="1:23" x14ac:dyDescent="0.25">
      <c r="A9435" s="17">
        <v>43129</v>
      </c>
      <c r="B9435" s="19">
        <v>2018</v>
      </c>
      <c r="C9435" s="19">
        <v>1</v>
      </c>
      <c r="D9435" s="19">
        <v>29</v>
      </c>
      <c r="E9435" s="19">
        <v>1</v>
      </c>
      <c r="F9435" s="69">
        <v>20288.52210686</v>
      </c>
      <c r="G9435" s="52">
        <f t="shared" si="147"/>
        <v>29544.64694577</v>
      </c>
      <c r="H9435" s="34">
        <v>0</v>
      </c>
      <c r="I9435" s="35">
        <v>5.2193270000000002E-3</v>
      </c>
      <c r="J9435" s="35">
        <f>H9435/(INDEX(Installed_Capacity!$H$6:$S$11,MATCH(Source_Data!B9435,Installed_Capacity!$G$6:$G$11,0),MATCH(Source_Data!C9435,Installed_Capacity!$H$5:$S$5,0)))</f>
        <v>0</v>
      </c>
      <c r="K9435" s="36">
        <f>I9435/(INDEX(Installed_Capacity!$H$15:$S$20,MATCH(Source_Data!B9435,Installed_Capacity!$G$15:$G$20,0),MATCH(Source_Data!C9435,Installed_Capacity!$H$14:$S$14,0)))</f>
        <v>1.3102331863105653E-6</v>
      </c>
      <c r="L9435" s="39">
        <v>0</v>
      </c>
      <c r="M9435" s="40">
        <v>0</v>
      </c>
      <c r="N9435" s="40">
        <f>L9435/(INDEX(Installed_Capacity!$V$6:$AG$11,MATCH(Source_Data!B9435,Installed_Capacity!$U$6:$U$11,0),MATCH(Source_Data!C9435,Installed_Capacity!$V$5:$AG$5,0)))</f>
        <v>0</v>
      </c>
      <c r="O9435" s="41">
        <f>M9435/(INDEX(Installed_Capacity!$V$15:$AG$20,MATCH(Source_Data!B9435,Installed_Capacity!$U$15:$U$20,0),MATCH(Source_Data!C9435,Installed_Capacity!$V$14:$AG$14,0)))</f>
        <v>0</v>
      </c>
      <c r="P9435" s="37">
        <v>0</v>
      </c>
      <c r="Q9435" s="38">
        <f>P9435/(INDEX(Installed_Capacity!$AJ$15:$AU$20,MATCH(Source_Data!B9435,Installed_Capacity!$AI$15:$AI$20,0),MATCH(Source_Data!C9435,Installed_Capacity!$AJ$14:$AU$14,0)))</f>
        <v>0</v>
      </c>
      <c r="R9435" s="63">
        <v>21.682931616000001</v>
      </c>
      <c r="S9435" s="42">
        <v>366.78675518900002</v>
      </c>
      <c r="T9435" s="42">
        <f>R9435/(INDEX(Installed_Capacity!$H$25:$S$30,MATCH(Source_Data!B9435,Installed_Capacity!$G$25:$G$30,0),MATCH(Source_Data!C9435,Installed_Capacity!$H$24:$S$24,0)))</f>
        <v>1.5532185971346703E-2</v>
      </c>
      <c r="U9435" s="43">
        <f>S9435/(INDEX(Installed_Capacity!$H$33:$S$38,MATCH(Source_Data!B9435,Installed_Capacity!$G$33:$G$38,0),MATCH(Source_Data!C9435,Installed_Capacity!$H$32:$S$32,0)))</f>
        <v>0.10291493083266462</v>
      </c>
      <c r="V9435" s="21"/>
      <c r="W9435" s="2"/>
    </row>
    <row r="9436" spans="1:23" x14ac:dyDescent="0.25">
      <c r="A9436" s="17">
        <v>43129</v>
      </c>
      <c r="B9436" s="19">
        <v>2018</v>
      </c>
      <c r="C9436" s="19">
        <v>1</v>
      </c>
      <c r="D9436" s="19">
        <v>29</v>
      </c>
      <c r="E9436" s="19">
        <v>2</v>
      </c>
      <c r="F9436" s="69">
        <v>19803.075206000001</v>
      </c>
      <c r="G9436" s="52">
        <f t="shared" si="147"/>
        <v>29544.64694577</v>
      </c>
      <c r="H9436" s="34">
        <v>0</v>
      </c>
      <c r="I9436" s="35">
        <v>3.1695310000000002E-3</v>
      </c>
      <c r="J9436" s="35">
        <f>H9436/(INDEX(Installed_Capacity!$H$6:$S$11,MATCH(Source_Data!B9436,Installed_Capacity!$G$6:$G$11,0),MATCH(Source_Data!C9436,Installed_Capacity!$H$5:$S$5,0)))</f>
        <v>0</v>
      </c>
      <c r="K9436" s="36">
        <f>I9436/(INDEX(Installed_Capacity!$H$15:$S$20,MATCH(Source_Data!B9436,Installed_Capacity!$G$15:$G$20,0),MATCH(Source_Data!C9436,Installed_Capacity!$H$14:$S$14,0)))</f>
        <v>7.9566287018232665E-7</v>
      </c>
      <c r="L9436" s="39">
        <v>0</v>
      </c>
      <c r="M9436" s="40">
        <v>0</v>
      </c>
      <c r="N9436" s="40">
        <f>L9436/(INDEX(Installed_Capacity!$V$6:$AG$11,MATCH(Source_Data!B9436,Installed_Capacity!$U$6:$U$11,0),MATCH(Source_Data!C9436,Installed_Capacity!$V$5:$AG$5,0)))</f>
        <v>0</v>
      </c>
      <c r="O9436" s="41">
        <f>M9436/(INDEX(Installed_Capacity!$V$15:$AG$20,MATCH(Source_Data!B9436,Installed_Capacity!$U$15:$U$20,0),MATCH(Source_Data!C9436,Installed_Capacity!$V$14:$AG$14,0)))</f>
        <v>0</v>
      </c>
      <c r="P9436" s="37">
        <v>0</v>
      </c>
      <c r="Q9436" s="38">
        <f>P9436/(INDEX(Installed_Capacity!$AJ$15:$AU$20,MATCH(Source_Data!B9436,Installed_Capacity!$AI$15:$AI$20,0),MATCH(Source_Data!C9436,Installed_Capacity!$AJ$14:$AU$14,0)))</f>
        <v>0</v>
      </c>
      <c r="R9436" s="63">
        <v>22.640732788000001</v>
      </c>
      <c r="S9436" s="42">
        <v>342.57858425799998</v>
      </c>
      <c r="T9436" s="42">
        <f>R9436/(INDEX(Installed_Capacity!$H$25:$S$30,MATCH(Source_Data!B9436,Installed_Capacity!$G$25:$G$30,0),MATCH(Source_Data!C9436,Installed_Capacity!$H$24:$S$24,0)))</f>
        <v>1.6218289962750713E-2</v>
      </c>
      <c r="U9436" s="43">
        <f>S9436/(INDEX(Installed_Capacity!$H$33:$S$38,MATCH(Source_Data!B9436,Installed_Capacity!$G$33:$G$38,0),MATCH(Source_Data!C9436,Installed_Capacity!$H$32:$S$32,0)))</f>
        <v>9.6122476629498493E-2</v>
      </c>
      <c r="V9436" s="21"/>
      <c r="W9436" s="2"/>
    </row>
    <row r="9437" spans="1:23" x14ac:dyDescent="0.25">
      <c r="A9437" s="17">
        <v>43129</v>
      </c>
      <c r="B9437" s="19">
        <v>2018</v>
      </c>
      <c r="C9437" s="19">
        <v>1</v>
      </c>
      <c r="D9437" s="19">
        <v>29</v>
      </c>
      <c r="E9437" s="19">
        <v>3</v>
      </c>
      <c r="F9437" s="69">
        <v>19464.87003849</v>
      </c>
      <c r="G9437" s="52">
        <f t="shared" si="147"/>
        <v>29544.64694577</v>
      </c>
      <c r="H9437" s="34">
        <v>0</v>
      </c>
      <c r="I9437" s="35">
        <v>3.591E-4</v>
      </c>
      <c r="J9437" s="35">
        <f>H9437/(INDEX(Installed_Capacity!$H$6:$S$11,MATCH(Source_Data!B9437,Installed_Capacity!$G$6:$G$11,0),MATCH(Source_Data!C9437,Installed_Capacity!$H$5:$S$5,0)))</f>
        <v>0</v>
      </c>
      <c r="K9437" s="36">
        <f>I9437/(INDEX(Installed_Capacity!$H$15:$S$20,MATCH(Source_Data!B9437,Installed_Capacity!$G$15:$G$20,0),MATCH(Source_Data!C9437,Installed_Capacity!$H$14:$S$14,0)))</f>
        <v>9.0146629480031422E-8</v>
      </c>
      <c r="L9437" s="39">
        <v>0</v>
      </c>
      <c r="M9437" s="40">
        <v>0</v>
      </c>
      <c r="N9437" s="40">
        <f>L9437/(INDEX(Installed_Capacity!$V$6:$AG$11,MATCH(Source_Data!B9437,Installed_Capacity!$U$6:$U$11,0),MATCH(Source_Data!C9437,Installed_Capacity!$V$5:$AG$5,0)))</f>
        <v>0</v>
      </c>
      <c r="O9437" s="41">
        <f>M9437/(INDEX(Installed_Capacity!$V$15:$AG$20,MATCH(Source_Data!B9437,Installed_Capacity!$U$15:$U$20,0),MATCH(Source_Data!C9437,Installed_Capacity!$V$14:$AG$14,0)))</f>
        <v>0</v>
      </c>
      <c r="P9437" s="37">
        <v>0</v>
      </c>
      <c r="Q9437" s="38">
        <f>P9437/(INDEX(Installed_Capacity!$AJ$15:$AU$20,MATCH(Source_Data!B9437,Installed_Capacity!$AI$15:$AI$20,0),MATCH(Source_Data!C9437,Installed_Capacity!$AJ$14:$AU$14,0)))</f>
        <v>0</v>
      </c>
      <c r="R9437" s="63">
        <v>22.2190616</v>
      </c>
      <c r="S9437" s="42">
        <v>243.65229607800001</v>
      </c>
      <c r="T9437" s="42">
        <f>R9437/(INDEX(Installed_Capacity!$H$25:$S$30,MATCH(Source_Data!B9437,Installed_Capacity!$G$25:$G$30,0),MATCH(Source_Data!C9437,Installed_Capacity!$H$24:$S$24,0)))</f>
        <v>1.5916233237822347E-2</v>
      </c>
      <c r="U9437" s="43">
        <f>S9437/(INDEX(Installed_Capacity!$H$33:$S$38,MATCH(Source_Data!B9437,Installed_Capacity!$G$33:$G$38,0),MATCH(Source_Data!C9437,Installed_Capacity!$H$32:$S$32,0)))</f>
        <v>6.8365225415967554E-2</v>
      </c>
      <c r="V9437" s="21"/>
      <c r="W9437" s="2"/>
    </row>
    <row r="9438" spans="1:23" x14ac:dyDescent="0.25">
      <c r="A9438" s="17">
        <v>43129</v>
      </c>
      <c r="B9438" s="19">
        <v>2018</v>
      </c>
      <c r="C9438" s="19">
        <v>1</v>
      </c>
      <c r="D9438" s="19">
        <v>29</v>
      </c>
      <c r="E9438" s="19">
        <v>4</v>
      </c>
      <c r="F9438" s="69">
        <v>19527.31653407</v>
      </c>
      <c r="G9438" s="52">
        <f t="shared" si="147"/>
        <v>29544.64694577</v>
      </c>
      <c r="H9438" s="34">
        <v>0</v>
      </c>
      <c r="I9438" s="35">
        <v>-2.6673339999999999E-3</v>
      </c>
      <c r="J9438" s="35">
        <f>H9438/(INDEX(Installed_Capacity!$H$6:$S$11,MATCH(Source_Data!B9438,Installed_Capacity!$G$6:$G$11,0),MATCH(Source_Data!C9438,Installed_Capacity!$H$5:$S$5,0)))</f>
        <v>0</v>
      </c>
      <c r="K9438" s="36">
        <f>I9438/(INDEX(Installed_Capacity!$H$15:$S$20,MATCH(Source_Data!B9438,Installed_Capacity!$G$15:$G$20,0),MATCH(Source_Data!C9438,Installed_Capacity!$H$14:$S$14,0)))</f>
        <v>-6.6959390085627991E-7</v>
      </c>
      <c r="L9438" s="39">
        <v>0</v>
      </c>
      <c r="M9438" s="40">
        <v>0</v>
      </c>
      <c r="N9438" s="40">
        <f>L9438/(INDEX(Installed_Capacity!$V$6:$AG$11,MATCH(Source_Data!B9438,Installed_Capacity!$U$6:$U$11,0),MATCH(Source_Data!C9438,Installed_Capacity!$V$5:$AG$5,0)))</f>
        <v>0</v>
      </c>
      <c r="O9438" s="41">
        <f>M9438/(INDEX(Installed_Capacity!$V$15:$AG$20,MATCH(Source_Data!B9438,Installed_Capacity!$U$15:$U$20,0),MATCH(Source_Data!C9438,Installed_Capacity!$V$14:$AG$14,0)))</f>
        <v>0</v>
      </c>
      <c r="P9438" s="37">
        <v>0</v>
      </c>
      <c r="Q9438" s="38">
        <f>P9438/(INDEX(Installed_Capacity!$AJ$15:$AU$20,MATCH(Source_Data!B9438,Installed_Capacity!$AI$15:$AI$20,0),MATCH(Source_Data!C9438,Installed_Capacity!$AJ$14:$AU$14,0)))</f>
        <v>0</v>
      </c>
      <c r="R9438" s="63">
        <v>22.572471325999999</v>
      </c>
      <c r="S9438" s="42">
        <v>274.66841904099999</v>
      </c>
      <c r="T9438" s="42">
        <f>R9438/(INDEX(Installed_Capacity!$H$25:$S$30,MATCH(Source_Data!B9438,Installed_Capacity!$G$25:$G$30,0),MATCH(Source_Data!C9438,Installed_Capacity!$H$24:$S$24,0)))</f>
        <v>1.6169392067335239E-2</v>
      </c>
      <c r="U9438" s="43">
        <f>S9438/(INDEX(Installed_Capacity!$H$33:$S$38,MATCH(Source_Data!B9438,Installed_Capacity!$G$33:$G$38,0),MATCH(Source_Data!C9438,Installed_Capacity!$H$32:$S$32,0)))</f>
        <v>7.7067890123120791E-2</v>
      </c>
      <c r="V9438" s="21"/>
      <c r="W9438" s="2"/>
    </row>
    <row r="9439" spans="1:23" x14ac:dyDescent="0.25">
      <c r="A9439" s="17">
        <v>43129</v>
      </c>
      <c r="B9439" s="19">
        <v>2018</v>
      </c>
      <c r="C9439" s="19">
        <v>1</v>
      </c>
      <c r="D9439" s="19">
        <v>29</v>
      </c>
      <c r="E9439" s="19">
        <v>5</v>
      </c>
      <c r="F9439" s="69">
        <v>20266.382855150001</v>
      </c>
      <c r="G9439" s="52">
        <f t="shared" si="147"/>
        <v>29544.64694577</v>
      </c>
      <c r="H9439" s="34">
        <v>0</v>
      </c>
      <c r="I9439" s="35">
        <v>-1.47898E-3</v>
      </c>
      <c r="J9439" s="35">
        <f>H9439/(INDEX(Installed_Capacity!$H$6:$S$11,MATCH(Source_Data!B9439,Installed_Capacity!$G$6:$G$11,0),MATCH(Source_Data!C9439,Installed_Capacity!$H$5:$S$5,0)))</f>
        <v>0</v>
      </c>
      <c r="K9439" s="36">
        <f>I9439/(INDEX(Installed_Capacity!$H$15:$S$20,MATCH(Source_Data!B9439,Installed_Capacity!$G$15:$G$20,0),MATCH(Source_Data!C9439,Installed_Capacity!$H$14:$S$14,0)))</f>
        <v>-3.7127558359336362E-7</v>
      </c>
      <c r="L9439" s="39">
        <v>0</v>
      </c>
      <c r="M9439" s="40">
        <v>0</v>
      </c>
      <c r="N9439" s="40">
        <f>L9439/(INDEX(Installed_Capacity!$V$6:$AG$11,MATCH(Source_Data!B9439,Installed_Capacity!$U$6:$U$11,0),MATCH(Source_Data!C9439,Installed_Capacity!$V$5:$AG$5,0)))</f>
        <v>0</v>
      </c>
      <c r="O9439" s="41">
        <f>M9439/(INDEX(Installed_Capacity!$V$15:$AG$20,MATCH(Source_Data!B9439,Installed_Capacity!$U$15:$U$20,0),MATCH(Source_Data!C9439,Installed_Capacity!$V$14:$AG$14,0)))</f>
        <v>0</v>
      </c>
      <c r="P9439" s="37">
        <v>0</v>
      </c>
      <c r="Q9439" s="38">
        <f>P9439/(INDEX(Installed_Capacity!$AJ$15:$AU$20,MATCH(Source_Data!B9439,Installed_Capacity!$AI$15:$AI$20,0),MATCH(Source_Data!C9439,Installed_Capacity!$AJ$14:$AU$14,0)))</f>
        <v>0</v>
      </c>
      <c r="R9439" s="63">
        <v>27.948400606</v>
      </c>
      <c r="S9439" s="42">
        <v>377.39695500699997</v>
      </c>
      <c r="T9439" s="42">
        <f>R9439/(INDEX(Installed_Capacity!$H$25:$S$30,MATCH(Source_Data!B9439,Installed_Capacity!$G$25:$G$30,0),MATCH(Source_Data!C9439,Installed_Capacity!$H$24:$S$24,0)))</f>
        <v>2.0020344273638965E-2</v>
      </c>
      <c r="U9439" s="43">
        <f>S9439/(INDEX(Installed_Capacity!$H$33:$S$38,MATCH(Source_Data!B9439,Installed_Capacity!$G$33:$G$38,0),MATCH(Source_Data!C9439,Installed_Capacity!$H$32:$S$32,0)))</f>
        <v>0.10589199574829264</v>
      </c>
      <c r="V9439" s="21"/>
      <c r="W9439" s="2"/>
    </row>
    <row r="9440" spans="1:23" x14ac:dyDescent="0.25">
      <c r="A9440" s="17">
        <v>43129</v>
      </c>
      <c r="B9440" s="19">
        <v>2018</v>
      </c>
      <c r="C9440" s="19">
        <v>1</v>
      </c>
      <c r="D9440" s="19">
        <v>29</v>
      </c>
      <c r="E9440" s="19">
        <v>6</v>
      </c>
      <c r="F9440" s="69">
        <v>21941.008767840001</v>
      </c>
      <c r="G9440" s="52">
        <f t="shared" si="147"/>
        <v>29544.64694577</v>
      </c>
      <c r="H9440" s="34">
        <v>0</v>
      </c>
      <c r="I9440" s="35">
        <v>-1.382833E-3</v>
      </c>
      <c r="J9440" s="35">
        <f>H9440/(INDEX(Installed_Capacity!$H$6:$S$11,MATCH(Source_Data!B9440,Installed_Capacity!$G$6:$G$11,0),MATCH(Source_Data!C9440,Installed_Capacity!$H$5:$S$5,0)))</f>
        <v>0</v>
      </c>
      <c r="K9440" s="36">
        <f>I9440/(INDEX(Installed_Capacity!$H$15:$S$20,MATCH(Source_Data!B9440,Installed_Capacity!$G$15:$G$20,0),MATCH(Source_Data!C9440,Installed_Capacity!$H$14:$S$14,0)))</f>
        <v>-3.4713933189574018E-7</v>
      </c>
      <c r="L9440" s="39">
        <v>0</v>
      </c>
      <c r="M9440" s="40">
        <v>0</v>
      </c>
      <c r="N9440" s="40">
        <f>L9440/(INDEX(Installed_Capacity!$V$6:$AG$11,MATCH(Source_Data!B9440,Installed_Capacity!$U$6:$U$11,0),MATCH(Source_Data!C9440,Installed_Capacity!$V$5:$AG$5,0)))</f>
        <v>0</v>
      </c>
      <c r="O9440" s="41">
        <f>M9440/(INDEX(Installed_Capacity!$V$15:$AG$20,MATCH(Source_Data!B9440,Installed_Capacity!$U$15:$U$20,0),MATCH(Source_Data!C9440,Installed_Capacity!$V$14:$AG$14,0)))</f>
        <v>0</v>
      </c>
      <c r="P9440" s="37">
        <v>0</v>
      </c>
      <c r="Q9440" s="38">
        <f>P9440/(INDEX(Installed_Capacity!$AJ$15:$AU$20,MATCH(Source_Data!B9440,Installed_Capacity!$AI$15:$AI$20,0),MATCH(Source_Data!C9440,Installed_Capacity!$AJ$14:$AU$14,0)))</f>
        <v>0</v>
      </c>
      <c r="R9440" s="63">
        <v>39.653569115000003</v>
      </c>
      <c r="S9440" s="42">
        <v>365.54628890499998</v>
      </c>
      <c r="T9440" s="42">
        <f>R9440/(INDEX(Installed_Capacity!$H$25:$S$30,MATCH(Source_Data!B9440,Installed_Capacity!$G$25:$G$30,0),MATCH(Source_Data!C9440,Installed_Capacity!$H$24:$S$24,0)))</f>
        <v>2.8405135469197706E-2</v>
      </c>
      <c r="U9440" s="43">
        <f>S9440/(INDEX(Installed_Capacity!$H$33:$S$38,MATCH(Source_Data!B9440,Installed_Capacity!$G$33:$G$38,0),MATCH(Source_Data!C9440,Installed_Capacity!$H$32:$S$32,0)))</f>
        <v>0.10256687436657895</v>
      </c>
      <c r="V9440" s="21"/>
      <c r="W9440" s="2"/>
    </row>
    <row r="9441" spans="1:23" x14ac:dyDescent="0.25">
      <c r="A9441" s="17">
        <v>43129</v>
      </c>
      <c r="B9441" s="19">
        <v>2018</v>
      </c>
      <c r="C9441" s="19">
        <v>1</v>
      </c>
      <c r="D9441" s="19">
        <v>29</v>
      </c>
      <c r="E9441" s="19">
        <v>7</v>
      </c>
      <c r="F9441" s="69">
        <v>24302.048665279999</v>
      </c>
      <c r="G9441" s="52">
        <f t="shared" si="147"/>
        <v>29544.64694577</v>
      </c>
      <c r="H9441" s="34">
        <v>1.4197056E-2</v>
      </c>
      <c r="I9441" s="35">
        <v>16.146070489</v>
      </c>
      <c r="J9441" s="35">
        <f>H9441/(INDEX(Installed_Capacity!$H$6:$S$11,MATCH(Source_Data!B9441,Installed_Capacity!$G$6:$G$11,0),MATCH(Source_Data!C9441,Installed_Capacity!$H$5:$S$5,0)))</f>
        <v>8.6542085243343409E-6</v>
      </c>
      <c r="K9441" s="36">
        <f>I9441/(INDEX(Installed_Capacity!$H$15:$S$20,MATCH(Source_Data!B9441,Installed_Capacity!$G$15:$G$20,0),MATCH(Source_Data!C9441,Installed_Capacity!$H$14:$S$14,0)))</f>
        <v>4.0532270507667861E-3</v>
      </c>
      <c r="L9441" s="39">
        <v>4.7977362000000003E-2</v>
      </c>
      <c r="M9441" s="40">
        <v>5.4049799629999997</v>
      </c>
      <c r="N9441" s="40">
        <f>L9441/(INDEX(Installed_Capacity!$V$6:$AG$11,MATCH(Source_Data!B9441,Installed_Capacity!$U$6:$U$11,0),MATCH(Source_Data!C9441,Installed_Capacity!$V$5:$AG$5,0)))</f>
        <v>3.8097832163389769E-5</v>
      </c>
      <c r="O9441" s="41">
        <f>M9441/(INDEX(Installed_Capacity!$V$15:$AG$20,MATCH(Source_Data!B9441,Installed_Capacity!$U$15:$U$20,0),MATCH(Source_Data!C9441,Installed_Capacity!$V$14:$AG$14,0)))</f>
        <v>2.0512257924098676E-3</v>
      </c>
      <c r="P9441" s="37">
        <v>0</v>
      </c>
      <c r="Q9441" s="38">
        <f>P9441/(INDEX(Installed_Capacity!$AJ$15:$AU$20,MATCH(Source_Data!B9441,Installed_Capacity!$AI$15:$AI$20,0),MATCH(Source_Data!C9441,Installed_Capacity!$AJ$14:$AU$14,0)))</f>
        <v>0</v>
      </c>
      <c r="R9441" s="63">
        <v>24.873261567</v>
      </c>
      <c r="S9441" s="42">
        <v>401.97200800799999</v>
      </c>
      <c r="T9441" s="42">
        <f>R9441/(INDEX(Installed_Capacity!$H$25:$S$30,MATCH(Source_Data!B9441,Installed_Capacity!$G$25:$G$30,0),MATCH(Source_Data!C9441,Installed_Capacity!$H$24:$S$24,0)))</f>
        <v>1.7817522612464179E-2</v>
      </c>
      <c r="U9441" s="43">
        <f>S9441/(INDEX(Installed_Capacity!$H$33:$S$38,MATCH(Source_Data!B9441,Installed_Capacity!$G$33:$G$38,0),MATCH(Source_Data!C9441,Installed_Capacity!$H$32:$S$32,0)))</f>
        <v>0.11278739162621565</v>
      </c>
      <c r="V9441" s="21"/>
      <c r="W9441" s="2"/>
    </row>
    <row r="9442" spans="1:23" x14ac:dyDescent="0.25">
      <c r="A9442" s="17">
        <v>43129</v>
      </c>
      <c r="B9442" s="19">
        <v>2018</v>
      </c>
      <c r="C9442" s="19">
        <v>1</v>
      </c>
      <c r="D9442" s="19">
        <v>29</v>
      </c>
      <c r="E9442" s="19">
        <v>8</v>
      </c>
      <c r="F9442" s="69">
        <v>25554.552636060002</v>
      </c>
      <c r="G9442" s="52">
        <f t="shared" si="147"/>
        <v>29544.64694577</v>
      </c>
      <c r="H9442" s="34">
        <v>73.911849094999994</v>
      </c>
      <c r="I9442" s="35">
        <v>822.97175475999995</v>
      </c>
      <c r="J9442" s="35">
        <f>H9442/(INDEX(Installed_Capacity!$H$6:$S$11,MATCH(Source_Data!B9442,Installed_Capacity!$G$6:$G$11,0),MATCH(Source_Data!C9442,Installed_Capacity!$H$5:$S$5,0)))</f>
        <v>4.5055013834365547E-2</v>
      </c>
      <c r="K9442" s="36">
        <f>I9442/(INDEX(Installed_Capacity!$H$15:$S$20,MATCH(Source_Data!B9442,Installed_Capacity!$G$15:$G$20,0),MATCH(Source_Data!C9442,Installed_Capacity!$H$14:$S$14,0)))</f>
        <v>0.20659462503169312</v>
      </c>
      <c r="L9442" s="39">
        <v>62.094740383000001</v>
      </c>
      <c r="M9442" s="40">
        <v>498.03141171999999</v>
      </c>
      <c r="N9442" s="40">
        <f>L9442/(INDEX(Installed_Capacity!$V$6:$AG$11,MATCH(Source_Data!B9442,Installed_Capacity!$U$6:$U$11,0),MATCH(Source_Data!C9442,Installed_Capacity!$V$5:$AG$5,0)))</f>
        <v>4.9308150734523395E-2</v>
      </c>
      <c r="O9442" s="41">
        <f>M9442/(INDEX(Installed_Capacity!$V$15:$AG$20,MATCH(Source_Data!B9442,Installed_Capacity!$U$15:$U$20,0),MATCH(Source_Data!C9442,Installed_Capacity!$V$14:$AG$14,0)))</f>
        <v>0.18900622835673628</v>
      </c>
      <c r="P9442" s="37">
        <v>27.668344543</v>
      </c>
      <c r="Q9442" s="38">
        <f>P9442/(INDEX(Installed_Capacity!$AJ$15:$AU$20,MATCH(Source_Data!B9442,Installed_Capacity!$AI$15:$AI$20,0),MATCH(Source_Data!C9442,Installed_Capacity!$AJ$14:$AU$14,0)))</f>
        <v>3.0172676709923664E-2</v>
      </c>
      <c r="R9442" s="63">
        <v>34.740500277999999</v>
      </c>
      <c r="S9442" s="42">
        <v>366.65687607900003</v>
      </c>
      <c r="T9442" s="42">
        <f>R9442/(INDEX(Installed_Capacity!$H$25:$S$30,MATCH(Source_Data!B9442,Installed_Capacity!$G$25:$G$30,0),MATCH(Source_Data!C9442,Installed_Capacity!$H$24:$S$24,0)))</f>
        <v>2.4885745184813748E-2</v>
      </c>
      <c r="U9442" s="43">
        <f>S9442/(INDEX(Installed_Capacity!$H$33:$S$38,MATCH(Source_Data!B9442,Installed_Capacity!$G$33:$G$38,0),MATCH(Source_Data!C9442,Installed_Capacity!$H$32:$S$32,0)))</f>
        <v>0.10287848867810707</v>
      </c>
      <c r="V9442" s="21"/>
      <c r="W9442" s="2"/>
    </row>
    <row r="9443" spans="1:23" x14ac:dyDescent="0.25">
      <c r="A9443" s="17">
        <v>43129</v>
      </c>
      <c r="B9443" s="19">
        <v>2018</v>
      </c>
      <c r="C9443" s="19">
        <v>1</v>
      </c>
      <c r="D9443" s="19">
        <v>29</v>
      </c>
      <c r="E9443" s="19">
        <v>9</v>
      </c>
      <c r="F9443" s="69">
        <v>25529.102705000001</v>
      </c>
      <c r="G9443" s="52">
        <f t="shared" si="147"/>
        <v>29544.64694577</v>
      </c>
      <c r="H9443" s="34">
        <v>504.38540885999998</v>
      </c>
      <c r="I9443" s="35">
        <v>2297.4848104739999</v>
      </c>
      <c r="J9443" s="35">
        <f>H9443/(INDEX(Installed_Capacity!$H$6:$S$11,MATCH(Source_Data!B9443,Installed_Capacity!$G$6:$G$11,0),MATCH(Source_Data!C9443,Installed_Capacity!$H$5:$S$5,0)))</f>
        <v>0.30746208966887739</v>
      </c>
      <c r="K9443" s="36">
        <f>I9443/(INDEX(Installed_Capacity!$H$15:$S$20,MATCH(Source_Data!B9443,Installed_Capacity!$G$15:$G$20,0),MATCH(Source_Data!C9443,Installed_Capacity!$H$14:$S$14,0)))</f>
        <v>0.5767488497516009</v>
      </c>
      <c r="L9443" s="39">
        <v>421.16637120000001</v>
      </c>
      <c r="M9443" s="40">
        <v>1319.1133040929999</v>
      </c>
      <c r="N9443" s="40">
        <f>L9443/(INDEX(Installed_Capacity!$V$6:$AG$11,MATCH(Source_Data!B9443,Installed_Capacity!$U$6:$U$11,0),MATCH(Source_Data!C9443,Installed_Capacity!$V$5:$AG$5,0)))</f>
        <v>0.33443951592923166</v>
      </c>
      <c r="O9443" s="41">
        <f>M9443/(INDEX(Installed_Capacity!$V$15:$AG$20,MATCH(Source_Data!B9443,Installed_Capacity!$U$15:$U$20,0),MATCH(Source_Data!C9443,Installed_Capacity!$V$14:$AG$14,0)))</f>
        <v>0.50061225961783684</v>
      </c>
      <c r="P9443" s="37">
        <v>240.004709362</v>
      </c>
      <c r="Q9443" s="38">
        <f>P9443/(INDEX(Installed_Capacity!$AJ$15:$AU$20,MATCH(Source_Data!B9443,Installed_Capacity!$AI$15:$AI$20,0),MATCH(Source_Data!C9443,Installed_Capacity!$AJ$14:$AU$14,0)))</f>
        <v>0.26172814543293349</v>
      </c>
      <c r="R9443" s="63">
        <v>32.065719162999997</v>
      </c>
      <c r="S9443" s="42">
        <v>351.36110108999998</v>
      </c>
      <c r="T9443" s="42">
        <f>R9443/(INDEX(Installed_Capacity!$H$25:$S$30,MATCH(Source_Data!B9443,Installed_Capacity!$G$25:$G$30,0),MATCH(Source_Data!C9443,Installed_Capacity!$H$24:$S$24,0)))</f>
        <v>2.2969712867478505E-2</v>
      </c>
      <c r="U9443" s="43">
        <f>S9443/(INDEX(Installed_Capacity!$H$33:$S$38,MATCH(Source_Data!B9443,Installed_Capacity!$G$33:$G$38,0),MATCH(Source_Data!C9443,Installed_Capacity!$H$32:$S$32,0)))</f>
        <v>9.8586720770037994E-2</v>
      </c>
      <c r="V9443" s="21"/>
      <c r="W9443" s="2"/>
    </row>
    <row r="9444" spans="1:23" x14ac:dyDescent="0.25">
      <c r="A9444" s="17">
        <v>43129</v>
      </c>
      <c r="B9444" s="19">
        <v>2018</v>
      </c>
      <c r="C9444" s="19">
        <v>1</v>
      </c>
      <c r="D9444" s="19">
        <v>29</v>
      </c>
      <c r="E9444" s="19">
        <v>10</v>
      </c>
      <c r="F9444" s="69">
        <v>25415.338829140001</v>
      </c>
      <c r="G9444" s="52">
        <f t="shared" si="147"/>
        <v>29544.64694577</v>
      </c>
      <c r="H9444" s="34">
        <v>986.00407285100005</v>
      </c>
      <c r="I9444" s="35">
        <v>2835.3831270689998</v>
      </c>
      <c r="J9444" s="35">
        <f>H9444/(INDEX(Installed_Capacity!$H$6:$S$11,MATCH(Source_Data!B9444,Installed_Capacity!$G$6:$G$11,0),MATCH(Source_Data!C9444,Installed_Capacity!$H$5:$S$5,0)))</f>
        <v>0.60104607971508339</v>
      </c>
      <c r="K9444" s="36">
        <f>I9444/(INDEX(Installed_Capacity!$H$15:$S$20,MATCH(Source_Data!B9444,Installed_Capacity!$G$15:$G$20,0),MATCH(Source_Data!C9444,Installed_Capacity!$H$14:$S$14,0)))</f>
        <v>0.71178009520975216</v>
      </c>
      <c r="L9444" s="39">
        <v>744.351077326</v>
      </c>
      <c r="M9444" s="40">
        <v>1758.455795935</v>
      </c>
      <c r="N9444" s="40">
        <f>L9444/(INDEX(Installed_Capacity!$V$6:$AG$11,MATCH(Source_Data!B9444,Installed_Capacity!$U$6:$U$11,0),MATCH(Source_Data!C9444,Installed_Capacity!$V$5:$AG$5,0)))</f>
        <v>0.59107381549248805</v>
      </c>
      <c r="O9444" s="41">
        <f>M9444/(INDEX(Installed_Capacity!$V$15:$AG$20,MATCH(Source_Data!B9444,Installed_Capacity!$U$15:$U$20,0),MATCH(Source_Data!C9444,Installed_Capacity!$V$14:$AG$14,0)))</f>
        <v>0.66734565310626193</v>
      </c>
      <c r="P9444" s="37">
        <v>492.95850976899999</v>
      </c>
      <c r="Q9444" s="38">
        <f>P9444/(INDEX(Installed_Capacity!$AJ$15:$AU$20,MATCH(Source_Data!B9444,Installed_Capacity!$AI$15:$AI$20,0),MATCH(Source_Data!C9444,Installed_Capacity!$AJ$14:$AU$14,0)))</f>
        <v>0.53757743704362049</v>
      </c>
      <c r="R9444" s="63">
        <v>38.109785981000002</v>
      </c>
      <c r="S9444" s="42">
        <v>290.22763216700002</v>
      </c>
      <c r="T9444" s="42">
        <f>R9444/(INDEX(Installed_Capacity!$H$25:$S$30,MATCH(Source_Data!B9444,Installed_Capacity!$G$25:$G$30,0),MATCH(Source_Data!C9444,Installed_Capacity!$H$24:$S$24,0)))</f>
        <v>2.7299273625358163E-2</v>
      </c>
      <c r="U9444" s="43">
        <f>S9444/(INDEX(Installed_Capacity!$H$33:$S$38,MATCH(Source_Data!B9444,Installed_Capacity!$G$33:$G$38,0),MATCH(Source_Data!C9444,Installed_Capacity!$H$32:$S$32,0)))</f>
        <v>8.143357487050995E-2</v>
      </c>
      <c r="V9444" s="21"/>
      <c r="W9444" s="2"/>
    </row>
    <row r="9445" spans="1:23" x14ac:dyDescent="0.25">
      <c r="A9445" s="17">
        <v>43129</v>
      </c>
      <c r="B9445" s="19">
        <v>2018</v>
      </c>
      <c r="C9445" s="19">
        <v>1</v>
      </c>
      <c r="D9445" s="19">
        <v>29</v>
      </c>
      <c r="E9445" s="19">
        <v>11</v>
      </c>
      <c r="F9445" s="69">
        <v>25551.128132180002</v>
      </c>
      <c r="G9445" s="52">
        <f t="shared" si="147"/>
        <v>29544.64694577</v>
      </c>
      <c r="H9445" s="34">
        <v>1157.3239684580001</v>
      </c>
      <c r="I9445" s="35">
        <v>3307.744222324</v>
      </c>
      <c r="J9445" s="35">
        <f>H9445/(INDEX(Installed_Capacity!$H$6:$S$11,MATCH(Source_Data!B9445,Installed_Capacity!$G$6:$G$11,0),MATCH(Source_Data!C9445,Installed_Capacity!$H$5:$S$5,0)))</f>
        <v>0.70547886500170687</v>
      </c>
      <c r="K9445" s="36">
        <f>I9445/(INDEX(Installed_Capacity!$H$15:$S$20,MATCH(Source_Data!B9445,Installed_Capacity!$G$15:$G$20,0),MATCH(Source_Data!C9445,Installed_Capacity!$H$14:$S$14,0)))</f>
        <v>0.83035921143012059</v>
      </c>
      <c r="L9445" s="39">
        <v>777.33821574499996</v>
      </c>
      <c r="M9445" s="40">
        <v>1954.0485800890001</v>
      </c>
      <c r="N9445" s="40">
        <f>L9445/(INDEX(Installed_Capacity!$V$6:$AG$11,MATCH(Source_Data!B9445,Installed_Capacity!$U$6:$U$11,0),MATCH(Source_Data!C9445,Installed_Capacity!$V$5:$AG$5,0)))</f>
        <v>0.6172682207421466</v>
      </c>
      <c r="O9445" s="41">
        <f>M9445/(INDEX(Installed_Capacity!$V$15:$AG$20,MATCH(Source_Data!B9445,Installed_Capacity!$U$15:$U$20,0),MATCH(Source_Data!C9445,Installed_Capacity!$V$14:$AG$14,0)))</f>
        <v>0.7415744136960154</v>
      </c>
      <c r="P9445" s="37">
        <v>553.82326562900005</v>
      </c>
      <c r="Q9445" s="38">
        <f>P9445/(INDEX(Installed_Capacity!$AJ$15:$AU$20,MATCH(Source_Data!B9445,Installed_Capacity!$AI$15:$AI$20,0),MATCH(Source_Data!C9445,Installed_Capacity!$AJ$14:$AU$14,0)))</f>
        <v>0.60395121660741558</v>
      </c>
      <c r="R9445" s="63">
        <v>55.783012040000003</v>
      </c>
      <c r="S9445" s="42">
        <v>243.84158546899999</v>
      </c>
      <c r="T9445" s="42">
        <f>R9445/(INDEX(Installed_Capacity!$H$25:$S$30,MATCH(Source_Data!B9445,Installed_Capacity!$G$25:$G$30,0),MATCH(Source_Data!C9445,Installed_Capacity!$H$24:$S$24,0)))</f>
        <v>3.9959177679083087E-2</v>
      </c>
      <c r="U9445" s="43">
        <f>S9445/(INDEX(Installed_Capacity!$H$33:$S$38,MATCH(Source_Data!B9445,Installed_Capacity!$G$33:$G$38,0),MATCH(Source_Data!C9445,Installed_Capacity!$H$32:$S$32,0)))</f>
        <v>6.8418337215416486E-2</v>
      </c>
      <c r="V9445" s="21"/>
      <c r="W9445" s="2"/>
    </row>
    <row r="9446" spans="1:23" x14ac:dyDescent="0.25">
      <c r="A9446" s="17">
        <v>43129</v>
      </c>
      <c r="B9446" s="19">
        <v>2018</v>
      </c>
      <c r="C9446" s="19">
        <v>1</v>
      </c>
      <c r="D9446" s="19">
        <v>29</v>
      </c>
      <c r="E9446" s="19">
        <v>12</v>
      </c>
      <c r="F9446" s="69">
        <v>25571.652527229999</v>
      </c>
      <c r="G9446" s="52">
        <f t="shared" si="147"/>
        <v>29544.64694577</v>
      </c>
      <c r="H9446" s="34">
        <v>1171.730787531</v>
      </c>
      <c r="I9446" s="35">
        <v>3332.2071465869999</v>
      </c>
      <c r="J9446" s="35">
        <f>H9446/(INDEX(Installed_Capacity!$H$6:$S$11,MATCH(Source_Data!B9446,Installed_Capacity!$G$6:$G$11,0),MATCH(Source_Data!C9446,Installed_Capacity!$H$5:$S$5,0)))</f>
        <v>0.71426094041439092</v>
      </c>
      <c r="K9446" s="36">
        <f>I9446/(INDEX(Installed_Capacity!$H$15:$S$20,MATCH(Source_Data!B9446,Installed_Capacity!$G$15:$G$20,0),MATCH(Source_Data!C9446,Installed_Capacity!$H$14:$S$14,0)))</f>
        <v>0.83650025896433033</v>
      </c>
      <c r="L9446" s="39">
        <v>732.43123591899996</v>
      </c>
      <c r="M9446" s="40">
        <v>1930.2426422240001</v>
      </c>
      <c r="N9446" s="40">
        <f>L9446/(INDEX(Installed_Capacity!$V$6:$AG$11,MATCH(Source_Data!B9446,Installed_Capacity!$U$6:$U$11,0),MATCH(Source_Data!C9446,Installed_Capacity!$V$5:$AG$5,0)))</f>
        <v>0.58160851564256899</v>
      </c>
      <c r="O9446" s="41">
        <f>M9446/(INDEX(Installed_Capacity!$V$15:$AG$20,MATCH(Source_Data!B9446,Installed_Capacity!$U$15:$U$20,0),MATCH(Source_Data!C9446,Installed_Capacity!$V$14:$AG$14,0)))</f>
        <v>0.73253990217229614</v>
      </c>
      <c r="P9446" s="37">
        <v>484.08836084199999</v>
      </c>
      <c r="Q9446" s="38">
        <f>P9446/(INDEX(Installed_Capacity!$AJ$15:$AU$20,MATCH(Source_Data!B9446,Installed_Capacity!$AI$15:$AI$20,0),MATCH(Source_Data!C9446,Installed_Capacity!$AJ$14:$AU$14,0)))</f>
        <v>0.52790442839912755</v>
      </c>
      <c r="R9446" s="63">
        <v>38.336991992999998</v>
      </c>
      <c r="S9446" s="42">
        <v>266.31818984400002</v>
      </c>
      <c r="T9446" s="42">
        <f>R9446/(INDEX(Installed_Capacity!$H$25:$S$30,MATCH(Source_Data!B9446,Installed_Capacity!$G$25:$G$30,0),MATCH(Source_Data!C9446,Installed_Capacity!$H$24:$S$24,0)))</f>
        <v>2.7462028648280797E-2</v>
      </c>
      <c r="U9446" s="43">
        <f>S9446/(INDEX(Installed_Capacity!$H$33:$S$38,MATCH(Source_Data!B9446,Installed_Capacity!$G$33:$G$38,0),MATCH(Source_Data!C9446,Installed_Capacity!$H$32:$S$32,0)))</f>
        <v>7.4724939490120615E-2</v>
      </c>
      <c r="V9446" s="21"/>
      <c r="W9446" s="2"/>
    </row>
    <row r="9447" spans="1:23" x14ac:dyDescent="0.25">
      <c r="A9447" s="17">
        <v>43129</v>
      </c>
      <c r="B9447" s="19">
        <v>2018</v>
      </c>
      <c r="C9447" s="19">
        <v>1</v>
      </c>
      <c r="D9447" s="19">
        <v>29</v>
      </c>
      <c r="E9447" s="19">
        <v>13</v>
      </c>
      <c r="F9447" s="69">
        <v>25674.426706170001</v>
      </c>
      <c r="G9447" s="52">
        <f t="shared" si="147"/>
        <v>29544.64694577</v>
      </c>
      <c r="H9447" s="34">
        <v>1016.920290845</v>
      </c>
      <c r="I9447" s="35">
        <v>3387.4863887609999</v>
      </c>
      <c r="J9447" s="35">
        <f>H9447/(INDEX(Installed_Capacity!$H$6:$S$11,MATCH(Source_Data!B9447,Installed_Capacity!$G$6:$G$11,0),MATCH(Source_Data!C9447,Installed_Capacity!$H$5:$S$5,0)))</f>
        <v>0.61989191629584017</v>
      </c>
      <c r="K9447" s="36">
        <f>I9447/(INDEX(Installed_Capacity!$H$15:$S$20,MATCH(Source_Data!B9447,Installed_Capacity!$G$15:$G$20,0),MATCH(Source_Data!C9447,Installed_Capacity!$H$14:$S$14,0)))</f>
        <v>0.85037727751681302</v>
      </c>
      <c r="L9447" s="39">
        <v>672.39000462700005</v>
      </c>
      <c r="M9447" s="40">
        <v>1956.4066734759999</v>
      </c>
      <c r="N9447" s="40">
        <f>L9447/(INDEX(Installed_Capacity!$V$6:$AG$11,MATCH(Source_Data!B9447,Installed_Capacity!$U$6:$U$11,0),MATCH(Source_Data!C9447,Installed_Capacity!$V$5:$AG$5,0)))</f>
        <v>0.53393101406076304</v>
      </c>
      <c r="O9447" s="41">
        <f>M9447/(INDEX(Installed_Capacity!$V$15:$AG$20,MATCH(Source_Data!B9447,Installed_Capacity!$U$15:$U$20,0),MATCH(Source_Data!C9447,Installed_Capacity!$V$14:$AG$14,0)))</f>
        <v>0.74246932579734359</v>
      </c>
      <c r="P9447" s="37">
        <v>525.27643945600005</v>
      </c>
      <c r="Q9447" s="38">
        <f>P9447/(INDEX(Installed_Capacity!$AJ$15:$AU$20,MATCH(Source_Data!B9447,Installed_Capacity!$AI$15:$AI$20,0),MATCH(Source_Data!C9447,Installed_Capacity!$AJ$14:$AU$14,0)))</f>
        <v>0.57282054466303167</v>
      </c>
      <c r="R9447" s="63">
        <v>32.563932309999998</v>
      </c>
      <c r="S9447" s="42">
        <v>332.57239131</v>
      </c>
      <c r="T9447" s="42">
        <f>R9447/(INDEX(Installed_Capacity!$H$25:$S$30,MATCH(Source_Data!B9447,Installed_Capacity!$G$25:$G$30,0),MATCH(Source_Data!C9447,Installed_Capacity!$H$24:$S$24,0)))</f>
        <v>2.3326599075931227E-2</v>
      </c>
      <c r="U9447" s="43">
        <f>S9447/(INDEX(Installed_Capacity!$H$33:$S$38,MATCH(Source_Data!B9447,Installed_Capacity!$G$33:$G$38,0),MATCH(Source_Data!C9447,Installed_Capacity!$H$32:$S$32,0)))</f>
        <v>9.3314887095326024E-2</v>
      </c>
      <c r="V9447" s="21"/>
      <c r="W9447" s="2"/>
    </row>
    <row r="9448" spans="1:23" x14ac:dyDescent="0.25">
      <c r="A9448" s="17">
        <v>43129</v>
      </c>
      <c r="B9448" s="19">
        <v>2018</v>
      </c>
      <c r="C9448" s="19">
        <v>1</v>
      </c>
      <c r="D9448" s="19">
        <v>29</v>
      </c>
      <c r="E9448" s="19">
        <v>14</v>
      </c>
      <c r="F9448" s="69">
        <v>26115.614264200001</v>
      </c>
      <c r="G9448" s="52">
        <f t="shared" si="147"/>
        <v>29544.64694577</v>
      </c>
      <c r="H9448" s="34">
        <v>938.72646504399995</v>
      </c>
      <c r="I9448" s="35">
        <v>3186.5698331929998</v>
      </c>
      <c r="J9448" s="35">
        <f>H9448/(INDEX(Installed_Capacity!$H$6:$S$11,MATCH(Source_Data!B9448,Installed_Capacity!$G$6:$G$11,0),MATCH(Source_Data!C9448,Installed_Capacity!$H$5:$S$5,0)))</f>
        <v>0.57222670501560513</v>
      </c>
      <c r="K9448" s="36">
        <f>I9448/(INDEX(Installed_Capacity!$H$15:$S$20,MATCH(Source_Data!B9448,Installed_Capacity!$G$15:$G$20,0),MATCH(Source_Data!C9448,Installed_Capacity!$H$14:$S$14,0)))</f>
        <v>0.799940211821484</v>
      </c>
      <c r="L9448" s="39">
        <v>567.69835579699998</v>
      </c>
      <c r="M9448" s="40">
        <v>1930.4085385349999</v>
      </c>
      <c r="N9448" s="40">
        <f>L9448/(INDEX(Installed_Capacity!$V$6:$AG$11,MATCH(Source_Data!B9448,Installed_Capacity!$U$6:$U$11,0),MATCH(Source_Data!C9448,Installed_Capacity!$V$5:$AG$5,0)))</f>
        <v>0.45079753819283425</v>
      </c>
      <c r="O9448" s="41">
        <f>M9448/(INDEX(Installed_Capacity!$V$15:$AG$20,MATCH(Source_Data!B9448,Installed_Capacity!$U$15:$U$20,0),MATCH(Source_Data!C9448,Installed_Capacity!$V$14:$AG$14,0)))</f>
        <v>0.73260286092409876</v>
      </c>
      <c r="P9448" s="37">
        <v>502.45583789699998</v>
      </c>
      <c r="Q9448" s="38">
        <f>P9448/(INDEX(Installed_Capacity!$AJ$15:$AU$20,MATCH(Source_Data!B9448,Installed_Capacity!$AI$15:$AI$20,0),MATCH(Source_Data!C9448,Installed_Capacity!$AJ$14:$AU$14,0)))</f>
        <v>0.54793439247219189</v>
      </c>
      <c r="R9448" s="63">
        <v>43.092835375999996</v>
      </c>
      <c r="S9448" s="42">
        <v>395.075161552</v>
      </c>
      <c r="T9448" s="42">
        <f>R9448/(INDEX(Installed_Capacity!$H$25:$S$30,MATCH(Source_Data!B9448,Installed_Capacity!$G$25:$G$30,0),MATCH(Source_Data!C9448,Installed_Capacity!$H$24:$S$24,0)))</f>
        <v>3.0868793249283662E-2</v>
      </c>
      <c r="U9448" s="43">
        <f>S9448/(INDEX(Installed_Capacity!$H$33:$S$38,MATCH(Source_Data!B9448,Installed_Capacity!$G$33:$G$38,0),MATCH(Source_Data!C9448,Installed_Capacity!$H$32:$S$32,0)))</f>
        <v>0.11085223866351664</v>
      </c>
      <c r="V9448" s="21"/>
      <c r="W9448" s="2"/>
    </row>
    <row r="9449" spans="1:23" x14ac:dyDescent="0.25">
      <c r="A9449" s="17">
        <v>43129</v>
      </c>
      <c r="B9449" s="19">
        <v>2018</v>
      </c>
      <c r="C9449" s="19">
        <v>1</v>
      </c>
      <c r="D9449" s="19">
        <v>29</v>
      </c>
      <c r="E9449" s="19">
        <v>15</v>
      </c>
      <c r="F9449" s="69">
        <v>26234.013811000001</v>
      </c>
      <c r="G9449" s="52">
        <f t="shared" si="147"/>
        <v>29544.64694577</v>
      </c>
      <c r="H9449" s="34">
        <v>543.87209957300001</v>
      </c>
      <c r="I9449" s="35">
        <v>2836.3723589309998</v>
      </c>
      <c r="J9449" s="35">
        <f>H9449/(INDEX(Installed_Capacity!$H$6:$S$11,MATCH(Source_Data!B9449,Installed_Capacity!$G$6:$G$11,0),MATCH(Source_Data!C9449,Installed_Capacity!$H$5:$S$5,0)))</f>
        <v>0.33153229516543936</v>
      </c>
      <c r="K9449" s="36">
        <f>I9449/(INDEX(Installed_Capacity!$H$15:$S$20,MATCH(Source_Data!B9449,Installed_Capacity!$G$15:$G$20,0),MATCH(Source_Data!C9449,Installed_Capacity!$H$14:$S$14,0)))</f>
        <v>0.71202842692273893</v>
      </c>
      <c r="L9449" s="39">
        <v>456.45961129</v>
      </c>
      <c r="M9449" s="40">
        <v>1585.6728005689999</v>
      </c>
      <c r="N9449" s="40">
        <f>L9449/(INDEX(Installed_Capacity!$V$6:$AG$11,MATCH(Source_Data!B9449,Installed_Capacity!$U$6:$U$11,0),MATCH(Source_Data!C9449,Installed_Capacity!$V$5:$AG$5,0)))</f>
        <v>0.36246514888193632</v>
      </c>
      <c r="O9449" s="41">
        <f>M9449/(INDEX(Installed_Capacity!$V$15:$AG$20,MATCH(Source_Data!B9449,Installed_Capacity!$U$15:$U$20,0),MATCH(Source_Data!C9449,Installed_Capacity!$V$14:$AG$14,0)))</f>
        <v>0.6017733588497155</v>
      </c>
      <c r="P9449" s="37">
        <v>527.54700293400003</v>
      </c>
      <c r="Q9449" s="38">
        <f>P9449/(INDEX(Installed_Capacity!$AJ$15:$AU$20,MATCH(Source_Data!B9449,Installed_Capacity!$AI$15:$AI$20,0),MATCH(Source_Data!C9449,Installed_Capacity!$AJ$14:$AU$14,0)))</f>
        <v>0.57529662261068704</v>
      </c>
      <c r="R9449" s="63">
        <v>41.605163226000002</v>
      </c>
      <c r="S9449" s="42">
        <v>378.808617314</v>
      </c>
      <c r="T9449" s="42">
        <f>R9449/(INDEX(Installed_Capacity!$H$25:$S$30,MATCH(Source_Data!B9449,Installed_Capacity!$G$25:$G$30,0),MATCH(Source_Data!C9449,Installed_Capacity!$H$24:$S$24,0)))</f>
        <v>2.9803125520057303E-2</v>
      </c>
      <c r="U9449" s="43">
        <f>S9449/(INDEX(Installed_Capacity!$H$33:$S$38,MATCH(Source_Data!B9449,Installed_Capacity!$G$33:$G$38,0),MATCH(Source_Data!C9449,Installed_Capacity!$H$32:$S$32,0)))</f>
        <v>0.10628808728275693</v>
      </c>
      <c r="V9449" s="21"/>
      <c r="W9449" s="2"/>
    </row>
    <row r="9450" spans="1:23" x14ac:dyDescent="0.25">
      <c r="A9450" s="17">
        <v>43129</v>
      </c>
      <c r="B9450" s="19">
        <v>2018</v>
      </c>
      <c r="C9450" s="19">
        <v>1</v>
      </c>
      <c r="D9450" s="19">
        <v>29</v>
      </c>
      <c r="E9450" s="19">
        <v>16</v>
      </c>
      <c r="F9450" s="69">
        <v>26667.969863009999</v>
      </c>
      <c r="G9450" s="52">
        <f t="shared" si="147"/>
        <v>29544.64694577</v>
      </c>
      <c r="H9450" s="34">
        <v>317.09706018000003</v>
      </c>
      <c r="I9450" s="35">
        <v>1815.696634547</v>
      </c>
      <c r="J9450" s="35">
        <f>H9450/(INDEX(Installed_Capacity!$H$6:$S$11,MATCH(Source_Data!B9450,Installed_Capacity!$G$6:$G$11,0),MATCH(Source_Data!C9450,Installed_Capacity!$H$5:$S$5,0)))</f>
        <v>0.1932952917316883</v>
      </c>
      <c r="K9450" s="36">
        <f>I9450/(INDEX(Installed_Capacity!$H$15:$S$20,MATCH(Source_Data!B9450,Installed_Capacity!$G$15:$G$20,0),MATCH(Source_Data!C9450,Installed_Capacity!$H$14:$S$14,0)))</f>
        <v>0.4558032073590878</v>
      </c>
      <c r="L9450" s="39">
        <v>233.31955828100001</v>
      </c>
      <c r="M9450" s="40">
        <v>913.38551981800003</v>
      </c>
      <c r="N9450" s="40">
        <f>L9450/(INDEX(Installed_Capacity!$V$6:$AG$11,MATCH(Source_Data!B9450,Installed_Capacity!$U$6:$U$11,0),MATCH(Source_Data!C9450,Installed_Capacity!$V$5:$AG$5,0)))</f>
        <v>0.18527424187736241</v>
      </c>
      <c r="O9450" s="41">
        <f>M9450/(INDEX(Installed_Capacity!$V$15:$AG$20,MATCH(Source_Data!B9450,Installed_Capacity!$U$15:$U$20,0),MATCH(Source_Data!C9450,Installed_Capacity!$V$14:$AG$14,0)))</f>
        <v>0.34663587089867182</v>
      </c>
      <c r="P9450" s="37">
        <v>405.51571155200003</v>
      </c>
      <c r="Q9450" s="38">
        <f>P9450/(INDEX(Installed_Capacity!$AJ$15:$AU$20,MATCH(Source_Data!B9450,Installed_Capacity!$AI$15:$AI$20,0),MATCH(Source_Data!C9450,Installed_Capacity!$AJ$14:$AU$14,0)))</f>
        <v>0.44221996897709925</v>
      </c>
      <c r="R9450" s="63">
        <v>45.223679955999998</v>
      </c>
      <c r="S9450" s="42">
        <v>249.07518267699999</v>
      </c>
      <c r="T9450" s="42">
        <f>R9450/(INDEX(Installed_Capacity!$H$25:$S$30,MATCH(Source_Data!B9450,Installed_Capacity!$G$25:$G$30,0),MATCH(Source_Data!C9450,Installed_Capacity!$H$24:$S$24,0)))</f>
        <v>3.2395186214899709E-2</v>
      </c>
      <c r="U9450" s="43">
        <f>S9450/(INDEX(Installed_Capacity!$H$33:$S$38,MATCH(Source_Data!B9450,Installed_Capacity!$G$33:$G$38,0),MATCH(Source_Data!C9450,Installed_Capacity!$H$32:$S$32,0)))</f>
        <v>6.9886807074394361E-2</v>
      </c>
      <c r="V9450" s="21"/>
      <c r="W9450" s="2"/>
    </row>
    <row r="9451" spans="1:23" x14ac:dyDescent="0.25">
      <c r="A9451" s="17">
        <v>43129</v>
      </c>
      <c r="B9451" s="19">
        <v>2018</v>
      </c>
      <c r="C9451" s="19">
        <v>1</v>
      </c>
      <c r="D9451" s="19">
        <v>29</v>
      </c>
      <c r="E9451" s="19">
        <v>17</v>
      </c>
      <c r="F9451" s="69">
        <v>27327.779931149998</v>
      </c>
      <c r="G9451" s="52">
        <f t="shared" si="147"/>
        <v>29544.64694577</v>
      </c>
      <c r="H9451" s="34">
        <v>89.875099672999994</v>
      </c>
      <c r="I9451" s="35">
        <v>493.77883642400002</v>
      </c>
      <c r="J9451" s="35">
        <f>H9451/(INDEX(Installed_Capacity!$H$6:$S$11,MATCH(Source_Data!B9451,Installed_Capacity!$G$6:$G$11,0),MATCH(Source_Data!C9451,Installed_Capacity!$H$5:$S$5,0)))</f>
        <v>5.4785855160075093E-2</v>
      </c>
      <c r="K9451" s="36">
        <f>I9451/(INDEX(Installed_Capacity!$H$15:$S$20,MATCH(Source_Data!B9451,Installed_Capacity!$G$15:$G$20,0),MATCH(Source_Data!C9451,Installed_Capacity!$H$14:$S$14,0)))</f>
        <v>0.12395571654746693</v>
      </c>
      <c r="L9451" s="39">
        <v>85.834935341000005</v>
      </c>
      <c r="M9451" s="40">
        <v>276.61644377599998</v>
      </c>
      <c r="N9451" s="40">
        <f>L9451/(INDEX(Installed_Capacity!$V$6:$AG$11,MATCH(Source_Data!B9451,Installed_Capacity!$U$6:$U$11,0),MATCH(Source_Data!C9451,Installed_Capacity!$V$5:$AG$5,0)))</f>
        <v>6.815974918289236E-2</v>
      </c>
      <c r="O9451" s="41">
        <f>M9451/(INDEX(Installed_Capacity!$V$15:$AG$20,MATCH(Source_Data!B9451,Installed_Capacity!$U$15:$U$20,0),MATCH(Source_Data!C9451,Installed_Capacity!$V$14:$AG$14,0)))</f>
        <v>0.10497777752409869</v>
      </c>
      <c r="P9451" s="37">
        <v>137.64537182699999</v>
      </c>
      <c r="Q9451" s="38">
        <f>P9451/(INDEX(Installed_Capacity!$AJ$15:$AU$20,MATCH(Source_Data!B9451,Installed_Capacity!$AI$15:$AI$20,0),MATCH(Source_Data!C9451,Installed_Capacity!$AJ$14:$AU$14,0)))</f>
        <v>0.15010400417339148</v>
      </c>
      <c r="R9451" s="63">
        <v>60.139329238000002</v>
      </c>
      <c r="S9451" s="42">
        <v>140.42417311</v>
      </c>
      <c r="T9451" s="42">
        <f>R9451/(INDEX(Installed_Capacity!$H$25:$S$30,MATCH(Source_Data!B9451,Installed_Capacity!$G$25:$G$30,0),MATCH(Source_Data!C9451,Installed_Capacity!$H$24:$S$24,0)))</f>
        <v>4.3079748737822346E-2</v>
      </c>
      <c r="U9451" s="43">
        <f>S9451/(INDEX(Installed_Capacity!$H$33:$S$38,MATCH(Source_Data!B9451,Installed_Capacity!$G$33:$G$38,0),MATCH(Source_Data!C9451,Installed_Capacity!$H$32:$S$32,0)))</f>
        <v>3.9400943077682819E-2</v>
      </c>
      <c r="V9451" s="21"/>
      <c r="W9451" s="2"/>
    </row>
    <row r="9452" spans="1:23" x14ac:dyDescent="0.25">
      <c r="A9452" s="17">
        <v>43129</v>
      </c>
      <c r="B9452" s="19">
        <v>2018</v>
      </c>
      <c r="C9452" s="19">
        <v>1</v>
      </c>
      <c r="D9452" s="19">
        <v>29</v>
      </c>
      <c r="E9452" s="19">
        <v>18</v>
      </c>
      <c r="F9452" s="69">
        <v>29047.353392419998</v>
      </c>
      <c r="G9452" s="52">
        <f t="shared" si="147"/>
        <v>29544.64694577</v>
      </c>
      <c r="H9452" s="34">
        <v>2.3730502040000001</v>
      </c>
      <c r="I9452" s="35">
        <v>1.4239822879999999</v>
      </c>
      <c r="J9452" s="35">
        <f>H9452/(INDEX(Installed_Capacity!$H$6:$S$11,MATCH(Source_Data!B9452,Installed_Capacity!$G$6:$G$11,0),MATCH(Source_Data!C9452,Installed_Capacity!$H$5:$S$5,0)))</f>
        <v>1.4465584487467083E-3</v>
      </c>
      <c r="K9452" s="36">
        <f>I9452/(INDEX(Installed_Capacity!$H$15:$S$20,MATCH(Source_Data!B9452,Installed_Capacity!$G$15:$G$20,0),MATCH(Source_Data!C9452,Installed_Capacity!$H$14:$S$14,0)))</f>
        <v>3.574692389375199E-4</v>
      </c>
      <c r="L9452" s="39">
        <v>1.9418631239999999</v>
      </c>
      <c r="M9452" s="40">
        <v>2.6318188760000001</v>
      </c>
      <c r="N9452" s="40">
        <f>L9452/(INDEX(Installed_Capacity!$V$6:$AG$11,MATCH(Source_Data!B9452,Installed_Capacity!$U$6:$U$11,0),MATCH(Source_Data!C9452,Installed_Capacity!$V$5:$AG$5,0)))</f>
        <v>1.5419933964361718E-3</v>
      </c>
      <c r="O9452" s="41">
        <f>M9452/(INDEX(Installed_Capacity!$V$15:$AG$20,MATCH(Source_Data!B9452,Installed_Capacity!$U$15:$U$20,0),MATCH(Source_Data!C9452,Installed_Capacity!$V$14:$AG$14,0)))</f>
        <v>9.9879274231499081E-4</v>
      </c>
      <c r="P9452" s="37">
        <v>23.210838411000001</v>
      </c>
      <c r="Q9452" s="38">
        <f>P9452/(INDEX(Installed_Capacity!$AJ$15:$AU$20,MATCH(Source_Data!B9452,Installed_Capacity!$AI$15:$AI$20,0),MATCH(Source_Data!C9452,Installed_Capacity!$AJ$14:$AU$14,0)))</f>
        <v>2.5311710371864776E-2</v>
      </c>
      <c r="R9452" s="63">
        <v>65.378220261999999</v>
      </c>
      <c r="S9452" s="42">
        <v>151.36643470000001</v>
      </c>
      <c r="T9452" s="42">
        <f>R9452/(INDEX(Installed_Capacity!$H$25:$S$30,MATCH(Source_Data!B9452,Installed_Capacity!$G$25:$G$30,0),MATCH(Source_Data!C9452,Installed_Capacity!$H$24:$S$24,0)))</f>
        <v>4.6832536004297987E-2</v>
      </c>
      <c r="U9452" s="43">
        <f>S9452/(INDEX(Installed_Capacity!$H$33:$S$38,MATCH(Source_Data!B9452,Installed_Capacity!$G$33:$G$38,0),MATCH(Source_Data!C9452,Installed_Capacity!$H$32:$S$32,0)))</f>
        <v>4.247117960819085E-2</v>
      </c>
      <c r="V9452" s="21"/>
      <c r="W9452" s="2"/>
    </row>
    <row r="9453" spans="1:23" x14ac:dyDescent="0.25">
      <c r="A9453" s="17">
        <v>43129</v>
      </c>
      <c r="B9453" s="19">
        <v>2018</v>
      </c>
      <c r="C9453" s="19">
        <v>1</v>
      </c>
      <c r="D9453" s="19">
        <v>29</v>
      </c>
      <c r="E9453" s="19">
        <v>19</v>
      </c>
      <c r="F9453" s="69">
        <v>29544.64694577</v>
      </c>
      <c r="G9453" s="52">
        <f t="shared" si="147"/>
        <v>29544.64694577</v>
      </c>
      <c r="H9453" s="34">
        <v>0</v>
      </c>
      <c r="I9453" s="35">
        <v>2.3443757999999999E-2</v>
      </c>
      <c r="J9453" s="35">
        <f>H9453/(INDEX(Installed_Capacity!$H$6:$S$11,MATCH(Source_Data!B9453,Installed_Capacity!$G$6:$G$11,0),MATCH(Source_Data!C9453,Installed_Capacity!$H$5:$S$5,0)))</f>
        <v>0</v>
      </c>
      <c r="K9453" s="36">
        <f>I9453/(INDEX(Installed_Capacity!$H$15:$S$20,MATCH(Source_Data!B9453,Installed_Capacity!$G$15:$G$20,0),MATCH(Source_Data!C9453,Installed_Capacity!$H$14:$S$14,0)))</f>
        <v>5.8852012421206413E-6</v>
      </c>
      <c r="L9453" s="39">
        <v>0</v>
      </c>
      <c r="M9453" s="40">
        <v>0</v>
      </c>
      <c r="N9453" s="40">
        <f>L9453/(INDEX(Installed_Capacity!$V$6:$AG$11,MATCH(Source_Data!B9453,Installed_Capacity!$U$6:$U$11,0),MATCH(Source_Data!C9453,Installed_Capacity!$V$5:$AG$5,0)))</f>
        <v>0</v>
      </c>
      <c r="O9453" s="41">
        <f>M9453/(INDEX(Installed_Capacity!$V$15:$AG$20,MATCH(Source_Data!B9453,Installed_Capacity!$U$15:$U$20,0),MATCH(Source_Data!C9453,Installed_Capacity!$V$14:$AG$14,0)))</f>
        <v>0</v>
      </c>
      <c r="P9453" s="37">
        <v>0</v>
      </c>
      <c r="Q9453" s="38">
        <f>P9453/(INDEX(Installed_Capacity!$AJ$15:$AU$20,MATCH(Source_Data!B9453,Installed_Capacity!$AI$15:$AI$20,0),MATCH(Source_Data!C9453,Installed_Capacity!$AJ$14:$AU$14,0)))</f>
        <v>0</v>
      </c>
      <c r="R9453" s="63">
        <v>64.366334344999999</v>
      </c>
      <c r="S9453" s="42">
        <v>167.673456896</v>
      </c>
      <c r="T9453" s="42">
        <f>R9453/(INDEX(Installed_Capacity!$H$25:$S$30,MATCH(Source_Data!B9453,Installed_Capacity!$G$25:$G$30,0),MATCH(Source_Data!C9453,Installed_Capacity!$H$24:$S$24,0)))</f>
        <v>4.6107689358882514E-2</v>
      </c>
      <c r="U9453" s="43">
        <f>S9453/(INDEX(Installed_Capacity!$H$33:$S$38,MATCH(Source_Data!B9453,Installed_Capacity!$G$33:$G$38,0),MATCH(Source_Data!C9453,Installed_Capacity!$H$32:$S$32,0)))</f>
        <v>4.7046688504424838E-2</v>
      </c>
      <c r="V9453" s="21"/>
      <c r="W9453" s="2"/>
    </row>
    <row r="9454" spans="1:23" x14ac:dyDescent="0.25">
      <c r="A9454" s="17">
        <v>43129</v>
      </c>
      <c r="B9454" s="19">
        <v>2018</v>
      </c>
      <c r="C9454" s="19">
        <v>1</v>
      </c>
      <c r="D9454" s="19">
        <v>29</v>
      </c>
      <c r="E9454" s="19">
        <v>20</v>
      </c>
      <c r="F9454" s="69">
        <v>28815.198555729999</v>
      </c>
      <c r="G9454" s="52">
        <f t="shared" si="147"/>
        <v>29544.64694577</v>
      </c>
      <c r="H9454" s="34">
        <v>0</v>
      </c>
      <c r="I9454" s="35">
        <v>2.7686394E-2</v>
      </c>
      <c r="J9454" s="35">
        <f>H9454/(INDEX(Installed_Capacity!$H$6:$S$11,MATCH(Source_Data!B9454,Installed_Capacity!$G$6:$G$11,0),MATCH(Source_Data!C9454,Installed_Capacity!$H$5:$S$5,0)))</f>
        <v>0</v>
      </c>
      <c r="K9454" s="36">
        <f>I9454/(INDEX(Installed_Capacity!$H$15:$S$20,MATCH(Source_Data!B9454,Installed_Capacity!$G$15:$G$20,0),MATCH(Source_Data!C9454,Installed_Capacity!$H$14:$S$14,0)))</f>
        <v>6.9502509093738938E-6</v>
      </c>
      <c r="L9454" s="39">
        <v>0</v>
      </c>
      <c r="M9454" s="40">
        <v>0</v>
      </c>
      <c r="N9454" s="40">
        <f>L9454/(INDEX(Installed_Capacity!$V$6:$AG$11,MATCH(Source_Data!B9454,Installed_Capacity!$U$6:$U$11,0),MATCH(Source_Data!C9454,Installed_Capacity!$V$5:$AG$5,0)))</f>
        <v>0</v>
      </c>
      <c r="O9454" s="41">
        <f>M9454/(INDEX(Installed_Capacity!$V$15:$AG$20,MATCH(Source_Data!B9454,Installed_Capacity!$U$15:$U$20,0),MATCH(Source_Data!C9454,Installed_Capacity!$V$14:$AG$14,0)))</f>
        <v>0</v>
      </c>
      <c r="P9454" s="37">
        <v>0</v>
      </c>
      <c r="Q9454" s="38">
        <f>P9454/(INDEX(Installed_Capacity!$AJ$15:$AU$20,MATCH(Source_Data!B9454,Installed_Capacity!$AI$15:$AI$20,0),MATCH(Source_Data!C9454,Installed_Capacity!$AJ$14:$AU$14,0)))</f>
        <v>0</v>
      </c>
      <c r="R9454" s="63">
        <v>67.718467176999994</v>
      </c>
      <c r="S9454" s="42">
        <v>162.204692927</v>
      </c>
      <c r="T9454" s="42">
        <f>R9454/(INDEX(Installed_Capacity!$H$25:$S$30,MATCH(Source_Data!B9454,Installed_Capacity!$G$25:$G$30,0),MATCH(Source_Data!C9454,Installed_Capacity!$H$24:$S$24,0)))</f>
        <v>4.850893064255013E-2</v>
      </c>
      <c r="U9454" s="43">
        <f>S9454/(INDEX(Installed_Capacity!$H$33:$S$38,MATCH(Source_Data!B9454,Installed_Capacity!$G$33:$G$38,0),MATCH(Source_Data!C9454,Installed_Capacity!$H$32:$S$32,0)))</f>
        <v>4.55122343354901E-2</v>
      </c>
      <c r="V9454" s="21"/>
      <c r="W9454" s="2"/>
    </row>
    <row r="9455" spans="1:23" x14ac:dyDescent="0.25">
      <c r="A9455" s="17">
        <v>43129</v>
      </c>
      <c r="B9455" s="19">
        <v>2018</v>
      </c>
      <c r="C9455" s="19">
        <v>1</v>
      </c>
      <c r="D9455" s="19">
        <v>29</v>
      </c>
      <c r="E9455" s="19">
        <v>21</v>
      </c>
      <c r="F9455" s="69">
        <v>27787.465436980001</v>
      </c>
      <c r="G9455" s="52">
        <f t="shared" si="147"/>
        <v>29544.64694577</v>
      </c>
      <c r="H9455" s="34">
        <v>0</v>
      </c>
      <c r="I9455" s="35">
        <v>2.5528683E-2</v>
      </c>
      <c r="J9455" s="35">
        <f>H9455/(INDEX(Installed_Capacity!$H$6:$S$11,MATCH(Source_Data!B9455,Installed_Capacity!$G$6:$G$11,0),MATCH(Source_Data!C9455,Installed_Capacity!$H$5:$S$5,0)))</f>
        <v>0</v>
      </c>
      <c r="K9455" s="36">
        <f>I9455/(INDEX(Installed_Capacity!$H$15:$S$20,MATCH(Source_Data!B9455,Installed_Capacity!$G$15:$G$20,0),MATCH(Source_Data!C9455,Installed_Capacity!$H$14:$S$14,0)))</f>
        <v>6.4085901629467478E-6</v>
      </c>
      <c r="L9455" s="39">
        <v>0</v>
      </c>
      <c r="M9455" s="40">
        <v>0</v>
      </c>
      <c r="N9455" s="40">
        <f>L9455/(INDEX(Installed_Capacity!$V$6:$AG$11,MATCH(Source_Data!B9455,Installed_Capacity!$U$6:$U$11,0),MATCH(Source_Data!C9455,Installed_Capacity!$V$5:$AG$5,0)))</f>
        <v>0</v>
      </c>
      <c r="O9455" s="41">
        <f>M9455/(INDEX(Installed_Capacity!$V$15:$AG$20,MATCH(Source_Data!B9455,Installed_Capacity!$U$15:$U$20,0),MATCH(Source_Data!C9455,Installed_Capacity!$V$14:$AG$14,0)))</f>
        <v>0</v>
      </c>
      <c r="P9455" s="37">
        <v>0</v>
      </c>
      <c r="Q9455" s="38">
        <f>P9455/(INDEX(Installed_Capacity!$AJ$15:$AU$20,MATCH(Source_Data!B9455,Installed_Capacity!$AI$15:$AI$20,0),MATCH(Source_Data!C9455,Installed_Capacity!$AJ$14:$AU$14,0)))</f>
        <v>0</v>
      </c>
      <c r="R9455" s="63">
        <v>67.761919598000006</v>
      </c>
      <c r="S9455" s="42">
        <v>126.792818344</v>
      </c>
      <c r="T9455" s="42">
        <f>R9455/(INDEX(Installed_Capacity!$H$25:$S$30,MATCH(Source_Data!B9455,Installed_Capacity!$G$25:$G$30,0),MATCH(Source_Data!C9455,Installed_Capacity!$H$24:$S$24,0)))</f>
        <v>4.8540057018624641E-2</v>
      </c>
      <c r="U9455" s="43">
        <f>S9455/(INDEX(Installed_Capacity!$H$33:$S$38,MATCH(Source_Data!B9455,Installed_Capacity!$G$33:$G$38,0),MATCH(Source_Data!C9455,Installed_Capacity!$H$32:$S$32,0)))</f>
        <v>3.5576186831575936E-2</v>
      </c>
      <c r="V9455" s="21"/>
      <c r="W9455" s="2"/>
    </row>
    <row r="9456" spans="1:23" x14ac:dyDescent="0.25">
      <c r="A9456" s="17">
        <v>43129</v>
      </c>
      <c r="B9456" s="19">
        <v>2018</v>
      </c>
      <c r="C9456" s="19">
        <v>1</v>
      </c>
      <c r="D9456" s="19">
        <v>29</v>
      </c>
      <c r="E9456" s="19">
        <v>22</v>
      </c>
      <c r="F9456" s="69">
        <v>26217.829041320001</v>
      </c>
      <c r="G9456" s="52">
        <f t="shared" si="147"/>
        <v>29544.64694577</v>
      </c>
      <c r="H9456" s="34">
        <v>0</v>
      </c>
      <c r="I9456" s="35">
        <v>1.6605568000000001E-2</v>
      </c>
      <c r="J9456" s="35">
        <f>H9456/(INDEX(Installed_Capacity!$H$6:$S$11,MATCH(Source_Data!B9456,Installed_Capacity!$G$6:$G$11,0),MATCH(Source_Data!C9456,Installed_Capacity!$H$5:$S$5,0)))</f>
        <v>0</v>
      </c>
      <c r="K9456" s="36">
        <f>I9456/(INDEX(Installed_Capacity!$H$15:$S$20,MATCH(Source_Data!B9456,Installed_Capacity!$G$15:$G$20,0),MATCH(Source_Data!C9456,Installed_Capacity!$H$14:$S$14,0)))</f>
        <v>4.1685769585114637E-6</v>
      </c>
      <c r="L9456" s="39">
        <v>0</v>
      </c>
      <c r="M9456" s="40">
        <v>0</v>
      </c>
      <c r="N9456" s="40">
        <f>L9456/(INDEX(Installed_Capacity!$V$6:$AG$11,MATCH(Source_Data!B9456,Installed_Capacity!$U$6:$U$11,0),MATCH(Source_Data!C9456,Installed_Capacity!$V$5:$AG$5,0)))</f>
        <v>0</v>
      </c>
      <c r="O9456" s="41">
        <f>M9456/(INDEX(Installed_Capacity!$V$15:$AG$20,MATCH(Source_Data!B9456,Installed_Capacity!$U$15:$U$20,0),MATCH(Source_Data!C9456,Installed_Capacity!$V$14:$AG$14,0)))</f>
        <v>0</v>
      </c>
      <c r="P9456" s="37">
        <v>0</v>
      </c>
      <c r="Q9456" s="38">
        <f>P9456/(INDEX(Installed_Capacity!$AJ$15:$AU$20,MATCH(Source_Data!B9456,Installed_Capacity!$AI$15:$AI$20,0),MATCH(Source_Data!C9456,Installed_Capacity!$AJ$14:$AU$14,0)))</f>
        <v>0</v>
      </c>
      <c r="R9456" s="63">
        <v>83.389731127000005</v>
      </c>
      <c r="S9456" s="42">
        <v>96.117536297000001</v>
      </c>
      <c r="T9456" s="42">
        <f>R9456/(INDEX(Installed_Capacity!$H$25:$S$30,MATCH(Source_Data!B9456,Installed_Capacity!$G$25:$G$30,0),MATCH(Source_Data!C9456,Installed_Capacity!$H$24:$S$24,0)))</f>
        <v>5.9734764417621773E-2</v>
      </c>
      <c r="U9456" s="43">
        <f>S9456/(INDEX(Installed_Capacity!$H$33:$S$38,MATCH(Source_Data!B9456,Installed_Capacity!$G$33:$G$38,0),MATCH(Source_Data!C9456,Installed_Capacity!$H$32:$S$32,0)))</f>
        <v>2.696915703707653E-2</v>
      </c>
      <c r="V9456" s="21"/>
      <c r="W9456" s="2"/>
    </row>
    <row r="9457" spans="1:23" x14ac:dyDescent="0.25">
      <c r="A9457" s="17">
        <v>43129</v>
      </c>
      <c r="B9457" s="19">
        <v>2018</v>
      </c>
      <c r="C9457" s="19">
        <v>1</v>
      </c>
      <c r="D9457" s="19">
        <v>29</v>
      </c>
      <c r="E9457" s="19">
        <v>23</v>
      </c>
      <c r="F9457" s="69">
        <v>24146.619028010002</v>
      </c>
      <c r="G9457" s="52">
        <f t="shared" si="147"/>
        <v>29544.64694577</v>
      </c>
      <c r="H9457" s="34">
        <v>0</v>
      </c>
      <c r="I9457" s="35">
        <v>1.2460407999999999E-2</v>
      </c>
      <c r="J9457" s="35">
        <f>H9457/(INDEX(Installed_Capacity!$H$6:$S$11,MATCH(Source_Data!B9457,Installed_Capacity!$G$6:$G$11,0),MATCH(Source_Data!C9457,Installed_Capacity!$H$5:$S$5,0)))</f>
        <v>0</v>
      </c>
      <c r="K9457" s="36">
        <f>I9457/(INDEX(Installed_Capacity!$H$15:$S$20,MATCH(Source_Data!B9457,Installed_Capacity!$G$15:$G$20,0),MATCH(Source_Data!C9457,Installed_Capacity!$H$14:$S$14,0)))</f>
        <v>3.1279971683264252E-6</v>
      </c>
      <c r="L9457" s="39">
        <v>0</v>
      </c>
      <c r="M9457" s="40">
        <v>0</v>
      </c>
      <c r="N9457" s="40">
        <f>L9457/(INDEX(Installed_Capacity!$V$6:$AG$11,MATCH(Source_Data!B9457,Installed_Capacity!$U$6:$U$11,0),MATCH(Source_Data!C9457,Installed_Capacity!$V$5:$AG$5,0)))</f>
        <v>0</v>
      </c>
      <c r="O9457" s="41">
        <f>M9457/(INDEX(Installed_Capacity!$V$15:$AG$20,MATCH(Source_Data!B9457,Installed_Capacity!$U$15:$U$20,0),MATCH(Source_Data!C9457,Installed_Capacity!$V$14:$AG$14,0)))</f>
        <v>0</v>
      </c>
      <c r="P9457" s="37">
        <v>0</v>
      </c>
      <c r="Q9457" s="38">
        <f>P9457/(INDEX(Installed_Capacity!$AJ$15:$AU$20,MATCH(Source_Data!B9457,Installed_Capacity!$AI$15:$AI$20,0),MATCH(Source_Data!C9457,Installed_Capacity!$AJ$14:$AU$14,0)))</f>
        <v>0</v>
      </c>
      <c r="R9457" s="63">
        <v>93.882085532000005</v>
      </c>
      <c r="S9457" s="42">
        <v>80.894210991999998</v>
      </c>
      <c r="T9457" s="42">
        <f>R9457/(INDEX(Installed_Capacity!$H$25:$S$30,MATCH(Source_Data!B9457,Installed_Capacity!$G$25:$G$30,0),MATCH(Source_Data!C9457,Installed_Capacity!$H$24:$S$24,0)))</f>
        <v>6.7250777601719186E-2</v>
      </c>
      <c r="U9457" s="43">
        <f>S9457/(INDEX(Installed_Capacity!$H$33:$S$38,MATCH(Source_Data!B9457,Installed_Capacity!$G$33:$G$38,0),MATCH(Source_Data!C9457,Installed_Capacity!$H$32:$S$32,0)))</f>
        <v>2.2697717437247123E-2</v>
      </c>
      <c r="V9457" s="21"/>
      <c r="W9457" s="2"/>
    </row>
    <row r="9458" spans="1:23" x14ac:dyDescent="0.25">
      <c r="A9458" s="17">
        <v>43129</v>
      </c>
      <c r="B9458" s="19">
        <v>2018</v>
      </c>
      <c r="C9458" s="19">
        <v>1</v>
      </c>
      <c r="D9458" s="19">
        <v>29</v>
      </c>
      <c r="E9458" s="19">
        <v>24</v>
      </c>
      <c r="F9458" s="69">
        <v>22306.262228</v>
      </c>
      <c r="G9458" s="52">
        <f t="shared" si="147"/>
        <v>29544.64694577</v>
      </c>
      <c r="H9458" s="34">
        <v>0</v>
      </c>
      <c r="I9458" s="35">
        <v>5.0098690000000001E-3</v>
      </c>
      <c r="J9458" s="35">
        <f>H9458/(INDEX(Installed_Capacity!$H$6:$S$11,MATCH(Source_Data!B9458,Installed_Capacity!$G$6:$G$11,0),MATCH(Source_Data!C9458,Installed_Capacity!$H$5:$S$5,0)))</f>
        <v>0</v>
      </c>
      <c r="K9458" s="36">
        <f>I9458/(INDEX(Installed_Capacity!$H$15:$S$20,MATCH(Source_Data!B9458,Installed_Capacity!$G$15:$G$20,0),MATCH(Source_Data!C9458,Installed_Capacity!$H$14:$S$14,0)))</f>
        <v>1.2576519200403663E-6</v>
      </c>
      <c r="L9458" s="39">
        <v>0</v>
      </c>
      <c r="M9458" s="40">
        <v>0</v>
      </c>
      <c r="N9458" s="40">
        <f>L9458/(INDEX(Installed_Capacity!$V$6:$AG$11,MATCH(Source_Data!B9458,Installed_Capacity!$U$6:$U$11,0),MATCH(Source_Data!C9458,Installed_Capacity!$V$5:$AG$5,0)))</f>
        <v>0</v>
      </c>
      <c r="O9458" s="41">
        <f>M9458/(INDEX(Installed_Capacity!$V$15:$AG$20,MATCH(Source_Data!B9458,Installed_Capacity!$U$15:$U$20,0),MATCH(Source_Data!C9458,Installed_Capacity!$V$14:$AG$14,0)))</f>
        <v>0</v>
      </c>
      <c r="P9458" s="37">
        <v>0</v>
      </c>
      <c r="Q9458" s="38">
        <f>P9458/(INDEX(Installed_Capacity!$AJ$15:$AU$20,MATCH(Source_Data!B9458,Installed_Capacity!$AI$15:$AI$20,0),MATCH(Source_Data!C9458,Installed_Capacity!$AJ$14:$AU$14,0)))</f>
        <v>0</v>
      </c>
      <c r="R9458" s="63">
        <v>94.593439501000006</v>
      </c>
      <c r="S9458" s="42">
        <v>67.478212176</v>
      </c>
      <c r="T9458" s="42">
        <f>R9458/(INDEX(Installed_Capacity!$H$25:$S$30,MATCH(Source_Data!B9458,Installed_Capacity!$G$25:$G$30,0),MATCH(Source_Data!C9458,Installed_Capacity!$H$24:$S$24,0)))</f>
        <v>6.7760343482091687E-2</v>
      </c>
      <c r="U9458" s="43">
        <f>S9458/(INDEX(Installed_Capacity!$H$33:$S$38,MATCH(Source_Data!B9458,Installed_Capacity!$G$33:$G$38,0),MATCH(Source_Data!C9458,Installed_Capacity!$H$32:$S$32,0)))</f>
        <v>1.8933386880958931E-2</v>
      </c>
      <c r="V9458" s="21"/>
      <c r="W9458" s="2"/>
    </row>
    <row r="9459" spans="1:23" x14ac:dyDescent="0.25">
      <c r="A9459" s="17">
        <v>43130</v>
      </c>
      <c r="B9459" s="19">
        <v>2018</v>
      </c>
      <c r="C9459" s="19">
        <v>1</v>
      </c>
      <c r="D9459" s="19">
        <v>30</v>
      </c>
      <c r="E9459" s="19">
        <v>1</v>
      </c>
      <c r="F9459" s="69">
        <v>21177.992001899998</v>
      </c>
      <c r="G9459" s="52">
        <f t="shared" si="147"/>
        <v>28736.311525059999</v>
      </c>
      <c r="H9459" s="34">
        <v>0</v>
      </c>
      <c r="I9459" s="35">
        <v>1.208027E-3</v>
      </c>
      <c r="J9459" s="35">
        <f>H9459/(INDEX(Installed_Capacity!$H$6:$S$11,MATCH(Source_Data!B9459,Installed_Capacity!$G$6:$G$11,0),MATCH(Source_Data!C9459,Installed_Capacity!$H$5:$S$5,0)))</f>
        <v>0</v>
      </c>
      <c r="K9459" s="36">
        <f>I9459/(INDEX(Installed_Capacity!$H$15:$S$20,MATCH(Source_Data!B9459,Installed_Capacity!$G$15:$G$20,0),MATCH(Source_Data!C9459,Installed_Capacity!$H$14:$S$14,0)))</f>
        <v>3.0325692668023924E-7</v>
      </c>
      <c r="L9459" s="39">
        <v>0</v>
      </c>
      <c r="M9459" s="40">
        <v>0</v>
      </c>
      <c r="N9459" s="40">
        <f>L9459/(INDEX(Installed_Capacity!$V$6:$AG$11,MATCH(Source_Data!B9459,Installed_Capacity!$U$6:$U$11,0),MATCH(Source_Data!C9459,Installed_Capacity!$V$5:$AG$5,0)))</f>
        <v>0</v>
      </c>
      <c r="O9459" s="41">
        <f>M9459/(INDEX(Installed_Capacity!$V$15:$AG$20,MATCH(Source_Data!B9459,Installed_Capacity!$U$15:$U$20,0),MATCH(Source_Data!C9459,Installed_Capacity!$V$14:$AG$14,0)))</f>
        <v>0</v>
      </c>
      <c r="P9459" s="37">
        <v>0</v>
      </c>
      <c r="Q9459" s="38">
        <f>P9459/(INDEX(Installed_Capacity!$AJ$15:$AU$20,MATCH(Source_Data!B9459,Installed_Capacity!$AI$15:$AI$20,0),MATCH(Source_Data!C9459,Installed_Capacity!$AJ$14:$AU$14,0)))</f>
        <v>0</v>
      </c>
      <c r="R9459" s="63">
        <v>90.295124622000003</v>
      </c>
      <c r="S9459" s="42">
        <v>58.236017672000003</v>
      </c>
      <c r="T9459" s="42">
        <f>R9459/(INDEX(Installed_Capacity!$H$25:$S$30,MATCH(Source_Data!B9459,Installed_Capacity!$G$25:$G$30,0),MATCH(Source_Data!C9459,Installed_Capacity!$H$24:$S$24,0)))</f>
        <v>6.468132136246417E-2</v>
      </c>
      <c r="U9459" s="43">
        <f>S9459/(INDEX(Installed_Capacity!$H$33:$S$38,MATCH(Source_Data!B9459,Installed_Capacity!$G$33:$G$38,0),MATCH(Source_Data!C9459,Installed_Capacity!$H$32:$S$32,0)))</f>
        <v>1.6340163994186276E-2</v>
      </c>
      <c r="V9459" s="21"/>
      <c r="W9459" s="2"/>
    </row>
    <row r="9460" spans="1:23" x14ac:dyDescent="0.25">
      <c r="A9460" s="17">
        <v>43130</v>
      </c>
      <c r="B9460" s="19">
        <v>2018</v>
      </c>
      <c r="C9460" s="19">
        <v>1</v>
      </c>
      <c r="D9460" s="19">
        <v>30</v>
      </c>
      <c r="E9460" s="19">
        <v>2</v>
      </c>
      <c r="F9460" s="69">
        <v>20527.01327919</v>
      </c>
      <c r="G9460" s="52">
        <f t="shared" si="147"/>
        <v>28736.311525059999</v>
      </c>
      <c r="H9460" s="34">
        <v>0</v>
      </c>
      <c r="I9460" s="35">
        <v>-1.322157E-3</v>
      </c>
      <c r="J9460" s="35">
        <f>H9460/(INDEX(Installed_Capacity!$H$6:$S$11,MATCH(Source_Data!B9460,Installed_Capacity!$G$6:$G$11,0),MATCH(Source_Data!C9460,Installed_Capacity!$H$5:$S$5,0)))</f>
        <v>0</v>
      </c>
      <c r="K9460" s="36">
        <f>I9460/(INDEX(Installed_Capacity!$H$15:$S$20,MATCH(Source_Data!B9460,Installed_Capacity!$G$15:$G$20,0),MATCH(Source_Data!C9460,Installed_Capacity!$H$14:$S$14,0)))</f>
        <v>-3.3190753882882182E-7</v>
      </c>
      <c r="L9460" s="39">
        <v>0</v>
      </c>
      <c r="M9460" s="40">
        <v>0</v>
      </c>
      <c r="N9460" s="40">
        <f>L9460/(INDEX(Installed_Capacity!$V$6:$AG$11,MATCH(Source_Data!B9460,Installed_Capacity!$U$6:$U$11,0),MATCH(Source_Data!C9460,Installed_Capacity!$V$5:$AG$5,0)))</f>
        <v>0</v>
      </c>
      <c r="O9460" s="41">
        <f>M9460/(INDEX(Installed_Capacity!$V$15:$AG$20,MATCH(Source_Data!B9460,Installed_Capacity!$U$15:$U$20,0),MATCH(Source_Data!C9460,Installed_Capacity!$V$14:$AG$14,0)))</f>
        <v>0</v>
      </c>
      <c r="P9460" s="37">
        <v>0</v>
      </c>
      <c r="Q9460" s="38">
        <f>P9460/(INDEX(Installed_Capacity!$AJ$15:$AU$20,MATCH(Source_Data!B9460,Installed_Capacity!$AI$15:$AI$20,0),MATCH(Source_Data!C9460,Installed_Capacity!$AJ$14:$AU$14,0)))</f>
        <v>0</v>
      </c>
      <c r="R9460" s="63">
        <v>90.036754396999996</v>
      </c>
      <c r="S9460" s="42">
        <v>48.962233935999997</v>
      </c>
      <c r="T9460" s="42">
        <f>R9460/(INDEX(Installed_Capacity!$H$25:$S$30,MATCH(Source_Data!B9460,Installed_Capacity!$G$25:$G$30,0),MATCH(Source_Data!C9460,Installed_Capacity!$H$24:$S$24,0)))</f>
        <v>6.4496242404727774E-2</v>
      </c>
      <c r="U9460" s="43">
        <f>S9460/(INDEX(Installed_Capacity!$H$33:$S$38,MATCH(Source_Data!B9460,Installed_Capacity!$G$33:$G$38,0),MATCH(Source_Data!C9460,Installed_Capacity!$H$32:$S$32,0)))</f>
        <v>1.3738077636799309E-2</v>
      </c>
      <c r="V9460" s="21"/>
      <c r="W9460" s="2"/>
    </row>
    <row r="9461" spans="1:23" x14ac:dyDescent="0.25">
      <c r="A9461" s="17">
        <v>43130</v>
      </c>
      <c r="B9461" s="19">
        <v>2018</v>
      </c>
      <c r="C9461" s="19">
        <v>1</v>
      </c>
      <c r="D9461" s="19">
        <v>30</v>
      </c>
      <c r="E9461" s="19">
        <v>3</v>
      </c>
      <c r="F9461" s="69">
        <v>20047.38979247</v>
      </c>
      <c r="G9461" s="52">
        <f t="shared" si="147"/>
        <v>28736.311525059999</v>
      </c>
      <c r="H9461" s="34">
        <v>0</v>
      </c>
      <c r="I9461" s="35">
        <v>-1.7938819999999999E-3</v>
      </c>
      <c r="J9461" s="35">
        <f>H9461/(INDEX(Installed_Capacity!$H$6:$S$11,MATCH(Source_Data!B9461,Installed_Capacity!$G$6:$G$11,0),MATCH(Source_Data!C9461,Installed_Capacity!$H$5:$S$5,0)))</f>
        <v>0</v>
      </c>
      <c r="K9461" s="36">
        <f>I9461/(INDEX(Installed_Capacity!$H$15:$S$20,MATCH(Source_Data!B9461,Installed_Capacity!$G$15:$G$20,0),MATCH(Source_Data!C9461,Installed_Capacity!$H$14:$S$14,0)))</f>
        <v>-4.5032697294596969E-7</v>
      </c>
      <c r="L9461" s="39">
        <v>0</v>
      </c>
      <c r="M9461" s="40">
        <v>0</v>
      </c>
      <c r="N9461" s="40">
        <f>L9461/(INDEX(Installed_Capacity!$V$6:$AG$11,MATCH(Source_Data!B9461,Installed_Capacity!$U$6:$U$11,0),MATCH(Source_Data!C9461,Installed_Capacity!$V$5:$AG$5,0)))</f>
        <v>0</v>
      </c>
      <c r="O9461" s="41">
        <f>M9461/(INDEX(Installed_Capacity!$V$15:$AG$20,MATCH(Source_Data!B9461,Installed_Capacity!$U$15:$U$20,0),MATCH(Source_Data!C9461,Installed_Capacity!$V$14:$AG$14,0)))</f>
        <v>0</v>
      </c>
      <c r="P9461" s="37">
        <v>0</v>
      </c>
      <c r="Q9461" s="38">
        <f>P9461/(INDEX(Installed_Capacity!$AJ$15:$AU$20,MATCH(Source_Data!B9461,Installed_Capacity!$AI$15:$AI$20,0),MATCH(Source_Data!C9461,Installed_Capacity!$AJ$14:$AU$14,0)))</f>
        <v>0</v>
      </c>
      <c r="R9461" s="63">
        <v>93.072863483000006</v>
      </c>
      <c r="S9461" s="42">
        <v>34.593440414</v>
      </c>
      <c r="T9461" s="42">
        <f>R9461/(INDEX(Installed_Capacity!$H$25:$S$30,MATCH(Source_Data!B9461,Installed_Capacity!$G$25:$G$30,0),MATCH(Source_Data!C9461,Installed_Capacity!$H$24:$S$24,0)))</f>
        <v>6.6671105646848125E-2</v>
      </c>
      <c r="U9461" s="43">
        <f>S9461/(INDEX(Installed_Capacity!$H$33:$S$38,MATCH(Source_Data!B9461,Installed_Capacity!$G$33:$G$38,0),MATCH(Source_Data!C9461,Installed_Capacity!$H$32:$S$32,0)))</f>
        <v>9.7064069983557721E-3</v>
      </c>
      <c r="V9461" s="21"/>
      <c r="W9461" s="2"/>
    </row>
    <row r="9462" spans="1:23" x14ac:dyDescent="0.25">
      <c r="A9462" s="17">
        <v>43130</v>
      </c>
      <c r="B9462" s="19">
        <v>2018</v>
      </c>
      <c r="C9462" s="19">
        <v>1</v>
      </c>
      <c r="D9462" s="19">
        <v>30</v>
      </c>
      <c r="E9462" s="19">
        <v>4</v>
      </c>
      <c r="F9462" s="69">
        <v>20031.390737829999</v>
      </c>
      <c r="G9462" s="52">
        <f t="shared" si="147"/>
        <v>28736.311525059999</v>
      </c>
      <c r="H9462" s="34">
        <v>0</v>
      </c>
      <c r="I9462" s="35">
        <v>-3.5966399999999999E-3</v>
      </c>
      <c r="J9462" s="35">
        <f>H9462/(INDEX(Installed_Capacity!$H$6:$S$11,MATCH(Source_Data!B9462,Installed_Capacity!$G$6:$G$11,0),MATCH(Source_Data!C9462,Installed_Capacity!$H$5:$S$5,0)))</f>
        <v>0</v>
      </c>
      <c r="K9462" s="36">
        <f>I9462/(INDEX(Installed_Capacity!$H$15:$S$20,MATCH(Source_Data!B9462,Installed_Capacity!$G$15:$G$20,0),MATCH(Source_Data!C9462,Installed_Capacity!$H$14:$S$14,0)))</f>
        <v>-9.0288213158746928E-7</v>
      </c>
      <c r="L9462" s="39">
        <v>0</v>
      </c>
      <c r="M9462" s="40">
        <v>0</v>
      </c>
      <c r="N9462" s="40">
        <f>L9462/(INDEX(Installed_Capacity!$V$6:$AG$11,MATCH(Source_Data!B9462,Installed_Capacity!$U$6:$U$11,0),MATCH(Source_Data!C9462,Installed_Capacity!$V$5:$AG$5,0)))</f>
        <v>0</v>
      </c>
      <c r="O9462" s="41">
        <f>M9462/(INDEX(Installed_Capacity!$V$15:$AG$20,MATCH(Source_Data!B9462,Installed_Capacity!$U$15:$U$20,0),MATCH(Source_Data!C9462,Installed_Capacity!$V$14:$AG$14,0)))</f>
        <v>0</v>
      </c>
      <c r="P9462" s="37">
        <v>0</v>
      </c>
      <c r="Q9462" s="38">
        <f>P9462/(INDEX(Installed_Capacity!$AJ$15:$AU$20,MATCH(Source_Data!B9462,Installed_Capacity!$AI$15:$AI$20,0),MATCH(Source_Data!C9462,Installed_Capacity!$AJ$14:$AU$14,0)))</f>
        <v>0</v>
      </c>
      <c r="R9462" s="63">
        <v>91.162935691000001</v>
      </c>
      <c r="S9462" s="42">
        <v>34.046610985999997</v>
      </c>
      <c r="T9462" s="42">
        <f>R9462/(INDEX(Installed_Capacity!$H$25:$S$30,MATCH(Source_Data!B9462,Installed_Capacity!$G$25:$G$30,0),MATCH(Source_Data!C9462,Installed_Capacity!$H$24:$S$24,0)))</f>
        <v>6.5302962529369624E-2</v>
      </c>
      <c r="U9462" s="43">
        <f>S9462/(INDEX(Installed_Capacity!$H$33:$S$38,MATCH(Source_Data!B9462,Installed_Capacity!$G$33:$G$38,0),MATCH(Source_Data!C9462,Installed_Capacity!$H$32:$S$32,0)))</f>
        <v>9.5529747602399566E-3</v>
      </c>
      <c r="V9462" s="21"/>
      <c r="W9462" s="2"/>
    </row>
    <row r="9463" spans="1:23" x14ac:dyDescent="0.25">
      <c r="A9463" s="17">
        <v>43130</v>
      </c>
      <c r="B9463" s="19">
        <v>2018</v>
      </c>
      <c r="C9463" s="19">
        <v>1</v>
      </c>
      <c r="D9463" s="19">
        <v>30</v>
      </c>
      <c r="E9463" s="19">
        <v>5</v>
      </c>
      <c r="F9463" s="69">
        <v>20616.045338799999</v>
      </c>
      <c r="G9463" s="52">
        <f t="shared" si="147"/>
        <v>28736.311525059999</v>
      </c>
      <c r="H9463" s="34">
        <v>0</v>
      </c>
      <c r="I9463" s="35">
        <v>-3.740747E-3</v>
      </c>
      <c r="J9463" s="35">
        <f>H9463/(INDEX(Installed_Capacity!$H$6:$S$11,MATCH(Source_Data!B9463,Installed_Capacity!$G$6:$G$11,0),MATCH(Source_Data!C9463,Installed_Capacity!$H$5:$S$5,0)))</f>
        <v>0</v>
      </c>
      <c r="K9463" s="36">
        <f>I9463/(INDEX(Installed_Capacity!$H$15:$S$20,MATCH(Source_Data!B9463,Installed_Capacity!$G$15:$G$20,0),MATCH(Source_Data!C9463,Installed_Capacity!$H$14:$S$14,0)))</f>
        <v>-9.3905801667373741E-7</v>
      </c>
      <c r="L9463" s="39">
        <v>0</v>
      </c>
      <c r="M9463" s="40">
        <v>0</v>
      </c>
      <c r="N9463" s="40">
        <f>L9463/(INDEX(Installed_Capacity!$V$6:$AG$11,MATCH(Source_Data!B9463,Installed_Capacity!$U$6:$U$11,0),MATCH(Source_Data!C9463,Installed_Capacity!$V$5:$AG$5,0)))</f>
        <v>0</v>
      </c>
      <c r="O9463" s="41">
        <f>M9463/(INDEX(Installed_Capacity!$V$15:$AG$20,MATCH(Source_Data!B9463,Installed_Capacity!$U$15:$U$20,0),MATCH(Source_Data!C9463,Installed_Capacity!$V$14:$AG$14,0)))</f>
        <v>0</v>
      </c>
      <c r="P9463" s="37">
        <v>0</v>
      </c>
      <c r="Q9463" s="38">
        <f>P9463/(INDEX(Installed_Capacity!$AJ$15:$AU$20,MATCH(Source_Data!B9463,Installed_Capacity!$AI$15:$AI$20,0),MATCH(Source_Data!C9463,Installed_Capacity!$AJ$14:$AU$14,0)))</f>
        <v>0</v>
      </c>
      <c r="R9463" s="63">
        <v>80.427582267999995</v>
      </c>
      <c r="S9463" s="42">
        <v>25.103560408</v>
      </c>
      <c r="T9463" s="42">
        <f>R9463/(INDEX(Installed_Capacity!$H$25:$S$30,MATCH(Source_Data!B9463,Installed_Capacity!$G$25:$G$30,0),MATCH(Source_Data!C9463,Installed_Capacity!$H$24:$S$24,0)))</f>
        <v>5.7612881280802282E-2</v>
      </c>
      <c r="U9463" s="43">
        <f>S9463/(INDEX(Installed_Capacity!$H$33:$S$38,MATCH(Source_Data!B9463,Installed_Capacity!$G$33:$G$38,0),MATCH(Source_Data!C9463,Installed_Capacity!$H$32:$S$32,0)))</f>
        <v>7.0436872283233922E-3</v>
      </c>
      <c r="V9463" s="21"/>
      <c r="W9463" s="2"/>
    </row>
    <row r="9464" spans="1:23" x14ac:dyDescent="0.25">
      <c r="A9464" s="17">
        <v>43130</v>
      </c>
      <c r="B9464" s="19">
        <v>2018</v>
      </c>
      <c r="C9464" s="19">
        <v>1</v>
      </c>
      <c r="D9464" s="19">
        <v>30</v>
      </c>
      <c r="E9464" s="19">
        <v>6</v>
      </c>
      <c r="F9464" s="69">
        <v>22155.800231289999</v>
      </c>
      <c r="G9464" s="52">
        <f t="shared" si="147"/>
        <v>28736.311525059999</v>
      </c>
      <c r="H9464" s="34">
        <v>0</v>
      </c>
      <c r="I9464" s="35">
        <v>-1.2558669999999999E-3</v>
      </c>
      <c r="J9464" s="35">
        <f>H9464/(INDEX(Installed_Capacity!$H$6:$S$11,MATCH(Source_Data!B9464,Installed_Capacity!$G$6:$G$11,0),MATCH(Source_Data!C9464,Installed_Capacity!$H$5:$S$5,0)))</f>
        <v>0</v>
      </c>
      <c r="K9464" s="36">
        <f>I9464/(INDEX(Installed_Capacity!$H$15:$S$20,MATCH(Source_Data!B9464,Installed_Capacity!$G$15:$G$20,0),MATCH(Source_Data!C9464,Installed_Capacity!$H$14:$S$14,0)))</f>
        <v>-3.1526643588192322E-7</v>
      </c>
      <c r="L9464" s="39">
        <v>0</v>
      </c>
      <c r="M9464" s="40">
        <v>1.171E-5</v>
      </c>
      <c r="N9464" s="40">
        <f>L9464/(INDEX(Installed_Capacity!$V$6:$AG$11,MATCH(Source_Data!B9464,Installed_Capacity!$U$6:$U$11,0),MATCH(Source_Data!C9464,Installed_Capacity!$V$5:$AG$5,0)))</f>
        <v>0</v>
      </c>
      <c r="O9464" s="41">
        <f>M9464/(INDEX(Installed_Capacity!$V$15:$AG$20,MATCH(Source_Data!B9464,Installed_Capacity!$U$15:$U$20,0),MATCH(Source_Data!C9464,Installed_Capacity!$V$14:$AG$14,0)))</f>
        <v>4.4440227703984829E-9</v>
      </c>
      <c r="P9464" s="37">
        <v>0</v>
      </c>
      <c r="Q9464" s="38">
        <f>P9464/(INDEX(Installed_Capacity!$AJ$15:$AU$20,MATCH(Source_Data!B9464,Installed_Capacity!$AI$15:$AI$20,0),MATCH(Source_Data!C9464,Installed_Capacity!$AJ$14:$AU$14,0)))</f>
        <v>0</v>
      </c>
      <c r="R9464" s="63">
        <v>79.234999407999993</v>
      </c>
      <c r="S9464" s="42">
        <v>21.959080309000001</v>
      </c>
      <c r="T9464" s="42">
        <f>R9464/(INDEX(Installed_Capacity!$H$25:$S$30,MATCH(Source_Data!B9464,Installed_Capacity!$G$25:$G$30,0),MATCH(Source_Data!C9464,Installed_Capacity!$H$24:$S$24,0)))</f>
        <v>5.6758595564469896E-2</v>
      </c>
      <c r="U9464" s="43">
        <f>S9464/(INDEX(Installed_Capacity!$H$33:$S$38,MATCH(Source_Data!B9464,Installed_Capacity!$G$33:$G$38,0),MATCH(Source_Data!C9464,Installed_Capacity!$H$32:$S$32,0)))</f>
        <v>6.1613926871082339E-3</v>
      </c>
      <c r="V9464" s="21"/>
      <c r="W9464" s="2"/>
    </row>
    <row r="9465" spans="1:23" x14ac:dyDescent="0.25">
      <c r="A9465" s="17">
        <v>43130</v>
      </c>
      <c r="B9465" s="19">
        <v>2018</v>
      </c>
      <c r="C9465" s="19">
        <v>1</v>
      </c>
      <c r="D9465" s="19">
        <v>30</v>
      </c>
      <c r="E9465" s="19">
        <v>7</v>
      </c>
      <c r="F9465" s="69">
        <v>24821.806734670001</v>
      </c>
      <c r="G9465" s="52">
        <f t="shared" si="147"/>
        <v>28736.311525059999</v>
      </c>
      <c r="H9465" s="34">
        <v>0</v>
      </c>
      <c r="I9465" s="35">
        <v>11.187888837999999</v>
      </c>
      <c r="J9465" s="35">
        <f>H9465/(INDEX(Installed_Capacity!$H$6:$S$11,MATCH(Source_Data!B9465,Installed_Capacity!$G$6:$G$11,0),MATCH(Source_Data!C9465,Installed_Capacity!$H$5:$S$5,0)))</f>
        <v>0</v>
      </c>
      <c r="K9465" s="36">
        <f>I9465/(INDEX(Installed_Capacity!$H$15:$S$20,MATCH(Source_Data!B9465,Installed_Capacity!$G$15:$G$20,0),MATCH(Source_Data!C9465,Installed_Capacity!$H$14:$S$14,0)))</f>
        <v>2.8085504587662636E-3</v>
      </c>
      <c r="L9465" s="39">
        <v>3.729244E-3</v>
      </c>
      <c r="M9465" s="40">
        <v>0.81875186099999997</v>
      </c>
      <c r="N9465" s="40">
        <f>L9465/(INDEX(Installed_Capacity!$V$6:$AG$11,MATCH(Source_Data!B9465,Installed_Capacity!$U$6:$U$11,0),MATCH(Source_Data!C9465,Installed_Capacity!$V$5:$AG$5,0)))</f>
        <v>2.9613156306578156E-6</v>
      </c>
      <c r="O9465" s="41">
        <f>M9465/(INDEX(Installed_Capacity!$V$15:$AG$20,MATCH(Source_Data!B9465,Installed_Capacity!$U$15:$U$20,0),MATCH(Source_Data!C9465,Installed_Capacity!$V$14:$AG$14,0)))</f>
        <v>3.1072176888045547E-4</v>
      </c>
      <c r="P9465" s="37">
        <v>0</v>
      </c>
      <c r="Q9465" s="38">
        <f>P9465/(INDEX(Installed_Capacity!$AJ$15:$AU$20,MATCH(Source_Data!B9465,Installed_Capacity!$AI$15:$AI$20,0),MATCH(Source_Data!C9465,Installed_Capacity!$AJ$14:$AU$14,0)))</f>
        <v>0</v>
      </c>
      <c r="R9465" s="63">
        <v>76.612606030999999</v>
      </c>
      <c r="S9465" s="42">
        <v>21.631517151000001</v>
      </c>
      <c r="T9465" s="42">
        <f>R9465/(INDEX(Installed_Capacity!$H$25:$S$30,MATCH(Source_Data!B9465,Installed_Capacity!$G$25:$G$30,0),MATCH(Source_Data!C9465,Installed_Capacity!$H$24:$S$24,0)))</f>
        <v>5.4880090280085947E-2</v>
      </c>
      <c r="U9465" s="43">
        <f>S9465/(INDEX(Installed_Capacity!$H$33:$S$38,MATCH(Source_Data!B9465,Installed_Capacity!$G$33:$G$38,0),MATCH(Source_Data!C9465,Installed_Capacity!$H$32:$S$32,0)))</f>
        <v>6.0694833166852801E-3</v>
      </c>
      <c r="V9465" s="21"/>
      <c r="W9465" s="2"/>
    </row>
    <row r="9466" spans="1:23" x14ac:dyDescent="0.25">
      <c r="A9466" s="17">
        <v>43130</v>
      </c>
      <c r="B9466" s="19">
        <v>2018</v>
      </c>
      <c r="C9466" s="19">
        <v>1</v>
      </c>
      <c r="D9466" s="19">
        <v>30</v>
      </c>
      <c r="E9466" s="19">
        <v>8</v>
      </c>
      <c r="F9466" s="69">
        <v>26117.750551540001</v>
      </c>
      <c r="G9466" s="52">
        <f t="shared" si="147"/>
        <v>28736.311525059999</v>
      </c>
      <c r="H9466" s="34">
        <v>57.980030429000003</v>
      </c>
      <c r="I9466" s="35">
        <v>432.69362691600003</v>
      </c>
      <c r="J9466" s="35">
        <f>H9466/(INDEX(Installed_Capacity!$H$6:$S$11,MATCH(Source_Data!B9466,Installed_Capacity!$G$6:$G$11,0),MATCH(Source_Data!C9466,Installed_Capacity!$H$5:$S$5,0)))</f>
        <v>3.5343332700794892E-2</v>
      </c>
      <c r="K9466" s="36">
        <f>I9466/(INDEX(Installed_Capacity!$H$15:$S$20,MATCH(Source_Data!B9466,Installed_Capacity!$G$15:$G$20,0),MATCH(Source_Data!C9466,Installed_Capacity!$H$14:$S$14,0)))</f>
        <v>0.10862119761617267</v>
      </c>
      <c r="L9466" s="39">
        <v>49.306805974</v>
      </c>
      <c r="M9466" s="40">
        <v>201.35403281800001</v>
      </c>
      <c r="N9466" s="40">
        <f>L9466/(INDEX(Installed_Capacity!$V$6:$AG$11,MATCH(Source_Data!B9466,Installed_Capacity!$U$6:$U$11,0),MATCH(Source_Data!C9466,Installed_Capacity!$V$5:$AG$5,0)))</f>
        <v>3.9153516162690978E-2</v>
      </c>
      <c r="O9466" s="41">
        <f>M9466/(INDEX(Installed_Capacity!$V$15:$AG$20,MATCH(Source_Data!B9466,Installed_Capacity!$U$15:$U$20,0),MATCH(Source_Data!C9466,Installed_Capacity!$V$14:$AG$14,0)))</f>
        <v>7.6415192720303615E-2</v>
      </c>
      <c r="P9466" s="37">
        <v>0</v>
      </c>
      <c r="Q9466" s="38">
        <f>P9466/(INDEX(Installed_Capacity!$AJ$15:$AU$20,MATCH(Source_Data!B9466,Installed_Capacity!$AI$15:$AI$20,0),MATCH(Source_Data!C9466,Installed_Capacity!$AJ$14:$AU$14,0)))</f>
        <v>0</v>
      </c>
      <c r="R9466" s="63">
        <v>58.997043220999998</v>
      </c>
      <c r="S9466" s="42">
        <v>17.090303589000001</v>
      </c>
      <c r="T9466" s="42">
        <f>R9466/(INDEX(Installed_Capacity!$H$25:$S$30,MATCH(Source_Data!B9466,Installed_Capacity!$G$25:$G$30,0),MATCH(Source_Data!C9466,Installed_Capacity!$H$24:$S$24,0)))</f>
        <v>4.2261492278653286E-2</v>
      </c>
      <c r="U9466" s="43">
        <f>S9466/(INDEX(Installed_Capacity!$H$33:$S$38,MATCH(Source_Data!B9466,Installed_Capacity!$G$33:$G$38,0),MATCH(Source_Data!C9466,Installed_Capacity!$H$32:$S$32,0)))</f>
        <v>4.7952860535132079E-3</v>
      </c>
      <c r="V9466" s="21"/>
      <c r="W9466" s="2"/>
    </row>
    <row r="9467" spans="1:23" x14ac:dyDescent="0.25">
      <c r="A9467" s="17">
        <v>43130</v>
      </c>
      <c r="B9467" s="19">
        <v>2018</v>
      </c>
      <c r="C9467" s="19">
        <v>1</v>
      </c>
      <c r="D9467" s="19">
        <v>30</v>
      </c>
      <c r="E9467" s="19">
        <v>9</v>
      </c>
      <c r="F9467" s="69">
        <v>25792.712447270002</v>
      </c>
      <c r="G9467" s="52">
        <f t="shared" si="147"/>
        <v>28736.311525059999</v>
      </c>
      <c r="H9467" s="34">
        <v>273.27191629800001</v>
      </c>
      <c r="I9467" s="35">
        <v>1432.0185519090001</v>
      </c>
      <c r="J9467" s="35">
        <f>H9467/(INDEX(Installed_Capacity!$H$6:$S$11,MATCH(Source_Data!B9467,Installed_Capacity!$G$6:$G$11,0),MATCH(Source_Data!C9467,Installed_Capacity!$H$5:$S$5,0)))</f>
        <v>0.16658046199770798</v>
      </c>
      <c r="K9467" s="36">
        <f>I9467/(INDEX(Installed_Capacity!$H$15:$S$20,MATCH(Source_Data!B9467,Installed_Capacity!$G$15:$G$20,0),MATCH(Source_Data!C9467,Installed_Capacity!$H$14:$S$14,0)))</f>
        <v>0.35948662157469163</v>
      </c>
      <c r="L9467" s="39">
        <v>284.02561647300001</v>
      </c>
      <c r="M9467" s="40">
        <v>723.69125534299997</v>
      </c>
      <c r="N9467" s="40">
        <f>L9467/(INDEX(Installed_Capacity!$V$6:$AG$11,MATCH(Source_Data!B9467,Installed_Capacity!$U$6:$U$11,0),MATCH(Source_Data!C9467,Installed_Capacity!$V$5:$AG$5,0)))</f>
        <v>0.22553887532398439</v>
      </c>
      <c r="O9467" s="41">
        <f>M9467/(INDEX(Installed_Capacity!$V$15:$AG$20,MATCH(Source_Data!B9467,Installed_Capacity!$U$15:$U$20,0),MATCH(Source_Data!C9467,Installed_Capacity!$V$14:$AG$14,0)))</f>
        <v>0.27464563770132833</v>
      </c>
      <c r="P9467" s="37">
        <v>0</v>
      </c>
      <c r="Q9467" s="38">
        <f>P9467/(INDEX(Installed_Capacity!$AJ$15:$AU$20,MATCH(Source_Data!B9467,Installed_Capacity!$AI$15:$AI$20,0),MATCH(Source_Data!C9467,Installed_Capacity!$AJ$14:$AU$14,0)))</f>
        <v>0</v>
      </c>
      <c r="R9467" s="63">
        <v>88.458007976999994</v>
      </c>
      <c r="S9467" s="42">
        <v>16.132860903000001</v>
      </c>
      <c r="T9467" s="42">
        <f>R9467/(INDEX(Installed_Capacity!$H$25:$S$30,MATCH(Source_Data!B9467,Installed_Capacity!$G$25:$G$30,0),MATCH(Source_Data!C9467,Installed_Capacity!$H$24:$S$24,0)))</f>
        <v>6.3365335227077352E-2</v>
      </c>
      <c r="U9467" s="43">
        <f>S9467/(INDEX(Installed_Capacity!$H$33:$S$38,MATCH(Source_Data!B9467,Installed_Capacity!$G$33:$G$38,0),MATCH(Source_Data!C9467,Installed_Capacity!$H$32:$S$32,0)))</f>
        <v>4.5266418170135641E-3</v>
      </c>
      <c r="V9467" s="21"/>
      <c r="W9467" s="2"/>
    </row>
    <row r="9468" spans="1:23" x14ac:dyDescent="0.25">
      <c r="A9468" s="17">
        <v>43130</v>
      </c>
      <c r="B9468" s="19">
        <v>2018</v>
      </c>
      <c r="C9468" s="19">
        <v>1</v>
      </c>
      <c r="D9468" s="19">
        <v>30</v>
      </c>
      <c r="E9468" s="19">
        <v>10</v>
      </c>
      <c r="F9468" s="69">
        <v>25373.647234439999</v>
      </c>
      <c r="G9468" s="52">
        <f t="shared" si="147"/>
        <v>28736.311525059999</v>
      </c>
      <c r="H9468" s="34">
        <v>599.52855693200001</v>
      </c>
      <c r="I9468" s="35">
        <v>2071.8686731809998</v>
      </c>
      <c r="J9468" s="35">
        <f>H9468/(INDEX(Installed_Capacity!$H$6:$S$11,MATCH(Source_Data!B9468,Installed_Capacity!$G$6:$G$11,0),MATCH(Source_Data!C9468,Installed_Capacity!$H$5:$S$5,0)))</f>
        <v>0.36545922957427096</v>
      </c>
      <c r="K9468" s="36">
        <f>I9468/(INDEX(Installed_Capacity!$H$15:$S$20,MATCH(Source_Data!B9468,Installed_Capacity!$G$15:$G$20,0),MATCH(Source_Data!C9468,Installed_Capacity!$H$14:$S$14,0)))</f>
        <v>0.52011132724180431</v>
      </c>
      <c r="L9468" s="39">
        <v>521.13152709600001</v>
      </c>
      <c r="M9468" s="40">
        <v>1226.0976111360001</v>
      </c>
      <c r="N9468" s="40">
        <f>L9468/(INDEX(Installed_Capacity!$V$6:$AG$11,MATCH(Source_Data!B9468,Installed_Capacity!$U$6:$U$11,0),MATCH(Source_Data!C9468,Installed_Capacity!$V$5:$AG$5,0)))</f>
        <v>0.41381978138678022</v>
      </c>
      <c r="O9468" s="41">
        <f>M9468/(INDEX(Installed_Capacity!$V$15:$AG$20,MATCH(Source_Data!B9468,Installed_Capacity!$U$15:$U$20,0),MATCH(Source_Data!C9468,Installed_Capacity!$V$14:$AG$14,0)))</f>
        <v>0.46531218638937394</v>
      </c>
      <c r="P9468" s="37">
        <v>69.652705897000004</v>
      </c>
      <c r="Q9468" s="38">
        <f>P9468/(INDEX(Installed_Capacity!$AJ$15:$AU$20,MATCH(Source_Data!B9468,Installed_Capacity!$AI$15:$AI$20,0),MATCH(Source_Data!C9468,Installed_Capacity!$AJ$14:$AU$14,0)))</f>
        <v>7.595714928789532E-2</v>
      </c>
      <c r="R9468" s="63">
        <v>63.93308914</v>
      </c>
      <c r="S9468" s="42">
        <v>8.1896720500000004</v>
      </c>
      <c r="T9468" s="42">
        <f>R9468/(INDEX(Installed_Capacity!$H$25:$S$30,MATCH(Source_Data!B9468,Installed_Capacity!$G$25:$G$30,0),MATCH(Source_Data!C9468,Installed_Capacity!$H$24:$S$24,0)))</f>
        <v>4.5797341790830941E-2</v>
      </c>
      <c r="U9468" s="43">
        <f>S9468/(INDEX(Installed_Capacity!$H$33:$S$38,MATCH(Source_Data!B9468,Installed_Capacity!$G$33:$G$38,0),MATCH(Source_Data!C9468,Installed_Capacity!$H$32:$S$32,0)))</f>
        <v>2.2979006756491342E-3</v>
      </c>
      <c r="V9468" s="21"/>
      <c r="W9468" s="2"/>
    </row>
    <row r="9469" spans="1:23" x14ac:dyDescent="0.25">
      <c r="A9469" s="17">
        <v>43130</v>
      </c>
      <c r="B9469" s="19">
        <v>2018</v>
      </c>
      <c r="C9469" s="19">
        <v>1</v>
      </c>
      <c r="D9469" s="19">
        <v>30</v>
      </c>
      <c r="E9469" s="19">
        <v>11</v>
      </c>
      <c r="F9469" s="69">
        <v>25104.444282839999</v>
      </c>
      <c r="G9469" s="52">
        <f t="shared" si="147"/>
        <v>28736.311525059999</v>
      </c>
      <c r="H9469" s="34">
        <v>680.12355441399995</v>
      </c>
      <c r="I9469" s="35">
        <v>2788.3328855330001</v>
      </c>
      <c r="J9469" s="35">
        <f>H9469/(INDEX(Installed_Capacity!$H$6:$S$11,MATCH(Source_Data!B9469,Installed_Capacity!$G$6:$G$11,0),MATCH(Source_Data!C9469,Installed_Capacity!$H$5:$S$5,0)))</f>
        <v>0.41458814152808932</v>
      </c>
      <c r="K9469" s="36">
        <f>I9469/(INDEX(Installed_Capacity!$H$15:$S$20,MATCH(Source_Data!B9469,Installed_Capacity!$G$15:$G$20,0),MATCH(Source_Data!C9469,Installed_Capacity!$H$14:$S$14,0)))</f>
        <v>0.699968842938263</v>
      </c>
      <c r="L9469" s="39">
        <v>614.48964049699998</v>
      </c>
      <c r="M9469" s="40">
        <v>1655.8671967570001</v>
      </c>
      <c r="N9469" s="40">
        <f>L9469/(INDEX(Installed_Capacity!$V$6:$AG$11,MATCH(Source_Data!B9469,Installed_Capacity!$U$6:$U$11,0),MATCH(Source_Data!C9469,Installed_Capacity!$V$5:$AG$5,0)))</f>
        <v>0.48795353087142268</v>
      </c>
      <c r="O9469" s="41">
        <f>M9469/(INDEX(Installed_Capacity!$V$15:$AG$20,MATCH(Source_Data!B9469,Installed_Capacity!$U$15:$U$20,0),MATCH(Source_Data!C9469,Installed_Capacity!$V$14:$AG$14,0)))</f>
        <v>0.6284125983897535</v>
      </c>
      <c r="P9469" s="37">
        <v>277.39888794299998</v>
      </c>
      <c r="Q9469" s="38">
        <f>P9469/(INDEX(Installed_Capacity!$AJ$15:$AU$20,MATCH(Source_Data!B9469,Installed_Capacity!$AI$15:$AI$20,0),MATCH(Source_Data!C9469,Installed_Capacity!$AJ$14:$AU$14,0)))</f>
        <v>0.30250696613195199</v>
      </c>
      <c r="R9469" s="63">
        <v>70.872766131999995</v>
      </c>
      <c r="S9469" s="42">
        <v>4.4364793159999998</v>
      </c>
      <c r="T9469" s="42">
        <f>R9469/(INDEX(Installed_Capacity!$H$25:$S$30,MATCH(Source_Data!B9469,Installed_Capacity!$G$25:$G$30,0),MATCH(Source_Data!C9469,Installed_Capacity!$H$24:$S$24,0)))</f>
        <v>5.0768457114613169E-2</v>
      </c>
      <c r="U9469" s="43">
        <f>S9469/(INDEX(Installed_Capacity!$H$33:$S$38,MATCH(Source_Data!B9469,Installed_Capacity!$G$33:$G$38,0),MATCH(Source_Data!C9469,Installed_Capacity!$H$32:$S$32,0)))</f>
        <v>1.2448103850189957E-3</v>
      </c>
      <c r="V9469" s="21"/>
      <c r="W9469" s="2"/>
    </row>
    <row r="9470" spans="1:23" x14ac:dyDescent="0.25">
      <c r="A9470" s="17">
        <v>43130</v>
      </c>
      <c r="B9470" s="19">
        <v>2018</v>
      </c>
      <c r="C9470" s="19">
        <v>1</v>
      </c>
      <c r="D9470" s="19">
        <v>30</v>
      </c>
      <c r="E9470" s="19">
        <v>12</v>
      </c>
      <c r="F9470" s="69">
        <v>24957.998898919999</v>
      </c>
      <c r="G9470" s="52">
        <f t="shared" si="147"/>
        <v>28736.311525059999</v>
      </c>
      <c r="H9470" s="34">
        <v>937.58666513399999</v>
      </c>
      <c r="I9470" s="35">
        <v>2978.5046154810002</v>
      </c>
      <c r="J9470" s="35">
        <f>H9470/(INDEX(Installed_Capacity!$H$6:$S$11,MATCH(Source_Data!B9470,Installed_Capacity!$G$6:$G$11,0),MATCH(Source_Data!C9470,Installed_Capacity!$H$5:$S$5,0)))</f>
        <v>0.57153190842558277</v>
      </c>
      <c r="K9470" s="36">
        <f>I9470/(INDEX(Installed_Capacity!$H$15:$S$20,MATCH(Source_Data!B9470,Installed_Capacity!$G$15:$G$20,0),MATCH(Source_Data!C9470,Installed_Capacity!$H$14:$S$14,0)))</f>
        <v>0.74770858250161287</v>
      </c>
      <c r="L9470" s="39">
        <v>720.79904930500004</v>
      </c>
      <c r="M9470" s="40">
        <v>1564.0825409419999</v>
      </c>
      <c r="N9470" s="40">
        <f>L9470/(INDEX(Installed_Capacity!$V$6:$AG$11,MATCH(Source_Data!B9470,Installed_Capacity!$U$6:$U$11,0),MATCH(Source_Data!C9470,Installed_Capacity!$V$5:$AG$5,0)))</f>
        <v>0.57237163652209133</v>
      </c>
      <c r="O9470" s="41">
        <f>M9470/(INDEX(Installed_Capacity!$V$15:$AG$20,MATCH(Source_Data!B9470,Installed_Capacity!$U$15:$U$20,0),MATCH(Source_Data!C9470,Installed_Capacity!$V$14:$AG$14,0)))</f>
        <v>0.59357971193244785</v>
      </c>
      <c r="P9470" s="37">
        <v>368.40714404900001</v>
      </c>
      <c r="Q9470" s="38">
        <f>P9470/(INDEX(Installed_Capacity!$AJ$15:$AU$20,MATCH(Source_Data!B9470,Installed_Capacity!$AI$15:$AI$20,0),MATCH(Source_Data!C9470,Installed_Capacity!$AJ$14:$AU$14,0)))</f>
        <v>0.40175261074045804</v>
      </c>
      <c r="R9470" s="63">
        <v>74.540570102999993</v>
      </c>
      <c r="S9470" s="42">
        <v>8.0608004760000007</v>
      </c>
      <c r="T9470" s="42">
        <f>R9470/(INDEX(Installed_Capacity!$H$25:$S$30,MATCH(Source_Data!B9470,Installed_Capacity!$G$25:$G$30,0),MATCH(Source_Data!C9470,Installed_Capacity!$H$24:$S$24,0)))</f>
        <v>5.3395823856017176E-2</v>
      </c>
      <c r="U9470" s="43">
        <f>S9470/(INDEX(Installed_Capacity!$H$33:$S$38,MATCH(Source_Data!B9470,Installed_Capacity!$G$33:$G$38,0),MATCH(Source_Data!C9470,Installed_Capacity!$H$32:$S$32,0)))</f>
        <v>2.2617412207700384E-3</v>
      </c>
      <c r="V9470" s="21"/>
      <c r="W9470" s="2"/>
    </row>
    <row r="9471" spans="1:23" x14ac:dyDescent="0.25">
      <c r="A9471" s="17">
        <v>43130</v>
      </c>
      <c r="B9471" s="19">
        <v>2018</v>
      </c>
      <c r="C9471" s="19">
        <v>1</v>
      </c>
      <c r="D9471" s="19">
        <v>30</v>
      </c>
      <c r="E9471" s="19">
        <v>13</v>
      </c>
      <c r="F9471" s="69">
        <v>25023.58908903</v>
      </c>
      <c r="G9471" s="52">
        <f t="shared" si="147"/>
        <v>28736.311525059999</v>
      </c>
      <c r="H9471" s="34">
        <v>1000.072418742</v>
      </c>
      <c r="I9471" s="35">
        <v>3038.6298190769999</v>
      </c>
      <c r="J9471" s="35">
        <f>H9471/(INDEX(Installed_Capacity!$H$6:$S$11,MATCH(Source_Data!B9471,Installed_Capacity!$G$6:$G$11,0),MATCH(Source_Data!C9471,Installed_Capacity!$H$5:$S$5,0)))</f>
        <v>0.60962182942919141</v>
      </c>
      <c r="K9471" s="36">
        <f>I9471/(INDEX(Installed_Capacity!$H$15:$S$20,MATCH(Source_Data!B9471,Installed_Capacity!$G$15:$G$20,0),MATCH(Source_Data!C9471,Installed_Capacity!$H$14:$S$14,0)))</f>
        <v>0.76280210645310287</v>
      </c>
      <c r="L9471" s="39">
        <v>776.77709678999997</v>
      </c>
      <c r="M9471" s="40">
        <v>1710.3553432819999</v>
      </c>
      <c r="N9471" s="40">
        <f>L9471/(INDEX(Installed_Capacity!$V$6:$AG$11,MATCH(Source_Data!B9471,Installed_Capacity!$U$6:$U$11,0),MATCH(Source_Data!C9471,Installed_Capacity!$V$5:$AG$5,0)))</f>
        <v>0.61682264777022522</v>
      </c>
      <c r="O9471" s="41">
        <f>M9471/(INDEX(Installed_Capacity!$V$15:$AG$20,MATCH(Source_Data!B9471,Installed_Capacity!$U$15:$U$20,0),MATCH(Source_Data!C9471,Installed_Capacity!$V$14:$AG$14,0)))</f>
        <v>0.6490912118717268</v>
      </c>
      <c r="P9471" s="37">
        <v>391.61252588399998</v>
      </c>
      <c r="Q9471" s="38">
        <f>P9471/(INDEX(Installed_Capacity!$AJ$15:$AU$20,MATCH(Source_Data!B9471,Installed_Capacity!$AI$15:$AI$20,0),MATCH(Source_Data!C9471,Installed_Capacity!$AJ$14:$AU$14,0)))</f>
        <v>0.42705837064776442</v>
      </c>
      <c r="R9471" s="63">
        <v>83.674495667000002</v>
      </c>
      <c r="S9471" s="42">
        <v>10.387169463999999</v>
      </c>
      <c r="T9471" s="42">
        <f>R9471/(INDEX(Installed_Capacity!$H$25:$S$30,MATCH(Source_Data!B9471,Installed_Capacity!$G$25:$G$30,0),MATCH(Source_Data!C9471,Installed_Capacity!$H$24:$S$24,0)))</f>
        <v>5.9938750477793686E-2</v>
      </c>
      <c r="U9471" s="43">
        <f>S9471/(INDEX(Installed_Capacity!$H$33:$S$38,MATCH(Source_Data!B9471,Installed_Capacity!$G$33:$G$38,0),MATCH(Source_Data!C9471,Installed_Capacity!$H$32:$S$32,0)))</f>
        <v>2.9144859017166203E-3</v>
      </c>
      <c r="V9471" s="21"/>
      <c r="W9471" s="2"/>
    </row>
    <row r="9472" spans="1:23" x14ac:dyDescent="0.25">
      <c r="A9472" s="17">
        <v>43130</v>
      </c>
      <c r="B9472" s="19">
        <v>2018</v>
      </c>
      <c r="C9472" s="19">
        <v>1</v>
      </c>
      <c r="D9472" s="19">
        <v>30</v>
      </c>
      <c r="E9472" s="19">
        <v>14</v>
      </c>
      <c r="F9472" s="69">
        <v>25140.884485859999</v>
      </c>
      <c r="G9472" s="52">
        <f t="shared" si="147"/>
        <v>28736.311525059999</v>
      </c>
      <c r="H9472" s="34">
        <v>826.79406467800004</v>
      </c>
      <c r="I9472" s="35">
        <v>2832.0704816570001</v>
      </c>
      <c r="J9472" s="35">
        <f>H9472/(INDEX(Installed_Capacity!$H$6:$S$11,MATCH(Source_Data!B9472,Installed_Capacity!$G$6:$G$11,0),MATCH(Source_Data!C9472,Installed_Capacity!$H$5:$S$5,0)))</f>
        <v>0.50399521157100358</v>
      </c>
      <c r="K9472" s="36">
        <f>I9472/(INDEX(Installed_Capacity!$H$15:$S$20,MATCH(Source_Data!B9472,Installed_Capacity!$G$15:$G$20,0),MATCH(Source_Data!C9472,Installed_Capacity!$H$14:$S$14,0)))</f>
        <v>0.71094850562870426</v>
      </c>
      <c r="L9472" s="39">
        <v>806.26886626500004</v>
      </c>
      <c r="M9472" s="40">
        <v>1571.8344082189999</v>
      </c>
      <c r="N9472" s="40">
        <f>L9472/(INDEX(Installed_Capacity!$V$6:$AG$11,MATCH(Source_Data!B9472,Installed_Capacity!$U$6:$U$11,0),MATCH(Source_Data!C9472,Installed_Capacity!$V$5:$AG$5,0)))</f>
        <v>0.64024145274036792</v>
      </c>
      <c r="O9472" s="41">
        <f>M9472/(INDEX(Installed_Capacity!$V$15:$AG$20,MATCH(Source_Data!B9472,Installed_Capacity!$U$15:$U$20,0),MATCH(Source_Data!C9472,Installed_Capacity!$V$14:$AG$14,0)))</f>
        <v>0.59652159704705887</v>
      </c>
      <c r="P9472" s="37">
        <v>368.93896387199999</v>
      </c>
      <c r="Q9472" s="38">
        <f>P9472/(INDEX(Installed_Capacity!$AJ$15:$AU$20,MATCH(Source_Data!B9472,Installed_Capacity!$AI$15:$AI$20,0),MATCH(Source_Data!C9472,Installed_Capacity!$AJ$14:$AU$14,0)))</f>
        <v>0.40233256692693564</v>
      </c>
      <c r="R9472" s="63">
        <v>84.185821153999996</v>
      </c>
      <c r="S9472" s="42">
        <v>6.0244448820000001</v>
      </c>
      <c r="T9472" s="42">
        <f>R9472/(INDEX(Installed_Capacity!$H$25:$S$30,MATCH(Source_Data!B9472,Installed_Capacity!$G$25:$G$30,0),MATCH(Source_Data!C9472,Installed_Capacity!$H$24:$S$24,0)))</f>
        <v>6.0305029479942679E-2</v>
      </c>
      <c r="U9472" s="43">
        <f>S9472/(INDEX(Installed_Capacity!$H$33:$S$38,MATCH(Source_Data!B9472,Installed_Capacity!$G$33:$G$38,0),MATCH(Source_Data!C9472,Installed_Capacity!$H$32:$S$32,0)))</f>
        <v>1.690370002637501E-3</v>
      </c>
      <c r="V9472" s="21"/>
      <c r="W9472" s="2"/>
    </row>
    <row r="9473" spans="1:23" x14ac:dyDescent="0.25">
      <c r="A9473" s="17">
        <v>43130</v>
      </c>
      <c r="B9473" s="19">
        <v>2018</v>
      </c>
      <c r="C9473" s="19">
        <v>1</v>
      </c>
      <c r="D9473" s="19">
        <v>30</v>
      </c>
      <c r="E9473" s="19">
        <v>15</v>
      </c>
      <c r="F9473" s="69">
        <v>25459.693642419999</v>
      </c>
      <c r="G9473" s="52">
        <f t="shared" si="147"/>
        <v>28736.311525059999</v>
      </c>
      <c r="H9473" s="34">
        <v>982.781055283</v>
      </c>
      <c r="I9473" s="35">
        <v>2438.2763143840002</v>
      </c>
      <c r="J9473" s="35">
        <f>H9473/(INDEX(Installed_Capacity!$H$6:$S$11,MATCH(Source_Data!B9473,Installed_Capacity!$G$6:$G$11,0),MATCH(Source_Data!C9473,Installed_Capacity!$H$5:$S$5,0)))</f>
        <v>0.59908140012862088</v>
      </c>
      <c r="K9473" s="36">
        <f>I9473/(INDEX(Installed_Capacity!$H$15:$S$20,MATCH(Source_Data!B9473,Installed_Capacity!$G$15:$G$20,0),MATCH(Source_Data!C9473,Installed_Capacity!$H$14:$S$14,0)))</f>
        <v>0.61209242963717925</v>
      </c>
      <c r="L9473" s="39">
        <v>841.21720338199998</v>
      </c>
      <c r="M9473" s="40">
        <v>1424.0373839020001</v>
      </c>
      <c r="N9473" s="40">
        <f>L9473/(INDEX(Installed_Capacity!$V$6:$AG$11,MATCH(Source_Data!B9473,Installed_Capacity!$U$6:$U$11,0),MATCH(Source_Data!C9473,Installed_Capacity!$V$5:$AG$5,0)))</f>
        <v>0.66799320536638818</v>
      </c>
      <c r="O9473" s="41">
        <f>M9473/(INDEX(Installed_Capacity!$V$15:$AG$20,MATCH(Source_Data!B9473,Installed_Capacity!$U$15:$U$20,0),MATCH(Source_Data!C9473,Installed_Capacity!$V$14:$AG$14,0)))</f>
        <v>0.54043164474459215</v>
      </c>
      <c r="P9473" s="37">
        <v>209.61887476199999</v>
      </c>
      <c r="Q9473" s="38">
        <f>P9473/(INDEX(Installed_Capacity!$AJ$15:$AU$20,MATCH(Source_Data!B9473,Installed_Capacity!$AI$15:$AI$20,0),MATCH(Source_Data!C9473,Installed_Capacity!$AJ$14:$AU$14,0)))</f>
        <v>0.22859201173609595</v>
      </c>
      <c r="R9473" s="63">
        <v>85.954270020999999</v>
      </c>
      <c r="S9473" s="42">
        <v>22.375816607000001</v>
      </c>
      <c r="T9473" s="42">
        <f>R9473/(INDEX(Installed_Capacity!$H$25:$S$30,MATCH(Source_Data!B9473,Installed_Capacity!$G$25:$G$30,0),MATCH(Source_Data!C9473,Installed_Capacity!$H$24:$S$24,0)))</f>
        <v>6.1571826662607437E-2</v>
      </c>
      <c r="U9473" s="43">
        <f>S9473/(INDEX(Installed_Capacity!$H$33:$S$38,MATCH(Source_Data!B9473,Installed_Capacity!$G$33:$G$38,0),MATCH(Source_Data!C9473,Installed_Capacity!$H$32:$S$32,0)))</f>
        <v>6.2783227198244668E-3</v>
      </c>
      <c r="V9473" s="21"/>
      <c r="W9473" s="2"/>
    </row>
    <row r="9474" spans="1:23" x14ac:dyDescent="0.25">
      <c r="A9474" s="17">
        <v>43130</v>
      </c>
      <c r="B9474" s="19">
        <v>2018</v>
      </c>
      <c r="C9474" s="19">
        <v>1</v>
      </c>
      <c r="D9474" s="19">
        <v>30</v>
      </c>
      <c r="E9474" s="19">
        <v>16</v>
      </c>
      <c r="F9474" s="69">
        <v>25403.410421029999</v>
      </c>
      <c r="G9474" s="52">
        <f t="shared" si="147"/>
        <v>28736.311525059999</v>
      </c>
      <c r="H9474" s="34">
        <v>885.86328410199997</v>
      </c>
      <c r="I9474" s="35">
        <v>1503.349688971</v>
      </c>
      <c r="J9474" s="35">
        <f>H9474/(INDEX(Installed_Capacity!$H$6:$S$11,MATCH(Source_Data!B9474,Installed_Capacity!$G$6:$G$11,0),MATCH(Source_Data!C9474,Installed_Capacity!$H$5:$S$5,0)))</f>
        <v>0.54000248957744068</v>
      </c>
      <c r="K9474" s="36">
        <f>I9474/(INDEX(Installed_Capacity!$H$15:$S$20,MATCH(Source_Data!B9474,Installed_Capacity!$G$15:$G$20,0),MATCH(Source_Data!C9474,Installed_Capacity!$H$14:$S$14,0)))</f>
        <v>0.37739322581617718</v>
      </c>
      <c r="L9474" s="39">
        <v>708.40900317199998</v>
      </c>
      <c r="M9474" s="40">
        <v>1027.6931685709999</v>
      </c>
      <c r="N9474" s="40">
        <f>L9474/(INDEX(Installed_Capacity!$V$6:$AG$11,MATCH(Source_Data!B9474,Installed_Capacity!$U$6:$U$11,0),MATCH(Source_Data!C9474,Installed_Capacity!$V$5:$AG$5,0)))</f>
        <v>0.56253295681161264</v>
      </c>
      <c r="O9474" s="41">
        <f>M9474/(INDEX(Installed_Capacity!$V$15:$AG$20,MATCH(Source_Data!B9474,Installed_Capacity!$U$15:$U$20,0),MATCH(Source_Data!C9474,Installed_Capacity!$V$14:$AG$14,0)))</f>
        <v>0.39001638275939282</v>
      </c>
      <c r="P9474" s="37">
        <v>143.50814288699999</v>
      </c>
      <c r="Q9474" s="38">
        <f>P9474/(INDEX(Installed_Capacity!$AJ$15:$AU$20,MATCH(Source_Data!B9474,Installed_Capacity!$AI$15:$AI$20,0),MATCH(Source_Data!C9474,Installed_Capacity!$AJ$14:$AU$14,0)))</f>
        <v>0.15649742953871318</v>
      </c>
      <c r="R9474" s="63">
        <v>88.963226564999999</v>
      </c>
      <c r="S9474" s="42">
        <v>26.112189322999999</v>
      </c>
      <c r="T9474" s="42">
        <f>R9474/(INDEX(Installed_Capacity!$H$25:$S$30,MATCH(Source_Data!B9474,Installed_Capacity!$G$25:$G$30,0),MATCH(Source_Data!C9474,Installed_Capacity!$H$24:$S$24,0)))</f>
        <v>6.3727239659742113E-2</v>
      </c>
      <c r="U9474" s="43">
        <f>S9474/(INDEX(Installed_Capacity!$H$33:$S$38,MATCH(Source_Data!B9474,Installed_Capacity!$G$33:$G$38,0),MATCH(Source_Data!C9474,Installed_Capacity!$H$32:$S$32,0)))</f>
        <v>7.3266935625340215E-3</v>
      </c>
      <c r="V9474" s="21"/>
      <c r="W9474" s="2"/>
    </row>
    <row r="9475" spans="1:23" x14ac:dyDescent="0.25">
      <c r="A9475" s="17">
        <v>43130</v>
      </c>
      <c r="B9475" s="19">
        <v>2018</v>
      </c>
      <c r="C9475" s="19">
        <v>1</v>
      </c>
      <c r="D9475" s="19">
        <v>30</v>
      </c>
      <c r="E9475" s="19">
        <v>17</v>
      </c>
      <c r="F9475" s="69">
        <v>26153.700983710001</v>
      </c>
      <c r="G9475" s="52">
        <f t="shared" ref="G9475:G9538" si="148">_xlfn.MAXIFS($F:$F,$B:$B,B9475,$C:$C,C9475,$D:$D,D9475)</f>
        <v>28736.311525059999</v>
      </c>
      <c r="H9475" s="34">
        <v>373.37459649800002</v>
      </c>
      <c r="I9475" s="35">
        <v>357.38862312800001</v>
      </c>
      <c r="J9475" s="35">
        <f>H9475/(INDEX(Installed_Capacity!$H$6:$S$11,MATCH(Source_Data!B9475,Installed_Capacity!$G$6:$G$11,0),MATCH(Source_Data!C9475,Installed_Capacity!$H$5:$S$5,0)))</f>
        <v>0.2276008220142885</v>
      </c>
      <c r="K9475" s="36">
        <f>I9475/(INDEX(Installed_Capacity!$H$15:$S$20,MATCH(Source_Data!B9475,Installed_Capacity!$G$15:$G$20,0),MATCH(Source_Data!C9475,Installed_Capacity!$H$14:$S$14,0)))</f>
        <v>8.9717014172927892E-2</v>
      </c>
      <c r="L9475" s="39">
        <v>273.77481028300002</v>
      </c>
      <c r="M9475" s="40">
        <v>309.394903188</v>
      </c>
      <c r="N9475" s="40">
        <f>L9475/(INDEX(Installed_Capacity!$V$6:$AG$11,MATCH(Source_Data!B9475,Installed_Capacity!$U$6:$U$11,0),MATCH(Source_Data!C9475,Installed_Capacity!$V$5:$AG$5,0)))</f>
        <v>0.21739892186497478</v>
      </c>
      <c r="O9475" s="41">
        <f>M9475/(INDEX(Installed_Capacity!$V$15:$AG$20,MATCH(Source_Data!B9475,Installed_Capacity!$U$15:$U$20,0),MATCH(Source_Data!C9475,Installed_Capacity!$V$14:$AG$14,0)))</f>
        <v>0.1174174205647059</v>
      </c>
      <c r="P9475" s="37">
        <v>119.240758484</v>
      </c>
      <c r="Q9475" s="38">
        <f>P9475/(INDEX(Installed_Capacity!$AJ$15:$AU$20,MATCH(Source_Data!B9475,Installed_Capacity!$AI$15:$AI$20,0),MATCH(Source_Data!C9475,Installed_Capacity!$AJ$14:$AU$14,0)))</f>
        <v>0.1300335425125409</v>
      </c>
      <c r="R9475" s="63">
        <v>85.225871583</v>
      </c>
      <c r="S9475" s="42">
        <v>32.821227952999998</v>
      </c>
      <c r="T9475" s="42">
        <f>R9475/(INDEX(Installed_Capacity!$H$25:$S$30,MATCH(Source_Data!B9475,Installed_Capacity!$G$25:$G$30,0),MATCH(Source_Data!C9475,Installed_Capacity!$H$24:$S$24,0)))</f>
        <v>6.1050051277220622E-2</v>
      </c>
      <c r="U9475" s="43">
        <f>S9475/(INDEX(Installed_Capacity!$H$33:$S$38,MATCH(Source_Data!B9475,Installed_Capacity!$G$33:$G$38,0),MATCH(Source_Data!C9475,Installed_Capacity!$H$32:$S$32,0)))</f>
        <v>9.2091504309788491E-3</v>
      </c>
      <c r="V9475" s="21"/>
      <c r="W9475" s="2"/>
    </row>
    <row r="9476" spans="1:23" x14ac:dyDescent="0.25">
      <c r="A9476" s="17">
        <v>43130</v>
      </c>
      <c r="B9476" s="19">
        <v>2018</v>
      </c>
      <c r="C9476" s="19">
        <v>1</v>
      </c>
      <c r="D9476" s="19">
        <v>30</v>
      </c>
      <c r="E9476" s="19">
        <v>18</v>
      </c>
      <c r="F9476" s="69">
        <v>28018.504116200002</v>
      </c>
      <c r="G9476" s="52">
        <f t="shared" si="148"/>
        <v>28736.311525059999</v>
      </c>
      <c r="H9476" s="34">
        <v>8.4431710160000009</v>
      </c>
      <c r="I9476" s="35">
        <v>1.553563469</v>
      </c>
      <c r="J9476" s="35">
        <f>H9476/(INDEX(Installed_Capacity!$H$6:$S$11,MATCH(Source_Data!B9476,Installed_Capacity!$G$6:$G$11,0),MATCH(Source_Data!C9476,Installed_Capacity!$H$5:$S$5,0)))</f>
        <v>5.1467686384472841E-3</v>
      </c>
      <c r="K9476" s="36">
        <f>I9476/(INDEX(Installed_Capacity!$H$15:$S$20,MATCH(Source_Data!B9476,Installed_Capacity!$G$15:$G$20,0),MATCH(Source_Data!C9476,Installed_Capacity!$H$14:$S$14,0)))</f>
        <v>3.899986366295051E-4</v>
      </c>
      <c r="L9476" s="39">
        <v>6.4509467899999997</v>
      </c>
      <c r="M9476" s="40">
        <v>2.7745539809999999</v>
      </c>
      <c r="N9476" s="40">
        <f>L9476/(INDEX(Installed_Capacity!$V$6:$AG$11,MATCH(Source_Data!B9476,Installed_Capacity!$U$6:$U$11,0),MATCH(Source_Data!C9476,Installed_Capacity!$V$5:$AG$5,0)))</f>
        <v>5.1225635978146937E-3</v>
      </c>
      <c r="O9476" s="41">
        <f>M9476/(INDEX(Installed_Capacity!$V$15:$AG$20,MATCH(Source_Data!B9476,Installed_Capacity!$U$15:$U$20,0),MATCH(Source_Data!C9476,Installed_Capacity!$V$14:$AG$14,0)))</f>
        <v>1.0529616626185959E-3</v>
      </c>
      <c r="P9476" s="37">
        <v>0</v>
      </c>
      <c r="Q9476" s="38">
        <f>P9476/(INDEX(Installed_Capacity!$AJ$15:$AU$20,MATCH(Source_Data!B9476,Installed_Capacity!$AI$15:$AI$20,0),MATCH(Source_Data!C9476,Installed_Capacity!$AJ$14:$AU$14,0)))</f>
        <v>0</v>
      </c>
      <c r="R9476" s="63">
        <v>84.149182210000006</v>
      </c>
      <c r="S9476" s="42">
        <v>20.140383022999998</v>
      </c>
      <c r="T9476" s="42">
        <f>R9476/(INDEX(Installed_Capacity!$H$25:$S$30,MATCH(Source_Data!B9476,Installed_Capacity!$G$25:$G$30,0),MATCH(Source_Data!C9476,Installed_Capacity!$H$24:$S$24,0)))</f>
        <v>6.0278783818051573E-2</v>
      </c>
      <c r="U9476" s="43">
        <f>S9476/(INDEX(Installed_Capacity!$H$33:$S$38,MATCH(Source_Data!B9476,Installed_Capacity!$G$33:$G$38,0),MATCH(Source_Data!C9476,Installed_Capacity!$H$32:$S$32,0)))</f>
        <v>5.6510931663477353E-3</v>
      </c>
      <c r="V9476" s="21"/>
      <c r="W9476" s="2"/>
    </row>
    <row r="9477" spans="1:23" x14ac:dyDescent="0.25">
      <c r="A9477" s="17">
        <v>43130</v>
      </c>
      <c r="B9477" s="19">
        <v>2018</v>
      </c>
      <c r="C9477" s="19">
        <v>1</v>
      </c>
      <c r="D9477" s="19">
        <v>30</v>
      </c>
      <c r="E9477" s="19">
        <v>19</v>
      </c>
      <c r="F9477" s="69">
        <v>28736.311525059999</v>
      </c>
      <c r="G9477" s="52">
        <f t="shared" si="148"/>
        <v>28736.311525059999</v>
      </c>
      <c r="H9477" s="34">
        <v>0</v>
      </c>
      <c r="I9477" s="35">
        <v>2.2294708E-2</v>
      </c>
      <c r="J9477" s="35">
        <f>H9477/(INDEX(Installed_Capacity!$H$6:$S$11,MATCH(Source_Data!B9477,Installed_Capacity!$G$6:$G$11,0),MATCH(Source_Data!C9477,Installed_Capacity!$H$5:$S$5,0)))</f>
        <v>0</v>
      </c>
      <c r="K9477" s="36">
        <f>I9477/(INDEX(Installed_Capacity!$H$15:$S$20,MATCH(Source_Data!B9477,Installed_Capacity!$G$15:$G$20,0),MATCH(Source_Data!C9477,Installed_Capacity!$H$14:$S$14,0)))</f>
        <v>5.596749600226935E-6</v>
      </c>
      <c r="L9477" s="39">
        <v>0</v>
      </c>
      <c r="M9477" s="40">
        <v>0</v>
      </c>
      <c r="N9477" s="40">
        <f>L9477/(INDEX(Installed_Capacity!$V$6:$AG$11,MATCH(Source_Data!B9477,Installed_Capacity!$U$6:$U$11,0),MATCH(Source_Data!C9477,Installed_Capacity!$V$5:$AG$5,0)))</f>
        <v>0</v>
      </c>
      <c r="O9477" s="41">
        <f>M9477/(INDEX(Installed_Capacity!$V$15:$AG$20,MATCH(Source_Data!B9477,Installed_Capacity!$U$15:$U$20,0),MATCH(Source_Data!C9477,Installed_Capacity!$V$14:$AG$14,0)))</f>
        <v>0</v>
      </c>
      <c r="P9477" s="37">
        <v>0</v>
      </c>
      <c r="Q9477" s="38">
        <f>P9477/(INDEX(Installed_Capacity!$AJ$15:$AU$20,MATCH(Source_Data!B9477,Installed_Capacity!$AI$15:$AI$20,0),MATCH(Source_Data!C9477,Installed_Capacity!$AJ$14:$AU$14,0)))</f>
        <v>0</v>
      </c>
      <c r="R9477" s="63">
        <v>82.942603465000005</v>
      </c>
      <c r="S9477" s="42">
        <v>6.270227201</v>
      </c>
      <c r="T9477" s="42">
        <f>R9477/(INDEX(Installed_Capacity!$H$25:$S$30,MATCH(Source_Data!B9477,Installed_Capacity!$G$25:$G$30,0),MATCH(Source_Data!C9477,Installed_Capacity!$H$24:$S$24,0)))</f>
        <v>5.9414472396131797E-2</v>
      </c>
      <c r="U9477" s="43">
        <f>S9477/(INDEX(Installed_Capacity!$H$33:$S$38,MATCH(Source_Data!B9477,Installed_Capacity!$G$33:$G$38,0),MATCH(Source_Data!C9477,Installed_Capacity!$H$32:$S$32,0)))</f>
        <v>1.7593328809364813E-3</v>
      </c>
      <c r="V9477" s="21"/>
      <c r="W9477" s="2"/>
    </row>
    <row r="9478" spans="1:23" x14ac:dyDescent="0.25">
      <c r="A9478" s="17">
        <v>43130</v>
      </c>
      <c r="B9478" s="19">
        <v>2018</v>
      </c>
      <c r="C9478" s="19">
        <v>1</v>
      </c>
      <c r="D9478" s="19">
        <v>30</v>
      </c>
      <c r="E9478" s="19">
        <v>20</v>
      </c>
      <c r="F9478" s="69">
        <v>28147.763033710002</v>
      </c>
      <c r="G9478" s="52">
        <f t="shared" si="148"/>
        <v>28736.311525059999</v>
      </c>
      <c r="H9478" s="34">
        <v>0</v>
      </c>
      <c r="I9478" s="35">
        <v>1.9432023999999999E-2</v>
      </c>
      <c r="J9478" s="35">
        <f>H9478/(INDEX(Installed_Capacity!$H$6:$S$11,MATCH(Source_Data!B9478,Installed_Capacity!$G$6:$G$11,0),MATCH(Source_Data!C9478,Installed_Capacity!$H$5:$S$5,0)))</f>
        <v>0</v>
      </c>
      <c r="K9478" s="36">
        <f>I9478/(INDEX(Installed_Capacity!$H$15:$S$20,MATCH(Source_Data!B9478,Installed_Capacity!$G$15:$G$20,0),MATCH(Source_Data!C9478,Installed_Capacity!$H$14:$S$14,0)))</f>
        <v>4.8781160333474749E-6</v>
      </c>
      <c r="L9478" s="39">
        <v>0</v>
      </c>
      <c r="M9478" s="40">
        <v>0</v>
      </c>
      <c r="N9478" s="40">
        <f>L9478/(INDEX(Installed_Capacity!$V$6:$AG$11,MATCH(Source_Data!B9478,Installed_Capacity!$U$6:$U$11,0),MATCH(Source_Data!C9478,Installed_Capacity!$V$5:$AG$5,0)))</f>
        <v>0</v>
      </c>
      <c r="O9478" s="41">
        <f>M9478/(INDEX(Installed_Capacity!$V$15:$AG$20,MATCH(Source_Data!B9478,Installed_Capacity!$U$15:$U$20,0),MATCH(Source_Data!C9478,Installed_Capacity!$V$14:$AG$14,0)))</f>
        <v>0</v>
      </c>
      <c r="P9478" s="37">
        <v>0</v>
      </c>
      <c r="Q9478" s="38">
        <f>P9478/(INDEX(Installed_Capacity!$AJ$15:$AU$20,MATCH(Source_Data!B9478,Installed_Capacity!$AI$15:$AI$20,0),MATCH(Source_Data!C9478,Installed_Capacity!$AJ$14:$AU$14,0)))</f>
        <v>0</v>
      </c>
      <c r="R9478" s="63">
        <v>88.588033210999996</v>
      </c>
      <c r="S9478" s="42">
        <v>72.518022716000004</v>
      </c>
      <c r="T9478" s="42">
        <f>R9478/(INDEX(Installed_Capacity!$H$25:$S$30,MATCH(Source_Data!B9478,Installed_Capacity!$G$25:$G$30,0),MATCH(Source_Data!C9478,Installed_Capacity!$H$24:$S$24,0)))</f>
        <v>6.3458476512177633E-2</v>
      </c>
      <c r="U9478" s="43">
        <f>S9478/(INDEX(Installed_Capacity!$H$33:$S$38,MATCH(Source_Data!B9478,Installed_Capacity!$G$33:$G$38,0),MATCH(Source_Data!C9478,Installed_Capacity!$H$32:$S$32,0)))</f>
        <v>2.0347483071173244E-2</v>
      </c>
      <c r="V9478" s="21"/>
      <c r="W9478" s="2"/>
    </row>
    <row r="9479" spans="1:23" x14ac:dyDescent="0.25">
      <c r="A9479" s="17">
        <v>43130</v>
      </c>
      <c r="B9479" s="19">
        <v>2018</v>
      </c>
      <c r="C9479" s="19">
        <v>1</v>
      </c>
      <c r="D9479" s="19">
        <v>30</v>
      </c>
      <c r="E9479" s="19">
        <v>21</v>
      </c>
      <c r="F9479" s="69">
        <v>27267.657576739999</v>
      </c>
      <c r="G9479" s="52">
        <f t="shared" si="148"/>
        <v>28736.311525059999</v>
      </c>
      <c r="H9479" s="34">
        <v>0</v>
      </c>
      <c r="I9479" s="35">
        <v>2.0924088E-2</v>
      </c>
      <c r="J9479" s="35">
        <f>H9479/(INDEX(Installed_Capacity!$H$6:$S$11,MATCH(Source_Data!B9479,Installed_Capacity!$G$6:$G$11,0),MATCH(Source_Data!C9479,Installed_Capacity!$H$5:$S$5,0)))</f>
        <v>0</v>
      </c>
      <c r="K9479" s="36">
        <f>I9479/(INDEX(Installed_Capacity!$H$15:$S$20,MATCH(Source_Data!B9479,Installed_Capacity!$G$15:$G$20,0),MATCH(Source_Data!C9479,Installed_Capacity!$H$14:$S$14,0)))</f>
        <v>5.2526761574591252E-6</v>
      </c>
      <c r="L9479" s="39">
        <v>0</v>
      </c>
      <c r="M9479" s="40">
        <v>0</v>
      </c>
      <c r="N9479" s="40">
        <f>L9479/(INDEX(Installed_Capacity!$V$6:$AG$11,MATCH(Source_Data!B9479,Installed_Capacity!$U$6:$U$11,0),MATCH(Source_Data!C9479,Installed_Capacity!$V$5:$AG$5,0)))</f>
        <v>0</v>
      </c>
      <c r="O9479" s="41">
        <f>M9479/(INDEX(Installed_Capacity!$V$15:$AG$20,MATCH(Source_Data!B9479,Installed_Capacity!$U$15:$U$20,0),MATCH(Source_Data!C9479,Installed_Capacity!$V$14:$AG$14,0)))</f>
        <v>0</v>
      </c>
      <c r="P9479" s="37">
        <v>0</v>
      </c>
      <c r="Q9479" s="38">
        <f>P9479/(INDEX(Installed_Capacity!$AJ$15:$AU$20,MATCH(Source_Data!B9479,Installed_Capacity!$AI$15:$AI$20,0),MATCH(Source_Data!C9479,Installed_Capacity!$AJ$14:$AU$14,0)))</f>
        <v>0</v>
      </c>
      <c r="R9479" s="63">
        <v>79.127295001999997</v>
      </c>
      <c r="S9479" s="42">
        <v>269.969741666</v>
      </c>
      <c r="T9479" s="42">
        <f>R9479/(INDEX(Installed_Capacity!$H$25:$S$30,MATCH(Source_Data!B9479,Installed_Capacity!$G$25:$G$30,0),MATCH(Source_Data!C9479,Installed_Capacity!$H$24:$S$24,0)))</f>
        <v>5.6681443411174773E-2</v>
      </c>
      <c r="U9479" s="43">
        <f>S9479/(INDEX(Installed_Capacity!$H$33:$S$38,MATCH(Source_Data!B9479,Installed_Capacity!$G$33:$G$38,0),MATCH(Source_Data!C9479,Installed_Capacity!$H$32:$S$32,0)))</f>
        <v>7.5749510846301049E-2</v>
      </c>
      <c r="V9479" s="21"/>
      <c r="W9479" s="2"/>
    </row>
    <row r="9480" spans="1:23" x14ac:dyDescent="0.25">
      <c r="A9480" s="17">
        <v>43130</v>
      </c>
      <c r="B9480" s="19">
        <v>2018</v>
      </c>
      <c r="C9480" s="19">
        <v>1</v>
      </c>
      <c r="D9480" s="19">
        <v>30</v>
      </c>
      <c r="E9480" s="19">
        <v>22</v>
      </c>
      <c r="F9480" s="69">
        <v>25837.439553609998</v>
      </c>
      <c r="G9480" s="52">
        <f t="shared" si="148"/>
        <v>28736.311525059999</v>
      </c>
      <c r="H9480" s="34">
        <v>0</v>
      </c>
      <c r="I9480" s="35">
        <v>2.1082347000000001E-2</v>
      </c>
      <c r="J9480" s="35">
        <f>H9480/(INDEX(Installed_Capacity!$H$6:$S$11,MATCH(Source_Data!B9480,Installed_Capacity!$G$6:$G$11,0),MATCH(Source_Data!C9480,Installed_Capacity!$H$5:$S$5,0)))</f>
        <v>0</v>
      </c>
      <c r="K9480" s="36">
        <f>I9480/(INDEX(Installed_Capacity!$H$15:$S$20,MATCH(Source_Data!B9480,Installed_Capacity!$G$15:$G$20,0),MATCH(Source_Data!C9480,Installed_Capacity!$H$14:$S$14,0)))</f>
        <v>5.2924046883276311E-6</v>
      </c>
      <c r="L9480" s="39">
        <v>0</v>
      </c>
      <c r="M9480" s="40">
        <v>0</v>
      </c>
      <c r="N9480" s="40">
        <f>L9480/(INDEX(Installed_Capacity!$V$6:$AG$11,MATCH(Source_Data!B9480,Installed_Capacity!$U$6:$U$11,0),MATCH(Source_Data!C9480,Installed_Capacity!$V$5:$AG$5,0)))</f>
        <v>0</v>
      </c>
      <c r="O9480" s="41">
        <f>M9480/(INDEX(Installed_Capacity!$V$15:$AG$20,MATCH(Source_Data!B9480,Installed_Capacity!$U$15:$U$20,0),MATCH(Source_Data!C9480,Installed_Capacity!$V$14:$AG$14,0)))</f>
        <v>0</v>
      </c>
      <c r="P9480" s="37">
        <v>0</v>
      </c>
      <c r="Q9480" s="38">
        <f>P9480/(INDEX(Installed_Capacity!$AJ$15:$AU$20,MATCH(Source_Data!B9480,Installed_Capacity!$AI$15:$AI$20,0),MATCH(Source_Data!C9480,Installed_Capacity!$AJ$14:$AU$14,0)))</f>
        <v>0</v>
      </c>
      <c r="R9480" s="63">
        <v>79.695611553000006</v>
      </c>
      <c r="S9480" s="42">
        <v>277.67418164100002</v>
      </c>
      <c r="T9480" s="42">
        <f>R9480/(INDEX(Installed_Capacity!$H$25:$S$30,MATCH(Source_Data!B9480,Installed_Capacity!$G$25:$G$30,0),MATCH(Source_Data!C9480,Installed_Capacity!$H$24:$S$24,0)))</f>
        <v>5.7088546957736387E-2</v>
      </c>
      <c r="U9480" s="43">
        <f>S9480/(INDEX(Installed_Capacity!$H$33:$S$38,MATCH(Source_Data!B9480,Installed_Capacity!$G$33:$G$38,0),MATCH(Source_Data!C9480,Installed_Capacity!$H$32:$S$32,0)))</f>
        <v>7.7911262588735083E-2</v>
      </c>
      <c r="V9480" s="21"/>
      <c r="W9480" s="2"/>
    </row>
    <row r="9481" spans="1:23" x14ac:dyDescent="0.25">
      <c r="A9481" s="17">
        <v>43130</v>
      </c>
      <c r="B9481" s="19">
        <v>2018</v>
      </c>
      <c r="C9481" s="19">
        <v>1</v>
      </c>
      <c r="D9481" s="19">
        <v>30</v>
      </c>
      <c r="E9481" s="19">
        <v>23</v>
      </c>
      <c r="F9481" s="69">
        <v>23905.11015321</v>
      </c>
      <c r="G9481" s="52">
        <f t="shared" si="148"/>
        <v>28736.311525059999</v>
      </c>
      <c r="H9481" s="34">
        <v>0</v>
      </c>
      <c r="I9481" s="35">
        <v>1.3242245E-2</v>
      </c>
      <c r="J9481" s="35">
        <f>H9481/(INDEX(Installed_Capacity!$H$6:$S$11,MATCH(Source_Data!B9481,Installed_Capacity!$G$6:$G$11,0),MATCH(Source_Data!C9481,Installed_Capacity!$H$5:$S$5,0)))</f>
        <v>0</v>
      </c>
      <c r="K9481" s="36">
        <f>I9481/(INDEX(Installed_Capacity!$H$15:$S$20,MATCH(Source_Data!B9481,Installed_Capacity!$G$15:$G$20,0),MATCH(Source_Data!C9481,Installed_Capacity!$H$14:$S$14,0)))</f>
        <v>3.324265534666663E-6</v>
      </c>
      <c r="L9481" s="39">
        <v>0</v>
      </c>
      <c r="M9481" s="40">
        <v>0</v>
      </c>
      <c r="N9481" s="40">
        <f>L9481/(INDEX(Installed_Capacity!$V$6:$AG$11,MATCH(Source_Data!B9481,Installed_Capacity!$U$6:$U$11,0),MATCH(Source_Data!C9481,Installed_Capacity!$V$5:$AG$5,0)))</f>
        <v>0</v>
      </c>
      <c r="O9481" s="41">
        <f>M9481/(INDEX(Installed_Capacity!$V$15:$AG$20,MATCH(Source_Data!B9481,Installed_Capacity!$U$15:$U$20,0),MATCH(Source_Data!C9481,Installed_Capacity!$V$14:$AG$14,0)))</f>
        <v>0</v>
      </c>
      <c r="P9481" s="37">
        <v>0</v>
      </c>
      <c r="Q9481" s="38">
        <f>P9481/(INDEX(Installed_Capacity!$AJ$15:$AU$20,MATCH(Source_Data!B9481,Installed_Capacity!$AI$15:$AI$20,0),MATCH(Source_Data!C9481,Installed_Capacity!$AJ$14:$AU$14,0)))</f>
        <v>0</v>
      </c>
      <c r="R9481" s="63">
        <v>56.160181336000001</v>
      </c>
      <c r="S9481" s="42">
        <v>301.66822229600001</v>
      </c>
      <c r="T9481" s="42">
        <f>R9481/(INDEX(Installed_Capacity!$H$25:$S$30,MATCH(Source_Data!B9481,Installed_Capacity!$G$25:$G$30,0),MATCH(Source_Data!C9481,Installed_Capacity!$H$24:$S$24,0)))</f>
        <v>4.0229356257879649E-2</v>
      </c>
      <c r="U9481" s="43">
        <f>S9481/(INDEX(Installed_Capacity!$H$33:$S$38,MATCH(Source_Data!B9481,Installed_Capacity!$G$33:$G$38,0),MATCH(Source_Data!C9481,Installed_Capacity!$H$32:$S$32,0)))</f>
        <v>8.4643635008052803E-2</v>
      </c>
      <c r="V9481" s="21"/>
      <c r="W9481" s="2"/>
    </row>
    <row r="9482" spans="1:23" x14ac:dyDescent="0.25">
      <c r="A9482" s="17">
        <v>43130</v>
      </c>
      <c r="B9482" s="19">
        <v>2018</v>
      </c>
      <c r="C9482" s="19">
        <v>1</v>
      </c>
      <c r="D9482" s="19">
        <v>30</v>
      </c>
      <c r="E9482" s="19">
        <v>24</v>
      </c>
      <c r="F9482" s="69">
        <v>22243.539310029999</v>
      </c>
      <c r="G9482" s="52">
        <f t="shared" si="148"/>
        <v>28736.311525059999</v>
      </c>
      <c r="H9482" s="34">
        <v>0</v>
      </c>
      <c r="I9482" s="35">
        <v>6.8360039999999997E-3</v>
      </c>
      <c r="J9482" s="35">
        <f>H9482/(INDEX(Installed_Capacity!$H$6:$S$11,MATCH(Source_Data!B9482,Installed_Capacity!$G$6:$G$11,0),MATCH(Source_Data!C9482,Installed_Capacity!$H$5:$S$5,0)))</f>
        <v>0</v>
      </c>
      <c r="K9482" s="36">
        <f>I9482/(INDEX(Installed_Capacity!$H$15:$S$20,MATCH(Source_Data!B9482,Installed_Capacity!$G$15:$G$20,0),MATCH(Source_Data!C9482,Installed_Capacity!$H$14:$S$14,0)))</f>
        <v>1.7160755213367104E-6</v>
      </c>
      <c r="L9482" s="39">
        <v>0</v>
      </c>
      <c r="M9482" s="40">
        <v>0</v>
      </c>
      <c r="N9482" s="40">
        <f>L9482/(INDEX(Installed_Capacity!$V$6:$AG$11,MATCH(Source_Data!B9482,Installed_Capacity!$U$6:$U$11,0),MATCH(Source_Data!C9482,Installed_Capacity!$V$5:$AG$5,0)))</f>
        <v>0</v>
      </c>
      <c r="O9482" s="41">
        <f>M9482/(INDEX(Installed_Capacity!$V$15:$AG$20,MATCH(Source_Data!B9482,Installed_Capacity!$U$15:$U$20,0),MATCH(Source_Data!C9482,Installed_Capacity!$V$14:$AG$14,0)))</f>
        <v>0</v>
      </c>
      <c r="P9482" s="37">
        <v>0</v>
      </c>
      <c r="Q9482" s="38">
        <f>P9482/(INDEX(Installed_Capacity!$AJ$15:$AU$20,MATCH(Source_Data!B9482,Installed_Capacity!$AI$15:$AI$20,0),MATCH(Source_Data!C9482,Installed_Capacity!$AJ$14:$AU$14,0)))</f>
        <v>0</v>
      </c>
      <c r="R9482" s="63">
        <v>44.599887207000002</v>
      </c>
      <c r="S9482" s="42">
        <v>711.22776003199999</v>
      </c>
      <c r="T9482" s="42">
        <f>R9482/(INDEX(Installed_Capacity!$H$25:$S$30,MATCH(Source_Data!B9482,Installed_Capacity!$G$25:$G$30,0),MATCH(Source_Data!C9482,Installed_Capacity!$H$24:$S$24,0)))</f>
        <v>3.1948343271489966E-2</v>
      </c>
      <c r="U9482" s="43">
        <f>S9482/(INDEX(Installed_Capacity!$H$33:$S$38,MATCH(Source_Data!B9482,Installed_Capacity!$G$33:$G$38,0),MATCH(Source_Data!C9482,Installed_Capacity!$H$32:$S$32,0)))</f>
        <v>0.19955997509301401</v>
      </c>
      <c r="V9482" s="21"/>
      <c r="W9482" s="2"/>
    </row>
    <row r="9483" spans="1:23" x14ac:dyDescent="0.25">
      <c r="A9483" s="17">
        <v>43131</v>
      </c>
      <c r="B9483" s="19">
        <v>2018</v>
      </c>
      <c r="C9483" s="19">
        <v>1</v>
      </c>
      <c r="D9483" s="19">
        <v>31</v>
      </c>
      <c r="E9483" s="19">
        <v>1</v>
      </c>
      <c r="F9483" s="69">
        <v>21287.193407549999</v>
      </c>
      <c r="G9483" s="52">
        <f t="shared" si="148"/>
        <v>28555.966753969999</v>
      </c>
      <c r="H9483" s="34">
        <v>0</v>
      </c>
      <c r="I9483" s="35">
        <v>8.7929000000000002E-4</v>
      </c>
      <c r="J9483" s="35">
        <f>H9483/(INDEX(Installed_Capacity!$H$6:$S$11,MATCH(Source_Data!B9483,Installed_Capacity!$G$6:$G$11,0),MATCH(Source_Data!C9483,Installed_Capacity!$H$5:$S$5,0)))</f>
        <v>0</v>
      </c>
      <c r="K9483" s="36">
        <f>I9483/(INDEX(Installed_Capacity!$H$15:$S$20,MATCH(Source_Data!B9483,Installed_Capacity!$G$15:$G$20,0),MATCH(Source_Data!C9483,Installed_Capacity!$H$14:$S$14,0)))</f>
        <v>2.2073246960595051E-7</v>
      </c>
      <c r="L9483" s="39">
        <v>0</v>
      </c>
      <c r="M9483" s="40">
        <v>0</v>
      </c>
      <c r="N9483" s="40">
        <f>L9483/(INDEX(Installed_Capacity!$V$6:$AG$11,MATCH(Source_Data!B9483,Installed_Capacity!$U$6:$U$11,0),MATCH(Source_Data!C9483,Installed_Capacity!$V$5:$AG$5,0)))</f>
        <v>0</v>
      </c>
      <c r="O9483" s="41">
        <f>M9483/(INDEX(Installed_Capacity!$V$15:$AG$20,MATCH(Source_Data!B9483,Installed_Capacity!$U$15:$U$20,0),MATCH(Source_Data!C9483,Installed_Capacity!$V$14:$AG$14,0)))</f>
        <v>0</v>
      </c>
      <c r="P9483" s="37">
        <v>0</v>
      </c>
      <c r="Q9483" s="38">
        <f>P9483/(INDEX(Installed_Capacity!$AJ$15:$AU$20,MATCH(Source_Data!B9483,Installed_Capacity!$AI$15:$AI$20,0),MATCH(Source_Data!C9483,Installed_Capacity!$AJ$14:$AU$14,0)))</f>
        <v>0</v>
      </c>
      <c r="R9483" s="63">
        <v>41.269461182000001</v>
      </c>
      <c r="S9483" s="42">
        <v>741.20364918099995</v>
      </c>
      <c r="T9483" s="42">
        <f>R9483/(INDEX(Installed_Capacity!$H$25:$S$30,MATCH(Source_Data!B9483,Installed_Capacity!$G$25:$G$30,0),MATCH(Source_Data!C9483,Installed_Capacity!$H$24:$S$24,0)))</f>
        <v>2.9562651276504294E-2</v>
      </c>
      <c r="U9483" s="43">
        <f>S9483/(INDEX(Installed_Capacity!$H$33:$S$38,MATCH(Source_Data!B9483,Installed_Capacity!$G$33:$G$38,0),MATCH(Source_Data!C9483,Installed_Capacity!$H$32:$S$32,0)))</f>
        <v>0.20797076559941416</v>
      </c>
      <c r="V9483" s="21"/>
      <c r="W9483" s="2"/>
    </row>
    <row r="9484" spans="1:23" x14ac:dyDescent="0.25">
      <c r="A9484" s="17">
        <v>43131</v>
      </c>
      <c r="B9484" s="19">
        <v>2018</v>
      </c>
      <c r="C9484" s="19">
        <v>1</v>
      </c>
      <c r="D9484" s="19">
        <v>31</v>
      </c>
      <c r="E9484" s="19">
        <v>2</v>
      </c>
      <c r="F9484" s="69">
        <v>20889.97142098</v>
      </c>
      <c r="G9484" s="52">
        <f t="shared" si="148"/>
        <v>28555.966753969999</v>
      </c>
      <c r="H9484" s="34">
        <v>0</v>
      </c>
      <c r="I9484" s="35">
        <v>-2.549412E-3</v>
      </c>
      <c r="J9484" s="35">
        <f>H9484/(INDEX(Installed_Capacity!$H$6:$S$11,MATCH(Source_Data!B9484,Installed_Capacity!$G$6:$G$11,0),MATCH(Source_Data!C9484,Installed_Capacity!$H$5:$S$5,0)))</f>
        <v>0</v>
      </c>
      <c r="K9484" s="36">
        <f>I9484/(INDEX(Installed_Capacity!$H$15:$S$20,MATCH(Source_Data!B9484,Installed_Capacity!$G$15:$G$20,0),MATCH(Source_Data!C9484,Installed_Capacity!$H$14:$S$14,0)))</f>
        <v>-6.3999136439973785E-7</v>
      </c>
      <c r="L9484" s="39">
        <v>0</v>
      </c>
      <c r="M9484" s="40">
        <v>0</v>
      </c>
      <c r="N9484" s="40">
        <f>L9484/(INDEX(Installed_Capacity!$V$6:$AG$11,MATCH(Source_Data!B9484,Installed_Capacity!$U$6:$U$11,0),MATCH(Source_Data!C9484,Installed_Capacity!$V$5:$AG$5,0)))</f>
        <v>0</v>
      </c>
      <c r="O9484" s="41">
        <f>M9484/(INDEX(Installed_Capacity!$V$15:$AG$20,MATCH(Source_Data!B9484,Installed_Capacity!$U$15:$U$20,0),MATCH(Source_Data!C9484,Installed_Capacity!$V$14:$AG$14,0)))</f>
        <v>0</v>
      </c>
      <c r="P9484" s="37">
        <v>0</v>
      </c>
      <c r="Q9484" s="38">
        <f>P9484/(INDEX(Installed_Capacity!$AJ$15:$AU$20,MATCH(Source_Data!B9484,Installed_Capacity!$AI$15:$AI$20,0),MATCH(Source_Data!C9484,Installed_Capacity!$AJ$14:$AU$14,0)))</f>
        <v>0</v>
      </c>
      <c r="R9484" s="63">
        <v>28.386145389999999</v>
      </c>
      <c r="S9484" s="42">
        <v>768.599490995</v>
      </c>
      <c r="T9484" s="42">
        <f>R9484/(INDEX(Installed_Capacity!$H$25:$S$30,MATCH(Source_Data!B9484,Installed_Capacity!$G$25:$G$30,0),MATCH(Source_Data!C9484,Installed_Capacity!$H$24:$S$24,0)))</f>
        <v>2.0333915035816615E-2</v>
      </c>
      <c r="U9484" s="43">
        <f>S9484/(INDEX(Installed_Capacity!$H$33:$S$38,MATCH(Source_Data!B9484,Installed_Capacity!$G$33:$G$38,0),MATCH(Source_Data!C9484,Installed_Capacity!$H$32:$S$32,0)))</f>
        <v>0.21565763303806421</v>
      </c>
      <c r="V9484" s="21"/>
      <c r="W9484" s="2"/>
    </row>
    <row r="9485" spans="1:23" x14ac:dyDescent="0.25">
      <c r="A9485" s="17">
        <v>43131</v>
      </c>
      <c r="B9485" s="19">
        <v>2018</v>
      </c>
      <c r="C9485" s="19">
        <v>1</v>
      </c>
      <c r="D9485" s="19">
        <v>31</v>
      </c>
      <c r="E9485" s="19">
        <v>3</v>
      </c>
      <c r="F9485" s="69">
        <v>20488.907293939999</v>
      </c>
      <c r="G9485" s="52">
        <f t="shared" si="148"/>
        <v>28555.966753969999</v>
      </c>
      <c r="H9485" s="34">
        <v>0</v>
      </c>
      <c r="I9485" s="35">
        <v>-3.7664310000000002E-3</v>
      </c>
      <c r="J9485" s="35">
        <f>H9485/(INDEX(Installed_Capacity!$H$6:$S$11,MATCH(Source_Data!B9485,Installed_Capacity!$G$6:$G$11,0),MATCH(Source_Data!C9485,Installed_Capacity!$H$5:$S$5,0)))</f>
        <v>0</v>
      </c>
      <c r="K9485" s="36">
        <f>I9485/(INDEX(Installed_Capacity!$H$15:$S$20,MATCH(Source_Data!B9485,Installed_Capacity!$G$15:$G$20,0),MATCH(Source_Data!C9485,Installed_Capacity!$H$14:$S$14,0)))</f>
        <v>-9.4550559682290242E-7</v>
      </c>
      <c r="L9485" s="39">
        <v>0</v>
      </c>
      <c r="M9485" s="40">
        <v>0</v>
      </c>
      <c r="N9485" s="40">
        <f>L9485/(INDEX(Installed_Capacity!$V$6:$AG$11,MATCH(Source_Data!B9485,Installed_Capacity!$U$6:$U$11,0),MATCH(Source_Data!C9485,Installed_Capacity!$V$5:$AG$5,0)))</f>
        <v>0</v>
      </c>
      <c r="O9485" s="41">
        <f>M9485/(INDEX(Installed_Capacity!$V$15:$AG$20,MATCH(Source_Data!B9485,Installed_Capacity!$U$15:$U$20,0),MATCH(Source_Data!C9485,Installed_Capacity!$V$14:$AG$14,0)))</f>
        <v>0</v>
      </c>
      <c r="P9485" s="37">
        <v>0</v>
      </c>
      <c r="Q9485" s="38">
        <f>P9485/(INDEX(Installed_Capacity!$AJ$15:$AU$20,MATCH(Source_Data!B9485,Installed_Capacity!$AI$15:$AI$20,0),MATCH(Source_Data!C9485,Installed_Capacity!$AJ$14:$AU$14,0)))</f>
        <v>0</v>
      </c>
      <c r="R9485" s="63">
        <v>30.619355820999999</v>
      </c>
      <c r="S9485" s="42">
        <v>608.23757454600002</v>
      </c>
      <c r="T9485" s="42">
        <f>R9485/(INDEX(Installed_Capacity!$H$25:$S$30,MATCH(Source_Data!B9485,Installed_Capacity!$G$25:$G$30,0),MATCH(Source_Data!C9485,Installed_Capacity!$H$24:$S$24,0)))</f>
        <v>2.1933635974928364E-2</v>
      </c>
      <c r="U9485" s="43">
        <f>S9485/(INDEX(Installed_Capacity!$H$33:$S$38,MATCH(Source_Data!B9485,Installed_Capacity!$G$33:$G$38,0),MATCH(Source_Data!C9485,Installed_Capacity!$H$32:$S$32,0)))</f>
        <v>0.17066245448796011</v>
      </c>
      <c r="V9485" s="21"/>
      <c r="W9485" s="2"/>
    </row>
    <row r="9486" spans="1:23" x14ac:dyDescent="0.25">
      <c r="A9486" s="17">
        <v>43131</v>
      </c>
      <c r="B9486" s="19">
        <v>2018</v>
      </c>
      <c r="C9486" s="19">
        <v>1</v>
      </c>
      <c r="D9486" s="19">
        <v>31</v>
      </c>
      <c r="E9486" s="19">
        <v>4</v>
      </c>
      <c r="F9486" s="69">
        <v>20463.62818163</v>
      </c>
      <c r="G9486" s="52">
        <f t="shared" si="148"/>
        <v>28555.966753969999</v>
      </c>
      <c r="H9486" s="34">
        <v>0</v>
      </c>
      <c r="I9486" s="35">
        <v>-5.0148500000000004E-3</v>
      </c>
      <c r="J9486" s="35">
        <f>H9486/(INDEX(Installed_Capacity!$H$6:$S$11,MATCH(Source_Data!B9486,Installed_Capacity!$G$6:$G$11,0),MATCH(Source_Data!C9486,Installed_Capacity!$H$5:$S$5,0)))</f>
        <v>0</v>
      </c>
      <c r="K9486" s="36">
        <f>I9486/(INDEX(Installed_Capacity!$H$15:$S$20,MATCH(Source_Data!B9486,Installed_Capacity!$G$15:$G$20,0),MATCH(Source_Data!C9486,Installed_Capacity!$H$14:$S$14,0)))</f>
        <v>-1.2589023248341287E-6</v>
      </c>
      <c r="L9486" s="39">
        <v>0</v>
      </c>
      <c r="M9486" s="40">
        <v>0</v>
      </c>
      <c r="N9486" s="40">
        <f>L9486/(INDEX(Installed_Capacity!$V$6:$AG$11,MATCH(Source_Data!B9486,Installed_Capacity!$U$6:$U$11,0),MATCH(Source_Data!C9486,Installed_Capacity!$V$5:$AG$5,0)))</f>
        <v>0</v>
      </c>
      <c r="O9486" s="41">
        <f>M9486/(INDEX(Installed_Capacity!$V$15:$AG$20,MATCH(Source_Data!B9486,Installed_Capacity!$U$15:$U$20,0),MATCH(Source_Data!C9486,Installed_Capacity!$V$14:$AG$14,0)))</f>
        <v>0</v>
      </c>
      <c r="P9486" s="37">
        <v>0</v>
      </c>
      <c r="Q9486" s="38">
        <f>P9486/(INDEX(Installed_Capacity!$AJ$15:$AU$20,MATCH(Source_Data!B9486,Installed_Capacity!$AI$15:$AI$20,0),MATCH(Source_Data!C9486,Installed_Capacity!$AJ$14:$AU$14,0)))</f>
        <v>0</v>
      </c>
      <c r="R9486" s="63">
        <v>26.516597132000001</v>
      </c>
      <c r="S9486" s="42">
        <v>556.82880830199997</v>
      </c>
      <c r="T9486" s="42">
        <f>R9486/(INDEX(Installed_Capacity!$H$25:$S$30,MATCH(Source_Data!B9486,Installed_Capacity!$G$25:$G$30,0),MATCH(Source_Data!C9486,Installed_Capacity!$H$24:$S$24,0)))</f>
        <v>1.8994697085959883E-2</v>
      </c>
      <c r="U9486" s="43">
        <f>S9486/(INDEX(Installed_Capacity!$H$33:$S$38,MATCH(Source_Data!B9486,Installed_Capacity!$G$33:$G$38,0),MATCH(Source_Data!C9486,Installed_Capacity!$H$32:$S$32,0)))</f>
        <v>0.15623791612242494</v>
      </c>
      <c r="V9486" s="21"/>
      <c r="W9486" s="2"/>
    </row>
    <row r="9487" spans="1:23" x14ac:dyDescent="0.25">
      <c r="A9487" s="17">
        <v>43131</v>
      </c>
      <c r="B9487" s="19">
        <v>2018</v>
      </c>
      <c r="C9487" s="19">
        <v>1</v>
      </c>
      <c r="D9487" s="19">
        <v>31</v>
      </c>
      <c r="E9487" s="19">
        <v>5</v>
      </c>
      <c r="F9487" s="69">
        <v>21004.55816805</v>
      </c>
      <c r="G9487" s="52">
        <f t="shared" si="148"/>
        <v>28555.966753969999</v>
      </c>
      <c r="H9487" s="34">
        <v>0</v>
      </c>
      <c r="I9487" s="35">
        <v>-4.6737080000000004E-3</v>
      </c>
      <c r="J9487" s="35">
        <f>H9487/(INDEX(Installed_Capacity!$H$6:$S$11,MATCH(Source_Data!B9487,Installed_Capacity!$G$6:$G$11,0),MATCH(Source_Data!C9487,Installed_Capacity!$H$5:$S$5,0)))</f>
        <v>0</v>
      </c>
      <c r="K9487" s="36">
        <f>I9487/(INDEX(Installed_Capacity!$H$15:$S$20,MATCH(Source_Data!B9487,Installed_Capacity!$G$15:$G$20,0),MATCH(Source_Data!C9487,Installed_Capacity!$H$14:$S$14,0)))</f>
        <v>-1.1732637799327729E-6</v>
      </c>
      <c r="L9487" s="39">
        <v>0</v>
      </c>
      <c r="M9487" s="40">
        <v>0</v>
      </c>
      <c r="N9487" s="40">
        <f>L9487/(INDEX(Installed_Capacity!$V$6:$AG$11,MATCH(Source_Data!B9487,Installed_Capacity!$U$6:$U$11,0),MATCH(Source_Data!C9487,Installed_Capacity!$V$5:$AG$5,0)))</f>
        <v>0</v>
      </c>
      <c r="O9487" s="41">
        <f>M9487/(INDEX(Installed_Capacity!$V$15:$AG$20,MATCH(Source_Data!B9487,Installed_Capacity!$U$15:$U$20,0),MATCH(Source_Data!C9487,Installed_Capacity!$V$14:$AG$14,0)))</f>
        <v>0</v>
      </c>
      <c r="P9487" s="37">
        <v>0</v>
      </c>
      <c r="Q9487" s="38">
        <f>P9487/(INDEX(Installed_Capacity!$AJ$15:$AU$20,MATCH(Source_Data!B9487,Installed_Capacity!$AI$15:$AI$20,0),MATCH(Source_Data!C9487,Installed_Capacity!$AJ$14:$AU$14,0)))</f>
        <v>0</v>
      </c>
      <c r="R9487" s="63">
        <v>12.303284272999999</v>
      </c>
      <c r="S9487" s="42">
        <v>543.80425069600005</v>
      </c>
      <c r="T9487" s="42">
        <f>R9487/(INDEX(Installed_Capacity!$H$25:$S$30,MATCH(Source_Data!B9487,Installed_Capacity!$G$25:$G$30,0),MATCH(Source_Data!C9487,Installed_Capacity!$H$24:$S$24,0)))</f>
        <v>8.8132408832378197E-3</v>
      </c>
      <c r="U9487" s="43">
        <f>S9487/(INDEX(Installed_Capacity!$H$33:$S$38,MATCH(Source_Data!B9487,Installed_Capacity!$G$33:$G$38,0),MATCH(Source_Data!C9487,Installed_Capacity!$H$32:$S$32,0)))</f>
        <v>0.15258341817181917</v>
      </c>
      <c r="V9487" s="21"/>
      <c r="W9487" s="2"/>
    </row>
    <row r="9488" spans="1:23" x14ac:dyDescent="0.25">
      <c r="A9488" s="17">
        <v>43131</v>
      </c>
      <c r="B9488" s="19">
        <v>2018</v>
      </c>
      <c r="C9488" s="19">
        <v>1</v>
      </c>
      <c r="D9488" s="19">
        <v>31</v>
      </c>
      <c r="E9488" s="19">
        <v>6</v>
      </c>
      <c r="F9488" s="69">
        <v>22478.192685459999</v>
      </c>
      <c r="G9488" s="52">
        <f t="shared" si="148"/>
        <v>28555.966753969999</v>
      </c>
      <c r="H9488" s="34">
        <v>0</v>
      </c>
      <c r="I9488" s="35">
        <v>-2.5169010000000002E-3</v>
      </c>
      <c r="J9488" s="35">
        <f>H9488/(INDEX(Installed_Capacity!$H$6:$S$11,MATCH(Source_Data!B9488,Installed_Capacity!$G$6:$G$11,0),MATCH(Source_Data!C9488,Installed_Capacity!$H$5:$S$5,0)))</f>
        <v>0</v>
      </c>
      <c r="K9488" s="36">
        <f>I9488/(INDEX(Installed_Capacity!$H$15:$S$20,MATCH(Source_Data!B9488,Installed_Capacity!$G$15:$G$20,0),MATCH(Source_Data!C9488,Installed_Capacity!$H$14:$S$14,0)))</f>
        <v>-6.3182996904739796E-7</v>
      </c>
      <c r="L9488" s="39">
        <v>0</v>
      </c>
      <c r="M9488" s="40">
        <v>0</v>
      </c>
      <c r="N9488" s="40">
        <f>L9488/(INDEX(Installed_Capacity!$V$6:$AG$11,MATCH(Source_Data!B9488,Installed_Capacity!$U$6:$U$11,0),MATCH(Source_Data!C9488,Installed_Capacity!$V$5:$AG$5,0)))</f>
        <v>0</v>
      </c>
      <c r="O9488" s="41">
        <f>M9488/(INDEX(Installed_Capacity!$V$15:$AG$20,MATCH(Source_Data!B9488,Installed_Capacity!$U$15:$U$20,0),MATCH(Source_Data!C9488,Installed_Capacity!$V$14:$AG$14,0)))</f>
        <v>0</v>
      </c>
      <c r="P9488" s="37">
        <v>0</v>
      </c>
      <c r="Q9488" s="38">
        <f>P9488/(INDEX(Installed_Capacity!$AJ$15:$AU$20,MATCH(Source_Data!B9488,Installed_Capacity!$AI$15:$AI$20,0),MATCH(Source_Data!C9488,Installed_Capacity!$AJ$14:$AU$14,0)))</f>
        <v>0</v>
      </c>
      <c r="R9488" s="63">
        <v>7.6908868449999996</v>
      </c>
      <c r="S9488" s="42">
        <v>496.57420167499998</v>
      </c>
      <c r="T9488" s="42">
        <f>R9488/(INDEX(Installed_Capacity!$H$25:$S$30,MATCH(Source_Data!B9488,Installed_Capacity!$G$25:$G$30,0),MATCH(Source_Data!C9488,Installed_Capacity!$H$24:$S$24,0)))</f>
        <v>5.5092312643266464E-3</v>
      </c>
      <c r="U9488" s="43">
        <f>S9488/(INDEX(Installed_Capacity!$H$33:$S$38,MATCH(Source_Data!B9488,Installed_Capacity!$G$33:$G$38,0),MATCH(Source_Data!C9488,Installed_Capacity!$H$32:$S$32,0)))</f>
        <v>0.13933136596585841</v>
      </c>
      <c r="V9488" s="21"/>
      <c r="W9488" s="2"/>
    </row>
    <row r="9489" spans="1:23" x14ac:dyDescent="0.25">
      <c r="A9489" s="17">
        <v>43131</v>
      </c>
      <c r="B9489" s="19">
        <v>2018</v>
      </c>
      <c r="C9489" s="19">
        <v>1</v>
      </c>
      <c r="D9489" s="19">
        <v>31</v>
      </c>
      <c r="E9489" s="19">
        <v>7</v>
      </c>
      <c r="F9489" s="69">
        <v>25057.068166320001</v>
      </c>
      <c r="G9489" s="52">
        <f t="shared" si="148"/>
        <v>28555.966753969999</v>
      </c>
      <c r="H9489" s="34">
        <v>3.3447700000000002E-4</v>
      </c>
      <c r="I9489" s="35">
        <v>20.700662578999999</v>
      </c>
      <c r="J9489" s="35">
        <f>H9489/(INDEX(Installed_Capacity!$H$6:$S$11,MATCH(Source_Data!B9489,Installed_Capacity!$G$6:$G$11,0),MATCH(Source_Data!C9489,Installed_Capacity!$H$5:$S$5,0)))</f>
        <v>2.0388971520530578E-7</v>
      </c>
      <c r="K9489" s="36">
        <f>I9489/(INDEX(Installed_Capacity!$H$15:$S$20,MATCH(Source_Data!B9489,Installed_Capacity!$G$15:$G$20,0),MATCH(Source_Data!C9489,Installed_Capacity!$H$14:$S$14,0)))</f>
        <v>5.1965885811758976E-3</v>
      </c>
      <c r="L9489" s="39">
        <v>2.7665359E-2</v>
      </c>
      <c r="M9489" s="40">
        <v>6.8631103119999999</v>
      </c>
      <c r="N9489" s="40">
        <f>L9489/(INDEX(Installed_Capacity!$V$6:$AG$11,MATCH(Source_Data!B9489,Installed_Capacity!$U$6:$U$11,0),MATCH(Source_Data!C9489,Installed_Capacity!$V$5:$AG$5,0)))</f>
        <v>2.1968490137534543E-5</v>
      </c>
      <c r="O9489" s="41">
        <f>M9489/(INDEX(Installed_Capacity!$V$15:$AG$20,MATCH(Source_Data!B9489,Installed_Capacity!$U$15:$U$20,0),MATCH(Source_Data!C9489,Installed_Capacity!$V$14:$AG$14,0)))</f>
        <v>2.6045959438330173E-3</v>
      </c>
      <c r="P9489" s="37">
        <v>0</v>
      </c>
      <c r="Q9489" s="38">
        <f>P9489/(INDEX(Installed_Capacity!$AJ$15:$AU$20,MATCH(Source_Data!B9489,Installed_Capacity!$AI$15:$AI$20,0),MATCH(Source_Data!C9489,Installed_Capacity!$AJ$14:$AU$14,0)))</f>
        <v>0</v>
      </c>
      <c r="R9489" s="63">
        <v>3.0472848410000002</v>
      </c>
      <c r="S9489" s="42">
        <v>460.73282420499999</v>
      </c>
      <c r="T9489" s="42">
        <f>R9489/(INDEX(Installed_Capacity!$H$25:$S$30,MATCH(Source_Data!B9489,Installed_Capacity!$G$25:$G$30,0),MATCH(Source_Data!C9489,Installed_Capacity!$H$24:$S$24,0)))</f>
        <v>2.1828687972779369E-3</v>
      </c>
      <c r="U9489" s="43">
        <f>S9489/(INDEX(Installed_Capacity!$H$33:$S$38,MATCH(Source_Data!B9489,Installed_Capacity!$G$33:$G$38,0),MATCH(Source_Data!C9489,Installed_Capacity!$H$32:$S$32,0)))</f>
        <v>0.12927480631344734</v>
      </c>
      <c r="V9489" s="21"/>
      <c r="W9489" s="2"/>
    </row>
    <row r="9490" spans="1:23" x14ac:dyDescent="0.25">
      <c r="A9490" s="17">
        <v>43131</v>
      </c>
      <c r="B9490" s="19">
        <v>2018</v>
      </c>
      <c r="C9490" s="19">
        <v>1</v>
      </c>
      <c r="D9490" s="19">
        <v>31</v>
      </c>
      <c r="E9490" s="19">
        <v>8</v>
      </c>
      <c r="F9490" s="69">
        <v>26088.486893910002</v>
      </c>
      <c r="G9490" s="52">
        <f t="shared" si="148"/>
        <v>28555.966753969999</v>
      </c>
      <c r="H9490" s="34">
        <v>141.44351284699999</v>
      </c>
      <c r="I9490" s="35">
        <v>834.20246511599998</v>
      </c>
      <c r="J9490" s="35">
        <f>H9490/(INDEX(Installed_Capacity!$H$6:$S$11,MATCH(Source_Data!B9490,Installed_Capacity!$G$6:$G$11,0),MATCH(Source_Data!C9490,Installed_Capacity!$H$5:$S$5,0)))</f>
        <v>8.6220809060153128E-2</v>
      </c>
      <c r="K9490" s="36">
        <f>I9490/(INDEX(Installed_Capacity!$H$15:$S$20,MATCH(Source_Data!B9490,Installed_Capacity!$G$15:$G$20,0),MATCH(Source_Data!C9490,Installed_Capacity!$H$14:$S$14,0)))</f>
        <v>0.20941392518557753</v>
      </c>
      <c r="L9490" s="39">
        <v>97.731917839000005</v>
      </c>
      <c r="M9490" s="40">
        <v>540.13596964400006</v>
      </c>
      <c r="N9490" s="40">
        <f>L9490/(INDEX(Installed_Capacity!$V$6:$AG$11,MATCH(Source_Data!B9490,Installed_Capacity!$U$6:$U$11,0),MATCH(Source_Data!C9490,Installed_Capacity!$V$5:$AG$5,0)))</f>
        <v>7.7606897245338757E-2</v>
      </c>
      <c r="O9490" s="41">
        <f>M9490/(INDEX(Installed_Capacity!$V$15:$AG$20,MATCH(Source_Data!B9490,Installed_Capacity!$U$15:$U$20,0),MATCH(Source_Data!C9490,Installed_Capacity!$V$14:$AG$14,0)))</f>
        <v>0.20498518772068317</v>
      </c>
      <c r="P9490" s="37">
        <v>16.590377197999999</v>
      </c>
      <c r="Q9490" s="38">
        <f>P9490/(INDEX(Installed_Capacity!$AJ$15:$AU$20,MATCH(Source_Data!B9490,Installed_Capacity!$AI$15:$AI$20,0),MATCH(Source_Data!C9490,Installed_Capacity!$AJ$14:$AU$14,0)))</f>
        <v>1.8092014392584514E-2</v>
      </c>
      <c r="R9490" s="63">
        <v>1.686450448</v>
      </c>
      <c r="S9490" s="42">
        <v>345.74384785299998</v>
      </c>
      <c r="T9490" s="42">
        <f>R9490/(INDEX(Installed_Capacity!$H$25:$S$30,MATCH(Source_Data!B9490,Installed_Capacity!$G$25:$G$30,0),MATCH(Source_Data!C9490,Installed_Capacity!$H$24:$S$24,0)))</f>
        <v>1.2080590601719196E-3</v>
      </c>
      <c r="U9490" s="43">
        <f>S9490/(INDEX(Installed_Capacity!$H$33:$S$38,MATCH(Source_Data!B9490,Installed_Capacity!$G$33:$G$38,0),MATCH(Source_Data!C9490,Installed_Capacity!$H$32:$S$32,0)))</f>
        <v>9.7010602711855853E-2</v>
      </c>
      <c r="V9490" s="21"/>
      <c r="W9490" s="2"/>
    </row>
    <row r="9491" spans="1:23" x14ac:dyDescent="0.25">
      <c r="A9491" s="17">
        <v>43131</v>
      </c>
      <c r="B9491" s="19">
        <v>2018</v>
      </c>
      <c r="C9491" s="19">
        <v>1</v>
      </c>
      <c r="D9491" s="19">
        <v>31</v>
      </c>
      <c r="E9491" s="19">
        <v>9</v>
      </c>
      <c r="F9491" s="69">
        <v>25640.83775753</v>
      </c>
      <c r="G9491" s="52">
        <f t="shared" si="148"/>
        <v>28555.966753969999</v>
      </c>
      <c r="H9491" s="34">
        <v>708.80519575899996</v>
      </c>
      <c r="I9491" s="35">
        <v>2420.92906945</v>
      </c>
      <c r="J9491" s="35">
        <f>H9491/(INDEX(Installed_Capacity!$H$6:$S$11,MATCH(Source_Data!B9491,Installed_Capacity!$G$6:$G$11,0),MATCH(Source_Data!C9491,Installed_Capacity!$H$5:$S$5,0)))</f>
        <v>0.43207183004913191</v>
      </c>
      <c r="K9491" s="36">
        <f>I9491/(INDEX(Installed_Capacity!$H$15:$S$20,MATCH(Source_Data!B9491,Installed_Capacity!$G$15:$G$20,0),MATCH(Source_Data!C9491,Installed_Capacity!$H$14:$S$14,0)))</f>
        <v>0.60773766589013201</v>
      </c>
      <c r="L9491" s="39">
        <v>549.08571602999996</v>
      </c>
      <c r="M9491" s="40">
        <v>1696.9620694140001</v>
      </c>
      <c r="N9491" s="40">
        <f>L9491/(INDEX(Installed_Capacity!$V$6:$AG$11,MATCH(Source_Data!B9491,Installed_Capacity!$U$6:$U$11,0),MATCH(Source_Data!C9491,Installed_Capacity!$V$5:$AG$5,0)))</f>
        <v>0.43601762540895084</v>
      </c>
      <c r="O9491" s="41">
        <f>M9491/(INDEX(Installed_Capacity!$V$15:$AG$20,MATCH(Source_Data!B9491,Installed_Capacity!$U$15:$U$20,0),MATCH(Source_Data!C9491,Installed_Capacity!$V$14:$AG$14,0)))</f>
        <v>0.64400837548918421</v>
      </c>
      <c r="P9491" s="37">
        <v>240.290591433</v>
      </c>
      <c r="Q9491" s="38">
        <f>P9491/(INDEX(Installed_Capacity!$AJ$15:$AU$20,MATCH(Source_Data!B9491,Installed_Capacity!$AI$15:$AI$20,0),MATCH(Source_Data!C9491,Installed_Capacity!$AJ$14:$AU$14,0)))</f>
        <v>0.26203990341657579</v>
      </c>
      <c r="R9491" s="63">
        <v>3.906971338</v>
      </c>
      <c r="S9491" s="42">
        <v>232.02858953</v>
      </c>
      <c r="T9491" s="42">
        <f>R9491/(INDEX(Installed_Capacity!$H$25:$S$30,MATCH(Source_Data!B9491,Installed_Capacity!$G$25:$G$30,0),MATCH(Source_Data!C9491,Installed_Capacity!$H$24:$S$24,0)))</f>
        <v>2.7986900702005727E-3</v>
      </c>
      <c r="U9491" s="43">
        <f>S9491/(INDEX(Installed_Capacity!$H$33:$S$38,MATCH(Source_Data!B9491,Installed_Capacity!$G$33:$G$38,0),MATCH(Source_Data!C9491,Installed_Capacity!$H$32:$S$32,0)))</f>
        <v>6.5103785523487792E-2</v>
      </c>
      <c r="V9491" s="21"/>
      <c r="W9491" s="2"/>
    </row>
    <row r="9492" spans="1:23" x14ac:dyDescent="0.25">
      <c r="A9492" s="17">
        <v>43131</v>
      </c>
      <c r="B9492" s="19">
        <v>2018</v>
      </c>
      <c r="C9492" s="19">
        <v>1</v>
      </c>
      <c r="D9492" s="19">
        <v>31</v>
      </c>
      <c r="E9492" s="19">
        <v>10</v>
      </c>
      <c r="F9492" s="69">
        <v>24891.629377609999</v>
      </c>
      <c r="G9492" s="52">
        <f t="shared" si="148"/>
        <v>28555.966753969999</v>
      </c>
      <c r="H9492" s="34">
        <v>1128.326536866</v>
      </c>
      <c r="I9492" s="35">
        <v>3105.2129633660002</v>
      </c>
      <c r="J9492" s="35">
        <f>H9492/(INDEX(Installed_Capacity!$H$6:$S$11,MATCH(Source_Data!B9492,Installed_Capacity!$G$6:$G$11,0),MATCH(Source_Data!C9492,Installed_Capacity!$H$5:$S$5,0)))</f>
        <v>0.6878026777930849</v>
      </c>
      <c r="K9492" s="36">
        <f>I9492/(INDEX(Installed_Capacity!$H$15:$S$20,MATCH(Source_Data!B9492,Installed_Capacity!$G$15:$G$20,0),MATCH(Source_Data!C9492,Installed_Capacity!$H$14:$S$14,0)))</f>
        <v>0.77951679884473746</v>
      </c>
      <c r="L9492" s="39">
        <v>836.31783282499998</v>
      </c>
      <c r="M9492" s="40">
        <v>2073.2687347159999</v>
      </c>
      <c r="N9492" s="40">
        <f>L9492/(INDEX(Installed_Capacity!$V$6:$AG$11,MATCH(Source_Data!B9492,Installed_Capacity!$U$6:$U$11,0),MATCH(Source_Data!C9492,Installed_Capacity!$V$5:$AG$5,0)))</f>
        <v>0.66410271640647334</v>
      </c>
      <c r="O9492" s="41">
        <f>M9492/(INDEX(Installed_Capacity!$V$15:$AG$20,MATCH(Source_Data!B9492,Installed_Capacity!$U$15:$U$20,0),MATCH(Source_Data!C9492,Installed_Capacity!$V$14:$AG$14,0)))</f>
        <v>0.78681925416166998</v>
      </c>
      <c r="P9492" s="37">
        <v>555.29898047300003</v>
      </c>
      <c r="Q9492" s="38">
        <f>P9492/(INDEX(Installed_Capacity!$AJ$15:$AU$20,MATCH(Source_Data!B9492,Installed_Capacity!$AI$15:$AI$20,0),MATCH(Source_Data!C9492,Installed_Capacity!$AJ$14:$AU$14,0)))</f>
        <v>0.6055605021515813</v>
      </c>
      <c r="R9492" s="63">
        <v>4.4253073069999997</v>
      </c>
      <c r="S9492" s="42">
        <v>96.710659054000004</v>
      </c>
      <c r="T9492" s="42">
        <f>R9492/(INDEX(Installed_Capacity!$H$25:$S$30,MATCH(Source_Data!B9492,Installed_Capacity!$G$25:$G$30,0),MATCH(Source_Data!C9492,Installed_Capacity!$H$24:$S$24,0)))</f>
        <v>3.1699909075931223E-3</v>
      </c>
      <c r="U9492" s="43">
        <f>S9492/(INDEX(Installed_Capacity!$H$33:$S$38,MATCH(Source_Data!B9492,Installed_Capacity!$G$33:$G$38,0),MATCH(Source_Data!C9492,Installed_Capacity!$H$32:$S$32,0)))</f>
        <v>2.713557849763467E-2</v>
      </c>
      <c r="V9492" s="21"/>
      <c r="W9492" s="2"/>
    </row>
    <row r="9493" spans="1:23" x14ac:dyDescent="0.25">
      <c r="A9493" s="17">
        <v>43131</v>
      </c>
      <c r="B9493" s="19">
        <v>2018</v>
      </c>
      <c r="C9493" s="19">
        <v>1</v>
      </c>
      <c r="D9493" s="19">
        <v>31</v>
      </c>
      <c r="E9493" s="19">
        <v>11</v>
      </c>
      <c r="F9493" s="69">
        <v>24565.83221244</v>
      </c>
      <c r="G9493" s="52">
        <f t="shared" si="148"/>
        <v>28555.966753969999</v>
      </c>
      <c r="H9493" s="34">
        <v>1271.430572797</v>
      </c>
      <c r="I9493" s="35">
        <v>3288.2520752539999</v>
      </c>
      <c r="J9493" s="35">
        <f>H9493/(INDEX(Installed_Capacity!$H$6:$S$11,MATCH(Source_Data!B9493,Installed_Capacity!$G$6:$G$11,0),MATCH(Source_Data!C9493,Installed_Capacity!$H$5:$S$5,0)))</f>
        <v>0.77503570466997462</v>
      </c>
      <c r="K9493" s="36">
        <f>I9493/(INDEX(Installed_Capacity!$H$15:$S$20,MATCH(Source_Data!B9493,Installed_Capacity!$G$15:$G$20,0),MATCH(Source_Data!C9493,Installed_Capacity!$H$14:$S$14,0)))</f>
        <v>0.82546600240842871</v>
      </c>
      <c r="L9493" s="39">
        <v>896.92864659199995</v>
      </c>
      <c r="M9493" s="40">
        <v>2087.6475480409999</v>
      </c>
      <c r="N9493" s="40">
        <f>L9493/(INDEX(Installed_Capacity!$V$6:$AG$11,MATCH(Source_Data!B9493,Installed_Capacity!$U$6:$U$11,0),MATCH(Source_Data!C9493,Installed_Capacity!$V$5:$AG$5,0)))</f>
        <v>0.71223251166661372</v>
      </c>
      <c r="O9493" s="41">
        <f>M9493/(INDEX(Installed_Capacity!$V$15:$AG$20,MATCH(Source_Data!B9493,Installed_Capacity!$U$15:$U$20,0),MATCH(Source_Data!C9493,Installed_Capacity!$V$14:$AG$14,0)))</f>
        <v>0.79227610931347259</v>
      </c>
      <c r="P9493" s="37">
        <v>609.47946680500002</v>
      </c>
      <c r="Q9493" s="38">
        <f>P9493/(INDEX(Installed_Capacity!$AJ$15:$AU$20,MATCH(Source_Data!B9493,Installed_Capacity!$AI$15:$AI$20,0),MATCH(Source_Data!C9493,Installed_Capacity!$AJ$14:$AU$14,0)))</f>
        <v>0.66464500196837517</v>
      </c>
      <c r="R9493" s="63">
        <v>6.9659809859999999</v>
      </c>
      <c r="S9493" s="42">
        <v>32.940278276999997</v>
      </c>
      <c r="T9493" s="42">
        <f>R9493/(INDEX(Installed_Capacity!$H$25:$S$30,MATCH(Source_Data!B9493,Installed_Capacity!$G$25:$G$30,0),MATCH(Source_Data!C9493,Installed_Capacity!$H$24:$S$24,0)))</f>
        <v>4.9899577263610309E-3</v>
      </c>
      <c r="U9493" s="43">
        <f>S9493/(INDEX(Installed_Capacity!$H$33:$S$38,MATCH(Source_Data!B9493,Installed_Capacity!$G$33:$G$38,0),MATCH(Source_Data!C9493,Installed_Capacity!$H$32:$S$32,0)))</f>
        <v>9.2425541885756933E-3</v>
      </c>
      <c r="V9493" s="21"/>
      <c r="W9493" s="2"/>
    </row>
    <row r="9494" spans="1:23" x14ac:dyDescent="0.25">
      <c r="A9494" s="17">
        <v>43131</v>
      </c>
      <c r="B9494" s="19">
        <v>2018</v>
      </c>
      <c r="C9494" s="19">
        <v>1</v>
      </c>
      <c r="D9494" s="19">
        <v>31</v>
      </c>
      <c r="E9494" s="19">
        <v>12</v>
      </c>
      <c r="F9494" s="69">
        <v>24710.95739503</v>
      </c>
      <c r="G9494" s="52">
        <f t="shared" si="148"/>
        <v>28555.966753969999</v>
      </c>
      <c r="H9494" s="34">
        <v>1346.0396571159999</v>
      </c>
      <c r="I9494" s="35">
        <v>3359.5514292510002</v>
      </c>
      <c r="J9494" s="35">
        <f>H9494/(INDEX(Installed_Capacity!$H$6:$S$11,MATCH(Source_Data!B9494,Installed_Capacity!$G$6:$G$11,0),MATCH(Source_Data!C9494,Installed_Capacity!$H$5:$S$5,0)))</f>
        <v>0.82051573753779372</v>
      </c>
      <c r="K9494" s="36">
        <f>I9494/(INDEX(Installed_Capacity!$H$15:$S$20,MATCH(Source_Data!B9494,Installed_Capacity!$G$15:$G$20,0),MATCH(Source_Data!C9494,Installed_Capacity!$H$14:$S$14,0)))</f>
        <v>0.84336462799164558</v>
      </c>
      <c r="L9494" s="39">
        <v>896.20757927299996</v>
      </c>
      <c r="M9494" s="40">
        <v>2021.915299777</v>
      </c>
      <c r="N9494" s="40">
        <f>L9494/(INDEX(Installed_Capacity!$V$6:$AG$11,MATCH(Source_Data!B9494,Installed_Capacity!$U$6:$U$11,0),MATCH(Source_Data!C9494,Installed_Capacity!$V$5:$AG$5,0)))</f>
        <v>0.71165992700266811</v>
      </c>
      <c r="O9494" s="41">
        <f>M9494/(INDEX(Installed_Capacity!$V$15:$AG$20,MATCH(Source_Data!B9494,Installed_Capacity!$U$15:$U$20,0),MATCH(Source_Data!C9494,Installed_Capacity!$V$14:$AG$14,0)))</f>
        <v>0.76733028454535113</v>
      </c>
      <c r="P9494" s="37">
        <v>569.19651562900003</v>
      </c>
      <c r="Q9494" s="38">
        <f>P9494/(INDEX(Installed_Capacity!$AJ$15:$AU$20,MATCH(Source_Data!B9494,Installed_Capacity!$AI$15:$AI$20,0),MATCH(Source_Data!C9494,Installed_Capacity!$AJ$14:$AU$14,0)))</f>
        <v>0.62071593852671758</v>
      </c>
      <c r="R9494" s="63">
        <v>19.789368952</v>
      </c>
      <c r="S9494" s="42">
        <v>62.929548423999996</v>
      </c>
      <c r="T9494" s="42">
        <f>R9494/(INDEX(Installed_Capacity!$H$25:$S$30,MATCH(Source_Data!B9494,Installed_Capacity!$G$25:$G$30,0),MATCH(Source_Data!C9494,Installed_Capacity!$H$24:$S$24,0)))</f>
        <v>1.4175765724928364E-2</v>
      </c>
      <c r="U9494" s="43">
        <f>S9494/(INDEX(Installed_Capacity!$H$33:$S$38,MATCH(Source_Data!B9494,Installed_Capacity!$G$33:$G$38,0),MATCH(Source_Data!C9494,Installed_Capacity!$H$32:$S$32,0)))</f>
        <v>1.7657099204821575E-2</v>
      </c>
      <c r="V9494" s="21"/>
      <c r="W9494" s="2"/>
    </row>
    <row r="9495" spans="1:23" x14ac:dyDescent="0.25">
      <c r="A9495" s="17">
        <v>43131</v>
      </c>
      <c r="B9495" s="19">
        <v>2018</v>
      </c>
      <c r="C9495" s="19">
        <v>1</v>
      </c>
      <c r="D9495" s="19">
        <v>31</v>
      </c>
      <c r="E9495" s="19">
        <v>13</v>
      </c>
      <c r="F9495" s="69">
        <v>24602.1387516</v>
      </c>
      <c r="G9495" s="52">
        <f t="shared" si="148"/>
        <v>28555.966753969999</v>
      </c>
      <c r="H9495" s="34">
        <v>1352.670898592</v>
      </c>
      <c r="I9495" s="35">
        <v>3387.6492015170002</v>
      </c>
      <c r="J9495" s="35">
        <f>H9495/(INDEX(Installed_Capacity!$H$6:$S$11,MATCH(Source_Data!B9495,Installed_Capacity!$G$6:$G$11,0),MATCH(Source_Data!C9495,Installed_Capacity!$H$5:$S$5,0)))</f>
        <v>0.82455799436262556</v>
      </c>
      <c r="K9495" s="36">
        <f>I9495/(INDEX(Installed_Capacity!$H$15:$S$20,MATCH(Source_Data!B9495,Installed_Capacity!$G$15:$G$20,0),MATCH(Source_Data!C9495,Installed_Capacity!$H$14:$S$14,0)))</f>
        <v>0.85041814919932424</v>
      </c>
      <c r="L9495" s="39">
        <v>898.62180007300003</v>
      </c>
      <c r="M9495" s="40">
        <v>1996.380281085</v>
      </c>
      <c r="N9495" s="40">
        <f>L9495/(INDEX(Installed_Capacity!$V$6:$AG$11,MATCH(Source_Data!B9495,Installed_Capacity!$U$6:$U$11,0),MATCH(Source_Data!C9495,Installed_Capacity!$V$5:$AG$5,0)))</f>
        <v>0.7135770098727886</v>
      </c>
      <c r="O9495" s="41">
        <f>M9495/(INDEX(Installed_Capacity!$V$15:$AG$20,MATCH(Source_Data!B9495,Installed_Capacity!$U$15:$U$20,0),MATCH(Source_Data!C9495,Installed_Capacity!$V$14:$AG$14,0)))</f>
        <v>0.75763957536432647</v>
      </c>
      <c r="P9495" s="37">
        <v>561.55763379500002</v>
      </c>
      <c r="Q9495" s="38">
        <f>P9495/(INDEX(Installed_Capacity!$AJ$15:$AU$20,MATCH(Source_Data!B9495,Installed_Capacity!$AI$15:$AI$20,0),MATCH(Source_Data!C9495,Installed_Capacity!$AJ$14:$AU$14,0)))</f>
        <v>0.61238564208833157</v>
      </c>
      <c r="R9495" s="63">
        <v>12.183912761</v>
      </c>
      <c r="S9495" s="42">
        <v>135.57504540100001</v>
      </c>
      <c r="T9495" s="42">
        <f>R9495/(INDEX(Installed_Capacity!$H$25:$S$30,MATCH(Source_Data!B9495,Installed_Capacity!$G$25:$G$30,0),MATCH(Source_Data!C9495,Installed_Capacity!$H$24:$S$24,0)))</f>
        <v>8.7277312041547268E-3</v>
      </c>
      <c r="U9495" s="43">
        <f>S9495/(INDEX(Installed_Capacity!$H$33:$S$38,MATCH(Source_Data!B9495,Installed_Capacity!$G$33:$G$38,0),MATCH(Source_Data!C9495,Installed_Capacity!$H$32:$S$32,0)))</f>
        <v>3.8040349665542462E-2</v>
      </c>
      <c r="V9495" s="21"/>
      <c r="W9495" s="2"/>
    </row>
    <row r="9496" spans="1:23" x14ac:dyDescent="0.25">
      <c r="A9496" s="17">
        <v>43131</v>
      </c>
      <c r="B9496" s="19">
        <v>2018</v>
      </c>
      <c r="C9496" s="19">
        <v>1</v>
      </c>
      <c r="D9496" s="19">
        <v>31</v>
      </c>
      <c r="E9496" s="19">
        <v>14</v>
      </c>
      <c r="F9496" s="69">
        <v>24990.920336030002</v>
      </c>
      <c r="G9496" s="52">
        <f t="shared" si="148"/>
        <v>28555.966753969999</v>
      </c>
      <c r="H9496" s="34">
        <v>1361.4059321239999</v>
      </c>
      <c r="I9496" s="35">
        <v>3374.0132937379999</v>
      </c>
      <c r="J9496" s="35">
        <f>H9496/(INDEX(Installed_Capacity!$H$6:$S$11,MATCH(Source_Data!B9496,Installed_Capacity!$G$6:$G$11,0),MATCH(Source_Data!C9496,Installed_Capacity!$H$5:$S$5,0)))</f>
        <v>0.82988267587779185</v>
      </c>
      <c r="K9496" s="36">
        <f>I9496/(INDEX(Installed_Capacity!$H$15:$S$20,MATCH(Source_Data!B9496,Installed_Capacity!$G$15:$G$20,0),MATCH(Source_Data!C9496,Installed_Capacity!$H$14:$S$14,0)))</f>
        <v>0.84699506057170681</v>
      </c>
      <c r="L9496" s="39">
        <v>920.80169563100003</v>
      </c>
      <c r="M9496" s="40">
        <v>2036.5602732140001</v>
      </c>
      <c r="N9496" s="40">
        <f>L9496/(INDEX(Installed_Capacity!$V$6:$AG$11,MATCH(Source_Data!B9496,Installed_Capacity!$U$6:$U$11,0),MATCH(Source_Data!C9496,Installed_Capacity!$V$5:$AG$5,0)))</f>
        <v>0.73118960679652512</v>
      </c>
      <c r="O9496" s="41">
        <f>M9496/(INDEX(Installed_Capacity!$V$15:$AG$20,MATCH(Source_Data!B9496,Installed_Capacity!$U$15:$U$20,0),MATCH(Source_Data!C9496,Installed_Capacity!$V$14:$AG$14,0)))</f>
        <v>0.77288814922732463</v>
      </c>
      <c r="P9496" s="37">
        <v>592.67142285700004</v>
      </c>
      <c r="Q9496" s="38">
        <f>P9496/(INDEX(Installed_Capacity!$AJ$15:$AU$20,MATCH(Source_Data!B9496,Installed_Capacity!$AI$15:$AI$20,0),MATCH(Source_Data!C9496,Installed_Capacity!$AJ$14:$AU$14,0)))</f>
        <v>0.64631561925518</v>
      </c>
      <c r="R9496" s="63">
        <v>7.9682612539999997</v>
      </c>
      <c r="S9496" s="42">
        <v>128.72644302</v>
      </c>
      <c r="T9496" s="42">
        <f>R9496/(INDEX(Installed_Capacity!$H$25:$S$30,MATCH(Source_Data!B9496,Installed_Capacity!$G$25:$G$30,0),MATCH(Source_Data!C9496,Installed_Capacity!$H$24:$S$24,0)))</f>
        <v>5.7079235343839531E-3</v>
      </c>
      <c r="U9496" s="43">
        <f>S9496/(INDEX(Installed_Capacity!$H$33:$S$38,MATCH(Source_Data!B9496,Installed_Capacity!$G$33:$G$38,0),MATCH(Source_Data!C9496,Installed_Capacity!$H$32:$S$32,0)))</f>
        <v>3.611873327571985E-2</v>
      </c>
      <c r="V9496" s="21"/>
      <c r="W9496" s="2"/>
    </row>
    <row r="9497" spans="1:23" x14ac:dyDescent="0.25">
      <c r="A9497" s="17">
        <v>43131</v>
      </c>
      <c r="B9497" s="19">
        <v>2018</v>
      </c>
      <c r="C9497" s="19">
        <v>1</v>
      </c>
      <c r="D9497" s="19">
        <v>31</v>
      </c>
      <c r="E9497" s="19">
        <v>15</v>
      </c>
      <c r="F9497" s="69">
        <v>25445.85166932</v>
      </c>
      <c r="G9497" s="52">
        <f t="shared" si="148"/>
        <v>28555.966753969999</v>
      </c>
      <c r="H9497" s="34">
        <v>1281.960826689</v>
      </c>
      <c r="I9497" s="35">
        <v>3117.0512525029999</v>
      </c>
      <c r="J9497" s="35">
        <f>H9497/(INDEX(Installed_Capacity!$H$6:$S$11,MATCH(Source_Data!B9497,Installed_Capacity!$G$6:$G$11,0),MATCH(Source_Data!C9497,Installed_Capacity!$H$5:$S$5,0)))</f>
        <v>0.7814547124555008</v>
      </c>
      <c r="K9497" s="36">
        <f>I9497/(INDEX(Installed_Capacity!$H$15:$S$20,MATCH(Source_Data!B9497,Installed_Capacity!$G$15:$G$20,0),MATCH(Source_Data!C9497,Installed_Capacity!$H$14:$S$14,0)))</f>
        <v>0.78248862247189033</v>
      </c>
      <c r="L9497" s="39">
        <v>923.765612035</v>
      </c>
      <c r="M9497" s="40">
        <v>2022.2161946650001</v>
      </c>
      <c r="N9497" s="40">
        <f>L9497/(INDEX(Installed_Capacity!$V$6:$AG$11,MATCH(Source_Data!B9497,Installed_Capacity!$U$6:$U$11,0),MATCH(Source_Data!C9497,Installed_Capacity!$V$5:$AG$5,0)))</f>
        <v>0.73354319159149384</v>
      </c>
      <c r="O9497" s="41">
        <f>M9497/(INDEX(Installed_Capacity!$V$15:$AG$20,MATCH(Source_Data!B9497,Installed_Capacity!$U$15:$U$20,0),MATCH(Source_Data!C9497,Installed_Capacity!$V$14:$AG$14,0)))</f>
        <v>0.76744447615370037</v>
      </c>
      <c r="P9497" s="37">
        <v>617.59610058600003</v>
      </c>
      <c r="Q9497" s="38">
        <f>P9497/(INDEX(Installed_Capacity!$AJ$15:$AU$20,MATCH(Source_Data!B9497,Installed_Capacity!$AI$15:$AI$20,0),MATCH(Source_Data!C9497,Installed_Capacity!$AJ$14:$AU$14,0)))</f>
        <v>0.67349629289640134</v>
      </c>
      <c r="R9497" s="63">
        <v>23.586641711999999</v>
      </c>
      <c r="S9497" s="42">
        <v>184.38604816399999</v>
      </c>
      <c r="T9497" s="42">
        <f>R9497/(INDEX(Installed_Capacity!$H$25:$S$30,MATCH(Source_Data!B9497,Installed_Capacity!$G$25:$G$30,0),MATCH(Source_Data!C9497,Installed_Capacity!$H$24:$S$24,0)))</f>
        <v>1.6895875151862461E-2</v>
      </c>
      <c r="U9497" s="43">
        <f>S9497/(INDEX(Installed_Capacity!$H$33:$S$38,MATCH(Source_Data!B9497,Installed_Capacity!$G$33:$G$38,0),MATCH(Source_Data!C9497,Installed_Capacity!$H$32:$S$32,0)))</f>
        <v>5.1735994075163161E-2</v>
      </c>
      <c r="V9497" s="21"/>
      <c r="W9497" s="2"/>
    </row>
    <row r="9498" spans="1:23" x14ac:dyDescent="0.25">
      <c r="A9498" s="17">
        <v>43131</v>
      </c>
      <c r="B9498" s="19">
        <v>2018</v>
      </c>
      <c r="C9498" s="19">
        <v>1</v>
      </c>
      <c r="D9498" s="19">
        <v>31</v>
      </c>
      <c r="E9498" s="19">
        <v>16</v>
      </c>
      <c r="F9498" s="69">
        <v>25477.622455230001</v>
      </c>
      <c r="G9498" s="52">
        <f t="shared" si="148"/>
        <v>28555.966753969999</v>
      </c>
      <c r="H9498" s="34">
        <v>1009.3070922430001</v>
      </c>
      <c r="I9498" s="35">
        <v>2203.4244017279998</v>
      </c>
      <c r="J9498" s="35">
        <f>H9498/(INDEX(Installed_Capacity!$H$6:$S$11,MATCH(Source_Data!B9498,Installed_Capacity!$G$6:$G$11,0),MATCH(Source_Data!C9498,Installed_Capacity!$H$5:$S$5,0)))</f>
        <v>0.61525108031978448</v>
      </c>
      <c r="K9498" s="36">
        <f>I9498/(INDEX(Installed_Capacity!$H$15:$S$20,MATCH(Source_Data!B9498,Installed_Capacity!$G$15:$G$20,0),MATCH(Source_Data!C9498,Installed_Capacity!$H$14:$S$14,0)))</f>
        <v>0.55313640526269536</v>
      </c>
      <c r="L9498" s="39">
        <v>773.89235509100001</v>
      </c>
      <c r="M9498" s="40">
        <v>1688.0510572820001</v>
      </c>
      <c r="N9498" s="40">
        <f>L9498/(INDEX(Installed_Capacity!$V$6:$AG$11,MATCH(Source_Data!B9498,Installed_Capacity!$U$6:$U$11,0),MATCH(Source_Data!C9498,Installed_Capacity!$V$5:$AG$5,0)))</f>
        <v>0.61453193397309658</v>
      </c>
      <c r="O9498" s="41">
        <f>M9498/(INDEX(Installed_Capacity!$V$15:$AG$20,MATCH(Source_Data!B9498,Installed_Capacity!$U$15:$U$20,0),MATCH(Source_Data!C9498,Installed_Capacity!$V$14:$AG$14,0)))</f>
        <v>0.64062658720379517</v>
      </c>
      <c r="P9498" s="37">
        <v>585.60744897899997</v>
      </c>
      <c r="Q9498" s="38">
        <f>P9498/(INDEX(Installed_Capacity!$AJ$15:$AU$20,MATCH(Source_Data!B9498,Installed_Capacity!$AI$15:$AI$20,0),MATCH(Source_Data!C9498,Installed_Capacity!$AJ$14:$AU$14,0)))</f>
        <v>0.63861226715267172</v>
      </c>
      <c r="R9498" s="63">
        <v>31.680265733999999</v>
      </c>
      <c r="S9498" s="42">
        <v>205.89689083100001</v>
      </c>
      <c r="T9498" s="42">
        <f>R9498/(INDEX(Installed_Capacity!$H$25:$S$30,MATCH(Source_Data!B9498,Installed_Capacity!$G$25:$G$30,0),MATCH(Source_Data!C9498,Installed_Capacity!$H$24:$S$24,0)))</f>
        <v>2.2693600095988534E-2</v>
      </c>
      <c r="U9498" s="43">
        <f>S9498/(INDEX(Installed_Capacity!$H$33:$S$38,MATCH(Source_Data!B9498,Installed_Capacity!$G$33:$G$38,0),MATCH(Source_Data!C9498,Installed_Capacity!$H$32:$S$32,0)))</f>
        <v>5.7771617919011899E-2</v>
      </c>
      <c r="V9498" s="21"/>
      <c r="W9498" s="2"/>
    </row>
    <row r="9499" spans="1:23" x14ac:dyDescent="0.25">
      <c r="A9499" s="17">
        <v>43131</v>
      </c>
      <c r="B9499" s="19">
        <v>2018</v>
      </c>
      <c r="C9499" s="19">
        <v>1</v>
      </c>
      <c r="D9499" s="19">
        <v>31</v>
      </c>
      <c r="E9499" s="19">
        <v>17</v>
      </c>
      <c r="F9499" s="69">
        <v>25953.32965973</v>
      </c>
      <c r="G9499" s="52">
        <f t="shared" si="148"/>
        <v>28555.966753969999</v>
      </c>
      <c r="H9499" s="34">
        <v>406.23246288500002</v>
      </c>
      <c r="I9499" s="35">
        <v>628.06614041099999</v>
      </c>
      <c r="J9499" s="35">
        <f>H9499/(INDEX(Installed_Capacity!$H$6:$S$11,MATCH(Source_Data!B9499,Installed_Capacity!$G$6:$G$11,0),MATCH(Source_Data!C9499,Installed_Capacity!$H$5:$S$5,0)))</f>
        <v>0.24763024412671902</v>
      </c>
      <c r="K9499" s="36">
        <f>I9499/(INDEX(Installed_Capacity!$H$15:$S$20,MATCH(Source_Data!B9499,Installed_Capacity!$G$15:$G$20,0),MATCH(Source_Data!C9499,Installed_Capacity!$H$14:$S$14,0)))</f>
        <v>0.15766651531212422</v>
      </c>
      <c r="L9499" s="39">
        <v>285.68312342199999</v>
      </c>
      <c r="M9499" s="40">
        <v>582.95181585900002</v>
      </c>
      <c r="N9499" s="40">
        <f>L9499/(INDEX(Installed_Capacity!$V$6:$AG$11,MATCH(Source_Data!B9499,Installed_Capacity!$U$6:$U$11,0),MATCH(Source_Data!C9499,Installed_Capacity!$V$5:$AG$5,0)))</f>
        <v>0.22685506735539815</v>
      </c>
      <c r="O9499" s="41">
        <f>M9499/(INDEX(Installed_Capacity!$V$15:$AG$20,MATCH(Source_Data!B9499,Installed_Capacity!$U$15:$U$20,0),MATCH(Source_Data!C9499,Installed_Capacity!$V$14:$AG$14,0)))</f>
        <v>0.22123408571499056</v>
      </c>
      <c r="P9499" s="37">
        <v>300.79445087099998</v>
      </c>
      <c r="Q9499" s="38">
        <f>P9499/(INDEX(Installed_Capacity!$AJ$15:$AU$20,MATCH(Source_Data!B9499,Installed_Capacity!$AI$15:$AI$20,0),MATCH(Source_Data!C9499,Installed_Capacity!$AJ$14:$AU$14,0)))</f>
        <v>0.32802012090621591</v>
      </c>
      <c r="R9499" s="63">
        <v>8.5711271159999995</v>
      </c>
      <c r="S9499" s="42">
        <v>122.373819064</v>
      </c>
      <c r="T9499" s="42">
        <f>R9499/(INDEX(Installed_Capacity!$H$25:$S$30,MATCH(Source_Data!B9499,Installed_Capacity!$G$25:$G$30,0),MATCH(Source_Data!C9499,Installed_Capacity!$H$24:$S$24,0)))</f>
        <v>6.1397758710601703E-3</v>
      </c>
      <c r="U9499" s="43">
        <f>S9499/(INDEX(Installed_Capacity!$H$33:$S$38,MATCH(Source_Data!B9499,Installed_Capacity!$G$33:$G$38,0),MATCH(Source_Data!C9499,Installed_Capacity!$H$32:$S$32,0)))</f>
        <v>3.433628108575245E-2</v>
      </c>
      <c r="V9499" s="21"/>
      <c r="W9499" s="2"/>
    </row>
    <row r="9500" spans="1:23" x14ac:dyDescent="0.25">
      <c r="A9500" s="17">
        <v>43131</v>
      </c>
      <c r="B9500" s="19">
        <v>2018</v>
      </c>
      <c r="C9500" s="19">
        <v>1</v>
      </c>
      <c r="D9500" s="19">
        <v>31</v>
      </c>
      <c r="E9500" s="19">
        <v>18</v>
      </c>
      <c r="F9500" s="69">
        <v>27602.654146000001</v>
      </c>
      <c r="G9500" s="52">
        <f t="shared" si="148"/>
        <v>28555.966753969999</v>
      </c>
      <c r="H9500" s="34">
        <v>15.656009346999999</v>
      </c>
      <c r="I9500" s="35">
        <v>4.6552105109999999</v>
      </c>
      <c r="J9500" s="35">
        <f>H9500/(INDEX(Installed_Capacity!$H$6:$S$11,MATCH(Source_Data!B9500,Installed_Capacity!$G$6:$G$11,0),MATCH(Source_Data!C9500,Installed_Capacity!$H$5:$S$5,0)))</f>
        <v>9.5435539275090207E-3</v>
      </c>
      <c r="K9500" s="36">
        <f>I9500/(INDEX(Installed_Capacity!$H$15:$S$20,MATCH(Source_Data!B9500,Installed_Capacity!$G$15:$G$20,0),MATCH(Source_Data!C9500,Installed_Capacity!$H$14:$S$14,0)))</f>
        <v>1.1686202647916033E-3</v>
      </c>
      <c r="L9500" s="39">
        <v>9.1336736500000004</v>
      </c>
      <c r="M9500" s="40">
        <v>8.8582214409999995</v>
      </c>
      <c r="N9500" s="40">
        <f>L9500/(INDEX(Installed_Capacity!$V$6:$AG$11,MATCH(Source_Data!B9500,Installed_Capacity!$U$6:$U$11,0),MATCH(Source_Data!C9500,Installed_Capacity!$V$5:$AG$5,0)))</f>
        <v>7.2528615840294769E-3</v>
      </c>
      <c r="O9500" s="41">
        <f>M9500/(INDEX(Installed_Capacity!$V$15:$AG$20,MATCH(Source_Data!B9500,Installed_Capacity!$U$15:$U$20,0),MATCH(Source_Data!C9500,Installed_Capacity!$V$14:$AG$14,0)))</f>
        <v>3.3617538675521827E-3</v>
      </c>
      <c r="P9500" s="37">
        <v>58.652036012000003</v>
      </c>
      <c r="Q9500" s="38">
        <f>P9500/(INDEX(Installed_Capacity!$AJ$15:$AU$20,MATCH(Source_Data!B9500,Installed_Capacity!$AI$15:$AI$20,0),MATCH(Source_Data!C9500,Installed_Capacity!$AJ$14:$AU$14,0)))</f>
        <v>6.3960780820065441E-2</v>
      </c>
      <c r="R9500" s="63">
        <v>2.5908143319999999</v>
      </c>
      <c r="S9500" s="42">
        <v>155.713093112</v>
      </c>
      <c r="T9500" s="42">
        <f>R9500/(INDEX(Installed_Capacity!$H$25:$S$30,MATCH(Source_Data!B9500,Installed_Capacity!$G$25:$G$30,0),MATCH(Source_Data!C9500,Installed_Capacity!$H$24:$S$24,0)))</f>
        <v>1.8558841919770769E-3</v>
      </c>
      <c r="U9500" s="43">
        <f>S9500/(INDEX(Installed_Capacity!$H$33:$S$38,MATCH(Source_Data!B9500,Installed_Capacity!$G$33:$G$38,0),MATCH(Source_Data!C9500,Installed_Capacity!$H$32:$S$32,0)))</f>
        <v>4.3690787577932537E-2</v>
      </c>
      <c r="V9500" s="21"/>
      <c r="W9500" s="2"/>
    </row>
    <row r="9501" spans="1:23" x14ac:dyDescent="0.25">
      <c r="A9501" s="17">
        <v>43131</v>
      </c>
      <c r="B9501" s="19">
        <v>2018</v>
      </c>
      <c r="C9501" s="19">
        <v>1</v>
      </c>
      <c r="D9501" s="19">
        <v>31</v>
      </c>
      <c r="E9501" s="19">
        <v>19</v>
      </c>
      <c r="F9501" s="69">
        <v>28555.966753969999</v>
      </c>
      <c r="G9501" s="52">
        <f t="shared" si="148"/>
        <v>28555.966753969999</v>
      </c>
      <c r="H9501" s="34">
        <v>0</v>
      </c>
      <c r="I9501" s="35">
        <v>1.6022496000000001E-2</v>
      </c>
      <c r="J9501" s="35">
        <f>H9501/(INDEX(Installed_Capacity!$H$6:$S$11,MATCH(Source_Data!B9501,Installed_Capacity!$G$6:$G$11,0),MATCH(Source_Data!C9501,Installed_Capacity!$H$5:$S$5,0)))</f>
        <v>0</v>
      </c>
      <c r="K9501" s="36">
        <f>I9501/(INDEX(Installed_Capacity!$H$15:$S$20,MATCH(Source_Data!B9501,Installed_Capacity!$G$15:$G$20,0),MATCH(Source_Data!C9501,Installed_Capacity!$H$14:$S$14,0)))</f>
        <v>4.0222055423483306E-6</v>
      </c>
      <c r="L9501" s="39">
        <v>0</v>
      </c>
      <c r="M9501" s="40">
        <v>0</v>
      </c>
      <c r="N9501" s="40">
        <f>L9501/(INDEX(Installed_Capacity!$V$6:$AG$11,MATCH(Source_Data!B9501,Installed_Capacity!$U$6:$U$11,0),MATCH(Source_Data!C9501,Installed_Capacity!$V$5:$AG$5,0)))</f>
        <v>0</v>
      </c>
      <c r="O9501" s="41">
        <f>M9501/(INDEX(Installed_Capacity!$V$15:$AG$20,MATCH(Source_Data!B9501,Installed_Capacity!$U$15:$U$20,0),MATCH(Source_Data!C9501,Installed_Capacity!$V$14:$AG$14,0)))</f>
        <v>0</v>
      </c>
      <c r="P9501" s="37">
        <v>0</v>
      </c>
      <c r="Q9501" s="38">
        <f>P9501/(INDEX(Installed_Capacity!$AJ$15:$AU$20,MATCH(Source_Data!B9501,Installed_Capacity!$AI$15:$AI$20,0),MATCH(Source_Data!C9501,Installed_Capacity!$AJ$14:$AU$14,0)))</f>
        <v>0</v>
      </c>
      <c r="R9501" s="63">
        <v>1.3398238179999999</v>
      </c>
      <c r="S9501" s="42">
        <v>212.505749425</v>
      </c>
      <c r="T9501" s="42">
        <f>R9501/(INDEX(Installed_Capacity!$H$25:$S$30,MATCH(Source_Data!B9501,Installed_Capacity!$G$25:$G$30,0),MATCH(Source_Data!C9501,Installed_Capacity!$H$24:$S$24,0)))</f>
        <v>9.5975918194842391E-4</v>
      </c>
      <c r="U9501" s="43">
        <f>S9501/(INDEX(Installed_Capacity!$H$33:$S$38,MATCH(Source_Data!B9501,Installed_Capacity!$G$33:$G$38,0),MATCH(Source_Data!C9501,Installed_Capacity!$H$32:$S$32,0)))</f>
        <v>5.9625965753174831E-2</v>
      </c>
      <c r="V9501" s="21"/>
      <c r="W9501" s="2"/>
    </row>
    <row r="9502" spans="1:23" x14ac:dyDescent="0.25">
      <c r="A9502" s="17">
        <v>43131</v>
      </c>
      <c r="B9502" s="19">
        <v>2018</v>
      </c>
      <c r="C9502" s="19">
        <v>1</v>
      </c>
      <c r="D9502" s="19">
        <v>31</v>
      </c>
      <c r="E9502" s="19">
        <v>20</v>
      </c>
      <c r="F9502" s="69">
        <v>27936.338568700001</v>
      </c>
      <c r="G9502" s="52">
        <f t="shared" si="148"/>
        <v>28555.966753969999</v>
      </c>
      <c r="H9502" s="34">
        <v>0</v>
      </c>
      <c r="I9502" s="35">
        <v>1.866071E-2</v>
      </c>
      <c r="J9502" s="35">
        <f>H9502/(INDEX(Installed_Capacity!$H$6:$S$11,MATCH(Source_Data!B9502,Installed_Capacity!$G$6:$G$11,0),MATCH(Source_Data!C9502,Installed_Capacity!$H$5:$S$5,0)))</f>
        <v>0</v>
      </c>
      <c r="K9502" s="36">
        <f>I9502/(INDEX(Installed_Capacity!$H$15:$S$20,MATCH(Source_Data!B9502,Installed_Capacity!$G$15:$G$20,0),MATCH(Source_Data!C9502,Installed_Capacity!$H$14:$S$14,0)))</f>
        <v>4.6844893071688036E-6</v>
      </c>
      <c r="L9502" s="39">
        <v>0</v>
      </c>
      <c r="M9502" s="40">
        <v>0</v>
      </c>
      <c r="N9502" s="40">
        <f>L9502/(INDEX(Installed_Capacity!$V$6:$AG$11,MATCH(Source_Data!B9502,Installed_Capacity!$U$6:$U$11,0),MATCH(Source_Data!C9502,Installed_Capacity!$V$5:$AG$5,0)))</f>
        <v>0</v>
      </c>
      <c r="O9502" s="41">
        <f>M9502/(INDEX(Installed_Capacity!$V$15:$AG$20,MATCH(Source_Data!B9502,Installed_Capacity!$U$15:$U$20,0),MATCH(Source_Data!C9502,Installed_Capacity!$V$14:$AG$14,0)))</f>
        <v>0</v>
      </c>
      <c r="P9502" s="37">
        <v>0</v>
      </c>
      <c r="Q9502" s="38">
        <f>P9502/(INDEX(Installed_Capacity!$AJ$15:$AU$20,MATCH(Source_Data!B9502,Installed_Capacity!$AI$15:$AI$20,0),MATCH(Source_Data!C9502,Installed_Capacity!$AJ$14:$AU$14,0)))</f>
        <v>0</v>
      </c>
      <c r="R9502" s="63">
        <v>2.704209885</v>
      </c>
      <c r="S9502" s="42">
        <v>104.039331594</v>
      </c>
      <c r="T9502" s="42">
        <f>R9502/(INDEX(Installed_Capacity!$H$25:$S$30,MATCH(Source_Data!B9502,Installed_Capacity!$G$25:$G$30,0),MATCH(Source_Data!C9502,Installed_Capacity!$H$24:$S$24,0)))</f>
        <v>1.9371130981375355E-3</v>
      </c>
      <c r="U9502" s="43">
        <f>S9502/(INDEX(Installed_Capacity!$H$33:$S$38,MATCH(Source_Data!B9502,Installed_Capacity!$G$33:$G$38,0),MATCH(Source_Data!C9502,Installed_Capacity!$H$32:$S$32,0)))</f>
        <v>2.9191895463498676E-2</v>
      </c>
      <c r="V9502" s="21"/>
      <c r="W9502" s="2"/>
    </row>
    <row r="9503" spans="1:23" x14ac:dyDescent="0.25">
      <c r="A9503" s="17">
        <v>43131</v>
      </c>
      <c r="B9503" s="19">
        <v>2018</v>
      </c>
      <c r="C9503" s="19">
        <v>1</v>
      </c>
      <c r="D9503" s="19">
        <v>31</v>
      </c>
      <c r="E9503" s="19">
        <v>21</v>
      </c>
      <c r="F9503" s="69">
        <v>27057.522702459999</v>
      </c>
      <c r="G9503" s="52">
        <f t="shared" si="148"/>
        <v>28555.966753969999</v>
      </c>
      <c r="H9503" s="34">
        <v>0</v>
      </c>
      <c r="I9503" s="35">
        <v>1.6612500999999998E-2</v>
      </c>
      <c r="J9503" s="35">
        <f>H9503/(INDEX(Installed_Capacity!$H$6:$S$11,MATCH(Source_Data!B9503,Installed_Capacity!$G$6:$G$11,0),MATCH(Source_Data!C9503,Installed_Capacity!$H$5:$S$5,0)))</f>
        <v>0</v>
      </c>
      <c r="K9503" s="36">
        <f>I9503/(INDEX(Installed_Capacity!$H$15:$S$20,MATCH(Source_Data!B9503,Installed_Capacity!$G$15:$G$20,0),MATCH(Source_Data!C9503,Installed_Capacity!$H$14:$S$14,0)))</f>
        <v>4.1703173834131197E-6</v>
      </c>
      <c r="L9503" s="39">
        <v>0</v>
      </c>
      <c r="M9503" s="40">
        <v>0</v>
      </c>
      <c r="N9503" s="40">
        <f>L9503/(INDEX(Installed_Capacity!$V$6:$AG$11,MATCH(Source_Data!B9503,Installed_Capacity!$U$6:$U$11,0),MATCH(Source_Data!C9503,Installed_Capacity!$V$5:$AG$5,0)))</f>
        <v>0</v>
      </c>
      <c r="O9503" s="41">
        <f>M9503/(INDEX(Installed_Capacity!$V$15:$AG$20,MATCH(Source_Data!B9503,Installed_Capacity!$U$15:$U$20,0),MATCH(Source_Data!C9503,Installed_Capacity!$V$14:$AG$14,0)))</f>
        <v>0</v>
      </c>
      <c r="P9503" s="37">
        <v>0</v>
      </c>
      <c r="Q9503" s="38">
        <f>P9503/(INDEX(Installed_Capacity!$AJ$15:$AU$20,MATCH(Source_Data!B9503,Installed_Capacity!$AI$15:$AI$20,0),MATCH(Source_Data!C9503,Installed_Capacity!$AJ$14:$AU$14,0)))</f>
        <v>0</v>
      </c>
      <c r="R9503" s="63">
        <v>10.477431406999999</v>
      </c>
      <c r="S9503" s="42">
        <v>83.954279030999999</v>
      </c>
      <c r="T9503" s="42">
        <f>R9503/(INDEX(Installed_Capacity!$H$25:$S$30,MATCH(Source_Data!B9503,Installed_Capacity!$G$25:$G$30,0),MATCH(Source_Data!C9503,Installed_Capacity!$H$24:$S$24,0)))</f>
        <v>7.5053233574498548E-3</v>
      </c>
      <c r="U9503" s="43">
        <f>S9503/(INDEX(Installed_Capacity!$H$33:$S$38,MATCH(Source_Data!B9503,Installed_Capacity!$G$33:$G$38,0),MATCH(Source_Data!C9503,Installed_Capacity!$H$32:$S$32,0)))</f>
        <v>2.3556327204698121E-2</v>
      </c>
      <c r="V9503" s="21"/>
      <c r="W9503" s="2"/>
    </row>
    <row r="9504" spans="1:23" x14ac:dyDescent="0.25">
      <c r="A9504" s="17">
        <v>43131</v>
      </c>
      <c r="B9504" s="19">
        <v>2018</v>
      </c>
      <c r="C9504" s="19">
        <v>1</v>
      </c>
      <c r="D9504" s="19">
        <v>31</v>
      </c>
      <c r="E9504" s="19">
        <v>22</v>
      </c>
      <c r="F9504" s="69">
        <v>25552.295215130001</v>
      </c>
      <c r="G9504" s="52">
        <f t="shared" si="148"/>
        <v>28555.966753969999</v>
      </c>
      <c r="H9504" s="34">
        <v>0</v>
      </c>
      <c r="I9504" s="35">
        <v>1.3826866E-2</v>
      </c>
      <c r="J9504" s="35">
        <f>H9504/(INDEX(Installed_Capacity!$H$6:$S$11,MATCH(Source_Data!B9504,Installed_Capacity!$G$6:$G$11,0),MATCH(Source_Data!C9504,Installed_Capacity!$H$5:$S$5,0)))</f>
        <v>0</v>
      </c>
      <c r="K9504" s="36">
        <f>I9504/(INDEX(Installed_Capacity!$H$15:$S$20,MATCH(Source_Data!B9504,Installed_Capacity!$G$15:$G$20,0),MATCH(Source_Data!C9504,Installed_Capacity!$H$14:$S$14,0)))</f>
        <v>3.4710258038764805E-6</v>
      </c>
      <c r="L9504" s="39">
        <v>0</v>
      </c>
      <c r="M9504" s="40">
        <v>0</v>
      </c>
      <c r="N9504" s="40">
        <f>L9504/(INDEX(Installed_Capacity!$V$6:$AG$11,MATCH(Source_Data!B9504,Installed_Capacity!$U$6:$U$11,0),MATCH(Source_Data!C9504,Installed_Capacity!$V$5:$AG$5,0)))</f>
        <v>0</v>
      </c>
      <c r="O9504" s="41">
        <f>M9504/(INDEX(Installed_Capacity!$V$15:$AG$20,MATCH(Source_Data!B9504,Installed_Capacity!$U$15:$U$20,0),MATCH(Source_Data!C9504,Installed_Capacity!$V$14:$AG$14,0)))</f>
        <v>0</v>
      </c>
      <c r="P9504" s="37">
        <v>0</v>
      </c>
      <c r="Q9504" s="38">
        <f>P9504/(INDEX(Installed_Capacity!$AJ$15:$AU$20,MATCH(Source_Data!B9504,Installed_Capacity!$AI$15:$AI$20,0),MATCH(Source_Data!C9504,Installed_Capacity!$AJ$14:$AU$14,0)))</f>
        <v>0</v>
      </c>
      <c r="R9504" s="63">
        <v>12.212867529</v>
      </c>
      <c r="S9504" s="42">
        <v>197.74852127899999</v>
      </c>
      <c r="T9504" s="42">
        <f>R9504/(INDEX(Installed_Capacity!$H$25:$S$30,MATCH(Source_Data!B9504,Installed_Capacity!$G$25:$G$30,0),MATCH(Source_Data!C9504,Installed_Capacity!$H$24:$S$24,0)))</f>
        <v>8.7484724419770767E-3</v>
      </c>
      <c r="U9504" s="43">
        <f>S9504/(INDEX(Installed_Capacity!$H$33:$S$38,MATCH(Source_Data!B9504,Installed_Capacity!$G$33:$G$38,0),MATCH(Source_Data!C9504,Installed_Capacity!$H$32:$S$32,0)))</f>
        <v>5.5485306112548337E-2</v>
      </c>
      <c r="V9504" s="21"/>
      <c r="W9504" s="2"/>
    </row>
    <row r="9505" spans="1:23" x14ac:dyDescent="0.25">
      <c r="A9505" s="17">
        <v>43131</v>
      </c>
      <c r="B9505" s="19">
        <v>2018</v>
      </c>
      <c r="C9505" s="19">
        <v>1</v>
      </c>
      <c r="D9505" s="19">
        <v>31</v>
      </c>
      <c r="E9505" s="19">
        <v>23</v>
      </c>
      <c r="F9505" s="69">
        <v>23709.453001639999</v>
      </c>
      <c r="G9505" s="52">
        <f t="shared" si="148"/>
        <v>28555.966753969999</v>
      </c>
      <c r="H9505" s="34">
        <v>0</v>
      </c>
      <c r="I9505" s="35">
        <v>8.7277080000000007E-3</v>
      </c>
      <c r="J9505" s="35">
        <f>H9505/(INDEX(Installed_Capacity!$H$6:$S$11,MATCH(Source_Data!B9505,Installed_Capacity!$G$6:$G$11,0),MATCH(Source_Data!C9505,Installed_Capacity!$H$5:$S$5,0)))</f>
        <v>0</v>
      </c>
      <c r="K9505" s="36">
        <f>I9505/(INDEX(Installed_Capacity!$H$15:$S$20,MATCH(Source_Data!B9505,Installed_Capacity!$G$15:$G$20,0),MATCH(Source_Data!C9505,Installed_Capacity!$H$14:$S$14,0)))</f>
        <v>2.1909592294232976E-6</v>
      </c>
      <c r="L9505" s="39">
        <v>0</v>
      </c>
      <c r="M9505" s="40">
        <v>0</v>
      </c>
      <c r="N9505" s="40">
        <f>L9505/(INDEX(Installed_Capacity!$V$6:$AG$11,MATCH(Source_Data!B9505,Installed_Capacity!$U$6:$U$11,0),MATCH(Source_Data!C9505,Installed_Capacity!$V$5:$AG$5,0)))</f>
        <v>0</v>
      </c>
      <c r="O9505" s="41">
        <f>M9505/(INDEX(Installed_Capacity!$V$15:$AG$20,MATCH(Source_Data!B9505,Installed_Capacity!$U$15:$U$20,0),MATCH(Source_Data!C9505,Installed_Capacity!$V$14:$AG$14,0)))</f>
        <v>0</v>
      </c>
      <c r="P9505" s="37">
        <v>0</v>
      </c>
      <c r="Q9505" s="38">
        <f>P9505/(INDEX(Installed_Capacity!$AJ$15:$AU$20,MATCH(Source_Data!B9505,Installed_Capacity!$AI$15:$AI$20,0),MATCH(Source_Data!C9505,Installed_Capacity!$AJ$14:$AU$14,0)))</f>
        <v>0</v>
      </c>
      <c r="R9505" s="63">
        <v>7.3684787859999998</v>
      </c>
      <c r="S9505" s="42">
        <v>112.19307548899999</v>
      </c>
      <c r="T9505" s="42">
        <f>R9505/(INDEX(Installed_Capacity!$H$25:$S$30,MATCH(Source_Data!B9505,Installed_Capacity!$G$25:$G$30,0),MATCH(Source_Data!C9505,Installed_Capacity!$H$24:$S$24,0)))</f>
        <v>5.2782799326647556E-3</v>
      </c>
      <c r="U9505" s="43">
        <f>S9505/(INDEX(Installed_Capacity!$H$33:$S$38,MATCH(Source_Data!B9505,Installed_Capacity!$G$33:$G$38,0),MATCH(Source_Data!C9505,Installed_Capacity!$H$32:$S$32,0)))</f>
        <v>3.1479715231005789E-2</v>
      </c>
      <c r="V9505" s="21"/>
      <c r="W9505" s="2"/>
    </row>
    <row r="9506" spans="1:23" x14ac:dyDescent="0.25">
      <c r="A9506" s="17">
        <v>43131</v>
      </c>
      <c r="B9506" s="19">
        <v>2018</v>
      </c>
      <c r="C9506" s="19">
        <v>1</v>
      </c>
      <c r="D9506" s="19">
        <v>31</v>
      </c>
      <c r="E9506" s="19">
        <v>24</v>
      </c>
      <c r="F9506" s="69">
        <v>22155.718182640001</v>
      </c>
      <c r="G9506" s="52">
        <f t="shared" si="148"/>
        <v>28555.966753969999</v>
      </c>
      <c r="H9506" s="34">
        <v>0</v>
      </c>
      <c r="I9506" s="35">
        <v>3.7193590000000002E-3</v>
      </c>
      <c r="J9506" s="35">
        <f>H9506/(INDEX(Installed_Capacity!$H$6:$S$11,MATCH(Source_Data!B9506,Installed_Capacity!$G$6:$G$11,0),MATCH(Source_Data!C9506,Installed_Capacity!$H$5:$S$5,0)))</f>
        <v>0</v>
      </c>
      <c r="K9506" s="36">
        <f>I9506/(INDEX(Installed_Capacity!$H$15:$S$20,MATCH(Source_Data!B9506,Installed_Capacity!$G$15:$G$20,0),MATCH(Source_Data!C9506,Installed_Capacity!$H$14:$S$14,0)))</f>
        <v>9.336888824177672E-7</v>
      </c>
      <c r="L9506" s="39">
        <v>0</v>
      </c>
      <c r="M9506" s="40">
        <v>0</v>
      </c>
      <c r="N9506" s="40">
        <f>L9506/(INDEX(Installed_Capacity!$V$6:$AG$11,MATCH(Source_Data!B9506,Installed_Capacity!$U$6:$U$11,0),MATCH(Source_Data!C9506,Installed_Capacity!$V$5:$AG$5,0)))</f>
        <v>0</v>
      </c>
      <c r="O9506" s="41">
        <f>M9506/(INDEX(Installed_Capacity!$V$15:$AG$20,MATCH(Source_Data!B9506,Installed_Capacity!$U$15:$U$20,0),MATCH(Source_Data!C9506,Installed_Capacity!$V$14:$AG$14,0)))</f>
        <v>0</v>
      </c>
      <c r="P9506" s="37">
        <v>0</v>
      </c>
      <c r="Q9506" s="38">
        <f>P9506/(INDEX(Installed_Capacity!$AJ$15:$AU$20,MATCH(Source_Data!B9506,Installed_Capacity!$AI$15:$AI$20,0),MATCH(Source_Data!C9506,Installed_Capacity!$AJ$14:$AU$14,0)))</f>
        <v>0</v>
      </c>
      <c r="R9506" s="63">
        <v>2.345069267</v>
      </c>
      <c r="S9506" s="42">
        <v>65.212976760999993</v>
      </c>
      <c r="T9506" s="42">
        <f>R9506/(INDEX(Installed_Capacity!$H$25:$S$30,MATCH(Source_Data!B9506,Installed_Capacity!$G$25:$G$30,0),MATCH(Source_Data!C9506,Installed_Capacity!$H$24:$S$24,0)))</f>
        <v>1.6798490451289396E-3</v>
      </c>
      <c r="U9506" s="43">
        <f>S9506/(INDEX(Installed_Capacity!$H$33:$S$38,MATCH(Source_Data!B9506,Installed_Capacity!$G$33:$G$38,0),MATCH(Source_Data!C9506,Installed_Capacity!$H$32:$S$32,0)))</f>
        <v>1.8297795375114338E-2</v>
      </c>
      <c r="V9506" s="21"/>
      <c r="W9506" s="2"/>
    </row>
    <row r="9507" spans="1:23" x14ac:dyDescent="0.25">
      <c r="A9507" s="17">
        <v>43132</v>
      </c>
      <c r="B9507" s="19">
        <v>2018</v>
      </c>
      <c r="C9507" s="19">
        <v>2</v>
      </c>
      <c r="D9507" s="19">
        <v>1</v>
      </c>
      <c r="E9507" s="19">
        <v>1</v>
      </c>
      <c r="F9507" s="69">
        <v>21370</v>
      </c>
      <c r="G9507" s="52">
        <f t="shared" si="148"/>
        <v>28375</v>
      </c>
      <c r="H9507" s="34">
        <v>0</v>
      </c>
      <c r="I9507" s="35">
        <v>1.4068500000000001E-3</v>
      </c>
      <c r="J9507" s="35">
        <f>H9507/(INDEX(Installed_Capacity!$H$6:$S$11,MATCH(Source_Data!B9507,Installed_Capacity!$G$6:$G$11,0),MATCH(Source_Data!C9507,Installed_Capacity!$H$5:$S$5,0)))</f>
        <v>0</v>
      </c>
      <c r="K9507" s="36">
        <f>I9507/(INDEX(Installed_Capacity!$H$15:$S$20,MATCH(Source_Data!B9507,Installed_Capacity!$G$15:$G$20,0),MATCH(Source_Data!C9507,Installed_Capacity!$H$14:$S$14,0)))</f>
        <v>3.5316843688104208E-7</v>
      </c>
      <c r="L9507" s="39">
        <v>0</v>
      </c>
      <c r="M9507" s="40">
        <v>0</v>
      </c>
      <c r="N9507" s="40">
        <f>L9507/(INDEX(Installed_Capacity!$V$6:$AG$11,MATCH(Source_Data!B9507,Installed_Capacity!$U$6:$U$11,0),MATCH(Source_Data!C9507,Installed_Capacity!$V$5:$AG$5,0)))</f>
        <v>0</v>
      </c>
      <c r="O9507" s="41">
        <f>M9507/(INDEX(Installed_Capacity!$V$15:$AG$20,MATCH(Source_Data!B9507,Installed_Capacity!$U$15:$U$20,0),MATCH(Source_Data!C9507,Installed_Capacity!$V$14:$AG$14,0)))</f>
        <v>0</v>
      </c>
      <c r="P9507" s="37">
        <v>0</v>
      </c>
      <c r="Q9507" s="38">
        <f>P9507/(INDEX(Installed_Capacity!$AJ$15:$AU$20,MATCH(Source_Data!B9507,Installed_Capacity!$AI$15:$AI$20,0),MATCH(Source_Data!C9507,Installed_Capacity!$AJ$14:$AU$14,0)))</f>
        <v>0</v>
      </c>
      <c r="R9507" s="63">
        <v>4.6877430750000002</v>
      </c>
      <c r="S9507" s="42">
        <v>31.002930955</v>
      </c>
      <c r="T9507" s="42">
        <f>R9507/(INDEX(Installed_Capacity!$H$25:$S$30,MATCH(Source_Data!B9507,Installed_Capacity!$G$25:$G$30,0),MATCH(Source_Data!C9507,Installed_Capacity!$H$24:$S$24,0)))</f>
        <v>3.3579821454154724E-3</v>
      </c>
      <c r="U9507" s="43">
        <f>S9507/(INDEX(Installed_Capacity!$H$33:$S$38,MATCH(Source_Data!B9507,Installed_Capacity!$G$33:$G$38,0),MATCH(Source_Data!C9507,Installed_Capacity!$H$32:$S$32,0)))</f>
        <v>8.6989632251022742E-3</v>
      </c>
      <c r="V9507" s="21"/>
      <c r="W9507" s="2"/>
    </row>
    <row r="9508" spans="1:23" x14ac:dyDescent="0.25">
      <c r="A9508" s="17">
        <v>43132</v>
      </c>
      <c r="B9508" s="19">
        <v>2018</v>
      </c>
      <c r="C9508" s="19">
        <v>2</v>
      </c>
      <c r="D9508" s="19">
        <v>1</v>
      </c>
      <c r="E9508" s="19">
        <v>2</v>
      </c>
      <c r="F9508" s="69">
        <v>20586</v>
      </c>
      <c r="G9508" s="52">
        <f t="shared" si="148"/>
        <v>28375</v>
      </c>
      <c r="H9508" s="34">
        <v>0</v>
      </c>
      <c r="I9508" s="35">
        <v>-1.048338E-3</v>
      </c>
      <c r="J9508" s="35">
        <f>H9508/(INDEX(Installed_Capacity!$H$6:$S$11,MATCH(Source_Data!B9508,Installed_Capacity!$G$6:$G$11,0),MATCH(Source_Data!C9508,Installed_Capacity!$H$5:$S$5,0)))</f>
        <v>0</v>
      </c>
      <c r="K9508" s="36">
        <f>I9508/(INDEX(Installed_Capacity!$H$15:$S$20,MATCH(Source_Data!B9508,Installed_Capacity!$G$15:$G$20,0),MATCH(Source_Data!C9508,Installed_Capacity!$H$14:$S$14,0)))</f>
        <v>-2.631694159171183E-7</v>
      </c>
      <c r="L9508" s="39">
        <v>0</v>
      </c>
      <c r="M9508" s="40">
        <v>0</v>
      </c>
      <c r="N9508" s="40">
        <f>L9508/(INDEX(Installed_Capacity!$V$6:$AG$11,MATCH(Source_Data!B9508,Installed_Capacity!$U$6:$U$11,0),MATCH(Source_Data!C9508,Installed_Capacity!$V$5:$AG$5,0)))</f>
        <v>0</v>
      </c>
      <c r="O9508" s="41">
        <f>M9508/(INDEX(Installed_Capacity!$V$15:$AG$20,MATCH(Source_Data!B9508,Installed_Capacity!$U$15:$U$20,0),MATCH(Source_Data!C9508,Installed_Capacity!$V$14:$AG$14,0)))</f>
        <v>0</v>
      </c>
      <c r="P9508" s="37">
        <v>0</v>
      </c>
      <c r="Q9508" s="38">
        <f>P9508/(INDEX(Installed_Capacity!$AJ$15:$AU$20,MATCH(Source_Data!B9508,Installed_Capacity!$AI$15:$AI$20,0),MATCH(Source_Data!C9508,Installed_Capacity!$AJ$14:$AU$14,0)))</f>
        <v>0</v>
      </c>
      <c r="R9508" s="63">
        <v>4.3718431600000001</v>
      </c>
      <c r="S9508" s="42">
        <v>13.314356524000001</v>
      </c>
      <c r="T9508" s="42">
        <f>R9508/(INDEX(Installed_Capacity!$H$25:$S$30,MATCH(Source_Data!B9508,Installed_Capacity!$G$25:$G$30,0),MATCH(Source_Data!C9508,Installed_Capacity!$H$24:$S$24,0)))</f>
        <v>3.1316928080229222E-3</v>
      </c>
      <c r="U9508" s="43">
        <f>S9508/(INDEX(Installed_Capacity!$H$33:$S$38,MATCH(Source_Data!B9508,Installed_Capacity!$G$33:$G$38,0),MATCH(Source_Data!C9508,Installed_Capacity!$H$32:$S$32,0)))</f>
        <v>3.735811234630947E-3</v>
      </c>
      <c r="V9508" s="21"/>
      <c r="W9508" s="2"/>
    </row>
    <row r="9509" spans="1:23" x14ac:dyDescent="0.25">
      <c r="A9509" s="17">
        <v>43132</v>
      </c>
      <c r="B9509" s="19">
        <v>2018</v>
      </c>
      <c r="C9509" s="19">
        <v>2</v>
      </c>
      <c r="D9509" s="19">
        <v>1</v>
      </c>
      <c r="E9509" s="19">
        <v>3</v>
      </c>
      <c r="F9509" s="69">
        <v>20142</v>
      </c>
      <c r="G9509" s="52">
        <f t="shared" si="148"/>
        <v>28375</v>
      </c>
      <c r="H9509" s="34">
        <v>0</v>
      </c>
      <c r="I9509" s="35">
        <v>-3.3092619999999999E-3</v>
      </c>
      <c r="J9509" s="35">
        <f>H9509/(INDEX(Installed_Capacity!$H$6:$S$11,MATCH(Source_Data!B9509,Installed_Capacity!$G$6:$G$11,0),MATCH(Source_Data!C9509,Installed_Capacity!$H$5:$S$5,0)))</f>
        <v>0</v>
      </c>
      <c r="K9509" s="36">
        <f>I9509/(INDEX(Installed_Capacity!$H$15:$S$20,MATCH(Source_Data!B9509,Installed_Capacity!$G$15:$G$20,0),MATCH(Source_Data!C9509,Installed_Capacity!$H$14:$S$14,0)))</f>
        <v>-8.3074022658409281E-7</v>
      </c>
      <c r="L9509" s="39">
        <v>0</v>
      </c>
      <c r="M9509" s="40">
        <v>0</v>
      </c>
      <c r="N9509" s="40">
        <f>L9509/(INDEX(Installed_Capacity!$V$6:$AG$11,MATCH(Source_Data!B9509,Installed_Capacity!$U$6:$U$11,0),MATCH(Source_Data!C9509,Installed_Capacity!$V$5:$AG$5,0)))</f>
        <v>0</v>
      </c>
      <c r="O9509" s="41">
        <f>M9509/(INDEX(Installed_Capacity!$V$15:$AG$20,MATCH(Source_Data!B9509,Installed_Capacity!$U$15:$U$20,0),MATCH(Source_Data!C9509,Installed_Capacity!$V$14:$AG$14,0)))</f>
        <v>0</v>
      </c>
      <c r="P9509" s="37">
        <v>0</v>
      </c>
      <c r="Q9509" s="38">
        <f>P9509/(INDEX(Installed_Capacity!$AJ$15:$AU$20,MATCH(Source_Data!B9509,Installed_Capacity!$AI$15:$AI$20,0),MATCH(Source_Data!C9509,Installed_Capacity!$AJ$14:$AU$14,0)))</f>
        <v>0</v>
      </c>
      <c r="R9509" s="63">
        <v>7.0334263620000002</v>
      </c>
      <c r="S9509" s="42">
        <v>10.886809325</v>
      </c>
      <c r="T9509" s="42">
        <f>R9509/(INDEX(Installed_Capacity!$H$25:$S$30,MATCH(Source_Data!B9509,Installed_Capacity!$G$25:$G$30,0),MATCH(Source_Data!C9509,Installed_Capacity!$H$24:$S$24,0)))</f>
        <v>5.0382710329512888E-3</v>
      </c>
      <c r="U9509" s="43">
        <f>S9509/(INDEX(Installed_Capacity!$H$33:$S$38,MATCH(Source_Data!B9509,Installed_Capacity!$G$33:$G$38,0),MATCH(Source_Data!C9509,Installed_Capacity!$H$32:$S$32,0)))</f>
        <v>3.0546774462819658E-3</v>
      </c>
      <c r="V9509" s="21"/>
      <c r="W9509" s="2"/>
    </row>
    <row r="9510" spans="1:23" x14ac:dyDescent="0.25">
      <c r="A9510" s="17">
        <v>43132</v>
      </c>
      <c r="B9510" s="19">
        <v>2018</v>
      </c>
      <c r="C9510" s="19">
        <v>2</v>
      </c>
      <c r="D9510" s="19">
        <v>1</v>
      </c>
      <c r="E9510" s="19">
        <v>4</v>
      </c>
      <c r="F9510" s="69">
        <v>20110</v>
      </c>
      <c r="G9510" s="52">
        <f t="shared" si="148"/>
        <v>28375</v>
      </c>
      <c r="H9510" s="34">
        <v>0</v>
      </c>
      <c r="I9510" s="35">
        <v>-4.4556719999999999E-3</v>
      </c>
      <c r="J9510" s="35">
        <f>H9510/(INDEX(Installed_Capacity!$H$6:$S$11,MATCH(Source_Data!B9510,Installed_Capacity!$G$6:$G$11,0),MATCH(Source_Data!C9510,Installed_Capacity!$H$5:$S$5,0)))</f>
        <v>0</v>
      </c>
      <c r="K9510" s="36">
        <f>I9510/(INDEX(Installed_Capacity!$H$15:$S$20,MATCH(Source_Data!B9510,Installed_Capacity!$G$15:$G$20,0),MATCH(Source_Data!C9510,Installed_Capacity!$H$14:$S$14,0)))</f>
        <v>-1.1185291363646633E-6</v>
      </c>
      <c r="L9510" s="39">
        <v>0</v>
      </c>
      <c r="M9510" s="40">
        <v>0</v>
      </c>
      <c r="N9510" s="40">
        <f>L9510/(INDEX(Installed_Capacity!$V$6:$AG$11,MATCH(Source_Data!B9510,Installed_Capacity!$U$6:$U$11,0),MATCH(Source_Data!C9510,Installed_Capacity!$V$5:$AG$5,0)))</f>
        <v>0</v>
      </c>
      <c r="O9510" s="41">
        <f>M9510/(INDEX(Installed_Capacity!$V$15:$AG$20,MATCH(Source_Data!B9510,Installed_Capacity!$U$15:$U$20,0),MATCH(Source_Data!C9510,Installed_Capacity!$V$14:$AG$14,0)))</f>
        <v>0</v>
      </c>
      <c r="P9510" s="37">
        <v>0</v>
      </c>
      <c r="Q9510" s="38">
        <f>P9510/(INDEX(Installed_Capacity!$AJ$15:$AU$20,MATCH(Source_Data!B9510,Installed_Capacity!$AI$15:$AI$20,0),MATCH(Source_Data!C9510,Installed_Capacity!$AJ$14:$AU$14,0)))</f>
        <v>0</v>
      </c>
      <c r="R9510" s="63">
        <v>5.846785605</v>
      </c>
      <c r="S9510" s="42">
        <v>11.582660854</v>
      </c>
      <c r="T9510" s="42">
        <f>R9510/(INDEX(Installed_Capacity!$H$25:$S$30,MATCH(Source_Data!B9510,Installed_Capacity!$G$25:$G$30,0),MATCH(Source_Data!C9510,Installed_Capacity!$H$24:$S$24,0)))</f>
        <v>4.1882418373925491E-3</v>
      </c>
      <c r="U9510" s="43">
        <f>S9510/(INDEX(Installed_Capacity!$H$33:$S$38,MATCH(Source_Data!B9510,Installed_Capacity!$G$33:$G$38,0),MATCH(Source_Data!C9510,Installed_Capacity!$H$32:$S$32,0)))</f>
        <v>3.2499230786929225E-3</v>
      </c>
      <c r="V9510" s="21"/>
      <c r="W9510" s="2"/>
    </row>
    <row r="9511" spans="1:23" x14ac:dyDescent="0.25">
      <c r="A9511" s="17">
        <v>43132</v>
      </c>
      <c r="B9511" s="19">
        <v>2018</v>
      </c>
      <c r="C9511" s="19">
        <v>2</v>
      </c>
      <c r="D9511" s="19">
        <v>1</v>
      </c>
      <c r="E9511" s="19">
        <v>5</v>
      </c>
      <c r="F9511" s="69">
        <v>20556</v>
      </c>
      <c r="G9511" s="52">
        <f t="shared" si="148"/>
        <v>28375</v>
      </c>
      <c r="H9511" s="34">
        <v>0</v>
      </c>
      <c r="I9511" s="35">
        <v>-2.718168E-3</v>
      </c>
      <c r="J9511" s="35">
        <f>H9511/(INDEX(Installed_Capacity!$H$6:$S$11,MATCH(Source_Data!B9511,Installed_Capacity!$G$6:$G$11,0),MATCH(Source_Data!C9511,Installed_Capacity!$H$5:$S$5,0)))</f>
        <v>0</v>
      </c>
      <c r="K9511" s="36">
        <f>I9511/(INDEX(Installed_Capacity!$H$15:$S$20,MATCH(Source_Data!B9511,Installed_Capacity!$G$15:$G$20,0),MATCH(Source_Data!C9511,Installed_Capacity!$H$14:$S$14,0)))</f>
        <v>-6.8235500852263455E-7</v>
      </c>
      <c r="L9511" s="39">
        <v>0</v>
      </c>
      <c r="M9511" s="40">
        <v>0</v>
      </c>
      <c r="N9511" s="40">
        <f>L9511/(INDEX(Installed_Capacity!$V$6:$AG$11,MATCH(Source_Data!B9511,Installed_Capacity!$U$6:$U$11,0),MATCH(Source_Data!C9511,Installed_Capacity!$V$5:$AG$5,0)))</f>
        <v>0</v>
      </c>
      <c r="O9511" s="41">
        <f>M9511/(INDEX(Installed_Capacity!$V$15:$AG$20,MATCH(Source_Data!B9511,Installed_Capacity!$U$15:$U$20,0),MATCH(Source_Data!C9511,Installed_Capacity!$V$14:$AG$14,0)))</f>
        <v>0</v>
      </c>
      <c r="P9511" s="37">
        <v>0</v>
      </c>
      <c r="Q9511" s="38">
        <f>P9511/(INDEX(Installed_Capacity!$AJ$15:$AU$20,MATCH(Source_Data!B9511,Installed_Capacity!$AI$15:$AI$20,0),MATCH(Source_Data!C9511,Installed_Capacity!$AJ$14:$AU$14,0)))</f>
        <v>0</v>
      </c>
      <c r="R9511" s="63">
        <v>11.852982226</v>
      </c>
      <c r="S9511" s="42">
        <v>12.310487272</v>
      </c>
      <c r="T9511" s="42">
        <f>R9511/(INDEX(Installed_Capacity!$H$25:$S$30,MATCH(Source_Data!B9511,Installed_Capacity!$G$25:$G$30,0),MATCH(Source_Data!C9511,Installed_Capacity!$H$24:$S$24,0)))</f>
        <v>8.4906749469914021E-3</v>
      </c>
      <c r="U9511" s="43">
        <f>S9511/(INDEX(Installed_Capacity!$H$33:$S$38,MATCH(Source_Data!B9511,Installed_Capacity!$G$33:$G$38,0),MATCH(Source_Data!C9511,Installed_Capacity!$H$32:$S$32,0)))</f>
        <v>3.4541403913602212E-3</v>
      </c>
      <c r="V9511" s="21"/>
      <c r="W9511" s="2"/>
    </row>
    <row r="9512" spans="1:23" x14ac:dyDescent="0.25">
      <c r="A9512" s="17">
        <v>43132</v>
      </c>
      <c r="B9512" s="19">
        <v>2018</v>
      </c>
      <c r="C9512" s="19">
        <v>2</v>
      </c>
      <c r="D9512" s="19">
        <v>1</v>
      </c>
      <c r="E9512" s="19">
        <v>6</v>
      </c>
      <c r="F9512" s="69">
        <v>21996</v>
      </c>
      <c r="G9512" s="52">
        <f t="shared" si="148"/>
        <v>28375</v>
      </c>
      <c r="H9512" s="34">
        <v>0</v>
      </c>
      <c r="I9512" s="35">
        <v>-2.9378830000000001E-3</v>
      </c>
      <c r="J9512" s="35">
        <f>H9512/(INDEX(Installed_Capacity!$H$6:$S$11,MATCH(Source_Data!B9512,Installed_Capacity!$G$6:$G$11,0),MATCH(Source_Data!C9512,Installed_Capacity!$H$5:$S$5,0)))</f>
        <v>0</v>
      </c>
      <c r="K9512" s="36">
        <f>I9512/(INDEX(Installed_Capacity!$H$15:$S$20,MATCH(Source_Data!B9512,Installed_Capacity!$G$15:$G$20,0),MATCH(Source_Data!C9512,Installed_Capacity!$H$14:$S$14,0)))</f>
        <v>-7.375111396733032E-7</v>
      </c>
      <c r="L9512" s="39">
        <v>0</v>
      </c>
      <c r="M9512" s="40">
        <v>0</v>
      </c>
      <c r="N9512" s="40">
        <f>L9512/(INDEX(Installed_Capacity!$V$6:$AG$11,MATCH(Source_Data!B9512,Installed_Capacity!$U$6:$U$11,0),MATCH(Source_Data!C9512,Installed_Capacity!$V$5:$AG$5,0)))</f>
        <v>0</v>
      </c>
      <c r="O9512" s="41">
        <f>M9512/(INDEX(Installed_Capacity!$V$15:$AG$20,MATCH(Source_Data!B9512,Installed_Capacity!$U$15:$U$20,0),MATCH(Source_Data!C9512,Installed_Capacity!$V$14:$AG$14,0)))</f>
        <v>0</v>
      </c>
      <c r="P9512" s="37">
        <v>0</v>
      </c>
      <c r="Q9512" s="38">
        <f>P9512/(INDEX(Installed_Capacity!$AJ$15:$AU$20,MATCH(Source_Data!B9512,Installed_Capacity!$AI$15:$AI$20,0),MATCH(Source_Data!C9512,Installed_Capacity!$AJ$14:$AU$14,0)))</f>
        <v>0</v>
      </c>
      <c r="R9512" s="63">
        <v>28.043534977</v>
      </c>
      <c r="S9512" s="42">
        <v>9.6795064970000002</v>
      </c>
      <c r="T9512" s="42">
        <f>R9512/(INDEX(Installed_Capacity!$H$25:$S$30,MATCH(Source_Data!B9512,Installed_Capacity!$G$25:$G$30,0),MATCH(Source_Data!C9512,Installed_Capacity!$H$24:$S$24,0)))</f>
        <v>2.0088492103868191E-2</v>
      </c>
      <c r="U9512" s="43">
        <f>S9512/(INDEX(Installed_Capacity!$H$33:$S$38,MATCH(Source_Data!B9512,Installed_Capacity!$G$33:$G$38,0),MATCH(Source_Data!C9512,Installed_Capacity!$H$32:$S$32,0)))</f>
        <v>2.7159261547483435E-3</v>
      </c>
      <c r="V9512" s="21"/>
      <c r="W9512" s="2"/>
    </row>
    <row r="9513" spans="1:23" x14ac:dyDescent="0.25">
      <c r="A9513" s="17">
        <v>43132</v>
      </c>
      <c r="B9513" s="19">
        <v>2018</v>
      </c>
      <c r="C9513" s="19">
        <v>2</v>
      </c>
      <c r="D9513" s="19">
        <v>1</v>
      </c>
      <c r="E9513" s="19">
        <v>7</v>
      </c>
      <c r="F9513" s="69">
        <v>24574</v>
      </c>
      <c r="G9513" s="52">
        <f t="shared" si="148"/>
        <v>28375</v>
      </c>
      <c r="H9513" s="34">
        <v>1.191386E-3</v>
      </c>
      <c r="I9513" s="35">
        <v>18.202354665000001</v>
      </c>
      <c r="J9513" s="35">
        <f>H9513/(INDEX(Installed_Capacity!$H$6:$S$11,MATCH(Source_Data!B9513,Installed_Capacity!$G$6:$G$11,0),MATCH(Source_Data!C9513,Installed_Capacity!$H$5:$S$5,0)))</f>
        <v>7.2624231932117427E-7</v>
      </c>
      <c r="K9513" s="36">
        <f>I9513/(INDEX(Installed_Capacity!$H$15:$S$20,MATCH(Source_Data!B9513,Installed_Capacity!$G$15:$G$20,0),MATCH(Source_Data!C9513,Installed_Capacity!$H$14:$S$14,0)))</f>
        <v>4.569426125452177E-3</v>
      </c>
      <c r="L9513" s="39">
        <v>2.5554022999999999E-2</v>
      </c>
      <c r="M9513" s="40">
        <v>5.0759063409999996</v>
      </c>
      <c r="N9513" s="40">
        <f>L9513/(INDEX(Installed_Capacity!$V$6:$AG$11,MATCH(Source_Data!B9513,Installed_Capacity!$U$6:$U$11,0),MATCH(Source_Data!C9513,Installed_Capacity!$V$5:$AG$5,0)))</f>
        <v>2.0291921830829338E-5</v>
      </c>
      <c r="O9513" s="41">
        <f>M9513/(INDEX(Installed_Capacity!$V$15:$AG$20,MATCH(Source_Data!B9513,Installed_Capacity!$U$15:$U$20,0),MATCH(Source_Data!C9513,Installed_Capacity!$V$14:$AG$14,0)))</f>
        <v>1.9231871622236031E-3</v>
      </c>
      <c r="P9513" s="37">
        <v>0</v>
      </c>
      <c r="Q9513" s="38">
        <f>P9513/(INDEX(Installed_Capacity!$AJ$15:$AU$20,MATCH(Source_Data!B9513,Installed_Capacity!$AI$15:$AI$20,0),MATCH(Source_Data!C9513,Installed_Capacity!$AJ$14:$AU$14,0)))</f>
        <v>0</v>
      </c>
      <c r="R9513" s="63">
        <v>32.263587145999999</v>
      </c>
      <c r="S9513" s="42">
        <v>11.809357801000001</v>
      </c>
      <c r="T9513" s="42">
        <f>R9513/(INDEX(Installed_Capacity!$H$25:$S$30,MATCH(Source_Data!B9513,Installed_Capacity!$G$25:$G$30,0),MATCH(Source_Data!C9513,Installed_Capacity!$H$24:$S$24,0)))</f>
        <v>2.3111452110315182E-2</v>
      </c>
      <c r="U9513" s="43">
        <f>S9513/(INDEX(Installed_Capacity!$H$33:$S$38,MATCH(Source_Data!B9513,Installed_Capacity!$G$33:$G$38,0),MATCH(Source_Data!C9513,Installed_Capacity!$H$32:$S$32,0)))</f>
        <v>3.3135308842922808E-3</v>
      </c>
      <c r="V9513" s="21"/>
      <c r="W9513" s="2"/>
    </row>
    <row r="9514" spans="1:23" x14ac:dyDescent="0.25">
      <c r="A9514" s="17">
        <v>43132</v>
      </c>
      <c r="B9514" s="19">
        <v>2018</v>
      </c>
      <c r="C9514" s="19">
        <v>2</v>
      </c>
      <c r="D9514" s="19">
        <v>1</v>
      </c>
      <c r="E9514" s="19">
        <v>8</v>
      </c>
      <c r="F9514" s="69">
        <v>25688</v>
      </c>
      <c r="G9514" s="52">
        <f t="shared" si="148"/>
        <v>28375</v>
      </c>
      <c r="H9514" s="34">
        <v>149.148127536</v>
      </c>
      <c r="I9514" s="35">
        <v>817.982027002</v>
      </c>
      <c r="J9514" s="35">
        <f>H9514/(INDEX(Installed_Capacity!$H$6:$S$11,MATCH(Source_Data!B9514,Installed_Capacity!$G$6:$G$11,0),MATCH(Source_Data!C9514,Installed_Capacity!$H$5:$S$5,0)))</f>
        <v>9.0917370242855747E-2</v>
      </c>
      <c r="K9514" s="36">
        <f>I9514/(INDEX(Installed_Capacity!$H$15:$S$20,MATCH(Source_Data!B9514,Installed_Capacity!$G$15:$G$20,0),MATCH(Source_Data!C9514,Installed_Capacity!$H$14:$S$14,0)))</f>
        <v>0.20534202926614969</v>
      </c>
      <c r="L9514" s="39">
        <v>123.18439728</v>
      </c>
      <c r="M9514" s="40">
        <v>530.42828889600003</v>
      </c>
      <c r="N9514" s="40">
        <f>L9514/(INDEX(Installed_Capacity!$V$6:$AG$11,MATCH(Source_Data!B9514,Installed_Capacity!$U$6:$U$11,0),MATCH(Source_Data!C9514,Installed_Capacity!$V$5:$AG$5,0)))</f>
        <v>9.7818185433408505E-2</v>
      </c>
      <c r="O9514" s="41">
        <f>M9514/(INDEX(Installed_Capacity!$V$15:$AG$20,MATCH(Source_Data!B9514,Installed_Capacity!$U$15:$U$20,0),MATCH(Source_Data!C9514,Installed_Capacity!$V$14:$AG$14,0)))</f>
        <v>0.20097157180485886</v>
      </c>
      <c r="P9514" s="37">
        <v>1.8520222420000001</v>
      </c>
      <c r="Q9514" s="38">
        <f>P9514/(INDEX(Installed_Capacity!$AJ$15:$AU$20,MATCH(Source_Data!B9514,Installed_Capacity!$AI$15:$AI$20,0),MATCH(Source_Data!C9514,Installed_Capacity!$AJ$14:$AU$14,0)))</f>
        <v>2.0196534809160307E-3</v>
      </c>
      <c r="R9514" s="63">
        <v>29.227245451000002</v>
      </c>
      <c r="S9514" s="42">
        <v>7.7970630679999999</v>
      </c>
      <c r="T9514" s="42">
        <f>R9514/(INDEX(Installed_Capacity!$H$25:$S$30,MATCH(Source_Data!B9514,Installed_Capacity!$G$25:$G$30,0),MATCH(Source_Data!C9514,Installed_Capacity!$H$24:$S$24,0)))</f>
        <v>2.0936422242836674E-2</v>
      </c>
      <c r="U9514" s="43">
        <f>S9514/(INDEX(Installed_Capacity!$H$33:$S$38,MATCH(Source_Data!B9514,Installed_Capacity!$G$33:$G$38,0),MATCH(Source_Data!C9514,Installed_Capacity!$H$32:$S$32,0)))</f>
        <v>2.1877404104400141E-3</v>
      </c>
      <c r="V9514" s="21"/>
      <c r="W9514" s="2"/>
    </row>
    <row r="9515" spans="1:23" x14ac:dyDescent="0.25">
      <c r="A9515" s="17">
        <v>43132</v>
      </c>
      <c r="B9515" s="19">
        <v>2018</v>
      </c>
      <c r="C9515" s="19">
        <v>2</v>
      </c>
      <c r="D9515" s="19">
        <v>1</v>
      </c>
      <c r="E9515" s="19">
        <v>9</v>
      </c>
      <c r="F9515" s="69">
        <v>25459</v>
      </c>
      <c r="G9515" s="52">
        <f t="shared" si="148"/>
        <v>28375</v>
      </c>
      <c r="H9515" s="34">
        <v>738.29134773999999</v>
      </c>
      <c r="I9515" s="35">
        <v>2454.1650291209999</v>
      </c>
      <c r="J9515" s="35">
        <f>H9515/(INDEX(Installed_Capacity!$H$6:$S$11,MATCH(Source_Data!B9515,Installed_Capacity!$G$6:$G$11,0),MATCH(Source_Data!C9515,Installed_Capacity!$H$5:$S$5,0)))</f>
        <v>0.45004593030088752</v>
      </c>
      <c r="K9515" s="36">
        <f>I9515/(INDEX(Installed_Capacity!$H$15:$S$20,MATCH(Source_Data!B9515,Installed_Capacity!$G$15:$G$20,0),MATCH(Source_Data!C9515,Installed_Capacity!$H$14:$S$14,0)))</f>
        <v>0.61608105141470704</v>
      </c>
      <c r="L9515" s="39">
        <v>631.57667998199997</v>
      </c>
      <c r="M9515" s="40">
        <v>1649.549087938</v>
      </c>
      <c r="N9515" s="40">
        <f>L9515/(INDEX(Installed_Capacity!$V$6:$AG$11,MATCH(Source_Data!B9515,Installed_Capacity!$U$6:$U$11,0),MATCH(Source_Data!C9515,Installed_Capacity!$V$5:$AG$5,0)))</f>
        <v>0.50152199598354663</v>
      </c>
      <c r="O9515" s="41">
        <f>M9515/(INDEX(Installed_Capacity!$V$15:$AG$20,MATCH(Source_Data!B9515,Installed_Capacity!$U$15:$U$20,0),MATCH(Source_Data!C9515,Installed_Capacity!$V$14:$AG$14,0)))</f>
        <v>0.62499018229619752</v>
      </c>
      <c r="P9515" s="37">
        <v>176.237324003</v>
      </c>
      <c r="Q9515" s="38">
        <f>P9515/(INDEX(Installed_Capacity!$AJ$15:$AU$20,MATCH(Source_Data!B9515,Installed_Capacity!$AI$15:$AI$20,0),MATCH(Source_Data!C9515,Installed_Capacity!$AJ$14:$AU$14,0)))</f>
        <v>0.19218901199890948</v>
      </c>
      <c r="R9515" s="63">
        <v>29.5925972</v>
      </c>
      <c r="S9515" s="42">
        <v>4.1485204319999998</v>
      </c>
      <c r="T9515" s="42">
        <f>R9515/(INDEX(Installed_Capacity!$H$25:$S$30,MATCH(Source_Data!B9515,Installed_Capacity!$G$25:$G$30,0),MATCH(Source_Data!C9515,Installed_Capacity!$H$24:$S$24,0)))</f>
        <v>2.1198135530085958E-2</v>
      </c>
      <c r="U9515" s="43">
        <f>S9515/(INDEX(Installed_Capacity!$H$33:$S$38,MATCH(Source_Data!B9515,Installed_Capacity!$G$33:$G$38,0),MATCH(Source_Data!C9515,Installed_Capacity!$H$32:$S$32,0)))</f>
        <v>1.1640133872805123E-3</v>
      </c>
      <c r="V9515" s="21"/>
      <c r="W9515" s="2"/>
    </row>
    <row r="9516" spans="1:23" x14ac:dyDescent="0.25">
      <c r="A9516" s="17">
        <v>43132</v>
      </c>
      <c r="B9516" s="19">
        <v>2018</v>
      </c>
      <c r="C9516" s="19">
        <v>2</v>
      </c>
      <c r="D9516" s="19">
        <v>1</v>
      </c>
      <c r="E9516" s="19">
        <v>10</v>
      </c>
      <c r="F9516" s="69">
        <v>25224</v>
      </c>
      <c r="G9516" s="52">
        <f t="shared" si="148"/>
        <v>28375</v>
      </c>
      <c r="H9516" s="34">
        <v>1069.674327918</v>
      </c>
      <c r="I9516" s="35">
        <v>2974.78187402</v>
      </c>
      <c r="J9516" s="35">
        <f>H9516/(INDEX(Installed_Capacity!$H$6:$S$11,MATCH(Source_Data!B9516,Installed_Capacity!$G$6:$G$11,0),MATCH(Source_Data!C9516,Installed_Capacity!$H$5:$S$5,0)))</f>
        <v>0.65204960006705359</v>
      </c>
      <c r="K9516" s="36">
        <f>I9516/(INDEX(Installed_Capacity!$H$15:$S$20,MATCH(Source_Data!B9516,Installed_Capacity!$G$15:$G$20,0),MATCH(Source_Data!C9516,Installed_Capacity!$H$14:$S$14,0)))</f>
        <v>0.74677404450346552</v>
      </c>
      <c r="L9516" s="39">
        <v>875.83917882000003</v>
      </c>
      <c r="M9516" s="40">
        <v>1971.707772752</v>
      </c>
      <c r="N9516" s="40">
        <f>L9516/(INDEX(Installed_Capacity!$V$6:$AG$11,MATCH(Source_Data!B9516,Installed_Capacity!$U$6:$U$11,0),MATCH(Source_Data!C9516,Installed_Capacity!$V$5:$AG$5,0)))</f>
        <v>0.69548580092430845</v>
      </c>
      <c r="O9516" s="41">
        <f>M9516/(INDEX(Installed_Capacity!$V$15:$AG$20,MATCH(Source_Data!B9516,Installed_Capacity!$U$15:$U$20,0),MATCH(Source_Data!C9516,Installed_Capacity!$V$14:$AG$14,0)))</f>
        <v>0.74705142716760387</v>
      </c>
      <c r="P9516" s="37">
        <v>527.16364697300003</v>
      </c>
      <c r="Q9516" s="38">
        <f>P9516/(INDEX(Installed_Capacity!$AJ$15:$AU$20,MATCH(Source_Data!B9516,Installed_Capacity!$AI$15:$AI$20,0),MATCH(Source_Data!C9516,Installed_Capacity!$AJ$14:$AU$14,0)))</f>
        <v>0.57487856812758997</v>
      </c>
      <c r="R9516" s="63">
        <v>28.838384215000001</v>
      </c>
      <c r="S9516" s="42">
        <v>14.571422872999999</v>
      </c>
      <c r="T9516" s="42">
        <f>R9516/(INDEX(Installed_Capacity!$H$25:$S$30,MATCH(Source_Data!B9516,Installed_Capacity!$G$25:$G$30,0),MATCH(Source_Data!C9516,Installed_Capacity!$H$24:$S$24,0)))</f>
        <v>2.0657868348853865E-2</v>
      </c>
      <c r="U9516" s="43">
        <f>S9516/(INDEX(Installed_Capacity!$H$33:$S$38,MATCH(Source_Data!B9516,Installed_Capacity!$G$33:$G$38,0),MATCH(Source_Data!C9516,Installed_Capacity!$H$32:$S$32,0)))</f>
        <v>4.0885254330832385E-3</v>
      </c>
      <c r="V9516" s="21"/>
      <c r="W9516" s="2"/>
    </row>
    <row r="9517" spans="1:23" x14ac:dyDescent="0.25">
      <c r="A9517" s="17">
        <v>43132</v>
      </c>
      <c r="B9517" s="19">
        <v>2018</v>
      </c>
      <c r="C9517" s="19">
        <v>2</v>
      </c>
      <c r="D9517" s="19">
        <v>1</v>
      </c>
      <c r="E9517" s="19">
        <v>11</v>
      </c>
      <c r="F9517" s="69">
        <v>24757</v>
      </c>
      <c r="G9517" s="52">
        <f t="shared" si="148"/>
        <v>28375</v>
      </c>
      <c r="H9517" s="34">
        <v>1183.139033166</v>
      </c>
      <c r="I9517" s="35">
        <v>3116.179870684</v>
      </c>
      <c r="J9517" s="35">
        <f>H9517/(INDEX(Installed_Capacity!$H$6:$S$11,MATCH(Source_Data!B9517,Installed_Capacity!$G$6:$G$11,0),MATCH(Source_Data!C9517,Installed_Capacity!$H$5:$S$5,0)))</f>
        <v>0.72121515237369549</v>
      </c>
      <c r="K9517" s="36">
        <f>I9517/(INDEX(Installed_Capacity!$H$15:$S$20,MATCH(Source_Data!B9517,Installed_Capacity!$G$15:$G$20,0),MATCH(Source_Data!C9517,Installed_Capacity!$H$14:$S$14,0)))</f>
        <v>0.78226987523164238</v>
      </c>
      <c r="L9517" s="39">
        <v>890.33372554699997</v>
      </c>
      <c r="M9517" s="40">
        <v>1996.0621737020001</v>
      </c>
      <c r="N9517" s="40">
        <f>L9517/(INDEX(Installed_Capacity!$V$6:$AG$11,MATCH(Source_Data!B9517,Installed_Capacity!$U$6:$U$11,0),MATCH(Source_Data!C9517,Installed_Capacity!$V$5:$AG$5,0)))</f>
        <v>0.70699562108677705</v>
      </c>
      <c r="O9517" s="41">
        <f>M9517/(INDEX(Installed_Capacity!$V$15:$AG$20,MATCH(Source_Data!B9517,Installed_Capacity!$U$15:$U$20,0),MATCH(Source_Data!C9517,Installed_Capacity!$V$14:$AG$14,0)))</f>
        <v>0.7562789558302897</v>
      </c>
      <c r="P9517" s="37">
        <v>521.479930427</v>
      </c>
      <c r="Q9517" s="38">
        <f>P9517/(INDEX(Installed_Capacity!$AJ$15:$AU$20,MATCH(Source_Data!B9517,Installed_Capacity!$AI$15:$AI$20,0),MATCH(Source_Data!C9517,Installed_Capacity!$AJ$14:$AU$14,0)))</f>
        <v>0.56868040395528896</v>
      </c>
      <c r="R9517" s="63">
        <v>30.193773240999999</v>
      </c>
      <c r="S9517" s="42">
        <v>14.558785479000001</v>
      </c>
      <c r="T9517" s="42">
        <f>R9517/(INDEX(Installed_Capacity!$H$25:$S$30,MATCH(Source_Data!B9517,Installed_Capacity!$G$25:$G$30,0),MATCH(Source_Data!C9517,Installed_Capacity!$H$24:$S$24,0)))</f>
        <v>2.162877739326647E-2</v>
      </c>
      <c r="U9517" s="43">
        <f>S9517/(INDEX(Installed_Capacity!$H$33:$S$38,MATCH(Source_Data!B9517,Installed_Capacity!$G$33:$G$38,0),MATCH(Source_Data!C9517,Installed_Capacity!$H$32:$S$32,0)))</f>
        <v>4.0849795675059909E-3</v>
      </c>
      <c r="V9517" s="21"/>
      <c r="W9517" s="2"/>
    </row>
    <row r="9518" spans="1:23" x14ac:dyDescent="0.25">
      <c r="A9518" s="17">
        <v>43132</v>
      </c>
      <c r="B9518" s="19">
        <v>2018</v>
      </c>
      <c r="C9518" s="19">
        <v>2</v>
      </c>
      <c r="D9518" s="19">
        <v>1</v>
      </c>
      <c r="E9518" s="19">
        <v>12</v>
      </c>
      <c r="F9518" s="69">
        <v>24528</v>
      </c>
      <c r="G9518" s="52">
        <f t="shared" si="148"/>
        <v>28375</v>
      </c>
      <c r="H9518" s="34">
        <v>1320.8891021909999</v>
      </c>
      <c r="I9518" s="35">
        <v>3240.8418449320002</v>
      </c>
      <c r="J9518" s="35">
        <f>H9518/(INDEX(Installed_Capacity!$H$6:$S$11,MATCH(Source_Data!B9518,Installed_Capacity!$G$6:$G$11,0),MATCH(Source_Data!C9518,Installed_Capacity!$H$5:$S$5,0)))</f>
        <v>0.80518452050070699</v>
      </c>
      <c r="K9518" s="36">
        <f>I9518/(INDEX(Installed_Capacity!$H$15:$S$20,MATCH(Source_Data!B9518,Installed_Capacity!$G$15:$G$20,0),MATCH(Source_Data!C9518,Installed_Capacity!$H$14:$S$14,0)))</f>
        <v>0.81356438039116252</v>
      </c>
      <c r="L9518" s="39">
        <v>849.43266581900002</v>
      </c>
      <c r="M9518" s="40">
        <v>1902.2996652429999</v>
      </c>
      <c r="N9518" s="40">
        <f>L9518/(INDEX(Installed_Capacity!$V$6:$AG$11,MATCH(Source_Data!B9518,Installed_Capacity!$U$6:$U$11,0),MATCH(Source_Data!C9518,Installed_Capacity!$V$5:$AG$5,0)))</f>
        <v>0.67451693439237048</v>
      </c>
      <c r="O9518" s="41">
        <f>M9518/(INDEX(Installed_Capacity!$V$15:$AG$20,MATCH(Source_Data!B9518,Installed_Capacity!$U$15:$U$20,0),MATCH(Source_Data!C9518,Installed_Capacity!$V$14:$AG$14,0)))</f>
        <v>0.72075370369754332</v>
      </c>
      <c r="P9518" s="37">
        <v>442.85390918299998</v>
      </c>
      <c r="Q9518" s="38">
        <f>P9518/(INDEX(Installed_Capacity!$AJ$15:$AU$20,MATCH(Source_Data!B9518,Installed_Capacity!$AI$15:$AI$20,0),MATCH(Source_Data!C9518,Installed_Capacity!$AJ$14:$AU$14,0)))</f>
        <v>0.48293774174809156</v>
      </c>
      <c r="R9518" s="63">
        <v>30.527654715000001</v>
      </c>
      <c r="S9518" s="42">
        <v>16.021391352999999</v>
      </c>
      <c r="T9518" s="42">
        <f>R9518/(INDEX(Installed_Capacity!$H$25:$S$30,MATCH(Source_Data!B9518,Installed_Capacity!$G$25:$G$30,0),MATCH(Source_Data!C9518,Installed_Capacity!$H$24:$S$24,0)))</f>
        <v>2.1867947503581658E-2</v>
      </c>
      <c r="U9518" s="43">
        <f>S9518/(INDEX(Installed_Capacity!$H$33:$S$38,MATCH(Source_Data!B9518,Installed_Capacity!$G$33:$G$38,0),MATCH(Source_Data!C9518,Installed_Capacity!$H$32:$S$32,0)))</f>
        <v>4.4953651123182514E-3</v>
      </c>
      <c r="V9518" s="21"/>
      <c r="W9518" s="2"/>
    </row>
    <row r="9519" spans="1:23" x14ac:dyDescent="0.25">
      <c r="A9519" s="17">
        <v>43132</v>
      </c>
      <c r="B9519" s="19">
        <v>2018</v>
      </c>
      <c r="C9519" s="19">
        <v>2</v>
      </c>
      <c r="D9519" s="19">
        <v>1</v>
      </c>
      <c r="E9519" s="19">
        <v>13</v>
      </c>
      <c r="F9519" s="69">
        <v>24462</v>
      </c>
      <c r="G9519" s="52">
        <f t="shared" si="148"/>
        <v>28375</v>
      </c>
      <c r="H9519" s="34">
        <v>1322.261283929</v>
      </c>
      <c r="I9519" s="35">
        <v>3332.6422932290002</v>
      </c>
      <c r="J9519" s="35">
        <f>H9519/(INDEX(Installed_Capacity!$H$6:$S$11,MATCH(Source_Data!B9519,Installed_Capacity!$G$6:$G$11,0),MATCH(Source_Data!C9519,Installed_Capacity!$H$5:$S$5,0)))</f>
        <v>0.80602097186738031</v>
      </c>
      <c r="K9519" s="36">
        <f>I9519/(INDEX(Installed_Capacity!$H$15:$S$20,MATCH(Source_Data!B9519,Installed_Capacity!$G$15:$G$20,0),MATCH(Source_Data!C9519,Installed_Capacity!$H$14:$S$14,0)))</f>
        <v>0.83660949595432166</v>
      </c>
      <c r="L9519" s="39">
        <v>850.696598139</v>
      </c>
      <c r="M9519" s="40">
        <v>1851.6593589460001</v>
      </c>
      <c r="N9519" s="40">
        <f>L9519/(INDEX(Installed_Capacity!$V$6:$AG$11,MATCH(Source_Data!B9519,Installed_Capacity!$U$6:$U$11,0),MATCH(Source_Data!C9519,Installed_Capacity!$V$5:$AG$5,0)))</f>
        <v>0.67552059694041233</v>
      </c>
      <c r="O9519" s="41">
        <f>M9519/(INDEX(Installed_Capacity!$V$15:$AG$20,MATCH(Source_Data!B9519,Installed_Capacity!$U$15:$U$20,0),MATCH(Source_Data!C9519,Installed_Capacity!$V$14:$AG$14,0)))</f>
        <v>0.70156682741994159</v>
      </c>
      <c r="P9519" s="37">
        <v>364.54435119999999</v>
      </c>
      <c r="Q9519" s="38">
        <f>P9519/(INDEX(Installed_Capacity!$AJ$15:$AU$20,MATCH(Source_Data!B9519,Installed_Capacity!$AI$15:$AI$20,0),MATCH(Source_Data!C9519,Installed_Capacity!$AJ$14:$AU$14,0)))</f>
        <v>0.39754018669574698</v>
      </c>
      <c r="R9519" s="63">
        <v>36.539309131000003</v>
      </c>
      <c r="S9519" s="42">
        <v>15.565731254999999</v>
      </c>
      <c r="T9519" s="42">
        <f>R9519/(INDEX(Installed_Capacity!$H$25:$S$30,MATCH(Source_Data!B9519,Installed_Capacity!$G$25:$G$30,0),MATCH(Source_Data!C9519,Installed_Capacity!$H$24:$S$24,0)))</f>
        <v>2.617429020845272E-2</v>
      </c>
      <c r="U9519" s="43">
        <f>S9519/(INDEX(Installed_Capacity!$H$33:$S$38,MATCH(Source_Data!B9519,Installed_Capacity!$G$33:$G$38,0),MATCH(Source_Data!C9519,Installed_Capacity!$H$32:$S$32,0)))</f>
        <v>4.3675136378430856E-3</v>
      </c>
      <c r="V9519" s="21"/>
      <c r="W9519" s="2"/>
    </row>
    <row r="9520" spans="1:23" x14ac:dyDescent="0.25">
      <c r="A9520" s="17">
        <v>43132</v>
      </c>
      <c r="B9520" s="19">
        <v>2018</v>
      </c>
      <c r="C9520" s="19">
        <v>2</v>
      </c>
      <c r="D9520" s="19">
        <v>1</v>
      </c>
      <c r="E9520" s="19">
        <v>14</v>
      </c>
      <c r="F9520" s="69">
        <v>24964</v>
      </c>
      <c r="G9520" s="52">
        <f t="shared" si="148"/>
        <v>28375</v>
      </c>
      <c r="H9520" s="34">
        <v>1294.729231818</v>
      </c>
      <c r="I9520" s="35">
        <v>3221.5421749880002</v>
      </c>
      <c r="J9520" s="35">
        <f>H9520/(INDEX(Installed_Capacity!$H$6:$S$11,MATCH(Source_Data!B9520,Installed_Capacity!$G$6:$G$11,0),MATCH(Source_Data!C9520,Installed_Capacity!$H$5:$S$5,0)))</f>
        <v>0.78923804728981761</v>
      </c>
      <c r="K9520" s="36">
        <f>I9520/(INDEX(Installed_Capacity!$H$15:$S$20,MATCH(Source_Data!B9520,Installed_Capacity!$G$15:$G$20,0),MATCH(Source_Data!C9520,Installed_Capacity!$H$14:$S$14,0)))</f>
        <v>0.80871948984388142</v>
      </c>
      <c r="L9520" s="39">
        <v>857.541095369</v>
      </c>
      <c r="M9520" s="40">
        <v>1789.762616832</v>
      </c>
      <c r="N9520" s="40">
        <f>L9520/(INDEX(Installed_Capacity!$V$6:$AG$11,MATCH(Source_Data!B9520,Installed_Capacity!$U$6:$U$11,0),MATCH(Source_Data!C9520,Installed_Capacity!$V$5:$AG$5,0)))</f>
        <v>0.68095567081361374</v>
      </c>
      <c r="O9520" s="41">
        <f>M9520/(INDEX(Installed_Capacity!$V$15:$AG$20,MATCH(Source_Data!B9520,Installed_Capacity!$U$15:$U$20,0),MATCH(Source_Data!C9520,Installed_Capacity!$V$14:$AG$14,0)))</f>
        <v>0.67811505116166293</v>
      </c>
      <c r="P9520" s="37">
        <v>409.43300268799999</v>
      </c>
      <c r="Q9520" s="38">
        <f>P9520/(INDEX(Installed_Capacity!$AJ$15:$AU$20,MATCH(Source_Data!B9520,Installed_Capacity!$AI$15:$AI$20,0),MATCH(Source_Data!C9520,Installed_Capacity!$AJ$14:$AU$14,0)))</f>
        <v>0.44649182408724097</v>
      </c>
      <c r="R9520" s="63">
        <v>59.710500365999998</v>
      </c>
      <c r="S9520" s="42">
        <v>13.931702533999999</v>
      </c>
      <c r="T9520" s="42">
        <f>R9520/(INDEX(Installed_Capacity!$H$25:$S$30,MATCH(Source_Data!B9520,Installed_Capacity!$G$25:$G$30,0),MATCH(Source_Data!C9520,Installed_Capacity!$H$24:$S$24,0)))</f>
        <v>4.2772564732091685E-2</v>
      </c>
      <c r="U9520" s="43">
        <f>S9520/(INDEX(Installed_Capacity!$H$33:$S$38,MATCH(Source_Data!B9520,Installed_Capacity!$G$33:$G$38,0),MATCH(Source_Data!C9520,Installed_Capacity!$H$32:$S$32,0)))</f>
        <v>3.9090293811974257E-3</v>
      </c>
      <c r="V9520" s="21"/>
      <c r="W9520" s="2"/>
    </row>
    <row r="9521" spans="1:23" x14ac:dyDescent="0.25">
      <c r="A9521" s="17">
        <v>43132</v>
      </c>
      <c r="B9521" s="19">
        <v>2018</v>
      </c>
      <c r="C9521" s="19">
        <v>2</v>
      </c>
      <c r="D9521" s="19">
        <v>1</v>
      </c>
      <c r="E9521" s="19">
        <v>15</v>
      </c>
      <c r="F9521" s="69">
        <v>25258</v>
      </c>
      <c r="G9521" s="52">
        <f t="shared" si="148"/>
        <v>28375</v>
      </c>
      <c r="H9521" s="34">
        <v>1145.1480460119999</v>
      </c>
      <c r="I9521" s="35">
        <v>2981.0443566250001</v>
      </c>
      <c r="J9521" s="35">
        <f>H9521/(INDEX(Installed_Capacity!$H$6:$S$11,MATCH(Source_Data!B9521,Installed_Capacity!$G$6:$G$11,0),MATCH(Source_Data!C9521,Installed_Capacity!$H$5:$S$5,0)))</f>
        <v>0.69805669438944695</v>
      </c>
      <c r="K9521" s="36">
        <f>I9521/(INDEX(Installed_Capacity!$H$15:$S$20,MATCH(Source_Data!B9521,Installed_Capacity!$G$15:$G$20,0),MATCH(Source_Data!C9521,Installed_Capacity!$H$14:$S$14,0)))</f>
        <v>0.74834614614372752</v>
      </c>
      <c r="L9521" s="39">
        <v>804.85281452200002</v>
      </c>
      <c r="M9521" s="40">
        <v>1751.9493474589999</v>
      </c>
      <c r="N9521" s="40">
        <f>L9521/(INDEX(Installed_Capacity!$V$6:$AG$11,MATCH(Source_Data!B9521,Installed_Capacity!$U$6:$U$11,0),MATCH(Source_Data!C9521,Installed_Capacity!$V$5:$AG$5,0)))</f>
        <v>0.63911699530063848</v>
      </c>
      <c r="O9521" s="41">
        <f>M9521/(INDEX(Installed_Capacity!$V$15:$AG$20,MATCH(Source_Data!B9521,Installed_Capacity!$U$15:$U$20,0),MATCH(Source_Data!C9521,Installed_Capacity!$V$14:$AG$14,0)))</f>
        <v>0.66378815280413139</v>
      </c>
      <c r="P9521" s="37">
        <v>502.57741553</v>
      </c>
      <c r="Q9521" s="38">
        <f>P9521/(INDEX(Installed_Capacity!$AJ$15:$AU$20,MATCH(Source_Data!B9521,Installed_Capacity!$AI$15:$AI$20,0),MATCH(Source_Data!C9521,Installed_Capacity!$AJ$14:$AU$14,0)))</f>
        <v>0.54806697440567065</v>
      </c>
      <c r="R9521" s="63">
        <v>100.470651836</v>
      </c>
      <c r="S9521" s="42">
        <v>24.541297229000001</v>
      </c>
      <c r="T9521" s="42">
        <f>R9521/(INDEX(Installed_Capacity!$H$25:$S$30,MATCH(Source_Data!B9521,Installed_Capacity!$G$25:$G$30,0),MATCH(Source_Data!C9521,Installed_Capacity!$H$24:$S$24,0)))</f>
        <v>7.1970380971346698E-2</v>
      </c>
      <c r="U9521" s="43">
        <f>S9521/(INDEX(Installed_Capacity!$H$33:$S$38,MATCH(Source_Data!B9521,Installed_Capacity!$G$33:$G$38,0),MATCH(Source_Data!C9521,Installed_Capacity!$H$32:$S$32,0)))</f>
        <v>6.8859245082744588E-3</v>
      </c>
      <c r="V9521" s="21"/>
      <c r="W9521" s="2"/>
    </row>
    <row r="9522" spans="1:23" x14ac:dyDescent="0.25">
      <c r="A9522" s="17">
        <v>43132</v>
      </c>
      <c r="B9522" s="19">
        <v>2018</v>
      </c>
      <c r="C9522" s="19">
        <v>2</v>
      </c>
      <c r="D9522" s="19">
        <v>1</v>
      </c>
      <c r="E9522" s="19">
        <v>16</v>
      </c>
      <c r="F9522" s="69">
        <v>25480</v>
      </c>
      <c r="G9522" s="52">
        <f t="shared" si="148"/>
        <v>28375</v>
      </c>
      <c r="H9522" s="34">
        <v>855.22641611999995</v>
      </c>
      <c r="I9522" s="35">
        <v>2084.2580202200002</v>
      </c>
      <c r="J9522" s="35">
        <f>H9522/(INDEX(Installed_Capacity!$H$6:$S$11,MATCH(Source_Data!B9522,Installed_Capacity!$G$6:$G$11,0),MATCH(Source_Data!C9522,Installed_Capacity!$H$5:$S$5,0)))</f>
        <v>0.5213269385301863</v>
      </c>
      <c r="K9522" s="36">
        <f>I9522/(INDEX(Installed_Capacity!$H$15:$S$20,MATCH(Source_Data!B9522,Installed_Capacity!$G$15:$G$20,0),MATCH(Source_Data!C9522,Installed_Capacity!$H$14:$S$14,0)))</f>
        <v>0.52322148562950765</v>
      </c>
      <c r="L9522" s="39">
        <v>630.97473572900003</v>
      </c>
      <c r="M9522" s="40">
        <v>1529.504150321</v>
      </c>
      <c r="N9522" s="40">
        <f>L9522/(INDEX(Installed_Capacity!$V$6:$AG$11,MATCH(Source_Data!B9522,Installed_Capacity!$U$6:$U$11,0),MATCH(Source_Data!C9522,Installed_Capacity!$V$5:$AG$5,0)))</f>
        <v>0.50104400448575426</v>
      </c>
      <c r="O9522" s="41">
        <f>M9522/(INDEX(Installed_Capacity!$V$15:$AG$20,MATCH(Source_Data!B9522,Installed_Capacity!$U$15:$U$20,0),MATCH(Source_Data!C9522,Installed_Capacity!$V$14:$AG$14,0)))</f>
        <v>0.57950689962604007</v>
      </c>
      <c r="P9522" s="37">
        <v>430.40814514800002</v>
      </c>
      <c r="Q9522" s="38">
        <f>P9522/(INDEX(Installed_Capacity!$AJ$15:$AU$20,MATCH(Source_Data!B9522,Installed_Capacity!$AI$15:$AI$20,0),MATCH(Source_Data!C9522,Installed_Capacity!$AJ$14:$AU$14,0)))</f>
        <v>0.46936547998691386</v>
      </c>
      <c r="R9522" s="63">
        <v>46.526879606000001</v>
      </c>
      <c r="S9522" s="42">
        <v>36.170909338000001</v>
      </c>
      <c r="T9522" s="42">
        <f>R9522/(INDEX(Installed_Capacity!$H$25:$S$30,MATCH(Source_Data!B9522,Installed_Capacity!$G$25:$G$30,0),MATCH(Source_Data!C9522,Installed_Capacity!$H$24:$S$24,0)))</f>
        <v>3.3328710319484235E-2</v>
      </c>
      <c r="U9522" s="43">
        <f>S9522/(INDEX(Installed_Capacity!$H$33:$S$38,MATCH(Source_Data!B9522,Installed_Capacity!$G$33:$G$38,0),MATCH(Source_Data!C9522,Installed_Capacity!$H$32:$S$32,0)))</f>
        <v>1.0149021413700415E-2</v>
      </c>
      <c r="V9522" s="21"/>
      <c r="W9522" s="2"/>
    </row>
    <row r="9523" spans="1:23" x14ac:dyDescent="0.25">
      <c r="A9523" s="17">
        <v>43132</v>
      </c>
      <c r="B9523" s="19">
        <v>2018</v>
      </c>
      <c r="C9523" s="19">
        <v>2</v>
      </c>
      <c r="D9523" s="19">
        <v>1</v>
      </c>
      <c r="E9523" s="19">
        <v>17</v>
      </c>
      <c r="F9523" s="69">
        <v>25971</v>
      </c>
      <c r="G9523" s="52">
        <f t="shared" si="148"/>
        <v>28375</v>
      </c>
      <c r="H9523" s="34">
        <v>309.52451612999999</v>
      </c>
      <c r="I9523" s="35">
        <v>590.12923958500005</v>
      </c>
      <c r="J9523" s="35">
        <f>H9523/(INDEX(Installed_Capacity!$H$6:$S$11,MATCH(Source_Data!B9523,Installed_Capacity!$G$6:$G$11,0),MATCH(Source_Data!C9523,Installed_Capacity!$H$5:$S$5,0)))</f>
        <v>0.18867923786330829</v>
      </c>
      <c r="K9523" s="36">
        <f>I9523/(INDEX(Installed_Capacity!$H$15:$S$20,MATCH(Source_Data!B9523,Installed_Capacity!$G$15:$G$20,0),MATCH(Source_Data!C9523,Installed_Capacity!$H$14:$S$14,0)))</f>
        <v>0.14814302953551015</v>
      </c>
      <c r="L9523" s="39">
        <v>218.48023475599999</v>
      </c>
      <c r="M9523" s="40">
        <v>523.95743010900003</v>
      </c>
      <c r="N9523" s="40">
        <f>L9523/(INDEX(Installed_Capacity!$V$6:$AG$11,MATCH(Source_Data!B9523,Installed_Capacity!$U$6:$U$11,0),MATCH(Source_Data!C9523,Installed_Capacity!$V$5:$AG$5,0)))</f>
        <v>0.17349064158117078</v>
      </c>
      <c r="O9523" s="41">
        <f>M9523/(INDEX(Installed_Capacity!$V$15:$AG$20,MATCH(Source_Data!B9523,Installed_Capacity!$U$15:$U$20,0),MATCH(Source_Data!C9523,Installed_Capacity!$V$14:$AG$14,0)))</f>
        <v>0.19851985742880746</v>
      </c>
      <c r="P9523" s="37">
        <v>244.15486084200001</v>
      </c>
      <c r="Q9523" s="38">
        <f>P9523/(INDEX(Installed_Capacity!$AJ$15:$AU$20,MATCH(Source_Data!B9523,Installed_Capacity!$AI$15:$AI$20,0),MATCH(Source_Data!C9523,Installed_Capacity!$AJ$14:$AU$14,0)))</f>
        <v>0.26625393766848421</v>
      </c>
      <c r="R9523" s="63">
        <v>7.3480740119999997</v>
      </c>
      <c r="S9523" s="42">
        <v>29.067192809000002</v>
      </c>
      <c r="T9523" s="42">
        <f>R9523/(INDEX(Installed_Capacity!$H$25:$S$30,MATCH(Source_Data!B9523,Installed_Capacity!$G$25:$G$30,0),MATCH(Source_Data!C9523,Installed_Capacity!$H$24:$S$24,0)))</f>
        <v>5.2636633323782222E-3</v>
      </c>
      <c r="U9523" s="43">
        <f>S9523/(INDEX(Installed_Capacity!$H$33:$S$38,MATCH(Source_Data!B9523,Installed_Capacity!$G$33:$G$38,0),MATCH(Source_Data!C9523,Installed_Capacity!$H$32:$S$32,0)))</f>
        <v>8.1558237725800949E-3</v>
      </c>
      <c r="V9523" s="21"/>
      <c r="W9523" s="2"/>
    </row>
    <row r="9524" spans="1:23" x14ac:dyDescent="0.25">
      <c r="A9524" s="17">
        <v>43132</v>
      </c>
      <c r="B9524" s="19">
        <v>2018</v>
      </c>
      <c r="C9524" s="19">
        <v>2</v>
      </c>
      <c r="D9524" s="19">
        <v>1</v>
      </c>
      <c r="E9524" s="19">
        <v>18</v>
      </c>
      <c r="F9524" s="69">
        <v>27539</v>
      </c>
      <c r="G9524" s="52">
        <f t="shared" si="148"/>
        <v>28375</v>
      </c>
      <c r="H9524" s="34">
        <v>12.101947738</v>
      </c>
      <c r="I9524" s="35">
        <v>6.0158445980000002</v>
      </c>
      <c r="J9524" s="35">
        <f>H9524/(INDEX(Installed_Capacity!$H$6:$S$11,MATCH(Source_Data!B9524,Installed_Capacity!$G$6:$G$11,0),MATCH(Source_Data!C9524,Installed_Capacity!$H$5:$S$5,0)))</f>
        <v>7.3770772810396951E-3</v>
      </c>
      <c r="K9524" s="36">
        <f>I9524/(INDEX(Installed_Capacity!$H$15:$S$20,MATCH(Source_Data!B9524,Installed_Capacity!$G$15:$G$20,0),MATCH(Source_Data!C9524,Installed_Capacity!$H$14:$S$14,0)))</f>
        <v>1.5101868949745324E-3</v>
      </c>
      <c r="L9524" s="39">
        <v>8.4873392019999994</v>
      </c>
      <c r="M9524" s="40">
        <v>11.080762344</v>
      </c>
      <c r="N9524" s="40">
        <f>L9524/(INDEX(Installed_Capacity!$V$6:$AG$11,MATCH(Source_Data!B9524,Installed_Capacity!$U$6:$U$11,0),MATCH(Source_Data!C9524,Installed_Capacity!$V$5:$AG$5,0)))</f>
        <v>6.7396207492932689E-3</v>
      </c>
      <c r="O9524" s="41">
        <f>M9524/(INDEX(Installed_Capacity!$V$15:$AG$20,MATCH(Source_Data!B9524,Installed_Capacity!$U$15:$U$20,0),MATCH(Source_Data!C9524,Installed_Capacity!$V$14:$AG$14,0)))</f>
        <v>4.1983398542048715E-3</v>
      </c>
      <c r="P9524" s="37">
        <v>49.16385022</v>
      </c>
      <c r="Q9524" s="38">
        <f>P9524/(INDEX(Installed_Capacity!$AJ$15:$AU$20,MATCH(Source_Data!B9524,Installed_Capacity!$AI$15:$AI$20,0),MATCH(Source_Data!C9524,Installed_Capacity!$AJ$14:$AU$14,0)))</f>
        <v>5.3613795223555069E-2</v>
      </c>
      <c r="R9524" s="63">
        <v>6.509543839</v>
      </c>
      <c r="S9524" s="42">
        <v>11.066330237000001</v>
      </c>
      <c r="T9524" s="42">
        <f>R9524/(INDEX(Installed_Capacity!$H$25:$S$30,MATCH(Source_Data!B9524,Installed_Capacity!$G$25:$G$30,0),MATCH(Source_Data!C9524,Installed_Capacity!$H$24:$S$24,0)))</f>
        <v>4.6629970193409736E-3</v>
      </c>
      <c r="U9524" s="43">
        <f>S9524/(INDEX(Installed_Capacity!$H$33:$S$38,MATCH(Source_Data!B9524,Installed_Capacity!$G$33:$G$38,0),MATCH(Source_Data!C9524,Installed_Capacity!$H$32:$S$32,0)))</f>
        <v>3.1050483552096256E-3</v>
      </c>
      <c r="V9524" s="21"/>
      <c r="W9524" s="2"/>
    </row>
    <row r="9525" spans="1:23" x14ac:dyDescent="0.25">
      <c r="A9525" s="17">
        <v>43132</v>
      </c>
      <c r="B9525" s="19">
        <v>2018</v>
      </c>
      <c r="C9525" s="19">
        <v>2</v>
      </c>
      <c r="D9525" s="19">
        <v>1</v>
      </c>
      <c r="E9525" s="19">
        <v>19</v>
      </c>
      <c r="F9525" s="69">
        <v>28375</v>
      </c>
      <c r="G9525" s="52">
        <f t="shared" si="148"/>
        <v>28375</v>
      </c>
      <c r="H9525" s="34">
        <v>0</v>
      </c>
      <c r="I9525" s="35">
        <v>1.5039497000000001E-2</v>
      </c>
      <c r="J9525" s="35">
        <f>H9525/(INDEX(Installed_Capacity!$H$6:$S$11,MATCH(Source_Data!B9525,Installed_Capacity!$G$6:$G$11,0),MATCH(Source_Data!C9525,Installed_Capacity!$H$5:$S$5,0)))</f>
        <v>0</v>
      </c>
      <c r="K9525" s="36">
        <f>I9525/(INDEX(Installed_Capacity!$H$15:$S$20,MATCH(Source_Data!B9525,Installed_Capacity!$G$15:$G$20,0),MATCH(Source_Data!C9525,Installed_Capacity!$H$14:$S$14,0)))</f>
        <v>3.7754384951964471E-6</v>
      </c>
      <c r="L9525" s="39">
        <v>0</v>
      </c>
      <c r="M9525" s="40">
        <v>0</v>
      </c>
      <c r="N9525" s="40">
        <f>L9525/(INDEX(Installed_Capacity!$V$6:$AG$11,MATCH(Source_Data!B9525,Installed_Capacity!$U$6:$U$11,0),MATCH(Source_Data!C9525,Installed_Capacity!$V$5:$AG$5,0)))</f>
        <v>0</v>
      </c>
      <c r="O9525" s="41">
        <f>M9525/(INDEX(Installed_Capacity!$V$15:$AG$20,MATCH(Source_Data!B9525,Installed_Capacity!$U$15:$U$20,0),MATCH(Source_Data!C9525,Installed_Capacity!$V$14:$AG$14,0)))</f>
        <v>0</v>
      </c>
      <c r="P9525" s="37">
        <v>0</v>
      </c>
      <c r="Q9525" s="38">
        <f>P9525/(INDEX(Installed_Capacity!$AJ$15:$AU$20,MATCH(Source_Data!B9525,Installed_Capacity!$AI$15:$AI$20,0),MATCH(Source_Data!C9525,Installed_Capacity!$AJ$14:$AU$14,0)))</f>
        <v>0</v>
      </c>
      <c r="R9525" s="63">
        <v>31.782123057</v>
      </c>
      <c r="S9525" s="42">
        <v>10.190637813</v>
      </c>
      <c r="T9525" s="42">
        <f>R9525/(INDEX(Installed_Capacity!$H$25:$S$30,MATCH(Source_Data!B9525,Installed_Capacity!$G$25:$G$30,0),MATCH(Source_Data!C9525,Installed_Capacity!$H$24:$S$24,0)))</f>
        <v>2.2766563794412605E-2</v>
      </c>
      <c r="U9525" s="43">
        <f>S9525/(INDEX(Installed_Capacity!$H$33:$S$38,MATCH(Source_Data!B9525,Installed_Capacity!$G$33:$G$38,0),MATCH(Source_Data!C9525,Installed_Capacity!$H$32:$S$32,0)))</f>
        <v>2.859342031380648E-3</v>
      </c>
      <c r="V9525" s="21"/>
      <c r="W9525" s="2"/>
    </row>
    <row r="9526" spans="1:23" x14ac:dyDescent="0.25">
      <c r="A9526" s="17">
        <v>43132</v>
      </c>
      <c r="B9526" s="19">
        <v>2018</v>
      </c>
      <c r="C9526" s="19">
        <v>2</v>
      </c>
      <c r="D9526" s="19">
        <v>1</v>
      </c>
      <c r="E9526" s="19">
        <v>20</v>
      </c>
      <c r="F9526" s="69">
        <v>27768</v>
      </c>
      <c r="G9526" s="52">
        <f t="shared" si="148"/>
        <v>28375</v>
      </c>
      <c r="H9526" s="34">
        <v>0</v>
      </c>
      <c r="I9526" s="35">
        <v>1.4815592000000001E-2</v>
      </c>
      <c r="J9526" s="35">
        <f>H9526/(INDEX(Installed_Capacity!$H$6:$S$11,MATCH(Source_Data!B9526,Installed_Capacity!$G$6:$G$11,0),MATCH(Source_Data!C9526,Installed_Capacity!$H$5:$S$5,0)))</f>
        <v>0</v>
      </c>
      <c r="K9526" s="36">
        <f>I9526/(INDEX(Installed_Capacity!$H$15:$S$20,MATCH(Source_Data!B9526,Installed_Capacity!$G$15:$G$20,0),MATCH(Source_Data!C9526,Installed_Capacity!$H$14:$S$14,0)))</f>
        <v>3.7192305278510659E-6</v>
      </c>
      <c r="L9526" s="39">
        <v>0</v>
      </c>
      <c r="M9526" s="40">
        <v>0</v>
      </c>
      <c r="N9526" s="40">
        <f>L9526/(INDEX(Installed_Capacity!$V$6:$AG$11,MATCH(Source_Data!B9526,Installed_Capacity!$U$6:$U$11,0),MATCH(Source_Data!C9526,Installed_Capacity!$V$5:$AG$5,0)))</f>
        <v>0</v>
      </c>
      <c r="O9526" s="41">
        <f>M9526/(INDEX(Installed_Capacity!$V$15:$AG$20,MATCH(Source_Data!B9526,Installed_Capacity!$U$15:$U$20,0),MATCH(Source_Data!C9526,Installed_Capacity!$V$14:$AG$14,0)))</f>
        <v>0</v>
      </c>
      <c r="P9526" s="37">
        <v>0</v>
      </c>
      <c r="Q9526" s="38">
        <f>P9526/(INDEX(Installed_Capacity!$AJ$15:$AU$20,MATCH(Source_Data!B9526,Installed_Capacity!$AI$15:$AI$20,0),MATCH(Source_Data!C9526,Installed_Capacity!$AJ$14:$AU$14,0)))</f>
        <v>0</v>
      </c>
      <c r="R9526" s="63">
        <v>26.219704360000001</v>
      </c>
      <c r="S9526" s="42">
        <v>8.9423615840000004</v>
      </c>
      <c r="T9526" s="42">
        <f>R9526/(INDEX(Installed_Capacity!$H$25:$S$30,MATCH(Source_Data!B9526,Installed_Capacity!$G$25:$G$30,0),MATCH(Source_Data!C9526,Installed_Capacity!$H$24:$S$24,0)))</f>
        <v>1.8782023180515757E-2</v>
      </c>
      <c r="U9526" s="43">
        <f>S9526/(INDEX(Installed_Capacity!$H$33:$S$38,MATCH(Source_Data!B9526,Installed_Capacity!$G$33:$G$38,0),MATCH(Source_Data!C9526,Installed_Capacity!$H$32:$S$32,0)))</f>
        <v>2.5090942104052214E-3</v>
      </c>
      <c r="V9526" s="21"/>
      <c r="W9526" s="2"/>
    </row>
    <row r="9527" spans="1:23" x14ac:dyDescent="0.25">
      <c r="A9527" s="17">
        <v>43132</v>
      </c>
      <c r="B9527" s="19">
        <v>2018</v>
      </c>
      <c r="C9527" s="19">
        <v>2</v>
      </c>
      <c r="D9527" s="19">
        <v>1</v>
      </c>
      <c r="E9527" s="19">
        <v>21</v>
      </c>
      <c r="F9527" s="69">
        <v>26886</v>
      </c>
      <c r="G9527" s="52">
        <f t="shared" si="148"/>
        <v>28375</v>
      </c>
      <c r="H9527" s="34">
        <v>0</v>
      </c>
      <c r="I9527" s="35">
        <v>2.1107992999999999E-2</v>
      </c>
      <c r="J9527" s="35">
        <f>H9527/(INDEX(Installed_Capacity!$H$6:$S$11,MATCH(Source_Data!B9527,Installed_Capacity!$G$6:$G$11,0),MATCH(Source_Data!C9527,Installed_Capacity!$H$5:$S$5,0)))</f>
        <v>0</v>
      </c>
      <c r="K9527" s="36">
        <f>I9527/(INDEX(Installed_Capacity!$H$15:$S$20,MATCH(Source_Data!B9527,Installed_Capacity!$G$15:$G$20,0),MATCH(Source_Data!C9527,Installed_Capacity!$H$14:$S$14,0)))</f>
        <v>5.2988427291509238E-6</v>
      </c>
      <c r="L9527" s="39">
        <v>0</v>
      </c>
      <c r="M9527" s="40">
        <v>0</v>
      </c>
      <c r="N9527" s="40">
        <f>L9527/(INDEX(Installed_Capacity!$V$6:$AG$11,MATCH(Source_Data!B9527,Installed_Capacity!$U$6:$U$11,0),MATCH(Source_Data!C9527,Installed_Capacity!$V$5:$AG$5,0)))</f>
        <v>0</v>
      </c>
      <c r="O9527" s="41">
        <f>M9527/(INDEX(Installed_Capacity!$V$15:$AG$20,MATCH(Source_Data!B9527,Installed_Capacity!$U$15:$U$20,0),MATCH(Source_Data!C9527,Installed_Capacity!$V$14:$AG$14,0)))</f>
        <v>0</v>
      </c>
      <c r="P9527" s="37">
        <v>0</v>
      </c>
      <c r="Q9527" s="38">
        <f>P9527/(INDEX(Installed_Capacity!$AJ$15:$AU$20,MATCH(Source_Data!B9527,Installed_Capacity!$AI$15:$AI$20,0),MATCH(Source_Data!C9527,Installed_Capacity!$AJ$14:$AU$14,0)))</f>
        <v>0</v>
      </c>
      <c r="R9527" s="63">
        <v>5.4794010379999998</v>
      </c>
      <c r="S9527" s="42">
        <v>12.650441057</v>
      </c>
      <c r="T9527" s="42">
        <f>R9527/(INDEX(Installed_Capacity!$H$25:$S$30,MATCH(Source_Data!B9527,Installed_Capacity!$G$25:$G$30,0),MATCH(Source_Data!C9527,Installed_Capacity!$H$24:$S$24,0)))</f>
        <v>3.9250723767908302E-3</v>
      </c>
      <c r="U9527" s="43">
        <f>S9527/(INDEX(Installed_Capacity!$H$33:$S$38,MATCH(Source_Data!B9527,Installed_Capacity!$G$33:$G$38,0),MATCH(Source_Data!C9527,Installed_Capacity!$H$32:$S$32,0)))</f>
        <v>3.5495263881952202E-3</v>
      </c>
      <c r="V9527" s="21"/>
      <c r="W9527" s="2"/>
    </row>
    <row r="9528" spans="1:23" x14ac:dyDescent="0.25">
      <c r="A9528" s="17">
        <v>43132</v>
      </c>
      <c r="B9528" s="19">
        <v>2018</v>
      </c>
      <c r="C9528" s="19">
        <v>2</v>
      </c>
      <c r="D9528" s="19">
        <v>1</v>
      </c>
      <c r="E9528" s="19">
        <v>22</v>
      </c>
      <c r="F9528" s="69">
        <v>25477</v>
      </c>
      <c r="G9528" s="52">
        <f t="shared" si="148"/>
        <v>28375</v>
      </c>
      <c r="H9528" s="34">
        <v>0</v>
      </c>
      <c r="I9528" s="35">
        <v>1.6364923999999999E-2</v>
      </c>
      <c r="J9528" s="35">
        <f>H9528/(INDEX(Installed_Capacity!$H$6:$S$11,MATCH(Source_Data!B9528,Installed_Capacity!$G$6:$G$11,0),MATCH(Source_Data!C9528,Installed_Capacity!$H$5:$S$5,0)))</f>
        <v>0</v>
      </c>
      <c r="K9528" s="36">
        <f>I9528/(INDEX(Installed_Capacity!$H$15:$S$20,MATCH(Source_Data!B9528,Installed_Capacity!$G$15:$G$20,0),MATCH(Source_Data!C9528,Installed_Capacity!$H$14:$S$14,0)))</f>
        <v>4.1081669181199487E-6</v>
      </c>
      <c r="L9528" s="39">
        <v>0</v>
      </c>
      <c r="M9528" s="40">
        <v>0</v>
      </c>
      <c r="N9528" s="40">
        <f>L9528/(INDEX(Installed_Capacity!$V$6:$AG$11,MATCH(Source_Data!B9528,Installed_Capacity!$U$6:$U$11,0),MATCH(Source_Data!C9528,Installed_Capacity!$V$5:$AG$5,0)))</f>
        <v>0</v>
      </c>
      <c r="O9528" s="41">
        <f>M9528/(INDEX(Installed_Capacity!$V$15:$AG$20,MATCH(Source_Data!B9528,Installed_Capacity!$U$15:$U$20,0),MATCH(Source_Data!C9528,Installed_Capacity!$V$14:$AG$14,0)))</f>
        <v>0</v>
      </c>
      <c r="P9528" s="37">
        <v>0</v>
      </c>
      <c r="Q9528" s="38">
        <f>P9528/(INDEX(Installed_Capacity!$AJ$15:$AU$20,MATCH(Source_Data!B9528,Installed_Capacity!$AI$15:$AI$20,0),MATCH(Source_Data!C9528,Installed_Capacity!$AJ$14:$AU$14,0)))</f>
        <v>0</v>
      </c>
      <c r="R9528" s="63">
        <v>16.358031698000001</v>
      </c>
      <c r="S9528" s="42">
        <v>17.529619719999999</v>
      </c>
      <c r="T9528" s="42">
        <f>R9528/(INDEX(Installed_Capacity!$H$25:$S$30,MATCH(Source_Data!B9528,Installed_Capacity!$G$25:$G$30,0),MATCH(Source_Data!C9528,Installed_Capacity!$H$24:$S$24,0)))</f>
        <v>1.1717787749283667E-2</v>
      </c>
      <c r="U9528" s="43">
        <f>S9528/(INDEX(Installed_Capacity!$H$33:$S$38,MATCH(Source_Data!B9528,Installed_Capacity!$G$33:$G$38,0),MATCH(Source_Data!C9528,Installed_Capacity!$H$32:$S$32,0)))</f>
        <v>4.918551652927346E-3</v>
      </c>
      <c r="V9528" s="21"/>
      <c r="W9528" s="2"/>
    </row>
    <row r="9529" spans="1:23" x14ac:dyDescent="0.25">
      <c r="A9529" s="17">
        <v>43132</v>
      </c>
      <c r="B9529" s="19">
        <v>2018</v>
      </c>
      <c r="C9529" s="19">
        <v>2</v>
      </c>
      <c r="D9529" s="19">
        <v>1</v>
      </c>
      <c r="E9529" s="19">
        <v>23</v>
      </c>
      <c r="F9529" s="69">
        <v>23701</v>
      </c>
      <c r="G9529" s="52">
        <f t="shared" si="148"/>
        <v>28375</v>
      </c>
      <c r="H9529" s="34">
        <v>0</v>
      </c>
      <c r="I9529" s="35">
        <v>1.0519867E-2</v>
      </c>
      <c r="J9529" s="35">
        <f>H9529/(INDEX(Installed_Capacity!$H$6:$S$11,MATCH(Source_Data!B9529,Installed_Capacity!$G$6:$G$11,0),MATCH(Source_Data!C9529,Installed_Capacity!$H$5:$S$5,0)))</f>
        <v>0</v>
      </c>
      <c r="K9529" s="36">
        <f>I9529/(INDEX(Installed_Capacity!$H$15:$S$20,MATCH(Source_Data!B9529,Installed_Capacity!$G$15:$G$20,0),MATCH(Source_Data!C9529,Installed_Capacity!$H$14:$S$14,0)))</f>
        <v>2.6408536692514891E-6</v>
      </c>
      <c r="L9529" s="39">
        <v>0</v>
      </c>
      <c r="M9529" s="40">
        <v>0</v>
      </c>
      <c r="N9529" s="40">
        <f>L9529/(INDEX(Installed_Capacity!$V$6:$AG$11,MATCH(Source_Data!B9529,Installed_Capacity!$U$6:$U$11,0),MATCH(Source_Data!C9529,Installed_Capacity!$V$5:$AG$5,0)))</f>
        <v>0</v>
      </c>
      <c r="O9529" s="41">
        <f>M9529/(INDEX(Installed_Capacity!$V$15:$AG$20,MATCH(Source_Data!B9529,Installed_Capacity!$U$15:$U$20,0),MATCH(Source_Data!C9529,Installed_Capacity!$V$14:$AG$14,0)))</f>
        <v>0</v>
      </c>
      <c r="P9529" s="37">
        <v>0</v>
      </c>
      <c r="Q9529" s="38">
        <f>P9529/(INDEX(Installed_Capacity!$AJ$15:$AU$20,MATCH(Source_Data!B9529,Installed_Capacity!$AI$15:$AI$20,0),MATCH(Source_Data!C9529,Installed_Capacity!$AJ$14:$AU$14,0)))</f>
        <v>0</v>
      </c>
      <c r="R9529" s="63">
        <v>38.790958002000004</v>
      </c>
      <c r="S9529" s="42">
        <v>11.556886123</v>
      </c>
      <c r="T9529" s="42">
        <f>R9529/(INDEX(Installed_Capacity!$H$25:$S$30,MATCH(Source_Data!B9529,Installed_Capacity!$G$25:$G$30,0),MATCH(Source_Data!C9529,Installed_Capacity!$H$24:$S$24,0)))</f>
        <v>2.7787219199140401E-2</v>
      </c>
      <c r="U9529" s="43">
        <f>S9529/(INDEX(Installed_Capacity!$H$33:$S$38,MATCH(Source_Data!B9529,Installed_Capacity!$G$33:$G$38,0),MATCH(Source_Data!C9529,Installed_Capacity!$H$32:$S$32,0)))</f>
        <v>3.2426910709375477E-3</v>
      </c>
      <c r="V9529" s="21"/>
      <c r="W9529" s="2"/>
    </row>
    <row r="9530" spans="1:23" x14ac:dyDescent="0.25">
      <c r="A9530" s="17">
        <v>43132</v>
      </c>
      <c r="B9530" s="19">
        <v>2018</v>
      </c>
      <c r="C9530" s="19">
        <v>2</v>
      </c>
      <c r="D9530" s="19">
        <v>1</v>
      </c>
      <c r="E9530" s="19">
        <v>24</v>
      </c>
      <c r="F9530" s="69">
        <v>22268</v>
      </c>
      <c r="G9530" s="52">
        <f t="shared" si="148"/>
        <v>28375</v>
      </c>
      <c r="H9530" s="34">
        <v>0</v>
      </c>
      <c r="I9530" s="35">
        <v>6.2037259999999997E-3</v>
      </c>
      <c r="J9530" s="35">
        <f>H9530/(INDEX(Installed_Capacity!$H$6:$S$11,MATCH(Source_Data!B9530,Installed_Capacity!$G$6:$G$11,0),MATCH(Source_Data!C9530,Installed_Capacity!$H$5:$S$5,0)))</f>
        <v>0</v>
      </c>
      <c r="K9530" s="36">
        <f>I9530/(INDEX(Installed_Capacity!$H$15:$S$20,MATCH(Source_Data!B9530,Installed_Capacity!$G$15:$G$20,0),MATCH(Source_Data!C9530,Installed_Capacity!$H$14:$S$14,0)))</f>
        <v>1.5573516823103243E-6</v>
      </c>
      <c r="L9530" s="39">
        <v>0</v>
      </c>
      <c r="M9530" s="40">
        <v>0</v>
      </c>
      <c r="N9530" s="40">
        <f>L9530/(INDEX(Installed_Capacity!$V$6:$AG$11,MATCH(Source_Data!B9530,Installed_Capacity!$U$6:$U$11,0),MATCH(Source_Data!C9530,Installed_Capacity!$V$5:$AG$5,0)))</f>
        <v>0</v>
      </c>
      <c r="O9530" s="41">
        <f>M9530/(INDEX(Installed_Capacity!$V$15:$AG$20,MATCH(Source_Data!B9530,Installed_Capacity!$U$15:$U$20,0),MATCH(Source_Data!C9530,Installed_Capacity!$V$14:$AG$14,0)))</f>
        <v>0</v>
      </c>
      <c r="P9530" s="37">
        <v>0</v>
      </c>
      <c r="Q9530" s="38">
        <f>P9530/(INDEX(Installed_Capacity!$AJ$15:$AU$20,MATCH(Source_Data!B9530,Installed_Capacity!$AI$15:$AI$20,0),MATCH(Source_Data!C9530,Installed_Capacity!$AJ$14:$AU$14,0)))</f>
        <v>0</v>
      </c>
      <c r="R9530" s="63">
        <v>47.931651207000002</v>
      </c>
      <c r="S9530" s="42">
        <v>7.7016099530000002</v>
      </c>
      <c r="T9530" s="42">
        <f>R9530/(INDEX(Installed_Capacity!$H$25:$S$30,MATCH(Source_Data!B9530,Installed_Capacity!$G$25:$G$30,0),MATCH(Source_Data!C9530,Installed_Capacity!$H$24:$S$24,0)))</f>
        <v>3.4334993701289396E-2</v>
      </c>
      <c r="U9530" s="43">
        <f>S9530/(INDEX(Installed_Capacity!$H$33:$S$38,MATCH(Source_Data!B9530,Installed_Capacity!$G$33:$G$38,0),MATCH(Source_Data!C9530,Installed_Capacity!$H$32:$S$32,0)))</f>
        <v>2.1609576801777789E-3</v>
      </c>
      <c r="V9530" s="21"/>
      <c r="W9530" s="2"/>
    </row>
    <row r="9531" spans="1:23" x14ac:dyDescent="0.25">
      <c r="A9531" s="17">
        <v>43133</v>
      </c>
      <c r="B9531" s="19">
        <v>2018</v>
      </c>
      <c r="C9531" s="19">
        <v>2</v>
      </c>
      <c r="D9531" s="19">
        <v>2</v>
      </c>
      <c r="E9531" s="19">
        <v>1</v>
      </c>
      <c r="F9531" s="69">
        <v>21431</v>
      </c>
      <c r="G9531" s="52">
        <f t="shared" si="148"/>
        <v>27854</v>
      </c>
      <c r="H9531" s="34">
        <v>0</v>
      </c>
      <c r="I9531" s="35">
        <v>2.2350360000000001E-3</v>
      </c>
      <c r="J9531" s="35">
        <f>H9531/(INDEX(Installed_Capacity!$H$6:$S$11,MATCH(Source_Data!B9531,Installed_Capacity!$G$6:$G$11,0),MATCH(Source_Data!C9531,Installed_Capacity!$H$5:$S$5,0)))</f>
        <v>0</v>
      </c>
      <c r="K9531" s="36">
        <f>I9531/(INDEX(Installed_Capacity!$H$15:$S$20,MATCH(Source_Data!B9531,Installed_Capacity!$G$15:$G$20,0),MATCH(Source_Data!C9531,Installed_Capacity!$H$14:$S$14,0)))</f>
        <v>5.6107201939997642E-7</v>
      </c>
      <c r="L9531" s="39">
        <v>0</v>
      </c>
      <c r="M9531" s="40">
        <v>0</v>
      </c>
      <c r="N9531" s="40">
        <f>L9531/(INDEX(Installed_Capacity!$V$6:$AG$11,MATCH(Source_Data!B9531,Installed_Capacity!$U$6:$U$11,0),MATCH(Source_Data!C9531,Installed_Capacity!$V$5:$AG$5,0)))</f>
        <v>0</v>
      </c>
      <c r="O9531" s="41">
        <f>M9531/(INDEX(Installed_Capacity!$V$15:$AG$20,MATCH(Source_Data!B9531,Installed_Capacity!$U$15:$U$20,0),MATCH(Source_Data!C9531,Installed_Capacity!$V$14:$AG$14,0)))</f>
        <v>0</v>
      </c>
      <c r="P9531" s="37">
        <v>0</v>
      </c>
      <c r="Q9531" s="38">
        <f>P9531/(INDEX(Installed_Capacity!$AJ$15:$AU$20,MATCH(Source_Data!B9531,Installed_Capacity!$AI$15:$AI$20,0),MATCH(Source_Data!C9531,Installed_Capacity!$AJ$14:$AU$14,0)))</f>
        <v>0</v>
      </c>
      <c r="R9531" s="63">
        <v>34.108443592999997</v>
      </c>
      <c r="S9531" s="42">
        <v>5.4773093279999996</v>
      </c>
      <c r="T9531" s="42">
        <f>R9531/(INDEX(Installed_Capacity!$H$25:$S$30,MATCH(Source_Data!B9531,Installed_Capacity!$G$25:$G$30,0),MATCH(Source_Data!C9531,Installed_Capacity!$H$24:$S$24,0)))</f>
        <v>2.4432982516475639E-2</v>
      </c>
      <c r="U9531" s="43">
        <f>S9531/(INDEX(Installed_Capacity!$H$33:$S$38,MATCH(Source_Data!B9531,Installed_Capacity!$G$33:$G$38,0),MATCH(Source_Data!C9531,Installed_Capacity!$H$32:$S$32,0)))</f>
        <v>1.5368518701002812E-3</v>
      </c>
      <c r="V9531" s="21"/>
      <c r="W9531" s="2"/>
    </row>
    <row r="9532" spans="1:23" x14ac:dyDescent="0.25">
      <c r="A9532" s="17">
        <v>43133</v>
      </c>
      <c r="B9532" s="19">
        <v>2018</v>
      </c>
      <c r="C9532" s="19">
        <v>2</v>
      </c>
      <c r="D9532" s="19">
        <v>2</v>
      </c>
      <c r="E9532" s="19">
        <v>2</v>
      </c>
      <c r="F9532" s="69">
        <v>20648</v>
      </c>
      <c r="G9532" s="52">
        <f t="shared" si="148"/>
        <v>27854</v>
      </c>
      <c r="H9532" s="34">
        <v>0</v>
      </c>
      <c r="I9532" s="35">
        <v>-3.3737160000000001E-3</v>
      </c>
      <c r="J9532" s="35">
        <f>H9532/(INDEX(Installed_Capacity!$H$6:$S$11,MATCH(Source_Data!B9532,Installed_Capacity!$G$6:$G$11,0),MATCH(Source_Data!C9532,Installed_Capacity!$H$5:$S$5,0)))</f>
        <v>0</v>
      </c>
      <c r="K9532" s="36">
        <f>I9532/(INDEX(Installed_Capacity!$H$15:$S$20,MATCH(Source_Data!B9532,Installed_Capacity!$G$15:$G$20,0),MATCH(Source_Data!C9532,Installed_Capacity!$H$14:$S$14,0)))</f>
        <v>-8.4692042947049206E-7</v>
      </c>
      <c r="L9532" s="39">
        <v>0</v>
      </c>
      <c r="M9532" s="40">
        <v>0</v>
      </c>
      <c r="N9532" s="40">
        <f>L9532/(INDEX(Installed_Capacity!$V$6:$AG$11,MATCH(Source_Data!B9532,Installed_Capacity!$U$6:$U$11,0),MATCH(Source_Data!C9532,Installed_Capacity!$V$5:$AG$5,0)))</f>
        <v>0</v>
      </c>
      <c r="O9532" s="41">
        <f>M9532/(INDEX(Installed_Capacity!$V$15:$AG$20,MATCH(Source_Data!B9532,Installed_Capacity!$U$15:$U$20,0),MATCH(Source_Data!C9532,Installed_Capacity!$V$14:$AG$14,0)))</f>
        <v>0</v>
      </c>
      <c r="P9532" s="37">
        <v>0</v>
      </c>
      <c r="Q9532" s="38">
        <f>P9532/(INDEX(Installed_Capacity!$AJ$15:$AU$20,MATCH(Source_Data!B9532,Installed_Capacity!$AI$15:$AI$20,0),MATCH(Source_Data!C9532,Installed_Capacity!$AJ$14:$AU$14,0)))</f>
        <v>0</v>
      </c>
      <c r="R9532" s="63">
        <v>31.885255784999998</v>
      </c>
      <c r="S9532" s="42">
        <v>5.0596284520000001</v>
      </c>
      <c r="T9532" s="42">
        <f>R9532/(INDEX(Installed_Capacity!$H$25:$S$30,MATCH(Source_Data!B9532,Installed_Capacity!$G$25:$G$30,0),MATCH(Source_Data!C9532,Installed_Capacity!$H$24:$S$24,0)))</f>
        <v>2.2840441106733521E-2</v>
      </c>
      <c r="U9532" s="43">
        <f>S9532/(INDEX(Installed_Capacity!$H$33:$S$38,MATCH(Source_Data!B9532,Installed_Capacity!$G$33:$G$38,0),MATCH(Source_Data!C9532,Installed_Capacity!$H$32:$S$32,0)))</f>
        <v>1.4196568027878946E-3</v>
      </c>
      <c r="V9532" s="21"/>
      <c r="W9532" s="2"/>
    </row>
    <row r="9533" spans="1:23" x14ac:dyDescent="0.25">
      <c r="A9533" s="17">
        <v>43133</v>
      </c>
      <c r="B9533" s="19">
        <v>2018</v>
      </c>
      <c r="C9533" s="19">
        <v>2</v>
      </c>
      <c r="D9533" s="19">
        <v>2</v>
      </c>
      <c r="E9533" s="19">
        <v>3</v>
      </c>
      <c r="F9533" s="69">
        <v>20158</v>
      </c>
      <c r="G9533" s="52">
        <f t="shared" si="148"/>
        <v>27854</v>
      </c>
      <c r="H9533" s="34">
        <v>0</v>
      </c>
      <c r="I9533" s="35">
        <v>-5.2224999999999997E-3</v>
      </c>
      <c r="J9533" s="35">
        <f>H9533/(INDEX(Installed_Capacity!$H$6:$S$11,MATCH(Source_Data!B9533,Installed_Capacity!$G$6:$G$11,0),MATCH(Source_Data!C9533,Installed_Capacity!$H$5:$S$5,0)))</f>
        <v>0</v>
      </c>
      <c r="K9533" s="36">
        <f>I9533/(INDEX(Installed_Capacity!$H$15:$S$20,MATCH(Source_Data!B9533,Installed_Capacity!$G$15:$G$20,0),MATCH(Source_Data!C9533,Installed_Capacity!$H$14:$S$14,0)))</f>
        <v>-1.3110297200207856E-6</v>
      </c>
      <c r="L9533" s="39">
        <v>0</v>
      </c>
      <c r="M9533" s="40">
        <v>0</v>
      </c>
      <c r="N9533" s="40">
        <f>L9533/(INDEX(Installed_Capacity!$V$6:$AG$11,MATCH(Source_Data!B9533,Installed_Capacity!$U$6:$U$11,0),MATCH(Source_Data!C9533,Installed_Capacity!$V$5:$AG$5,0)))</f>
        <v>0</v>
      </c>
      <c r="O9533" s="41">
        <f>M9533/(INDEX(Installed_Capacity!$V$15:$AG$20,MATCH(Source_Data!B9533,Installed_Capacity!$U$15:$U$20,0),MATCH(Source_Data!C9533,Installed_Capacity!$V$14:$AG$14,0)))</f>
        <v>0</v>
      </c>
      <c r="P9533" s="37">
        <v>0</v>
      </c>
      <c r="Q9533" s="38">
        <f>P9533/(INDEX(Installed_Capacity!$AJ$15:$AU$20,MATCH(Source_Data!B9533,Installed_Capacity!$AI$15:$AI$20,0),MATCH(Source_Data!C9533,Installed_Capacity!$AJ$14:$AU$14,0)))</f>
        <v>0</v>
      </c>
      <c r="R9533" s="63">
        <v>41.092942800000003</v>
      </c>
      <c r="S9533" s="42">
        <v>7.5489023629999998</v>
      </c>
      <c r="T9533" s="42">
        <f>R9533/(INDEX(Installed_Capacity!$H$25:$S$30,MATCH(Source_Data!B9533,Installed_Capacity!$G$25:$G$30,0),MATCH(Source_Data!C9533,Installed_Capacity!$H$24:$S$24,0)))</f>
        <v>2.9436205444126073E-2</v>
      </c>
      <c r="U9533" s="43">
        <f>S9533/(INDEX(Installed_Capacity!$H$33:$S$38,MATCH(Source_Data!B9533,Installed_Capacity!$G$33:$G$38,0),MATCH(Source_Data!C9533,Installed_Capacity!$H$32:$S$32,0)))</f>
        <v>2.1181101922569715E-3</v>
      </c>
      <c r="V9533" s="21"/>
      <c r="W9533" s="2"/>
    </row>
    <row r="9534" spans="1:23" x14ac:dyDescent="0.25">
      <c r="A9534" s="17">
        <v>43133</v>
      </c>
      <c r="B9534" s="19">
        <v>2018</v>
      </c>
      <c r="C9534" s="19">
        <v>2</v>
      </c>
      <c r="D9534" s="19">
        <v>2</v>
      </c>
      <c r="E9534" s="19">
        <v>4</v>
      </c>
      <c r="F9534" s="69">
        <v>20143</v>
      </c>
      <c r="G9534" s="52">
        <f t="shared" si="148"/>
        <v>27854</v>
      </c>
      <c r="H9534" s="34">
        <v>0</v>
      </c>
      <c r="I9534" s="35">
        <v>-3.8158110000000001E-3</v>
      </c>
      <c r="J9534" s="35">
        <f>H9534/(INDEX(Installed_Capacity!$H$6:$S$11,MATCH(Source_Data!B9534,Installed_Capacity!$G$6:$G$11,0),MATCH(Source_Data!C9534,Installed_Capacity!$H$5:$S$5,0)))</f>
        <v>0</v>
      </c>
      <c r="K9534" s="36">
        <f>I9534/(INDEX(Installed_Capacity!$H$15:$S$20,MATCH(Source_Data!B9534,Installed_Capacity!$G$15:$G$20,0),MATCH(Source_Data!C9534,Installed_Capacity!$H$14:$S$14,0)))</f>
        <v>-9.5790169975724925E-7</v>
      </c>
      <c r="L9534" s="39">
        <v>0</v>
      </c>
      <c r="M9534" s="40">
        <v>0</v>
      </c>
      <c r="N9534" s="40">
        <f>L9534/(INDEX(Installed_Capacity!$V$6:$AG$11,MATCH(Source_Data!B9534,Installed_Capacity!$U$6:$U$11,0),MATCH(Source_Data!C9534,Installed_Capacity!$V$5:$AG$5,0)))</f>
        <v>0</v>
      </c>
      <c r="O9534" s="41">
        <f>M9534/(INDEX(Installed_Capacity!$V$15:$AG$20,MATCH(Source_Data!B9534,Installed_Capacity!$U$15:$U$20,0),MATCH(Source_Data!C9534,Installed_Capacity!$V$14:$AG$14,0)))</f>
        <v>0</v>
      </c>
      <c r="P9534" s="37">
        <v>0</v>
      </c>
      <c r="Q9534" s="38">
        <f>P9534/(INDEX(Installed_Capacity!$AJ$15:$AU$20,MATCH(Source_Data!B9534,Installed_Capacity!$AI$15:$AI$20,0),MATCH(Source_Data!C9534,Installed_Capacity!$AJ$14:$AU$14,0)))</f>
        <v>0</v>
      </c>
      <c r="R9534" s="63">
        <v>126.94211718</v>
      </c>
      <c r="S9534" s="42">
        <v>11.73830673</v>
      </c>
      <c r="T9534" s="42">
        <f>R9534/(INDEX(Installed_Capacity!$H$25:$S$30,MATCH(Source_Data!B9534,Installed_Capacity!$G$25:$G$30,0),MATCH(Source_Data!C9534,Installed_Capacity!$H$24:$S$24,0)))</f>
        <v>9.0932748696275059E-2</v>
      </c>
      <c r="U9534" s="43">
        <f>S9534/(INDEX(Installed_Capacity!$H$33:$S$38,MATCH(Source_Data!B9534,Installed_Capacity!$G$33:$G$38,0),MATCH(Source_Data!C9534,Installed_Capacity!$H$32:$S$32,0)))</f>
        <v>3.2935950061448158E-3</v>
      </c>
      <c r="V9534" s="21"/>
      <c r="W9534" s="2"/>
    </row>
    <row r="9535" spans="1:23" x14ac:dyDescent="0.25">
      <c r="A9535" s="17">
        <v>43133</v>
      </c>
      <c r="B9535" s="19">
        <v>2018</v>
      </c>
      <c r="C9535" s="19">
        <v>2</v>
      </c>
      <c r="D9535" s="19">
        <v>2</v>
      </c>
      <c r="E9535" s="19">
        <v>5</v>
      </c>
      <c r="F9535" s="69">
        <v>20700</v>
      </c>
      <c r="G9535" s="52">
        <f t="shared" si="148"/>
        <v>27854</v>
      </c>
      <c r="H9535" s="34">
        <v>0</v>
      </c>
      <c r="I9535" s="35">
        <v>-2.220765E-3</v>
      </c>
      <c r="J9535" s="35">
        <f>H9535/(INDEX(Installed_Capacity!$H$6:$S$11,MATCH(Source_Data!B9535,Installed_Capacity!$G$6:$G$11,0),MATCH(Source_Data!C9535,Installed_Capacity!$H$5:$S$5,0)))</f>
        <v>0</v>
      </c>
      <c r="K9535" s="36">
        <f>I9535/(INDEX(Installed_Capacity!$H$15:$S$20,MATCH(Source_Data!B9535,Installed_Capacity!$G$15:$G$20,0),MATCH(Source_Data!C9535,Installed_Capacity!$H$14:$S$14,0)))</f>
        <v>-5.5748950046566969E-7</v>
      </c>
      <c r="L9535" s="39">
        <v>0</v>
      </c>
      <c r="M9535" s="40">
        <v>0</v>
      </c>
      <c r="N9535" s="40">
        <f>L9535/(INDEX(Installed_Capacity!$V$6:$AG$11,MATCH(Source_Data!B9535,Installed_Capacity!$U$6:$U$11,0),MATCH(Source_Data!C9535,Installed_Capacity!$V$5:$AG$5,0)))</f>
        <v>0</v>
      </c>
      <c r="O9535" s="41">
        <f>M9535/(INDEX(Installed_Capacity!$V$15:$AG$20,MATCH(Source_Data!B9535,Installed_Capacity!$U$15:$U$20,0),MATCH(Source_Data!C9535,Installed_Capacity!$V$14:$AG$14,0)))</f>
        <v>0</v>
      </c>
      <c r="P9535" s="37">
        <v>0</v>
      </c>
      <c r="Q9535" s="38">
        <f>P9535/(INDEX(Installed_Capacity!$AJ$15:$AU$20,MATCH(Source_Data!B9535,Installed_Capacity!$AI$15:$AI$20,0),MATCH(Source_Data!C9535,Installed_Capacity!$AJ$14:$AU$14,0)))</f>
        <v>0</v>
      </c>
      <c r="R9535" s="63">
        <v>367.70748053099999</v>
      </c>
      <c r="S9535" s="42">
        <v>13.897991087999999</v>
      </c>
      <c r="T9535" s="42">
        <f>R9535/(INDEX(Installed_Capacity!$H$25:$S$30,MATCH(Source_Data!B9535,Installed_Capacity!$G$25:$G$30,0),MATCH(Source_Data!C9535,Installed_Capacity!$H$24:$S$24,0)))</f>
        <v>0.26340077401934092</v>
      </c>
      <c r="U9535" s="43">
        <f>S9535/(INDEX(Installed_Capacity!$H$33:$S$38,MATCH(Source_Data!B9535,Installed_Capacity!$G$33:$G$38,0),MATCH(Source_Data!C9535,Installed_Capacity!$H$32:$S$32,0)))</f>
        <v>3.899570448767951E-3</v>
      </c>
      <c r="V9535" s="21"/>
      <c r="W9535" s="2"/>
    </row>
    <row r="9536" spans="1:23" x14ac:dyDescent="0.25">
      <c r="A9536" s="17">
        <v>43133</v>
      </c>
      <c r="B9536" s="19">
        <v>2018</v>
      </c>
      <c r="C9536" s="19">
        <v>2</v>
      </c>
      <c r="D9536" s="19">
        <v>2</v>
      </c>
      <c r="E9536" s="19">
        <v>6</v>
      </c>
      <c r="F9536" s="69">
        <v>22234</v>
      </c>
      <c r="G9536" s="52">
        <f t="shared" si="148"/>
        <v>27854</v>
      </c>
      <c r="H9536" s="34">
        <v>0</v>
      </c>
      <c r="I9536" s="35">
        <v>-6.8613099999999998E-4</v>
      </c>
      <c r="J9536" s="35">
        <f>H9536/(INDEX(Installed_Capacity!$H$6:$S$11,MATCH(Source_Data!B9536,Installed_Capacity!$G$6:$G$11,0),MATCH(Source_Data!C9536,Installed_Capacity!$H$5:$S$5,0)))</f>
        <v>0</v>
      </c>
      <c r="K9536" s="36">
        <f>I9536/(INDEX(Installed_Capacity!$H$15:$S$20,MATCH(Source_Data!B9536,Installed_Capacity!$G$15:$G$20,0),MATCH(Source_Data!C9536,Installed_Capacity!$H$14:$S$14,0)))</f>
        <v>-1.7224282102969491E-7</v>
      </c>
      <c r="L9536" s="39">
        <v>0</v>
      </c>
      <c r="M9536" s="40">
        <v>0</v>
      </c>
      <c r="N9536" s="40">
        <f>L9536/(INDEX(Installed_Capacity!$V$6:$AG$11,MATCH(Source_Data!B9536,Installed_Capacity!$U$6:$U$11,0),MATCH(Source_Data!C9536,Installed_Capacity!$V$5:$AG$5,0)))</f>
        <v>0</v>
      </c>
      <c r="O9536" s="41">
        <f>M9536/(INDEX(Installed_Capacity!$V$15:$AG$20,MATCH(Source_Data!B9536,Installed_Capacity!$U$15:$U$20,0),MATCH(Source_Data!C9536,Installed_Capacity!$V$14:$AG$14,0)))</f>
        <v>0</v>
      </c>
      <c r="P9536" s="37">
        <v>0</v>
      </c>
      <c r="Q9536" s="38">
        <f>P9536/(INDEX(Installed_Capacity!$AJ$15:$AU$20,MATCH(Source_Data!B9536,Installed_Capacity!$AI$15:$AI$20,0),MATCH(Source_Data!C9536,Installed_Capacity!$AJ$14:$AU$14,0)))</f>
        <v>0</v>
      </c>
      <c r="R9536" s="63">
        <v>349.48016713300001</v>
      </c>
      <c r="S9536" s="42">
        <v>19.294581092000001</v>
      </c>
      <c r="T9536" s="42">
        <f>R9536/(INDEX(Installed_Capacity!$H$25:$S$30,MATCH(Source_Data!B9536,Installed_Capacity!$G$25:$G$30,0),MATCH(Source_Data!C9536,Installed_Capacity!$H$24:$S$24,0)))</f>
        <v>0.25034395926432662</v>
      </c>
      <c r="U9536" s="43">
        <f>S9536/(INDEX(Installed_Capacity!$H$33:$S$38,MATCH(Source_Data!B9536,Installed_Capacity!$G$33:$G$38,0),MATCH(Source_Data!C9536,Installed_Capacity!$H$32:$S$32,0)))</f>
        <v>5.413773672130597E-3</v>
      </c>
      <c r="V9536" s="21"/>
      <c r="W9536" s="2"/>
    </row>
    <row r="9537" spans="1:23" x14ac:dyDescent="0.25">
      <c r="A9537" s="17">
        <v>43133</v>
      </c>
      <c r="B9537" s="19">
        <v>2018</v>
      </c>
      <c r="C9537" s="19">
        <v>2</v>
      </c>
      <c r="D9537" s="19">
        <v>2</v>
      </c>
      <c r="E9537" s="19">
        <v>7</v>
      </c>
      <c r="F9537" s="69">
        <v>24766</v>
      </c>
      <c r="G9537" s="52">
        <f t="shared" si="148"/>
        <v>27854</v>
      </c>
      <c r="H9537" s="34">
        <v>2.4319249000000001E-2</v>
      </c>
      <c r="I9537" s="35">
        <v>22.556564965</v>
      </c>
      <c r="J9537" s="35">
        <f>H9537/(INDEX(Installed_Capacity!$H$6:$S$11,MATCH(Source_Data!B9537,Installed_Capacity!$G$6:$G$11,0),MATCH(Source_Data!C9537,Installed_Capacity!$H$5:$S$5,0)))</f>
        <v>1.4824471496147469E-5</v>
      </c>
      <c r="K9537" s="36">
        <f>I9537/(INDEX(Installed_Capacity!$H$15:$S$20,MATCH(Source_Data!B9537,Installed_Capacity!$G$15:$G$20,0),MATCH(Source_Data!C9537,Installed_Capacity!$H$14:$S$14,0)))</f>
        <v>5.6624848349822142E-3</v>
      </c>
      <c r="L9537" s="39">
        <v>8.1682053000000004E-2</v>
      </c>
      <c r="M9537" s="40">
        <v>7.1791124829999999</v>
      </c>
      <c r="N9537" s="40">
        <f>L9537/(INDEX(Installed_Capacity!$V$6:$AG$11,MATCH(Source_Data!B9537,Installed_Capacity!$U$6:$U$11,0),MATCH(Source_Data!C9537,Installed_Capacity!$V$5:$AG$5,0)))</f>
        <v>6.4862031096147131E-5</v>
      </c>
      <c r="O9537" s="41">
        <f>M9537/(INDEX(Installed_Capacity!$V$15:$AG$20,MATCH(Source_Data!B9537,Installed_Capacity!$U$15:$U$20,0),MATCH(Source_Data!C9537,Installed_Capacity!$V$14:$AG$14,0)))</f>
        <v>2.7200614108937155E-3</v>
      </c>
      <c r="P9537" s="37">
        <v>0</v>
      </c>
      <c r="Q9537" s="38">
        <f>P9537/(INDEX(Installed_Capacity!$AJ$15:$AU$20,MATCH(Source_Data!B9537,Installed_Capacity!$AI$15:$AI$20,0),MATCH(Source_Data!C9537,Installed_Capacity!$AJ$14:$AU$14,0)))</f>
        <v>0</v>
      </c>
      <c r="R9537" s="63">
        <v>208.38845667199999</v>
      </c>
      <c r="S9537" s="42">
        <v>34.290369904999999</v>
      </c>
      <c r="T9537" s="42">
        <f>R9537/(INDEX(Installed_Capacity!$H$25:$S$30,MATCH(Source_Data!B9537,Installed_Capacity!$G$25:$G$30,0),MATCH(Source_Data!C9537,Installed_Capacity!$H$24:$S$24,0)))</f>
        <v>0.14927539876217763</v>
      </c>
      <c r="U9537" s="43">
        <f>S9537/(INDEX(Installed_Capacity!$H$33:$S$38,MATCH(Source_Data!B9537,Installed_Capacity!$G$33:$G$38,0),MATCH(Source_Data!C9537,Installed_Capacity!$H$32:$S$32,0)))</f>
        <v>9.6213699024685889E-3</v>
      </c>
      <c r="V9537" s="21"/>
      <c r="W9537" s="2"/>
    </row>
    <row r="9538" spans="1:23" x14ac:dyDescent="0.25">
      <c r="A9538" s="17">
        <v>43133</v>
      </c>
      <c r="B9538" s="19">
        <v>2018</v>
      </c>
      <c r="C9538" s="19">
        <v>2</v>
      </c>
      <c r="D9538" s="19">
        <v>2</v>
      </c>
      <c r="E9538" s="19">
        <v>8</v>
      </c>
      <c r="F9538" s="69">
        <v>25676</v>
      </c>
      <c r="G9538" s="52">
        <f t="shared" si="148"/>
        <v>27854</v>
      </c>
      <c r="H9538" s="34">
        <v>137.323048067</v>
      </c>
      <c r="I9538" s="35">
        <v>791.82528072599996</v>
      </c>
      <c r="J9538" s="35">
        <f>H9538/(INDEX(Installed_Capacity!$H$6:$S$11,MATCH(Source_Data!B9538,Installed_Capacity!$G$6:$G$11,0),MATCH(Source_Data!C9538,Installed_Capacity!$H$5:$S$5,0)))</f>
        <v>8.3709065680166783E-2</v>
      </c>
      <c r="K9538" s="36">
        <f>I9538/(INDEX(Installed_Capacity!$H$15:$S$20,MATCH(Source_Data!B9538,Installed_Capacity!$G$15:$G$20,0),MATCH(Source_Data!C9538,Installed_Capacity!$H$14:$S$14,0)))</f>
        <v>0.19877577330695792</v>
      </c>
      <c r="L9538" s="39">
        <v>105.566367059</v>
      </c>
      <c r="M9538" s="40">
        <v>538.12884209599997</v>
      </c>
      <c r="N9538" s="40">
        <f>L9538/(INDEX(Installed_Capacity!$V$6:$AG$11,MATCH(Source_Data!B9538,Installed_Capacity!$U$6:$U$11,0),MATCH(Source_Data!C9538,Installed_Capacity!$V$5:$AG$5,0)))</f>
        <v>8.3828071545754862E-2</v>
      </c>
      <c r="O9538" s="41">
        <f>M9538/(INDEX(Installed_Capacity!$V$15:$AG$20,MATCH(Source_Data!B9538,Installed_Capacity!$U$15:$U$20,0),MATCH(Source_Data!C9538,Installed_Capacity!$V$14:$AG$14,0)))</f>
        <v>0.20388919952715095</v>
      </c>
      <c r="P9538" s="37">
        <v>15.388070312</v>
      </c>
      <c r="Q9538" s="38">
        <f>P9538/(INDEX(Installed_Capacity!$AJ$15:$AU$20,MATCH(Source_Data!B9538,Installed_Capacity!$AI$15:$AI$20,0),MATCH(Source_Data!C9538,Installed_Capacity!$AJ$14:$AU$14,0)))</f>
        <v>1.6780883655398038E-2</v>
      </c>
      <c r="R9538" s="63">
        <v>206.374483419</v>
      </c>
      <c r="S9538" s="42">
        <v>39.939366417999999</v>
      </c>
      <c r="T9538" s="42">
        <f>R9538/(INDEX(Installed_Capacity!$H$25:$S$30,MATCH(Source_Data!B9538,Installed_Capacity!$G$25:$G$30,0),MATCH(Source_Data!C9538,Installed_Capacity!$H$24:$S$24,0)))</f>
        <v>0.14783272451217763</v>
      </c>
      <c r="U9538" s="43">
        <f>S9538/(INDEX(Installed_Capacity!$H$33:$S$38,MATCH(Source_Data!B9538,Installed_Capacity!$G$33:$G$38,0),MATCH(Source_Data!C9538,Installed_Capacity!$H$32:$S$32,0)))</f>
        <v>1.120639465372982E-2</v>
      </c>
      <c r="V9538" s="21"/>
      <c r="W9538" s="2"/>
    </row>
    <row r="9539" spans="1:23" x14ac:dyDescent="0.25">
      <c r="A9539" s="17">
        <v>43133</v>
      </c>
      <c r="B9539" s="19">
        <v>2018</v>
      </c>
      <c r="C9539" s="19">
        <v>2</v>
      </c>
      <c r="D9539" s="19">
        <v>2</v>
      </c>
      <c r="E9539" s="19">
        <v>9</v>
      </c>
      <c r="F9539" s="69">
        <v>25555</v>
      </c>
      <c r="G9539" s="52">
        <f t="shared" ref="G9539:G9602" si="149">_xlfn.MAXIFS($F:$F,$B:$B,B9539,$C:$C,C9539,$D:$D,D9539)</f>
        <v>27854</v>
      </c>
      <c r="H9539" s="34">
        <v>548.31527544000005</v>
      </c>
      <c r="I9539" s="35">
        <v>2345.2159186519998</v>
      </c>
      <c r="J9539" s="35">
        <f>H9539/(INDEX(Installed_Capacity!$H$6:$S$11,MATCH(Source_Data!B9539,Installed_Capacity!$G$6:$G$11,0),MATCH(Source_Data!C9539,Installed_Capacity!$H$5:$S$5,0)))</f>
        <v>0.33424075602262754</v>
      </c>
      <c r="K9539" s="36">
        <f>I9539/(INDEX(Installed_Capacity!$H$15:$S$20,MATCH(Source_Data!B9539,Installed_Capacity!$G$15:$G$20,0),MATCH(Source_Data!C9539,Installed_Capacity!$H$14:$S$14,0)))</f>
        <v>0.58873102330658134</v>
      </c>
      <c r="L9539" s="39">
        <v>515.72024343299995</v>
      </c>
      <c r="M9539" s="40">
        <v>1615.7640555600001</v>
      </c>
      <c r="N9539" s="40">
        <f>L9539/(INDEX(Installed_Capacity!$V$6:$AG$11,MATCH(Source_Data!B9539,Installed_Capacity!$U$6:$U$11,0),MATCH(Source_Data!C9539,Installed_Capacity!$V$5:$AG$5,0)))</f>
        <v>0.40952279280325887</v>
      </c>
      <c r="O9539" s="41">
        <f>M9539/(INDEX(Installed_Capacity!$V$15:$AG$20,MATCH(Source_Data!B9539,Installed_Capacity!$U$15:$U$20,0),MATCH(Source_Data!C9539,Installed_Capacity!$V$14:$AG$14,0)))</f>
        <v>0.61218952440780217</v>
      </c>
      <c r="P9539" s="37">
        <v>162.42173041999999</v>
      </c>
      <c r="Q9539" s="38">
        <f>P9539/(INDEX(Installed_Capacity!$AJ$15:$AU$20,MATCH(Source_Data!B9539,Installed_Capacity!$AI$15:$AI$20,0),MATCH(Source_Data!C9539,Installed_Capacity!$AJ$14:$AU$14,0)))</f>
        <v>0.17712293393675027</v>
      </c>
      <c r="R9539" s="63">
        <v>215.829052225</v>
      </c>
      <c r="S9539" s="42">
        <v>39.402354768000002</v>
      </c>
      <c r="T9539" s="42">
        <f>R9539/(INDEX(Installed_Capacity!$H$25:$S$30,MATCH(Source_Data!B9539,Installed_Capacity!$G$25:$G$30,0),MATCH(Source_Data!C9539,Installed_Capacity!$H$24:$S$24,0)))</f>
        <v>0.15460533827005729</v>
      </c>
      <c r="U9539" s="43">
        <f>S9539/(INDEX(Installed_Capacity!$H$33:$S$38,MATCH(Source_Data!B9539,Installed_Capacity!$G$33:$G$38,0),MATCH(Source_Data!C9539,Installed_Capacity!$H$32:$S$32,0)))</f>
        <v>1.1055717138704483E-2</v>
      </c>
      <c r="V9539" s="21"/>
      <c r="W9539" s="2"/>
    </row>
    <row r="9540" spans="1:23" x14ac:dyDescent="0.25">
      <c r="A9540" s="17">
        <v>43133</v>
      </c>
      <c r="B9540" s="19">
        <v>2018</v>
      </c>
      <c r="C9540" s="19">
        <v>2</v>
      </c>
      <c r="D9540" s="19">
        <v>2</v>
      </c>
      <c r="E9540" s="19">
        <v>10</v>
      </c>
      <c r="F9540" s="69">
        <v>25503</v>
      </c>
      <c r="G9540" s="52">
        <f t="shared" si="149"/>
        <v>27854</v>
      </c>
      <c r="H9540" s="34">
        <v>965.03980041</v>
      </c>
      <c r="I9540" s="35">
        <v>3029.039126657</v>
      </c>
      <c r="J9540" s="35">
        <f>H9540/(INDEX(Installed_Capacity!$H$6:$S$11,MATCH(Source_Data!B9540,Installed_Capacity!$G$6:$G$11,0),MATCH(Source_Data!C9540,Installed_Capacity!$H$5:$S$5,0)))</f>
        <v>0.58826672706159178</v>
      </c>
      <c r="K9540" s="36">
        <f>I9540/(INDEX(Installed_Capacity!$H$15:$S$20,MATCH(Source_Data!B9540,Installed_Capacity!$G$15:$G$20,0),MATCH(Source_Data!C9540,Installed_Capacity!$H$14:$S$14,0)))</f>
        <v>0.76039450802357711</v>
      </c>
      <c r="L9540" s="39">
        <v>778.89976618900005</v>
      </c>
      <c r="M9540" s="40">
        <v>2031.6557666640001</v>
      </c>
      <c r="N9540" s="40">
        <f>L9540/(INDEX(Installed_Capacity!$V$6:$AG$11,MATCH(Source_Data!B9540,Installed_Capacity!$U$6:$U$11,0),MATCH(Source_Data!C9540,Installed_Capacity!$V$5:$AG$5,0)))</f>
        <v>0.61850821569497827</v>
      </c>
      <c r="O9540" s="41">
        <f>M9540/(INDEX(Installed_Capacity!$V$15:$AG$20,MATCH(Source_Data!B9540,Installed_Capacity!$U$15:$U$20,0),MATCH(Source_Data!C9540,Installed_Capacity!$V$14:$AG$14,0)))</f>
        <v>0.76976485104648185</v>
      </c>
      <c r="P9540" s="37">
        <v>454.658271001</v>
      </c>
      <c r="Q9540" s="38">
        <f>P9540/(INDEX(Installed_Capacity!$AJ$15:$AU$20,MATCH(Source_Data!B9540,Installed_Capacity!$AI$15:$AI$20,0),MATCH(Source_Data!C9540,Installed_Capacity!$AJ$14:$AU$14,0)))</f>
        <v>0.49581054634787353</v>
      </c>
      <c r="R9540" s="63">
        <v>189.77764659299999</v>
      </c>
      <c r="S9540" s="42">
        <v>35.006060470000001</v>
      </c>
      <c r="T9540" s="42">
        <f>R9540/(INDEX(Installed_Capacity!$H$25:$S$30,MATCH(Source_Data!B9540,Installed_Capacity!$G$25:$G$30,0),MATCH(Source_Data!C9540,Installed_Capacity!$H$24:$S$24,0)))</f>
        <v>0.13594387291762175</v>
      </c>
      <c r="U9540" s="43">
        <f>S9540/(INDEX(Installed_Capacity!$H$33:$S$38,MATCH(Source_Data!B9540,Installed_Capacity!$G$33:$G$38,0),MATCH(Source_Data!C9540,Installed_Capacity!$H$32:$S$32,0)))</f>
        <v>9.8221820745346515E-3</v>
      </c>
      <c r="V9540" s="21"/>
      <c r="W9540" s="2"/>
    </row>
    <row r="9541" spans="1:23" x14ac:dyDescent="0.25">
      <c r="A9541" s="17">
        <v>43133</v>
      </c>
      <c r="B9541" s="19">
        <v>2018</v>
      </c>
      <c r="C9541" s="19">
        <v>2</v>
      </c>
      <c r="D9541" s="19">
        <v>2</v>
      </c>
      <c r="E9541" s="19">
        <v>11</v>
      </c>
      <c r="F9541" s="69">
        <v>25167</v>
      </c>
      <c r="G9541" s="52">
        <f t="shared" si="149"/>
        <v>27854</v>
      </c>
      <c r="H9541" s="34">
        <v>1190.5791246060001</v>
      </c>
      <c r="I9541" s="35">
        <v>3281.5326385779999</v>
      </c>
      <c r="J9541" s="35">
        <f>H9541/(INDEX(Installed_Capacity!$H$6:$S$11,MATCH(Source_Data!B9541,Installed_Capacity!$G$6:$G$11,0),MATCH(Source_Data!C9541,Installed_Capacity!$H$5:$S$5,0)))</f>
        <v>0.72575046608675509</v>
      </c>
      <c r="K9541" s="36">
        <f>I9541/(INDEX(Installed_Capacity!$H$15:$S$20,MATCH(Source_Data!B9541,Installed_Capacity!$G$15:$G$20,0),MATCH(Source_Data!C9541,Installed_Capacity!$H$14:$S$14,0)))</f>
        <v>0.82377918935260608</v>
      </c>
      <c r="L9541" s="39">
        <v>852.01313129200003</v>
      </c>
      <c r="M9541" s="40">
        <v>2034.324821531</v>
      </c>
      <c r="N9541" s="40">
        <f>L9541/(INDEX(Installed_Capacity!$V$6:$AG$11,MATCH(Source_Data!B9541,Installed_Capacity!$U$6:$U$11,0),MATCH(Source_Data!C9541,Installed_Capacity!$V$5:$AG$5,0)))</f>
        <v>0.67656602872343807</v>
      </c>
      <c r="O9541" s="41">
        <f>M9541/(INDEX(Installed_Capacity!$V$15:$AG$20,MATCH(Source_Data!B9541,Installed_Capacity!$U$15:$U$20,0),MATCH(Source_Data!C9541,Installed_Capacity!$V$14:$AG$14,0)))</f>
        <v>0.77077611715555527</v>
      </c>
      <c r="P9541" s="37">
        <v>501.29185888900003</v>
      </c>
      <c r="Q9541" s="38">
        <f>P9541/(INDEX(Installed_Capacity!$AJ$15:$AU$20,MATCH(Source_Data!B9541,Installed_Capacity!$AI$15:$AI$20,0),MATCH(Source_Data!C9541,Installed_Capacity!$AJ$14:$AU$14,0)))</f>
        <v>0.5466650587666303</v>
      </c>
      <c r="R9541" s="63">
        <v>403.11629127999998</v>
      </c>
      <c r="S9541" s="42">
        <v>58.561483754999998</v>
      </c>
      <c r="T9541" s="42">
        <f>R9541/(INDEX(Installed_Capacity!$H$25:$S$30,MATCH(Source_Data!B9541,Installed_Capacity!$G$25:$G$30,0),MATCH(Source_Data!C9541,Installed_Capacity!$H$24:$S$24,0)))</f>
        <v>0.28876525163323774</v>
      </c>
      <c r="U9541" s="43">
        <f>S9541/(INDEX(Installed_Capacity!$H$33:$S$38,MATCH(Source_Data!B9541,Installed_Capacity!$G$33:$G$38,0),MATCH(Source_Data!C9541,Installed_Capacity!$H$32:$S$32,0)))</f>
        <v>1.6431484956425123E-2</v>
      </c>
      <c r="V9541" s="21"/>
      <c r="W9541" s="2"/>
    </row>
    <row r="9542" spans="1:23" x14ac:dyDescent="0.25">
      <c r="A9542" s="17">
        <v>43133</v>
      </c>
      <c r="B9542" s="19">
        <v>2018</v>
      </c>
      <c r="C9542" s="19">
        <v>2</v>
      </c>
      <c r="D9542" s="19">
        <v>2</v>
      </c>
      <c r="E9542" s="19">
        <v>12</v>
      </c>
      <c r="F9542" s="69">
        <v>24912</v>
      </c>
      <c r="G9542" s="52">
        <f t="shared" si="149"/>
        <v>27854</v>
      </c>
      <c r="H9542" s="34">
        <v>1228.197290392</v>
      </c>
      <c r="I9542" s="35">
        <v>3317.8701503460002</v>
      </c>
      <c r="J9542" s="35">
        <f>H9542/(INDEX(Installed_Capacity!$H$6:$S$11,MATCH(Source_Data!B9542,Installed_Capacity!$G$6:$G$11,0),MATCH(Source_Data!C9542,Installed_Capacity!$H$5:$S$5,0)))</f>
        <v>0.74868166048473617</v>
      </c>
      <c r="K9542" s="36">
        <f>I9542/(INDEX(Installed_Capacity!$H$15:$S$20,MATCH(Source_Data!B9542,Installed_Capacity!$G$15:$G$20,0),MATCH(Source_Data!C9542,Installed_Capacity!$H$14:$S$14,0)))</f>
        <v>0.83290117267083552</v>
      </c>
      <c r="L9542" s="39">
        <v>780.29581141200003</v>
      </c>
      <c r="M9542" s="40">
        <v>1997.3464187459999</v>
      </c>
      <c r="N9542" s="40">
        <f>L9542/(INDEX(Installed_Capacity!$V$6:$AG$11,MATCH(Source_Data!B9542,Installed_Capacity!$U$6:$U$11,0),MATCH(Source_Data!C9542,Installed_Capacity!$V$5:$AG$5,0)))</f>
        <v>0.61961678637042217</v>
      </c>
      <c r="O9542" s="41">
        <f>M9542/(INDEX(Installed_Capacity!$V$15:$AG$20,MATCH(Source_Data!B9542,Installed_Capacity!$U$15:$U$20,0),MATCH(Source_Data!C9542,Installed_Capacity!$V$14:$AG$14,0)))</f>
        <v>0.7567655376180229</v>
      </c>
      <c r="P9542" s="37">
        <v>488.67718750500001</v>
      </c>
      <c r="Q9542" s="38">
        <f>P9542/(INDEX(Installed_Capacity!$AJ$15:$AU$20,MATCH(Source_Data!B9542,Installed_Capacity!$AI$15:$AI$20,0),MATCH(Source_Data!C9542,Installed_Capacity!$AJ$14:$AU$14,0)))</f>
        <v>0.53290860142311891</v>
      </c>
      <c r="R9542" s="63">
        <v>452.48883739299998</v>
      </c>
      <c r="S9542" s="42">
        <v>83.170406814000003</v>
      </c>
      <c r="T9542" s="42">
        <f>R9542/(INDEX(Installed_Capacity!$H$25:$S$30,MATCH(Source_Data!B9542,Installed_Capacity!$G$25:$G$30,0),MATCH(Source_Data!C9542,Installed_Capacity!$H$24:$S$24,0)))</f>
        <v>0.32413240500931223</v>
      </c>
      <c r="U9542" s="43">
        <f>S9542/(INDEX(Installed_Capacity!$H$33:$S$38,MATCH(Source_Data!B9542,Installed_Capacity!$G$33:$G$38,0),MATCH(Source_Data!C9542,Installed_Capacity!$H$32:$S$32,0)))</f>
        <v>2.333638427095551E-2</v>
      </c>
      <c r="V9542" s="21"/>
      <c r="W9542" s="2"/>
    </row>
    <row r="9543" spans="1:23" x14ac:dyDescent="0.25">
      <c r="A9543" s="17">
        <v>43133</v>
      </c>
      <c r="B9543" s="19">
        <v>2018</v>
      </c>
      <c r="C9543" s="19">
        <v>2</v>
      </c>
      <c r="D9543" s="19">
        <v>2</v>
      </c>
      <c r="E9543" s="19">
        <v>13</v>
      </c>
      <c r="F9543" s="69">
        <v>25051</v>
      </c>
      <c r="G9543" s="52">
        <f t="shared" si="149"/>
        <v>27854</v>
      </c>
      <c r="H9543" s="34">
        <v>1221.130725621</v>
      </c>
      <c r="I9543" s="35">
        <v>3272.2138471889998</v>
      </c>
      <c r="J9543" s="35">
        <f>H9543/(INDEX(Installed_Capacity!$H$6:$S$11,MATCH(Source_Data!B9543,Installed_Capacity!$G$6:$G$11,0),MATCH(Source_Data!C9543,Installed_Capacity!$H$5:$S$5,0)))</f>
        <v>0.74437404029369447</v>
      </c>
      <c r="K9543" s="36">
        <f>I9543/(INDEX(Installed_Capacity!$H$15:$S$20,MATCH(Source_Data!B9543,Installed_Capacity!$G$15:$G$20,0),MATCH(Source_Data!C9543,Installed_Capacity!$H$14:$S$14,0)))</f>
        <v>0.82143984756885247</v>
      </c>
      <c r="L9543" s="39">
        <v>783.29187223099996</v>
      </c>
      <c r="M9543" s="40">
        <v>1988.2266271589999</v>
      </c>
      <c r="N9543" s="40">
        <f>L9543/(INDEX(Installed_Capacity!$V$6:$AG$11,MATCH(Source_Data!B9543,Installed_Capacity!$U$6:$U$11,0),MATCH(Source_Data!C9543,Installed_Capacity!$V$5:$AG$5,0)))</f>
        <v>0.62199589638138042</v>
      </c>
      <c r="O9543" s="41">
        <f>M9543/(INDEX(Installed_Capacity!$V$15:$AG$20,MATCH(Source_Data!B9543,Installed_Capacity!$U$15:$U$20,0),MATCH(Source_Data!C9543,Installed_Capacity!$V$14:$AG$14,0)))</f>
        <v>0.75331018109172065</v>
      </c>
      <c r="P9543" s="37">
        <v>492.25634717200001</v>
      </c>
      <c r="Q9543" s="38">
        <f>P9543/(INDEX(Installed_Capacity!$AJ$15:$AU$20,MATCH(Source_Data!B9543,Installed_Capacity!$AI$15:$AI$20,0),MATCH(Source_Data!C9543,Installed_Capacity!$AJ$14:$AU$14,0)))</f>
        <v>0.5368117199258452</v>
      </c>
      <c r="R9543" s="63">
        <v>192.75548128599999</v>
      </c>
      <c r="S9543" s="42">
        <v>64.282726804999996</v>
      </c>
      <c r="T9543" s="42">
        <f>R9543/(INDEX(Installed_Capacity!$H$25:$S$30,MATCH(Source_Data!B9543,Installed_Capacity!$G$25:$G$30,0),MATCH(Source_Data!C9543,Installed_Capacity!$H$24:$S$24,0)))</f>
        <v>0.13807699232521486</v>
      </c>
      <c r="U9543" s="43">
        <f>S9543/(INDEX(Installed_Capacity!$H$33:$S$38,MATCH(Source_Data!B9543,Installed_Capacity!$G$33:$G$38,0),MATCH(Source_Data!C9543,Installed_Capacity!$H$32:$S$32,0)))</f>
        <v>1.8036781015886735E-2</v>
      </c>
      <c r="V9543" s="21"/>
      <c r="W9543" s="2"/>
    </row>
    <row r="9544" spans="1:23" x14ac:dyDescent="0.25">
      <c r="A9544" s="17">
        <v>43133</v>
      </c>
      <c r="B9544" s="19">
        <v>2018</v>
      </c>
      <c r="C9544" s="19">
        <v>2</v>
      </c>
      <c r="D9544" s="19">
        <v>2</v>
      </c>
      <c r="E9544" s="19">
        <v>14</v>
      </c>
      <c r="F9544" s="69">
        <v>25490</v>
      </c>
      <c r="G9544" s="52">
        <f t="shared" si="149"/>
        <v>27854</v>
      </c>
      <c r="H9544" s="34">
        <v>1117.880607131</v>
      </c>
      <c r="I9544" s="35">
        <v>3232.8613140500001</v>
      </c>
      <c r="J9544" s="35">
        <f>H9544/(INDEX(Installed_Capacity!$H$6:$S$11,MATCH(Source_Data!B9544,Installed_Capacity!$G$6:$G$11,0),MATCH(Source_Data!C9544,Installed_Capacity!$H$5:$S$5,0)))</f>
        <v>0.68143507213193699</v>
      </c>
      <c r="K9544" s="36">
        <f>I9544/(INDEX(Installed_Capacity!$H$15:$S$20,MATCH(Source_Data!B9544,Installed_Capacity!$G$15:$G$20,0),MATCH(Source_Data!C9544,Installed_Capacity!$H$14:$S$14,0)))</f>
        <v>0.81156098868836779</v>
      </c>
      <c r="L9544" s="39">
        <v>796.91891805299997</v>
      </c>
      <c r="M9544" s="40">
        <v>1986.1673988069999</v>
      </c>
      <c r="N9544" s="40">
        <f>L9544/(INDEX(Installed_Capacity!$V$6:$AG$11,MATCH(Source_Data!B9544,Installed_Capacity!$U$6:$U$11,0),MATCH(Source_Data!C9544,Installed_Capacity!$V$5:$AG$5,0)))</f>
        <v>0.63281685199393323</v>
      </c>
      <c r="O9544" s="41">
        <f>M9544/(INDEX(Installed_Capacity!$V$15:$AG$20,MATCH(Source_Data!B9544,Installed_Capacity!$U$15:$U$20,0),MATCH(Source_Data!C9544,Installed_Capacity!$V$14:$AG$14,0)))</f>
        <v>0.7525299693887062</v>
      </c>
      <c r="P9544" s="37">
        <v>505.87196240600002</v>
      </c>
      <c r="Q9544" s="38">
        <f>P9544/(INDEX(Installed_Capacity!$AJ$15:$AU$20,MATCH(Source_Data!B9544,Installed_Capacity!$AI$15:$AI$20,0),MATCH(Source_Data!C9544,Installed_Capacity!$AJ$14:$AU$14,0)))</f>
        <v>0.55165971909051259</v>
      </c>
      <c r="R9544" s="63">
        <v>97.984740971999997</v>
      </c>
      <c r="S9544" s="42">
        <v>49.886509685999997</v>
      </c>
      <c r="T9544" s="42">
        <f>R9544/(INDEX(Installed_Capacity!$H$25:$S$30,MATCH(Source_Data!B9544,Installed_Capacity!$G$25:$G$30,0),MATCH(Source_Data!C9544,Installed_Capacity!$H$24:$S$24,0)))</f>
        <v>7.0189642530085944E-2</v>
      </c>
      <c r="U9544" s="43">
        <f>S9544/(INDEX(Installed_Capacity!$H$33:$S$38,MATCH(Source_Data!B9544,Installed_Capacity!$G$33:$G$38,0),MATCH(Source_Data!C9544,Installed_Capacity!$H$32:$S$32,0)))</f>
        <v>1.3997415722310452E-2</v>
      </c>
      <c r="V9544" s="21"/>
      <c r="W9544" s="2"/>
    </row>
    <row r="9545" spans="1:23" x14ac:dyDescent="0.25">
      <c r="A9545" s="17">
        <v>43133</v>
      </c>
      <c r="B9545" s="19">
        <v>2018</v>
      </c>
      <c r="C9545" s="19">
        <v>2</v>
      </c>
      <c r="D9545" s="19">
        <v>2</v>
      </c>
      <c r="E9545" s="19">
        <v>15</v>
      </c>
      <c r="F9545" s="69">
        <v>25959</v>
      </c>
      <c r="G9545" s="52">
        <f t="shared" si="149"/>
        <v>27854</v>
      </c>
      <c r="H9545" s="34">
        <v>974.63331568299998</v>
      </c>
      <c r="I9545" s="35">
        <v>2987.7574829340001</v>
      </c>
      <c r="J9545" s="35">
        <f>H9545/(INDEX(Installed_Capacity!$H$6:$S$11,MATCH(Source_Data!B9545,Installed_Capacity!$G$6:$G$11,0),MATCH(Source_Data!C9545,Installed_Capacity!$H$5:$S$5,0)))</f>
        <v>0.59411471988869113</v>
      </c>
      <c r="K9545" s="36">
        <f>I9545/(INDEX(Installed_Capacity!$H$15:$S$20,MATCH(Source_Data!B9545,Installed_Capacity!$G$15:$G$20,0),MATCH(Source_Data!C9545,Installed_Capacity!$H$14:$S$14,0)))</f>
        <v>0.75003137507725592</v>
      </c>
      <c r="L9545" s="39">
        <v>685.11107956700005</v>
      </c>
      <c r="M9545" s="40">
        <v>1999.915268773</v>
      </c>
      <c r="N9545" s="40">
        <f>L9545/(INDEX(Installed_Capacity!$V$6:$AG$11,MATCH(Source_Data!B9545,Installed_Capacity!$U$6:$U$11,0),MATCH(Source_Data!C9545,Installed_Capacity!$V$5:$AG$5,0)))</f>
        <v>0.54403255690928443</v>
      </c>
      <c r="O9545" s="41">
        <f>M9545/(INDEX(Installed_Capacity!$V$15:$AG$20,MATCH(Source_Data!B9545,Installed_Capacity!$U$15:$U$20,0),MATCH(Source_Data!C9545,Installed_Capacity!$V$14:$AG$14,0)))</f>
        <v>0.75773883756914673</v>
      </c>
      <c r="P9545" s="37">
        <v>529.24112305000006</v>
      </c>
      <c r="Q9545" s="38">
        <f>P9545/(INDEX(Installed_Capacity!$AJ$15:$AU$20,MATCH(Source_Data!B9545,Installed_Capacity!$AI$15:$AI$20,0),MATCH(Source_Data!C9545,Installed_Capacity!$AJ$14:$AU$14,0)))</f>
        <v>0.57714408184296628</v>
      </c>
      <c r="R9545" s="63">
        <v>117.923494015</v>
      </c>
      <c r="S9545" s="42">
        <v>38.840857782999997</v>
      </c>
      <c r="T9545" s="42">
        <f>R9545/(INDEX(Installed_Capacity!$H$25:$S$30,MATCH(Source_Data!B9545,Installed_Capacity!$G$25:$G$30,0),MATCH(Source_Data!C9545,Installed_Capacity!$H$24:$S$24,0)))</f>
        <v>8.4472416916189105E-2</v>
      </c>
      <c r="U9545" s="43">
        <f>S9545/(INDEX(Installed_Capacity!$H$33:$S$38,MATCH(Source_Data!B9545,Installed_Capacity!$G$33:$G$38,0),MATCH(Source_Data!C9545,Installed_Capacity!$H$32:$S$32,0)))</f>
        <v>1.0898169401343442E-2</v>
      </c>
      <c r="V9545" s="21"/>
      <c r="W9545" s="2"/>
    </row>
    <row r="9546" spans="1:23" x14ac:dyDescent="0.25">
      <c r="A9546" s="17">
        <v>43133</v>
      </c>
      <c r="B9546" s="19">
        <v>2018</v>
      </c>
      <c r="C9546" s="19">
        <v>2</v>
      </c>
      <c r="D9546" s="19">
        <v>2</v>
      </c>
      <c r="E9546" s="19">
        <v>16</v>
      </c>
      <c r="F9546" s="69">
        <v>26016</v>
      </c>
      <c r="G9546" s="52">
        <f t="shared" si="149"/>
        <v>27854</v>
      </c>
      <c r="H9546" s="34">
        <v>765.67742867200002</v>
      </c>
      <c r="I9546" s="35">
        <v>2047.256995968</v>
      </c>
      <c r="J9546" s="35">
        <f>H9546/(INDEX(Installed_Capacity!$H$6:$S$11,MATCH(Source_Data!B9546,Installed_Capacity!$G$6:$G$11,0),MATCH(Source_Data!C9546,Installed_Capacity!$H$5:$S$5,0)))</f>
        <v>0.46673987410513995</v>
      </c>
      <c r="K9546" s="36">
        <f>I9546/(INDEX(Installed_Capacity!$H$15:$S$20,MATCH(Source_Data!B9546,Installed_Capacity!$G$15:$G$20,0),MATCH(Source_Data!C9546,Installed_Capacity!$H$14:$S$14,0)))</f>
        <v>0.51393293752695479</v>
      </c>
      <c r="L9546" s="39">
        <v>502.50921610699999</v>
      </c>
      <c r="M9546" s="40">
        <v>1602.0549570319999</v>
      </c>
      <c r="N9546" s="40">
        <f>L9546/(INDEX(Installed_Capacity!$V$6:$AG$11,MATCH(Source_Data!B9546,Installed_Capacity!$U$6:$U$11,0),MATCH(Source_Data!C9546,Installed_Capacity!$V$5:$AG$5,0)))</f>
        <v>0.39903218888527142</v>
      </c>
      <c r="O9546" s="41">
        <f>M9546/(INDEX(Installed_Capacity!$V$15:$AG$20,MATCH(Source_Data!B9546,Installed_Capacity!$U$15:$U$20,0),MATCH(Source_Data!C9546,Installed_Capacity!$V$14:$AG$14,0)))</f>
        <v>0.60699534616189021</v>
      </c>
      <c r="P9546" s="37">
        <v>501.325938479</v>
      </c>
      <c r="Q9546" s="38">
        <f>P9546/(INDEX(Installed_Capacity!$AJ$15:$AU$20,MATCH(Source_Data!B9546,Installed_Capacity!$AI$15:$AI$20,0),MATCH(Source_Data!C9546,Installed_Capacity!$AJ$14:$AU$14,0)))</f>
        <v>0.54670222298691384</v>
      </c>
      <c r="R9546" s="63">
        <v>173.47143831</v>
      </c>
      <c r="S9546" s="42">
        <v>27.074607777000001</v>
      </c>
      <c r="T9546" s="42">
        <f>R9546/(INDEX(Installed_Capacity!$H$25:$S$30,MATCH(Source_Data!B9546,Installed_Capacity!$G$25:$G$30,0),MATCH(Source_Data!C9546,Installed_Capacity!$H$24:$S$24,0)))</f>
        <v>0.12426320795845269</v>
      </c>
      <c r="U9546" s="43">
        <f>S9546/(INDEX(Installed_Capacity!$H$33:$S$38,MATCH(Source_Data!B9546,Installed_Capacity!$G$33:$G$38,0),MATCH(Source_Data!C9546,Installed_Capacity!$H$32:$S$32,0)))</f>
        <v>7.5967339258357237E-3</v>
      </c>
      <c r="V9546" s="21"/>
      <c r="W9546" s="2"/>
    </row>
    <row r="9547" spans="1:23" x14ac:dyDescent="0.25">
      <c r="A9547" s="17">
        <v>43133</v>
      </c>
      <c r="B9547" s="19">
        <v>2018</v>
      </c>
      <c r="C9547" s="19">
        <v>2</v>
      </c>
      <c r="D9547" s="19">
        <v>2</v>
      </c>
      <c r="E9547" s="19">
        <v>17</v>
      </c>
      <c r="F9547" s="69">
        <v>26111</v>
      </c>
      <c r="G9547" s="52">
        <f t="shared" si="149"/>
        <v>27854</v>
      </c>
      <c r="H9547" s="34">
        <v>322.519084722</v>
      </c>
      <c r="I9547" s="35">
        <v>601.98663440600001</v>
      </c>
      <c r="J9547" s="35">
        <f>H9547/(INDEX(Installed_Capacity!$H$6:$S$11,MATCH(Source_Data!B9547,Installed_Capacity!$G$6:$G$11,0),MATCH(Source_Data!C9547,Installed_Capacity!$H$5:$S$5,0)))</f>
        <v>0.19660043689773724</v>
      </c>
      <c r="K9547" s="36">
        <f>I9547/(INDEX(Installed_Capacity!$H$15:$S$20,MATCH(Source_Data!B9547,Installed_Capacity!$G$15:$G$20,0),MATCH(Source_Data!C9547,Installed_Capacity!$H$14:$S$14,0)))</f>
        <v>0.15111964935596997</v>
      </c>
      <c r="L9547" s="39">
        <v>204.311640743</v>
      </c>
      <c r="M9547" s="40">
        <v>519.59106307499997</v>
      </c>
      <c r="N9547" s="40">
        <f>L9547/(INDEX(Installed_Capacity!$V$6:$AG$11,MATCH(Source_Data!B9547,Installed_Capacity!$U$6:$U$11,0),MATCH(Source_Data!C9547,Installed_Capacity!$V$5:$AG$5,0)))</f>
        <v>0.16223965373614332</v>
      </c>
      <c r="O9547" s="41">
        <f>M9547/(INDEX(Installed_Capacity!$V$15:$AG$20,MATCH(Source_Data!B9547,Installed_Capacity!$U$15:$U$20,0),MATCH(Source_Data!C9547,Installed_Capacity!$V$14:$AG$14,0)))</f>
        <v>0.19686550440075476</v>
      </c>
      <c r="P9547" s="37">
        <v>270.08421409099998</v>
      </c>
      <c r="Q9547" s="38">
        <f>P9547/(INDEX(Installed_Capacity!$AJ$15:$AU$20,MATCH(Source_Data!B9547,Installed_Capacity!$AI$15:$AI$20,0),MATCH(Source_Data!C9547,Installed_Capacity!$AJ$14:$AU$14,0)))</f>
        <v>0.29453022256379496</v>
      </c>
      <c r="R9547" s="63">
        <v>130.706421345</v>
      </c>
      <c r="S9547" s="42">
        <v>10.119562171</v>
      </c>
      <c r="T9547" s="42">
        <f>R9547/(INDEX(Installed_Capacity!$H$25:$S$30,MATCH(Source_Data!B9547,Installed_Capacity!$G$25:$G$30,0),MATCH(Source_Data!C9547,Installed_Capacity!$H$24:$S$24,0)))</f>
        <v>9.3629241651146111E-2</v>
      </c>
      <c r="U9547" s="43">
        <f>S9547/(INDEX(Installed_Capacity!$H$33:$S$38,MATCH(Source_Data!B9547,Installed_Capacity!$G$33:$G$38,0),MATCH(Source_Data!C9547,Installed_Capacity!$H$32:$S$32,0)))</f>
        <v>2.8393992589745174E-3</v>
      </c>
      <c r="V9547" s="21"/>
      <c r="W9547" s="2"/>
    </row>
    <row r="9548" spans="1:23" x14ac:dyDescent="0.25">
      <c r="A9548" s="17">
        <v>43133</v>
      </c>
      <c r="B9548" s="19">
        <v>2018</v>
      </c>
      <c r="C9548" s="19">
        <v>2</v>
      </c>
      <c r="D9548" s="19">
        <v>2</v>
      </c>
      <c r="E9548" s="19">
        <v>18</v>
      </c>
      <c r="F9548" s="69">
        <v>27323</v>
      </c>
      <c r="G9548" s="52">
        <f t="shared" si="149"/>
        <v>27854</v>
      </c>
      <c r="H9548" s="34">
        <v>17.512156422</v>
      </c>
      <c r="I9548" s="35">
        <v>8.6919857260000004</v>
      </c>
      <c r="J9548" s="35">
        <f>H9548/(INDEX(Installed_Capacity!$H$6:$S$11,MATCH(Source_Data!B9548,Installed_Capacity!$G$6:$G$11,0),MATCH(Source_Data!C9548,Installed_Capacity!$H$5:$S$5,0)))</f>
        <v>1.067501976372769E-2</v>
      </c>
      <c r="K9548" s="36">
        <f>I9548/(INDEX(Installed_Capacity!$H$15:$S$20,MATCH(Source_Data!B9548,Installed_Capacity!$G$15:$G$20,0),MATCH(Source_Data!C9548,Installed_Capacity!$H$14:$S$14,0)))</f>
        <v>2.1819916922513061E-3</v>
      </c>
      <c r="L9548" s="39">
        <v>8.6684096769999996</v>
      </c>
      <c r="M9548" s="40">
        <v>13.505941652000001</v>
      </c>
      <c r="N9548" s="40">
        <f>L9548/(INDEX(Installed_Capacity!$V$6:$AG$11,MATCH(Source_Data!B9548,Installed_Capacity!$U$6:$U$11,0),MATCH(Source_Data!C9548,Installed_Capacity!$V$5:$AG$5,0)))</f>
        <v>6.8834050733729314E-3</v>
      </c>
      <c r="O9548" s="41">
        <f>M9548/(INDEX(Installed_Capacity!$V$15:$AG$20,MATCH(Source_Data!B9548,Installed_Capacity!$U$15:$U$20,0),MATCH(Source_Data!C9548,Installed_Capacity!$V$14:$AG$14,0)))</f>
        <v>5.1172050573632614E-3</v>
      </c>
      <c r="P9548" s="37">
        <v>19.96181885</v>
      </c>
      <c r="Q9548" s="38">
        <f>P9548/(INDEX(Installed_Capacity!$AJ$15:$AU$20,MATCH(Source_Data!B9548,Installed_Capacity!$AI$15:$AI$20,0),MATCH(Source_Data!C9548,Installed_Capacity!$AJ$14:$AU$14,0)))</f>
        <v>2.1768613794983644E-2</v>
      </c>
      <c r="R9548" s="63">
        <v>96.438412611999993</v>
      </c>
      <c r="S9548" s="42">
        <v>6.1839304430000004</v>
      </c>
      <c r="T9548" s="42">
        <f>R9548/(INDEX(Installed_Capacity!$H$25:$S$30,MATCH(Source_Data!B9548,Installed_Capacity!$G$25:$G$30,0),MATCH(Source_Data!C9548,Installed_Capacity!$H$24:$S$24,0)))</f>
        <v>6.9081957458452706E-2</v>
      </c>
      <c r="U9548" s="43">
        <f>S9548/(INDEX(Installed_Capacity!$H$33:$S$38,MATCH(Source_Data!B9548,Installed_Capacity!$G$33:$G$38,0),MATCH(Source_Data!C9548,Installed_Capacity!$H$32:$S$32,0)))</f>
        <v>1.7351192888287817E-3</v>
      </c>
      <c r="V9548" s="21"/>
      <c r="W9548" s="2"/>
    </row>
    <row r="9549" spans="1:23" x14ac:dyDescent="0.25">
      <c r="A9549" s="17">
        <v>43133</v>
      </c>
      <c r="B9549" s="19">
        <v>2018</v>
      </c>
      <c r="C9549" s="19">
        <v>2</v>
      </c>
      <c r="D9549" s="19">
        <v>2</v>
      </c>
      <c r="E9549" s="19">
        <v>19</v>
      </c>
      <c r="F9549" s="69">
        <v>27854</v>
      </c>
      <c r="G9549" s="52">
        <f t="shared" si="149"/>
        <v>27854</v>
      </c>
      <c r="H9549" s="34">
        <v>0</v>
      </c>
      <c r="I9549" s="35">
        <v>1.6819739E-2</v>
      </c>
      <c r="J9549" s="35">
        <f>H9549/(INDEX(Installed_Capacity!$H$6:$S$11,MATCH(Source_Data!B9549,Installed_Capacity!$G$6:$G$11,0),MATCH(Source_Data!C9549,Installed_Capacity!$H$5:$S$5,0)))</f>
        <v>0</v>
      </c>
      <c r="K9549" s="36">
        <f>I9549/(INDEX(Installed_Capacity!$H$15:$S$20,MATCH(Source_Data!B9549,Installed_Capacity!$G$15:$G$20,0),MATCH(Source_Data!C9549,Installed_Capacity!$H$14:$S$14,0)))</f>
        <v>4.2223413522245453E-6</v>
      </c>
      <c r="L9549" s="39">
        <v>0</v>
      </c>
      <c r="M9549" s="40">
        <v>0</v>
      </c>
      <c r="N9549" s="40">
        <f>L9549/(INDEX(Installed_Capacity!$V$6:$AG$11,MATCH(Source_Data!B9549,Installed_Capacity!$U$6:$U$11,0),MATCH(Source_Data!C9549,Installed_Capacity!$V$5:$AG$5,0)))</f>
        <v>0</v>
      </c>
      <c r="O9549" s="41">
        <f>M9549/(INDEX(Installed_Capacity!$V$15:$AG$20,MATCH(Source_Data!B9549,Installed_Capacity!$U$15:$U$20,0),MATCH(Source_Data!C9549,Installed_Capacity!$V$14:$AG$14,0)))</f>
        <v>0</v>
      </c>
      <c r="P9549" s="37">
        <v>0</v>
      </c>
      <c r="Q9549" s="38">
        <f>P9549/(INDEX(Installed_Capacity!$AJ$15:$AU$20,MATCH(Source_Data!B9549,Installed_Capacity!$AI$15:$AI$20,0),MATCH(Source_Data!C9549,Installed_Capacity!$AJ$14:$AU$14,0)))</f>
        <v>0</v>
      </c>
      <c r="R9549" s="63">
        <v>81.333964215999998</v>
      </c>
      <c r="S9549" s="42">
        <v>1.5708843370000001</v>
      </c>
      <c r="T9549" s="42">
        <f>R9549/(INDEX(Installed_Capacity!$H$25:$S$30,MATCH(Source_Data!B9549,Installed_Capacity!$G$25:$G$30,0),MATCH(Source_Data!C9549,Installed_Capacity!$H$24:$S$24,0)))</f>
        <v>5.8262152017191968E-2</v>
      </c>
      <c r="U9549" s="43">
        <f>S9549/(INDEX(Installed_Capacity!$H$33:$S$38,MATCH(Source_Data!B9549,Installed_Capacity!$G$33:$G$38,0),MATCH(Source_Data!C9549,Installed_Capacity!$H$32:$S$32,0)))</f>
        <v>4.4076687776025688E-4</v>
      </c>
      <c r="V9549" s="21"/>
      <c r="W9549" s="2"/>
    </row>
    <row r="9550" spans="1:23" x14ac:dyDescent="0.25">
      <c r="A9550" s="17">
        <v>43133</v>
      </c>
      <c r="B9550" s="19">
        <v>2018</v>
      </c>
      <c r="C9550" s="19">
        <v>2</v>
      </c>
      <c r="D9550" s="19">
        <v>2</v>
      </c>
      <c r="E9550" s="19">
        <v>20</v>
      </c>
      <c r="F9550" s="69">
        <v>27124</v>
      </c>
      <c r="G9550" s="52">
        <f t="shared" si="149"/>
        <v>27854</v>
      </c>
      <c r="H9550" s="34">
        <v>0</v>
      </c>
      <c r="I9550" s="35">
        <v>1.7567065E-2</v>
      </c>
      <c r="J9550" s="35">
        <f>H9550/(INDEX(Installed_Capacity!$H$6:$S$11,MATCH(Source_Data!B9550,Installed_Capacity!$G$6:$G$11,0),MATCH(Source_Data!C9550,Installed_Capacity!$H$5:$S$5,0)))</f>
        <v>0</v>
      </c>
      <c r="K9550" s="36">
        <f>I9550/(INDEX(Installed_Capacity!$H$15:$S$20,MATCH(Source_Data!B9550,Installed_Capacity!$G$15:$G$20,0),MATCH(Source_Data!C9550,Installed_Capacity!$H$14:$S$14,0)))</f>
        <v>4.4099462534297641E-6</v>
      </c>
      <c r="L9550" s="39">
        <v>0</v>
      </c>
      <c r="M9550" s="40">
        <v>0</v>
      </c>
      <c r="N9550" s="40">
        <f>L9550/(INDEX(Installed_Capacity!$V$6:$AG$11,MATCH(Source_Data!B9550,Installed_Capacity!$U$6:$U$11,0),MATCH(Source_Data!C9550,Installed_Capacity!$V$5:$AG$5,0)))</f>
        <v>0</v>
      </c>
      <c r="O9550" s="41">
        <f>M9550/(INDEX(Installed_Capacity!$V$15:$AG$20,MATCH(Source_Data!B9550,Installed_Capacity!$U$15:$U$20,0),MATCH(Source_Data!C9550,Installed_Capacity!$V$14:$AG$14,0)))</f>
        <v>0</v>
      </c>
      <c r="P9550" s="37">
        <v>0</v>
      </c>
      <c r="Q9550" s="38">
        <f>P9550/(INDEX(Installed_Capacity!$AJ$15:$AU$20,MATCH(Source_Data!B9550,Installed_Capacity!$AI$15:$AI$20,0),MATCH(Source_Data!C9550,Installed_Capacity!$AJ$14:$AU$14,0)))</f>
        <v>0</v>
      </c>
      <c r="R9550" s="63">
        <v>78.008599559999993</v>
      </c>
      <c r="S9550" s="42">
        <v>0.56346265299999998</v>
      </c>
      <c r="T9550" s="42">
        <f>R9550/(INDEX(Installed_Capacity!$H$25:$S$30,MATCH(Source_Data!B9550,Installed_Capacity!$G$25:$G$30,0),MATCH(Source_Data!C9550,Installed_Capacity!$H$24:$S$24,0)))</f>
        <v>5.5880085644699123E-2</v>
      </c>
      <c r="U9550" s="43">
        <f>S9550/(INDEX(Installed_Capacity!$H$33:$S$38,MATCH(Source_Data!B9550,Installed_Capacity!$G$33:$G$38,0),MATCH(Source_Data!C9550,Installed_Capacity!$H$32:$S$32,0)))</f>
        <v>1.5809927468728781E-4</v>
      </c>
      <c r="V9550" s="21"/>
      <c r="W9550" s="2"/>
    </row>
    <row r="9551" spans="1:23" x14ac:dyDescent="0.25">
      <c r="A9551" s="17">
        <v>43133</v>
      </c>
      <c r="B9551" s="19">
        <v>2018</v>
      </c>
      <c r="C9551" s="19">
        <v>2</v>
      </c>
      <c r="D9551" s="19">
        <v>2</v>
      </c>
      <c r="E9551" s="19">
        <v>21</v>
      </c>
      <c r="F9551" s="69">
        <v>26260</v>
      </c>
      <c r="G9551" s="52">
        <f t="shared" si="149"/>
        <v>27854</v>
      </c>
      <c r="H9551" s="34">
        <v>0</v>
      </c>
      <c r="I9551" s="35">
        <v>1.5725436999999998E-2</v>
      </c>
      <c r="J9551" s="35">
        <f>H9551/(INDEX(Installed_Capacity!$H$6:$S$11,MATCH(Source_Data!B9551,Installed_Capacity!$G$6:$G$11,0),MATCH(Source_Data!C9551,Installed_Capacity!$H$5:$S$5,0)))</f>
        <v>0</v>
      </c>
      <c r="K9551" s="36">
        <f>I9551/(INDEX(Installed_Capacity!$H$15:$S$20,MATCH(Source_Data!B9551,Installed_Capacity!$G$15:$G$20,0),MATCH(Source_Data!C9551,Installed_Capacity!$H$14:$S$14,0)))</f>
        <v>3.9476333685618954E-6</v>
      </c>
      <c r="L9551" s="39">
        <v>0</v>
      </c>
      <c r="M9551" s="40">
        <v>0</v>
      </c>
      <c r="N9551" s="40">
        <f>L9551/(INDEX(Installed_Capacity!$V$6:$AG$11,MATCH(Source_Data!B9551,Installed_Capacity!$U$6:$U$11,0),MATCH(Source_Data!C9551,Installed_Capacity!$V$5:$AG$5,0)))</f>
        <v>0</v>
      </c>
      <c r="O9551" s="41">
        <f>M9551/(INDEX(Installed_Capacity!$V$15:$AG$20,MATCH(Source_Data!B9551,Installed_Capacity!$U$15:$U$20,0),MATCH(Source_Data!C9551,Installed_Capacity!$V$14:$AG$14,0)))</f>
        <v>0</v>
      </c>
      <c r="P9551" s="37">
        <v>0</v>
      </c>
      <c r="Q9551" s="38">
        <f>P9551/(INDEX(Installed_Capacity!$AJ$15:$AU$20,MATCH(Source_Data!B9551,Installed_Capacity!$AI$15:$AI$20,0),MATCH(Source_Data!C9551,Installed_Capacity!$AJ$14:$AU$14,0)))</f>
        <v>0</v>
      </c>
      <c r="R9551" s="63">
        <v>98.764823268000001</v>
      </c>
      <c r="S9551" s="42">
        <v>2.4393724429999999</v>
      </c>
      <c r="T9551" s="42">
        <f>R9551/(INDEX(Installed_Capacity!$H$25:$S$30,MATCH(Source_Data!B9551,Installed_Capacity!$G$25:$G$30,0),MATCH(Source_Data!C9551,Installed_Capacity!$H$24:$S$24,0)))</f>
        <v>7.0748440736389667E-2</v>
      </c>
      <c r="U9551" s="43">
        <f>S9551/(INDEX(Installed_Capacity!$H$33:$S$38,MATCH(Source_Data!B9551,Installed_Capacity!$G$33:$G$38,0),MATCH(Source_Data!C9551,Installed_Capacity!$H$32:$S$32,0)))</f>
        <v>6.8445177666541339E-4</v>
      </c>
      <c r="V9551" s="21"/>
      <c r="W9551" s="2"/>
    </row>
    <row r="9552" spans="1:23" x14ac:dyDescent="0.25">
      <c r="A9552" s="17">
        <v>43133</v>
      </c>
      <c r="B9552" s="19">
        <v>2018</v>
      </c>
      <c r="C9552" s="19">
        <v>2</v>
      </c>
      <c r="D9552" s="19">
        <v>2</v>
      </c>
      <c r="E9552" s="19">
        <v>22</v>
      </c>
      <c r="F9552" s="69">
        <v>25092</v>
      </c>
      <c r="G9552" s="52">
        <f t="shared" si="149"/>
        <v>27854</v>
      </c>
      <c r="H9552" s="34">
        <v>0</v>
      </c>
      <c r="I9552" s="35">
        <v>1.2563859E-2</v>
      </c>
      <c r="J9552" s="35">
        <f>H9552/(INDEX(Installed_Capacity!$H$6:$S$11,MATCH(Source_Data!B9552,Installed_Capacity!$G$6:$G$11,0),MATCH(Source_Data!C9552,Installed_Capacity!$H$5:$S$5,0)))</f>
        <v>0</v>
      </c>
      <c r="K9552" s="36">
        <f>I9552/(INDEX(Installed_Capacity!$H$15:$S$20,MATCH(Source_Data!B9552,Installed_Capacity!$G$15:$G$20,0),MATCH(Source_Data!C9552,Installed_Capacity!$H$14:$S$14,0)))</f>
        <v>3.1539669788703929E-6</v>
      </c>
      <c r="L9552" s="39">
        <v>0</v>
      </c>
      <c r="M9552" s="40">
        <v>0</v>
      </c>
      <c r="N9552" s="40">
        <f>L9552/(INDEX(Installed_Capacity!$V$6:$AG$11,MATCH(Source_Data!B9552,Installed_Capacity!$U$6:$U$11,0),MATCH(Source_Data!C9552,Installed_Capacity!$V$5:$AG$5,0)))</f>
        <v>0</v>
      </c>
      <c r="O9552" s="41">
        <f>M9552/(INDEX(Installed_Capacity!$V$15:$AG$20,MATCH(Source_Data!B9552,Installed_Capacity!$U$15:$U$20,0),MATCH(Source_Data!C9552,Installed_Capacity!$V$14:$AG$14,0)))</f>
        <v>0</v>
      </c>
      <c r="P9552" s="37">
        <v>0</v>
      </c>
      <c r="Q9552" s="38">
        <f>P9552/(INDEX(Installed_Capacity!$AJ$15:$AU$20,MATCH(Source_Data!B9552,Installed_Capacity!$AI$15:$AI$20,0),MATCH(Source_Data!C9552,Installed_Capacity!$AJ$14:$AU$14,0)))</f>
        <v>0</v>
      </c>
      <c r="R9552" s="63">
        <v>85.305237332999994</v>
      </c>
      <c r="S9552" s="42">
        <v>5.4912575170000002</v>
      </c>
      <c r="T9552" s="42">
        <f>R9552/(INDEX(Installed_Capacity!$H$25:$S$30,MATCH(Source_Data!B9552,Installed_Capacity!$G$25:$G$30,0),MATCH(Source_Data!C9552,Installed_Capacity!$H$24:$S$24,0)))</f>
        <v>6.1106903533667607E-2</v>
      </c>
      <c r="U9552" s="43">
        <f>S9552/(INDEX(Installed_Capacity!$H$33:$S$38,MATCH(Source_Data!B9552,Installed_Capacity!$G$33:$G$38,0),MATCH(Source_Data!C9552,Installed_Capacity!$H$32:$S$32,0)))</f>
        <v>1.5407655253396487E-3</v>
      </c>
      <c r="V9552" s="21"/>
      <c r="W9552" s="2"/>
    </row>
    <row r="9553" spans="1:23" x14ac:dyDescent="0.25">
      <c r="A9553" s="17">
        <v>43133</v>
      </c>
      <c r="B9553" s="19">
        <v>2018</v>
      </c>
      <c r="C9553" s="19">
        <v>2</v>
      </c>
      <c r="D9553" s="19">
        <v>2</v>
      </c>
      <c r="E9553" s="19">
        <v>23</v>
      </c>
      <c r="F9553" s="69">
        <v>23550</v>
      </c>
      <c r="G9553" s="52">
        <f t="shared" si="149"/>
        <v>27854</v>
      </c>
      <c r="H9553" s="34">
        <v>0</v>
      </c>
      <c r="I9553" s="35">
        <v>1.0232819000000001E-2</v>
      </c>
      <c r="J9553" s="35">
        <f>H9553/(INDEX(Installed_Capacity!$H$6:$S$11,MATCH(Source_Data!B9553,Installed_Capacity!$G$6:$G$11,0),MATCH(Source_Data!C9553,Installed_Capacity!$H$5:$S$5,0)))</f>
        <v>0</v>
      </c>
      <c r="K9553" s="36">
        <f>I9553/(INDEX(Installed_Capacity!$H$15:$S$20,MATCH(Source_Data!B9553,Installed_Capacity!$G$15:$G$20,0),MATCH(Source_Data!C9553,Installed_Capacity!$H$14:$S$14,0)))</f>
        <v>2.5687946057622548E-6</v>
      </c>
      <c r="L9553" s="39">
        <v>0</v>
      </c>
      <c r="M9553" s="40">
        <v>0</v>
      </c>
      <c r="N9553" s="40">
        <f>L9553/(INDEX(Installed_Capacity!$V$6:$AG$11,MATCH(Source_Data!B9553,Installed_Capacity!$U$6:$U$11,0),MATCH(Source_Data!C9553,Installed_Capacity!$V$5:$AG$5,0)))</f>
        <v>0</v>
      </c>
      <c r="O9553" s="41">
        <f>M9553/(INDEX(Installed_Capacity!$V$15:$AG$20,MATCH(Source_Data!B9553,Installed_Capacity!$U$15:$U$20,0),MATCH(Source_Data!C9553,Installed_Capacity!$V$14:$AG$14,0)))</f>
        <v>0</v>
      </c>
      <c r="P9553" s="37">
        <v>0</v>
      </c>
      <c r="Q9553" s="38">
        <f>P9553/(INDEX(Installed_Capacity!$AJ$15:$AU$20,MATCH(Source_Data!B9553,Installed_Capacity!$AI$15:$AI$20,0),MATCH(Source_Data!C9553,Installed_Capacity!$AJ$14:$AU$14,0)))</f>
        <v>0</v>
      </c>
      <c r="R9553" s="63">
        <v>85.424202102999999</v>
      </c>
      <c r="S9553" s="42">
        <v>4.5684031420000002</v>
      </c>
      <c r="T9553" s="42">
        <f>R9553/(INDEX(Installed_Capacity!$H$25:$S$30,MATCH(Source_Data!B9553,Installed_Capacity!$G$25:$G$30,0),MATCH(Source_Data!C9553,Installed_Capacity!$H$24:$S$24,0)))</f>
        <v>6.1192121850286524E-2</v>
      </c>
      <c r="U9553" s="43">
        <f>S9553/(INDEX(Installed_Capacity!$H$33:$S$38,MATCH(Source_Data!B9553,Installed_Capacity!$G$33:$G$38,0),MATCH(Source_Data!C9553,Installed_Capacity!$H$32:$S$32,0)))</f>
        <v>1.2818262566007667E-3</v>
      </c>
      <c r="V9553" s="21"/>
      <c r="W9553" s="2"/>
    </row>
    <row r="9554" spans="1:23" x14ac:dyDescent="0.25">
      <c r="A9554" s="17">
        <v>43133</v>
      </c>
      <c r="B9554" s="19">
        <v>2018</v>
      </c>
      <c r="C9554" s="19">
        <v>2</v>
      </c>
      <c r="D9554" s="19">
        <v>2</v>
      </c>
      <c r="E9554" s="19">
        <v>24</v>
      </c>
      <c r="F9554" s="69">
        <v>22016</v>
      </c>
      <c r="G9554" s="52">
        <f t="shared" si="149"/>
        <v>27854</v>
      </c>
      <c r="H9554" s="34">
        <v>0</v>
      </c>
      <c r="I9554" s="35">
        <v>4.6341510000000004E-3</v>
      </c>
      <c r="J9554" s="35">
        <f>H9554/(INDEX(Installed_Capacity!$H$6:$S$11,MATCH(Source_Data!B9554,Installed_Capacity!$G$6:$G$11,0),MATCH(Source_Data!C9554,Installed_Capacity!$H$5:$S$5,0)))</f>
        <v>0</v>
      </c>
      <c r="K9554" s="36">
        <f>I9554/(INDEX(Installed_Capacity!$H$15:$S$20,MATCH(Source_Data!B9554,Installed_Capacity!$G$15:$G$20,0),MATCH(Source_Data!C9554,Installed_Capacity!$H$14:$S$14,0)))</f>
        <v>1.1633335927360545E-6</v>
      </c>
      <c r="L9554" s="39">
        <v>0</v>
      </c>
      <c r="M9554" s="40">
        <v>0</v>
      </c>
      <c r="N9554" s="40">
        <f>L9554/(INDEX(Installed_Capacity!$V$6:$AG$11,MATCH(Source_Data!B9554,Installed_Capacity!$U$6:$U$11,0),MATCH(Source_Data!C9554,Installed_Capacity!$V$5:$AG$5,0)))</f>
        <v>0</v>
      </c>
      <c r="O9554" s="41">
        <f>M9554/(INDEX(Installed_Capacity!$V$15:$AG$20,MATCH(Source_Data!B9554,Installed_Capacity!$U$15:$U$20,0),MATCH(Source_Data!C9554,Installed_Capacity!$V$14:$AG$14,0)))</f>
        <v>0</v>
      </c>
      <c r="P9554" s="37">
        <v>0</v>
      </c>
      <c r="Q9554" s="38">
        <f>P9554/(INDEX(Installed_Capacity!$AJ$15:$AU$20,MATCH(Source_Data!B9554,Installed_Capacity!$AI$15:$AI$20,0),MATCH(Source_Data!C9554,Installed_Capacity!$AJ$14:$AU$14,0)))</f>
        <v>0</v>
      </c>
      <c r="R9554" s="63">
        <v>97.527257810999998</v>
      </c>
      <c r="S9554" s="42">
        <v>8.6748691620000002</v>
      </c>
      <c r="T9554" s="42">
        <f>R9554/(INDEX(Installed_Capacity!$H$25:$S$30,MATCH(Source_Data!B9554,Installed_Capacity!$G$25:$G$30,0),MATCH(Source_Data!C9554,Installed_Capacity!$H$24:$S$24,0)))</f>
        <v>6.9861932529369619E-2</v>
      </c>
      <c r="U9554" s="43">
        <f>S9554/(INDEX(Installed_Capacity!$H$33:$S$38,MATCH(Source_Data!B9554,Installed_Capacity!$G$33:$G$38,0),MATCH(Source_Data!C9554,Installed_Capacity!$H$32:$S$32,0)))</f>
        <v>2.4340397987643032E-3</v>
      </c>
      <c r="V9554" s="21"/>
      <c r="W9554" s="2"/>
    </row>
    <row r="9555" spans="1:23" x14ac:dyDescent="0.25">
      <c r="A9555" s="17">
        <v>43134</v>
      </c>
      <c r="B9555" s="19">
        <v>2018</v>
      </c>
      <c r="C9555" s="19">
        <v>2</v>
      </c>
      <c r="D9555" s="19">
        <v>3</v>
      </c>
      <c r="E9555" s="19">
        <v>1</v>
      </c>
      <c r="F9555" s="69">
        <v>20837</v>
      </c>
      <c r="G9555" s="52">
        <f t="shared" si="149"/>
        <v>25957</v>
      </c>
      <c r="H9555" s="34">
        <v>0</v>
      </c>
      <c r="I9555" s="35">
        <v>3.7200039999999998E-3</v>
      </c>
      <c r="J9555" s="35">
        <f>H9555/(INDEX(Installed_Capacity!$H$6:$S$11,MATCH(Source_Data!B9555,Installed_Capacity!$G$6:$G$11,0),MATCH(Source_Data!C9555,Installed_Capacity!$H$5:$S$5,0)))</f>
        <v>0</v>
      </c>
      <c r="K9555" s="36">
        <f>I9555/(INDEX(Installed_Capacity!$H$15:$S$20,MATCH(Source_Data!B9555,Installed_Capacity!$G$15:$G$20,0),MATCH(Source_Data!C9555,Installed_Capacity!$H$14:$S$14,0)))</f>
        <v>9.3385079992268114E-7</v>
      </c>
      <c r="L9555" s="39">
        <v>0</v>
      </c>
      <c r="M9555" s="40">
        <v>0</v>
      </c>
      <c r="N9555" s="40">
        <f>L9555/(INDEX(Installed_Capacity!$V$6:$AG$11,MATCH(Source_Data!B9555,Installed_Capacity!$U$6:$U$11,0),MATCH(Source_Data!C9555,Installed_Capacity!$V$5:$AG$5,0)))</f>
        <v>0</v>
      </c>
      <c r="O9555" s="41">
        <f>M9555/(INDEX(Installed_Capacity!$V$15:$AG$20,MATCH(Source_Data!B9555,Installed_Capacity!$U$15:$U$20,0),MATCH(Source_Data!C9555,Installed_Capacity!$V$14:$AG$14,0)))</f>
        <v>0</v>
      </c>
      <c r="P9555" s="37">
        <v>0</v>
      </c>
      <c r="Q9555" s="38">
        <f>P9555/(INDEX(Installed_Capacity!$AJ$15:$AU$20,MATCH(Source_Data!B9555,Installed_Capacity!$AI$15:$AI$20,0),MATCH(Source_Data!C9555,Installed_Capacity!$AJ$14:$AU$14,0)))</f>
        <v>0</v>
      </c>
      <c r="R9555" s="63">
        <v>155.307989268</v>
      </c>
      <c r="S9555" s="42">
        <v>5.6961270119999998</v>
      </c>
      <c r="T9555" s="42">
        <f>R9555/(INDEX(Installed_Capacity!$H$25:$S$30,MATCH(Source_Data!B9555,Installed_Capacity!$G$25:$G$30,0),MATCH(Source_Data!C9555,Installed_Capacity!$H$24:$S$24,0)))</f>
        <v>0.11125214130945557</v>
      </c>
      <c r="U9555" s="43">
        <f>S9555/(INDEX(Installed_Capacity!$H$33:$S$38,MATCH(Source_Data!B9555,Installed_Capacity!$G$33:$G$38,0),MATCH(Source_Data!C9555,Installed_Capacity!$H$32:$S$32,0)))</f>
        <v>1.598248871205787E-3</v>
      </c>
      <c r="V9555" s="21"/>
      <c r="W9555" s="2"/>
    </row>
    <row r="9556" spans="1:23" x14ac:dyDescent="0.25">
      <c r="A9556" s="17">
        <v>43134</v>
      </c>
      <c r="B9556" s="19">
        <v>2018</v>
      </c>
      <c r="C9556" s="19">
        <v>2</v>
      </c>
      <c r="D9556" s="19">
        <v>3</v>
      </c>
      <c r="E9556" s="19">
        <v>2</v>
      </c>
      <c r="F9556" s="69">
        <v>19979</v>
      </c>
      <c r="G9556" s="52">
        <f t="shared" si="149"/>
        <v>25957</v>
      </c>
      <c r="H9556" s="34">
        <v>0</v>
      </c>
      <c r="I9556" s="35">
        <v>-1.9914770000000002E-3</v>
      </c>
      <c r="J9556" s="35">
        <f>H9556/(INDEX(Installed_Capacity!$H$6:$S$11,MATCH(Source_Data!B9556,Installed_Capacity!$G$6:$G$11,0),MATCH(Source_Data!C9556,Installed_Capacity!$H$5:$S$5,0)))</f>
        <v>0</v>
      </c>
      <c r="K9556" s="36">
        <f>I9556/(INDEX(Installed_Capacity!$H$15:$S$20,MATCH(Source_Data!B9556,Installed_Capacity!$G$15:$G$20,0),MATCH(Source_Data!C9556,Installed_Capacity!$H$14:$S$14,0)))</f>
        <v>-4.9993021230020762E-7</v>
      </c>
      <c r="L9556" s="39">
        <v>0</v>
      </c>
      <c r="M9556" s="40">
        <v>0</v>
      </c>
      <c r="N9556" s="40">
        <f>L9556/(INDEX(Installed_Capacity!$V$6:$AG$11,MATCH(Source_Data!B9556,Installed_Capacity!$U$6:$U$11,0),MATCH(Source_Data!C9556,Installed_Capacity!$V$5:$AG$5,0)))</f>
        <v>0</v>
      </c>
      <c r="O9556" s="41">
        <f>M9556/(INDEX(Installed_Capacity!$V$15:$AG$20,MATCH(Source_Data!B9556,Installed_Capacity!$U$15:$U$20,0),MATCH(Source_Data!C9556,Installed_Capacity!$V$14:$AG$14,0)))</f>
        <v>0</v>
      </c>
      <c r="P9556" s="37">
        <v>0</v>
      </c>
      <c r="Q9556" s="38">
        <f>P9556/(INDEX(Installed_Capacity!$AJ$15:$AU$20,MATCH(Source_Data!B9556,Installed_Capacity!$AI$15:$AI$20,0),MATCH(Source_Data!C9556,Installed_Capacity!$AJ$14:$AU$14,0)))</f>
        <v>0</v>
      </c>
      <c r="R9556" s="63">
        <v>334.38432782400002</v>
      </c>
      <c r="S9556" s="42">
        <v>7.4422663919999996</v>
      </c>
      <c r="T9556" s="42">
        <f>R9556/(INDEX(Installed_Capacity!$H$25:$S$30,MATCH(Source_Data!B9556,Installed_Capacity!$G$25:$G$30,0),MATCH(Source_Data!C9556,Installed_Capacity!$H$24:$S$24,0)))</f>
        <v>0.23953032079083092</v>
      </c>
      <c r="U9556" s="43">
        <f>S9556/(INDEX(Installed_Capacity!$H$33:$S$38,MATCH(Source_Data!B9556,Installed_Capacity!$G$33:$G$38,0),MATCH(Source_Data!C9556,Installed_Capacity!$H$32:$S$32,0)))</f>
        <v>2.0881897182363539E-3</v>
      </c>
      <c r="V9556" s="21"/>
      <c r="W9556" s="2"/>
    </row>
    <row r="9557" spans="1:23" x14ac:dyDescent="0.25">
      <c r="A9557" s="17">
        <v>43134</v>
      </c>
      <c r="B9557" s="19">
        <v>2018</v>
      </c>
      <c r="C9557" s="19">
        <v>2</v>
      </c>
      <c r="D9557" s="19">
        <v>3</v>
      </c>
      <c r="E9557" s="19">
        <v>3</v>
      </c>
      <c r="F9557" s="69">
        <v>19550</v>
      </c>
      <c r="G9557" s="52">
        <f t="shared" si="149"/>
        <v>25957</v>
      </c>
      <c r="H9557" s="34">
        <v>0</v>
      </c>
      <c r="I9557" s="35">
        <v>-4.390995E-3</v>
      </c>
      <c r="J9557" s="35">
        <f>H9557/(INDEX(Installed_Capacity!$H$6:$S$11,MATCH(Source_Data!B9557,Installed_Capacity!$G$6:$G$11,0),MATCH(Source_Data!C9557,Installed_Capacity!$H$5:$S$5,0)))</f>
        <v>0</v>
      </c>
      <c r="K9557" s="36">
        <f>I9557/(INDEX(Installed_Capacity!$H$15:$S$20,MATCH(Source_Data!B9557,Installed_Capacity!$G$15:$G$20,0),MATCH(Source_Data!C9557,Installed_Capacity!$H$14:$S$14,0)))</f>
        <v>-1.1022929526974953E-6</v>
      </c>
      <c r="L9557" s="39">
        <v>0</v>
      </c>
      <c r="M9557" s="40">
        <v>0</v>
      </c>
      <c r="N9557" s="40">
        <f>L9557/(INDEX(Installed_Capacity!$V$6:$AG$11,MATCH(Source_Data!B9557,Installed_Capacity!$U$6:$U$11,0),MATCH(Source_Data!C9557,Installed_Capacity!$V$5:$AG$5,0)))</f>
        <v>0</v>
      </c>
      <c r="O9557" s="41">
        <f>M9557/(INDEX(Installed_Capacity!$V$15:$AG$20,MATCH(Source_Data!B9557,Installed_Capacity!$U$15:$U$20,0),MATCH(Source_Data!C9557,Installed_Capacity!$V$14:$AG$14,0)))</f>
        <v>0</v>
      </c>
      <c r="P9557" s="37">
        <v>0</v>
      </c>
      <c r="Q9557" s="38">
        <f>P9557/(INDEX(Installed_Capacity!$AJ$15:$AU$20,MATCH(Source_Data!B9557,Installed_Capacity!$AI$15:$AI$20,0),MATCH(Source_Data!C9557,Installed_Capacity!$AJ$14:$AU$14,0)))</f>
        <v>0</v>
      </c>
      <c r="R9557" s="63">
        <v>479.43969782099998</v>
      </c>
      <c r="S9557" s="42">
        <v>13.255760985</v>
      </c>
      <c r="T9557" s="42">
        <f>R9557/(INDEX(Installed_Capacity!$H$25:$S$30,MATCH(Source_Data!B9557,Installed_Capacity!$G$25:$G$30,0),MATCH(Source_Data!C9557,Installed_Capacity!$H$24:$S$24,0)))</f>
        <v>0.343438178954871</v>
      </c>
      <c r="U9557" s="43">
        <f>S9557/(INDEX(Installed_Capacity!$H$33:$S$38,MATCH(Source_Data!B9557,Installed_Capacity!$G$33:$G$38,0),MATCH(Source_Data!C9557,Installed_Capacity!$H$32:$S$32,0)))</f>
        <v>3.7193701942771851E-3</v>
      </c>
      <c r="V9557" s="21"/>
      <c r="W9557" s="2"/>
    </row>
    <row r="9558" spans="1:23" x14ac:dyDescent="0.25">
      <c r="A9558" s="17">
        <v>43134</v>
      </c>
      <c r="B9558" s="19">
        <v>2018</v>
      </c>
      <c r="C9558" s="19">
        <v>2</v>
      </c>
      <c r="D9558" s="19">
        <v>3</v>
      </c>
      <c r="E9558" s="19">
        <v>4</v>
      </c>
      <c r="F9558" s="69">
        <v>19300</v>
      </c>
      <c r="G9558" s="52">
        <f t="shared" si="149"/>
        <v>25957</v>
      </c>
      <c r="H9558" s="34">
        <v>0</v>
      </c>
      <c r="I9558" s="35">
        <v>-5.2217699999999997E-3</v>
      </c>
      <c r="J9558" s="35">
        <f>H9558/(INDEX(Installed_Capacity!$H$6:$S$11,MATCH(Source_Data!B9558,Installed_Capacity!$G$6:$G$11,0),MATCH(Source_Data!C9558,Installed_Capacity!$H$5:$S$5,0)))</f>
        <v>0</v>
      </c>
      <c r="K9558" s="36">
        <f>I9558/(INDEX(Installed_Capacity!$H$15:$S$20,MATCH(Source_Data!B9558,Installed_Capacity!$G$15:$G$20,0),MATCH(Source_Data!C9558,Installed_Capacity!$H$14:$S$14,0)))</f>
        <v>-1.3108464645501077E-6</v>
      </c>
      <c r="L9558" s="39">
        <v>0</v>
      </c>
      <c r="M9558" s="40">
        <v>0</v>
      </c>
      <c r="N9558" s="40">
        <f>L9558/(INDEX(Installed_Capacity!$V$6:$AG$11,MATCH(Source_Data!B9558,Installed_Capacity!$U$6:$U$11,0),MATCH(Source_Data!C9558,Installed_Capacity!$V$5:$AG$5,0)))</f>
        <v>0</v>
      </c>
      <c r="O9558" s="41">
        <f>M9558/(INDEX(Installed_Capacity!$V$15:$AG$20,MATCH(Source_Data!B9558,Installed_Capacity!$U$15:$U$20,0),MATCH(Source_Data!C9558,Installed_Capacity!$V$14:$AG$14,0)))</f>
        <v>0</v>
      </c>
      <c r="P9558" s="37">
        <v>0</v>
      </c>
      <c r="Q9558" s="38">
        <f>P9558/(INDEX(Installed_Capacity!$AJ$15:$AU$20,MATCH(Source_Data!B9558,Installed_Capacity!$AI$15:$AI$20,0),MATCH(Source_Data!C9558,Installed_Capacity!$AJ$14:$AU$14,0)))</f>
        <v>0</v>
      </c>
      <c r="R9558" s="63">
        <v>509.650082145</v>
      </c>
      <c r="S9558" s="42">
        <v>9.8920632309999998</v>
      </c>
      <c r="T9558" s="42">
        <f>R9558/(INDEX(Installed_Capacity!$H$25:$S$30,MATCH(Source_Data!B9558,Installed_Capacity!$G$25:$G$30,0),MATCH(Source_Data!C9558,Installed_Capacity!$H$24:$S$24,0)))</f>
        <v>0.36507885540472773</v>
      </c>
      <c r="U9558" s="43">
        <f>S9558/(INDEX(Installed_Capacity!$H$33:$S$38,MATCH(Source_Data!B9558,Installed_Capacity!$G$33:$G$38,0),MATCH(Source_Data!C9558,Installed_Capacity!$H$32:$S$32,0)))</f>
        <v>2.7755664260181038E-3</v>
      </c>
      <c r="V9558" s="21"/>
      <c r="W9558" s="2"/>
    </row>
    <row r="9559" spans="1:23" x14ac:dyDescent="0.25">
      <c r="A9559" s="17">
        <v>43134</v>
      </c>
      <c r="B9559" s="19">
        <v>2018</v>
      </c>
      <c r="C9559" s="19">
        <v>2</v>
      </c>
      <c r="D9559" s="19">
        <v>3</v>
      </c>
      <c r="E9559" s="19">
        <v>5</v>
      </c>
      <c r="F9559" s="69">
        <v>19426</v>
      </c>
      <c r="G9559" s="52">
        <f t="shared" si="149"/>
        <v>25957</v>
      </c>
      <c r="H9559" s="34">
        <v>0</v>
      </c>
      <c r="I9559" s="35">
        <v>-5.5722610000000002E-3</v>
      </c>
      <c r="J9559" s="35">
        <f>H9559/(INDEX(Installed_Capacity!$H$6:$S$11,MATCH(Source_Data!B9559,Installed_Capacity!$G$6:$G$11,0),MATCH(Source_Data!C9559,Installed_Capacity!$H$5:$S$5,0)))</f>
        <v>0</v>
      </c>
      <c r="K9559" s="36">
        <f>I9559/(INDEX(Installed_Capacity!$H$15:$S$20,MATCH(Source_Data!B9559,Installed_Capacity!$G$15:$G$20,0),MATCH(Source_Data!C9559,Installed_Capacity!$H$14:$S$14,0)))</f>
        <v>-1.398831934650597E-6</v>
      </c>
      <c r="L9559" s="39">
        <v>0</v>
      </c>
      <c r="M9559" s="40">
        <v>0</v>
      </c>
      <c r="N9559" s="40">
        <f>L9559/(INDEX(Installed_Capacity!$V$6:$AG$11,MATCH(Source_Data!B9559,Installed_Capacity!$U$6:$U$11,0),MATCH(Source_Data!C9559,Installed_Capacity!$V$5:$AG$5,0)))</f>
        <v>0</v>
      </c>
      <c r="O9559" s="41">
        <f>M9559/(INDEX(Installed_Capacity!$V$15:$AG$20,MATCH(Source_Data!B9559,Installed_Capacity!$U$15:$U$20,0),MATCH(Source_Data!C9559,Installed_Capacity!$V$14:$AG$14,0)))</f>
        <v>0</v>
      </c>
      <c r="P9559" s="37">
        <v>0</v>
      </c>
      <c r="Q9559" s="38">
        <f>P9559/(INDEX(Installed_Capacity!$AJ$15:$AU$20,MATCH(Source_Data!B9559,Installed_Capacity!$AI$15:$AI$20,0),MATCH(Source_Data!C9559,Installed_Capacity!$AJ$14:$AU$14,0)))</f>
        <v>0</v>
      </c>
      <c r="R9559" s="63">
        <v>328.64959524699998</v>
      </c>
      <c r="S9559" s="42">
        <v>21.672675471000002</v>
      </c>
      <c r="T9559" s="42">
        <f>R9559/(INDEX(Installed_Capacity!$H$25:$S$30,MATCH(Source_Data!B9559,Installed_Capacity!$G$25:$G$30,0),MATCH(Source_Data!C9559,Installed_Capacity!$H$24:$S$24,0)))</f>
        <v>0.23542234616547272</v>
      </c>
      <c r="U9559" s="43">
        <f>S9559/(INDEX(Installed_Capacity!$H$33:$S$38,MATCH(Source_Data!B9559,Installed_Capacity!$G$33:$G$38,0),MATCH(Source_Data!C9559,Installed_Capacity!$H$32:$S$32,0)))</f>
        <v>6.0810317316595504E-3</v>
      </c>
      <c r="V9559" s="21"/>
      <c r="W9559" s="2"/>
    </row>
    <row r="9560" spans="1:23" x14ac:dyDescent="0.25">
      <c r="A9560" s="17">
        <v>43134</v>
      </c>
      <c r="B9560" s="19">
        <v>2018</v>
      </c>
      <c r="C9560" s="19">
        <v>2</v>
      </c>
      <c r="D9560" s="19">
        <v>3</v>
      </c>
      <c r="E9560" s="19">
        <v>6</v>
      </c>
      <c r="F9560" s="69">
        <v>20129</v>
      </c>
      <c r="G9560" s="52">
        <f t="shared" si="149"/>
        <v>25957</v>
      </c>
      <c r="H9560" s="34">
        <v>0</v>
      </c>
      <c r="I9560" s="35">
        <v>-4.9333679999999996E-3</v>
      </c>
      <c r="J9560" s="35">
        <f>H9560/(INDEX(Installed_Capacity!$H$6:$S$11,MATCH(Source_Data!B9560,Installed_Capacity!$G$6:$G$11,0),MATCH(Source_Data!C9560,Installed_Capacity!$H$5:$S$5,0)))</f>
        <v>0</v>
      </c>
      <c r="K9560" s="36">
        <f>I9560/(INDEX(Installed_Capacity!$H$15:$S$20,MATCH(Source_Data!B9560,Installed_Capacity!$G$15:$G$20,0),MATCH(Source_Data!C9560,Installed_Capacity!$H$14:$S$14,0)))</f>
        <v>-1.2384474998179995E-6</v>
      </c>
      <c r="L9560" s="39">
        <v>0</v>
      </c>
      <c r="M9560" s="40">
        <v>0</v>
      </c>
      <c r="N9560" s="40">
        <f>L9560/(INDEX(Installed_Capacity!$V$6:$AG$11,MATCH(Source_Data!B9560,Installed_Capacity!$U$6:$U$11,0),MATCH(Source_Data!C9560,Installed_Capacity!$V$5:$AG$5,0)))</f>
        <v>0</v>
      </c>
      <c r="O9560" s="41">
        <f>M9560/(INDEX(Installed_Capacity!$V$15:$AG$20,MATCH(Source_Data!B9560,Installed_Capacity!$U$15:$U$20,0),MATCH(Source_Data!C9560,Installed_Capacity!$V$14:$AG$14,0)))</f>
        <v>0</v>
      </c>
      <c r="P9560" s="37">
        <v>0</v>
      </c>
      <c r="Q9560" s="38">
        <f>P9560/(INDEX(Installed_Capacity!$AJ$15:$AU$20,MATCH(Source_Data!B9560,Installed_Capacity!$AI$15:$AI$20,0),MATCH(Source_Data!C9560,Installed_Capacity!$AJ$14:$AU$14,0)))</f>
        <v>0</v>
      </c>
      <c r="R9560" s="63">
        <v>313.059778671</v>
      </c>
      <c r="S9560" s="42">
        <v>16.107301193000001</v>
      </c>
      <c r="T9560" s="42">
        <f>R9560/(INDEX(Installed_Capacity!$H$25:$S$30,MATCH(Source_Data!B9560,Installed_Capacity!$G$25:$G$30,0),MATCH(Source_Data!C9560,Installed_Capacity!$H$24:$S$24,0)))</f>
        <v>0.2242548557815186</v>
      </c>
      <c r="U9560" s="43">
        <f>S9560/(INDEX(Installed_Capacity!$H$33:$S$38,MATCH(Source_Data!B9560,Installed_Capacity!$G$33:$G$38,0),MATCH(Source_Data!C9560,Installed_Capacity!$H$32:$S$32,0)))</f>
        <v>4.5194701409659995E-3</v>
      </c>
      <c r="V9560" s="21"/>
      <c r="W9560" s="2"/>
    </row>
    <row r="9561" spans="1:23" x14ac:dyDescent="0.25">
      <c r="A9561" s="17">
        <v>43134</v>
      </c>
      <c r="B9561" s="19">
        <v>2018</v>
      </c>
      <c r="C9561" s="19">
        <v>2</v>
      </c>
      <c r="D9561" s="19">
        <v>3</v>
      </c>
      <c r="E9561" s="19">
        <v>7</v>
      </c>
      <c r="F9561" s="69">
        <v>21110</v>
      </c>
      <c r="G9561" s="52">
        <f t="shared" si="149"/>
        <v>25957</v>
      </c>
      <c r="H9561" s="34">
        <v>3.9254420000000003E-3</v>
      </c>
      <c r="I9561" s="35">
        <v>22.284822557999998</v>
      </c>
      <c r="J9561" s="35">
        <f>H9561/(INDEX(Installed_Capacity!$H$6:$S$11,MATCH(Source_Data!B9561,Installed_Capacity!$G$6:$G$11,0),MATCH(Source_Data!C9561,Installed_Capacity!$H$5:$S$5,0)))</f>
        <v>2.3928618453135669E-6</v>
      </c>
      <c r="K9561" s="36">
        <f>I9561/(INDEX(Installed_Capacity!$H$15:$S$20,MATCH(Source_Data!B9561,Installed_Capacity!$G$15:$G$20,0),MATCH(Source_Data!C9561,Installed_Capacity!$H$14:$S$14,0)))</f>
        <v>5.5942680093686217E-3</v>
      </c>
      <c r="L9561" s="39">
        <v>5.2888693000000001E-2</v>
      </c>
      <c r="M9561" s="40">
        <v>8.2164294879999993</v>
      </c>
      <c r="N9561" s="40">
        <f>L9561/(INDEX(Installed_Capacity!$V$6:$AG$11,MATCH(Source_Data!B9561,Installed_Capacity!$U$6:$U$11,0),MATCH(Source_Data!C9561,Installed_Capacity!$V$5:$AG$5,0)))</f>
        <v>4.1997818664040914E-5</v>
      </c>
      <c r="O9561" s="41">
        <f>M9561/(INDEX(Installed_Capacity!$V$15:$AG$20,MATCH(Source_Data!B9561,Installed_Capacity!$U$15:$U$20,0),MATCH(Source_Data!C9561,Installed_Capacity!$V$14:$AG$14,0)))</f>
        <v>3.1130857523907676E-3</v>
      </c>
      <c r="P9561" s="37">
        <v>0</v>
      </c>
      <c r="Q9561" s="38">
        <f>P9561/(INDEX(Installed_Capacity!$AJ$15:$AU$20,MATCH(Source_Data!B9561,Installed_Capacity!$AI$15:$AI$20,0),MATCH(Source_Data!C9561,Installed_Capacity!$AJ$14:$AU$14,0)))</f>
        <v>0</v>
      </c>
      <c r="R9561" s="63">
        <v>384.11461657400002</v>
      </c>
      <c r="S9561" s="42">
        <v>16.960070211000001</v>
      </c>
      <c r="T9561" s="42">
        <f>R9561/(INDEX(Installed_Capacity!$H$25:$S$30,MATCH(Source_Data!B9561,Installed_Capacity!$G$25:$G$30,0),MATCH(Source_Data!C9561,Installed_Capacity!$H$24:$S$24,0)))</f>
        <v>0.27515373680085958</v>
      </c>
      <c r="U9561" s="43">
        <f>S9561/(INDEX(Installed_Capacity!$H$33:$S$38,MATCH(Source_Data!B9561,Installed_Capacity!$G$33:$G$38,0),MATCH(Source_Data!C9561,Installed_Capacity!$H$32:$S$32,0)))</f>
        <v>4.7587444966021141E-3</v>
      </c>
      <c r="V9561" s="21"/>
      <c r="W9561" s="2"/>
    </row>
    <row r="9562" spans="1:23" x14ac:dyDescent="0.25">
      <c r="A9562" s="17">
        <v>43134</v>
      </c>
      <c r="B9562" s="19">
        <v>2018</v>
      </c>
      <c r="C9562" s="19">
        <v>2</v>
      </c>
      <c r="D9562" s="19">
        <v>3</v>
      </c>
      <c r="E9562" s="19">
        <v>8</v>
      </c>
      <c r="F9562" s="69">
        <v>21491</v>
      </c>
      <c r="G9562" s="52">
        <f t="shared" si="149"/>
        <v>25957</v>
      </c>
      <c r="H9562" s="34">
        <v>149.248138893</v>
      </c>
      <c r="I9562" s="35">
        <v>890.746405955</v>
      </c>
      <c r="J9562" s="35">
        <f>H9562/(INDEX(Installed_Capacity!$H$6:$S$11,MATCH(Source_Data!B9562,Installed_Capacity!$G$6:$G$11,0),MATCH(Source_Data!C9562,Installed_Capacity!$H$5:$S$5,0)))</f>
        <v>9.097833493428753E-2</v>
      </c>
      <c r="K9562" s="36">
        <f>I9562/(INDEX(Installed_Capacity!$H$15:$S$20,MATCH(Source_Data!B9562,Installed_Capacity!$G$15:$G$20,0),MATCH(Source_Data!C9562,Installed_Capacity!$H$14:$S$14,0)))</f>
        <v>0.22360842723000568</v>
      </c>
      <c r="L9562" s="39">
        <v>120.372222005</v>
      </c>
      <c r="M9562" s="40">
        <v>590.80313680500001</v>
      </c>
      <c r="N9562" s="40">
        <f>L9562/(INDEX(Installed_Capacity!$V$6:$AG$11,MATCH(Source_Data!B9562,Installed_Capacity!$U$6:$U$11,0),MATCH(Source_Data!C9562,Installed_Capacity!$V$5:$AG$5,0)))</f>
        <v>9.5585095134675863E-2</v>
      </c>
      <c r="O9562" s="41">
        <f>M9562/(INDEX(Installed_Capacity!$V$15:$AG$20,MATCH(Source_Data!B9562,Installed_Capacity!$U$15:$U$20,0),MATCH(Source_Data!C9562,Installed_Capacity!$V$14:$AG$14,0)))</f>
        <v>0.22384672446122489</v>
      </c>
      <c r="P9562" s="37">
        <v>18.742043106000001</v>
      </c>
      <c r="Q9562" s="38">
        <f>P9562/(INDEX(Installed_Capacity!$AJ$15:$AU$20,MATCH(Source_Data!B9562,Installed_Capacity!$AI$15:$AI$20,0),MATCH(Source_Data!C9562,Installed_Capacity!$AJ$14:$AU$14,0)))</f>
        <v>2.0438433049073064E-2</v>
      </c>
      <c r="R9562" s="63">
        <v>404.46453755900001</v>
      </c>
      <c r="S9562" s="42">
        <v>17.218188209000001</v>
      </c>
      <c r="T9562" s="42">
        <f>R9562/(INDEX(Installed_Capacity!$H$25:$S$30,MATCH(Source_Data!B9562,Installed_Capacity!$G$25:$G$30,0),MATCH(Source_Data!C9562,Installed_Capacity!$H$24:$S$24,0)))</f>
        <v>0.2897310440967048</v>
      </c>
      <c r="U9562" s="43">
        <f>S9562/(INDEX(Installed_Capacity!$H$33:$S$38,MATCH(Source_Data!B9562,Installed_Capacity!$G$33:$G$38,0),MATCH(Source_Data!C9562,Installed_Capacity!$H$32:$S$32,0)))</f>
        <v>4.8311685837182034E-3</v>
      </c>
      <c r="V9562" s="21"/>
      <c r="W9562" s="2"/>
    </row>
    <row r="9563" spans="1:23" x14ac:dyDescent="0.25">
      <c r="A9563" s="17">
        <v>43134</v>
      </c>
      <c r="B9563" s="19">
        <v>2018</v>
      </c>
      <c r="C9563" s="19">
        <v>2</v>
      </c>
      <c r="D9563" s="19">
        <v>3</v>
      </c>
      <c r="E9563" s="19">
        <v>9</v>
      </c>
      <c r="F9563" s="69">
        <v>21810</v>
      </c>
      <c r="G9563" s="52">
        <f t="shared" si="149"/>
        <v>25957</v>
      </c>
      <c r="H9563" s="34">
        <v>766.32935839100003</v>
      </c>
      <c r="I9563" s="35">
        <v>2431.417220066</v>
      </c>
      <c r="J9563" s="35">
        <f>H9563/(INDEX(Installed_Capacity!$H$6:$S$11,MATCH(Source_Data!B9563,Installed_Capacity!$G$6:$G$11,0),MATCH(Source_Data!C9563,Installed_Capacity!$H$5:$S$5,0)))</f>
        <v>0.46713727591375698</v>
      </c>
      <c r="K9563" s="36">
        <f>I9563/(INDEX(Installed_Capacity!$H$15:$S$20,MATCH(Source_Data!B9563,Installed_Capacity!$G$15:$G$20,0),MATCH(Source_Data!C9563,Installed_Capacity!$H$14:$S$14,0)))</f>
        <v>0.6103705576403724</v>
      </c>
      <c r="L9563" s="39">
        <v>635.32812460599996</v>
      </c>
      <c r="M9563" s="40">
        <v>1707.9859621180001</v>
      </c>
      <c r="N9563" s="40">
        <f>L9563/(INDEX(Installed_Capacity!$V$6:$AG$11,MATCH(Source_Data!B9563,Installed_Capacity!$U$6:$U$11,0),MATCH(Source_Data!C9563,Installed_Capacity!$V$5:$AG$5,0)))</f>
        <v>0.50450094067115581</v>
      </c>
      <c r="O9563" s="41">
        <f>M9563/(INDEX(Installed_Capacity!$V$15:$AG$20,MATCH(Source_Data!B9563,Installed_Capacity!$U$15:$U$20,0),MATCH(Source_Data!C9563,Installed_Capacity!$V$14:$AG$14,0)))</f>
        <v>0.64713106486443484</v>
      </c>
      <c r="P9563" s="37">
        <v>251.171173514</v>
      </c>
      <c r="Q9563" s="38">
        <f>P9563/(INDEX(Installed_Capacity!$AJ$15:$AU$20,MATCH(Source_Data!B9563,Installed_Capacity!$AI$15:$AI$20,0),MATCH(Source_Data!C9563,Installed_Capacity!$AJ$14:$AU$14,0)))</f>
        <v>0.27390531462813522</v>
      </c>
      <c r="R9563" s="63">
        <v>237.63586805599999</v>
      </c>
      <c r="S9563" s="42">
        <v>34.820945129999998</v>
      </c>
      <c r="T9563" s="42">
        <f>R9563/(INDEX(Installed_Capacity!$H$25:$S$30,MATCH(Source_Data!B9563,Installed_Capacity!$G$25:$G$30,0),MATCH(Source_Data!C9563,Installed_Capacity!$H$24:$S$24,0)))</f>
        <v>0.17022626651575928</v>
      </c>
      <c r="U9563" s="43">
        <f>S9563/(INDEX(Installed_Capacity!$H$33:$S$38,MATCH(Source_Data!B9563,Installed_Capacity!$G$33:$G$38,0),MATCH(Source_Data!C9563,Installed_Capacity!$H$32:$S$32,0)))</f>
        <v>9.7702414519722346E-3</v>
      </c>
      <c r="V9563" s="21"/>
      <c r="W9563" s="2"/>
    </row>
    <row r="9564" spans="1:23" x14ac:dyDescent="0.25">
      <c r="A9564" s="17">
        <v>43134</v>
      </c>
      <c r="B9564" s="19">
        <v>2018</v>
      </c>
      <c r="C9564" s="19">
        <v>2</v>
      </c>
      <c r="D9564" s="19">
        <v>3</v>
      </c>
      <c r="E9564" s="19">
        <v>10</v>
      </c>
      <c r="F9564" s="69">
        <v>22037</v>
      </c>
      <c r="G9564" s="52">
        <f t="shared" si="149"/>
        <v>25957</v>
      </c>
      <c r="H9564" s="34">
        <v>1193.759167767</v>
      </c>
      <c r="I9564" s="35">
        <v>3138.1704631709999</v>
      </c>
      <c r="J9564" s="35">
        <f>H9564/(INDEX(Installed_Capacity!$H$6:$S$11,MATCH(Source_Data!B9564,Installed_Capacity!$G$6:$G$11,0),MATCH(Source_Data!C9564,Installed_Capacity!$H$5:$S$5,0)))</f>
        <v>0.72768894943370233</v>
      </c>
      <c r="K9564" s="36">
        <f>I9564/(INDEX(Installed_Capacity!$H$15:$S$20,MATCH(Source_Data!B9564,Installed_Capacity!$G$15:$G$20,0),MATCH(Source_Data!C9564,Installed_Capacity!$H$14:$S$14,0)))</f>
        <v>0.7877902812271087</v>
      </c>
      <c r="L9564" s="39">
        <v>915.55320804500002</v>
      </c>
      <c r="M9564" s="40">
        <v>2057.6016565169998</v>
      </c>
      <c r="N9564" s="40">
        <f>L9564/(INDEX(Installed_Capacity!$V$6:$AG$11,MATCH(Source_Data!B9564,Installed_Capacity!$U$6:$U$11,0),MATCH(Source_Data!C9564,Installed_Capacity!$V$5:$AG$5,0)))</f>
        <v>0.7270218912151003</v>
      </c>
      <c r="O9564" s="41">
        <f>M9564/(INDEX(Installed_Capacity!$V$15:$AG$20,MATCH(Source_Data!B9564,Installed_Capacity!$U$15:$U$20,0),MATCH(Source_Data!C9564,Installed_Capacity!$V$14:$AG$14,0)))</f>
        <v>0.77959537173097615</v>
      </c>
      <c r="P9564" s="37">
        <v>606.15193038799998</v>
      </c>
      <c r="Q9564" s="38">
        <f>P9564/(INDEX(Installed_Capacity!$AJ$15:$AU$20,MATCH(Source_Data!B9564,Installed_Capacity!$AI$15:$AI$20,0),MATCH(Source_Data!C9564,Installed_Capacity!$AJ$14:$AU$14,0)))</f>
        <v>0.66101628177535443</v>
      </c>
      <c r="R9564" s="63">
        <v>155.28846872599999</v>
      </c>
      <c r="S9564" s="42">
        <v>68.610248446</v>
      </c>
      <c r="T9564" s="42">
        <f>R9564/(INDEX(Installed_Capacity!$H$25:$S$30,MATCH(Source_Data!B9564,Installed_Capacity!$G$25:$G$30,0),MATCH(Source_Data!C9564,Installed_Capacity!$H$24:$S$24,0)))</f>
        <v>0.1112381581131805</v>
      </c>
      <c r="U9564" s="43">
        <f>S9564/(INDEX(Installed_Capacity!$H$33:$S$38,MATCH(Source_Data!B9564,Installed_Capacity!$G$33:$G$38,0),MATCH(Source_Data!C9564,Installed_Capacity!$H$32:$S$32,0)))</f>
        <v>1.9251019491130703E-2</v>
      </c>
      <c r="V9564" s="21"/>
      <c r="W9564" s="2"/>
    </row>
    <row r="9565" spans="1:23" x14ac:dyDescent="0.25">
      <c r="A9565" s="17">
        <v>43134</v>
      </c>
      <c r="B9565" s="19">
        <v>2018</v>
      </c>
      <c r="C9565" s="19">
        <v>2</v>
      </c>
      <c r="D9565" s="19">
        <v>3</v>
      </c>
      <c r="E9565" s="19">
        <v>11</v>
      </c>
      <c r="F9565" s="69">
        <v>21921</v>
      </c>
      <c r="G9565" s="52">
        <f t="shared" si="149"/>
        <v>25957</v>
      </c>
      <c r="H9565" s="34">
        <v>1329.5429008440001</v>
      </c>
      <c r="I9565" s="35">
        <v>3199.4597062869998</v>
      </c>
      <c r="J9565" s="35">
        <f>H9565/(INDEX(Installed_Capacity!$H$6:$S$11,MATCH(Source_Data!B9565,Installed_Capacity!$G$6:$G$11,0),MATCH(Source_Data!C9565,Installed_Capacity!$H$5:$S$5,0)))</f>
        <v>0.81045968304642546</v>
      </c>
      <c r="K9565" s="36">
        <f>I9565/(INDEX(Installed_Capacity!$H$15:$S$20,MATCH(Source_Data!B9565,Installed_Capacity!$G$15:$G$20,0),MATCH(Source_Data!C9565,Installed_Capacity!$H$14:$S$14,0)))</f>
        <v>0.80317601971301678</v>
      </c>
      <c r="L9565" s="39">
        <v>927.27135694900005</v>
      </c>
      <c r="M9565" s="40">
        <v>2066.593262676</v>
      </c>
      <c r="N9565" s="40">
        <f>L9565/(INDEX(Installed_Capacity!$V$6:$AG$11,MATCH(Source_Data!B9565,Installed_Capacity!$U$6:$U$11,0),MATCH(Source_Data!C9565,Installed_Capacity!$V$5:$AG$5,0)))</f>
        <v>0.73632703121446508</v>
      </c>
      <c r="O9565" s="41">
        <f>M9565/(INDEX(Installed_Capacity!$V$15:$AG$20,MATCH(Source_Data!B9565,Installed_Capacity!$U$15:$U$20,0),MATCH(Source_Data!C9565,Installed_Capacity!$V$14:$AG$14,0)))</f>
        <v>0.78300216066107942</v>
      </c>
      <c r="P9565" s="37">
        <v>681.43336695100004</v>
      </c>
      <c r="Q9565" s="38">
        <f>P9565/(INDEX(Installed_Capacity!$AJ$15:$AU$20,MATCH(Source_Data!B9565,Installed_Capacity!$AI$15:$AI$20,0),MATCH(Source_Data!C9565,Installed_Capacity!$AJ$14:$AU$14,0)))</f>
        <v>0.7431116324438386</v>
      </c>
      <c r="R9565" s="63">
        <v>198.87510290500001</v>
      </c>
      <c r="S9565" s="42">
        <v>82.171888906999996</v>
      </c>
      <c r="T9565" s="42">
        <f>R9565/(INDEX(Installed_Capacity!$H$25:$S$30,MATCH(Source_Data!B9565,Installed_Capacity!$G$25:$G$30,0),MATCH(Source_Data!C9565,Installed_Capacity!$H$24:$S$24,0)))</f>
        <v>0.14246067543338106</v>
      </c>
      <c r="U9565" s="43">
        <f>S9565/(INDEX(Installed_Capacity!$H$33:$S$38,MATCH(Source_Data!B9565,Installed_Capacity!$G$33:$G$38,0),MATCH(Source_Data!C9565,Installed_Capacity!$H$32:$S$32,0)))</f>
        <v>2.3056214935830169E-2</v>
      </c>
      <c r="V9565" s="21"/>
      <c r="W9565" s="2"/>
    </row>
    <row r="9566" spans="1:23" x14ac:dyDescent="0.25">
      <c r="A9566" s="17">
        <v>43134</v>
      </c>
      <c r="B9566" s="19">
        <v>2018</v>
      </c>
      <c r="C9566" s="19">
        <v>2</v>
      </c>
      <c r="D9566" s="19">
        <v>3</v>
      </c>
      <c r="E9566" s="19">
        <v>12</v>
      </c>
      <c r="F9566" s="69">
        <v>21742</v>
      </c>
      <c r="G9566" s="52">
        <f t="shared" si="149"/>
        <v>25957</v>
      </c>
      <c r="H9566" s="34">
        <v>1349.8617544430001</v>
      </c>
      <c r="I9566" s="35">
        <v>3477.5459091439998</v>
      </c>
      <c r="J9566" s="35">
        <f>H9566/(INDEX(Installed_Capacity!$H$6:$S$11,MATCH(Source_Data!B9566,Installed_Capacity!$G$6:$G$11,0),MATCH(Source_Data!C9566,Installed_Capacity!$H$5:$S$5,0)))</f>
        <v>0.82284560277662644</v>
      </c>
      <c r="K9566" s="36">
        <f>I9566/(INDEX(Installed_Capacity!$H$15:$S$20,MATCH(Source_Data!B9566,Installed_Capacity!$G$15:$G$20,0),MATCH(Source_Data!C9566,Installed_Capacity!$H$14:$S$14,0)))</f>
        <v>0.87298535943025113</v>
      </c>
      <c r="L9566" s="39">
        <v>901.05665871600002</v>
      </c>
      <c r="M9566" s="40">
        <v>2032.7996076490001</v>
      </c>
      <c r="N9566" s="40">
        <f>L9566/(INDEX(Installed_Capacity!$V$6:$AG$11,MATCH(Source_Data!B9566,Installed_Capacity!$U$6:$U$11,0),MATCH(Source_Data!C9566,Installed_Capacity!$V$5:$AG$5,0)))</f>
        <v>0.71551048082774837</v>
      </c>
      <c r="O9566" s="41">
        <f>M9566/(INDEX(Installed_Capacity!$V$15:$AG$20,MATCH(Source_Data!B9566,Installed_Capacity!$U$15:$U$20,0),MATCH(Source_Data!C9566,Installed_Capacity!$V$14:$AG$14,0)))</f>
        <v>0.77019823577626068</v>
      </c>
      <c r="P9566" s="37">
        <v>648.406874518</v>
      </c>
      <c r="Q9566" s="38">
        <f>P9566/(INDEX(Installed_Capacity!$AJ$15:$AU$20,MATCH(Source_Data!B9566,Installed_Capacity!$AI$15:$AI$20,0),MATCH(Source_Data!C9566,Installed_Capacity!$AJ$14:$AU$14,0)))</f>
        <v>0.70709582826390405</v>
      </c>
      <c r="R9566" s="63">
        <v>183.86127258299999</v>
      </c>
      <c r="S9566" s="42">
        <v>43.281413894000003</v>
      </c>
      <c r="T9566" s="42">
        <f>R9566/(INDEX(Installed_Capacity!$H$25:$S$30,MATCH(Source_Data!B9566,Installed_Capacity!$G$25:$G$30,0),MATCH(Source_Data!C9566,Installed_Capacity!$H$24:$S$24,0)))</f>
        <v>0.13170578265257876</v>
      </c>
      <c r="U9566" s="43">
        <f>S9566/(INDEX(Installed_Capacity!$H$33:$S$38,MATCH(Source_Data!B9566,Installed_Capacity!$G$33:$G$38,0),MATCH(Source_Data!C9566,Installed_Capacity!$H$32:$S$32,0)))</f>
        <v>1.2144123674655864E-2</v>
      </c>
      <c r="V9566" s="21"/>
      <c r="W9566" s="2"/>
    </row>
    <row r="9567" spans="1:23" x14ac:dyDescent="0.25">
      <c r="A9567" s="17">
        <v>43134</v>
      </c>
      <c r="B9567" s="19">
        <v>2018</v>
      </c>
      <c r="C9567" s="19">
        <v>2</v>
      </c>
      <c r="D9567" s="19">
        <v>3</v>
      </c>
      <c r="E9567" s="19">
        <v>13</v>
      </c>
      <c r="F9567" s="69">
        <v>21644</v>
      </c>
      <c r="G9567" s="52">
        <f t="shared" si="149"/>
        <v>25957</v>
      </c>
      <c r="H9567" s="34">
        <v>1346.7078713779999</v>
      </c>
      <c r="I9567" s="35">
        <v>3481.7975946309998</v>
      </c>
      <c r="J9567" s="35">
        <f>H9567/(INDEX(Installed_Capacity!$H$6:$S$11,MATCH(Source_Data!B9567,Installed_Capacity!$G$6:$G$11,0),MATCH(Source_Data!C9567,Installed_Capacity!$H$5:$S$5,0)))</f>
        <v>0.8209230660404272</v>
      </c>
      <c r="K9567" s="36">
        <f>I9567/(INDEX(Installed_Capacity!$H$15:$S$20,MATCH(Source_Data!B9567,Installed_Capacity!$G$15:$G$20,0),MATCH(Source_Data!C9567,Installed_Capacity!$H$14:$S$14,0)))</f>
        <v>0.87405268083449006</v>
      </c>
      <c r="L9567" s="39">
        <v>893.62402911499998</v>
      </c>
      <c r="M9567" s="40">
        <v>2019.181528846</v>
      </c>
      <c r="N9567" s="40">
        <f>L9567/(INDEX(Installed_Capacity!$V$6:$AG$11,MATCH(Source_Data!B9567,Installed_Capacity!$U$6:$U$11,0),MATCH(Source_Data!C9567,Installed_Capacity!$V$5:$AG$5,0)))</f>
        <v>0.70960838318695807</v>
      </c>
      <c r="O9567" s="41">
        <f>M9567/(INDEX(Installed_Capacity!$V$15:$AG$20,MATCH(Source_Data!B9567,Installed_Capacity!$U$15:$U$20,0),MATCH(Source_Data!C9567,Installed_Capacity!$V$14:$AG$14,0)))</f>
        <v>0.76503854358168022</v>
      </c>
      <c r="P9567" s="37">
        <v>642.00362061199996</v>
      </c>
      <c r="Q9567" s="38">
        <f>P9567/(INDEX(Installed_Capacity!$AJ$15:$AU$20,MATCH(Source_Data!B9567,Installed_Capacity!$AI$15:$AI$20,0),MATCH(Source_Data!C9567,Installed_Capacity!$AJ$14:$AU$14,0)))</f>
        <v>0.70011299957688111</v>
      </c>
      <c r="R9567" s="63">
        <v>171.372723947</v>
      </c>
      <c r="S9567" s="42">
        <v>26.975589185</v>
      </c>
      <c r="T9567" s="42">
        <f>R9567/(INDEX(Installed_Capacity!$H$25:$S$30,MATCH(Source_Data!B9567,Installed_Capacity!$G$25:$G$30,0),MATCH(Source_Data!C9567,Installed_Capacity!$H$24:$S$24,0)))</f>
        <v>0.1227598309075931</v>
      </c>
      <c r="U9567" s="43">
        <f>S9567/(INDEX(Installed_Capacity!$H$33:$S$38,MATCH(Source_Data!B9567,Installed_Capacity!$G$33:$G$38,0),MATCH(Source_Data!C9567,Installed_Capacity!$H$32:$S$32,0)))</f>
        <v>7.568950775537462E-3</v>
      </c>
      <c r="V9567" s="21"/>
      <c r="W9567" s="2"/>
    </row>
    <row r="9568" spans="1:23" x14ac:dyDescent="0.25">
      <c r="A9568" s="17">
        <v>43134</v>
      </c>
      <c r="B9568" s="19">
        <v>2018</v>
      </c>
      <c r="C9568" s="19">
        <v>2</v>
      </c>
      <c r="D9568" s="19">
        <v>3</v>
      </c>
      <c r="E9568" s="19">
        <v>14</v>
      </c>
      <c r="F9568" s="69">
        <v>21731</v>
      </c>
      <c r="G9568" s="52">
        <f t="shared" si="149"/>
        <v>25957</v>
      </c>
      <c r="H9568" s="34">
        <v>1335.8105011919999</v>
      </c>
      <c r="I9568" s="35">
        <v>3374.2195200890001</v>
      </c>
      <c r="J9568" s="35">
        <f>H9568/(INDEX(Installed_Capacity!$H$6:$S$11,MATCH(Source_Data!B9568,Installed_Capacity!$G$6:$G$11,0),MATCH(Source_Data!C9568,Installed_Capacity!$H$5:$S$5,0)))</f>
        <v>0.81428027235443279</v>
      </c>
      <c r="K9568" s="36">
        <f>I9568/(INDEX(Installed_Capacity!$H$15:$S$20,MATCH(Source_Data!B9568,Installed_Capacity!$G$15:$G$20,0),MATCH(Source_Data!C9568,Installed_Capacity!$H$14:$S$14,0)))</f>
        <v>0.84704683058132146</v>
      </c>
      <c r="L9568" s="39">
        <v>918.29815549299997</v>
      </c>
      <c r="M9568" s="40">
        <v>2068.4032617580001</v>
      </c>
      <c r="N9568" s="40">
        <f>L9568/(INDEX(Installed_Capacity!$V$6:$AG$11,MATCH(Source_Data!B9568,Installed_Capacity!$U$6:$U$11,0),MATCH(Source_Data!C9568,Installed_Capacity!$V$5:$AG$5,0)))</f>
        <v>0.72920159728504275</v>
      </c>
      <c r="O9568" s="41">
        <f>M9568/(INDEX(Installed_Capacity!$V$15:$AG$20,MATCH(Source_Data!B9568,Installed_Capacity!$U$15:$U$20,0),MATCH(Source_Data!C9568,Installed_Capacity!$V$14:$AG$14,0)))</f>
        <v>0.78368794301486755</v>
      </c>
      <c r="P9568" s="37">
        <v>659.90278808799997</v>
      </c>
      <c r="Q9568" s="38">
        <f>P9568/(INDEX(Installed_Capacity!$AJ$15:$AU$20,MATCH(Source_Data!B9568,Installed_Capacity!$AI$15:$AI$20,0),MATCH(Source_Data!C9568,Installed_Capacity!$AJ$14:$AU$14,0)))</f>
        <v>0.71963226618102505</v>
      </c>
      <c r="R9568" s="63">
        <v>133.492759001</v>
      </c>
      <c r="S9568" s="42">
        <v>39.136494378000002</v>
      </c>
      <c r="T9568" s="42">
        <f>R9568/(INDEX(Installed_Capacity!$H$25:$S$30,MATCH(Source_Data!B9568,Installed_Capacity!$G$25:$G$30,0),MATCH(Source_Data!C9568,Installed_Capacity!$H$24:$S$24,0)))</f>
        <v>9.5625185530802279E-2</v>
      </c>
      <c r="U9568" s="43">
        <f>S9568/(INDEX(Installed_Capacity!$H$33:$S$38,MATCH(Source_Data!B9568,Installed_Capacity!$G$33:$G$38,0),MATCH(Source_Data!C9568,Installed_Capacity!$H$32:$S$32,0)))</f>
        <v>1.0981120651069874E-2</v>
      </c>
      <c r="V9568" s="21"/>
      <c r="W9568" s="2"/>
    </row>
    <row r="9569" spans="1:23" x14ac:dyDescent="0.25">
      <c r="A9569" s="17">
        <v>43134</v>
      </c>
      <c r="B9569" s="19">
        <v>2018</v>
      </c>
      <c r="C9569" s="19">
        <v>2</v>
      </c>
      <c r="D9569" s="19">
        <v>3</v>
      </c>
      <c r="E9569" s="19">
        <v>15</v>
      </c>
      <c r="F9569" s="69">
        <v>22175</v>
      </c>
      <c r="G9569" s="52">
        <f t="shared" si="149"/>
        <v>25957</v>
      </c>
      <c r="H9569" s="34">
        <v>1249.2080429709999</v>
      </c>
      <c r="I9569" s="35">
        <v>2964.7931271570001</v>
      </c>
      <c r="J9569" s="35">
        <f>H9569/(INDEX(Installed_Capacity!$H$6:$S$11,MATCH(Source_Data!B9569,Installed_Capacity!$G$6:$G$11,0),MATCH(Source_Data!C9569,Installed_Capacity!$H$5:$S$5,0)))</f>
        <v>0.76148934639312882</v>
      </c>
      <c r="K9569" s="36">
        <f>I9569/(INDEX(Installed_Capacity!$H$15:$S$20,MATCH(Source_Data!B9569,Installed_Capacity!$G$15:$G$20,0),MATCH(Source_Data!C9569,Installed_Capacity!$H$14:$S$14,0)))</f>
        <v>0.74426652052009401</v>
      </c>
      <c r="L9569" s="39">
        <v>929.89380856900004</v>
      </c>
      <c r="M9569" s="40">
        <v>2014.2371911</v>
      </c>
      <c r="N9569" s="40">
        <f>L9569/(INDEX(Installed_Capacity!$V$6:$AG$11,MATCH(Source_Data!B9569,Installed_Capacity!$U$6:$U$11,0),MATCH(Source_Data!C9569,Installed_Capacity!$V$5:$AG$5,0)))</f>
        <v>0.73840946587761658</v>
      </c>
      <c r="O9569" s="41">
        <f>M9569/(INDEX(Installed_Capacity!$V$15:$AG$20,MATCH(Source_Data!B9569,Installed_Capacity!$U$15:$U$20,0),MATCH(Source_Data!C9569,Installed_Capacity!$V$14:$AG$14,0)))</f>
        <v>0.76316520584847625</v>
      </c>
      <c r="P9569" s="37">
        <v>629.24278174200003</v>
      </c>
      <c r="Q9569" s="38">
        <f>P9569/(INDEX(Installed_Capacity!$AJ$15:$AU$20,MATCH(Source_Data!B9569,Installed_Capacity!$AI$15:$AI$20,0),MATCH(Source_Data!C9569,Installed_Capacity!$AJ$14:$AU$14,0)))</f>
        <v>0.6861971447568157</v>
      </c>
      <c r="R9569" s="63">
        <v>134.709488991</v>
      </c>
      <c r="S9569" s="42">
        <v>35.016622482999999</v>
      </c>
      <c r="T9569" s="42">
        <f>R9569/(INDEX(Installed_Capacity!$H$25:$S$30,MATCH(Source_Data!B9569,Installed_Capacity!$G$25:$G$30,0),MATCH(Source_Data!C9569,Installed_Capacity!$H$24:$S$24,0)))</f>
        <v>9.6496768618194825E-2</v>
      </c>
      <c r="U9569" s="43">
        <f>S9569/(INDEX(Installed_Capacity!$H$33:$S$38,MATCH(Source_Data!B9569,Installed_Capacity!$G$33:$G$38,0),MATCH(Source_Data!C9569,Installed_Capacity!$H$32:$S$32,0)))</f>
        <v>9.8251456189428679E-3</v>
      </c>
      <c r="V9569" s="21"/>
      <c r="W9569" s="2"/>
    </row>
    <row r="9570" spans="1:23" x14ac:dyDescent="0.25">
      <c r="A9570" s="17">
        <v>43134</v>
      </c>
      <c r="B9570" s="19">
        <v>2018</v>
      </c>
      <c r="C9570" s="19">
        <v>2</v>
      </c>
      <c r="D9570" s="19">
        <v>3</v>
      </c>
      <c r="E9570" s="19">
        <v>16</v>
      </c>
      <c r="F9570" s="69">
        <v>22601</v>
      </c>
      <c r="G9570" s="52">
        <f t="shared" si="149"/>
        <v>25957</v>
      </c>
      <c r="H9570" s="34">
        <v>999.74958764500002</v>
      </c>
      <c r="I9570" s="35">
        <v>2219.0840637780002</v>
      </c>
      <c r="J9570" s="35">
        <f>H9570/(INDEX(Installed_Capacity!$H$6:$S$11,MATCH(Source_Data!B9570,Installed_Capacity!$G$6:$G$11,0),MATCH(Source_Data!C9570,Installed_Capacity!$H$5:$S$5,0)))</f>
        <v>0.60942503879657173</v>
      </c>
      <c r="K9570" s="36">
        <f>I9570/(INDEX(Installed_Capacity!$H$15:$S$20,MATCH(Source_Data!B9570,Installed_Capacity!$G$15:$G$20,0),MATCH(Source_Data!C9570,Installed_Capacity!$H$14:$S$14,0)))</f>
        <v>0.55706752682383132</v>
      </c>
      <c r="L9570" s="39">
        <v>802.73487059399997</v>
      </c>
      <c r="M9570" s="40">
        <v>1721.3129425709999</v>
      </c>
      <c r="N9570" s="40">
        <f>L9570/(INDEX(Installed_Capacity!$V$6:$AG$11,MATCH(Source_Data!B9570,Installed_Capacity!$U$6:$U$11,0),MATCH(Source_Data!C9570,Installed_Capacity!$V$5:$AG$5,0)))</f>
        <v>0.63743517977479913</v>
      </c>
      <c r="O9570" s="41">
        <f>M9570/(INDEX(Installed_Capacity!$V$15:$AG$20,MATCH(Source_Data!B9570,Installed_Capacity!$U$15:$U$20,0),MATCH(Source_Data!C9570,Installed_Capacity!$V$14:$AG$14,0)))</f>
        <v>0.65218046412371367</v>
      </c>
      <c r="P9570" s="37">
        <v>513.36551929100006</v>
      </c>
      <c r="Q9570" s="38">
        <f>P9570/(INDEX(Installed_Capacity!$AJ$15:$AU$20,MATCH(Source_Data!B9570,Installed_Capacity!$AI$15:$AI$20,0),MATCH(Source_Data!C9570,Installed_Capacity!$AJ$14:$AU$14,0)))</f>
        <v>0.55983153684950937</v>
      </c>
      <c r="R9570" s="63">
        <v>87.444003592000001</v>
      </c>
      <c r="S9570" s="42">
        <v>29.010394586</v>
      </c>
      <c r="T9570" s="42">
        <f>R9570/(INDEX(Installed_Capacity!$H$25:$S$30,MATCH(Source_Data!B9570,Installed_Capacity!$G$25:$G$30,0),MATCH(Source_Data!C9570,Installed_Capacity!$H$24:$S$24,0)))</f>
        <v>6.2638971054441245E-2</v>
      </c>
      <c r="U9570" s="43">
        <f>S9570/(INDEX(Installed_Capacity!$H$33:$S$38,MATCH(Source_Data!B9570,Installed_Capacity!$G$33:$G$38,0),MATCH(Source_Data!C9570,Installed_Capacity!$H$32:$S$32,0)))</f>
        <v>8.1398870324749309E-3</v>
      </c>
      <c r="V9570" s="21"/>
      <c r="W9570" s="2"/>
    </row>
    <row r="9571" spans="1:23" x14ac:dyDescent="0.25">
      <c r="A9571" s="17">
        <v>43134</v>
      </c>
      <c r="B9571" s="19">
        <v>2018</v>
      </c>
      <c r="C9571" s="19">
        <v>2</v>
      </c>
      <c r="D9571" s="19">
        <v>3</v>
      </c>
      <c r="E9571" s="19">
        <v>17</v>
      </c>
      <c r="F9571" s="69">
        <v>23193</v>
      </c>
      <c r="G9571" s="52">
        <f t="shared" si="149"/>
        <v>25957</v>
      </c>
      <c r="H9571" s="34">
        <v>409.87894860900002</v>
      </c>
      <c r="I9571" s="35">
        <v>700.19475408100004</v>
      </c>
      <c r="J9571" s="35">
        <f>H9571/(INDEX(Installed_Capacity!$H$6:$S$11,MATCH(Source_Data!B9571,Installed_Capacity!$G$6:$G$11,0),MATCH(Source_Data!C9571,Installed_Capacity!$H$5:$S$5,0)))</f>
        <v>0.24985306045120942</v>
      </c>
      <c r="K9571" s="36">
        <f>I9571/(INDEX(Installed_Capacity!$H$15:$S$20,MATCH(Source_Data!B9571,Installed_Capacity!$G$15:$G$20,0),MATCH(Source_Data!C9571,Installed_Capacity!$H$14:$S$14,0)))</f>
        <v>0.17577331400724486</v>
      </c>
      <c r="L9571" s="39">
        <v>309.07890638100002</v>
      </c>
      <c r="M9571" s="40">
        <v>645.33571630200004</v>
      </c>
      <c r="N9571" s="40">
        <f>L9571/(INDEX(Installed_Capacity!$V$6:$AG$11,MATCH(Source_Data!B9571,Installed_Capacity!$U$6:$U$11,0),MATCH(Source_Data!C9571,Installed_Capacity!$V$5:$AG$5,0)))</f>
        <v>0.24543317534939493</v>
      </c>
      <c r="O9571" s="41">
        <f>M9571/(INDEX(Installed_Capacity!$V$15:$AG$20,MATCH(Source_Data!B9571,Installed_Capacity!$U$15:$U$20,0),MATCH(Source_Data!C9571,Installed_Capacity!$V$14:$AG$14,0)))</f>
        <v>0.24450832650152315</v>
      </c>
      <c r="P9571" s="37">
        <v>297.87482465199997</v>
      </c>
      <c r="Q9571" s="38">
        <f>P9571/(INDEX(Installed_Capacity!$AJ$15:$AU$20,MATCH(Source_Data!B9571,Installed_Capacity!$AI$15:$AI$20,0),MATCH(Source_Data!C9571,Installed_Capacity!$AJ$14:$AU$14,0)))</f>
        <v>0.32483623189967281</v>
      </c>
      <c r="R9571" s="63">
        <v>91.938920933999995</v>
      </c>
      <c r="S9571" s="42">
        <v>21.950261504</v>
      </c>
      <c r="T9571" s="42">
        <f>R9571/(INDEX(Installed_Capacity!$H$25:$S$30,MATCH(Source_Data!B9571,Installed_Capacity!$G$25:$G$30,0),MATCH(Source_Data!C9571,Installed_Capacity!$H$24:$S$24,0)))</f>
        <v>6.5858825883954142E-2</v>
      </c>
      <c r="U9571" s="43">
        <f>S9571/(INDEX(Installed_Capacity!$H$33:$S$38,MATCH(Source_Data!B9571,Installed_Capacity!$G$33:$G$38,0),MATCH(Source_Data!C9571,Installed_Capacity!$H$32:$S$32,0)))</f>
        <v>6.1589182610452368E-3</v>
      </c>
      <c r="V9571" s="21"/>
      <c r="W9571" s="2"/>
    </row>
    <row r="9572" spans="1:23" x14ac:dyDescent="0.25">
      <c r="A9572" s="17">
        <v>43134</v>
      </c>
      <c r="B9572" s="19">
        <v>2018</v>
      </c>
      <c r="C9572" s="19">
        <v>2</v>
      </c>
      <c r="D9572" s="19">
        <v>3</v>
      </c>
      <c r="E9572" s="19">
        <v>18</v>
      </c>
      <c r="F9572" s="69">
        <v>24874</v>
      </c>
      <c r="G9572" s="52">
        <f t="shared" si="149"/>
        <v>25957</v>
      </c>
      <c r="H9572" s="34">
        <v>16.465408848999999</v>
      </c>
      <c r="I9572" s="35">
        <v>7.4332352850000003</v>
      </c>
      <c r="J9572" s="35">
        <f>H9572/(INDEX(Installed_Capacity!$H$6:$S$11,MATCH(Source_Data!B9572,Installed_Capacity!$G$6:$G$11,0),MATCH(Source_Data!C9572,Installed_Capacity!$H$5:$S$5,0)))</f>
        <v>1.0036945801838486E-2</v>
      </c>
      <c r="K9572" s="36">
        <f>I9572/(INDEX(Installed_Capacity!$H$15:$S$20,MATCH(Source_Data!B9572,Installed_Capacity!$G$15:$G$20,0),MATCH(Source_Data!C9572,Installed_Capacity!$H$14:$S$14,0)))</f>
        <v>1.8660014120712638E-3</v>
      </c>
      <c r="L9572" s="39">
        <v>9.5740208940000002</v>
      </c>
      <c r="M9572" s="40">
        <v>12.828284148</v>
      </c>
      <c r="N9572" s="40">
        <f>L9572/(INDEX(Installed_Capacity!$V$6:$AG$11,MATCH(Source_Data!B9572,Installed_Capacity!$U$6:$U$11,0),MATCH(Source_Data!C9572,Installed_Capacity!$V$5:$AG$5,0)))</f>
        <v>7.6025322348569077E-3</v>
      </c>
      <c r="O9572" s="41">
        <f>M9572/(INDEX(Installed_Capacity!$V$15:$AG$20,MATCH(Source_Data!B9572,Installed_Capacity!$U$15:$U$20,0),MATCH(Source_Data!C9572,Installed_Capacity!$V$14:$AG$14,0)))</f>
        <v>4.8604504751223803E-3</v>
      </c>
      <c r="P9572" s="37">
        <v>40.735007752000001</v>
      </c>
      <c r="Q9572" s="38">
        <f>P9572/(INDEX(Installed_Capacity!$AJ$15:$AU$20,MATCH(Source_Data!B9572,Installed_Capacity!$AI$15:$AI$20,0),MATCH(Source_Data!C9572,Installed_Capacity!$AJ$14:$AU$14,0)))</f>
        <v>4.442203680697928E-2</v>
      </c>
      <c r="R9572" s="63">
        <v>104.364908594</v>
      </c>
      <c r="S9572" s="42">
        <v>50.930296783999999</v>
      </c>
      <c r="T9572" s="42">
        <f>R9572/(INDEX(Installed_Capacity!$H$25:$S$30,MATCH(Source_Data!B9572,Installed_Capacity!$G$25:$G$30,0),MATCH(Source_Data!C9572,Installed_Capacity!$H$24:$S$24,0)))</f>
        <v>7.4759963176217747E-2</v>
      </c>
      <c r="U9572" s="43">
        <f>S9572/(INDEX(Installed_Capacity!$H$33:$S$38,MATCH(Source_Data!B9572,Installed_Capacity!$G$33:$G$38,0),MATCH(Source_Data!C9572,Installed_Capacity!$H$32:$S$32,0)))</f>
        <v>1.4290286921924368E-2</v>
      </c>
      <c r="V9572" s="21"/>
      <c r="W9572" s="2"/>
    </row>
    <row r="9573" spans="1:23" x14ac:dyDescent="0.25">
      <c r="A9573" s="17">
        <v>43134</v>
      </c>
      <c r="B9573" s="19">
        <v>2018</v>
      </c>
      <c r="C9573" s="19">
        <v>2</v>
      </c>
      <c r="D9573" s="19">
        <v>3</v>
      </c>
      <c r="E9573" s="19">
        <v>19</v>
      </c>
      <c r="F9573" s="69">
        <v>25957</v>
      </c>
      <c r="G9573" s="52">
        <f t="shared" si="149"/>
        <v>25957</v>
      </c>
      <c r="H9573" s="34">
        <v>0</v>
      </c>
      <c r="I9573" s="35">
        <v>1.8211503E-2</v>
      </c>
      <c r="J9573" s="35">
        <f>H9573/(INDEX(Installed_Capacity!$H$6:$S$11,MATCH(Source_Data!B9573,Installed_Capacity!$G$6:$G$11,0),MATCH(Source_Data!C9573,Installed_Capacity!$H$5:$S$5,0)))</f>
        <v>0</v>
      </c>
      <c r="K9573" s="36">
        <f>I9573/(INDEX(Installed_Capacity!$H$15:$S$20,MATCH(Source_Data!B9573,Installed_Capacity!$G$15:$G$20,0),MATCH(Source_Data!C9573,Installed_Capacity!$H$14:$S$14,0)))</f>
        <v>4.5717226767348395E-6</v>
      </c>
      <c r="L9573" s="39">
        <v>0</v>
      </c>
      <c r="M9573" s="40">
        <v>0</v>
      </c>
      <c r="N9573" s="40">
        <f>L9573/(INDEX(Installed_Capacity!$V$6:$AG$11,MATCH(Source_Data!B9573,Installed_Capacity!$U$6:$U$11,0),MATCH(Source_Data!C9573,Installed_Capacity!$V$5:$AG$5,0)))</f>
        <v>0</v>
      </c>
      <c r="O9573" s="41">
        <f>M9573/(INDEX(Installed_Capacity!$V$15:$AG$20,MATCH(Source_Data!B9573,Installed_Capacity!$U$15:$U$20,0),MATCH(Source_Data!C9573,Installed_Capacity!$V$14:$AG$14,0)))</f>
        <v>0</v>
      </c>
      <c r="P9573" s="37">
        <v>0</v>
      </c>
      <c r="Q9573" s="38">
        <f>P9573/(INDEX(Installed_Capacity!$AJ$15:$AU$20,MATCH(Source_Data!B9573,Installed_Capacity!$AI$15:$AI$20,0),MATCH(Source_Data!C9573,Installed_Capacity!$AJ$14:$AU$14,0)))</f>
        <v>0</v>
      </c>
      <c r="R9573" s="63">
        <v>104.30834993000001</v>
      </c>
      <c r="S9573" s="42">
        <v>95.064653010000001</v>
      </c>
      <c r="T9573" s="42">
        <f>R9573/(INDEX(Installed_Capacity!$H$25:$S$30,MATCH(Source_Data!B9573,Installed_Capacity!$G$25:$G$30,0),MATCH(Source_Data!C9573,Installed_Capacity!$H$24:$S$24,0)))</f>
        <v>7.4719448373925496E-2</v>
      </c>
      <c r="U9573" s="43">
        <f>S9573/(INDEX(Installed_Capacity!$H$33:$S$38,MATCH(Source_Data!B9573,Installed_Capacity!$G$33:$G$38,0),MATCH(Source_Data!C9573,Installed_Capacity!$H$32:$S$32,0)))</f>
        <v>2.6673733581557699E-2</v>
      </c>
      <c r="V9573" s="21"/>
      <c r="W9573" s="2"/>
    </row>
    <row r="9574" spans="1:23" x14ac:dyDescent="0.25">
      <c r="A9574" s="17">
        <v>43134</v>
      </c>
      <c r="B9574" s="19">
        <v>2018</v>
      </c>
      <c r="C9574" s="19">
        <v>2</v>
      </c>
      <c r="D9574" s="19">
        <v>3</v>
      </c>
      <c r="E9574" s="19">
        <v>20</v>
      </c>
      <c r="F9574" s="69">
        <v>25425</v>
      </c>
      <c r="G9574" s="52">
        <f t="shared" si="149"/>
        <v>25957</v>
      </c>
      <c r="H9574" s="34">
        <v>0</v>
      </c>
      <c r="I9574" s="35">
        <v>1.7233653000000002E-2</v>
      </c>
      <c r="J9574" s="35">
        <f>H9574/(INDEX(Installed_Capacity!$H$6:$S$11,MATCH(Source_Data!B9574,Installed_Capacity!$G$6:$G$11,0),MATCH(Source_Data!C9574,Installed_Capacity!$H$5:$S$5,0)))</f>
        <v>0</v>
      </c>
      <c r="K9574" s="36">
        <f>I9574/(INDEX(Installed_Capacity!$H$15:$S$20,MATCH(Source_Data!B9574,Installed_Capacity!$G$15:$G$20,0),MATCH(Source_Data!C9574,Installed_Capacity!$H$14:$S$14,0)))</f>
        <v>4.3262482082384632E-6</v>
      </c>
      <c r="L9574" s="39">
        <v>0</v>
      </c>
      <c r="M9574" s="40">
        <v>0</v>
      </c>
      <c r="N9574" s="40">
        <f>L9574/(INDEX(Installed_Capacity!$V$6:$AG$11,MATCH(Source_Data!B9574,Installed_Capacity!$U$6:$U$11,0),MATCH(Source_Data!C9574,Installed_Capacity!$V$5:$AG$5,0)))</f>
        <v>0</v>
      </c>
      <c r="O9574" s="41">
        <f>M9574/(INDEX(Installed_Capacity!$V$15:$AG$20,MATCH(Source_Data!B9574,Installed_Capacity!$U$15:$U$20,0),MATCH(Source_Data!C9574,Installed_Capacity!$V$14:$AG$14,0)))</f>
        <v>0</v>
      </c>
      <c r="P9574" s="37">
        <v>0</v>
      </c>
      <c r="Q9574" s="38">
        <f>P9574/(INDEX(Installed_Capacity!$AJ$15:$AU$20,MATCH(Source_Data!B9574,Installed_Capacity!$AI$15:$AI$20,0),MATCH(Source_Data!C9574,Installed_Capacity!$AJ$14:$AU$14,0)))</f>
        <v>0</v>
      </c>
      <c r="R9574" s="63">
        <v>102.728863553</v>
      </c>
      <c r="S9574" s="42">
        <v>106.66756492099999</v>
      </c>
      <c r="T9574" s="42">
        <f>R9574/(INDEX(Installed_Capacity!$H$25:$S$30,MATCH(Source_Data!B9574,Installed_Capacity!$G$25:$G$30,0),MATCH(Source_Data!C9574,Installed_Capacity!$H$24:$S$24,0)))</f>
        <v>7.358801114111746E-2</v>
      </c>
      <c r="U9574" s="43">
        <f>S9574/(INDEX(Installed_Capacity!$H$33:$S$38,MATCH(Source_Data!B9574,Installed_Capacity!$G$33:$G$38,0),MATCH(Source_Data!C9574,Installed_Capacity!$H$32:$S$32,0)))</f>
        <v>2.9929338806895665E-2</v>
      </c>
      <c r="V9574" s="21"/>
      <c r="W9574" s="2"/>
    </row>
    <row r="9575" spans="1:23" x14ac:dyDescent="0.25">
      <c r="A9575" s="17">
        <v>43134</v>
      </c>
      <c r="B9575" s="19">
        <v>2018</v>
      </c>
      <c r="C9575" s="19">
        <v>2</v>
      </c>
      <c r="D9575" s="19">
        <v>3</v>
      </c>
      <c r="E9575" s="19">
        <v>21</v>
      </c>
      <c r="F9575" s="69">
        <v>24636</v>
      </c>
      <c r="G9575" s="52">
        <f t="shared" si="149"/>
        <v>25957</v>
      </c>
      <c r="H9575" s="34">
        <v>0</v>
      </c>
      <c r="I9575" s="35">
        <v>1.4436285E-2</v>
      </c>
      <c r="J9575" s="35">
        <f>H9575/(INDEX(Installed_Capacity!$H$6:$S$11,MATCH(Source_Data!B9575,Installed_Capacity!$G$6:$G$11,0),MATCH(Source_Data!C9575,Installed_Capacity!$H$5:$S$5,0)))</f>
        <v>0</v>
      </c>
      <c r="K9575" s="36">
        <f>I9575/(INDEX(Installed_Capacity!$H$15:$S$20,MATCH(Source_Data!B9575,Installed_Capacity!$G$15:$G$20,0),MATCH(Source_Data!C9575,Installed_Capacity!$H$14:$S$14,0)))</f>
        <v>3.6240112363217362E-6</v>
      </c>
      <c r="L9575" s="39">
        <v>0</v>
      </c>
      <c r="M9575" s="40">
        <v>0</v>
      </c>
      <c r="N9575" s="40">
        <f>L9575/(INDEX(Installed_Capacity!$V$6:$AG$11,MATCH(Source_Data!B9575,Installed_Capacity!$U$6:$U$11,0),MATCH(Source_Data!C9575,Installed_Capacity!$V$5:$AG$5,0)))</f>
        <v>0</v>
      </c>
      <c r="O9575" s="41">
        <f>M9575/(INDEX(Installed_Capacity!$V$15:$AG$20,MATCH(Source_Data!B9575,Installed_Capacity!$U$15:$U$20,0),MATCH(Source_Data!C9575,Installed_Capacity!$V$14:$AG$14,0)))</f>
        <v>0</v>
      </c>
      <c r="P9575" s="37">
        <v>0</v>
      </c>
      <c r="Q9575" s="38">
        <f>P9575/(INDEX(Installed_Capacity!$AJ$15:$AU$20,MATCH(Source_Data!B9575,Installed_Capacity!$AI$15:$AI$20,0),MATCH(Source_Data!C9575,Installed_Capacity!$AJ$14:$AU$14,0)))</f>
        <v>0</v>
      </c>
      <c r="R9575" s="63">
        <v>116.181105905</v>
      </c>
      <c r="S9575" s="42">
        <v>165.24269244000001</v>
      </c>
      <c r="T9575" s="42">
        <f>R9575/(INDEX(Installed_Capacity!$H$25:$S$30,MATCH(Source_Data!B9575,Installed_Capacity!$G$25:$G$30,0),MATCH(Source_Data!C9575,Installed_Capacity!$H$24:$S$24,0)))</f>
        <v>8.3224287897564447E-2</v>
      </c>
      <c r="U9575" s="43">
        <f>S9575/(INDEX(Installed_Capacity!$H$33:$S$38,MATCH(Source_Data!B9575,Installed_Capacity!$G$33:$G$38,0),MATCH(Source_Data!C9575,Installed_Capacity!$H$32:$S$32,0)))</f>
        <v>4.636465200141416E-2</v>
      </c>
      <c r="V9575" s="21"/>
      <c r="W9575" s="2"/>
    </row>
    <row r="9576" spans="1:23" x14ac:dyDescent="0.25">
      <c r="A9576" s="17">
        <v>43134</v>
      </c>
      <c r="B9576" s="19">
        <v>2018</v>
      </c>
      <c r="C9576" s="19">
        <v>2</v>
      </c>
      <c r="D9576" s="19">
        <v>3</v>
      </c>
      <c r="E9576" s="19">
        <v>22</v>
      </c>
      <c r="F9576" s="69">
        <v>23752</v>
      </c>
      <c r="G9576" s="52">
        <f t="shared" si="149"/>
        <v>25957</v>
      </c>
      <c r="H9576" s="34">
        <v>0</v>
      </c>
      <c r="I9576" s="35">
        <v>1.4084407E-2</v>
      </c>
      <c r="J9576" s="35">
        <f>H9576/(INDEX(Installed_Capacity!$H$6:$S$11,MATCH(Source_Data!B9576,Installed_Capacity!$G$6:$G$11,0),MATCH(Source_Data!C9576,Installed_Capacity!$H$5:$S$5,0)))</f>
        <v>0</v>
      </c>
      <c r="K9576" s="36">
        <f>I9576/(INDEX(Installed_Capacity!$H$15:$S$20,MATCH(Source_Data!B9576,Installed_Capacity!$G$15:$G$20,0),MATCH(Source_Data!C9576,Installed_Capacity!$H$14:$S$14,0)))</f>
        <v>3.535677580826959E-6</v>
      </c>
      <c r="L9576" s="39">
        <v>0</v>
      </c>
      <c r="M9576" s="40">
        <v>0</v>
      </c>
      <c r="N9576" s="40">
        <f>L9576/(INDEX(Installed_Capacity!$V$6:$AG$11,MATCH(Source_Data!B9576,Installed_Capacity!$U$6:$U$11,0),MATCH(Source_Data!C9576,Installed_Capacity!$V$5:$AG$5,0)))</f>
        <v>0</v>
      </c>
      <c r="O9576" s="41">
        <f>M9576/(INDEX(Installed_Capacity!$V$15:$AG$20,MATCH(Source_Data!B9576,Installed_Capacity!$U$15:$U$20,0),MATCH(Source_Data!C9576,Installed_Capacity!$V$14:$AG$14,0)))</f>
        <v>0</v>
      </c>
      <c r="P9576" s="37">
        <v>0</v>
      </c>
      <c r="Q9576" s="38">
        <f>P9576/(INDEX(Installed_Capacity!$AJ$15:$AU$20,MATCH(Source_Data!B9576,Installed_Capacity!$AI$15:$AI$20,0),MATCH(Source_Data!C9576,Installed_Capacity!$AJ$14:$AU$14,0)))</f>
        <v>0</v>
      </c>
      <c r="R9576" s="63">
        <v>163.55597157</v>
      </c>
      <c r="S9576" s="42">
        <v>138.826422769</v>
      </c>
      <c r="T9576" s="42">
        <f>R9576/(INDEX(Installed_Capacity!$H$25:$S$30,MATCH(Source_Data!B9576,Installed_Capacity!$G$25:$G$30,0),MATCH(Source_Data!C9576,Installed_Capacity!$H$24:$S$24,0)))</f>
        <v>0.11716043808739253</v>
      </c>
      <c r="U9576" s="43">
        <f>S9576/(INDEX(Installed_Capacity!$H$33:$S$38,MATCH(Source_Data!B9576,Installed_Capacity!$G$33:$G$38,0),MATCH(Source_Data!C9576,Installed_Capacity!$H$32:$S$32,0)))</f>
        <v>3.8952637997126817E-2</v>
      </c>
      <c r="V9576" s="21"/>
      <c r="W9576" s="2"/>
    </row>
    <row r="9577" spans="1:23" x14ac:dyDescent="0.25">
      <c r="A9577" s="17">
        <v>43134</v>
      </c>
      <c r="B9577" s="19">
        <v>2018</v>
      </c>
      <c r="C9577" s="19">
        <v>2</v>
      </c>
      <c r="D9577" s="19">
        <v>3</v>
      </c>
      <c r="E9577" s="19">
        <v>23</v>
      </c>
      <c r="F9577" s="69">
        <v>22478</v>
      </c>
      <c r="G9577" s="52">
        <f t="shared" si="149"/>
        <v>25957</v>
      </c>
      <c r="H9577" s="34">
        <v>0</v>
      </c>
      <c r="I9577" s="35">
        <v>8.2986699999999993E-3</v>
      </c>
      <c r="J9577" s="35">
        <f>H9577/(INDEX(Installed_Capacity!$H$6:$S$11,MATCH(Source_Data!B9577,Installed_Capacity!$G$6:$G$11,0),MATCH(Source_Data!C9577,Installed_Capacity!$H$5:$S$5,0)))</f>
        <v>0</v>
      </c>
      <c r="K9577" s="36">
        <f>I9577/(INDEX(Installed_Capacity!$H$15:$S$20,MATCH(Source_Data!B9577,Installed_Capacity!$G$15:$G$20,0),MATCH(Source_Data!C9577,Installed_Capacity!$H$14:$S$14,0)))</f>
        <v>2.0832557217127607E-6</v>
      </c>
      <c r="L9577" s="39">
        <v>0</v>
      </c>
      <c r="M9577" s="40">
        <v>0</v>
      </c>
      <c r="N9577" s="40">
        <f>L9577/(INDEX(Installed_Capacity!$V$6:$AG$11,MATCH(Source_Data!B9577,Installed_Capacity!$U$6:$U$11,0),MATCH(Source_Data!C9577,Installed_Capacity!$V$5:$AG$5,0)))</f>
        <v>0</v>
      </c>
      <c r="O9577" s="41">
        <f>M9577/(INDEX(Installed_Capacity!$V$15:$AG$20,MATCH(Source_Data!B9577,Installed_Capacity!$U$15:$U$20,0),MATCH(Source_Data!C9577,Installed_Capacity!$V$14:$AG$14,0)))</f>
        <v>0</v>
      </c>
      <c r="P9577" s="37">
        <v>0</v>
      </c>
      <c r="Q9577" s="38">
        <f>P9577/(INDEX(Installed_Capacity!$AJ$15:$AU$20,MATCH(Source_Data!B9577,Installed_Capacity!$AI$15:$AI$20,0),MATCH(Source_Data!C9577,Installed_Capacity!$AJ$14:$AU$14,0)))</f>
        <v>0</v>
      </c>
      <c r="R9577" s="63">
        <v>171.79155814200001</v>
      </c>
      <c r="S9577" s="42">
        <v>71.467002676000007</v>
      </c>
      <c r="T9577" s="42">
        <f>R9577/(INDEX(Installed_Capacity!$H$25:$S$30,MATCH(Source_Data!B9577,Installed_Capacity!$G$25:$G$30,0),MATCH(Source_Data!C9577,Installed_Capacity!$H$24:$S$24,0)))</f>
        <v>0.12305985540257879</v>
      </c>
      <c r="U9577" s="43">
        <f>S9577/(INDEX(Installed_Capacity!$H$33:$S$38,MATCH(Source_Data!B9577,Installed_Capacity!$G$33:$G$38,0),MATCH(Source_Data!C9577,Installed_Capacity!$H$32:$S$32,0)))</f>
        <v>2.0052582415165072E-2</v>
      </c>
      <c r="V9577" s="21"/>
      <c r="W9577" s="2"/>
    </row>
    <row r="9578" spans="1:23" x14ac:dyDescent="0.25">
      <c r="A9578" s="17">
        <v>43134</v>
      </c>
      <c r="B9578" s="19">
        <v>2018</v>
      </c>
      <c r="C9578" s="19">
        <v>2</v>
      </c>
      <c r="D9578" s="19">
        <v>3</v>
      </c>
      <c r="E9578" s="19">
        <v>24</v>
      </c>
      <c r="F9578" s="69">
        <v>21108</v>
      </c>
      <c r="G9578" s="52">
        <f t="shared" si="149"/>
        <v>25957</v>
      </c>
      <c r="H9578" s="34">
        <v>0</v>
      </c>
      <c r="I9578" s="35">
        <v>6.3095809999999999E-3</v>
      </c>
      <c r="J9578" s="35">
        <f>H9578/(INDEX(Installed_Capacity!$H$6:$S$11,MATCH(Source_Data!B9578,Installed_Capacity!$G$6:$G$11,0),MATCH(Source_Data!C9578,Installed_Capacity!$H$5:$S$5,0)))</f>
        <v>0</v>
      </c>
      <c r="K9578" s="36">
        <f>I9578/(INDEX(Installed_Capacity!$H$15:$S$20,MATCH(Source_Data!B9578,Installed_Capacity!$G$15:$G$20,0),MATCH(Source_Data!C9578,Installed_Capacity!$H$14:$S$14,0)))</f>
        <v>1.583924980733072E-6</v>
      </c>
      <c r="L9578" s="39">
        <v>0</v>
      </c>
      <c r="M9578" s="40">
        <v>0</v>
      </c>
      <c r="N9578" s="40">
        <f>L9578/(INDEX(Installed_Capacity!$V$6:$AG$11,MATCH(Source_Data!B9578,Installed_Capacity!$U$6:$U$11,0),MATCH(Source_Data!C9578,Installed_Capacity!$V$5:$AG$5,0)))</f>
        <v>0</v>
      </c>
      <c r="O9578" s="41">
        <f>M9578/(INDEX(Installed_Capacity!$V$15:$AG$20,MATCH(Source_Data!B9578,Installed_Capacity!$U$15:$U$20,0),MATCH(Source_Data!C9578,Installed_Capacity!$V$14:$AG$14,0)))</f>
        <v>0</v>
      </c>
      <c r="P9578" s="37">
        <v>0</v>
      </c>
      <c r="Q9578" s="38">
        <f>P9578/(INDEX(Installed_Capacity!$AJ$15:$AU$20,MATCH(Source_Data!B9578,Installed_Capacity!$AI$15:$AI$20,0),MATCH(Source_Data!C9578,Installed_Capacity!$AJ$14:$AU$14,0)))</f>
        <v>0</v>
      </c>
      <c r="R9578" s="63">
        <v>135.342371106</v>
      </c>
      <c r="S9578" s="42">
        <v>29.708344981</v>
      </c>
      <c r="T9578" s="42">
        <f>R9578/(INDEX(Installed_Capacity!$H$25:$S$30,MATCH(Source_Data!B9578,Installed_Capacity!$G$25:$G$30,0),MATCH(Source_Data!C9578,Installed_Capacity!$H$24:$S$24,0)))</f>
        <v>9.6950122568767894E-2</v>
      </c>
      <c r="U9578" s="43">
        <f>S9578/(INDEX(Installed_Capacity!$H$33:$S$38,MATCH(Source_Data!B9578,Installed_Capacity!$G$33:$G$38,0),MATCH(Source_Data!C9578,Installed_Capacity!$H$32:$S$32,0)))</f>
        <v>8.3357215755980683E-3</v>
      </c>
      <c r="V9578" s="21"/>
      <c r="W9578" s="2"/>
    </row>
    <row r="9579" spans="1:23" x14ac:dyDescent="0.25">
      <c r="A9579" s="17">
        <v>43135</v>
      </c>
      <c r="B9579" s="19">
        <v>2018</v>
      </c>
      <c r="C9579" s="19">
        <v>2</v>
      </c>
      <c r="D9579" s="19">
        <v>4</v>
      </c>
      <c r="E9579" s="19">
        <v>1</v>
      </c>
      <c r="F9579" s="69">
        <v>20282</v>
      </c>
      <c r="G9579" s="52">
        <f t="shared" si="149"/>
        <v>25755</v>
      </c>
      <c r="H9579" s="34">
        <v>0</v>
      </c>
      <c r="I9579" s="35">
        <v>2.3196250000000001E-3</v>
      </c>
      <c r="J9579" s="35">
        <f>H9579/(INDEX(Installed_Capacity!$H$6:$S$11,MATCH(Source_Data!B9579,Installed_Capacity!$G$6:$G$11,0),MATCH(Source_Data!C9579,Installed_Capacity!$H$5:$S$5,0)))</f>
        <v>0</v>
      </c>
      <c r="K9579" s="36">
        <f>I9579/(INDEX(Installed_Capacity!$H$15:$S$20,MATCH(Source_Data!B9579,Installed_Capacity!$G$15:$G$20,0),MATCH(Source_Data!C9579,Installed_Capacity!$H$14:$S$14,0)))</f>
        <v>5.8230680982349734E-7</v>
      </c>
      <c r="L9579" s="39">
        <v>0</v>
      </c>
      <c r="M9579" s="40">
        <v>0</v>
      </c>
      <c r="N9579" s="40">
        <f>L9579/(INDEX(Installed_Capacity!$V$6:$AG$11,MATCH(Source_Data!B9579,Installed_Capacity!$U$6:$U$11,0),MATCH(Source_Data!C9579,Installed_Capacity!$V$5:$AG$5,0)))</f>
        <v>0</v>
      </c>
      <c r="O9579" s="41">
        <f>M9579/(INDEX(Installed_Capacity!$V$15:$AG$20,MATCH(Source_Data!B9579,Installed_Capacity!$U$15:$U$20,0),MATCH(Source_Data!C9579,Installed_Capacity!$V$14:$AG$14,0)))</f>
        <v>0</v>
      </c>
      <c r="P9579" s="37">
        <v>0</v>
      </c>
      <c r="Q9579" s="38">
        <f>P9579/(INDEX(Installed_Capacity!$AJ$15:$AU$20,MATCH(Source_Data!B9579,Installed_Capacity!$AI$15:$AI$20,0),MATCH(Source_Data!C9579,Installed_Capacity!$AJ$14:$AU$14,0)))</f>
        <v>0</v>
      </c>
      <c r="R9579" s="63">
        <v>116.77163598200001</v>
      </c>
      <c r="S9579" s="42">
        <v>11.294044081999999</v>
      </c>
      <c r="T9579" s="42">
        <f>R9579/(INDEX(Installed_Capacity!$H$25:$S$30,MATCH(Source_Data!B9579,Installed_Capacity!$G$25:$G$30,0),MATCH(Source_Data!C9579,Installed_Capacity!$H$24:$S$24,0)))</f>
        <v>8.3647303712034368E-2</v>
      </c>
      <c r="U9579" s="43">
        <f>S9579/(INDEX(Installed_Capacity!$H$33:$S$38,MATCH(Source_Data!B9579,Installed_Capacity!$G$33:$G$38,0),MATCH(Source_Data!C9579,Installed_Capacity!$H$32:$S$32,0)))</f>
        <v>3.1689414873259671E-3</v>
      </c>
      <c r="V9579" s="21"/>
      <c r="W9579" s="2"/>
    </row>
    <row r="9580" spans="1:23" x14ac:dyDescent="0.25">
      <c r="A9580" s="17">
        <v>43135</v>
      </c>
      <c r="B9580" s="19">
        <v>2018</v>
      </c>
      <c r="C9580" s="19">
        <v>2</v>
      </c>
      <c r="D9580" s="19">
        <v>4</v>
      </c>
      <c r="E9580" s="19">
        <v>2</v>
      </c>
      <c r="F9580" s="69">
        <v>19616</v>
      </c>
      <c r="G9580" s="52">
        <f t="shared" si="149"/>
        <v>25755</v>
      </c>
      <c r="H9580" s="34">
        <v>0</v>
      </c>
      <c r="I9580" s="35">
        <v>-5.7587999999999997E-4</v>
      </c>
      <c r="J9580" s="35">
        <f>H9580/(INDEX(Installed_Capacity!$H$6:$S$11,MATCH(Source_Data!B9580,Installed_Capacity!$G$6:$G$11,0),MATCH(Source_Data!C9580,Installed_Capacity!$H$5:$S$5,0)))</f>
        <v>0</v>
      </c>
      <c r="K9580" s="36">
        <f>I9580/(INDEX(Installed_Capacity!$H$15:$S$20,MATCH(Source_Data!B9580,Installed_Capacity!$G$15:$G$20,0),MATCH(Source_Data!C9580,Installed_Capacity!$H$14:$S$14,0)))</f>
        <v>-1.4456597322461848E-7</v>
      </c>
      <c r="L9580" s="39">
        <v>0</v>
      </c>
      <c r="M9580" s="40">
        <v>0</v>
      </c>
      <c r="N9580" s="40">
        <f>L9580/(INDEX(Installed_Capacity!$V$6:$AG$11,MATCH(Source_Data!B9580,Installed_Capacity!$U$6:$U$11,0),MATCH(Source_Data!C9580,Installed_Capacity!$V$5:$AG$5,0)))</f>
        <v>0</v>
      </c>
      <c r="O9580" s="41">
        <f>M9580/(INDEX(Installed_Capacity!$V$15:$AG$20,MATCH(Source_Data!B9580,Installed_Capacity!$U$15:$U$20,0),MATCH(Source_Data!C9580,Installed_Capacity!$V$14:$AG$14,0)))</f>
        <v>0</v>
      </c>
      <c r="P9580" s="37">
        <v>0</v>
      </c>
      <c r="Q9580" s="38">
        <f>P9580/(INDEX(Installed_Capacity!$AJ$15:$AU$20,MATCH(Source_Data!B9580,Installed_Capacity!$AI$15:$AI$20,0),MATCH(Source_Data!C9580,Installed_Capacity!$AJ$14:$AU$14,0)))</f>
        <v>0</v>
      </c>
      <c r="R9580" s="63">
        <v>156.91412235499999</v>
      </c>
      <c r="S9580" s="42">
        <v>11.649664807000001</v>
      </c>
      <c r="T9580" s="42">
        <f>R9580/(INDEX(Installed_Capacity!$H$25:$S$30,MATCH(Source_Data!B9580,Installed_Capacity!$G$25:$G$30,0),MATCH(Source_Data!C9580,Installed_Capacity!$H$24:$S$24,0)))</f>
        <v>0.11240266644340971</v>
      </c>
      <c r="U9580" s="43">
        <f>S9580/(INDEX(Installed_Capacity!$H$33:$S$38,MATCH(Source_Data!B9580,Installed_Capacity!$G$33:$G$38,0),MATCH(Source_Data!C9580,Installed_Capacity!$H$32:$S$32,0)))</f>
        <v>3.2687233954736003E-3</v>
      </c>
      <c r="V9580" s="21"/>
      <c r="W9580" s="2"/>
    </row>
    <row r="9581" spans="1:23" x14ac:dyDescent="0.25">
      <c r="A9581" s="17">
        <v>43135</v>
      </c>
      <c r="B9581" s="19">
        <v>2018</v>
      </c>
      <c r="C9581" s="19">
        <v>2</v>
      </c>
      <c r="D9581" s="19">
        <v>4</v>
      </c>
      <c r="E9581" s="19">
        <v>3</v>
      </c>
      <c r="F9581" s="69">
        <v>19350</v>
      </c>
      <c r="G9581" s="52">
        <f t="shared" si="149"/>
        <v>25755</v>
      </c>
      <c r="H9581" s="34">
        <v>0</v>
      </c>
      <c r="I9581" s="35">
        <v>-3.447749E-3</v>
      </c>
      <c r="J9581" s="35">
        <f>H9581/(INDEX(Installed_Capacity!$H$6:$S$11,MATCH(Source_Data!B9581,Installed_Capacity!$G$6:$G$11,0),MATCH(Source_Data!C9581,Installed_Capacity!$H$5:$S$5,0)))</f>
        <v>0</v>
      </c>
      <c r="K9581" s="36">
        <f>I9581/(INDEX(Installed_Capacity!$H$15:$S$20,MATCH(Source_Data!B9581,Installed_Capacity!$G$15:$G$20,0),MATCH(Source_Data!C9581,Installed_Capacity!$H$14:$S$14,0)))</f>
        <v>-8.6550529558103279E-7</v>
      </c>
      <c r="L9581" s="39">
        <v>0</v>
      </c>
      <c r="M9581" s="40">
        <v>0</v>
      </c>
      <c r="N9581" s="40">
        <f>L9581/(INDEX(Installed_Capacity!$V$6:$AG$11,MATCH(Source_Data!B9581,Installed_Capacity!$U$6:$U$11,0),MATCH(Source_Data!C9581,Installed_Capacity!$V$5:$AG$5,0)))</f>
        <v>0</v>
      </c>
      <c r="O9581" s="41">
        <f>M9581/(INDEX(Installed_Capacity!$V$15:$AG$20,MATCH(Source_Data!B9581,Installed_Capacity!$U$15:$U$20,0),MATCH(Source_Data!C9581,Installed_Capacity!$V$14:$AG$14,0)))</f>
        <v>0</v>
      </c>
      <c r="P9581" s="37">
        <v>0</v>
      </c>
      <c r="Q9581" s="38">
        <f>P9581/(INDEX(Installed_Capacity!$AJ$15:$AU$20,MATCH(Source_Data!B9581,Installed_Capacity!$AI$15:$AI$20,0),MATCH(Source_Data!C9581,Installed_Capacity!$AJ$14:$AU$14,0)))</f>
        <v>0</v>
      </c>
      <c r="R9581" s="63">
        <v>259.345973023</v>
      </c>
      <c r="S9581" s="42">
        <v>27.188054111</v>
      </c>
      <c r="T9581" s="42">
        <f>R9581/(INDEX(Installed_Capacity!$H$25:$S$30,MATCH(Source_Data!B9581,Installed_Capacity!$G$25:$G$30,0),MATCH(Source_Data!C9581,Installed_Capacity!$H$24:$S$24,0)))</f>
        <v>0.1857779176382521</v>
      </c>
      <c r="U9581" s="43">
        <f>S9581/(INDEX(Installed_Capacity!$H$33:$S$38,MATCH(Source_Data!B9581,Installed_Capacity!$G$33:$G$38,0),MATCH(Source_Data!C9581,Installed_Capacity!$H$32:$S$32,0)))</f>
        <v>7.6285652868422387E-3</v>
      </c>
      <c r="V9581" s="21"/>
      <c r="W9581" s="2"/>
    </row>
    <row r="9582" spans="1:23" x14ac:dyDescent="0.25">
      <c r="A9582" s="17">
        <v>43135</v>
      </c>
      <c r="B9582" s="19">
        <v>2018</v>
      </c>
      <c r="C9582" s="19">
        <v>2</v>
      </c>
      <c r="D9582" s="19">
        <v>4</v>
      </c>
      <c r="E9582" s="19">
        <v>4</v>
      </c>
      <c r="F9582" s="69">
        <v>19062</v>
      </c>
      <c r="G9582" s="52">
        <f t="shared" si="149"/>
        <v>25755</v>
      </c>
      <c r="H9582" s="34">
        <v>0</v>
      </c>
      <c r="I9582" s="35">
        <v>-3.9419420000000004E-3</v>
      </c>
      <c r="J9582" s="35">
        <f>H9582/(INDEX(Installed_Capacity!$H$6:$S$11,MATCH(Source_Data!B9582,Installed_Capacity!$G$6:$G$11,0),MATCH(Source_Data!C9582,Installed_Capacity!$H$5:$S$5,0)))</f>
        <v>0</v>
      </c>
      <c r="K9582" s="36">
        <f>I9582/(INDEX(Installed_Capacity!$H$15:$S$20,MATCH(Source_Data!B9582,Installed_Capacity!$G$15:$G$20,0),MATCH(Source_Data!C9582,Installed_Capacity!$H$14:$S$14,0)))</f>
        <v>-9.8956498163679783E-7</v>
      </c>
      <c r="L9582" s="39">
        <v>0</v>
      </c>
      <c r="M9582" s="40">
        <v>0</v>
      </c>
      <c r="N9582" s="40">
        <f>L9582/(INDEX(Installed_Capacity!$V$6:$AG$11,MATCH(Source_Data!B9582,Installed_Capacity!$U$6:$U$11,0),MATCH(Source_Data!C9582,Installed_Capacity!$V$5:$AG$5,0)))</f>
        <v>0</v>
      </c>
      <c r="O9582" s="41">
        <f>M9582/(INDEX(Installed_Capacity!$V$15:$AG$20,MATCH(Source_Data!B9582,Installed_Capacity!$U$15:$U$20,0),MATCH(Source_Data!C9582,Installed_Capacity!$V$14:$AG$14,0)))</f>
        <v>0</v>
      </c>
      <c r="P9582" s="37">
        <v>0</v>
      </c>
      <c r="Q9582" s="38">
        <f>P9582/(INDEX(Installed_Capacity!$AJ$15:$AU$20,MATCH(Source_Data!B9582,Installed_Capacity!$AI$15:$AI$20,0),MATCH(Source_Data!C9582,Installed_Capacity!$AJ$14:$AU$14,0)))</f>
        <v>0</v>
      </c>
      <c r="R9582" s="63">
        <v>329.61764938599998</v>
      </c>
      <c r="S9582" s="42">
        <v>47.169126273000003</v>
      </c>
      <c r="T9582" s="42">
        <f>R9582/(INDEX(Installed_Capacity!$H$25:$S$30,MATCH(Source_Data!B9582,Installed_Capacity!$G$25:$G$30,0),MATCH(Source_Data!C9582,Installed_Capacity!$H$24:$S$24,0)))</f>
        <v>0.2361157946891117</v>
      </c>
      <c r="U9582" s="43">
        <f>S9582/(INDEX(Installed_Capacity!$H$33:$S$38,MATCH(Source_Data!B9582,Installed_Capacity!$G$33:$G$38,0),MATCH(Source_Data!C9582,Installed_Capacity!$H$32:$S$32,0)))</f>
        <v>1.323495818523112E-2</v>
      </c>
      <c r="V9582" s="21"/>
      <c r="W9582" s="2"/>
    </row>
    <row r="9583" spans="1:23" x14ac:dyDescent="0.25">
      <c r="A9583" s="17">
        <v>43135</v>
      </c>
      <c r="B9583" s="19">
        <v>2018</v>
      </c>
      <c r="C9583" s="19">
        <v>2</v>
      </c>
      <c r="D9583" s="19">
        <v>4</v>
      </c>
      <c r="E9583" s="19">
        <v>5</v>
      </c>
      <c r="F9583" s="69">
        <v>19134</v>
      </c>
      <c r="G9583" s="52">
        <f t="shared" si="149"/>
        <v>25755</v>
      </c>
      <c r="H9583" s="34">
        <v>0</v>
      </c>
      <c r="I9583" s="35">
        <v>-2.5209389999999998E-3</v>
      </c>
      <c r="J9583" s="35">
        <f>H9583/(INDEX(Installed_Capacity!$H$6:$S$11,MATCH(Source_Data!B9583,Installed_Capacity!$G$6:$G$11,0),MATCH(Source_Data!C9583,Installed_Capacity!$H$5:$S$5,0)))</f>
        <v>0</v>
      </c>
      <c r="K9583" s="36">
        <f>I9583/(INDEX(Installed_Capacity!$H$15:$S$20,MATCH(Source_Data!B9583,Installed_Capacity!$G$15:$G$20,0),MATCH(Source_Data!C9583,Installed_Capacity!$H$14:$S$14,0)))</f>
        <v>-6.328436479386269E-7</v>
      </c>
      <c r="L9583" s="39">
        <v>0</v>
      </c>
      <c r="M9583" s="40">
        <v>0</v>
      </c>
      <c r="N9583" s="40">
        <f>L9583/(INDEX(Installed_Capacity!$V$6:$AG$11,MATCH(Source_Data!B9583,Installed_Capacity!$U$6:$U$11,0),MATCH(Source_Data!C9583,Installed_Capacity!$V$5:$AG$5,0)))</f>
        <v>0</v>
      </c>
      <c r="O9583" s="41">
        <f>M9583/(INDEX(Installed_Capacity!$V$15:$AG$20,MATCH(Source_Data!B9583,Installed_Capacity!$U$15:$U$20,0),MATCH(Source_Data!C9583,Installed_Capacity!$V$14:$AG$14,0)))</f>
        <v>0</v>
      </c>
      <c r="P9583" s="37">
        <v>0</v>
      </c>
      <c r="Q9583" s="38">
        <f>P9583/(INDEX(Installed_Capacity!$AJ$15:$AU$20,MATCH(Source_Data!B9583,Installed_Capacity!$AI$15:$AI$20,0),MATCH(Source_Data!C9583,Installed_Capacity!$AJ$14:$AU$14,0)))</f>
        <v>0</v>
      </c>
      <c r="R9583" s="63">
        <v>271.52626809600002</v>
      </c>
      <c r="S9583" s="42">
        <v>55.235011073999999</v>
      </c>
      <c r="T9583" s="42">
        <f>R9583/(INDEX(Installed_Capacity!$H$25:$S$30,MATCH(Source_Data!B9583,Installed_Capacity!$G$25:$G$30,0),MATCH(Source_Data!C9583,Installed_Capacity!$H$24:$S$24,0)))</f>
        <v>0.19450305737535814</v>
      </c>
      <c r="U9583" s="43">
        <f>S9583/(INDEX(Installed_Capacity!$H$33:$S$38,MATCH(Source_Data!B9583,Installed_Capacity!$G$33:$G$38,0),MATCH(Source_Data!C9583,Installed_Capacity!$H$32:$S$32,0)))</f>
        <v>1.5498125992289521E-2</v>
      </c>
      <c r="V9583" s="21"/>
      <c r="W9583" s="2"/>
    </row>
    <row r="9584" spans="1:23" x14ac:dyDescent="0.25">
      <c r="A9584" s="17">
        <v>43135</v>
      </c>
      <c r="B9584" s="19">
        <v>2018</v>
      </c>
      <c r="C9584" s="19">
        <v>2</v>
      </c>
      <c r="D9584" s="19">
        <v>4</v>
      </c>
      <c r="E9584" s="19">
        <v>6</v>
      </c>
      <c r="F9584" s="69">
        <v>19507</v>
      </c>
      <c r="G9584" s="52">
        <f t="shared" si="149"/>
        <v>25755</v>
      </c>
      <c r="H9584" s="34">
        <v>0</v>
      </c>
      <c r="I9584" s="35">
        <v>-2.1004909999999999E-3</v>
      </c>
      <c r="J9584" s="35">
        <f>H9584/(INDEX(Installed_Capacity!$H$6:$S$11,MATCH(Source_Data!B9584,Installed_Capacity!$G$6:$G$11,0),MATCH(Source_Data!C9584,Installed_Capacity!$H$5:$S$5,0)))</f>
        <v>0</v>
      </c>
      <c r="K9584" s="36">
        <f>I9584/(INDEX(Installed_Capacity!$H$15:$S$20,MATCH(Source_Data!B9584,Installed_Capacity!$G$15:$G$20,0),MATCH(Source_Data!C9584,Installed_Capacity!$H$14:$S$14,0)))</f>
        <v>-5.2729652994469693E-7</v>
      </c>
      <c r="L9584" s="39">
        <v>0</v>
      </c>
      <c r="M9584" s="40">
        <v>0</v>
      </c>
      <c r="N9584" s="40">
        <f>L9584/(INDEX(Installed_Capacity!$V$6:$AG$11,MATCH(Source_Data!B9584,Installed_Capacity!$U$6:$U$11,0),MATCH(Source_Data!C9584,Installed_Capacity!$V$5:$AG$5,0)))</f>
        <v>0</v>
      </c>
      <c r="O9584" s="41">
        <f>M9584/(INDEX(Installed_Capacity!$V$15:$AG$20,MATCH(Source_Data!B9584,Installed_Capacity!$U$15:$U$20,0),MATCH(Source_Data!C9584,Installed_Capacity!$V$14:$AG$14,0)))</f>
        <v>0</v>
      </c>
      <c r="P9584" s="37">
        <v>0</v>
      </c>
      <c r="Q9584" s="38">
        <f>P9584/(INDEX(Installed_Capacity!$AJ$15:$AU$20,MATCH(Source_Data!B9584,Installed_Capacity!$AI$15:$AI$20,0),MATCH(Source_Data!C9584,Installed_Capacity!$AJ$14:$AU$14,0)))</f>
        <v>0</v>
      </c>
      <c r="R9584" s="63">
        <v>141.01103702200001</v>
      </c>
      <c r="S9584" s="42">
        <v>61.294199397</v>
      </c>
      <c r="T9584" s="42">
        <f>R9584/(INDEX(Installed_Capacity!$H$25:$S$30,MATCH(Source_Data!B9584,Installed_Capacity!$G$25:$G$30,0),MATCH(Source_Data!C9584,Installed_Capacity!$H$24:$S$24,0)))</f>
        <v>0.10101077150573065</v>
      </c>
      <c r="U9584" s="43">
        <f>S9584/(INDEX(Installed_Capacity!$H$33:$S$38,MATCH(Source_Data!B9584,Installed_Capacity!$G$33:$G$38,0),MATCH(Source_Data!C9584,Installed_Capacity!$H$32:$S$32,0)))</f>
        <v>1.7198244489868071E-2</v>
      </c>
      <c r="V9584" s="21"/>
      <c r="W9584" s="2"/>
    </row>
    <row r="9585" spans="1:23" x14ac:dyDescent="0.25">
      <c r="A9585" s="17">
        <v>43135</v>
      </c>
      <c r="B9585" s="19">
        <v>2018</v>
      </c>
      <c r="C9585" s="19">
        <v>2</v>
      </c>
      <c r="D9585" s="19">
        <v>4</v>
      </c>
      <c r="E9585" s="19">
        <v>7</v>
      </c>
      <c r="F9585" s="69">
        <v>20211</v>
      </c>
      <c r="G9585" s="52">
        <f t="shared" si="149"/>
        <v>25755</v>
      </c>
      <c r="H9585" s="34">
        <v>3.2440058000000001E-2</v>
      </c>
      <c r="I9585" s="35">
        <v>20.99597945</v>
      </c>
      <c r="J9585" s="35">
        <f>H9585/(INDEX(Installed_Capacity!$H$6:$S$11,MATCH(Source_Data!B9585,Installed_Capacity!$G$6:$G$11,0),MATCH(Source_Data!C9585,Installed_Capacity!$H$5:$S$5,0)))</f>
        <v>1.9774735443284892E-5</v>
      </c>
      <c r="K9585" s="36">
        <f>I9585/(INDEX(Installed_Capacity!$H$15:$S$20,MATCH(Source_Data!B9585,Installed_Capacity!$G$15:$G$20,0),MATCH(Source_Data!C9585,Installed_Capacity!$H$14:$S$14,0)))</f>
        <v>5.2707234197981179E-3</v>
      </c>
      <c r="L9585" s="39">
        <v>0.145293532</v>
      </c>
      <c r="M9585" s="40">
        <v>9.0061123569999992</v>
      </c>
      <c r="N9585" s="40">
        <f>L9585/(INDEX(Installed_Capacity!$V$6:$AG$11,MATCH(Source_Data!B9585,Installed_Capacity!$U$6:$U$11,0),MATCH(Source_Data!C9585,Installed_Capacity!$V$5:$AG$5,0)))</f>
        <v>1.1537459263729633E-4</v>
      </c>
      <c r="O9585" s="41">
        <f>M9585/(INDEX(Installed_Capacity!$V$15:$AG$20,MATCH(Source_Data!B9585,Installed_Capacity!$U$15:$U$20,0),MATCH(Source_Data!C9585,Installed_Capacity!$V$14:$AG$14,0)))</f>
        <v>3.4122851177576042E-3</v>
      </c>
      <c r="P9585" s="37">
        <v>0</v>
      </c>
      <c r="Q9585" s="38">
        <f>P9585/(INDEX(Installed_Capacity!$AJ$15:$AU$20,MATCH(Source_Data!B9585,Installed_Capacity!$AI$15:$AI$20,0),MATCH(Source_Data!C9585,Installed_Capacity!$AJ$14:$AU$14,0)))</f>
        <v>0</v>
      </c>
      <c r="R9585" s="63">
        <v>72.820722402000001</v>
      </c>
      <c r="S9585" s="42">
        <v>60.045447119999999</v>
      </c>
      <c r="T9585" s="42">
        <f>R9585/(INDEX(Installed_Capacity!$H$25:$S$30,MATCH(Source_Data!B9585,Installed_Capacity!$G$25:$G$30,0),MATCH(Source_Data!C9585,Installed_Capacity!$H$24:$S$24,0)))</f>
        <v>5.2163841262177643E-2</v>
      </c>
      <c r="U9585" s="43">
        <f>S9585/(INDEX(Installed_Capacity!$H$33:$S$38,MATCH(Source_Data!B9585,Installed_Capacity!$G$33:$G$38,0),MATCH(Source_Data!C9585,Installed_Capacity!$H$32:$S$32,0)))</f>
        <v>1.6847863096874843E-2</v>
      </c>
      <c r="V9585" s="21"/>
      <c r="W9585" s="2"/>
    </row>
    <row r="9586" spans="1:23" x14ac:dyDescent="0.25">
      <c r="A9586" s="17">
        <v>43135</v>
      </c>
      <c r="B9586" s="19">
        <v>2018</v>
      </c>
      <c r="C9586" s="19">
        <v>2</v>
      </c>
      <c r="D9586" s="19">
        <v>4</v>
      </c>
      <c r="E9586" s="19">
        <v>8</v>
      </c>
      <c r="F9586" s="69">
        <v>20392</v>
      </c>
      <c r="G9586" s="52">
        <f t="shared" si="149"/>
        <v>25755</v>
      </c>
      <c r="H9586" s="34">
        <v>155.76750107199999</v>
      </c>
      <c r="I9586" s="35">
        <v>869.75385404600001</v>
      </c>
      <c r="J9586" s="35">
        <f>H9586/(INDEX(Installed_Capacity!$H$6:$S$11,MATCH(Source_Data!B9586,Installed_Capacity!$G$6:$G$11,0),MATCH(Source_Data!C9586,Installed_Capacity!$H$5:$S$5,0)))</f>
        <v>9.4952392636301564E-2</v>
      </c>
      <c r="K9586" s="36">
        <f>I9586/(INDEX(Installed_Capacity!$H$15:$S$20,MATCH(Source_Data!B9586,Installed_Capacity!$G$15:$G$20,0),MATCH(Source_Data!C9586,Installed_Capacity!$H$14:$S$14,0)))</f>
        <v>0.21833856424259007</v>
      </c>
      <c r="L9586" s="39">
        <v>118.278231981</v>
      </c>
      <c r="M9586" s="40">
        <v>594.49190703099998</v>
      </c>
      <c r="N9586" s="40">
        <f>L9586/(INDEX(Installed_Capacity!$V$6:$AG$11,MATCH(Source_Data!B9586,Installed_Capacity!$U$6:$U$11,0),MATCH(Source_Data!C9586,Installed_Capacity!$V$5:$AG$5,0)))</f>
        <v>9.3922300909220852E-2</v>
      </c>
      <c r="O9586" s="41">
        <f>M9586/(INDEX(Installed_Capacity!$V$15:$AG$20,MATCH(Source_Data!B9586,Installed_Capacity!$U$15:$U$20,0),MATCH(Source_Data!C9586,Installed_Capacity!$V$14:$AG$14,0)))</f>
        <v>0.22524434590386919</v>
      </c>
      <c r="P9586" s="37">
        <v>15.616092651000001</v>
      </c>
      <c r="Q9586" s="38">
        <f>P9586/(INDEX(Installed_Capacity!$AJ$15:$AU$20,MATCH(Source_Data!B9586,Installed_Capacity!$AI$15:$AI$20,0),MATCH(Source_Data!C9586,Installed_Capacity!$AJ$14:$AU$14,0)))</f>
        <v>1.702954487568157E-2</v>
      </c>
      <c r="R9586" s="63">
        <v>55.180962067000003</v>
      </c>
      <c r="S9586" s="42">
        <v>69.930310226000003</v>
      </c>
      <c r="T9586" s="42">
        <f>R9586/(INDEX(Installed_Capacity!$H$25:$S$30,MATCH(Source_Data!B9586,Installed_Capacity!$G$25:$G$30,0),MATCH(Source_Data!C9586,Installed_Capacity!$H$24:$S$24,0)))</f>
        <v>3.9527909790114606E-2</v>
      </c>
      <c r="U9586" s="43">
        <f>S9586/(INDEX(Installed_Capacity!$H$33:$S$38,MATCH(Source_Data!B9586,Installed_Capacity!$G$33:$G$38,0),MATCH(Source_Data!C9586,Installed_Capacity!$H$32:$S$32,0)))</f>
        <v>1.9621409274462823E-2</v>
      </c>
      <c r="V9586" s="21"/>
      <c r="W9586" s="2"/>
    </row>
    <row r="9587" spans="1:23" x14ac:dyDescent="0.25">
      <c r="A9587" s="17">
        <v>43135</v>
      </c>
      <c r="B9587" s="19">
        <v>2018</v>
      </c>
      <c r="C9587" s="19">
        <v>2</v>
      </c>
      <c r="D9587" s="19">
        <v>4</v>
      </c>
      <c r="E9587" s="19">
        <v>9</v>
      </c>
      <c r="F9587" s="69">
        <v>20605</v>
      </c>
      <c r="G9587" s="52">
        <f t="shared" si="149"/>
        <v>25755</v>
      </c>
      <c r="H9587" s="34">
        <v>777.91404631399996</v>
      </c>
      <c r="I9587" s="35">
        <v>2416.3916588329998</v>
      </c>
      <c r="J9587" s="35">
        <f>H9587/(INDEX(Installed_Capacity!$H$6:$S$11,MATCH(Source_Data!B9587,Installed_Capacity!$G$6:$G$11,0),MATCH(Source_Data!C9587,Installed_Capacity!$H$5:$S$5,0)))</f>
        <v>0.47419904315444256</v>
      </c>
      <c r="K9587" s="36">
        <f>I9587/(INDEX(Installed_Capacity!$H$15:$S$20,MATCH(Source_Data!B9587,Installed_Capacity!$G$15:$G$20,0),MATCH(Source_Data!C9587,Installed_Capacity!$H$14:$S$14,0)))</f>
        <v>0.60659861750893052</v>
      </c>
      <c r="L9587" s="39">
        <v>610.70713644700004</v>
      </c>
      <c r="M9587" s="40">
        <v>1722.24136441</v>
      </c>
      <c r="N9587" s="40">
        <f>L9587/(INDEX(Installed_Capacity!$V$6:$AG$11,MATCH(Source_Data!B9587,Installed_Capacity!$U$6:$U$11,0),MATCH(Source_Data!C9587,Installed_Capacity!$V$5:$AG$5,0)))</f>
        <v>0.48494992253517777</v>
      </c>
      <c r="O9587" s="41">
        <f>M9587/(INDEX(Installed_Capacity!$V$15:$AG$20,MATCH(Source_Data!B9587,Installed_Capacity!$U$15:$U$20,0),MATCH(Source_Data!C9587,Installed_Capacity!$V$14:$AG$14,0)))</f>
        <v>0.6525322296690057</v>
      </c>
      <c r="P9587" s="37">
        <v>306.59176184500001</v>
      </c>
      <c r="Q9587" s="38">
        <f>P9587/(INDEX(Installed_Capacity!$AJ$15:$AU$20,MATCH(Source_Data!B9587,Installed_Capacity!$AI$15:$AI$20,0),MATCH(Source_Data!C9587,Installed_Capacity!$AJ$14:$AU$14,0)))</f>
        <v>0.33434216122682664</v>
      </c>
      <c r="R9587" s="63">
        <v>54.929133792999998</v>
      </c>
      <c r="S9587" s="42">
        <v>58.161668161000001</v>
      </c>
      <c r="T9587" s="42">
        <f>R9587/(INDEX(Installed_Capacity!$H$25:$S$30,MATCH(Source_Data!B9587,Installed_Capacity!$G$25:$G$30,0),MATCH(Source_Data!C9587,Installed_Capacity!$H$24:$S$24,0)))</f>
        <v>3.9347517043696267E-2</v>
      </c>
      <c r="U9587" s="43">
        <f>S9587/(INDEX(Installed_Capacity!$H$33:$S$38,MATCH(Source_Data!B9587,Installed_Capacity!$G$33:$G$38,0),MATCH(Source_Data!C9587,Installed_Capacity!$H$32:$S$32,0)))</f>
        <v>1.6319302622629758E-2</v>
      </c>
      <c r="V9587" s="21"/>
      <c r="W9587" s="2"/>
    </row>
    <row r="9588" spans="1:23" x14ac:dyDescent="0.25">
      <c r="A9588" s="17">
        <v>43135</v>
      </c>
      <c r="B9588" s="19">
        <v>2018</v>
      </c>
      <c r="C9588" s="19">
        <v>2</v>
      </c>
      <c r="D9588" s="19">
        <v>4</v>
      </c>
      <c r="E9588" s="19">
        <v>10</v>
      </c>
      <c r="F9588" s="69">
        <v>20715</v>
      </c>
      <c r="G9588" s="52">
        <f t="shared" si="149"/>
        <v>25755</v>
      </c>
      <c r="H9588" s="34">
        <v>1166.8268533089999</v>
      </c>
      <c r="I9588" s="35">
        <v>3037.8135501199999</v>
      </c>
      <c r="J9588" s="35">
        <f>H9588/(INDEX(Installed_Capacity!$H$6:$S$11,MATCH(Source_Data!B9588,Installed_Capacity!$G$6:$G$11,0),MATCH(Source_Data!C9588,Installed_Capacity!$H$5:$S$5,0)))</f>
        <v>0.71127161154601093</v>
      </c>
      <c r="K9588" s="36">
        <f>I9588/(INDEX(Installed_Capacity!$H$15:$S$20,MATCH(Source_Data!B9588,Installed_Capacity!$G$15:$G$20,0),MATCH(Source_Data!C9588,Installed_Capacity!$H$14:$S$14,0)))</f>
        <v>0.76259719446417851</v>
      </c>
      <c r="L9588" s="39">
        <v>858.61429220699995</v>
      </c>
      <c r="M9588" s="40">
        <v>2085.1875037029999</v>
      </c>
      <c r="N9588" s="40">
        <f>L9588/(INDEX(Installed_Capacity!$V$6:$AG$11,MATCH(Source_Data!B9588,Installed_Capacity!$U$6:$U$11,0),MATCH(Source_Data!C9588,Installed_Capacity!$V$5:$AG$5,0)))</f>
        <v>0.68180787425515355</v>
      </c>
      <c r="O9588" s="41">
        <f>M9588/(INDEX(Installed_Capacity!$V$15:$AG$20,MATCH(Source_Data!B9588,Installed_Capacity!$U$15:$U$20,0),MATCH(Source_Data!C9588,Installed_Capacity!$V$14:$AG$14,0)))</f>
        <v>0.79004724842118434</v>
      </c>
      <c r="P9588" s="37">
        <v>594.42638525799998</v>
      </c>
      <c r="Q9588" s="38">
        <f>P9588/(INDEX(Installed_Capacity!$AJ$15:$AU$20,MATCH(Source_Data!B9588,Installed_Capacity!$AI$15:$AI$20,0),MATCH(Source_Data!C9588,Installed_Capacity!$AJ$14:$AU$14,0)))</f>
        <v>0.64822942776226822</v>
      </c>
      <c r="R9588" s="63">
        <v>48.172672337000002</v>
      </c>
      <c r="S9588" s="42">
        <v>74.765793318999997</v>
      </c>
      <c r="T9588" s="42">
        <f>R9588/(INDEX(Installed_Capacity!$H$25:$S$30,MATCH(Source_Data!B9588,Installed_Capacity!$G$25:$G$30,0),MATCH(Source_Data!C9588,Installed_Capacity!$H$24:$S$24,0)))</f>
        <v>3.450764494054441E-2</v>
      </c>
      <c r="U9588" s="43">
        <f>S9588/(INDEX(Installed_Capacity!$H$33:$S$38,MATCH(Source_Data!B9588,Installed_Capacity!$G$33:$G$38,0),MATCH(Source_Data!C9588,Installed_Capacity!$H$32:$S$32,0)))</f>
        <v>2.0978174209451233E-2</v>
      </c>
      <c r="V9588" s="21"/>
      <c r="W9588" s="2"/>
    </row>
    <row r="9589" spans="1:23" x14ac:dyDescent="0.25">
      <c r="A9589" s="17">
        <v>43135</v>
      </c>
      <c r="B9589" s="19">
        <v>2018</v>
      </c>
      <c r="C9589" s="19">
        <v>2</v>
      </c>
      <c r="D9589" s="19">
        <v>4</v>
      </c>
      <c r="E9589" s="19">
        <v>11</v>
      </c>
      <c r="F9589" s="69">
        <v>20612</v>
      </c>
      <c r="G9589" s="52">
        <f t="shared" si="149"/>
        <v>25755</v>
      </c>
      <c r="H9589" s="34">
        <v>1300.59550096</v>
      </c>
      <c r="I9589" s="35">
        <v>3342.5660699549999</v>
      </c>
      <c r="J9589" s="35">
        <f>H9589/(INDEX(Installed_Capacity!$H$6:$S$11,MATCH(Source_Data!B9589,Installed_Capacity!$G$6:$G$11,0),MATCH(Source_Data!C9589,Installed_Capacity!$H$5:$S$5,0)))</f>
        <v>0.79281399405052178</v>
      </c>
      <c r="K9589" s="36">
        <f>I9589/(INDEX(Installed_Capacity!$H$15:$S$20,MATCH(Source_Data!B9589,Installed_Capacity!$G$15:$G$20,0),MATCH(Source_Data!C9589,Installed_Capacity!$H$14:$S$14,0)))</f>
        <v>0.83910071016641097</v>
      </c>
      <c r="L9589" s="39">
        <v>870.47132274199998</v>
      </c>
      <c r="M9589" s="40">
        <v>2077.9202173250001</v>
      </c>
      <c r="N9589" s="40">
        <f>L9589/(INDEX(Installed_Capacity!$V$6:$AG$11,MATCH(Source_Data!B9589,Installed_Capacity!$U$6:$U$11,0),MATCH(Source_Data!C9589,Installed_Capacity!$V$5:$AG$5,0)))</f>
        <v>0.69122329728901311</v>
      </c>
      <c r="O9589" s="41">
        <f>M9589/(INDEX(Installed_Capacity!$V$15:$AG$20,MATCH(Source_Data!B9589,Installed_Capacity!$U$15:$U$20,0),MATCH(Source_Data!C9589,Installed_Capacity!$V$14:$AG$14,0)))</f>
        <v>0.7872937792025978</v>
      </c>
      <c r="P9589" s="37">
        <v>608.62377563999996</v>
      </c>
      <c r="Q9589" s="38">
        <f>P9589/(INDEX(Installed_Capacity!$AJ$15:$AU$20,MATCH(Source_Data!B9589,Installed_Capacity!$AI$15:$AI$20,0),MATCH(Source_Data!C9589,Installed_Capacity!$AJ$14:$AU$14,0)))</f>
        <v>0.66371186002181026</v>
      </c>
      <c r="R9589" s="63">
        <v>61.719129039999999</v>
      </c>
      <c r="S9589" s="42">
        <v>80.829544933999998</v>
      </c>
      <c r="T9589" s="42">
        <f>R9589/(INDEX(Installed_Capacity!$H$25:$S$30,MATCH(Source_Data!B9589,Installed_Capacity!$G$25:$G$30,0),MATCH(Source_Data!C9589,Installed_Capacity!$H$24:$S$24,0)))</f>
        <v>4.4211410487106008E-2</v>
      </c>
      <c r="U9589" s="43">
        <f>S9589/(INDEX(Installed_Capacity!$H$33:$S$38,MATCH(Source_Data!B9589,Installed_Capacity!$G$33:$G$38,0),MATCH(Source_Data!C9589,Installed_Capacity!$H$32:$S$32,0)))</f>
        <v>2.2679573099175641E-2</v>
      </c>
      <c r="V9589" s="21"/>
      <c r="W9589" s="2"/>
    </row>
    <row r="9590" spans="1:23" x14ac:dyDescent="0.25">
      <c r="A9590" s="17">
        <v>43135</v>
      </c>
      <c r="B9590" s="19">
        <v>2018</v>
      </c>
      <c r="C9590" s="19">
        <v>2</v>
      </c>
      <c r="D9590" s="19">
        <v>4</v>
      </c>
      <c r="E9590" s="19">
        <v>12</v>
      </c>
      <c r="F9590" s="69">
        <v>20705</v>
      </c>
      <c r="G9590" s="52">
        <f t="shared" si="149"/>
        <v>25755</v>
      </c>
      <c r="H9590" s="34">
        <v>1318.6358363679999</v>
      </c>
      <c r="I9590" s="35">
        <v>3429.2389463720001</v>
      </c>
      <c r="J9590" s="35">
        <f>H9590/(INDEX(Installed_Capacity!$H$6:$S$11,MATCH(Source_Data!B9590,Installed_Capacity!$G$6:$G$11,0),MATCH(Source_Data!C9590,Installed_Capacity!$H$5:$S$5,0)))</f>
        <v>0.80381097993757922</v>
      </c>
      <c r="K9590" s="36">
        <f>I9590/(INDEX(Installed_Capacity!$H$15:$S$20,MATCH(Source_Data!B9590,Installed_Capacity!$G$15:$G$20,0),MATCH(Source_Data!C9590,Installed_Capacity!$H$14:$S$14,0)))</f>
        <v>0.86085862627983867</v>
      </c>
      <c r="L9590" s="39">
        <v>870.337225117</v>
      </c>
      <c r="M9590" s="40">
        <v>2028.8314390349999</v>
      </c>
      <c r="N9590" s="40">
        <f>L9590/(INDEX(Installed_Capacity!$V$6:$AG$11,MATCH(Source_Data!B9590,Installed_Capacity!$U$6:$U$11,0),MATCH(Source_Data!C9590,Installed_Capacity!$V$5:$AG$5,0)))</f>
        <v>0.6911168131348665</v>
      </c>
      <c r="O9590" s="41">
        <f>M9590/(INDEX(Installed_Capacity!$V$15:$AG$20,MATCH(Source_Data!B9590,Installed_Capacity!$U$15:$U$20,0),MATCH(Source_Data!C9590,Installed_Capacity!$V$14:$AG$14,0)))</f>
        <v>0.76869475434392198</v>
      </c>
      <c r="P9590" s="37">
        <v>612.60439893</v>
      </c>
      <c r="Q9590" s="38">
        <f>P9590/(INDEX(Installed_Capacity!$AJ$15:$AU$20,MATCH(Source_Data!B9590,Installed_Capacity!$AI$15:$AI$20,0),MATCH(Source_Data!C9590,Installed_Capacity!$AJ$14:$AU$14,0)))</f>
        <v>0.66805277964013088</v>
      </c>
      <c r="R9590" s="63">
        <v>65.810788238000001</v>
      </c>
      <c r="S9590" s="42">
        <v>66.892043099000006</v>
      </c>
      <c r="T9590" s="42">
        <f>R9590/(INDEX(Installed_Capacity!$H$25:$S$30,MATCH(Source_Data!B9590,Installed_Capacity!$G$25:$G$30,0),MATCH(Source_Data!C9590,Installed_Capacity!$H$24:$S$24,0)))</f>
        <v>4.714239845128939E-2</v>
      </c>
      <c r="U9590" s="43">
        <f>S9590/(INDEX(Installed_Capacity!$H$33:$S$38,MATCH(Source_Data!B9590,Installed_Capacity!$G$33:$G$38,0),MATCH(Source_Data!C9590,Installed_Capacity!$H$32:$S$32,0)))</f>
        <v>1.8768916520014146E-2</v>
      </c>
      <c r="V9590" s="21"/>
      <c r="W9590" s="2"/>
    </row>
    <row r="9591" spans="1:23" x14ac:dyDescent="0.25">
      <c r="A9591" s="17">
        <v>43135</v>
      </c>
      <c r="B9591" s="19">
        <v>2018</v>
      </c>
      <c r="C9591" s="19">
        <v>2</v>
      </c>
      <c r="D9591" s="19">
        <v>4</v>
      </c>
      <c r="E9591" s="19">
        <v>13</v>
      </c>
      <c r="F9591" s="69">
        <v>20833</v>
      </c>
      <c r="G9591" s="52">
        <f t="shared" si="149"/>
        <v>25755</v>
      </c>
      <c r="H9591" s="34">
        <v>1308.731298208</v>
      </c>
      <c r="I9591" s="35">
        <v>3427.5789957379998</v>
      </c>
      <c r="J9591" s="35">
        <f>H9591/(INDEX(Installed_Capacity!$H$6:$S$11,MATCH(Source_Data!B9591,Installed_Capacity!$G$6:$G$11,0),MATCH(Source_Data!C9591,Installed_Capacity!$H$5:$S$5,0)))</f>
        <v>0.79777339449917095</v>
      </c>
      <c r="K9591" s="36">
        <f>I9591/(INDEX(Installed_Capacity!$H$15:$S$20,MATCH(Source_Data!B9591,Installed_Capacity!$G$15:$G$20,0),MATCH(Source_Data!C9591,Installed_Capacity!$H$14:$S$14,0)))</f>
        <v>0.86044192075280335</v>
      </c>
      <c r="L9591" s="39">
        <v>832.26481709699999</v>
      </c>
      <c r="M9591" s="40">
        <v>2035.3395997919999</v>
      </c>
      <c r="N9591" s="40">
        <f>L9591/(INDEX(Installed_Capacity!$V$6:$AG$11,MATCH(Source_Data!B9591,Installed_Capacity!$U$6:$U$11,0),MATCH(Source_Data!C9591,Installed_Capacity!$V$5:$AG$5,0)))</f>
        <v>0.66088430033430745</v>
      </c>
      <c r="O9591" s="41">
        <f>M9591/(INDEX(Installed_Capacity!$V$15:$AG$20,MATCH(Source_Data!B9591,Installed_Capacity!$U$15:$U$20,0),MATCH(Source_Data!C9591,Installed_Capacity!$V$14:$AG$14,0)))</f>
        <v>0.77116060189442737</v>
      </c>
      <c r="P9591" s="37">
        <v>531.19517773799998</v>
      </c>
      <c r="Q9591" s="38">
        <f>P9591/(INDEX(Installed_Capacity!$AJ$15:$AU$20,MATCH(Source_Data!B9591,Installed_Capacity!$AI$15:$AI$20,0),MATCH(Source_Data!C9591,Installed_Capacity!$AJ$14:$AU$14,0)))</f>
        <v>0.57927500298582335</v>
      </c>
      <c r="R9591" s="63">
        <v>55.947906936999999</v>
      </c>
      <c r="S9591" s="42">
        <v>33.512148070999999</v>
      </c>
      <c r="T9591" s="42">
        <f>R9591/(INDEX(Installed_Capacity!$H$25:$S$30,MATCH(Source_Data!B9591,Installed_Capacity!$G$25:$G$30,0),MATCH(Source_Data!C9591,Installed_Capacity!$H$24:$S$24,0)))</f>
        <v>4.0077297232808014E-2</v>
      </c>
      <c r="U9591" s="43">
        <f>S9591/(INDEX(Installed_Capacity!$H$33:$S$38,MATCH(Source_Data!B9591,Installed_Capacity!$G$33:$G$38,0),MATCH(Source_Data!C9591,Installed_Capacity!$H$32:$S$32,0)))</f>
        <v>9.4030123825049536E-3</v>
      </c>
      <c r="V9591" s="21"/>
      <c r="W9591" s="2"/>
    </row>
    <row r="9592" spans="1:23" x14ac:dyDescent="0.25">
      <c r="A9592" s="17">
        <v>43135</v>
      </c>
      <c r="B9592" s="19">
        <v>2018</v>
      </c>
      <c r="C9592" s="19">
        <v>2</v>
      </c>
      <c r="D9592" s="19">
        <v>4</v>
      </c>
      <c r="E9592" s="19">
        <v>14</v>
      </c>
      <c r="F9592" s="69">
        <v>21259</v>
      </c>
      <c r="G9592" s="52">
        <f t="shared" si="149"/>
        <v>25755</v>
      </c>
      <c r="H9592" s="34">
        <v>1323.0319126229999</v>
      </c>
      <c r="I9592" s="35">
        <v>3328.9995474950001</v>
      </c>
      <c r="J9592" s="35">
        <f>H9592/(INDEX(Installed_Capacity!$H$6:$S$11,MATCH(Source_Data!B9592,Installed_Capacity!$G$6:$G$11,0),MATCH(Source_Data!C9592,Installed_Capacity!$H$5:$S$5,0)))</f>
        <v>0.80649072992233972</v>
      </c>
      <c r="K9592" s="36">
        <f>I9592/(INDEX(Installed_Capacity!$H$15:$S$20,MATCH(Source_Data!B9592,Installed_Capacity!$G$15:$G$20,0),MATCH(Source_Data!C9592,Installed_Capacity!$H$14:$S$14,0)))</f>
        <v>0.8356950396748094</v>
      </c>
      <c r="L9592" s="39">
        <v>858.04327674000001</v>
      </c>
      <c r="M9592" s="40">
        <v>2061.0437532289998</v>
      </c>
      <c r="N9592" s="40">
        <f>L9592/(INDEX(Installed_Capacity!$V$6:$AG$11,MATCH(Source_Data!B9592,Installed_Capacity!$U$6:$U$11,0),MATCH(Source_Data!C9592,Installed_Capacity!$V$5:$AG$5,0)))</f>
        <v>0.68135444266747136</v>
      </c>
      <c r="O9592" s="41">
        <f>M9592/(INDEX(Installed_Capacity!$V$15:$AG$20,MATCH(Source_Data!B9592,Installed_Capacity!$U$15:$U$20,0),MATCH(Source_Data!C9592,Installed_Capacity!$V$14:$AG$14,0)))</f>
        <v>0.78089953216320873</v>
      </c>
      <c r="P9592" s="37">
        <v>467.06723144799997</v>
      </c>
      <c r="Q9592" s="38">
        <f>P9592/(INDEX(Installed_Capacity!$AJ$15:$AU$20,MATCH(Source_Data!B9592,Installed_Capacity!$AI$15:$AI$20,0),MATCH(Source_Data!C9592,Installed_Capacity!$AJ$14:$AU$14,0)))</f>
        <v>0.50934267333478733</v>
      </c>
      <c r="R9592" s="63">
        <v>33.968264075999997</v>
      </c>
      <c r="S9592" s="42">
        <v>27.544515254</v>
      </c>
      <c r="T9592" s="42">
        <f>R9592/(INDEX(Installed_Capacity!$H$25:$S$30,MATCH(Source_Data!B9592,Installed_Capacity!$G$25:$G$30,0),MATCH(Source_Data!C9592,Installed_Capacity!$H$24:$S$24,0)))</f>
        <v>2.4332567389684808E-2</v>
      </c>
      <c r="U9592" s="43">
        <f>S9592/(INDEX(Installed_Capacity!$H$33:$S$38,MATCH(Source_Data!B9592,Installed_Capacity!$G$33:$G$38,0),MATCH(Source_Data!C9592,Installed_Capacity!$H$32:$S$32,0)))</f>
        <v>7.728583003832795E-3</v>
      </c>
      <c r="V9592" s="21"/>
      <c r="W9592" s="2"/>
    </row>
    <row r="9593" spans="1:23" x14ac:dyDescent="0.25">
      <c r="A9593" s="17">
        <v>43135</v>
      </c>
      <c r="B9593" s="19">
        <v>2018</v>
      </c>
      <c r="C9593" s="19">
        <v>2</v>
      </c>
      <c r="D9593" s="19">
        <v>4</v>
      </c>
      <c r="E9593" s="19">
        <v>15</v>
      </c>
      <c r="F9593" s="69">
        <v>21774</v>
      </c>
      <c r="G9593" s="52">
        <f t="shared" si="149"/>
        <v>25755</v>
      </c>
      <c r="H9593" s="34">
        <v>1206.8413063630001</v>
      </c>
      <c r="I9593" s="35">
        <v>3136.2537418299999</v>
      </c>
      <c r="J9593" s="35">
        <f>H9593/(INDEX(Installed_Capacity!$H$6:$S$11,MATCH(Source_Data!B9593,Installed_Capacity!$G$6:$G$11,0),MATCH(Source_Data!C9593,Installed_Capacity!$H$5:$S$5,0)))</f>
        <v>0.73566352918840827</v>
      </c>
      <c r="K9593" s="36">
        <f>I9593/(INDEX(Installed_Capacity!$H$15:$S$20,MATCH(Source_Data!B9593,Installed_Capacity!$G$15:$G$20,0),MATCH(Source_Data!C9593,Installed_Capacity!$H$14:$S$14,0)))</f>
        <v>0.78730911729354258</v>
      </c>
      <c r="L9593" s="39">
        <v>819.58808597500001</v>
      </c>
      <c r="M9593" s="40">
        <v>2031.686597016</v>
      </c>
      <c r="N9593" s="40">
        <f>L9593/(INDEX(Installed_Capacity!$V$6:$AG$11,MATCH(Source_Data!B9593,Installed_Capacity!$U$6:$U$11,0),MATCH(Source_Data!C9593,Installed_Capacity!$V$5:$AG$5,0)))</f>
        <v>0.65081796999571206</v>
      </c>
      <c r="O9593" s="41">
        <f>M9593/(INDEX(Installed_Capacity!$V$15:$AG$20,MATCH(Source_Data!B9593,Installed_Capacity!$U$15:$U$20,0),MATCH(Source_Data!C9593,Installed_Capacity!$V$14:$AG$14,0)))</f>
        <v>0.76977653221890496</v>
      </c>
      <c r="P9593" s="37">
        <v>525.65754053199998</v>
      </c>
      <c r="Q9593" s="38">
        <f>P9593/(INDEX(Installed_Capacity!$AJ$15:$AU$20,MATCH(Source_Data!B9593,Installed_Capacity!$AI$15:$AI$20,0),MATCH(Source_Data!C9593,Installed_Capacity!$AJ$14:$AU$14,0)))</f>
        <v>0.57323614016575786</v>
      </c>
      <c r="R9593" s="63">
        <v>13.470165207000001</v>
      </c>
      <c r="S9593" s="42">
        <v>16.980476277000001</v>
      </c>
      <c r="T9593" s="42">
        <f>R9593/(INDEX(Installed_Capacity!$H$25:$S$30,MATCH(Source_Data!B9593,Installed_Capacity!$G$25:$G$30,0),MATCH(Source_Data!C9593,Installed_Capacity!$H$24:$S$24,0)))</f>
        <v>9.649115477793695E-3</v>
      </c>
      <c r="U9593" s="43">
        <f>S9593/(INDEX(Installed_Capacity!$H$33:$S$38,MATCH(Source_Data!B9593,Installed_Capacity!$G$33:$G$38,0),MATCH(Source_Data!C9593,Installed_Capacity!$H$32:$S$32,0)))</f>
        <v>4.7644701364766362E-3</v>
      </c>
      <c r="V9593" s="21"/>
      <c r="W9593" s="2"/>
    </row>
    <row r="9594" spans="1:23" x14ac:dyDescent="0.25">
      <c r="A9594" s="17">
        <v>43135</v>
      </c>
      <c r="B9594" s="19">
        <v>2018</v>
      </c>
      <c r="C9594" s="19">
        <v>2</v>
      </c>
      <c r="D9594" s="19">
        <v>4</v>
      </c>
      <c r="E9594" s="19">
        <v>16</v>
      </c>
      <c r="F9594" s="69">
        <v>22253</v>
      </c>
      <c r="G9594" s="52">
        <f t="shared" si="149"/>
        <v>25755</v>
      </c>
      <c r="H9594" s="34">
        <v>782.66266791099997</v>
      </c>
      <c r="I9594" s="35">
        <v>2284.5479836439999</v>
      </c>
      <c r="J9594" s="35">
        <f>H9594/(INDEX(Installed_Capacity!$H$6:$S$11,MATCH(Source_Data!B9594,Installed_Capacity!$G$6:$G$11,0),MATCH(Source_Data!C9594,Installed_Capacity!$H$5:$S$5,0)))</f>
        <v>0.47709369691248898</v>
      </c>
      <c r="K9594" s="36">
        <f>I9594/(INDEX(Installed_Capacity!$H$15:$S$20,MATCH(Source_Data!B9594,Installed_Capacity!$G$15:$G$20,0),MATCH(Source_Data!C9594,Installed_Capacity!$H$14:$S$14,0)))</f>
        <v>0.57350125483405334</v>
      </c>
      <c r="L9594" s="39">
        <v>506.42917690000002</v>
      </c>
      <c r="M9594" s="40">
        <v>1686.24546743</v>
      </c>
      <c r="N9594" s="40">
        <f>L9594/(INDEX(Installed_Capacity!$V$6:$AG$11,MATCH(Source_Data!B9594,Installed_Capacity!$U$6:$U$11,0),MATCH(Source_Data!C9594,Installed_Capacity!$V$5:$AG$5,0)))</f>
        <v>0.40214494878188234</v>
      </c>
      <c r="O9594" s="41">
        <f>M9594/(INDEX(Installed_Capacity!$V$15:$AG$20,MATCH(Source_Data!B9594,Installed_Capacity!$U$15:$U$20,0),MATCH(Source_Data!C9594,Installed_Capacity!$V$14:$AG$14,0)))</f>
        <v>0.63889390730566975</v>
      </c>
      <c r="P9594" s="37">
        <v>430.23680768200001</v>
      </c>
      <c r="Q9594" s="38">
        <f>P9594/(INDEX(Installed_Capacity!$AJ$15:$AU$20,MATCH(Source_Data!B9594,Installed_Capacity!$AI$15:$AI$20,0),MATCH(Source_Data!C9594,Installed_Capacity!$AJ$14:$AU$14,0)))</f>
        <v>0.4691786343315158</v>
      </c>
      <c r="R9594" s="63">
        <v>15.085520704</v>
      </c>
      <c r="S9594" s="42">
        <v>4.2336595099999998</v>
      </c>
      <c r="T9594" s="42">
        <f>R9594/(INDEX(Installed_Capacity!$H$25:$S$30,MATCH(Source_Data!B9594,Installed_Capacity!$G$25:$G$30,0),MATCH(Source_Data!C9594,Installed_Capacity!$H$24:$S$24,0)))</f>
        <v>1.0806246922636101E-2</v>
      </c>
      <c r="U9594" s="43">
        <f>S9594/(INDEX(Installed_Capacity!$H$33:$S$38,MATCH(Source_Data!B9594,Installed_Capacity!$G$33:$G$38,0),MATCH(Source_Data!C9594,Installed_Capacity!$H$32:$S$32,0)))</f>
        <v>1.1879021515272252E-3</v>
      </c>
      <c r="V9594" s="21"/>
      <c r="W9594" s="2"/>
    </row>
    <row r="9595" spans="1:23" x14ac:dyDescent="0.25">
      <c r="A9595" s="17">
        <v>43135</v>
      </c>
      <c r="B9595" s="19">
        <v>2018</v>
      </c>
      <c r="C9595" s="19">
        <v>2</v>
      </c>
      <c r="D9595" s="19">
        <v>4</v>
      </c>
      <c r="E9595" s="19">
        <v>17</v>
      </c>
      <c r="F9595" s="69">
        <v>23049</v>
      </c>
      <c r="G9595" s="52">
        <f t="shared" si="149"/>
        <v>25755</v>
      </c>
      <c r="H9595" s="34">
        <v>355.97320378500001</v>
      </c>
      <c r="I9595" s="35">
        <v>701.85548039299999</v>
      </c>
      <c r="J9595" s="35">
        <f>H9595/(INDEX(Installed_Capacity!$H$6:$S$11,MATCH(Source_Data!B9595,Installed_Capacity!$G$6:$G$11,0),MATCH(Source_Data!C9595,Installed_Capacity!$H$5:$S$5,0)))</f>
        <v>0.21699332133582855</v>
      </c>
      <c r="K9595" s="36">
        <f>I9595/(INDEX(Installed_Capacity!$H$15:$S$20,MATCH(Source_Data!B9595,Installed_Capacity!$G$15:$G$20,0),MATCH(Source_Data!C9595,Installed_Capacity!$H$14:$S$14,0)))</f>
        <v>0.17619021425652251</v>
      </c>
      <c r="L9595" s="39">
        <v>258.51605935399999</v>
      </c>
      <c r="M9595" s="40">
        <v>609.06199223299996</v>
      </c>
      <c r="N9595" s="40">
        <f>L9595/(INDEX(Installed_Capacity!$V$6:$AG$11,MATCH(Source_Data!B9595,Installed_Capacity!$U$6:$U$11,0),MATCH(Source_Data!C9595,Installed_Capacity!$V$5:$AG$5,0)))</f>
        <v>0.20528226293078805</v>
      </c>
      <c r="O9595" s="41">
        <f>M9595/(INDEX(Installed_Capacity!$V$15:$AG$20,MATCH(Source_Data!B9595,Installed_Capacity!$U$15:$U$20,0),MATCH(Source_Data!C9595,Installed_Capacity!$V$14:$AG$14,0)))</f>
        <v>0.23076473949085372</v>
      </c>
      <c r="P9595" s="37">
        <v>226.64567550999999</v>
      </c>
      <c r="Q9595" s="38">
        <f>P9595/(INDEX(Installed_Capacity!$AJ$15:$AU$20,MATCH(Source_Data!B9595,Installed_Capacity!$AI$15:$AI$20,0),MATCH(Source_Data!C9595,Installed_Capacity!$AJ$14:$AU$14,0)))</f>
        <v>0.24715995148309705</v>
      </c>
      <c r="R9595" s="63">
        <v>14.819521895999999</v>
      </c>
      <c r="S9595" s="42">
        <v>6.3247644239999996</v>
      </c>
      <c r="T9595" s="42">
        <f>R9595/(INDEX(Installed_Capacity!$H$25:$S$30,MATCH(Source_Data!B9595,Installed_Capacity!$G$25:$G$30,0),MATCH(Source_Data!C9595,Installed_Capacity!$H$24:$S$24,0)))</f>
        <v>1.0615703363896846E-2</v>
      </c>
      <c r="U9595" s="43">
        <f>S9595/(INDEX(Installed_Capacity!$H$33:$S$38,MATCH(Source_Data!B9595,Installed_Capacity!$G$33:$G$38,0),MATCH(Source_Data!C9595,Installed_Capacity!$H$32:$S$32,0)))</f>
        <v>1.774635217930516E-3</v>
      </c>
      <c r="V9595" s="21"/>
      <c r="W9595" s="2"/>
    </row>
    <row r="9596" spans="1:23" x14ac:dyDescent="0.25">
      <c r="A9596" s="17">
        <v>43135</v>
      </c>
      <c r="B9596" s="19">
        <v>2018</v>
      </c>
      <c r="C9596" s="19">
        <v>2</v>
      </c>
      <c r="D9596" s="19">
        <v>4</v>
      </c>
      <c r="E9596" s="19">
        <v>18</v>
      </c>
      <c r="F9596" s="69">
        <v>24671</v>
      </c>
      <c r="G9596" s="52">
        <f t="shared" si="149"/>
        <v>25755</v>
      </c>
      <c r="H9596" s="34">
        <v>29.912155196000001</v>
      </c>
      <c r="I9596" s="35">
        <v>12.074535591</v>
      </c>
      <c r="J9596" s="35">
        <f>H9596/(INDEX(Installed_Capacity!$H$6:$S$11,MATCH(Source_Data!B9596,Installed_Capacity!$G$6:$G$11,0),MATCH(Source_Data!C9596,Installed_Capacity!$H$5:$S$5,0)))</f>
        <v>1.8233782305178973E-2</v>
      </c>
      <c r="K9596" s="36">
        <f>I9596/(INDEX(Installed_Capacity!$H$15:$S$20,MATCH(Source_Data!B9596,Installed_Capacity!$G$15:$G$20,0),MATCH(Source_Data!C9596,Installed_Capacity!$H$14:$S$14,0)))</f>
        <v>3.0311297300621813E-3</v>
      </c>
      <c r="L9596" s="39">
        <v>15.848524872</v>
      </c>
      <c r="M9596" s="40">
        <v>20.081533602</v>
      </c>
      <c r="N9596" s="40">
        <f>L9596/(INDEX(Installed_Capacity!$V$6:$AG$11,MATCH(Source_Data!B9596,Installed_Capacity!$U$6:$U$11,0),MATCH(Source_Data!C9596,Installed_Capacity!$V$5:$AG$5,0)))</f>
        <v>1.2584986240193122E-2</v>
      </c>
      <c r="O9596" s="41">
        <f>M9596/(INDEX(Installed_Capacity!$V$15:$AG$20,MATCH(Source_Data!B9596,Installed_Capacity!$U$15:$U$20,0),MATCH(Source_Data!C9596,Installed_Capacity!$V$14:$AG$14,0)))</f>
        <v>7.608601307154874E-3</v>
      </c>
      <c r="P9596" s="37">
        <v>38.906384889000002</v>
      </c>
      <c r="Q9596" s="38">
        <f>P9596/(INDEX(Installed_Capacity!$AJ$15:$AU$20,MATCH(Source_Data!B9596,Installed_Capacity!$AI$15:$AI$20,0),MATCH(Source_Data!C9596,Installed_Capacity!$AJ$14:$AU$14,0)))</f>
        <v>4.2427900642311889E-2</v>
      </c>
      <c r="R9596" s="63">
        <v>26.439299901999998</v>
      </c>
      <c r="S9596" s="42">
        <v>3.265916067</v>
      </c>
      <c r="T9596" s="42">
        <f>R9596/(INDEX(Installed_Capacity!$H$25:$S$30,MATCH(Source_Data!B9596,Installed_Capacity!$G$25:$G$30,0),MATCH(Source_Data!C9596,Installed_Capacity!$H$24:$S$24,0)))</f>
        <v>1.8939326577363892E-2</v>
      </c>
      <c r="U9596" s="43">
        <f>S9596/(INDEX(Installed_Capacity!$H$33:$S$38,MATCH(Source_Data!B9596,Installed_Capacity!$G$33:$G$38,0),MATCH(Source_Data!C9596,Installed_Capacity!$H$32:$S$32,0)))</f>
        <v>9.1636767518336252E-4</v>
      </c>
      <c r="V9596" s="21"/>
      <c r="W9596" s="2"/>
    </row>
    <row r="9597" spans="1:23" x14ac:dyDescent="0.25">
      <c r="A9597" s="17">
        <v>43135</v>
      </c>
      <c r="B9597" s="19">
        <v>2018</v>
      </c>
      <c r="C9597" s="19">
        <v>2</v>
      </c>
      <c r="D9597" s="19">
        <v>4</v>
      </c>
      <c r="E9597" s="19">
        <v>19</v>
      </c>
      <c r="F9597" s="69">
        <v>25755</v>
      </c>
      <c r="G9597" s="52">
        <f t="shared" si="149"/>
        <v>25755</v>
      </c>
      <c r="H9597" s="34">
        <v>0</v>
      </c>
      <c r="I9597" s="35">
        <v>2.2691869E-2</v>
      </c>
      <c r="J9597" s="35">
        <f>H9597/(INDEX(Installed_Capacity!$H$6:$S$11,MATCH(Source_Data!B9597,Installed_Capacity!$G$6:$G$11,0),MATCH(Source_Data!C9597,Installed_Capacity!$H$5:$S$5,0)))</f>
        <v>0</v>
      </c>
      <c r="K9597" s="36">
        <f>I9597/(INDEX(Installed_Capacity!$H$15:$S$20,MATCH(Source_Data!B9597,Installed_Capacity!$G$15:$G$20,0),MATCH(Source_Data!C9597,Installed_Capacity!$H$14:$S$14,0)))</f>
        <v>5.6964508687062413E-6</v>
      </c>
      <c r="L9597" s="39">
        <v>0</v>
      </c>
      <c r="M9597" s="40">
        <v>0</v>
      </c>
      <c r="N9597" s="40">
        <f>L9597/(INDEX(Installed_Capacity!$V$6:$AG$11,MATCH(Source_Data!B9597,Installed_Capacity!$U$6:$U$11,0),MATCH(Source_Data!C9597,Installed_Capacity!$V$5:$AG$5,0)))</f>
        <v>0</v>
      </c>
      <c r="O9597" s="41">
        <f>M9597/(INDEX(Installed_Capacity!$V$15:$AG$20,MATCH(Source_Data!B9597,Installed_Capacity!$U$15:$U$20,0),MATCH(Source_Data!C9597,Installed_Capacity!$V$14:$AG$14,0)))</f>
        <v>0</v>
      </c>
      <c r="P9597" s="37">
        <v>0</v>
      </c>
      <c r="Q9597" s="38">
        <f>P9597/(INDEX(Installed_Capacity!$AJ$15:$AU$20,MATCH(Source_Data!B9597,Installed_Capacity!$AI$15:$AI$20,0),MATCH(Source_Data!C9597,Installed_Capacity!$AJ$14:$AU$14,0)))</f>
        <v>0</v>
      </c>
      <c r="R9597" s="63">
        <v>27.620155342</v>
      </c>
      <c r="S9597" s="42">
        <v>16.264977031000001</v>
      </c>
      <c r="T9597" s="42">
        <f>R9597/(INDEX(Installed_Capacity!$H$25:$S$30,MATCH(Source_Data!B9597,Installed_Capacity!$G$25:$G$30,0),MATCH(Source_Data!C9597,Installed_Capacity!$H$24:$S$24,0)))</f>
        <v>1.9785211563037246E-2</v>
      </c>
      <c r="U9597" s="43">
        <f>S9597/(INDEX(Installed_Capacity!$H$33:$S$38,MATCH(Source_Data!B9597,Installed_Capacity!$G$33:$G$38,0),MATCH(Source_Data!C9597,Installed_Capacity!$H$32:$S$32,0)))</f>
        <v>4.5637116456882483E-3</v>
      </c>
      <c r="V9597" s="21"/>
      <c r="W9597" s="2"/>
    </row>
    <row r="9598" spans="1:23" x14ac:dyDescent="0.25">
      <c r="A9598" s="17">
        <v>43135</v>
      </c>
      <c r="B9598" s="19">
        <v>2018</v>
      </c>
      <c r="C9598" s="19">
        <v>2</v>
      </c>
      <c r="D9598" s="19">
        <v>4</v>
      </c>
      <c r="E9598" s="19">
        <v>20</v>
      </c>
      <c r="F9598" s="69">
        <v>25351</v>
      </c>
      <c r="G9598" s="52">
        <f t="shared" si="149"/>
        <v>25755</v>
      </c>
      <c r="H9598" s="34">
        <v>0</v>
      </c>
      <c r="I9598" s="35">
        <v>2.4141712999999999E-2</v>
      </c>
      <c r="J9598" s="35">
        <f>H9598/(INDEX(Installed_Capacity!$H$6:$S$11,MATCH(Source_Data!B9598,Installed_Capacity!$G$6:$G$11,0),MATCH(Source_Data!C9598,Installed_Capacity!$H$5:$S$5,0)))</f>
        <v>0</v>
      </c>
      <c r="K9598" s="36">
        <f>I9598/(INDEX(Installed_Capacity!$H$15:$S$20,MATCH(Source_Data!B9598,Installed_Capacity!$G$15:$G$20,0),MATCH(Source_Data!C9598,Installed_Capacity!$H$14:$S$14,0)))</f>
        <v>6.0604122997055355E-6</v>
      </c>
      <c r="L9598" s="39">
        <v>0</v>
      </c>
      <c r="M9598" s="40">
        <v>0</v>
      </c>
      <c r="N9598" s="40">
        <f>L9598/(INDEX(Installed_Capacity!$V$6:$AG$11,MATCH(Source_Data!B9598,Installed_Capacity!$U$6:$U$11,0),MATCH(Source_Data!C9598,Installed_Capacity!$V$5:$AG$5,0)))</f>
        <v>0</v>
      </c>
      <c r="O9598" s="41">
        <f>M9598/(INDEX(Installed_Capacity!$V$15:$AG$20,MATCH(Source_Data!B9598,Installed_Capacity!$U$15:$U$20,0),MATCH(Source_Data!C9598,Installed_Capacity!$V$14:$AG$14,0)))</f>
        <v>0</v>
      </c>
      <c r="P9598" s="37">
        <v>0</v>
      </c>
      <c r="Q9598" s="38">
        <f>P9598/(INDEX(Installed_Capacity!$AJ$15:$AU$20,MATCH(Source_Data!B9598,Installed_Capacity!$AI$15:$AI$20,0),MATCH(Source_Data!C9598,Installed_Capacity!$AJ$14:$AU$14,0)))</f>
        <v>0</v>
      </c>
      <c r="R9598" s="63">
        <v>12.829541962</v>
      </c>
      <c r="S9598" s="42">
        <v>15.758907582999999</v>
      </c>
      <c r="T9598" s="42">
        <f>R9598/(INDEX(Installed_Capacity!$H$25:$S$30,MATCH(Source_Data!B9598,Installed_Capacity!$G$25:$G$30,0),MATCH(Source_Data!C9598,Installed_Capacity!$H$24:$S$24,0)))</f>
        <v>9.1902163051575912E-3</v>
      </c>
      <c r="U9598" s="43">
        <f>S9598/(INDEX(Installed_Capacity!$H$33:$S$38,MATCH(Source_Data!B9598,Installed_Capacity!$G$33:$G$38,0),MATCH(Source_Data!C9598,Installed_Capacity!$H$32:$S$32,0)))</f>
        <v>4.4217160542427292E-3</v>
      </c>
      <c r="V9598" s="21"/>
      <c r="W9598" s="2"/>
    </row>
    <row r="9599" spans="1:23" x14ac:dyDescent="0.25">
      <c r="A9599" s="17">
        <v>43135</v>
      </c>
      <c r="B9599" s="19">
        <v>2018</v>
      </c>
      <c r="C9599" s="19">
        <v>2</v>
      </c>
      <c r="D9599" s="19">
        <v>4</v>
      </c>
      <c r="E9599" s="19">
        <v>21</v>
      </c>
      <c r="F9599" s="69">
        <v>25054</v>
      </c>
      <c r="G9599" s="52">
        <f t="shared" si="149"/>
        <v>25755</v>
      </c>
      <c r="H9599" s="34">
        <v>0</v>
      </c>
      <c r="I9599" s="35">
        <v>2.1784338E-2</v>
      </c>
      <c r="J9599" s="35">
        <f>H9599/(INDEX(Installed_Capacity!$H$6:$S$11,MATCH(Source_Data!B9599,Installed_Capacity!$G$6:$G$11,0),MATCH(Source_Data!C9599,Installed_Capacity!$H$5:$S$5,0)))</f>
        <v>0</v>
      </c>
      <c r="K9599" s="36">
        <f>I9599/(INDEX(Installed_Capacity!$H$15:$S$20,MATCH(Source_Data!B9599,Installed_Capacity!$G$15:$G$20,0),MATCH(Source_Data!C9599,Installed_Capacity!$H$14:$S$14,0)))</f>
        <v>5.4686289227339703E-6</v>
      </c>
      <c r="L9599" s="39">
        <v>0</v>
      </c>
      <c r="M9599" s="40">
        <v>0</v>
      </c>
      <c r="N9599" s="40">
        <f>L9599/(INDEX(Installed_Capacity!$V$6:$AG$11,MATCH(Source_Data!B9599,Installed_Capacity!$U$6:$U$11,0),MATCH(Source_Data!C9599,Installed_Capacity!$V$5:$AG$5,0)))</f>
        <v>0</v>
      </c>
      <c r="O9599" s="41">
        <f>M9599/(INDEX(Installed_Capacity!$V$15:$AG$20,MATCH(Source_Data!B9599,Installed_Capacity!$U$15:$U$20,0),MATCH(Source_Data!C9599,Installed_Capacity!$V$14:$AG$14,0)))</f>
        <v>0</v>
      </c>
      <c r="P9599" s="37">
        <v>0</v>
      </c>
      <c r="Q9599" s="38">
        <f>P9599/(INDEX(Installed_Capacity!$AJ$15:$AU$20,MATCH(Source_Data!B9599,Installed_Capacity!$AI$15:$AI$20,0),MATCH(Source_Data!C9599,Installed_Capacity!$AJ$14:$AU$14,0)))</f>
        <v>0</v>
      </c>
      <c r="R9599" s="63">
        <v>11.316580067</v>
      </c>
      <c r="S9599" s="42">
        <v>20.644411233</v>
      </c>
      <c r="T9599" s="42">
        <f>R9599/(INDEX(Installed_Capacity!$H$25:$S$30,MATCH(Source_Data!B9599,Installed_Capacity!$G$25:$G$30,0),MATCH(Source_Data!C9599,Installed_Capacity!$H$24:$S$24,0)))</f>
        <v>8.1064327127507146E-3</v>
      </c>
      <c r="U9599" s="43">
        <f>S9599/(INDEX(Installed_Capacity!$H$33:$S$38,MATCH(Source_Data!B9599,Installed_Capacity!$G$33:$G$38,0),MATCH(Source_Data!C9599,Installed_Capacity!$H$32:$S$32,0)))</f>
        <v>5.7925160166443137E-3</v>
      </c>
      <c r="V9599" s="21"/>
      <c r="W9599" s="2"/>
    </row>
    <row r="9600" spans="1:23" x14ac:dyDescent="0.25">
      <c r="A9600" s="17">
        <v>43135</v>
      </c>
      <c r="B9600" s="19">
        <v>2018</v>
      </c>
      <c r="C9600" s="19">
        <v>2</v>
      </c>
      <c r="D9600" s="19">
        <v>4</v>
      </c>
      <c r="E9600" s="19">
        <v>22</v>
      </c>
      <c r="F9600" s="69">
        <v>23900</v>
      </c>
      <c r="G9600" s="52">
        <f t="shared" si="149"/>
        <v>25755</v>
      </c>
      <c r="H9600" s="34">
        <v>0</v>
      </c>
      <c r="I9600" s="35">
        <v>1.8694887E-2</v>
      </c>
      <c r="J9600" s="35">
        <f>H9600/(INDEX(Installed_Capacity!$H$6:$S$11,MATCH(Source_Data!B9600,Installed_Capacity!$G$6:$G$11,0),MATCH(Source_Data!C9600,Installed_Capacity!$H$5:$S$5,0)))</f>
        <v>0</v>
      </c>
      <c r="K9600" s="36">
        <f>I9600/(INDEX(Installed_Capacity!$H$15:$S$20,MATCH(Source_Data!B9600,Installed_Capacity!$G$15:$G$20,0),MATCH(Source_Data!C9600,Installed_Capacity!$H$14:$S$14,0)))</f>
        <v>4.6930689266501149E-6</v>
      </c>
      <c r="L9600" s="39">
        <v>0</v>
      </c>
      <c r="M9600" s="40">
        <v>0</v>
      </c>
      <c r="N9600" s="40">
        <f>L9600/(INDEX(Installed_Capacity!$V$6:$AG$11,MATCH(Source_Data!B9600,Installed_Capacity!$U$6:$U$11,0),MATCH(Source_Data!C9600,Installed_Capacity!$V$5:$AG$5,0)))</f>
        <v>0</v>
      </c>
      <c r="O9600" s="41">
        <f>M9600/(INDEX(Installed_Capacity!$V$15:$AG$20,MATCH(Source_Data!B9600,Installed_Capacity!$U$15:$U$20,0),MATCH(Source_Data!C9600,Installed_Capacity!$V$14:$AG$14,0)))</f>
        <v>0</v>
      </c>
      <c r="P9600" s="37">
        <v>0</v>
      </c>
      <c r="Q9600" s="38">
        <f>P9600/(INDEX(Installed_Capacity!$AJ$15:$AU$20,MATCH(Source_Data!B9600,Installed_Capacity!$AI$15:$AI$20,0),MATCH(Source_Data!C9600,Installed_Capacity!$AJ$14:$AU$14,0)))</f>
        <v>0</v>
      </c>
      <c r="R9600" s="63">
        <v>14.351471953000001</v>
      </c>
      <c r="S9600" s="42">
        <v>10.713202866</v>
      </c>
      <c r="T9600" s="42">
        <f>R9600/(INDEX(Installed_Capacity!$H$25:$S$30,MATCH(Source_Data!B9600,Installed_Capacity!$G$25:$G$30,0),MATCH(Source_Data!C9600,Installed_Capacity!$H$24:$S$24,0)))</f>
        <v>1.0280424035100285E-2</v>
      </c>
      <c r="U9600" s="43">
        <f>S9600/(INDEX(Installed_Capacity!$H$33:$S$38,MATCH(Source_Data!B9600,Installed_Capacity!$G$33:$G$38,0),MATCH(Source_Data!C9600,Installed_Capacity!$H$32:$S$32,0)))</f>
        <v>3.0059660452640027E-3</v>
      </c>
      <c r="V9600" s="21"/>
      <c r="W9600" s="2"/>
    </row>
    <row r="9601" spans="1:23" x14ac:dyDescent="0.25">
      <c r="A9601" s="17">
        <v>43135</v>
      </c>
      <c r="B9601" s="19">
        <v>2018</v>
      </c>
      <c r="C9601" s="19">
        <v>2</v>
      </c>
      <c r="D9601" s="19">
        <v>4</v>
      </c>
      <c r="E9601" s="19">
        <v>23</v>
      </c>
      <c r="F9601" s="69">
        <v>22133</v>
      </c>
      <c r="G9601" s="52">
        <f t="shared" si="149"/>
        <v>25755</v>
      </c>
      <c r="H9601" s="34">
        <v>0</v>
      </c>
      <c r="I9601" s="35">
        <v>1.1397696000000001E-2</v>
      </c>
      <c r="J9601" s="35">
        <f>H9601/(INDEX(Installed_Capacity!$H$6:$S$11,MATCH(Source_Data!B9601,Installed_Capacity!$G$6:$G$11,0),MATCH(Source_Data!C9601,Installed_Capacity!$H$5:$S$5,0)))</f>
        <v>0</v>
      </c>
      <c r="K9601" s="36">
        <f>I9601/(INDEX(Installed_Capacity!$H$15:$S$20,MATCH(Source_Data!B9601,Installed_Capacity!$G$15:$G$20,0),MATCH(Source_Data!C9601,Installed_Capacity!$H$14:$S$14,0)))</f>
        <v>2.8612193768811927E-6</v>
      </c>
      <c r="L9601" s="39">
        <v>0</v>
      </c>
      <c r="M9601" s="40">
        <v>0</v>
      </c>
      <c r="N9601" s="40">
        <f>L9601/(INDEX(Installed_Capacity!$V$6:$AG$11,MATCH(Source_Data!B9601,Installed_Capacity!$U$6:$U$11,0),MATCH(Source_Data!C9601,Installed_Capacity!$V$5:$AG$5,0)))</f>
        <v>0</v>
      </c>
      <c r="O9601" s="41">
        <f>M9601/(INDEX(Installed_Capacity!$V$15:$AG$20,MATCH(Source_Data!B9601,Installed_Capacity!$U$15:$U$20,0),MATCH(Source_Data!C9601,Installed_Capacity!$V$14:$AG$14,0)))</f>
        <v>0</v>
      </c>
      <c r="P9601" s="37">
        <v>0</v>
      </c>
      <c r="Q9601" s="38">
        <f>P9601/(INDEX(Installed_Capacity!$AJ$15:$AU$20,MATCH(Source_Data!B9601,Installed_Capacity!$AI$15:$AI$20,0),MATCH(Source_Data!C9601,Installed_Capacity!$AJ$14:$AU$14,0)))</f>
        <v>0</v>
      </c>
      <c r="R9601" s="63">
        <v>24.082831557999999</v>
      </c>
      <c r="S9601" s="42">
        <v>11.144572543000001</v>
      </c>
      <c r="T9601" s="42">
        <f>R9601/(INDEX(Installed_Capacity!$H$25:$S$30,MATCH(Source_Data!B9601,Installed_Capacity!$G$25:$G$30,0),MATCH(Source_Data!C9601,Installed_Capacity!$H$24:$S$24,0)))</f>
        <v>1.725131200429799E-2</v>
      </c>
      <c r="U9601" s="43">
        <f>S9601/(INDEX(Installed_Capacity!$H$33:$S$38,MATCH(Source_Data!B9601,Installed_Capacity!$G$33:$G$38,0),MATCH(Source_Data!C9601,Installed_Capacity!$H$32:$S$32,0)))</f>
        <v>3.1270019873848903E-3</v>
      </c>
      <c r="V9601" s="21"/>
      <c r="W9601" s="2"/>
    </row>
    <row r="9602" spans="1:23" x14ac:dyDescent="0.25">
      <c r="A9602" s="17">
        <v>43135</v>
      </c>
      <c r="B9602" s="19">
        <v>2018</v>
      </c>
      <c r="C9602" s="19">
        <v>2</v>
      </c>
      <c r="D9602" s="19">
        <v>4</v>
      </c>
      <c r="E9602" s="19">
        <v>24</v>
      </c>
      <c r="F9602" s="69">
        <v>20547</v>
      </c>
      <c r="G9602" s="52">
        <f t="shared" si="149"/>
        <v>25755</v>
      </c>
      <c r="H9602" s="34">
        <v>0</v>
      </c>
      <c r="I9602" s="35">
        <v>4.9596199999999997E-3</v>
      </c>
      <c r="J9602" s="35">
        <f>H9602/(INDEX(Installed_Capacity!$H$6:$S$11,MATCH(Source_Data!B9602,Installed_Capacity!$G$6:$G$11,0),MATCH(Source_Data!C9602,Installed_Capacity!$H$5:$S$5,0)))</f>
        <v>0</v>
      </c>
      <c r="K9602" s="36">
        <f>I9602/(INDEX(Installed_Capacity!$H$15:$S$20,MATCH(Source_Data!B9602,Installed_Capacity!$G$15:$G$20,0),MATCH(Source_Data!C9602,Installed_Capacity!$H$14:$S$14,0)))</f>
        <v>1.2450376677854453E-6</v>
      </c>
      <c r="L9602" s="39">
        <v>0</v>
      </c>
      <c r="M9602" s="40">
        <v>0</v>
      </c>
      <c r="N9602" s="40">
        <f>L9602/(INDEX(Installed_Capacity!$V$6:$AG$11,MATCH(Source_Data!B9602,Installed_Capacity!$U$6:$U$11,0),MATCH(Source_Data!C9602,Installed_Capacity!$V$5:$AG$5,0)))</f>
        <v>0</v>
      </c>
      <c r="O9602" s="41">
        <f>M9602/(INDEX(Installed_Capacity!$V$15:$AG$20,MATCH(Source_Data!B9602,Installed_Capacity!$U$15:$U$20,0),MATCH(Source_Data!C9602,Installed_Capacity!$V$14:$AG$14,0)))</f>
        <v>0</v>
      </c>
      <c r="P9602" s="37">
        <v>0</v>
      </c>
      <c r="Q9602" s="38">
        <f>P9602/(INDEX(Installed_Capacity!$AJ$15:$AU$20,MATCH(Source_Data!B9602,Installed_Capacity!$AI$15:$AI$20,0),MATCH(Source_Data!C9602,Installed_Capacity!$AJ$14:$AU$14,0)))</f>
        <v>0</v>
      </c>
      <c r="R9602" s="63">
        <v>19.707899988000001</v>
      </c>
      <c r="S9602" s="42">
        <v>10.227798182000001</v>
      </c>
      <c r="T9602" s="42">
        <f>R9602/(INDEX(Installed_Capacity!$H$25:$S$30,MATCH(Source_Data!B9602,Installed_Capacity!$G$25:$G$30,0),MATCH(Source_Data!C9602,Installed_Capacity!$H$24:$S$24,0)))</f>
        <v>1.4117406868194841E-2</v>
      </c>
      <c r="U9602" s="43">
        <f>S9602/(INDEX(Installed_Capacity!$H$33:$S$38,MATCH(Source_Data!B9602,Installed_Capacity!$G$33:$G$38,0),MATCH(Source_Data!C9602,Installed_Capacity!$H$32:$S$32,0)))</f>
        <v>2.8697686805200934E-3</v>
      </c>
      <c r="V9602" s="21"/>
      <c r="W9602" s="2"/>
    </row>
    <row r="9603" spans="1:23" x14ac:dyDescent="0.25">
      <c r="A9603" s="17">
        <v>43136</v>
      </c>
      <c r="B9603" s="19">
        <v>2018</v>
      </c>
      <c r="C9603" s="19">
        <v>2</v>
      </c>
      <c r="D9603" s="19">
        <v>5</v>
      </c>
      <c r="E9603" s="19">
        <v>1</v>
      </c>
      <c r="F9603" s="69">
        <v>19962</v>
      </c>
      <c r="G9603" s="52">
        <f t="shared" ref="G9603:G9666" si="150">_xlfn.MAXIFS($F:$F,$B:$B,B9603,$C:$C,C9603,$D:$D,D9603)</f>
        <v>28225</v>
      </c>
      <c r="H9603" s="34">
        <v>0</v>
      </c>
      <c r="I9603" s="35">
        <v>3.4459030000000002E-3</v>
      </c>
      <c r="J9603" s="35">
        <f>H9603/(INDEX(Installed_Capacity!$H$6:$S$11,MATCH(Source_Data!B9603,Installed_Capacity!$G$6:$G$11,0),MATCH(Source_Data!C9603,Installed_Capacity!$H$5:$S$5,0)))</f>
        <v>0</v>
      </c>
      <c r="K9603" s="36">
        <f>I9603/(INDEX(Installed_Capacity!$H$15:$S$20,MATCH(Source_Data!B9603,Installed_Capacity!$G$15:$G$20,0),MATCH(Source_Data!C9603,Installed_Capacity!$H$14:$S$14,0)))</f>
        <v>8.6504188517161997E-7</v>
      </c>
      <c r="L9603" s="39">
        <v>0</v>
      </c>
      <c r="M9603" s="40">
        <v>0</v>
      </c>
      <c r="N9603" s="40">
        <f>L9603/(INDEX(Installed_Capacity!$V$6:$AG$11,MATCH(Source_Data!B9603,Installed_Capacity!$U$6:$U$11,0),MATCH(Source_Data!C9603,Installed_Capacity!$V$5:$AG$5,0)))</f>
        <v>0</v>
      </c>
      <c r="O9603" s="41">
        <f>M9603/(INDEX(Installed_Capacity!$V$15:$AG$20,MATCH(Source_Data!B9603,Installed_Capacity!$U$15:$U$20,0),MATCH(Source_Data!C9603,Installed_Capacity!$V$14:$AG$14,0)))</f>
        <v>0</v>
      </c>
      <c r="P9603" s="37">
        <v>0</v>
      </c>
      <c r="Q9603" s="38">
        <f>P9603/(INDEX(Installed_Capacity!$AJ$15:$AU$20,MATCH(Source_Data!B9603,Installed_Capacity!$AI$15:$AI$20,0),MATCH(Source_Data!C9603,Installed_Capacity!$AJ$14:$AU$14,0)))</f>
        <v>0</v>
      </c>
      <c r="R9603" s="63">
        <v>9.3176040029999996</v>
      </c>
      <c r="S9603" s="42">
        <v>14.885066914999999</v>
      </c>
      <c r="T9603" s="42">
        <f>R9603/(INDEX(Installed_Capacity!$H$25:$S$30,MATCH(Source_Data!B9603,Installed_Capacity!$G$25:$G$30,0),MATCH(Source_Data!C9603,Installed_Capacity!$H$24:$S$24,0)))</f>
        <v>6.6745014348137521E-3</v>
      </c>
      <c r="U9603" s="43">
        <f>S9603/(INDEX(Installed_Capacity!$H$33:$S$38,MATCH(Source_Data!B9603,Installed_Capacity!$G$33:$G$38,0),MATCH(Source_Data!C9603,Installed_Capacity!$H$32:$S$32,0)))</f>
        <v>4.1765293057200101E-3</v>
      </c>
      <c r="V9603" s="21"/>
      <c r="W9603" s="2"/>
    </row>
    <row r="9604" spans="1:23" x14ac:dyDescent="0.25">
      <c r="A9604" s="17">
        <v>43136</v>
      </c>
      <c r="B9604" s="19">
        <v>2018</v>
      </c>
      <c r="C9604" s="19">
        <v>2</v>
      </c>
      <c r="D9604" s="19">
        <v>5</v>
      </c>
      <c r="E9604" s="19">
        <v>2</v>
      </c>
      <c r="F9604" s="69">
        <v>19344</v>
      </c>
      <c r="G9604" s="52">
        <f t="shared" si="150"/>
        <v>28225</v>
      </c>
      <c r="H9604" s="34">
        <v>0</v>
      </c>
      <c r="I9604" s="35">
        <v>-2.3477099999999999E-4</v>
      </c>
      <c r="J9604" s="35">
        <f>H9604/(INDEX(Installed_Capacity!$H$6:$S$11,MATCH(Source_Data!B9604,Installed_Capacity!$G$6:$G$11,0),MATCH(Source_Data!C9604,Installed_Capacity!$H$5:$S$5,0)))</f>
        <v>0</v>
      </c>
      <c r="K9604" s="36">
        <f>I9604/(INDEX(Installed_Capacity!$H$15:$S$20,MATCH(Source_Data!B9604,Installed_Capacity!$G$15:$G$20,0),MATCH(Source_Data!C9604,Installed_Capacity!$H$14:$S$14,0)))</f>
        <v>-5.8935712474676853E-8</v>
      </c>
      <c r="L9604" s="39">
        <v>0</v>
      </c>
      <c r="M9604" s="40">
        <v>0</v>
      </c>
      <c r="N9604" s="40">
        <f>L9604/(INDEX(Installed_Capacity!$V$6:$AG$11,MATCH(Source_Data!B9604,Installed_Capacity!$U$6:$U$11,0),MATCH(Source_Data!C9604,Installed_Capacity!$V$5:$AG$5,0)))</f>
        <v>0</v>
      </c>
      <c r="O9604" s="41">
        <f>M9604/(INDEX(Installed_Capacity!$V$15:$AG$20,MATCH(Source_Data!B9604,Installed_Capacity!$U$15:$U$20,0),MATCH(Source_Data!C9604,Installed_Capacity!$V$14:$AG$14,0)))</f>
        <v>0</v>
      </c>
      <c r="P9604" s="37">
        <v>0</v>
      </c>
      <c r="Q9604" s="38">
        <f>P9604/(INDEX(Installed_Capacity!$AJ$15:$AU$20,MATCH(Source_Data!B9604,Installed_Capacity!$AI$15:$AI$20,0),MATCH(Source_Data!C9604,Installed_Capacity!$AJ$14:$AU$14,0)))</f>
        <v>0</v>
      </c>
      <c r="R9604" s="63">
        <v>12.785256015</v>
      </c>
      <c r="S9604" s="42">
        <v>79.995799406000003</v>
      </c>
      <c r="T9604" s="42">
        <f>R9604/(INDEX(Installed_Capacity!$H$25:$S$30,MATCH(Source_Data!B9604,Installed_Capacity!$G$25:$G$30,0),MATCH(Source_Data!C9604,Installed_Capacity!$H$24:$S$24,0)))</f>
        <v>9.1584928474212016E-3</v>
      </c>
      <c r="U9604" s="43">
        <f>S9604/(INDEX(Installed_Capacity!$H$33:$S$38,MATCH(Source_Data!B9604,Installed_Capacity!$G$33:$G$38,0),MATCH(Source_Data!C9604,Installed_Capacity!$H$32:$S$32,0)))</f>
        <v>2.244563645306652E-2</v>
      </c>
      <c r="V9604" s="21"/>
      <c r="W9604" s="2"/>
    </row>
    <row r="9605" spans="1:23" x14ac:dyDescent="0.25">
      <c r="A9605" s="17">
        <v>43136</v>
      </c>
      <c r="B9605" s="19">
        <v>2018</v>
      </c>
      <c r="C9605" s="19">
        <v>2</v>
      </c>
      <c r="D9605" s="19">
        <v>5</v>
      </c>
      <c r="E9605" s="19">
        <v>3</v>
      </c>
      <c r="F9605" s="69">
        <v>19006</v>
      </c>
      <c r="G9605" s="52">
        <f t="shared" si="150"/>
        <v>28225</v>
      </c>
      <c r="H9605" s="34">
        <v>0</v>
      </c>
      <c r="I9605" s="35">
        <v>-1.5401620000000001E-3</v>
      </c>
      <c r="J9605" s="35">
        <f>H9605/(INDEX(Installed_Capacity!$H$6:$S$11,MATCH(Source_Data!B9605,Installed_Capacity!$G$6:$G$11,0),MATCH(Source_Data!C9605,Installed_Capacity!$H$5:$S$5,0)))</f>
        <v>0</v>
      </c>
      <c r="K9605" s="36">
        <f>I9605/(INDEX(Installed_Capacity!$H$15:$S$20,MATCH(Source_Data!B9605,Installed_Capacity!$G$15:$G$20,0),MATCH(Source_Data!C9605,Installed_Capacity!$H$14:$S$14,0)))</f>
        <v>-3.866344003152998E-7</v>
      </c>
      <c r="L9605" s="39">
        <v>0</v>
      </c>
      <c r="M9605" s="40">
        <v>0</v>
      </c>
      <c r="N9605" s="40">
        <f>L9605/(INDEX(Installed_Capacity!$V$6:$AG$11,MATCH(Source_Data!B9605,Installed_Capacity!$U$6:$U$11,0),MATCH(Source_Data!C9605,Installed_Capacity!$V$5:$AG$5,0)))</f>
        <v>0</v>
      </c>
      <c r="O9605" s="41">
        <f>M9605/(INDEX(Installed_Capacity!$V$15:$AG$20,MATCH(Source_Data!B9605,Installed_Capacity!$U$15:$U$20,0),MATCH(Source_Data!C9605,Installed_Capacity!$V$14:$AG$14,0)))</f>
        <v>0</v>
      </c>
      <c r="P9605" s="37">
        <v>0</v>
      </c>
      <c r="Q9605" s="38">
        <f>P9605/(INDEX(Installed_Capacity!$AJ$15:$AU$20,MATCH(Source_Data!B9605,Installed_Capacity!$AI$15:$AI$20,0),MATCH(Source_Data!C9605,Installed_Capacity!$AJ$14:$AU$14,0)))</f>
        <v>0</v>
      </c>
      <c r="R9605" s="63">
        <v>14.216541183</v>
      </c>
      <c r="S9605" s="42">
        <v>374.04267335399999</v>
      </c>
      <c r="T9605" s="42">
        <f>R9605/(INDEX(Installed_Capacity!$H$25:$S$30,MATCH(Source_Data!B9605,Installed_Capacity!$G$25:$G$30,0),MATCH(Source_Data!C9605,Installed_Capacity!$H$24:$S$24,0)))</f>
        <v>1.0183768755730658E-2</v>
      </c>
      <c r="U9605" s="43">
        <f>S9605/(INDEX(Installed_Capacity!$H$33:$S$38,MATCH(Source_Data!B9605,Installed_Capacity!$G$33:$G$38,0),MATCH(Source_Data!C9605,Installed_Capacity!$H$32:$S$32,0)))</f>
        <v>0.1049508339985073</v>
      </c>
      <c r="V9605" s="21"/>
      <c r="W9605" s="2"/>
    </row>
    <row r="9606" spans="1:23" x14ac:dyDescent="0.25">
      <c r="A9606" s="17">
        <v>43136</v>
      </c>
      <c r="B9606" s="19">
        <v>2018</v>
      </c>
      <c r="C9606" s="19">
        <v>2</v>
      </c>
      <c r="D9606" s="19">
        <v>5</v>
      </c>
      <c r="E9606" s="19">
        <v>4</v>
      </c>
      <c r="F9606" s="69">
        <v>19093</v>
      </c>
      <c r="G9606" s="52">
        <f t="shared" si="150"/>
        <v>28225</v>
      </c>
      <c r="H9606" s="34">
        <v>0</v>
      </c>
      <c r="I9606" s="35">
        <v>-3.5930960000000001E-3</v>
      </c>
      <c r="J9606" s="35">
        <f>H9606/(INDEX(Installed_Capacity!$H$6:$S$11,MATCH(Source_Data!B9606,Installed_Capacity!$G$6:$G$11,0),MATCH(Source_Data!C9606,Installed_Capacity!$H$5:$S$5,0)))</f>
        <v>0</v>
      </c>
      <c r="K9606" s="36">
        <f>I9606/(INDEX(Installed_Capacity!$H$15:$S$20,MATCH(Source_Data!B9606,Installed_Capacity!$G$15:$G$20,0),MATCH(Source_Data!C9606,Installed_Capacity!$H$14:$S$14,0)))</f>
        <v>-9.0199246393256197E-7</v>
      </c>
      <c r="L9606" s="39">
        <v>0</v>
      </c>
      <c r="M9606" s="40">
        <v>0</v>
      </c>
      <c r="N9606" s="40">
        <f>L9606/(INDEX(Installed_Capacity!$V$6:$AG$11,MATCH(Source_Data!B9606,Installed_Capacity!$U$6:$U$11,0),MATCH(Source_Data!C9606,Installed_Capacity!$V$5:$AG$5,0)))</f>
        <v>0</v>
      </c>
      <c r="O9606" s="41">
        <f>M9606/(INDEX(Installed_Capacity!$V$15:$AG$20,MATCH(Source_Data!B9606,Installed_Capacity!$U$15:$U$20,0),MATCH(Source_Data!C9606,Installed_Capacity!$V$14:$AG$14,0)))</f>
        <v>0</v>
      </c>
      <c r="P9606" s="37">
        <v>0</v>
      </c>
      <c r="Q9606" s="38">
        <f>P9606/(INDEX(Installed_Capacity!$AJ$15:$AU$20,MATCH(Source_Data!B9606,Installed_Capacity!$AI$15:$AI$20,0),MATCH(Source_Data!C9606,Installed_Capacity!$AJ$14:$AU$14,0)))</f>
        <v>0</v>
      </c>
      <c r="R9606" s="63">
        <v>18.904878427</v>
      </c>
      <c r="S9606" s="42">
        <v>157.85913100900001</v>
      </c>
      <c r="T9606" s="42">
        <f>R9606/(INDEX(Installed_Capacity!$H$25:$S$30,MATCH(Source_Data!B9606,Installed_Capacity!$G$25:$G$30,0),MATCH(Source_Data!C9606,Installed_Capacity!$H$24:$S$24,0)))</f>
        <v>1.3542176523638967E-2</v>
      </c>
      <c r="U9606" s="43">
        <f>S9606/(INDEX(Installed_Capacity!$H$33:$S$38,MATCH(Source_Data!B9606,Installed_Capacity!$G$33:$G$38,0),MATCH(Source_Data!C9606,Installed_Capacity!$H$32:$S$32,0)))</f>
        <v>4.4292934025724061E-2</v>
      </c>
      <c r="V9606" s="21"/>
      <c r="W9606" s="2"/>
    </row>
    <row r="9607" spans="1:23" x14ac:dyDescent="0.25">
      <c r="A9607" s="17">
        <v>43136</v>
      </c>
      <c r="B9607" s="19">
        <v>2018</v>
      </c>
      <c r="C9607" s="19">
        <v>2</v>
      </c>
      <c r="D9607" s="19">
        <v>5</v>
      </c>
      <c r="E9607" s="19">
        <v>5</v>
      </c>
      <c r="F9607" s="69">
        <v>19736</v>
      </c>
      <c r="G9607" s="52">
        <f t="shared" si="150"/>
        <v>28225</v>
      </c>
      <c r="H9607" s="34">
        <v>0</v>
      </c>
      <c r="I9607" s="35">
        <v>-2.8973190000000002E-3</v>
      </c>
      <c r="J9607" s="35">
        <f>H9607/(INDEX(Installed_Capacity!$H$6:$S$11,MATCH(Source_Data!B9607,Installed_Capacity!$G$6:$G$11,0),MATCH(Source_Data!C9607,Installed_Capacity!$H$5:$S$5,0)))</f>
        <v>0</v>
      </c>
      <c r="K9607" s="36">
        <f>I9607/(INDEX(Installed_Capacity!$H$15:$S$20,MATCH(Source_Data!B9607,Installed_Capacity!$G$15:$G$20,0),MATCH(Source_Data!C9607,Installed_Capacity!$H$14:$S$14,0)))</f>
        <v>-7.2732816034100581E-7</v>
      </c>
      <c r="L9607" s="39">
        <v>0</v>
      </c>
      <c r="M9607" s="40">
        <v>0</v>
      </c>
      <c r="N9607" s="40">
        <f>L9607/(INDEX(Installed_Capacity!$V$6:$AG$11,MATCH(Source_Data!B9607,Installed_Capacity!$U$6:$U$11,0),MATCH(Source_Data!C9607,Installed_Capacity!$V$5:$AG$5,0)))</f>
        <v>0</v>
      </c>
      <c r="O9607" s="41">
        <f>M9607/(INDEX(Installed_Capacity!$V$15:$AG$20,MATCH(Source_Data!B9607,Installed_Capacity!$U$15:$U$20,0),MATCH(Source_Data!C9607,Installed_Capacity!$V$14:$AG$14,0)))</f>
        <v>0</v>
      </c>
      <c r="P9607" s="37">
        <v>0</v>
      </c>
      <c r="Q9607" s="38">
        <f>P9607/(INDEX(Installed_Capacity!$AJ$15:$AU$20,MATCH(Source_Data!B9607,Installed_Capacity!$AI$15:$AI$20,0),MATCH(Source_Data!C9607,Installed_Capacity!$AJ$14:$AU$14,0)))</f>
        <v>0</v>
      </c>
      <c r="R9607" s="63">
        <v>29.566590163000001</v>
      </c>
      <c r="S9607" s="42">
        <v>33.580604854999997</v>
      </c>
      <c r="T9607" s="42">
        <f>R9607/(INDEX(Installed_Capacity!$H$25:$S$30,MATCH(Source_Data!B9607,Installed_Capacity!$G$25:$G$30,0),MATCH(Source_Data!C9607,Installed_Capacity!$H$24:$S$24,0)))</f>
        <v>2.11795058474212E-2</v>
      </c>
      <c r="U9607" s="43">
        <f>S9607/(INDEX(Installed_Capacity!$H$33:$S$38,MATCH(Source_Data!B9607,Installed_Capacity!$G$33:$G$38,0),MATCH(Source_Data!C9607,Installed_Capacity!$H$32:$S$32,0)))</f>
        <v>9.4222203421455795E-3</v>
      </c>
      <c r="V9607" s="21"/>
      <c r="W9607" s="2"/>
    </row>
    <row r="9608" spans="1:23" x14ac:dyDescent="0.25">
      <c r="A9608" s="17">
        <v>43136</v>
      </c>
      <c r="B9608" s="19">
        <v>2018</v>
      </c>
      <c r="C9608" s="19">
        <v>2</v>
      </c>
      <c r="D9608" s="19">
        <v>5</v>
      </c>
      <c r="E9608" s="19">
        <v>6</v>
      </c>
      <c r="F9608" s="69">
        <v>21060</v>
      </c>
      <c r="G9608" s="52">
        <f t="shared" si="150"/>
        <v>28225</v>
      </c>
      <c r="H9608" s="34">
        <v>0</v>
      </c>
      <c r="I9608" s="35">
        <v>-2.52878E-4</v>
      </c>
      <c r="J9608" s="35">
        <f>H9608/(INDEX(Installed_Capacity!$H$6:$S$11,MATCH(Source_Data!B9608,Installed_Capacity!$G$6:$G$11,0),MATCH(Source_Data!C9608,Installed_Capacity!$H$5:$S$5,0)))</f>
        <v>0</v>
      </c>
      <c r="K9608" s="36">
        <f>I9608/(INDEX(Installed_Capacity!$H$15:$S$20,MATCH(Source_Data!B9608,Installed_Capacity!$G$15:$G$20,0),MATCH(Source_Data!C9608,Installed_Capacity!$H$14:$S$14,0)))</f>
        <v>-6.3481201252162038E-8</v>
      </c>
      <c r="L9608" s="39">
        <v>0</v>
      </c>
      <c r="M9608" s="40">
        <v>0</v>
      </c>
      <c r="N9608" s="40">
        <f>L9608/(INDEX(Installed_Capacity!$V$6:$AG$11,MATCH(Source_Data!B9608,Installed_Capacity!$U$6:$U$11,0),MATCH(Source_Data!C9608,Installed_Capacity!$V$5:$AG$5,0)))</f>
        <v>0</v>
      </c>
      <c r="O9608" s="41">
        <f>M9608/(INDEX(Installed_Capacity!$V$15:$AG$20,MATCH(Source_Data!B9608,Installed_Capacity!$U$15:$U$20,0),MATCH(Source_Data!C9608,Installed_Capacity!$V$14:$AG$14,0)))</f>
        <v>0</v>
      </c>
      <c r="P9608" s="37">
        <v>0</v>
      </c>
      <c r="Q9608" s="38">
        <f>P9608/(INDEX(Installed_Capacity!$AJ$15:$AU$20,MATCH(Source_Data!B9608,Installed_Capacity!$AI$15:$AI$20,0),MATCH(Source_Data!C9608,Installed_Capacity!$AJ$14:$AU$14,0)))</f>
        <v>0</v>
      </c>
      <c r="R9608" s="63">
        <v>50.542144444000002</v>
      </c>
      <c r="S9608" s="42">
        <v>24.10142712</v>
      </c>
      <c r="T9608" s="42">
        <f>R9608/(INDEX(Installed_Capacity!$H$25:$S$30,MATCH(Source_Data!B9608,Installed_Capacity!$G$25:$G$30,0),MATCH(Source_Data!C9608,Installed_Capacity!$H$24:$S$24,0)))</f>
        <v>3.6204974530085955E-2</v>
      </c>
      <c r="U9608" s="43">
        <f>S9608/(INDEX(Installed_Capacity!$H$33:$S$38,MATCH(Source_Data!B9608,Installed_Capacity!$G$33:$G$38,0),MATCH(Source_Data!C9608,Installed_Capacity!$H$32:$S$32,0)))</f>
        <v>6.7625034708387825E-3</v>
      </c>
      <c r="V9608" s="21"/>
      <c r="W9608" s="2"/>
    </row>
    <row r="9609" spans="1:23" x14ac:dyDescent="0.25">
      <c r="A9609" s="17">
        <v>43136</v>
      </c>
      <c r="B9609" s="19">
        <v>2018</v>
      </c>
      <c r="C9609" s="19">
        <v>2</v>
      </c>
      <c r="D9609" s="19">
        <v>5</v>
      </c>
      <c r="E9609" s="19">
        <v>7</v>
      </c>
      <c r="F9609" s="69">
        <v>23465</v>
      </c>
      <c r="G9609" s="52">
        <f t="shared" si="150"/>
        <v>28225</v>
      </c>
      <c r="H9609" s="34">
        <v>1.8973435E-2</v>
      </c>
      <c r="I9609" s="35">
        <v>26.223245579</v>
      </c>
      <c r="J9609" s="35">
        <f>H9609/(INDEX(Installed_Capacity!$H$6:$S$11,MATCH(Source_Data!B9609,Installed_Capacity!$G$6:$G$11,0),MATCH(Source_Data!C9609,Installed_Capacity!$H$5:$S$5,0)))</f>
        <v>1.1565782575831464E-5</v>
      </c>
      <c r="K9609" s="36">
        <f>I9609/(INDEX(Installed_Capacity!$H$15:$S$20,MATCH(Source_Data!B9609,Installed_Capacity!$G$15:$G$20,0),MATCH(Source_Data!C9609,Installed_Capacity!$H$14:$S$14,0)))</f>
        <v>6.5829496044945285E-3</v>
      </c>
      <c r="L9609" s="39">
        <v>8.8831089000000002E-2</v>
      </c>
      <c r="M9609" s="40">
        <v>8.9837220890000005</v>
      </c>
      <c r="N9609" s="40">
        <f>L9609/(INDEX(Installed_Capacity!$V$6:$AG$11,MATCH(Source_Data!B9609,Installed_Capacity!$U$6:$U$11,0),MATCH(Source_Data!C9609,Installed_Capacity!$V$5:$AG$5,0)))</f>
        <v>7.0538932916176989E-5</v>
      </c>
      <c r="O9609" s="41">
        <f>M9609/(INDEX(Installed_Capacity!$V$15:$AG$20,MATCH(Source_Data!B9609,Installed_Capacity!$U$15:$U$20,0),MATCH(Source_Data!C9609,Installed_Capacity!$V$14:$AG$14,0)))</f>
        <v>3.4038017705318043E-3</v>
      </c>
      <c r="P9609" s="37">
        <v>0</v>
      </c>
      <c r="Q9609" s="38">
        <f>P9609/(INDEX(Installed_Capacity!$AJ$15:$AU$20,MATCH(Source_Data!B9609,Installed_Capacity!$AI$15:$AI$20,0),MATCH(Source_Data!C9609,Installed_Capacity!$AJ$14:$AU$14,0)))</f>
        <v>0</v>
      </c>
      <c r="R9609" s="63">
        <v>99.307791796999993</v>
      </c>
      <c r="S9609" s="42">
        <v>22.295654500000001</v>
      </c>
      <c r="T9609" s="42">
        <f>R9609/(INDEX(Installed_Capacity!$H$25:$S$30,MATCH(Source_Data!B9609,Installed_Capacity!$G$25:$G$30,0),MATCH(Source_Data!C9609,Installed_Capacity!$H$24:$S$24,0)))</f>
        <v>7.1137386674068756E-2</v>
      </c>
      <c r="U9609" s="43">
        <f>S9609/(INDEX(Installed_Capacity!$H$33:$S$38,MATCH(Source_Data!B9609,Installed_Capacity!$G$33:$G$38,0),MATCH(Source_Data!C9609,Installed_Capacity!$H$32:$S$32,0)))</f>
        <v>6.2558304199237941E-3</v>
      </c>
      <c r="V9609" s="21"/>
      <c r="W9609" s="2"/>
    </row>
    <row r="9610" spans="1:23" x14ac:dyDescent="0.25">
      <c r="A9610" s="17">
        <v>43136</v>
      </c>
      <c r="B9610" s="19">
        <v>2018</v>
      </c>
      <c r="C9610" s="19">
        <v>2</v>
      </c>
      <c r="D9610" s="19">
        <v>5</v>
      </c>
      <c r="E9610" s="19">
        <v>8</v>
      </c>
      <c r="F9610" s="69">
        <v>24522</v>
      </c>
      <c r="G9610" s="52">
        <f t="shared" si="150"/>
        <v>28225</v>
      </c>
      <c r="H9610" s="34">
        <v>165.265984347</v>
      </c>
      <c r="I9610" s="35">
        <v>891.90161706599997</v>
      </c>
      <c r="J9610" s="35">
        <f>H9610/(INDEX(Installed_Capacity!$H$6:$S$11,MATCH(Source_Data!B9610,Installed_Capacity!$G$6:$G$11,0),MATCH(Source_Data!C9610,Installed_Capacity!$H$5:$S$5,0)))</f>
        <v>0.10074245607809909</v>
      </c>
      <c r="K9610" s="36">
        <f>I9610/(INDEX(Installed_Capacity!$H$15:$S$20,MATCH(Source_Data!B9610,Installed_Capacity!$G$15:$G$20,0),MATCH(Source_Data!C9610,Installed_Capacity!$H$14:$S$14,0)))</f>
        <v>0.22389842552572981</v>
      </c>
      <c r="L9610" s="39">
        <v>134.92039616400001</v>
      </c>
      <c r="M9610" s="40">
        <v>595.79963167300002</v>
      </c>
      <c r="N9610" s="40">
        <f>L9610/(INDEX(Installed_Capacity!$V$6:$AG$11,MATCH(Source_Data!B9610,Installed_Capacity!$U$6:$U$11,0),MATCH(Source_Data!C9610,Installed_Capacity!$V$5:$AG$5,0)))</f>
        <v>0.10713749973318935</v>
      </c>
      <c r="O9610" s="41">
        <f>M9610/(INDEX(Installed_Capacity!$V$15:$AG$20,MATCH(Source_Data!B9610,Installed_Capacity!$U$15:$U$20,0),MATCH(Source_Data!C9610,Installed_Capacity!$V$14:$AG$14,0)))</f>
        <v>0.22573982377013779</v>
      </c>
      <c r="P9610" s="37">
        <v>33.086050141999998</v>
      </c>
      <c r="Q9610" s="38">
        <f>P9610/(INDEX(Installed_Capacity!$AJ$15:$AU$20,MATCH(Source_Data!B9610,Installed_Capacity!$AI$15:$AI$20,0),MATCH(Source_Data!C9610,Installed_Capacity!$AJ$14:$AU$14,0)))</f>
        <v>3.6080752608505996E-2</v>
      </c>
      <c r="R9610" s="63">
        <v>53.942035310999998</v>
      </c>
      <c r="S9610" s="42">
        <v>12.300456357</v>
      </c>
      <c r="T9610" s="42">
        <f>R9610/(INDEX(Installed_Capacity!$H$25:$S$30,MATCH(Source_Data!B9610,Installed_Capacity!$G$25:$G$30,0),MATCH(Source_Data!C9610,Installed_Capacity!$H$24:$S$24,0)))</f>
        <v>3.8640426440544405E-2</v>
      </c>
      <c r="U9610" s="43">
        <f>S9610/(INDEX(Installed_Capacity!$H$33:$S$38,MATCH(Source_Data!B9610,Installed_Capacity!$G$33:$G$38,0),MATCH(Source_Data!C9610,Installed_Capacity!$H$32:$S$32,0)))</f>
        <v>3.4513258651844292E-3</v>
      </c>
      <c r="V9610" s="21"/>
      <c r="W9610" s="2"/>
    </row>
    <row r="9611" spans="1:23" x14ac:dyDescent="0.25">
      <c r="A9611" s="17">
        <v>43136</v>
      </c>
      <c r="B9611" s="19">
        <v>2018</v>
      </c>
      <c r="C9611" s="19">
        <v>2</v>
      </c>
      <c r="D9611" s="19">
        <v>5</v>
      </c>
      <c r="E9611" s="19">
        <v>9</v>
      </c>
      <c r="F9611" s="69">
        <v>24107</v>
      </c>
      <c r="G9611" s="52">
        <f t="shared" si="150"/>
        <v>28225</v>
      </c>
      <c r="H9611" s="34">
        <v>789.33058795299996</v>
      </c>
      <c r="I9611" s="35">
        <v>2511.5484119500002</v>
      </c>
      <c r="J9611" s="35">
        <f>H9611/(INDEX(Installed_Capacity!$H$6:$S$11,MATCH(Source_Data!B9611,Installed_Capacity!$G$6:$G$11,0),MATCH(Source_Data!C9611,Installed_Capacity!$H$5:$S$5,0)))</f>
        <v>0.48115831217265675</v>
      </c>
      <c r="K9611" s="36">
        <f>I9611/(INDEX(Installed_Capacity!$H$15:$S$20,MATCH(Source_Data!B9611,Installed_Capacity!$G$15:$G$20,0),MATCH(Source_Data!C9611,Installed_Capacity!$H$14:$S$14,0)))</f>
        <v>0.63048628268788076</v>
      </c>
      <c r="L9611" s="39">
        <v>649.047490466</v>
      </c>
      <c r="M9611" s="40">
        <v>1736.684921947</v>
      </c>
      <c r="N9611" s="40">
        <f>L9611/(INDEX(Installed_Capacity!$V$6:$AG$11,MATCH(Source_Data!B9611,Installed_Capacity!$U$6:$U$11,0),MATCH(Source_Data!C9611,Installed_Capacity!$V$5:$AG$5,0)))</f>
        <v>0.51539520571895947</v>
      </c>
      <c r="O9611" s="41">
        <f>M9611/(INDEX(Installed_Capacity!$V$15:$AG$20,MATCH(Source_Data!B9611,Installed_Capacity!$U$15:$U$20,0),MATCH(Source_Data!C9611,Installed_Capacity!$V$14:$AG$14,0)))</f>
        <v>0.65800468376210552</v>
      </c>
      <c r="P9611" s="37">
        <v>327.70644427799999</v>
      </c>
      <c r="Q9611" s="38">
        <f>P9611/(INDEX(Installed_Capacity!$AJ$15:$AU$20,MATCH(Source_Data!B9611,Installed_Capacity!$AI$15:$AI$20,0),MATCH(Source_Data!C9611,Installed_Capacity!$AJ$14:$AU$14,0)))</f>
        <v>0.35736798721701196</v>
      </c>
      <c r="R9611" s="63">
        <v>36.825955854999997</v>
      </c>
      <c r="S9611" s="42">
        <v>5.6333114560000004</v>
      </c>
      <c r="T9611" s="42">
        <f>R9611/(INDEX(Installed_Capacity!$H$25:$S$30,MATCH(Source_Data!B9611,Installed_Capacity!$G$25:$G$30,0),MATCH(Source_Data!C9611,Installed_Capacity!$H$24:$S$24,0)))</f>
        <v>2.637962453796561E-2</v>
      </c>
      <c r="U9611" s="43">
        <f>S9611/(INDEX(Installed_Capacity!$H$33:$S$38,MATCH(Source_Data!B9611,Installed_Capacity!$G$33:$G$38,0),MATCH(Source_Data!C9611,Installed_Capacity!$H$32:$S$32,0)))</f>
        <v>1.5806237565867377E-3</v>
      </c>
      <c r="V9611" s="21"/>
      <c r="W9611" s="2"/>
    </row>
    <row r="9612" spans="1:23" x14ac:dyDescent="0.25">
      <c r="A9612" s="17">
        <v>43136</v>
      </c>
      <c r="B9612" s="19">
        <v>2018</v>
      </c>
      <c r="C9612" s="19">
        <v>2</v>
      </c>
      <c r="D9612" s="19">
        <v>5</v>
      </c>
      <c r="E9612" s="19">
        <v>10</v>
      </c>
      <c r="F9612" s="69">
        <v>23434</v>
      </c>
      <c r="G9612" s="52">
        <f t="shared" si="150"/>
        <v>28225</v>
      </c>
      <c r="H9612" s="34">
        <v>1195.3801636109999</v>
      </c>
      <c r="I9612" s="35">
        <v>3214.5256819639999</v>
      </c>
      <c r="J9612" s="35">
        <f>H9612/(INDEX(Installed_Capacity!$H$6:$S$11,MATCH(Source_Data!B9612,Installed_Capacity!$G$6:$G$11,0),MATCH(Source_Data!C9612,Installed_Capacity!$H$5:$S$5,0)))</f>
        <v>0.72867707232700185</v>
      </c>
      <c r="K9612" s="36">
        <f>I9612/(INDEX(Installed_Capacity!$H$15:$S$20,MATCH(Source_Data!B9612,Installed_Capacity!$G$15:$G$20,0),MATCH(Source_Data!C9612,Installed_Capacity!$H$14:$S$14,0)))</f>
        <v>0.80695810528001677</v>
      </c>
      <c r="L9612" s="39">
        <v>906.28184159199998</v>
      </c>
      <c r="M9612" s="40">
        <v>2091.163164733</v>
      </c>
      <c r="N9612" s="40">
        <f>L9612/(INDEX(Installed_Capacity!$V$6:$AG$11,MATCH(Source_Data!B9612,Installed_Capacity!$U$6:$U$11,0),MATCH(Source_Data!C9612,Installed_Capacity!$V$5:$AG$5,0)))</f>
        <v>0.71965969062033486</v>
      </c>
      <c r="O9612" s="41">
        <f>M9612/(INDEX(Installed_Capacity!$V$15:$AG$20,MATCH(Source_Data!B9612,Installed_Capacity!$U$15:$U$20,0),MATCH(Source_Data!C9612,Installed_Capacity!$V$14:$AG$14,0)))</f>
        <v>0.79231133956208433</v>
      </c>
      <c r="P9612" s="37">
        <v>697.00550293399999</v>
      </c>
      <c r="Q9612" s="38">
        <f>P9612/(INDEX(Installed_Capacity!$AJ$15:$AU$20,MATCH(Source_Data!B9612,Installed_Capacity!$AI$15:$AI$20,0),MATCH(Source_Data!C9612,Installed_Capacity!$AJ$14:$AU$14,0)))</f>
        <v>0.76009324202181028</v>
      </c>
      <c r="R9612" s="63">
        <v>43.720236841000002</v>
      </c>
      <c r="S9612" s="42">
        <v>0.95526876100000002</v>
      </c>
      <c r="T9612" s="42">
        <f>R9612/(INDEX(Installed_Capacity!$H$25:$S$30,MATCH(Source_Data!B9612,Installed_Capacity!$G$25:$G$30,0),MATCH(Source_Data!C9612,Installed_Capacity!$H$24:$S$24,0)))</f>
        <v>3.1318221232808016E-2</v>
      </c>
      <c r="U9612" s="43">
        <f>S9612/(INDEX(Installed_Capacity!$H$33:$S$38,MATCH(Source_Data!B9612,Installed_Capacity!$G$33:$G$38,0),MATCH(Source_Data!C9612,Installed_Capacity!$H$32:$S$32,0)))</f>
        <v>2.6803426534380108E-4</v>
      </c>
      <c r="V9612" s="21"/>
      <c r="W9612" s="2"/>
    </row>
    <row r="9613" spans="1:23" x14ac:dyDescent="0.25">
      <c r="A9613" s="17">
        <v>43136</v>
      </c>
      <c r="B9613" s="19">
        <v>2018</v>
      </c>
      <c r="C9613" s="19">
        <v>2</v>
      </c>
      <c r="D9613" s="19">
        <v>5</v>
      </c>
      <c r="E9613" s="19">
        <v>11</v>
      </c>
      <c r="F9613" s="69">
        <v>23179</v>
      </c>
      <c r="G9613" s="52">
        <f t="shared" si="150"/>
        <v>28225</v>
      </c>
      <c r="H9613" s="34">
        <v>1341.834658706</v>
      </c>
      <c r="I9613" s="35">
        <v>3396.752513469</v>
      </c>
      <c r="J9613" s="35">
        <f>H9613/(INDEX(Installed_Capacity!$H$6:$S$11,MATCH(Source_Data!B9613,Installed_Capacity!$G$6:$G$11,0),MATCH(Source_Data!C9613,Installed_Capacity!$H$5:$S$5,0)))</f>
        <v>0.81795246434336288</v>
      </c>
      <c r="K9613" s="36">
        <f>I9613/(INDEX(Installed_Capacity!$H$15:$S$20,MATCH(Source_Data!B9613,Installed_Capacity!$G$15:$G$20,0),MATCH(Source_Data!C9613,Installed_Capacity!$H$14:$S$14,0)))</f>
        <v>0.85270339812602447</v>
      </c>
      <c r="L9613" s="39">
        <v>923.61545176699997</v>
      </c>
      <c r="M9613" s="40">
        <v>2097.909249022</v>
      </c>
      <c r="N9613" s="40">
        <f>L9613/(INDEX(Installed_Capacity!$V$6:$AG$11,MATCH(Source_Data!B9613,Installed_Capacity!$U$6:$U$11,0),MATCH(Source_Data!C9613,Installed_Capacity!$V$5:$AG$5,0)))</f>
        <v>0.73342395242432423</v>
      </c>
      <c r="O9613" s="41">
        <f>M9613/(INDEX(Installed_Capacity!$V$15:$AG$20,MATCH(Source_Data!B9613,Installed_Capacity!$U$15:$U$20,0),MATCH(Source_Data!C9613,Installed_Capacity!$V$14:$AG$14,0)))</f>
        <v>0.79486733288195455</v>
      </c>
      <c r="P9613" s="37">
        <v>749.91621875199996</v>
      </c>
      <c r="Q9613" s="38">
        <f>P9613/(INDEX(Installed_Capacity!$AJ$15:$AU$20,MATCH(Source_Data!B9613,Installed_Capacity!$AI$15:$AI$20,0),MATCH(Source_Data!C9613,Installed_Capacity!$AJ$14:$AU$14,0)))</f>
        <v>0.8177930411690294</v>
      </c>
      <c r="R9613" s="63">
        <v>35.496796412000002</v>
      </c>
      <c r="S9613" s="42">
        <v>11.419552195</v>
      </c>
      <c r="T9613" s="42">
        <f>R9613/(INDEX(Installed_Capacity!$H$25:$S$30,MATCH(Source_Data!B9613,Installed_Capacity!$G$25:$G$30,0),MATCH(Source_Data!C9613,Installed_Capacity!$H$24:$S$24,0)))</f>
        <v>2.5427504593123207E-2</v>
      </c>
      <c r="U9613" s="43">
        <f>S9613/(INDEX(Installed_Capacity!$H$33:$S$38,MATCH(Source_Data!B9613,Installed_Capacity!$G$33:$G$38,0),MATCH(Source_Data!C9613,Installed_Capacity!$H$32:$S$32,0)))</f>
        <v>3.2041572048664697E-3</v>
      </c>
      <c r="V9613" s="21"/>
      <c r="W9613" s="2"/>
    </row>
    <row r="9614" spans="1:23" x14ac:dyDescent="0.25">
      <c r="A9614" s="17">
        <v>43136</v>
      </c>
      <c r="B9614" s="19">
        <v>2018</v>
      </c>
      <c r="C9614" s="19">
        <v>2</v>
      </c>
      <c r="D9614" s="19">
        <v>5</v>
      </c>
      <c r="E9614" s="19">
        <v>12</v>
      </c>
      <c r="F9614" s="69">
        <v>23137</v>
      </c>
      <c r="G9614" s="52">
        <f t="shared" si="150"/>
        <v>28225</v>
      </c>
      <c r="H9614" s="34">
        <v>1362.4736542359999</v>
      </c>
      <c r="I9614" s="35">
        <v>3448.2670108100001</v>
      </c>
      <c r="J9614" s="35">
        <f>H9614/(INDEX(Installed_Capacity!$H$6:$S$11,MATCH(Source_Data!B9614,Installed_Capacity!$G$6:$G$11,0),MATCH(Source_Data!C9614,Installed_Capacity!$H$5:$S$5,0)))</f>
        <v>0.83053353545059971</v>
      </c>
      <c r="K9614" s="36">
        <f>I9614/(INDEX(Installed_Capacity!$H$15:$S$20,MATCH(Source_Data!B9614,Installed_Capacity!$G$15:$G$20,0),MATCH(Source_Data!C9614,Installed_Capacity!$H$14:$S$14,0)))</f>
        <v>0.86563533436843387</v>
      </c>
      <c r="L9614" s="39">
        <v>887.36865571199996</v>
      </c>
      <c r="M9614" s="40">
        <v>2044.5805219700001</v>
      </c>
      <c r="N9614" s="40">
        <f>L9614/(INDEX(Installed_Capacity!$V$6:$AG$11,MATCH(Source_Data!B9614,Installed_Capacity!$U$6:$U$11,0),MATCH(Source_Data!C9614,Installed_Capacity!$V$5:$AG$5,0)))</f>
        <v>0.70464112037607596</v>
      </c>
      <c r="O9614" s="41">
        <f>M9614/(INDEX(Installed_Capacity!$V$15:$AG$20,MATCH(Source_Data!B9614,Installed_Capacity!$U$15:$U$20,0),MATCH(Source_Data!C9614,Installed_Capacity!$V$14:$AG$14,0)))</f>
        <v>0.77466185304169266</v>
      </c>
      <c r="P9614" s="37">
        <v>724.811111332</v>
      </c>
      <c r="Q9614" s="38">
        <f>P9614/(INDEX(Installed_Capacity!$AJ$15:$AU$20,MATCH(Source_Data!B9614,Installed_Capacity!$AI$15:$AI$20,0),MATCH(Source_Data!C9614,Installed_Capacity!$AJ$14:$AU$14,0)))</f>
        <v>0.79041560668702293</v>
      </c>
      <c r="R9614" s="63">
        <v>37.369644092000001</v>
      </c>
      <c r="S9614" s="42">
        <v>24.506281533999999</v>
      </c>
      <c r="T9614" s="42">
        <f>R9614/(INDEX(Installed_Capacity!$H$25:$S$30,MATCH(Source_Data!B9614,Installed_Capacity!$G$25:$G$30,0),MATCH(Source_Data!C9614,Installed_Capacity!$H$24:$S$24,0)))</f>
        <v>2.6769086025787963E-2</v>
      </c>
      <c r="U9614" s="43">
        <f>S9614/(INDEX(Installed_Capacity!$H$33:$S$38,MATCH(Source_Data!B9614,Installed_Capacity!$G$33:$G$38,0),MATCH(Source_Data!C9614,Installed_Capacity!$H$32:$S$32,0)))</f>
        <v>6.8760996228935077E-3</v>
      </c>
      <c r="V9614" s="21"/>
      <c r="W9614" s="2"/>
    </row>
    <row r="9615" spans="1:23" x14ac:dyDescent="0.25">
      <c r="A9615" s="17">
        <v>43136</v>
      </c>
      <c r="B9615" s="19">
        <v>2018</v>
      </c>
      <c r="C9615" s="19">
        <v>2</v>
      </c>
      <c r="D9615" s="19">
        <v>5</v>
      </c>
      <c r="E9615" s="19">
        <v>13</v>
      </c>
      <c r="F9615" s="69">
        <v>23224</v>
      </c>
      <c r="G9615" s="52">
        <f t="shared" si="150"/>
        <v>28225</v>
      </c>
      <c r="H9615" s="34">
        <v>1356.9076022700001</v>
      </c>
      <c r="I9615" s="35">
        <v>3437.096394273</v>
      </c>
      <c r="J9615" s="35">
        <f>H9615/(INDEX(Installed_Capacity!$H$6:$S$11,MATCH(Source_Data!B9615,Installed_Capacity!$G$6:$G$11,0),MATCH(Source_Data!C9615,Installed_Capacity!$H$5:$S$5,0)))</f>
        <v>0.82714059438091292</v>
      </c>
      <c r="K9615" s="36">
        <f>I9615/(INDEX(Installed_Capacity!$H$15:$S$20,MATCH(Source_Data!B9615,Installed_Capacity!$G$15:$G$20,0),MATCH(Source_Data!C9615,Installed_Capacity!$H$14:$S$14,0)))</f>
        <v>0.86283111985987226</v>
      </c>
      <c r="L9615" s="39">
        <v>882.49221582300004</v>
      </c>
      <c r="M9615" s="40">
        <v>2038.3780781600001</v>
      </c>
      <c r="N9615" s="40">
        <f>L9615/(INDEX(Installed_Capacity!$V$6:$AG$11,MATCH(Source_Data!B9615,Installed_Capacity!$U$6:$U$11,0),MATCH(Source_Data!C9615,Installed_Capacity!$V$5:$AG$5,0)))</f>
        <v>0.70076884018597341</v>
      </c>
      <c r="O9615" s="41">
        <f>M9615/(INDEX(Installed_Capacity!$V$15:$AG$20,MATCH(Source_Data!B9615,Installed_Capacity!$U$15:$U$20,0),MATCH(Source_Data!C9615,Installed_Capacity!$V$14:$AG$14,0)))</f>
        <v>0.77231183720049112</v>
      </c>
      <c r="P9615" s="37">
        <v>722.53997657000002</v>
      </c>
      <c r="Q9615" s="38">
        <f>P9615/(INDEX(Installed_Capacity!$AJ$15:$AU$20,MATCH(Source_Data!B9615,Installed_Capacity!$AI$15:$AI$20,0),MATCH(Source_Data!C9615,Installed_Capacity!$AJ$14:$AU$14,0)))</f>
        <v>0.78793890574700109</v>
      </c>
      <c r="R9615" s="63">
        <v>12.671801237</v>
      </c>
      <c r="S9615" s="42">
        <v>35.933339504999999</v>
      </c>
      <c r="T9615" s="42">
        <f>R9615/(INDEX(Installed_Capacity!$H$25:$S$30,MATCH(Source_Data!B9615,Installed_Capacity!$G$25:$G$30,0),MATCH(Source_Data!C9615,Installed_Capacity!$H$24:$S$24,0)))</f>
        <v>9.0772215164756434E-3</v>
      </c>
      <c r="U9615" s="43">
        <f>S9615/(INDEX(Installed_Capacity!$H$33:$S$38,MATCH(Source_Data!B9615,Installed_Capacity!$G$33:$G$38,0),MATCH(Source_Data!C9615,Installed_Capacity!$H$32:$S$32,0)))</f>
        <v>1.0082362837333544E-2</v>
      </c>
      <c r="V9615" s="21"/>
      <c r="W9615" s="2"/>
    </row>
    <row r="9616" spans="1:23" x14ac:dyDescent="0.25">
      <c r="A9616" s="17">
        <v>43136</v>
      </c>
      <c r="B9616" s="19">
        <v>2018</v>
      </c>
      <c r="C9616" s="19">
        <v>2</v>
      </c>
      <c r="D9616" s="19">
        <v>5</v>
      </c>
      <c r="E9616" s="19">
        <v>14</v>
      </c>
      <c r="F9616" s="69">
        <v>23614</v>
      </c>
      <c r="G9616" s="52">
        <f t="shared" si="150"/>
        <v>28225</v>
      </c>
      <c r="H9616" s="34">
        <v>1350.7500805059999</v>
      </c>
      <c r="I9616" s="35">
        <v>3365.4323260470001</v>
      </c>
      <c r="J9616" s="35">
        <f>H9616/(INDEX(Installed_Capacity!$H$6:$S$11,MATCH(Source_Data!B9616,Installed_Capacity!$G$6:$G$11,0),MATCH(Source_Data!C9616,Installed_Capacity!$H$5:$S$5,0)))</f>
        <v>0.82338710652126201</v>
      </c>
      <c r="K9616" s="36">
        <f>I9616/(INDEX(Installed_Capacity!$H$15:$S$20,MATCH(Source_Data!B9616,Installed_Capacity!$G$15:$G$20,0),MATCH(Source_Data!C9616,Installed_Capacity!$H$14:$S$14,0)))</f>
        <v>0.84484093827980844</v>
      </c>
      <c r="L9616" s="39">
        <v>920.69559768900001</v>
      </c>
      <c r="M9616" s="40">
        <v>2060.1410487920002</v>
      </c>
      <c r="N9616" s="40">
        <f>L9616/(INDEX(Installed_Capacity!$V$6:$AG$11,MATCH(Source_Data!B9616,Installed_Capacity!$U$6:$U$11,0),MATCH(Source_Data!C9616,Installed_Capacity!$V$5:$AG$5,0)))</f>
        <v>0.7311053566122987</v>
      </c>
      <c r="O9616" s="41">
        <f>M9616/(INDEX(Installed_Capacity!$V$15:$AG$20,MATCH(Source_Data!B9616,Installed_Capacity!$U$15:$U$20,0),MATCH(Source_Data!C9616,Installed_Capacity!$V$14:$AG$14,0)))</f>
        <v>0.7805575105678737</v>
      </c>
      <c r="P9616" s="37">
        <v>748.037555666</v>
      </c>
      <c r="Q9616" s="38">
        <f>P9616/(INDEX(Installed_Capacity!$AJ$15:$AU$20,MATCH(Source_Data!B9616,Installed_Capacity!$AI$15:$AI$20,0),MATCH(Source_Data!C9616,Installed_Capacity!$AJ$14:$AU$14,0)))</f>
        <v>0.81574433551363146</v>
      </c>
      <c r="R9616" s="63">
        <v>16.753774711999998</v>
      </c>
      <c r="S9616" s="42">
        <v>30.977502393999998</v>
      </c>
      <c r="T9616" s="42">
        <f>R9616/(INDEX(Installed_Capacity!$H$25:$S$30,MATCH(Source_Data!B9616,Installed_Capacity!$G$25:$G$30,0),MATCH(Source_Data!C9616,Installed_Capacity!$H$24:$S$24,0)))</f>
        <v>1.2001271283667618E-2</v>
      </c>
      <c r="U9616" s="43">
        <f>S9616/(INDEX(Installed_Capacity!$H$33:$S$38,MATCH(Source_Data!B9616,Installed_Capacity!$G$33:$G$38,0),MATCH(Source_Data!C9616,Installed_Capacity!$H$32:$S$32,0)))</f>
        <v>8.6918283475215918E-3</v>
      </c>
      <c r="V9616" s="21"/>
      <c r="W9616" s="2"/>
    </row>
    <row r="9617" spans="1:23" x14ac:dyDescent="0.25">
      <c r="A9617" s="17">
        <v>43136</v>
      </c>
      <c r="B9617" s="19">
        <v>2018</v>
      </c>
      <c r="C9617" s="19">
        <v>2</v>
      </c>
      <c r="D9617" s="19">
        <v>5</v>
      </c>
      <c r="E9617" s="19">
        <v>15</v>
      </c>
      <c r="F9617" s="69">
        <v>24077</v>
      </c>
      <c r="G9617" s="52">
        <f t="shared" si="150"/>
        <v>28225</v>
      </c>
      <c r="H9617" s="34">
        <v>1277.3196682180001</v>
      </c>
      <c r="I9617" s="35">
        <v>3152.5780115990001</v>
      </c>
      <c r="J9617" s="35">
        <f>H9617/(INDEX(Installed_Capacity!$H$6:$S$11,MATCH(Source_Data!B9617,Installed_Capacity!$G$6:$G$11,0),MATCH(Source_Data!C9617,Installed_Capacity!$H$5:$S$5,0)))</f>
        <v>0.7786255658209793</v>
      </c>
      <c r="K9617" s="36">
        <f>I9617/(INDEX(Installed_Capacity!$H$15:$S$20,MATCH(Source_Data!B9617,Installed_Capacity!$G$15:$G$20,0),MATCH(Source_Data!C9617,Installed_Capacity!$H$14:$S$14,0)))</f>
        <v>0.79140707858120096</v>
      </c>
      <c r="L9617" s="39">
        <v>932.45822637900005</v>
      </c>
      <c r="M9617" s="40">
        <v>2046.4424081709999</v>
      </c>
      <c r="N9617" s="40">
        <f>L9617/(INDEX(Installed_Capacity!$V$6:$AG$11,MATCH(Source_Data!B9617,Installed_Capacity!$U$6:$U$11,0),MATCH(Source_Data!C9617,Installed_Capacity!$V$5:$AG$5,0)))</f>
        <v>0.74044581709096979</v>
      </c>
      <c r="O9617" s="41">
        <f>M9617/(INDEX(Installed_Capacity!$V$15:$AG$20,MATCH(Source_Data!B9617,Installed_Capacity!$U$15:$U$20,0),MATCH(Source_Data!C9617,Installed_Capacity!$V$14:$AG$14,0)))</f>
        <v>0.77536729467097587</v>
      </c>
      <c r="P9617" s="37">
        <v>780.347784187</v>
      </c>
      <c r="Q9617" s="38">
        <f>P9617/(INDEX(Installed_Capacity!$AJ$15:$AU$20,MATCH(Source_Data!B9617,Installed_Capacity!$AI$15:$AI$20,0),MATCH(Source_Data!C9617,Installed_Capacity!$AJ$14:$AU$14,0)))</f>
        <v>0.85097904491494003</v>
      </c>
      <c r="R9617" s="63">
        <v>13.212201731</v>
      </c>
      <c r="S9617" s="42">
        <v>12.201238188</v>
      </c>
      <c r="T9617" s="42">
        <f>R9617/(INDEX(Installed_Capacity!$H$25:$S$30,MATCH(Source_Data!B9617,Installed_Capacity!$G$25:$G$30,0),MATCH(Source_Data!C9617,Installed_Capacity!$H$24:$S$24,0)))</f>
        <v>9.4643278875358155E-3</v>
      </c>
      <c r="U9617" s="43">
        <f>S9617/(INDEX(Installed_Capacity!$H$33:$S$38,MATCH(Source_Data!B9617,Installed_Capacity!$G$33:$G$38,0),MATCH(Source_Data!C9617,Installed_Capacity!$H$32:$S$32,0)))</f>
        <v>3.4234867165360079E-3</v>
      </c>
      <c r="V9617" s="21"/>
      <c r="W9617" s="2"/>
    </row>
    <row r="9618" spans="1:23" x14ac:dyDescent="0.25">
      <c r="A9618" s="17">
        <v>43136</v>
      </c>
      <c r="B9618" s="19">
        <v>2018</v>
      </c>
      <c r="C9618" s="19">
        <v>2</v>
      </c>
      <c r="D9618" s="19">
        <v>5</v>
      </c>
      <c r="E9618" s="19">
        <v>16</v>
      </c>
      <c r="F9618" s="69">
        <v>24668</v>
      </c>
      <c r="G9618" s="52">
        <f t="shared" si="150"/>
        <v>28225</v>
      </c>
      <c r="H9618" s="34">
        <v>1043.165141464</v>
      </c>
      <c r="I9618" s="35">
        <v>2293.013606689</v>
      </c>
      <c r="J9618" s="35">
        <f>H9618/(INDEX(Installed_Capacity!$H$6:$S$11,MATCH(Source_Data!B9618,Installed_Capacity!$G$6:$G$11,0),MATCH(Source_Data!C9618,Installed_Capacity!$H$5:$S$5,0)))</f>
        <v>0.63589019156832149</v>
      </c>
      <c r="K9618" s="36">
        <f>I9618/(INDEX(Installed_Capacity!$H$15:$S$20,MATCH(Source_Data!B9618,Installed_Capacity!$G$15:$G$20,0),MATCH(Source_Data!C9618,Installed_Capacity!$H$14:$S$14,0)))</f>
        <v>0.57562642159527644</v>
      </c>
      <c r="L9618" s="39">
        <v>802.04854049999994</v>
      </c>
      <c r="M9618" s="40">
        <v>1730.0355042629999</v>
      </c>
      <c r="N9618" s="40">
        <f>L9618/(INDEX(Installed_Capacity!$V$6:$AG$11,MATCH(Source_Data!B9618,Installed_Capacity!$U$6:$U$11,0),MATCH(Source_Data!C9618,Installed_Capacity!$V$5:$AG$5,0)))</f>
        <v>0.63689017922370805</v>
      </c>
      <c r="O9618" s="41">
        <f>M9618/(INDEX(Installed_Capacity!$V$15:$AG$20,MATCH(Source_Data!B9618,Installed_Capacity!$U$15:$U$20,0),MATCH(Source_Data!C9618,Installed_Capacity!$V$14:$AG$14,0)))</f>
        <v>0.65548531601435223</v>
      </c>
      <c r="P9618" s="37">
        <v>731.37823681999998</v>
      </c>
      <c r="Q9618" s="38">
        <f>P9618/(INDEX(Installed_Capacity!$AJ$15:$AU$20,MATCH(Source_Data!B9618,Installed_Capacity!$AI$15:$AI$20,0),MATCH(Source_Data!C9618,Installed_Capacity!$AJ$14:$AU$14,0)))</f>
        <v>0.79757713938931296</v>
      </c>
      <c r="R9618" s="63">
        <v>1.051177324</v>
      </c>
      <c r="S9618" s="42">
        <v>175.655643782</v>
      </c>
      <c r="T9618" s="42">
        <f>R9618/(INDEX(Installed_Capacity!$H$25:$S$30,MATCH(Source_Data!B9618,Installed_Capacity!$G$25:$G$30,0),MATCH(Source_Data!C9618,Installed_Capacity!$H$24:$S$24,0)))</f>
        <v>7.5299235243552994E-4</v>
      </c>
      <c r="U9618" s="43">
        <f>S9618/(INDEX(Installed_Capacity!$H$33:$S$38,MATCH(Source_Data!B9618,Installed_Capacity!$G$33:$G$38,0),MATCH(Source_Data!C9618,Installed_Capacity!$H$32:$S$32,0)))</f>
        <v>4.9286371916228491E-2</v>
      </c>
      <c r="V9618" s="21"/>
      <c r="W9618" s="2"/>
    </row>
    <row r="9619" spans="1:23" x14ac:dyDescent="0.25">
      <c r="A9619" s="17">
        <v>43136</v>
      </c>
      <c r="B9619" s="19">
        <v>2018</v>
      </c>
      <c r="C9619" s="19">
        <v>2</v>
      </c>
      <c r="D9619" s="19">
        <v>5</v>
      </c>
      <c r="E9619" s="19">
        <v>17</v>
      </c>
      <c r="F9619" s="69">
        <v>25493</v>
      </c>
      <c r="G9619" s="52">
        <f t="shared" si="150"/>
        <v>28225</v>
      </c>
      <c r="H9619" s="34">
        <v>481.976490856</v>
      </c>
      <c r="I9619" s="35">
        <v>726.89433151900005</v>
      </c>
      <c r="J9619" s="35">
        <f>H9619/(INDEX(Installed_Capacity!$H$6:$S$11,MATCH(Source_Data!B9619,Installed_Capacity!$G$6:$G$11,0),MATCH(Source_Data!C9619,Installed_Capacity!$H$5:$S$5,0)))</f>
        <v>0.29380211331805323</v>
      </c>
      <c r="K9619" s="36">
        <f>I9619/(INDEX(Installed_Capacity!$H$15:$S$20,MATCH(Source_Data!B9619,Installed_Capacity!$G$15:$G$20,0),MATCH(Source_Data!C9619,Installed_Capacity!$H$14:$S$14,0)))</f>
        <v>0.18247583952820504</v>
      </c>
      <c r="L9619" s="39">
        <v>349.34317291500003</v>
      </c>
      <c r="M9619" s="40">
        <v>658.78779297300002</v>
      </c>
      <c r="N9619" s="40">
        <f>L9619/(INDEX(Installed_Capacity!$V$6:$AG$11,MATCH(Source_Data!B9619,Installed_Capacity!$U$6:$U$11,0),MATCH(Source_Data!C9619,Installed_Capacity!$V$5:$AG$5,0)))</f>
        <v>0.27740619772178637</v>
      </c>
      <c r="O9619" s="41">
        <f>M9619/(INDEX(Installed_Capacity!$V$15:$AG$20,MATCH(Source_Data!B9619,Installed_Capacity!$U$15:$U$20,0),MATCH(Source_Data!C9619,Installed_Capacity!$V$14:$AG$14,0)))</f>
        <v>0.24960512290021675</v>
      </c>
      <c r="P9619" s="37">
        <v>398.28670374199999</v>
      </c>
      <c r="Q9619" s="38">
        <f>P9619/(INDEX(Installed_Capacity!$AJ$15:$AU$20,MATCH(Source_Data!B9619,Installed_Capacity!$AI$15:$AI$20,0),MATCH(Source_Data!C9619,Installed_Capacity!$AJ$14:$AU$14,0)))</f>
        <v>0.43433664530207194</v>
      </c>
      <c r="R9619" s="63">
        <v>1.3760266E-2</v>
      </c>
      <c r="S9619" s="42">
        <v>1105.352932129</v>
      </c>
      <c r="T9619" s="42">
        <f>R9619/(INDEX(Installed_Capacity!$H$25:$S$30,MATCH(Source_Data!B9619,Installed_Capacity!$G$25:$G$30,0),MATCH(Source_Data!C9619,Installed_Capacity!$H$24:$S$24,0)))</f>
        <v>9.8569240687679074E-6</v>
      </c>
      <c r="U9619" s="43">
        <f>S9619/(INDEX(Installed_Capacity!$H$33:$S$38,MATCH(Source_Data!B9619,Installed_Capacity!$G$33:$G$38,0),MATCH(Source_Data!C9619,Installed_Capacity!$H$32:$S$32,0)))</f>
        <v>0.31014566078625588</v>
      </c>
      <c r="V9619" s="21"/>
      <c r="W9619" s="2"/>
    </row>
    <row r="9620" spans="1:23" x14ac:dyDescent="0.25">
      <c r="A9620" s="17">
        <v>43136</v>
      </c>
      <c r="B9620" s="19">
        <v>2018</v>
      </c>
      <c r="C9620" s="19">
        <v>2</v>
      </c>
      <c r="D9620" s="19">
        <v>5</v>
      </c>
      <c r="E9620" s="19">
        <v>18</v>
      </c>
      <c r="F9620" s="69">
        <v>27099</v>
      </c>
      <c r="G9620" s="52">
        <f t="shared" si="150"/>
        <v>28225</v>
      </c>
      <c r="H9620" s="34">
        <v>25.142835837</v>
      </c>
      <c r="I9620" s="35">
        <v>9.0939107450000005</v>
      </c>
      <c r="J9620" s="35">
        <f>H9620/(INDEX(Installed_Capacity!$H$6:$S$11,MATCH(Source_Data!B9620,Installed_Capacity!$G$6:$G$11,0),MATCH(Source_Data!C9620,Installed_Capacity!$H$5:$S$5,0)))</f>
        <v>1.5326511653296597E-2</v>
      </c>
      <c r="K9620" s="36">
        <f>I9620/(INDEX(Installed_Capacity!$H$15:$S$20,MATCH(Source_Data!B9620,Installed_Capacity!$G$15:$G$20,0),MATCH(Source_Data!C9620,Installed_Capacity!$H$14:$S$14,0)))</f>
        <v>2.2828888957226166E-3</v>
      </c>
      <c r="L9620" s="39">
        <v>14.10706895</v>
      </c>
      <c r="M9620" s="40">
        <v>13.653458231</v>
      </c>
      <c r="N9620" s="40">
        <f>L9620/(INDEX(Installed_Capacity!$V$6:$AG$11,MATCH(Source_Data!B9620,Installed_Capacity!$U$6:$U$11,0),MATCH(Source_Data!C9620,Installed_Capacity!$V$5:$AG$5,0)))</f>
        <v>1.1202132063335769E-2</v>
      </c>
      <c r="O9620" s="41">
        <f>M9620/(INDEX(Installed_Capacity!$V$15:$AG$20,MATCH(Source_Data!B9620,Installed_Capacity!$U$15:$U$20,0),MATCH(Source_Data!C9620,Installed_Capacity!$V$14:$AG$14,0)))</f>
        <v>5.1730969458042226E-3</v>
      </c>
      <c r="P9620" s="37">
        <v>61.138261960999998</v>
      </c>
      <c r="Q9620" s="38">
        <f>P9620/(INDEX(Installed_Capacity!$AJ$15:$AU$20,MATCH(Source_Data!B9620,Installed_Capacity!$AI$15:$AI$20,0),MATCH(Source_Data!C9620,Installed_Capacity!$AJ$14:$AU$14,0)))</f>
        <v>6.667204139694656E-2</v>
      </c>
      <c r="R9620" s="63">
        <v>3.1779925759999998</v>
      </c>
      <c r="S9620" s="42">
        <v>1365.746341973</v>
      </c>
      <c r="T9620" s="42">
        <f>R9620/(INDEX(Installed_Capacity!$H$25:$S$30,MATCH(Source_Data!B9620,Installed_Capacity!$G$25:$G$30,0),MATCH(Source_Data!C9620,Installed_Capacity!$H$24:$S$24,0)))</f>
        <v>2.276498979942693E-3</v>
      </c>
      <c r="U9620" s="43">
        <f>S9620/(INDEX(Installed_Capacity!$H$33:$S$38,MATCH(Source_Data!B9620,Installed_Capacity!$G$33:$G$38,0),MATCH(Source_Data!C9620,Installed_Capacity!$H$32:$S$32,0)))</f>
        <v>0.38320819476343865</v>
      </c>
      <c r="V9620" s="21"/>
      <c r="W9620" s="2"/>
    </row>
    <row r="9621" spans="1:23" x14ac:dyDescent="0.25">
      <c r="A9621" s="17">
        <v>43136</v>
      </c>
      <c r="B9621" s="19">
        <v>2018</v>
      </c>
      <c r="C9621" s="19">
        <v>2</v>
      </c>
      <c r="D9621" s="19">
        <v>5</v>
      </c>
      <c r="E9621" s="19">
        <v>19</v>
      </c>
      <c r="F9621" s="69">
        <v>28225</v>
      </c>
      <c r="G9621" s="52">
        <f t="shared" si="150"/>
        <v>28225</v>
      </c>
      <c r="H9621" s="34">
        <v>0</v>
      </c>
      <c r="I9621" s="35">
        <v>2.0195250000000001E-2</v>
      </c>
      <c r="J9621" s="35">
        <f>H9621/(INDEX(Installed_Capacity!$H$6:$S$11,MATCH(Source_Data!B9621,Installed_Capacity!$G$6:$G$11,0),MATCH(Source_Data!C9621,Installed_Capacity!$H$5:$S$5,0)))</f>
        <v>0</v>
      </c>
      <c r="K9621" s="36">
        <f>I9621/(INDEX(Installed_Capacity!$H$15:$S$20,MATCH(Source_Data!B9621,Installed_Capacity!$G$15:$G$20,0),MATCH(Source_Data!C9621,Installed_Capacity!$H$14:$S$14,0)))</f>
        <v>5.069712389324992E-6</v>
      </c>
      <c r="L9621" s="39">
        <v>0</v>
      </c>
      <c r="M9621" s="40">
        <v>0</v>
      </c>
      <c r="N9621" s="40">
        <f>L9621/(INDEX(Installed_Capacity!$V$6:$AG$11,MATCH(Source_Data!B9621,Installed_Capacity!$U$6:$U$11,0),MATCH(Source_Data!C9621,Installed_Capacity!$V$5:$AG$5,0)))</f>
        <v>0</v>
      </c>
      <c r="O9621" s="41">
        <f>M9621/(INDEX(Installed_Capacity!$V$15:$AG$20,MATCH(Source_Data!B9621,Installed_Capacity!$U$15:$U$20,0),MATCH(Source_Data!C9621,Installed_Capacity!$V$14:$AG$14,0)))</f>
        <v>0</v>
      </c>
      <c r="P9621" s="37">
        <v>0</v>
      </c>
      <c r="Q9621" s="38">
        <f>P9621/(INDEX(Installed_Capacity!$AJ$15:$AU$20,MATCH(Source_Data!B9621,Installed_Capacity!$AI$15:$AI$20,0),MATCH(Source_Data!C9621,Installed_Capacity!$AJ$14:$AU$14,0)))</f>
        <v>0</v>
      </c>
      <c r="R9621" s="63">
        <v>18.267488289999999</v>
      </c>
      <c r="S9621" s="42">
        <v>1453.774045481</v>
      </c>
      <c r="T9621" s="42">
        <f>R9621/(INDEX(Installed_Capacity!$H$25:$S$30,MATCH(Source_Data!B9621,Installed_Capacity!$G$25:$G$30,0),MATCH(Source_Data!C9621,Installed_Capacity!$H$24:$S$24,0)))</f>
        <v>1.3085593330945557E-2</v>
      </c>
      <c r="U9621" s="43">
        <f>S9621/(INDEX(Installed_Capacity!$H$33:$S$38,MATCH(Source_Data!B9621,Installed_Capacity!$G$33:$G$38,0),MATCH(Source_Data!C9621,Installed_Capacity!$H$32:$S$32,0)))</f>
        <v>0.40790746454273036</v>
      </c>
      <c r="V9621" s="21"/>
      <c r="W9621" s="2"/>
    </row>
    <row r="9622" spans="1:23" x14ac:dyDescent="0.25">
      <c r="A9622" s="17">
        <v>43136</v>
      </c>
      <c r="B9622" s="19">
        <v>2018</v>
      </c>
      <c r="C9622" s="19">
        <v>2</v>
      </c>
      <c r="D9622" s="19">
        <v>5</v>
      </c>
      <c r="E9622" s="19">
        <v>20</v>
      </c>
      <c r="F9622" s="69">
        <v>27537</v>
      </c>
      <c r="G9622" s="52">
        <f t="shared" si="150"/>
        <v>28225</v>
      </c>
      <c r="H9622" s="34">
        <v>0</v>
      </c>
      <c r="I9622" s="35">
        <v>2.2501025000000001E-2</v>
      </c>
      <c r="J9622" s="35">
        <f>H9622/(INDEX(Installed_Capacity!$H$6:$S$11,MATCH(Source_Data!B9622,Installed_Capacity!$G$6:$G$11,0),MATCH(Source_Data!C9622,Installed_Capacity!$H$5:$S$5,0)))</f>
        <v>0</v>
      </c>
      <c r="K9622" s="36">
        <f>I9622/(INDEX(Installed_Capacity!$H$15:$S$20,MATCH(Source_Data!B9622,Installed_Capacity!$G$15:$G$20,0),MATCH(Source_Data!C9622,Installed_Capacity!$H$14:$S$14,0)))</f>
        <v>5.6485423659034365E-6</v>
      </c>
      <c r="L9622" s="39">
        <v>0</v>
      </c>
      <c r="M9622" s="40">
        <v>0</v>
      </c>
      <c r="N9622" s="40">
        <f>L9622/(INDEX(Installed_Capacity!$V$6:$AG$11,MATCH(Source_Data!B9622,Installed_Capacity!$U$6:$U$11,0),MATCH(Source_Data!C9622,Installed_Capacity!$V$5:$AG$5,0)))</f>
        <v>0</v>
      </c>
      <c r="O9622" s="41">
        <f>M9622/(INDEX(Installed_Capacity!$V$15:$AG$20,MATCH(Source_Data!B9622,Installed_Capacity!$U$15:$U$20,0),MATCH(Source_Data!C9622,Installed_Capacity!$V$14:$AG$14,0)))</f>
        <v>0</v>
      </c>
      <c r="P9622" s="37">
        <v>0</v>
      </c>
      <c r="Q9622" s="38">
        <f>P9622/(INDEX(Installed_Capacity!$AJ$15:$AU$20,MATCH(Source_Data!B9622,Installed_Capacity!$AI$15:$AI$20,0),MATCH(Source_Data!C9622,Installed_Capacity!$AJ$14:$AU$14,0)))</f>
        <v>0</v>
      </c>
      <c r="R9622" s="63">
        <v>47.019004971000001</v>
      </c>
      <c r="S9622" s="42">
        <v>1696.719680593</v>
      </c>
      <c r="T9622" s="42">
        <f>R9622/(INDEX(Installed_Capacity!$H$25:$S$30,MATCH(Source_Data!B9622,Installed_Capacity!$G$25:$G$30,0),MATCH(Source_Data!C9622,Installed_Capacity!$H$24:$S$24,0)))</f>
        <v>3.3681235652578793E-2</v>
      </c>
      <c r="U9622" s="43">
        <f>S9622/(INDEX(Installed_Capacity!$H$33:$S$38,MATCH(Source_Data!B9622,Installed_Capacity!$G$33:$G$38,0),MATCH(Source_Data!C9622,Installed_Capacity!$H$32:$S$32,0)))</f>
        <v>0.47607441135836909</v>
      </c>
      <c r="V9622" s="21"/>
      <c r="W9622" s="2"/>
    </row>
    <row r="9623" spans="1:23" x14ac:dyDescent="0.25">
      <c r="A9623" s="17">
        <v>43136</v>
      </c>
      <c r="B9623" s="19">
        <v>2018</v>
      </c>
      <c r="C9623" s="19">
        <v>2</v>
      </c>
      <c r="D9623" s="19">
        <v>5</v>
      </c>
      <c r="E9623" s="19">
        <v>21</v>
      </c>
      <c r="F9623" s="69">
        <v>26805</v>
      </c>
      <c r="G9623" s="52">
        <f t="shared" si="150"/>
        <v>28225</v>
      </c>
      <c r="H9623" s="34">
        <v>0</v>
      </c>
      <c r="I9623" s="35">
        <v>2.2453013000000001E-2</v>
      </c>
      <c r="J9623" s="35">
        <f>H9623/(INDEX(Installed_Capacity!$H$6:$S$11,MATCH(Source_Data!B9623,Installed_Capacity!$G$6:$G$11,0),MATCH(Source_Data!C9623,Installed_Capacity!$H$5:$S$5,0)))</f>
        <v>0</v>
      </c>
      <c r="K9623" s="36">
        <f>I9623/(INDEX(Installed_Capacity!$H$15:$S$20,MATCH(Source_Data!B9623,Installed_Capacity!$G$15:$G$20,0),MATCH(Source_Data!C9623,Installed_Capacity!$H$14:$S$14,0)))</f>
        <v>5.6364896787004422E-6</v>
      </c>
      <c r="L9623" s="39">
        <v>0</v>
      </c>
      <c r="M9623" s="40">
        <v>0</v>
      </c>
      <c r="N9623" s="40">
        <f>L9623/(INDEX(Installed_Capacity!$V$6:$AG$11,MATCH(Source_Data!B9623,Installed_Capacity!$U$6:$U$11,0),MATCH(Source_Data!C9623,Installed_Capacity!$V$5:$AG$5,0)))</f>
        <v>0</v>
      </c>
      <c r="O9623" s="41">
        <f>M9623/(INDEX(Installed_Capacity!$V$15:$AG$20,MATCH(Source_Data!B9623,Installed_Capacity!$U$15:$U$20,0),MATCH(Source_Data!C9623,Installed_Capacity!$V$14:$AG$14,0)))</f>
        <v>0</v>
      </c>
      <c r="P9623" s="37">
        <v>0</v>
      </c>
      <c r="Q9623" s="38">
        <f>P9623/(INDEX(Installed_Capacity!$AJ$15:$AU$20,MATCH(Source_Data!B9623,Installed_Capacity!$AI$15:$AI$20,0),MATCH(Source_Data!C9623,Installed_Capacity!$AJ$14:$AU$14,0)))</f>
        <v>0</v>
      </c>
      <c r="R9623" s="63">
        <v>30.130878274000001</v>
      </c>
      <c r="S9623" s="42">
        <v>1689.06025701</v>
      </c>
      <c r="T9623" s="42">
        <f>R9623/(INDEX(Installed_Capacity!$H$25:$S$30,MATCH(Source_Data!B9623,Installed_Capacity!$G$25:$G$30,0),MATCH(Source_Data!C9623,Installed_Capacity!$H$24:$S$24,0)))</f>
        <v>2.1583723691977075E-2</v>
      </c>
      <c r="U9623" s="43">
        <f>S9623/(INDEX(Installed_Capacity!$H$33:$S$38,MATCH(Source_Data!B9623,Installed_Capacity!$G$33:$G$38,0),MATCH(Source_Data!C9623,Installed_Capacity!$H$32:$S$32,0)))</f>
        <v>0.47392529054876859</v>
      </c>
      <c r="V9623" s="21"/>
      <c r="W9623" s="2"/>
    </row>
    <row r="9624" spans="1:23" x14ac:dyDescent="0.25">
      <c r="A9624" s="17">
        <v>43136</v>
      </c>
      <c r="B9624" s="19">
        <v>2018</v>
      </c>
      <c r="C9624" s="19">
        <v>2</v>
      </c>
      <c r="D9624" s="19">
        <v>5</v>
      </c>
      <c r="E9624" s="19">
        <v>22</v>
      </c>
      <c r="F9624" s="69">
        <v>25482</v>
      </c>
      <c r="G9624" s="52">
        <f t="shared" si="150"/>
        <v>28225</v>
      </c>
      <c r="H9624" s="34">
        <v>0</v>
      </c>
      <c r="I9624" s="35">
        <v>1.9115996999999999E-2</v>
      </c>
      <c r="J9624" s="35">
        <f>H9624/(INDEX(Installed_Capacity!$H$6:$S$11,MATCH(Source_Data!B9624,Installed_Capacity!$G$6:$G$11,0),MATCH(Source_Data!C9624,Installed_Capacity!$H$5:$S$5,0)))</f>
        <v>0</v>
      </c>
      <c r="K9624" s="36">
        <f>I9624/(INDEX(Installed_Capacity!$H$15:$S$20,MATCH(Source_Data!B9624,Installed_Capacity!$G$15:$G$20,0),MATCH(Source_Data!C9624,Installed_Capacity!$H$14:$S$14,0)))</f>
        <v>4.7987822297421113E-6</v>
      </c>
      <c r="L9624" s="39">
        <v>0</v>
      </c>
      <c r="M9624" s="40">
        <v>0</v>
      </c>
      <c r="N9624" s="40">
        <f>L9624/(INDEX(Installed_Capacity!$V$6:$AG$11,MATCH(Source_Data!B9624,Installed_Capacity!$U$6:$U$11,0),MATCH(Source_Data!C9624,Installed_Capacity!$V$5:$AG$5,0)))</f>
        <v>0</v>
      </c>
      <c r="O9624" s="41">
        <f>M9624/(INDEX(Installed_Capacity!$V$15:$AG$20,MATCH(Source_Data!B9624,Installed_Capacity!$U$15:$U$20,0),MATCH(Source_Data!C9624,Installed_Capacity!$V$14:$AG$14,0)))</f>
        <v>0</v>
      </c>
      <c r="P9624" s="37">
        <v>0</v>
      </c>
      <c r="Q9624" s="38">
        <f>P9624/(INDEX(Installed_Capacity!$AJ$15:$AU$20,MATCH(Source_Data!B9624,Installed_Capacity!$AI$15:$AI$20,0),MATCH(Source_Data!C9624,Installed_Capacity!$AJ$14:$AU$14,0)))</f>
        <v>0</v>
      </c>
      <c r="R9624" s="63">
        <v>65.796122190000006</v>
      </c>
      <c r="S9624" s="42">
        <v>2037.4360902989999</v>
      </c>
      <c r="T9624" s="42">
        <f>R9624/(INDEX(Installed_Capacity!$H$25:$S$30,MATCH(Source_Data!B9624,Installed_Capacity!$G$25:$G$30,0),MATCH(Source_Data!C9624,Installed_Capacity!$H$24:$S$24,0)))</f>
        <v>4.7131892686246415E-2</v>
      </c>
      <c r="U9624" s="43">
        <f>S9624/(INDEX(Installed_Capacity!$H$33:$S$38,MATCH(Source_Data!B9624,Installed_Capacity!$G$33:$G$38,0),MATCH(Source_Data!C9624,Installed_Capacity!$H$32:$S$32,0)))</f>
        <v>0.5716743893902323</v>
      </c>
      <c r="V9624" s="21"/>
      <c r="W9624" s="2"/>
    </row>
    <row r="9625" spans="1:23" x14ac:dyDescent="0.25">
      <c r="A9625" s="17">
        <v>43136</v>
      </c>
      <c r="B9625" s="19">
        <v>2018</v>
      </c>
      <c r="C9625" s="19">
        <v>2</v>
      </c>
      <c r="D9625" s="19">
        <v>5</v>
      </c>
      <c r="E9625" s="19">
        <v>23</v>
      </c>
      <c r="F9625" s="69">
        <v>23661</v>
      </c>
      <c r="G9625" s="52">
        <f t="shared" si="150"/>
        <v>28225</v>
      </c>
      <c r="H9625" s="34">
        <v>0</v>
      </c>
      <c r="I9625" s="35">
        <v>1.1209563000000001E-2</v>
      </c>
      <c r="J9625" s="35">
        <f>H9625/(INDEX(Installed_Capacity!$H$6:$S$11,MATCH(Source_Data!B9625,Installed_Capacity!$G$6:$G$11,0),MATCH(Source_Data!C9625,Installed_Capacity!$H$5:$S$5,0)))</f>
        <v>0</v>
      </c>
      <c r="K9625" s="36">
        <f>I9625/(INDEX(Installed_Capacity!$H$15:$S$20,MATCH(Source_Data!B9625,Installed_Capacity!$G$15:$G$20,0),MATCH(Source_Data!C9625,Installed_Capacity!$H$14:$S$14,0)))</f>
        <v>2.8139914296688098E-6</v>
      </c>
      <c r="L9625" s="39">
        <v>0</v>
      </c>
      <c r="M9625" s="40">
        <v>0</v>
      </c>
      <c r="N9625" s="40">
        <f>L9625/(INDEX(Installed_Capacity!$V$6:$AG$11,MATCH(Source_Data!B9625,Installed_Capacity!$U$6:$U$11,0),MATCH(Source_Data!C9625,Installed_Capacity!$V$5:$AG$5,0)))</f>
        <v>0</v>
      </c>
      <c r="O9625" s="41">
        <f>M9625/(INDEX(Installed_Capacity!$V$15:$AG$20,MATCH(Source_Data!B9625,Installed_Capacity!$U$15:$U$20,0),MATCH(Source_Data!C9625,Installed_Capacity!$V$14:$AG$14,0)))</f>
        <v>0</v>
      </c>
      <c r="P9625" s="37">
        <v>0</v>
      </c>
      <c r="Q9625" s="38">
        <f>P9625/(INDEX(Installed_Capacity!$AJ$15:$AU$20,MATCH(Source_Data!B9625,Installed_Capacity!$AI$15:$AI$20,0),MATCH(Source_Data!C9625,Installed_Capacity!$AJ$14:$AU$14,0)))</f>
        <v>0</v>
      </c>
      <c r="R9625" s="63">
        <v>138.92726604000001</v>
      </c>
      <c r="S9625" s="42">
        <v>2321.6489302089999</v>
      </c>
      <c r="T9625" s="42">
        <f>R9625/(INDEX(Installed_Capacity!$H$25:$S$30,MATCH(Source_Data!B9625,Installed_Capacity!$G$25:$G$30,0),MATCH(Source_Data!C9625,Installed_Capacity!$H$24:$S$24,0)))</f>
        <v>9.9518098882521472E-2</v>
      </c>
      <c r="U9625" s="43">
        <f>S9625/(INDEX(Installed_Capacity!$H$33:$S$38,MATCH(Source_Data!B9625,Installed_Capacity!$G$33:$G$38,0),MATCH(Source_Data!C9625,Installed_Capacity!$H$32:$S$32,0)))</f>
        <v>0.65142030264170958</v>
      </c>
      <c r="V9625" s="21"/>
      <c r="W9625" s="2"/>
    </row>
    <row r="9626" spans="1:23" x14ac:dyDescent="0.25">
      <c r="A9626" s="17">
        <v>43136</v>
      </c>
      <c r="B9626" s="19">
        <v>2018</v>
      </c>
      <c r="C9626" s="19">
        <v>2</v>
      </c>
      <c r="D9626" s="19">
        <v>5</v>
      </c>
      <c r="E9626" s="19">
        <v>24</v>
      </c>
      <c r="F9626" s="69">
        <v>22030</v>
      </c>
      <c r="G9626" s="52">
        <f t="shared" si="150"/>
        <v>28225</v>
      </c>
      <c r="H9626" s="34">
        <v>0</v>
      </c>
      <c r="I9626" s="35">
        <v>3.430598E-3</v>
      </c>
      <c r="J9626" s="35">
        <f>H9626/(INDEX(Installed_Capacity!$H$6:$S$11,MATCH(Source_Data!B9626,Installed_Capacity!$G$6:$G$11,0),MATCH(Source_Data!C9626,Installed_Capacity!$H$5:$S$5,0)))</f>
        <v>0</v>
      </c>
      <c r="K9626" s="36">
        <f>I9626/(INDEX(Installed_Capacity!$H$15:$S$20,MATCH(Source_Data!B9626,Installed_Capacity!$G$15:$G$20,0),MATCH(Source_Data!C9626,Installed_Capacity!$H$14:$S$14,0)))</f>
        <v>8.6119979615966816E-7</v>
      </c>
      <c r="L9626" s="39">
        <v>0</v>
      </c>
      <c r="M9626" s="40">
        <v>0</v>
      </c>
      <c r="N9626" s="40">
        <f>L9626/(INDEX(Installed_Capacity!$V$6:$AG$11,MATCH(Source_Data!B9626,Installed_Capacity!$U$6:$U$11,0),MATCH(Source_Data!C9626,Installed_Capacity!$V$5:$AG$5,0)))</f>
        <v>0</v>
      </c>
      <c r="O9626" s="41">
        <f>M9626/(INDEX(Installed_Capacity!$V$15:$AG$20,MATCH(Source_Data!B9626,Installed_Capacity!$U$15:$U$20,0),MATCH(Source_Data!C9626,Installed_Capacity!$V$14:$AG$14,0)))</f>
        <v>0</v>
      </c>
      <c r="P9626" s="37">
        <v>0</v>
      </c>
      <c r="Q9626" s="38">
        <f>P9626/(INDEX(Installed_Capacity!$AJ$15:$AU$20,MATCH(Source_Data!B9626,Installed_Capacity!$AI$15:$AI$20,0),MATCH(Source_Data!C9626,Installed_Capacity!$AJ$14:$AU$14,0)))</f>
        <v>0</v>
      </c>
      <c r="R9626" s="63">
        <v>383.89232715000003</v>
      </c>
      <c r="S9626" s="42">
        <v>2264.6077129159999</v>
      </c>
      <c r="T9626" s="42">
        <f>R9626/(INDEX(Installed_Capacity!$H$25:$S$30,MATCH(Source_Data!B9626,Installed_Capacity!$G$25:$G$30,0),MATCH(Source_Data!C9626,Installed_Capacity!$H$24:$S$24,0)))</f>
        <v>0.27499450368911171</v>
      </c>
      <c r="U9626" s="43">
        <f>S9626/(INDEX(Installed_Capacity!$H$33:$S$38,MATCH(Source_Data!B9626,Installed_Capacity!$G$33:$G$38,0),MATCH(Source_Data!C9626,Installed_Capacity!$H$32:$S$32,0)))</f>
        <v>0.63541538193704794</v>
      </c>
      <c r="V9626" s="21"/>
      <c r="W9626" s="2"/>
    </row>
    <row r="9627" spans="1:23" x14ac:dyDescent="0.25">
      <c r="A9627" s="17">
        <v>43137</v>
      </c>
      <c r="B9627" s="19">
        <v>2018</v>
      </c>
      <c r="C9627" s="19">
        <v>2</v>
      </c>
      <c r="D9627" s="19">
        <v>6</v>
      </c>
      <c r="E9627" s="19">
        <v>1</v>
      </c>
      <c r="F9627" s="69">
        <v>20829</v>
      </c>
      <c r="G9627" s="52">
        <f t="shared" si="150"/>
        <v>28253</v>
      </c>
      <c r="H9627" s="34">
        <v>0</v>
      </c>
      <c r="I9627" s="35">
        <v>-1.9340830000000001E-3</v>
      </c>
      <c r="J9627" s="35">
        <f>H9627/(INDEX(Installed_Capacity!$H$6:$S$11,MATCH(Source_Data!B9627,Installed_Capacity!$G$6:$G$11,0),MATCH(Source_Data!C9627,Installed_Capacity!$H$5:$S$5,0)))</f>
        <v>0</v>
      </c>
      <c r="K9627" s="36">
        <f>I9627/(INDEX(Installed_Capacity!$H$15:$S$20,MATCH(Source_Data!B9627,Installed_Capacity!$G$15:$G$20,0),MATCH(Source_Data!C9627,Installed_Capacity!$H$14:$S$14,0)))</f>
        <v>-4.8552231574666558E-7</v>
      </c>
      <c r="L9627" s="39">
        <v>0</v>
      </c>
      <c r="M9627" s="40">
        <v>0</v>
      </c>
      <c r="N9627" s="40">
        <f>L9627/(INDEX(Installed_Capacity!$V$6:$AG$11,MATCH(Source_Data!B9627,Installed_Capacity!$U$6:$U$11,0),MATCH(Source_Data!C9627,Installed_Capacity!$V$5:$AG$5,0)))</f>
        <v>0</v>
      </c>
      <c r="O9627" s="41">
        <f>M9627/(INDEX(Installed_Capacity!$V$15:$AG$20,MATCH(Source_Data!B9627,Installed_Capacity!$U$15:$U$20,0),MATCH(Source_Data!C9627,Installed_Capacity!$V$14:$AG$14,0)))</f>
        <v>0</v>
      </c>
      <c r="P9627" s="37">
        <v>0</v>
      </c>
      <c r="Q9627" s="38">
        <f>P9627/(INDEX(Installed_Capacity!$AJ$15:$AU$20,MATCH(Source_Data!B9627,Installed_Capacity!$AI$15:$AI$20,0),MATCH(Source_Data!C9627,Installed_Capacity!$AJ$14:$AU$14,0)))</f>
        <v>0</v>
      </c>
      <c r="R9627" s="63">
        <v>544.18736272000001</v>
      </c>
      <c r="S9627" s="42">
        <v>2190.8459965870002</v>
      </c>
      <c r="T9627" s="42">
        <f>R9627/(INDEX(Installed_Capacity!$H$25:$S$30,MATCH(Source_Data!B9627,Installed_Capacity!$G$25:$G$30,0),MATCH(Source_Data!C9627,Installed_Capacity!$H$24:$S$24,0)))</f>
        <v>0.38981902773638966</v>
      </c>
      <c r="U9627" s="43">
        <f>S9627/(INDEX(Installed_Capacity!$H$33:$S$38,MATCH(Source_Data!B9627,Installed_Capacity!$G$33:$G$38,0),MATCH(Source_Data!C9627,Installed_Capacity!$H$32:$S$32,0)))</f>
        <v>0.61471893685907342</v>
      </c>
      <c r="V9627" s="21"/>
      <c r="W9627" s="2"/>
    </row>
    <row r="9628" spans="1:23" x14ac:dyDescent="0.25">
      <c r="A9628" s="17">
        <v>43137</v>
      </c>
      <c r="B9628" s="19">
        <v>2018</v>
      </c>
      <c r="C9628" s="19">
        <v>2</v>
      </c>
      <c r="D9628" s="19">
        <v>6</v>
      </c>
      <c r="E9628" s="19">
        <v>2</v>
      </c>
      <c r="F9628" s="69">
        <v>20066</v>
      </c>
      <c r="G9628" s="52">
        <f t="shared" si="150"/>
        <v>28253</v>
      </c>
      <c r="H9628" s="34">
        <v>0</v>
      </c>
      <c r="I9628" s="35">
        <v>-3.2149119999999999E-3</v>
      </c>
      <c r="J9628" s="35">
        <f>H9628/(INDEX(Installed_Capacity!$H$6:$S$11,MATCH(Source_Data!B9628,Installed_Capacity!$G$6:$G$11,0),MATCH(Source_Data!C9628,Installed_Capacity!$H$5:$S$5,0)))</f>
        <v>0</v>
      </c>
      <c r="K9628" s="36">
        <f>I9628/(INDEX(Installed_Capacity!$H$15:$S$20,MATCH(Source_Data!B9628,Installed_Capacity!$G$15:$G$20,0),MATCH(Source_Data!C9628,Installed_Capacity!$H$14:$S$14,0)))</f>
        <v>-8.070550845862066E-7</v>
      </c>
      <c r="L9628" s="39">
        <v>0</v>
      </c>
      <c r="M9628" s="40">
        <v>0</v>
      </c>
      <c r="N9628" s="40">
        <f>L9628/(INDEX(Installed_Capacity!$V$6:$AG$11,MATCH(Source_Data!B9628,Installed_Capacity!$U$6:$U$11,0),MATCH(Source_Data!C9628,Installed_Capacity!$V$5:$AG$5,0)))</f>
        <v>0</v>
      </c>
      <c r="O9628" s="41">
        <f>M9628/(INDEX(Installed_Capacity!$V$15:$AG$20,MATCH(Source_Data!B9628,Installed_Capacity!$U$15:$U$20,0),MATCH(Source_Data!C9628,Installed_Capacity!$V$14:$AG$14,0)))</f>
        <v>0</v>
      </c>
      <c r="P9628" s="37">
        <v>0</v>
      </c>
      <c r="Q9628" s="38">
        <f>P9628/(INDEX(Installed_Capacity!$AJ$15:$AU$20,MATCH(Source_Data!B9628,Installed_Capacity!$AI$15:$AI$20,0),MATCH(Source_Data!C9628,Installed_Capacity!$AJ$14:$AU$14,0)))</f>
        <v>0</v>
      </c>
      <c r="R9628" s="63">
        <v>560.76311025500002</v>
      </c>
      <c r="S9628" s="42">
        <v>2040.819215728</v>
      </c>
      <c r="T9628" s="42">
        <f>R9628/(INDEX(Installed_Capacity!$H$25:$S$30,MATCH(Source_Data!B9628,Installed_Capacity!$G$25:$G$30,0),MATCH(Source_Data!C9628,Installed_Capacity!$H$24:$S$24,0)))</f>
        <v>0.40169277238896844</v>
      </c>
      <c r="U9628" s="43">
        <f>S9628/(INDEX(Installed_Capacity!$H$33:$S$38,MATCH(Source_Data!B9628,Installed_Capacity!$G$33:$G$38,0),MATCH(Source_Data!C9628,Installed_Capacity!$H$32:$S$32,0)))</f>
        <v>0.57262364427634282</v>
      </c>
      <c r="V9628" s="21"/>
      <c r="W9628" s="2"/>
    </row>
    <row r="9629" spans="1:23" x14ac:dyDescent="0.25">
      <c r="A9629" s="17">
        <v>43137</v>
      </c>
      <c r="B9629" s="19">
        <v>2018</v>
      </c>
      <c r="C9629" s="19">
        <v>2</v>
      </c>
      <c r="D9629" s="19">
        <v>6</v>
      </c>
      <c r="E9629" s="19">
        <v>3</v>
      </c>
      <c r="F9629" s="69">
        <v>19639</v>
      </c>
      <c r="G9629" s="52">
        <f t="shared" si="150"/>
        <v>28253</v>
      </c>
      <c r="H9629" s="34">
        <v>0</v>
      </c>
      <c r="I9629" s="35">
        <v>-4.3192660000000004E-3</v>
      </c>
      <c r="J9629" s="35">
        <f>H9629/(INDEX(Installed_Capacity!$H$6:$S$11,MATCH(Source_Data!B9629,Installed_Capacity!$G$6:$G$11,0),MATCH(Source_Data!C9629,Installed_Capacity!$H$5:$S$5,0)))</f>
        <v>0</v>
      </c>
      <c r="K9629" s="36">
        <f>I9629/(INDEX(Installed_Capacity!$H$15:$S$20,MATCH(Source_Data!B9629,Installed_Capacity!$G$15:$G$20,0),MATCH(Source_Data!C9629,Installed_Capacity!$H$14:$S$14,0)))</f>
        <v>-1.084286470976601E-6</v>
      </c>
      <c r="L9629" s="39">
        <v>0</v>
      </c>
      <c r="M9629" s="40">
        <v>0</v>
      </c>
      <c r="N9629" s="40">
        <f>L9629/(INDEX(Installed_Capacity!$V$6:$AG$11,MATCH(Source_Data!B9629,Installed_Capacity!$U$6:$U$11,0),MATCH(Source_Data!C9629,Installed_Capacity!$V$5:$AG$5,0)))</f>
        <v>0</v>
      </c>
      <c r="O9629" s="41">
        <f>M9629/(INDEX(Installed_Capacity!$V$15:$AG$20,MATCH(Source_Data!B9629,Installed_Capacity!$U$15:$U$20,0),MATCH(Source_Data!C9629,Installed_Capacity!$V$14:$AG$14,0)))</f>
        <v>0</v>
      </c>
      <c r="P9629" s="37">
        <v>0</v>
      </c>
      <c r="Q9629" s="38">
        <f>P9629/(INDEX(Installed_Capacity!$AJ$15:$AU$20,MATCH(Source_Data!B9629,Installed_Capacity!$AI$15:$AI$20,0),MATCH(Source_Data!C9629,Installed_Capacity!$AJ$14:$AU$14,0)))</f>
        <v>0</v>
      </c>
      <c r="R9629" s="63">
        <v>534.31844211700002</v>
      </c>
      <c r="S9629" s="42">
        <v>1965.42859694</v>
      </c>
      <c r="T9629" s="42">
        <f>R9629/(INDEX(Installed_Capacity!$H$25:$S$30,MATCH(Source_Data!B9629,Installed_Capacity!$G$25:$G$30,0),MATCH(Source_Data!C9629,Installed_Capacity!$H$24:$S$24,0)))</f>
        <v>0.38274960037034378</v>
      </c>
      <c r="U9629" s="43">
        <f>S9629/(INDEX(Installed_Capacity!$H$33:$S$38,MATCH(Source_Data!B9629,Installed_Capacity!$G$33:$G$38,0),MATCH(Source_Data!C9629,Installed_Capacity!$H$32:$S$32,0)))</f>
        <v>0.55147015329491189</v>
      </c>
      <c r="V9629" s="21"/>
      <c r="W9629" s="2"/>
    </row>
    <row r="9630" spans="1:23" x14ac:dyDescent="0.25">
      <c r="A9630" s="17">
        <v>43137</v>
      </c>
      <c r="B9630" s="19">
        <v>2018</v>
      </c>
      <c r="C9630" s="19">
        <v>2</v>
      </c>
      <c r="D9630" s="19">
        <v>6</v>
      </c>
      <c r="E9630" s="19">
        <v>4</v>
      </c>
      <c r="F9630" s="69">
        <v>19594</v>
      </c>
      <c r="G9630" s="52">
        <f t="shared" si="150"/>
        <v>28253</v>
      </c>
      <c r="H9630" s="34">
        <v>0</v>
      </c>
      <c r="I9630" s="35">
        <v>-5.7341909999999996E-3</v>
      </c>
      <c r="J9630" s="35">
        <f>H9630/(INDEX(Installed_Capacity!$H$6:$S$11,MATCH(Source_Data!B9630,Installed_Capacity!$G$6:$G$11,0),MATCH(Source_Data!C9630,Installed_Capacity!$H$5:$S$5,0)))</f>
        <v>0</v>
      </c>
      <c r="K9630" s="36">
        <f>I9630/(INDEX(Installed_Capacity!$H$15:$S$20,MATCH(Source_Data!B9630,Installed_Capacity!$G$15:$G$20,0),MATCH(Source_Data!C9630,Installed_Capacity!$H$14:$S$14,0)))</f>
        <v>-1.4394820146052098E-6</v>
      </c>
      <c r="L9630" s="39">
        <v>0</v>
      </c>
      <c r="M9630" s="40">
        <v>0</v>
      </c>
      <c r="N9630" s="40">
        <f>L9630/(INDEX(Installed_Capacity!$V$6:$AG$11,MATCH(Source_Data!B9630,Installed_Capacity!$U$6:$U$11,0),MATCH(Source_Data!C9630,Installed_Capacity!$V$5:$AG$5,0)))</f>
        <v>0</v>
      </c>
      <c r="O9630" s="41">
        <f>M9630/(INDEX(Installed_Capacity!$V$15:$AG$20,MATCH(Source_Data!B9630,Installed_Capacity!$U$15:$U$20,0),MATCH(Source_Data!C9630,Installed_Capacity!$V$14:$AG$14,0)))</f>
        <v>0</v>
      </c>
      <c r="P9630" s="37">
        <v>0</v>
      </c>
      <c r="Q9630" s="38">
        <f>P9630/(INDEX(Installed_Capacity!$AJ$15:$AU$20,MATCH(Source_Data!B9630,Installed_Capacity!$AI$15:$AI$20,0),MATCH(Source_Data!C9630,Installed_Capacity!$AJ$14:$AU$14,0)))</f>
        <v>0</v>
      </c>
      <c r="R9630" s="63">
        <v>638.83258417000002</v>
      </c>
      <c r="S9630" s="42">
        <v>1598.4939125880001</v>
      </c>
      <c r="T9630" s="42">
        <f>R9630/(INDEX(Installed_Capacity!$H$25:$S$30,MATCH(Source_Data!B9630,Installed_Capacity!$G$25:$G$30,0),MATCH(Source_Data!C9630,Installed_Capacity!$H$24:$S$24,0)))</f>
        <v>0.45761646430515751</v>
      </c>
      <c r="U9630" s="43">
        <f>S9630/(INDEX(Installed_Capacity!$H$33:$S$38,MATCH(Source_Data!B9630,Installed_Capacity!$G$33:$G$38,0),MATCH(Source_Data!C9630,Installed_Capacity!$H$32:$S$32,0)))</f>
        <v>0.44851371573016691</v>
      </c>
      <c r="V9630" s="21"/>
      <c r="W9630" s="2"/>
    </row>
    <row r="9631" spans="1:23" x14ac:dyDescent="0.25">
      <c r="A9631" s="17">
        <v>43137</v>
      </c>
      <c r="B9631" s="19">
        <v>2018</v>
      </c>
      <c r="C9631" s="19">
        <v>2</v>
      </c>
      <c r="D9631" s="19">
        <v>6</v>
      </c>
      <c r="E9631" s="19">
        <v>5</v>
      </c>
      <c r="F9631" s="69">
        <v>20222</v>
      </c>
      <c r="G9631" s="52">
        <f t="shared" si="150"/>
        <v>28253</v>
      </c>
      <c r="H9631" s="34">
        <v>0</v>
      </c>
      <c r="I9631" s="35">
        <v>-4.3570019999999996E-3</v>
      </c>
      <c r="J9631" s="35">
        <f>H9631/(INDEX(Installed_Capacity!$H$6:$S$11,MATCH(Source_Data!B9631,Installed_Capacity!$G$6:$G$11,0),MATCH(Source_Data!C9631,Installed_Capacity!$H$5:$S$5,0)))</f>
        <v>0</v>
      </c>
      <c r="K9631" s="36">
        <f>I9631/(INDEX(Installed_Capacity!$H$15:$S$20,MATCH(Source_Data!B9631,Installed_Capacity!$G$15:$G$20,0),MATCH(Source_Data!C9631,Installed_Capacity!$H$14:$S$14,0)))</f>
        <v>-1.09375952363619E-6</v>
      </c>
      <c r="L9631" s="39">
        <v>0</v>
      </c>
      <c r="M9631" s="40">
        <v>0</v>
      </c>
      <c r="N9631" s="40">
        <f>L9631/(INDEX(Installed_Capacity!$V$6:$AG$11,MATCH(Source_Data!B9631,Installed_Capacity!$U$6:$U$11,0),MATCH(Source_Data!C9631,Installed_Capacity!$V$5:$AG$5,0)))</f>
        <v>0</v>
      </c>
      <c r="O9631" s="41">
        <f>M9631/(INDEX(Installed_Capacity!$V$15:$AG$20,MATCH(Source_Data!B9631,Installed_Capacity!$U$15:$U$20,0),MATCH(Source_Data!C9631,Installed_Capacity!$V$14:$AG$14,0)))</f>
        <v>0</v>
      </c>
      <c r="P9631" s="37">
        <v>0</v>
      </c>
      <c r="Q9631" s="38">
        <f>P9631/(INDEX(Installed_Capacity!$AJ$15:$AU$20,MATCH(Source_Data!B9631,Installed_Capacity!$AI$15:$AI$20,0),MATCH(Source_Data!C9631,Installed_Capacity!$AJ$14:$AU$14,0)))</f>
        <v>0</v>
      </c>
      <c r="R9631" s="63">
        <v>669.37683080900001</v>
      </c>
      <c r="S9631" s="42">
        <v>1059.1077050920001</v>
      </c>
      <c r="T9631" s="42">
        <f>R9631/(INDEX(Installed_Capacity!$H$25:$S$30,MATCH(Source_Data!B9631,Installed_Capacity!$G$25:$G$30,0),MATCH(Source_Data!C9631,Installed_Capacity!$H$24:$S$24,0)))</f>
        <v>0.47949629714111741</v>
      </c>
      <c r="U9631" s="43">
        <f>S9631/(INDEX(Installed_Capacity!$H$33:$S$38,MATCH(Source_Data!B9631,Installed_Capacity!$G$33:$G$38,0),MATCH(Source_Data!C9631,Installed_Capacity!$H$32:$S$32,0)))</f>
        <v>0.29716993504228423</v>
      </c>
      <c r="V9631" s="21"/>
      <c r="W9631" s="2"/>
    </row>
    <row r="9632" spans="1:23" x14ac:dyDescent="0.25">
      <c r="A9632" s="17">
        <v>43137</v>
      </c>
      <c r="B9632" s="19">
        <v>2018</v>
      </c>
      <c r="C9632" s="19">
        <v>2</v>
      </c>
      <c r="D9632" s="19">
        <v>6</v>
      </c>
      <c r="E9632" s="19">
        <v>6</v>
      </c>
      <c r="F9632" s="69">
        <v>21621</v>
      </c>
      <c r="G9632" s="52">
        <f t="shared" si="150"/>
        <v>28253</v>
      </c>
      <c r="H9632" s="34">
        <v>0</v>
      </c>
      <c r="I9632" s="35">
        <v>-3.2420209999999999E-3</v>
      </c>
      <c r="J9632" s="35">
        <f>H9632/(INDEX(Installed_Capacity!$H$6:$S$11,MATCH(Source_Data!B9632,Installed_Capacity!$G$6:$G$11,0),MATCH(Source_Data!C9632,Installed_Capacity!$H$5:$S$5,0)))</f>
        <v>0</v>
      </c>
      <c r="K9632" s="36">
        <f>I9632/(INDEX(Installed_Capacity!$H$15:$S$20,MATCH(Source_Data!B9632,Installed_Capacity!$G$15:$G$20,0),MATCH(Source_Data!C9632,Installed_Capacity!$H$14:$S$14,0)))</f>
        <v>-8.1386038945553034E-7</v>
      </c>
      <c r="L9632" s="39">
        <v>0</v>
      </c>
      <c r="M9632" s="40">
        <v>0</v>
      </c>
      <c r="N9632" s="40">
        <f>L9632/(INDEX(Installed_Capacity!$V$6:$AG$11,MATCH(Source_Data!B9632,Installed_Capacity!$U$6:$U$11,0),MATCH(Source_Data!C9632,Installed_Capacity!$V$5:$AG$5,0)))</f>
        <v>0</v>
      </c>
      <c r="O9632" s="41">
        <f>M9632/(INDEX(Installed_Capacity!$V$15:$AG$20,MATCH(Source_Data!B9632,Installed_Capacity!$U$15:$U$20,0),MATCH(Source_Data!C9632,Installed_Capacity!$V$14:$AG$14,0)))</f>
        <v>0</v>
      </c>
      <c r="P9632" s="37">
        <v>0</v>
      </c>
      <c r="Q9632" s="38">
        <f>P9632/(INDEX(Installed_Capacity!$AJ$15:$AU$20,MATCH(Source_Data!B9632,Installed_Capacity!$AI$15:$AI$20,0),MATCH(Source_Data!C9632,Installed_Capacity!$AJ$14:$AU$14,0)))</f>
        <v>0</v>
      </c>
      <c r="R9632" s="63">
        <v>863.60056926300001</v>
      </c>
      <c r="S9632" s="42">
        <v>683.66768535599999</v>
      </c>
      <c r="T9632" s="42">
        <f>R9632/(INDEX(Installed_Capacity!$H$25:$S$30,MATCH(Source_Data!B9632,Installed_Capacity!$G$25:$G$30,0),MATCH(Source_Data!C9632,Installed_Capacity!$H$24:$S$24,0)))</f>
        <v>0.61862504961532938</v>
      </c>
      <c r="U9632" s="43">
        <f>S9632/(INDEX(Installed_Capacity!$H$33:$S$38,MATCH(Source_Data!B9632,Installed_Capacity!$G$33:$G$38,0),MATCH(Source_Data!C9632,Installed_Capacity!$H$32:$S$32,0)))</f>
        <v>0.19182702634582688</v>
      </c>
      <c r="V9632" s="21"/>
      <c r="W9632" s="2"/>
    </row>
    <row r="9633" spans="1:23" x14ac:dyDescent="0.25">
      <c r="A9633" s="17">
        <v>43137</v>
      </c>
      <c r="B9633" s="19">
        <v>2018</v>
      </c>
      <c r="C9633" s="19">
        <v>2</v>
      </c>
      <c r="D9633" s="19">
        <v>6</v>
      </c>
      <c r="E9633" s="19">
        <v>7</v>
      </c>
      <c r="F9633" s="69">
        <v>24082</v>
      </c>
      <c r="G9633" s="52">
        <f t="shared" si="150"/>
        <v>28253</v>
      </c>
      <c r="H9633" s="34">
        <v>5.5838837000000002E-2</v>
      </c>
      <c r="I9633" s="35">
        <v>27.098104184</v>
      </c>
      <c r="J9633" s="35">
        <f>H9633/(INDEX(Installed_Capacity!$H$6:$S$11,MATCH(Source_Data!B9633,Installed_Capacity!$G$6:$G$11,0),MATCH(Source_Data!C9633,Installed_Capacity!$H$5:$S$5,0)))</f>
        <v>3.4038108968106899E-5</v>
      </c>
      <c r="K9633" s="36">
        <f>I9633/(INDEX(Installed_Capacity!$H$15:$S$20,MATCH(Source_Data!B9633,Installed_Capacity!$G$15:$G$20,0),MATCH(Source_Data!C9633,Installed_Capacity!$H$14:$S$14,0)))</f>
        <v>6.8025696393381714E-3</v>
      </c>
      <c r="L9633" s="39">
        <v>0.15124004399999999</v>
      </c>
      <c r="M9633" s="40">
        <v>10.338247564</v>
      </c>
      <c r="N9633" s="40">
        <f>L9633/(INDEX(Installed_Capacity!$V$6:$AG$11,MATCH(Source_Data!B9633,Installed_Capacity!$U$6:$U$11,0),MATCH(Source_Data!C9633,Installed_Capacity!$V$5:$AG$5,0)))</f>
        <v>1.2009659498777118E-4</v>
      </c>
      <c r="O9633" s="41">
        <f>M9633/(INDEX(Installed_Capacity!$V$15:$AG$20,MATCH(Source_Data!B9633,Installed_Capacity!$U$15:$U$20,0),MATCH(Source_Data!C9633,Installed_Capacity!$V$14:$AG$14,0)))</f>
        <v>3.9170117924313842E-3</v>
      </c>
      <c r="P9633" s="37">
        <v>0</v>
      </c>
      <c r="Q9633" s="38">
        <f>P9633/(INDEX(Installed_Capacity!$AJ$15:$AU$20,MATCH(Source_Data!B9633,Installed_Capacity!$AI$15:$AI$20,0),MATCH(Source_Data!C9633,Installed_Capacity!$AJ$14:$AU$14,0)))</f>
        <v>0</v>
      </c>
      <c r="R9633" s="63">
        <v>849.48471777700001</v>
      </c>
      <c r="S9633" s="42">
        <v>420.48590809900003</v>
      </c>
      <c r="T9633" s="42">
        <f>R9633/(INDEX(Installed_Capacity!$H$25:$S$30,MATCH(Source_Data!B9633,Installed_Capacity!$G$25:$G$30,0),MATCH(Source_Data!C9633,Installed_Capacity!$H$24:$S$24,0)))</f>
        <v>0.60851340814971333</v>
      </c>
      <c r="U9633" s="43">
        <f>S9633/(INDEX(Installed_Capacity!$H$33:$S$38,MATCH(Source_Data!B9633,Installed_Capacity!$G$33:$G$38,0),MATCH(Source_Data!C9633,Installed_Capacity!$H$32:$S$32,0)))</f>
        <v>0.11798211777254644</v>
      </c>
      <c r="V9633" s="21"/>
      <c r="W9633" s="2"/>
    </row>
    <row r="9634" spans="1:23" x14ac:dyDescent="0.25">
      <c r="A9634" s="17">
        <v>43137</v>
      </c>
      <c r="B9634" s="19">
        <v>2018</v>
      </c>
      <c r="C9634" s="19">
        <v>2</v>
      </c>
      <c r="D9634" s="19">
        <v>6</v>
      </c>
      <c r="E9634" s="19">
        <v>8</v>
      </c>
      <c r="F9634" s="69">
        <v>25134</v>
      </c>
      <c r="G9634" s="52">
        <f t="shared" si="150"/>
        <v>28253</v>
      </c>
      <c r="H9634" s="34">
        <v>172.18755362799999</v>
      </c>
      <c r="I9634" s="35">
        <v>921.03743150699995</v>
      </c>
      <c r="J9634" s="35">
        <f>H9634/(INDEX(Installed_Capacity!$H$6:$S$11,MATCH(Source_Data!B9634,Installed_Capacity!$G$6:$G$11,0),MATCH(Source_Data!C9634,Installed_Capacity!$H$5:$S$5,0)))</f>
        <v>0.10496169025407197</v>
      </c>
      <c r="K9634" s="36">
        <f>I9634/(INDEX(Installed_Capacity!$H$15:$S$20,MATCH(Source_Data!B9634,Installed_Capacity!$G$15:$G$20,0),MATCH(Source_Data!C9634,Installed_Capacity!$H$14:$S$14,0)))</f>
        <v>0.23121253153801544</v>
      </c>
      <c r="L9634" s="39">
        <v>147.78040316400001</v>
      </c>
      <c r="M9634" s="40">
        <v>610.51235448800003</v>
      </c>
      <c r="N9634" s="40">
        <f>L9634/(INDEX(Installed_Capacity!$V$6:$AG$11,MATCH(Source_Data!B9634,Installed_Capacity!$U$6:$U$11,0),MATCH(Source_Data!C9634,Installed_Capacity!$V$5:$AG$5,0)))</f>
        <v>0.11734936566083284</v>
      </c>
      <c r="O9634" s="41">
        <f>M9634/(INDEX(Installed_Capacity!$V$15:$AG$20,MATCH(Source_Data!B9634,Installed_Capacity!$U$15:$U$20,0),MATCH(Source_Data!C9634,Installed_Capacity!$V$14:$AG$14,0)))</f>
        <v>0.23131426067623481</v>
      </c>
      <c r="P9634" s="37">
        <v>31.011596214000001</v>
      </c>
      <c r="Q9634" s="38">
        <f>P9634/(INDEX(Installed_Capacity!$AJ$15:$AU$20,MATCH(Source_Data!B9634,Installed_Capacity!$AI$15:$AI$20,0),MATCH(Source_Data!C9634,Installed_Capacity!$AJ$14:$AU$14,0)))</f>
        <v>3.3818534584514726E-2</v>
      </c>
      <c r="R9634" s="63">
        <v>866.27281622600003</v>
      </c>
      <c r="S9634" s="42">
        <v>284.90764446200001</v>
      </c>
      <c r="T9634" s="42">
        <f>R9634/(INDEX(Installed_Capacity!$H$25:$S$30,MATCH(Source_Data!B9634,Installed_Capacity!$G$25:$G$30,0),MATCH(Source_Data!C9634,Installed_Capacity!$H$24:$S$24,0)))</f>
        <v>0.62053926663753578</v>
      </c>
      <c r="U9634" s="43">
        <f>S9634/(INDEX(Installed_Capacity!$H$33:$S$38,MATCH(Source_Data!B9634,Installed_Capacity!$G$33:$G$38,0),MATCH(Source_Data!C9634,Installed_Capacity!$H$32:$S$32,0)))</f>
        <v>7.9940865117649376E-2</v>
      </c>
      <c r="V9634" s="21"/>
      <c r="W9634" s="2"/>
    </row>
    <row r="9635" spans="1:23" x14ac:dyDescent="0.25">
      <c r="A9635" s="17">
        <v>43137</v>
      </c>
      <c r="B9635" s="19">
        <v>2018</v>
      </c>
      <c r="C9635" s="19">
        <v>2</v>
      </c>
      <c r="D9635" s="19">
        <v>6</v>
      </c>
      <c r="E9635" s="19">
        <v>9</v>
      </c>
      <c r="F9635" s="69">
        <v>24557</v>
      </c>
      <c r="G9635" s="52">
        <f t="shared" si="150"/>
        <v>28253</v>
      </c>
      <c r="H9635" s="34">
        <v>815.82784694600002</v>
      </c>
      <c r="I9635" s="35">
        <v>2497.633640048</v>
      </c>
      <c r="J9635" s="35">
        <f>H9635/(INDEX(Installed_Capacity!$H$6:$S$11,MATCH(Source_Data!B9635,Installed_Capacity!$G$6:$G$11,0),MATCH(Source_Data!C9635,Installed_Capacity!$H$5:$S$5,0)))</f>
        <v>0.49731044995732959</v>
      </c>
      <c r="K9635" s="36">
        <f>I9635/(INDEX(Installed_Capacity!$H$15:$S$20,MATCH(Source_Data!B9635,Installed_Capacity!$G$15:$G$20,0),MATCH(Source_Data!C9635,Installed_Capacity!$H$14:$S$14,0)))</f>
        <v>0.62699318943544757</v>
      </c>
      <c r="L9635" s="39">
        <v>694.65155032799998</v>
      </c>
      <c r="M9635" s="40">
        <v>1741.9590910960001</v>
      </c>
      <c r="N9635" s="40">
        <f>L9635/(INDEX(Installed_Capacity!$V$6:$AG$11,MATCH(Source_Data!B9635,Installed_Capacity!$U$6:$U$11,0),MATCH(Source_Data!C9635,Installed_Capacity!$V$5:$AG$5,0)))</f>
        <v>0.55160844767652384</v>
      </c>
      <c r="O9635" s="41">
        <f>M9635/(INDEX(Installed_Capacity!$V$15:$AG$20,MATCH(Source_Data!B9635,Installed_Capacity!$U$15:$U$20,0),MATCH(Source_Data!C9635,Installed_Capacity!$V$14:$AG$14,0)))</f>
        <v>0.66000298982162087</v>
      </c>
      <c r="P9635" s="37">
        <v>363.047813787</v>
      </c>
      <c r="Q9635" s="38">
        <f>P9635/(INDEX(Installed_Capacity!$AJ$15:$AU$20,MATCH(Source_Data!B9635,Installed_Capacity!$AI$15:$AI$20,0),MATCH(Source_Data!C9635,Installed_Capacity!$AJ$14:$AU$14,0)))</f>
        <v>0.3959081938789531</v>
      </c>
      <c r="R9635" s="63">
        <v>754.98654739799997</v>
      </c>
      <c r="S9635" s="42">
        <v>118.867556781</v>
      </c>
      <c r="T9635" s="42">
        <f>R9635/(INDEX(Installed_Capacity!$H$25:$S$30,MATCH(Source_Data!B9635,Installed_Capacity!$G$25:$G$30,0),MATCH(Source_Data!C9635,Installed_Capacity!$H$24:$S$24,0)))</f>
        <v>0.54082130902435521</v>
      </c>
      <c r="U9635" s="43">
        <f>S9635/(INDEX(Installed_Capacity!$H$33:$S$38,MATCH(Source_Data!B9635,Installed_Capacity!$G$33:$G$38,0),MATCH(Source_Data!C9635,Installed_Capacity!$H$32:$S$32,0)))</f>
        <v>3.3352475822254903E-2</v>
      </c>
      <c r="V9635" s="21"/>
      <c r="W9635" s="2"/>
    </row>
    <row r="9636" spans="1:23" x14ac:dyDescent="0.25">
      <c r="A9636" s="17">
        <v>43137</v>
      </c>
      <c r="B9636" s="19">
        <v>2018</v>
      </c>
      <c r="C9636" s="19">
        <v>2</v>
      </c>
      <c r="D9636" s="19">
        <v>6</v>
      </c>
      <c r="E9636" s="19">
        <v>10</v>
      </c>
      <c r="F9636" s="69">
        <v>23446</v>
      </c>
      <c r="G9636" s="52">
        <f t="shared" si="150"/>
        <v>28253</v>
      </c>
      <c r="H9636" s="34">
        <v>1230.639323093</v>
      </c>
      <c r="I9636" s="35">
        <v>3119.6545679820001</v>
      </c>
      <c r="J9636" s="35">
        <f>H9636/(INDEX(Installed_Capacity!$H$6:$S$11,MATCH(Source_Data!B9636,Installed_Capacity!$G$6:$G$11,0),MATCH(Source_Data!C9636,Installed_Capacity!$H$5:$S$5,0)))</f>
        <v>0.75017026912428075</v>
      </c>
      <c r="K9636" s="36">
        <f>I9636/(INDEX(Installed_Capacity!$H$15:$S$20,MATCH(Source_Data!B9636,Installed_Capacity!$G$15:$G$20,0),MATCH(Source_Data!C9636,Installed_Capacity!$H$14:$S$14,0)))</f>
        <v>0.78314214549028371</v>
      </c>
      <c r="L9636" s="39">
        <v>956.79410527300001</v>
      </c>
      <c r="M9636" s="40">
        <v>2075.065491117</v>
      </c>
      <c r="N9636" s="40">
        <f>L9636/(INDEX(Installed_Capacity!$V$6:$AG$11,MATCH(Source_Data!B9636,Installed_Capacity!$U$6:$U$11,0),MATCH(Source_Data!C9636,Installed_Capacity!$V$5:$AG$5,0)))</f>
        <v>0.75977043584871207</v>
      </c>
      <c r="O9636" s="41">
        <f>M9636/(INDEX(Installed_Capacity!$V$15:$AG$20,MATCH(Source_Data!B9636,Installed_Capacity!$U$15:$U$20,0),MATCH(Source_Data!C9636,Installed_Capacity!$V$14:$AG$14,0)))</f>
        <v>0.78621216492013102</v>
      </c>
      <c r="P9636" s="37">
        <v>634.93830054399996</v>
      </c>
      <c r="Q9636" s="38">
        <f>P9636/(INDEX(Installed_Capacity!$AJ$15:$AU$20,MATCH(Source_Data!B9636,Installed_Capacity!$AI$15:$AI$20,0),MATCH(Source_Data!C9636,Installed_Capacity!$AJ$14:$AU$14,0)))</f>
        <v>0.69240817943729549</v>
      </c>
      <c r="R9636" s="63">
        <v>826.196471718</v>
      </c>
      <c r="S9636" s="42">
        <v>53.161524737000001</v>
      </c>
      <c r="T9636" s="42">
        <f>R9636/(INDEX(Installed_Capacity!$H$25:$S$30,MATCH(Source_Data!B9636,Installed_Capacity!$G$25:$G$30,0),MATCH(Source_Data!C9636,Installed_Capacity!$H$24:$S$24,0)))</f>
        <v>0.59183128346561598</v>
      </c>
      <c r="U9636" s="43">
        <f>S9636/(INDEX(Installed_Capacity!$H$33:$S$38,MATCH(Source_Data!B9636,Installed_Capacity!$G$33:$G$38,0),MATCH(Source_Data!C9636,Installed_Capacity!$H$32:$S$32,0)))</f>
        <v>1.4916336437634332E-2</v>
      </c>
      <c r="V9636" s="21"/>
      <c r="W9636" s="2"/>
    </row>
    <row r="9637" spans="1:23" x14ac:dyDescent="0.25">
      <c r="A9637" s="17">
        <v>43137</v>
      </c>
      <c r="B9637" s="19">
        <v>2018</v>
      </c>
      <c r="C9637" s="19">
        <v>2</v>
      </c>
      <c r="D9637" s="19">
        <v>6</v>
      </c>
      <c r="E9637" s="19">
        <v>11</v>
      </c>
      <c r="F9637" s="69">
        <v>22947</v>
      </c>
      <c r="G9637" s="52">
        <f t="shared" si="150"/>
        <v>28253</v>
      </c>
      <c r="H9637" s="34">
        <v>1372.3239056580001</v>
      </c>
      <c r="I9637" s="35">
        <v>3346.6171411539999</v>
      </c>
      <c r="J9637" s="35">
        <f>H9637/(INDEX(Installed_Capacity!$H$6:$S$11,MATCH(Source_Data!B9637,Installed_Capacity!$G$6:$G$11,0),MATCH(Source_Data!C9637,Installed_Capacity!$H$5:$S$5,0)))</f>
        <v>0.83653802890495466</v>
      </c>
      <c r="K9637" s="36">
        <f>I9637/(INDEX(Installed_Capacity!$H$15:$S$20,MATCH(Source_Data!B9637,Installed_Capacity!$G$15:$G$20,0),MATCH(Source_Data!C9637,Installed_Capacity!$H$14:$S$14,0)))</f>
        <v>0.84011767038466068</v>
      </c>
      <c r="L9637" s="39">
        <v>961.102522776</v>
      </c>
      <c r="M9637" s="40">
        <v>2074.1703978679998</v>
      </c>
      <c r="N9637" s="40">
        <f>L9637/(INDEX(Installed_Capacity!$V$6:$AG$11,MATCH(Source_Data!B9637,Installed_Capacity!$U$6:$U$11,0),MATCH(Source_Data!C9637,Installed_Capacity!$V$5:$AG$5,0)))</f>
        <v>0.76319166119493065</v>
      </c>
      <c r="O9637" s="41">
        <f>M9637/(INDEX(Installed_Capacity!$V$15:$AG$20,MATCH(Source_Data!B9637,Installed_Capacity!$U$15:$U$20,0),MATCH(Source_Data!C9637,Installed_Capacity!$V$14:$AG$14,0)))</f>
        <v>0.78587302709334228</v>
      </c>
      <c r="P9637" s="37">
        <v>672.64333887099997</v>
      </c>
      <c r="Q9637" s="38">
        <f>P9637/(INDEX(Installed_Capacity!$AJ$15:$AU$20,MATCH(Source_Data!B9637,Installed_Capacity!$AI$15:$AI$20,0),MATCH(Source_Data!C9637,Installed_Capacity!$AJ$14:$AU$14,0)))</f>
        <v>0.73352599658778628</v>
      </c>
      <c r="R9637" s="63">
        <v>935.32125564099999</v>
      </c>
      <c r="S9637" s="42">
        <v>125.98838756000001</v>
      </c>
      <c r="T9637" s="42">
        <f>R9637/(INDEX(Installed_Capacity!$H$25:$S$30,MATCH(Source_Data!B9637,Installed_Capacity!$G$25:$G$30,0),MATCH(Source_Data!C9637,Installed_Capacity!$H$24:$S$24,0)))</f>
        <v>0.67000089945630359</v>
      </c>
      <c r="U9637" s="43">
        <f>S9637/(INDEX(Installed_Capacity!$H$33:$S$38,MATCH(Source_Data!B9637,Installed_Capacity!$G$33:$G$38,0),MATCH(Source_Data!C9637,Installed_Capacity!$H$32:$S$32,0)))</f>
        <v>3.5350475468436976E-2</v>
      </c>
      <c r="V9637" s="21"/>
      <c r="W9637" s="2"/>
    </row>
    <row r="9638" spans="1:23" x14ac:dyDescent="0.25">
      <c r="A9638" s="17">
        <v>43137</v>
      </c>
      <c r="B9638" s="19">
        <v>2018</v>
      </c>
      <c r="C9638" s="19">
        <v>2</v>
      </c>
      <c r="D9638" s="19">
        <v>6</v>
      </c>
      <c r="E9638" s="19">
        <v>12</v>
      </c>
      <c r="F9638" s="69">
        <v>22728</v>
      </c>
      <c r="G9638" s="52">
        <f t="shared" si="150"/>
        <v>28253</v>
      </c>
      <c r="H9638" s="34">
        <v>1388.1532923709999</v>
      </c>
      <c r="I9638" s="35">
        <v>3197.2174009659998</v>
      </c>
      <c r="J9638" s="35">
        <f>H9638/(INDEX(Installed_Capacity!$H$6:$S$11,MATCH(Source_Data!B9638,Installed_Capacity!$G$6:$G$11,0),MATCH(Source_Data!C9638,Installed_Capacity!$H$5:$S$5,0)))</f>
        <v>0.84618726980578851</v>
      </c>
      <c r="K9638" s="36">
        <f>I9638/(INDEX(Installed_Capacity!$H$15:$S$20,MATCH(Source_Data!B9638,Installed_Capacity!$G$15:$G$20,0),MATCH(Source_Data!C9638,Installed_Capacity!$H$14:$S$14,0)))</f>
        <v>0.80261312284040953</v>
      </c>
      <c r="L9638" s="39">
        <v>943.12162698400005</v>
      </c>
      <c r="M9638" s="40">
        <v>2042.8212352309999</v>
      </c>
      <c r="N9638" s="40">
        <f>L9638/(INDEX(Installed_Capacity!$V$6:$AG$11,MATCH(Source_Data!B9638,Installed_Capacity!$U$6:$U$11,0),MATCH(Source_Data!C9638,Installed_Capacity!$V$5:$AG$5,0)))</f>
        <v>0.74891340325254907</v>
      </c>
      <c r="O9638" s="41">
        <f>M9638/(INDEX(Installed_Capacity!$V$15:$AG$20,MATCH(Source_Data!B9638,Installed_Capacity!$U$15:$U$20,0),MATCH(Source_Data!C9638,Installed_Capacity!$V$14:$AG$14,0)))</f>
        <v>0.77399528485784219</v>
      </c>
      <c r="P9638" s="37">
        <v>648.96298901600005</v>
      </c>
      <c r="Q9638" s="38">
        <f>P9638/(INDEX(Installed_Capacity!$AJ$15:$AU$20,MATCH(Source_Data!B9638,Installed_Capacity!$AI$15:$AI$20,0),MATCH(Source_Data!C9638,Installed_Capacity!$AJ$14:$AU$14,0)))</f>
        <v>0.70770227809814623</v>
      </c>
      <c r="R9638" s="63">
        <v>1124.685286827</v>
      </c>
      <c r="S9638" s="42">
        <v>234.88601032299999</v>
      </c>
      <c r="T9638" s="42">
        <f>R9638/(INDEX(Installed_Capacity!$H$25:$S$30,MATCH(Source_Data!B9638,Installed_Capacity!$G$25:$G$30,0),MATCH(Source_Data!C9638,Installed_Capacity!$H$24:$S$24,0)))</f>
        <v>0.80564848626575924</v>
      </c>
      <c r="U9638" s="43">
        <f>S9638/(INDEX(Installed_Capacity!$H$33:$S$38,MATCH(Source_Data!B9638,Installed_Capacity!$G$33:$G$38,0),MATCH(Source_Data!C9638,Installed_Capacity!$H$32:$S$32,0)))</f>
        <v>6.5905535475227137E-2</v>
      </c>
      <c r="V9638" s="21"/>
      <c r="W9638" s="2"/>
    </row>
    <row r="9639" spans="1:23" x14ac:dyDescent="0.25">
      <c r="A9639" s="17">
        <v>43137</v>
      </c>
      <c r="B9639" s="19">
        <v>2018</v>
      </c>
      <c r="C9639" s="19">
        <v>2</v>
      </c>
      <c r="D9639" s="19">
        <v>6</v>
      </c>
      <c r="E9639" s="19">
        <v>13</v>
      </c>
      <c r="F9639" s="69">
        <v>22844</v>
      </c>
      <c r="G9639" s="52">
        <f t="shared" si="150"/>
        <v>28253</v>
      </c>
      <c r="H9639" s="34">
        <v>1384.639398154</v>
      </c>
      <c r="I9639" s="35">
        <v>3340.4455040799999</v>
      </c>
      <c r="J9639" s="35">
        <f>H9639/(INDEX(Installed_Capacity!$H$6:$S$11,MATCH(Source_Data!B9639,Installed_Capacity!$G$6:$G$11,0),MATCH(Source_Data!C9639,Installed_Capacity!$H$5:$S$5,0)))</f>
        <v>0.84404527830513021</v>
      </c>
      <c r="K9639" s="36">
        <f>I9639/(INDEX(Installed_Capacity!$H$15:$S$20,MATCH(Source_Data!B9639,Installed_Capacity!$G$15:$G$20,0),MATCH(Source_Data!C9639,Installed_Capacity!$H$14:$S$14,0)))</f>
        <v>0.83856837414240193</v>
      </c>
      <c r="L9639" s="39">
        <v>935.33896440399997</v>
      </c>
      <c r="M9639" s="40">
        <v>2082.6831178050002</v>
      </c>
      <c r="N9639" s="40">
        <f>L9639/(INDEX(Installed_Capacity!$V$6:$AG$11,MATCH(Source_Data!B9639,Installed_Capacity!$U$6:$U$11,0),MATCH(Source_Data!C9639,Installed_Capacity!$V$5:$AG$5,0)))</f>
        <v>0.74273335165327325</v>
      </c>
      <c r="O9639" s="41">
        <f>M9639/(INDEX(Installed_Capacity!$V$15:$AG$20,MATCH(Source_Data!B9639,Installed_Capacity!$U$15:$U$20,0),MATCH(Source_Data!C9639,Installed_Capacity!$V$14:$AG$14,0)))</f>
        <v>0.7890983729919071</v>
      </c>
      <c r="P9639" s="37">
        <v>536.50993397900004</v>
      </c>
      <c r="Q9639" s="38">
        <f>P9639/(INDEX(Installed_Capacity!$AJ$15:$AU$20,MATCH(Source_Data!B9639,Installed_Capacity!$AI$15:$AI$20,0),MATCH(Source_Data!C9639,Installed_Capacity!$AJ$14:$AU$14,0)))</f>
        <v>0.58507081131842975</v>
      </c>
      <c r="R9639" s="63">
        <v>1124.1204229990001</v>
      </c>
      <c r="S9639" s="42">
        <v>253.17698277299999</v>
      </c>
      <c r="T9639" s="42">
        <f>R9639/(INDEX(Installed_Capacity!$H$25:$S$30,MATCH(Source_Data!B9639,Installed_Capacity!$G$25:$G$30,0),MATCH(Source_Data!C9639,Installed_Capacity!$H$24:$S$24,0)))</f>
        <v>0.80524385601647552</v>
      </c>
      <c r="U9639" s="43">
        <f>S9639/(INDEX(Installed_Capacity!$H$33:$S$38,MATCH(Source_Data!B9639,Installed_Capacity!$G$33:$G$38,0),MATCH(Source_Data!C9639,Installed_Capacity!$H$32:$S$32,0)))</f>
        <v>7.1037711427392972E-2</v>
      </c>
      <c r="V9639" s="21"/>
      <c r="W9639" s="2"/>
    </row>
    <row r="9640" spans="1:23" x14ac:dyDescent="0.25">
      <c r="A9640" s="17">
        <v>43137</v>
      </c>
      <c r="B9640" s="19">
        <v>2018</v>
      </c>
      <c r="C9640" s="19">
        <v>2</v>
      </c>
      <c r="D9640" s="19">
        <v>6</v>
      </c>
      <c r="E9640" s="19">
        <v>14</v>
      </c>
      <c r="F9640" s="69">
        <v>23289</v>
      </c>
      <c r="G9640" s="52">
        <f t="shared" si="150"/>
        <v>28253</v>
      </c>
      <c r="H9640" s="34">
        <v>1405.4226499040001</v>
      </c>
      <c r="I9640" s="35">
        <v>2988.484992187</v>
      </c>
      <c r="J9640" s="35">
        <f>H9640/(INDEX(Installed_Capacity!$H$6:$S$11,MATCH(Source_Data!B9640,Installed_Capacity!$G$6:$G$11,0),MATCH(Source_Data!C9640,Installed_Capacity!$H$5:$S$5,0)))</f>
        <v>0.85671428478494105</v>
      </c>
      <c r="K9640" s="36">
        <f>I9640/(INDEX(Installed_Capacity!$H$15:$S$20,MATCH(Source_Data!B9640,Installed_Capacity!$G$15:$G$20,0),MATCH(Source_Data!C9640,Installed_Capacity!$H$14:$S$14,0)))</f>
        <v>0.75021400528353133</v>
      </c>
      <c r="L9640" s="39">
        <v>966.82147609200001</v>
      </c>
      <c r="M9640" s="40">
        <v>2067.003730633</v>
      </c>
      <c r="N9640" s="40">
        <f>L9640/(INDEX(Installed_Capacity!$V$6:$AG$11,MATCH(Source_Data!B9640,Installed_Capacity!$U$6:$U$11,0),MATCH(Source_Data!C9640,Installed_Capacity!$V$5:$AG$5,0)))</f>
        <v>0.76773296389480039</v>
      </c>
      <c r="O9640" s="41">
        <f>M9640/(INDEX(Installed_Capacity!$V$15:$AG$20,MATCH(Source_Data!B9640,Installed_Capacity!$U$15:$U$20,0),MATCH(Source_Data!C9640,Installed_Capacity!$V$14:$AG$14,0)))</f>
        <v>0.78315768100609262</v>
      </c>
      <c r="P9640" s="37">
        <v>612.42083321099994</v>
      </c>
      <c r="Q9640" s="38">
        <f>P9640/(INDEX(Installed_Capacity!$AJ$15:$AU$20,MATCH(Source_Data!B9640,Installed_Capacity!$AI$15:$AI$20,0),MATCH(Source_Data!C9640,Installed_Capacity!$AJ$14:$AU$14,0)))</f>
        <v>0.66785259892148308</v>
      </c>
      <c r="R9640" s="63">
        <v>980.78123585900005</v>
      </c>
      <c r="S9640" s="42">
        <v>303.12987423599998</v>
      </c>
      <c r="T9640" s="42">
        <f>R9640/(INDEX(Installed_Capacity!$H$25:$S$30,MATCH(Source_Data!B9640,Installed_Capacity!$G$25:$G$30,0),MATCH(Source_Data!C9640,Installed_Capacity!$H$24:$S$24,0)))</f>
        <v>0.70256535519985663</v>
      </c>
      <c r="U9640" s="43">
        <f>S9640/(INDEX(Installed_Capacity!$H$33:$S$38,MATCH(Source_Data!B9640,Installed_Capacity!$G$33:$G$38,0),MATCH(Source_Data!C9640,Installed_Capacity!$H$32:$S$32,0)))</f>
        <v>8.5053752893113885E-2</v>
      </c>
      <c r="V9640" s="21"/>
      <c r="W9640" s="2"/>
    </row>
    <row r="9641" spans="1:23" x14ac:dyDescent="0.25">
      <c r="A9641" s="17">
        <v>43137</v>
      </c>
      <c r="B9641" s="19">
        <v>2018</v>
      </c>
      <c r="C9641" s="19">
        <v>2</v>
      </c>
      <c r="D9641" s="19">
        <v>6</v>
      </c>
      <c r="E9641" s="19">
        <v>15</v>
      </c>
      <c r="F9641" s="69">
        <v>23728</v>
      </c>
      <c r="G9641" s="52">
        <f t="shared" si="150"/>
        <v>28253</v>
      </c>
      <c r="H9641" s="34">
        <v>1266.479464278</v>
      </c>
      <c r="I9641" s="35">
        <v>2641.9911501080001</v>
      </c>
      <c r="J9641" s="35">
        <f>H9641/(INDEX(Installed_Capacity!$H$6:$S$11,MATCH(Source_Data!B9641,Installed_Capacity!$G$6:$G$11,0),MATCH(Source_Data!C9641,Installed_Capacity!$H$5:$S$5,0)))</f>
        <v>0.77201761940285774</v>
      </c>
      <c r="K9641" s="36">
        <f>I9641/(INDEX(Installed_Capacity!$H$15:$S$20,MATCH(Source_Data!B9641,Installed_Capacity!$G$15:$G$20,0),MATCH(Source_Data!C9641,Installed_Capacity!$H$14:$S$14,0)))</f>
        <v>0.66323196128740736</v>
      </c>
      <c r="L9641" s="39">
        <v>939.310620417</v>
      </c>
      <c r="M9641" s="40">
        <v>1986.5422268289999</v>
      </c>
      <c r="N9641" s="40">
        <f>L9641/(INDEX(Installed_Capacity!$V$6:$AG$11,MATCH(Source_Data!B9641,Installed_Capacity!$U$6:$U$11,0),MATCH(Source_Data!C9641,Installed_Capacity!$V$5:$AG$5,0)))</f>
        <v>0.74588716165629076</v>
      </c>
      <c r="O9641" s="41">
        <f>M9641/(INDEX(Installed_Capacity!$V$15:$AG$20,MATCH(Source_Data!B9641,Installed_Capacity!$U$15:$U$20,0),MATCH(Source_Data!C9641,Installed_Capacity!$V$14:$AG$14,0)))</f>
        <v>0.75267198628017828</v>
      </c>
      <c r="P9641" s="37">
        <v>693.93897998499995</v>
      </c>
      <c r="Q9641" s="38">
        <f>P9641/(INDEX(Installed_Capacity!$AJ$15:$AU$20,MATCH(Source_Data!B9641,Installed_Capacity!$AI$15:$AI$20,0),MATCH(Source_Data!C9641,Installed_Capacity!$AJ$14:$AU$14,0)))</f>
        <v>0.75674916028898576</v>
      </c>
      <c r="R9641" s="63">
        <v>745.45612120999999</v>
      </c>
      <c r="S9641" s="42">
        <v>315.124305617</v>
      </c>
      <c r="T9641" s="42">
        <f>R9641/(INDEX(Installed_Capacity!$H$25:$S$30,MATCH(Source_Data!B9641,Installed_Capacity!$G$25:$G$30,0),MATCH(Source_Data!C9641,Installed_Capacity!$H$24:$S$24,0)))</f>
        <v>0.5339943561676217</v>
      </c>
      <c r="U9641" s="43">
        <f>S9641/(INDEX(Installed_Capacity!$H$33:$S$38,MATCH(Source_Data!B9641,Installed_Capacity!$G$33:$G$38,0),MATCH(Source_Data!C9641,Installed_Capacity!$H$32:$S$32,0)))</f>
        <v>8.8419212682731119E-2</v>
      </c>
      <c r="V9641" s="21"/>
      <c r="W9641" s="2"/>
    </row>
    <row r="9642" spans="1:23" x14ac:dyDescent="0.25">
      <c r="A9642" s="17">
        <v>43137</v>
      </c>
      <c r="B9642" s="19">
        <v>2018</v>
      </c>
      <c r="C9642" s="19">
        <v>2</v>
      </c>
      <c r="D9642" s="19">
        <v>6</v>
      </c>
      <c r="E9642" s="19">
        <v>16</v>
      </c>
      <c r="F9642" s="69">
        <v>24409</v>
      </c>
      <c r="G9642" s="52">
        <f t="shared" si="150"/>
        <v>28253</v>
      </c>
      <c r="H9642" s="34">
        <v>1074.961568278</v>
      </c>
      <c r="I9642" s="35">
        <v>2118.5185721419998</v>
      </c>
      <c r="J9642" s="35">
        <f>H9642/(INDEX(Installed_Capacity!$H$6:$S$11,MATCH(Source_Data!B9642,Installed_Capacity!$G$6:$G$11,0),MATCH(Source_Data!C9642,Installed_Capacity!$H$5:$S$5,0)))</f>
        <v>0.65527258380352094</v>
      </c>
      <c r="K9642" s="36">
        <f>I9642/(INDEX(Installed_Capacity!$H$15:$S$20,MATCH(Source_Data!B9642,Installed_Capacity!$G$15:$G$20,0),MATCH(Source_Data!C9642,Installed_Capacity!$H$14:$S$14,0)))</f>
        <v>0.53182207955847971</v>
      </c>
      <c r="L9642" s="39">
        <v>879.30613490200005</v>
      </c>
      <c r="M9642" s="40">
        <v>1737.669168916</v>
      </c>
      <c r="N9642" s="40">
        <f>L9642/(INDEX(Installed_Capacity!$V$6:$AG$11,MATCH(Source_Data!B9642,Installed_Capacity!$U$6:$U$11,0),MATCH(Source_Data!C9642,Installed_Capacity!$V$5:$AG$5,0)))</f>
        <v>0.69823883913699469</v>
      </c>
      <c r="O9642" s="41">
        <f>M9642/(INDEX(Installed_Capacity!$V$15:$AG$20,MATCH(Source_Data!B9642,Installed_Capacity!$U$15:$U$20,0),MATCH(Source_Data!C9642,Installed_Capacity!$V$14:$AG$14,0)))</f>
        <v>0.65837760063804318</v>
      </c>
      <c r="P9642" s="37">
        <v>668.00847217700004</v>
      </c>
      <c r="Q9642" s="38">
        <f>P9642/(INDEX(Installed_Capacity!$AJ$15:$AU$20,MATCH(Source_Data!B9642,Installed_Capacity!$AI$15:$AI$20,0),MATCH(Source_Data!C9642,Installed_Capacity!$AJ$14:$AU$14,0)))</f>
        <v>0.72847161633260638</v>
      </c>
      <c r="R9642" s="63">
        <v>483.24147521399999</v>
      </c>
      <c r="S9642" s="42">
        <v>302.93372428599997</v>
      </c>
      <c r="T9642" s="42">
        <f>R9642/(INDEX(Installed_Capacity!$H$25:$S$30,MATCH(Source_Data!B9642,Installed_Capacity!$G$25:$G$30,0),MATCH(Source_Data!C9642,Installed_Capacity!$H$24:$S$24,0)))</f>
        <v>0.34616151519627503</v>
      </c>
      <c r="U9642" s="43">
        <f>S9642/(INDEX(Installed_Capacity!$H$33:$S$38,MATCH(Source_Data!B9642,Installed_Capacity!$G$33:$G$38,0),MATCH(Source_Data!C9642,Installed_Capacity!$H$32:$S$32,0)))</f>
        <v>8.4998716122424933E-2</v>
      </c>
      <c r="V9642" s="21"/>
      <c r="W9642" s="2"/>
    </row>
    <row r="9643" spans="1:23" x14ac:dyDescent="0.25">
      <c r="A9643" s="17">
        <v>43137</v>
      </c>
      <c r="B9643" s="19">
        <v>2018</v>
      </c>
      <c r="C9643" s="19">
        <v>2</v>
      </c>
      <c r="D9643" s="19">
        <v>6</v>
      </c>
      <c r="E9643" s="19">
        <v>17</v>
      </c>
      <c r="F9643" s="69">
        <v>25337</v>
      </c>
      <c r="G9643" s="52">
        <f t="shared" si="150"/>
        <v>28253</v>
      </c>
      <c r="H9643" s="34">
        <v>498.97906029799998</v>
      </c>
      <c r="I9643" s="35">
        <v>775.50255868600004</v>
      </c>
      <c r="J9643" s="35">
        <f>H9643/(INDEX(Installed_Capacity!$H$6:$S$11,MATCH(Source_Data!B9643,Installed_Capacity!$G$6:$G$11,0),MATCH(Source_Data!C9643,Installed_Capacity!$H$5:$S$5,0)))</f>
        <v>0.30416650023042036</v>
      </c>
      <c r="K9643" s="36">
        <f>I9643/(INDEX(Installed_Capacity!$H$15:$S$20,MATCH(Source_Data!B9643,Installed_Capacity!$G$15:$G$20,0),MATCH(Source_Data!C9643,Installed_Capacity!$H$14:$S$14,0)))</f>
        <v>0.19467820055328089</v>
      </c>
      <c r="L9643" s="39">
        <v>408.10060064300001</v>
      </c>
      <c r="M9643" s="40">
        <v>699.64423242099997</v>
      </c>
      <c r="N9643" s="40">
        <f>L9643/(INDEX(Installed_Capacity!$V$6:$AG$11,MATCH(Source_Data!B9643,Installed_Capacity!$U$6:$U$11,0),MATCH(Source_Data!C9643,Installed_Capacity!$V$5:$AG$5,0)))</f>
        <v>0.32406425741114253</v>
      </c>
      <c r="O9643" s="41">
        <f>M9643/(INDEX(Installed_Capacity!$V$15:$AG$20,MATCH(Source_Data!B9643,Installed_Capacity!$U$15:$U$20,0),MATCH(Source_Data!C9643,Installed_Capacity!$V$14:$AG$14,0)))</f>
        <v>0.26508503418342605</v>
      </c>
      <c r="P9643" s="37">
        <v>382.88743921700001</v>
      </c>
      <c r="Q9643" s="38">
        <f>P9643/(INDEX(Installed_Capacity!$AJ$15:$AU$20,MATCH(Source_Data!B9643,Installed_Capacity!$AI$15:$AI$20,0),MATCH(Source_Data!C9643,Installed_Capacity!$AJ$14:$AU$14,0)))</f>
        <v>0.417543554217012</v>
      </c>
      <c r="R9643" s="63">
        <v>344.73811595500001</v>
      </c>
      <c r="S9643" s="42">
        <v>349.29250058899999</v>
      </c>
      <c r="T9643" s="42">
        <f>R9643/(INDEX(Installed_Capacity!$H$25:$S$30,MATCH(Source_Data!B9643,Installed_Capacity!$G$25:$G$30,0),MATCH(Source_Data!C9643,Installed_Capacity!$H$24:$S$24,0)))</f>
        <v>0.24694707446633235</v>
      </c>
      <c r="U9643" s="43">
        <f>S9643/(INDEX(Installed_Capacity!$H$33:$S$38,MATCH(Source_Data!B9643,Installed_Capacity!$G$33:$G$38,0),MATCH(Source_Data!C9643,Installed_Capacity!$H$32:$S$32,0)))</f>
        <v>9.8006302108597704E-2</v>
      </c>
      <c r="V9643" s="21"/>
      <c r="W9643" s="2"/>
    </row>
    <row r="9644" spans="1:23" x14ac:dyDescent="0.25">
      <c r="A9644" s="17">
        <v>43137</v>
      </c>
      <c r="B9644" s="19">
        <v>2018</v>
      </c>
      <c r="C9644" s="19">
        <v>2</v>
      </c>
      <c r="D9644" s="19">
        <v>6</v>
      </c>
      <c r="E9644" s="19">
        <v>18</v>
      </c>
      <c r="F9644" s="69">
        <v>27071</v>
      </c>
      <c r="G9644" s="52">
        <f t="shared" si="150"/>
        <v>28253</v>
      </c>
      <c r="H9644" s="34">
        <v>25.976228111000001</v>
      </c>
      <c r="I9644" s="35">
        <v>12.203648617000001</v>
      </c>
      <c r="J9644" s="35">
        <f>H9644/(INDEX(Installed_Capacity!$H$6:$S$11,MATCH(Source_Data!B9644,Installed_Capacity!$G$6:$G$11,0),MATCH(Source_Data!C9644,Installed_Capacity!$H$5:$S$5,0)))</f>
        <v>1.5834528986028482E-2</v>
      </c>
      <c r="K9644" s="36">
        <f>I9644/(INDEX(Installed_Capacity!$H$15:$S$20,MATCH(Source_Data!B9644,Installed_Capacity!$G$15:$G$20,0),MATCH(Source_Data!C9644,Installed_Capacity!$H$14:$S$14,0)))</f>
        <v>3.0635416045146115E-3</v>
      </c>
      <c r="L9644" s="39">
        <v>17.089902380000002</v>
      </c>
      <c r="M9644" s="40">
        <v>17.999743588000001</v>
      </c>
      <c r="N9644" s="40">
        <f>L9644/(INDEX(Installed_Capacity!$V$6:$AG$11,MATCH(Source_Data!B9644,Installed_Capacity!$U$6:$U$11,0),MATCH(Source_Data!C9644,Installed_Capacity!$V$5:$AG$5,0)))</f>
        <v>1.3570738477908715E-2</v>
      </c>
      <c r="O9644" s="41">
        <f>M9644/(INDEX(Installed_Capacity!$V$15:$AG$20,MATCH(Source_Data!B9644,Installed_Capacity!$U$15:$U$20,0),MATCH(Source_Data!C9644,Installed_Capacity!$V$14:$AG$14,0)))</f>
        <v>6.8198413182183303E-3</v>
      </c>
      <c r="P9644" s="37">
        <v>64.731531478999997</v>
      </c>
      <c r="Q9644" s="38">
        <f>P9644/(INDEX(Installed_Capacity!$AJ$15:$AU$20,MATCH(Source_Data!B9644,Installed_Capacity!$AI$15:$AI$20,0),MATCH(Source_Data!C9644,Installed_Capacity!$AJ$14:$AU$14,0)))</f>
        <v>7.0590546869138487E-2</v>
      </c>
      <c r="R9644" s="63">
        <v>227.21241106100001</v>
      </c>
      <c r="S9644" s="42">
        <v>294.63214517500001</v>
      </c>
      <c r="T9644" s="42">
        <f>R9644/(INDEX(Installed_Capacity!$H$25:$S$30,MATCH(Source_Data!B9644,Installed_Capacity!$G$25:$G$30,0),MATCH(Source_Data!C9644,Installed_Capacity!$H$24:$S$24,0)))</f>
        <v>0.16275960677722062</v>
      </c>
      <c r="U9644" s="43">
        <f>S9644/(INDEX(Installed_Capacity!$H$33:$S$38,MATCH(Source_Data!B9644,Installed_Capacity!$G$33:$G$38,0),MATCH(Source_Data!C9644,Installed_Capacity!$H$32:$S$32,0)))</f>
        <v>8.2669415982974101E-2</v>
      </c>
      <c r="V9644" s="21"/>
      <c r="W9644" s="2"/>
    </row>
    <row r="9645" spans="1:23" x14ac:dyDescent="0.25">
      <c r="A9645" s="17">
        <v>43137</v>
      </c>
      <c r="B9645" s="19">
        <v>2018</v>
      </c>
      <c r="C9645" s="19">
        <v>2</v>
      </c>
      <c r="D9645" s="19">
        <v>6</v>
      </c>
      <c r="E9645" s="19">
        <v>19</v>
      </c>
      <c r="F9645" s="69">
        <v>28253</v>
      </c>
      <c r="G9645" s="52">
        <f t="shared" si="150"/>
        <v>28253</v>
      </c>
      <c r="H9645" s="34">
        <v>0</v>
      </c>
      <c r="I9645" s="35">
        <v>2.1807235000000001E-2</v>
      </c>
      <c r="J9645" s="35">
        <f>H9645/(INDEX(Installed_Capacity!$H$6:$S$11,MATCH(Source_Data!B9645,Installed_Capacity!$G$6:$G$11,0),MATCH(Source_Data!C9645,Installed_Capacity!$H$5:$S$5,0)))</f>
        <v>0</v>
      </c>
      <c r="K9645" s="36">
        <f>I9645/(INDEX(Installed_Capacity!$H$15:$S$20,MATCH(Source_Data!B9645,Installed_Capacity!$G$15:$G$20,0),MATCH(Source_Data!C9645,Installed_Capacity!$H$14:$S$14,0)))</f>
        <v>5.4743768686409727E-6</v>
      </c>
      <c r="L9645" s="39">
        <v>0</v>
      </c>
      <c r="M9645" s="40">
        <v>0</v>
      </c>
      <c r="N9645" s="40">
        <f>L9645/(INDEX(Installed_Capacity!$V$6:$AG$11,MATCH(Source_Data!B9645,Installed_Capacity!$U$6:$U$11,0),MATCH(Source_Data!C9645,Installed_Capacity!$V$5:$AG$5,0)))</f>
        <v>0</v>
      </c>
      <c r="O9645" s="41">
        <f>M9645/(INDEX(Installed_Capacity!$V$15:$AG$20,MATCH(Source_Data!B9645,Installed_Capacity!$U$15:$U$20,0),MATCH(Source_Data!C9645,Installed_Capacity!$V$14:$AG$14,0)))</f>
        <v>0</v>
      </c>
      <c r="P9645" s="37">
        <v>0</v>
      </c>
      <c r="Q9645" s="38">
        <f>P9645/(INDEX(Installed_Capacity!$AJ$15:$AU$20,MATCH(Source_Data!B9645,Installed_Capacity!$AI$15:$AI$20,0),MATCH(Source_Data!C9645,Installed_Capacity!$AJ$14:$AU$14,0)))</f>
        <v>0</v>
      </c>
      <c r="R9645" s="63">
        <v>181.051289228</v>
      </c>
      <c r="S9645" s="42">
        <v>248.05632959799999</v>
      </c>
      <c r="T9645" s="42">
        <f>R9645/(INDEX(Installed_Capacity!$H$25:$S$30,MATCH(Source_Data!B9645,Installed_Capacity!$G$25:$G$30,0),MATCH(Source_Data!C9645,Installed_Capacity!$H$24:$S$24,0)))</f>
        <v>0.12969290059312319</v>
      </c>
      <c r="U9645" s="43">
        <f>S9645/(INDEX(Installed_Capacity!$H$33:$S$38,MATCH(Source_Data!B9645,Installed_Capacity!$G$33:$G$38,0),MATCH(Source_Data!C9645,Installed_Capacity!$H$32:$S$32,0)))</f>
        <v>6.9600931991200848E-2</v>
      </c>
      <c r="V9645" s="21"/>
      <c r="W9645" s="2"/>
    </row>
    <row r="9646" spans="1:23" x14ac:dyDescent="0.25">
      <c r="A9646" s="17">
        <v>43137</v>
      </c>
      <c r="B9646" s="19">
        <v>2018</v>
      </c>
      <c r="C9646" s="19">
        <v>2</v>
      </c>
      <c r="D9646" s="19">
        <v>6</v>
      </c>
      <c r="E9646" s="19">
        <v>20</v>
      </c>
      <c r="F9646" s="69">
        <v>27634</v>
      </c>
      <c r="G9646" s="52">
        <f t="shared" si="150"/>
        <v>28253</v>
      </c>
      <c r="H9646" s="34">
        <v>0</v>
      </c>
      <c r="I9646" s="35">
        <v>2.0786628000000001E-2</v>
      </c>
      <c r="J9646" s="35">
        <f>H9646/(INDEX(Installed_Capacity!$H$6:$S$11,MATCH(Source_Data!B9646,Installed_Capacity!$G$6:$G$11,0),MATCH(Source_Data!C9646,Installed_Capacity!$H$5:$S$5,0)))</f>
        <v>0</v>
      </c>
      <c r="K9646" s="36">
        <f>I9646/(INDEX(Installed_Capacity!$H$15:$S$20,MATCH(Source_Data!B9646,Installed_Capacity!$G$15:$G$20,0),MATCH(Source_Data!C9646,Installed_Capacity!$H$14:$S$14,0)))</f>
        <v>5.2181689012955908E-6</v>
      </c>
      <c r="L9646" s="39">
        <v>0</v>
      </c>
      <c r="M9646" s="40">
        <v>0</v>
      </c>
      <c r="N9646" s="40">
        <f>L9646/(INDEX(Installed_Capacity!$V$6:$AG$11,MATCH(Source_Data!B9646,Installed_Capacity!$U$6:$U$11,0),MATCH(Source_Data!C9646,Installed_Capacity!$V$5:$AG$5,0)))</f>
        <v>0</v>
      </c>
      <c r="O9646" s="41">
        <f>M9646/(INDEX(Installed_Capacity!$V$15:$AG$20,MATCH(Source_Data!B9646,Installed_Capacity!$U$15:$U$20,0),MATCH(Source_Data!C9646,Installed_Capacity!$V$14:$AG$14,0)))</f>
        <v>0</v>
      </c>
      <c r="P9646" s="37">
        <v>0</v>
      </c>
      <c r="Q9646" s="38">
        <f>P9646/(INDEX(Installed_Capacity!$AJ$15:$AU$20,MATCH(Source_Data!B9646,Installed_Capacity!$AI$15:$AI$20,0),MATCH(Source_Data!C9646,Installed_Capacity!$AJ$14:$AU$14,0)))</f>
        <v>0</v>
      </c>
      <c r="R9646" s="63">
        <v>173.91017594799999</v>
      </c>
      <c r="S9646" s="42">
        <v>314.848617064</v>
      </c>
      <c r="T9646" s="42">
        <f>R9646/(INDEX(Installed_Capacity!$H$25:$S$30,MATCH(Source_Data!B9646,Installed_Capacity!$G$25:$G$30,0),MATCH(Source_Data!C9646,Installed_Capacity!$H$24:$S$24,0)))</f>
        <v>0.1245774899340974</v>
      </c>
      <c r="U9646" s="43">
        <f>S9646/(INDEX(Installed_Capacity!$H$33:$S$38,MATCH(Source_Data!B9646,Installed_Capacity!$G$33:$G$38,0),MATCH(Source_Data!C9646,Installed_Capacity!$H$32:$S$32,0)))</f>
        <v>8.8341858558128844E-2</v>
      </c>
      <c r="V9646" s="21"/>
      <c r="W9646" s="2"/>
    </row>
    <row r="9647" spans="1:23" x14ac:dyDescent="0.25">
      <c r="A9647" s="17">
        <v>43137</v>
      </c>
      <c r="B9647" s="19">
        <v>2018</v>
      </c>
      <c r="C9647" s="19">
        <v>2</v>
      </c>
      <c r="D9647" s="19">
        <v>6</v>
      </c>
      <c r="E9647" s="19">
        <v>21</v>
      </c>
      <c r="F9647" s="69">
        <v>26887</v>
      </c>
      <c r="G9647" s="52">
        <f t="shared" si="150"/>
        <v>28253</v>
      </c>
      <c r="H9647" s="34">
        <v>0</v>
      </c>
      <c r="I9647" s="35">
        <v>1.9951129000000001E-2</v>
      </c>
      <c r="J9647" s="35">
        <f>H9647/(INDEX(Installed_Capacity!$H$6:$S$11,MATCH(Source_Data!B9647,Installed_Capacity!$G$6:$G$11,0),MATCH(Source_Data!C9647,Installed_Capacity!$H$5:$S$5,0)))</f>
        <v>0</v>
      </c>
      <c r="K9647" s="36">
        <f>I9647/(INDEX(Installed_Capacity!$H$15:$S$20,MATCH(Source_Data!B9647,Installed_Capacity!$G$15:$G$20,0),MATCH(Source_Data!C9647,Installed_Capacity!$H$14:$S$14,0)))</f>
        <v>5.0084295006162911E-6</v>
      </c>
      <c r="L9647" s="39">
        <v>0</v>
      </c>
      <c r="M9647" s="40">
        <v>0</v>
      </c>
      <c r="N9647" s="40">
        <f>L9647/(INDEX(Installed_Capacity!$V$6:$AG$11,MATCH(Source_Data!B9647,Installed_Capacity!$U$6:$U$11,0),MATCH(Source_Data!C9647,Installed_Capacity!$V$5:$AG$5,0)))</f>
        <v>0</v>
      </c>
      <c r="O9647" s="41">
        <f>M9647/(INDEX(Installed_Capacity!$V$15:$AG$20,MATCH(Source_Data!B9647,Installed_Capacity!$U$15:$U$20,0),MATCH(Source_Data!C9647,Installed_Capacity!$V$14:$AG$14,0)))</f>
        <v>0</v>
      </c>
      <c r="P9647" s="37">
        <v>0</v>
      </c>
      <c r="Q9647" s="38">
        <f>P9647/(INDEX(Installed_Capacity!$AJ$15:$AU$20,MATCH(Source_Data!B9647,Installed_Capacity!$AI$15:$AI$20,0),MATCH(Source_Data!C9647,Installed_Capacity!$AJ$14:$AU$14,0)))</f>
        <v>0</v>
      </c>
      <c r="R9647" s="63">
        <v>157.959615558</v>
      </c>
      <c r="S9647" s="42">
        <v>327.288378599</v>
      </c>
      <c r="T9647" s="42">
        <f>R9647/(INDEX(Installed_Capacity!$H$25:$S$30,MATCH(Source_Data!B9647,Installed_Capacity!$G$25:$G$30,0),MATCH(Source_Data!C9647,Installed_Capacity!$H$24:$S$24,0)))</f>
        <v>0.11315158707593122</v>
      </c>
      <c r="U9647" s="43">
        <f>S9647/(INDEX(Installed_Capacity!$H$33:$S$38,MATCH(Source_Data!B9647,Installed_Capacity!$G$33:$G$38,0),MATCH(Source_Data!C9647,Installed_Capacity!$H$32:$S$32,0)))</f>
        <v>9.183227139293712E-2</v>
      </c>
      <c r="V9647" s="21"/>
      <c r="W9647" s="2"/>
    </row>
    <row r="9648" spans="1:23" x14ac:dyDescent="0.25">
      <c r="A9648" s="17">
        <v>43137</v>
      </c>
      <c r="B9648" s="19">
        <v>2018</v>
      </c>
      <c r="C9648" s="19">
        <v>2</v>
      </c>
      <c r="D9648" s="19">
        <v>6</v>
      </c>
      <c r="E9648" s="19">
        <v>22</v>
      </c>
      <c r="F9648" s="69">
        <v>25515</v>
      </c>
      <c r="G9648" s="52">
        <f t="shared" si="150"/>
        <v>28253</v>
      </c>
      <c r="H9648" s="34">
        <v>0</v>
      </c>
      <c r="I9648" s="35">
        <v>1.7120320000000001E-2</v>
      </c>
      <c r="J9648" s="35">
        <f>H9648/(INDEX(Installed_Capacity!$H$6:$S$11,MATCH(Source_Data!B9648,Installed_Capacity!$G$6:$G$11,0),MATCH(Source_Data!C9648,Installed_Capacity!$H$5:$S$5,0)))</f>
        <v>0</v>
      </c>
      <c r="K9648" s="36">
        <f>I9648/(INDEX(Installed_Capacity!$H$15:$S$20,MATCH(Source_Data!B9648,Installed_Capacity!$G$15:$G$20,0),MATCH(Source_Data!C9648,Installed_Capacity!$H$14:$S$14,0)))</f>
        <v>4.2977976708982784E-6</v>
      </c>
      <c r="L9648" s="39">
        <v>0</v>
      </c>
      <c r="M9648" s="40">
        <v>0</v>
      </c>
      <c r="N9648" s="40">
        <f>L9648/(INDEX(Installed_Capacity!$V$6:$AG$11,MATCH(Source_Data!B9648,Installed_Capacity!$U$6:$U$11,0),MATCH(Source_Data!C9648,Installed_Capacity!$V$5:$AG$5,0)))</f>
        <v>0</v>
      </c>
      <c r="O9648" s="41">
        <f>M9648/(INDEX(Installed_Capacity!$V$15:$AG$20,MATCH(Source_Data!B9648,Installed_Capacity!$U$15:$U$20,0),MATCH(Source_Data!C9648,Installed_Capacity!$V$14:$AG$14,0)))</f>
        <v>0</v>
      </c>
      <c r="P9648" s="37">
        <v>0</v>
      </c>
      <c r="Q9648" s="38">
        <f>P9648/(INDEX(Installed_Capacity!$AJ$15:$AU$20,MATCH(Source_Data!B9648,Installed_Capacity!$AI$15:$AI$20,0),MATCH(Source_Data!C9648,Installed_Capacity!$AJ$14:$AU$14,0)))</f>
        <v>0</v>
      </c>
      <c r="R9648" s="63">
        <v>160.179462022</v>
      </c>
      <c r="S9648" s="42">
        <v>326.00787831299999</v>
      </c>
      <c r="T9648" s="42">
        <f>R9648/(INDEX(Installed_Capacity!$H$25:$S$30,MATCH(Source_Data!B9648,Installed_Capacity!$G$25:$G$30,0),MATCH(Source_Data!C9648,Installed_Capacity!$H$24:$S$24,0)))</f>
        <v>0.11474173497277934</v>
      </c>
      <c r="U9648" s="43">
        <f>S9648/(INDEX(Installed_Capacity!$H$33:$S$38,MATCH(Source_Data!B9648,Installed_Capacity!$G$33:$G$38,0),MATCH(Source_Data!C9648,Installed_Capacity!$H$32:$S$32,0)))</f>
        <v>9.1472981978855103E-2</v>
      </c>
      <c r="V9648" s="21"/>
      <c r="W9648" s="2"/>
    </row>
    <row r="9649" spans="1:23" x14ac:dyDescent="0.25">
      <c r="A9649" s="17">
        <v>43137</v>
      </c>
      <c r="B9649" s="19">
        <v>2018</v>
      </c>
      <c r="C9649" s="19">
        <v>2</v>
      </c>
      <c r="D9649" s="19">
        <v>6</v>
      </c>
      <c r="E9649" s="19">
        <v>23</v>
      </c>
      <c r="F9649" s="69">
        <v>23753</v>
      </c>
      <c r="G9649" s="52">
        <f t="shared" si="150"/>
        <v>28253</v>
      </c>
      <c r="H9649" s="34">
        <v>0</v>
      </c>
      <c r="I9649" s="35">
        <v>8.0870739999999997E-3</v>
      </c>
      <c r="J9649" s="35">
        <f>H9649/(INDEX(Installed_Capacity!$H$6:$S$11,MATCH(Source_Data!B9649,Installed_Capacity!$G$6:$G$11,0),MATCH(Source_Data!C9649,Installed_Capacity!$H$5:$S$5,0)))</f>
        <v>0</v>
      </c>
      <c r="K9649" s="36">
        <f>I9649/(INDEX(Installed_Capacity!$H$15:$S$20,MATCH(Source_Data!B9649,Installed_Capacity!$G$15:$G$20,0),MATCH(Source_Data!C9649,Installed_Capacity!$H$14:$S$14,0)))</f>
        <v>2.0301377428448778E-6</v>
      </c>
      <c r="L9649" s="39">
        <v>0</v>
      </c>
      <c r="M9649" s="40">
        <v>0</v>
      </c>
      <c r="N9649" s="40">
        <f>L9649/(INDEX(Installed_Capacity!$V$6:$AG$11,MATCH(Source_Data!B9649,Installed_Capacity!$U$6:$U$11,0),MATCH(Source_Data!C9649,Installed_Capacity!$V$5:$AG$5,0)))</f>
        <v>0</v>
      </c>
      <c r="O9649" s="41">
        <f>M9649/(INDEX(Installed_Capacity!$V$15:$AG$20,MATCH(Source_Data!B9649,Installed_Capacity!$U$15:$U$20,0),MATCH(Source_Data!C9649,Installed_Capacity!$V$14:$AG$14,0)))</f>
        <v>0</v>
      </c>
      <c r="P9649" s="37">
        <v>0</v>
      </c>
      <c r="Q9649" s="38">
        <f>P9649/(INDEX(Installed_Capacity!$AJ$15:$AU$20,MATCH(Source_Data!B9649,Installed_Capacity!$AI$15:$AI$20,0),MATCH(Source_Data!C9649,Installed_Capacity!$AJ$14:$AU$14,0)))</f>
        <v>0</v>
      </c>
      <c r="R9649" s="63">
        <v>219.10294743200001</v>
      </c>
      <c r="S9649" s="42">
        <v>308.11221667299998</v>
      </c>
      <c r="T9649" s="42">
        <f>R9649/(INDEX(Installed_Capacity!$H$25:$S$30,MATCH(Source_Data!B9649,Installed_Capacity!$G$25:$G$30,0),MATCH(Source_Data!C9649,Installed_Capacity!$H$24:$S$24,0)))</f>
        <v>0.1569505354097421</v>
      </c>
      <c r="U9649" s="43">
        <f>S9649/(INDEX(Installed_Capacity!$H$33:$S$38,MATCH(Source_Data!B9649,Installed_Capacity!$G$33:$G$38,0),MATCH(Source_Data!C9649,Installed_Capacity!$H$32:$S$32,0)))</f>
        <v>8.6451724384816978E-2</v>
      </c>
      <c r="V9649" s="21"/>
      <c r="W9649" s="2"/>
    </row>
    <row r="9650" spans="1:23" x14ac:dyDescent="0.25">
      <c r="A9650" s="17">
        <v>43137</v>
      </c>
      <c r="B9650" s="19">
        <v>2018</v>
      </c>
      <c r="C9650" s="19">
        <v>2</v>
      </c>
      <c r="D9650" s="19">
        <v>6</v>
      </c>
      <c r="E9650" s="19">
        <v>24</v>
      </c>
      <c r="F9650" s="69">
        <v>22197</v>
      </c>
      <c r="G9650" s="52">
        <f t="shared" si="150"/>
        <v>28253</v>
      </c>
      <c r="H9650" s="34">
        <v>0</v>
      </c>
      <c r="I9650" s="35">
        <v>3.9996709999999998E-3</v>
      </c>
      <c r="J9650" s="35">
        <f>H9650/(INDEX(Installed_Capacity!$H$6:$S$11,MATCH(Source_Data!B9650,Installed_Capacity!$G$6:$G$11,0),MATCH(Source_Data!C9650,Installed_Capacity!$H$5:$S$5,0)))</f>
        <v>0</v>
      </c>
      <c r="K9650" s="36">
        <f>I9650/(INDEX(Installed_Capacity!$H$15:$S$20,MATCH(Source_Data!B9650,Installed_Capacity!$G$15:$G$20,0),MATCH(Source_Data!C9650,Installed_Capacity!$H$14:$S$14,0)))</f>
        <v>1.0040569748789384E-6</v>
      </c>
      <c r="L9650" s="39">
        <v>0</v>
      </c>
      <c r="M9650" s="40">
        <v>0</v>
      </c>
      <c r="N9650" s="40">
        <f>L9650/(INDEX(Installed_Capacity!$V$6:$AG$11,MATCH(Source_Data!B9650,Installed_Capacity!$U$6:$U$11,0),MATCH(Source_Data!C9650,Installed_Capacity!$V$5:$AG$5,0)))</f>
        <v>0</v>
      </c>
      <c r="O9650" s="41">
        <f>M9650/(INDEX(Installed_Capacity!$V$15:$AG$20,MATCH(Source_Data!B9650,Installed_Capacity!$U$15:$U$20,0),MATCH(Source_Data!C9650,Installed_Capacity!$V$14:$AG$14,0)))</f>
        <v>0</v>
      </c>
      <c r="P9650" s="37">
        <v>0</v>
      </c>
      <c r="Q9650" s="38">
        <f>P9650/(INDEX(Installed_Capacity!$AJ$15:$AU$20,MATCH(Source_Data!B9650,Installed_Capacity!$AI$15:$AI$20,0),MATCH(Source_Data!C9650,Installed_Capacity!$AJ$14:$AU$14,0)))</f>
        <v>0</v>
      </c>
      <c r="R9650" s="63">
        <v>423.73610967799999</v>
      </c>
      <c r="S9650" s="42">
        <v>248.71733570399999</v>
      </c>
      <c r="T9650" s="42">
        <f>R9650/(INDEX(Installed_Capacity!$H$25:$S$30,MATCH(Source_Data!B9650,Installed_Capacity!$G$25:$G$30,0),MATCH(Source_Data!C9650,Installed_Capacity!$H$24:$S$24,0)))</f>
        <v>0.30353589518481372</v>
      </c>
      <c r="U9650" s="43">
        <f>S9650/(INDEX(Installed_Capacity!$H$33:$S$38,MATCH(Source_Data!B9650,Installed_Capacity!$G$33:$G$38,0),MATCH(Source_Data!C9650,Installed_Capacity!$H$32:$S$32,0)))</f>
        <v>6.9786400514032065E-2</v>
      </c>
      <c r="V9650" s="21"/>
      <c r="W9650" s="2"/>
    </row>
    <row r="9651" spans="1:23" x14ac:dyDescent="0.25">
      <c r="A9651" s="17">
        <v>43138</v>
      </c>
      <c r="B9651" s="19">
        <v>2018</v>
      </c>
      <c r="C9651" s="19">
        <v>2</v>
      </c>
      <c r="D9651" s="19">
        <v>7</v>
      </c>
      <c r="E9651" s="19">
        <v>1</v>
      </c>
      <c r="F9651" s="69">
        <v>21101</v>
      </c>
      <c r="G9651" s="52">
        <f t="shared" si="150"/>
        <v>28796</v>
      </c>
      <c r="H9651" s="34">
        <v>0</v>
      </c>
      <c r="I9651" s="35">
        <v>-1.5318280000000001E-3</v>
      </c>
      <c r="J9651" s="35">
        <f>H9651/(INDEX(Installed_Capacity!$H$6:$S$11,MATCH(Source_Data!B9651,Installed_Capacity!$G$6:$G$11,0),MATCH(Source_Data!C9651,Installed_Capacity!$H$5:$S$5,0)))</f>
        <v>0</v>
      </c>
      <c r="K9651" s="36">
        <f>I9651/(INDEX(Installed_Capacity!$H$15:$S$20,MATCH(Source_Data!B9651,Installed_Capacity!$G$15:$G$20,0),MATCH(Source_Data!C9651,Installed_Capacity!$H$14:$S$14,0)))</f>
        <v>-3.8454227553087602E-7</v>
      </c>
      <c r="L9651" s="39">
        <v>0</v>
      </c>
      <c r="M9651" s="40">
        <v>0</v>
      </c>
      <c r="N9651" s="40">
        <f>L9651/(INDEX(Installed_Capacity!$V$6:$AG$11,MATCH(Source_Data!B9651,Installed_Capacity!$U$6:$U$11,0),MATCH(Source_Data!C9651,Installed_Capacity!$V$5:$AG$5,0)))</f>
        <v>0</v>
      </c>
      <c r="O9651" s="41">
        <f>M9651/(INDEX(Installed_Capacity!$V$15:$AG$20,MATCH(Source_Data!B9651,Installed_Capacity!$U$15:$U$20,0),MATCH(Source_Data!C9651,Installed_Capacity!$V$14:$AG$14,0)))</f>
        <v>0</v>
      </c>
      <c r="P9651" s="37">
        <v>0</v>
      </c>
      <c r="Q9651" s="38">
        <f>P9651/(INDEX(Installed_Capacity!$AJ$15:$AU$20,MATCH(Source_Data!B9651,Installed_Capacity!$AI$15:$AI$20,0),MATCH(Source_Data!C9651,Installed_Capacity!$AJ$14:$AU$14,0)))</f>
        <v>0</v>
      </c>
      <c r="R9651" s="63">
        <v>390.44470717299998</v>
      </c>
      <c r="S9651" s="42">
        <v>181.98133838199999</v>
      </c>
      <c r="T9651" s="42">
        <f>R9651/(INDEX(Installed_Capacity!$H$25:$S$30,MATCH(Source_Data!B9651,Installed_Capacity!$G$25:$G$30,0),MATCH(Source_Data!C9651,Installed_Capacity!$H$24:$S$24,0)))</f>
        <v>0.27968818565401138</v>
      </c>
      <c r="U9651" s="43">
        <f>S9651/(INDEX(Installed_Capacity!$H$33:$S$38,MATCH(Source_Data!B9651,Installed_Capacity!$G$33:$G$38,0),MATCH(Source_Data!C9651,Installed_Capacity!$H$32:$S$32,0)))</f>
        <v>5.1061268127767276E-2</v>
      </c>
      <c r="V9651" s="21"/>
      <c r="W9651" s="2"/>
    </row>
    <row r="9652" spans="1:23" x14ac:dyDescent="0.25">
      <c r="A9652" s="17">
        <v>43138</v>
      </c>
      <c r="B9652" s="19">
        <v>2018</v>
      </c>
      <c r="C9652" s="19">
        <v>2</v>
      </c>
      <c r="D9652" s="19">
        <v>7</v>
      </c>
      <c r="E9652" s="19">
        <v>2</v>
      </c>
      <c r="F9652" s="69">
        <v>20312</v>
      </c>
      <c r="G9652" s="52">
        <f t="shared" si="150"/>
        <v>28796</v>
      </c>
      <c r="H9652" s="34">
        <v>0</v>
      </c>
      <c r="I9652" s="35">
        <v>-2.1939070000000001E-3</v>
      </c>
      <c r="J9652" s="35">
        <f>H9652/(INDEX(Installed_Capacity!$H$6:$S$11,MATCH(Source_Data!B9652,Installed_Capacity!$G$6:$G$11,0),MATCH(Source_Data!C9652,Installed_Capacity!$H$5:$S$5,0)))</f>
        <v>0</v>
      </c>
      <c r="K9652" s="36">
        <f>I9652/(INDEX(Installed_Capacity!$H$15:$S$20,MATCH(Source_Data!B9652,Installed_Capacity!$G$15:$G$20,0),MATCH(Source_Data!C9652,Installed_Capacity!$H$14:$S$14,0)))</f>
        <v>-5.5074720535407216E-7</v>
      </c>
      <c r="L9652" s="39">
        <v>0</v>
      </c>
      <c r="M9652" s="40">
        <v>0</v>
      </c>
      <c r="N9652" s="40">
        <f>L9652/(INDEX(Installed_Capacity!$V$6:$AG$11,MATCH(Source_Data!B9652,Installed_Capacity!$U$6:$U$11,0),MATCH(Source_Data!C9652,Installed_Capacity!$V$5:$AG$5,0)))</f>
        <v>0</v>
      </c>
      <c r="O9652" s="41">
        <f>M9652/(INDEX(Installed_Capacity!$V$15:$AG$20,MATCH(Source_Data!B9652,Installed_Capacity!$U$15:$U$20,0),MATCH(Source_Data!C9652,Installed_Capacity!$V$14:$AG$14,0)))</f>
        <v>0</v>
      </c>
      <c r="P9652" s="37">
        <v>0</v>
      </c>
      <c r="Q9652" s="38">
        <f>P9652/(INDEX(Installed_Capacity!$AJ$15:$AU$20,MATCH(Source_Data!B9652,Installed_Capacity!$AI$15:$AI$20,0),MATCH(Source_Data!C9652,Installed_Capacity!$AJ$14:$AU$14,0)))</f>
        <v>0</v>
      </c>
      <c r="R9652" s="63">
        <v>235.50430848400001</v>
      </c>
      <c r="S9652" s="42">
        <v>162.49256367699999</v>
      </c>
      <c r="T9652" s="42">
        <f>R9652/(INDEX(Installed_Capacity!$H$25:$S$30,MATCH(Source_Data!B9652,Installed_Capacity!$G$25:$G$30,0),MATCH(Source_Data!C9652,Installed_Capacity!$H$24:$S$24,0)))</f>
        <v>0.16869936137822347</v>
      </c>
      <c r="U9652" s="43">
        <f>S9652/(INDEX(Installed_Capacity!$H$33:$S$38,MATCH(Source_Data!B9652,Installed_Capacity!$G$33:$G$38,0),MATCH(Source_Data!C9652,Installed_Capacity!$H$32:$S$32,0)))</f>
        <v>4.5593006604133582E-2</v>
      </c>
      <c r="V9652" s="21"/>
      <c r="W9652" s="2"/>
    </row>
    <row r="9653" spans="1:23" x14ac:dyDescent="0.25">
      <c r="A9653" s="17">
        <v>43138</v>
      </c>
      <c r="B9653" s="19">
        <v>2018</v>
      </c>
      <c r="C9653" s="19">
        <v>2</v>
      </c>
      <c r="D9653" s="19">
        <v>7</v>
      </c>
      <c r="E9653" s="19">
        <v>3</v>
      </c>
      <c r="F9653" s="69">
        <v>19981</v>
      </c>
      <c r="G9653" s="52">
        <f t="shared" si="150"/>
        <v>28796</v>
      </c>
      <c r="H9653" s="34">
        <v>0</v>
      </c>
      <c r="I9653" s="35">
        <v>-2.9572660000000001E-3</v>
      </c>
      <c r="J9653" s="35">
        <f>H9653/(INDEX(Installed_Capacity!$H$6:$S$11,MATCH(Source_Data!B9653,Installed_Capacity!$G$6:$G$11,0),MATCH(Source_Data!C9653,Installed_Capacity!$H$5:$S$5,0)))</f>
        <v>0</v>
      </c>
      <c r="K9653" s="36">
        <f>I9653/(INDEX(Installed_Capacity!$H$15:$S$20,MATCH(Source_Data!B9653,Installed_Capacity!$G$15:$G$20,0),MATCH(Source_Data!C9653,Installed_Capacity!$H$14:$S$14,0)))</f>
        <v>-7.423769489721376E-7</v>
      </c>
      <c r="L9653" s="39">
        <v>0</v>
      </c>
      <c r="M9653" s="40">
        <v>0</v>
      </c>
      <c r="N9653" s="40">
        <f>L9653/(INDEX(Installed_Capacity!$V$6:$AG$11,MATCH(Source_Data!B9653,Installed_Capacity!$U$6:$U$11,0),MATCH(Source_Data!C9653,Installed_Capacity!$V$5:$AG$5,0)))</f>
        <v>0</v>
      </c>
      <c r="O9653" s="41">
        <f>M9653/(INDEX(Installed_Capacity!$V$15:$AG$20,MATCH(Source_Data!B9653,Installed_Capacity!$U$15:$U$20,0),MATCH(Source_Data!C9653,Installed_Capacity!$V$14:$AG$14,0)))</f>
        <v>0</v>
      </c>
      <c r="P9653" s="37">
        <v>0</v>
      </c>
      <c r="Q9653" s="38">
        <f>P9653/(INDEX(Installed_Capacity!$AJ$15:$AU$20,MATCH(Source_Data!B9653,Installed_Capacity!$AI$15:$AI$20,0),MATCH(Source_Data!C9653,Installed_Capacity!$AJ$14:$AU$14,0)))</f>
        <v>0</v>
      </c>
      <c r="R9653" s="63">
        <v>141.35435280600001</v>
      </c>
      <c r="S9653" s="42">
        <v>175.00116703</v>
      </c>
      <c r="T9653" s="42">
        <f>R9653/(INDEX(Installed_Capacity!$H$25:$S$30,MATCH(Source_Data!B9653,Installed_Capacity!$G$25:$G$30,0),MATCH(Source_Data!C9653,Installed_Capacity!$H$24:$S$24,0)))</f>
        <v>0.10125669971776503</v>
      </c>
      <c r="U9653" s="43">
        <f>S9653/(INDEX(Installed_Capacity!$H$33:$S$38,MATCH(Source_Data!B9653,Installed_Capacity!$G$33:$G$38,0),MATCH(Source_Data!C9653,Installed_Capacity!$H$32:$S$32,0)))</f>
        <v>4.9102735433419947E-2</v>
      </c>
      <c r="V9653" s="21"/>
      <c r="W9653" s="2"/>
    </row>
    <row r="9654" spans="1:23" x14ac:dyDescent="0.25">
      <c r="A9654" s="17">
        <v>43138</v>
      </c>
      <c r="B9654" s="19">
        <v>2018</v>
      </c>
      <c r="C9654" s="19">
        <v>2</v>
      </c>
      <c r="D9654" s="19">
        <v>7</v>
      </c>
      <c r="E9654" s="19">
        <v>4</v>
      </c>
      <c r="F9654" s="69">
        <v>19948</v>
      </c>
      <c r="G9654" s="52">
        <f t="shared" si="150"/>
        <v>28796</v>
      </c>
      <c r="H9654" s="34">
        <v>0</v>
      </c>
      <c r="I9654" s="35">
        <v>-5.6137729999999999E-3</v>
      </c>
      <c r="J9654" s="35">
        <f>H9654/(INDEX(Installed_Capacity!$H$6:$S$11,MATCH(Source_Data!B9654,Installed_Capacity!$G$6:$G$11,0),MATCH(Source_Data!C9654,Installed_Capacity!$H$5:$S$5,0)))</f>
        <v>0</v>
      </c>
      <c r="K9654" s="36">
        <f>I9654/(INDEX(Installed_Capacity!$H$15:$S$20,MATCH(Source_Data!B9654,Installed_Capacity!$G$15:$G$20,0),MATCH(Source_Data!C9654,Installed_Capacity!$H$14:$S$14,0)))</f>
        <v>-1.4092528950598843E-6</v>
      </c>
      <c r="L9654" s="39">
        <v>0</v>
      </c>
      <c r="M9654" s="40">
        <v>0</v>
      </c>
      <c r="N9654" s="40">
        <f>L9654/(INDEX(Installed_Capacity!$V$6:$AG$11,MATCH(Source_Data!B9654,Installed_Capacity!$U$6:$U$11,0),MATCH(Source_Data!C9654,Installed_Capacity!$V$5:$AG$5,0)))</f>
        <v>0</v>
      </c>
      <c r="O9654" s="41">
        <f>M9654/(INDEX(Installed_Capacity!$V$15:$AG$20,MATCH(Source_Data!B9654,Installed_Capacity!$U$15:$U$20,0),MATCH(Source_Data!C9654,Installed_Capacity!$V$14:$AG$14,0)))</f>
        <v>0</v>
      </c>
      <c r="P9654" s="37">
        <v>0</v>
      </c>
      <c r="Q9654" s="38">
        <f>P9654/(INDEX(Installed_Capacity!$AJ$15:$AU$20,MATCH(Source_Data!B9654,Installed_Capacity!$AI$15:$AI$20,0),MATCH(Source_Data!C9654,Installed_Capacity!$AJ$14:$AU$14,0)))</f>
        <v>0</v>
      </c>
      <c r="R9654" s="63">
        <v>127.66962653100001</v>
      </c>
      <c r="S9654" s="42">
        <v>204.19491137200001</v>
      </c>
      <c r="T9654" s="42">
        <f>R9654/(INDEX(Installed_Capacity!$H$25:$S$30,MATCH(Source_Data!B9654,Installed_Capacity!$G$25:$G$30,0),MATCH(Source_Data!C9654,Installed_Capacity!$H$24:$S$24,0)))</f>
        <v>9.1453887199856726E-2</v>
      </c>
      <c r="U9654" s="43">
        <f>S9654/(INDEX(Installed_Capacity!$H$33:$S$38,MATCH(Source_Data!B9654,Installed_Capacity!$G$33:$G$38,0),MATCH(Source_Data!C9654,Installed_Capacity!$H$32:$S$32,0)))</f>
        <v>5.72940676917379E-2</v>
      </c>
      <c r="V9654" s="21"/>
      <c r="W9654" s="2"/>
    </row>
    <row r="9655" spans="1:23" x14ac:dyDescent="0.25">
      <c r="A9655" s="17">
        <v>43138</v>
      </c>
      <c r="B9655" s="19">
        <v>2018</v>
      </c>
      <c r="C9655" s="19">
        <v>2</v>
      </c>
      <c r="D9655" s="19">
        <v>7</v>
      </c>
      <c r="E9655" s="19">
        <v>5</v>
      </c>
      <c r="F9655" s="69">
        <v>20483</v>
      </c>
      <c r="G9655" s="52">
        <f t="shared" si="150"/>
        <v>28796</v>
      </c>
      <c r="H9655" s="34">
        <v>0</v>
      </c>
      <c r="I9655" s="35">
        <v>-3.3325059999999998E-3</v>
      </c>
      <c r="J9655" s="35">
        <f>H9655/(INDEX(Installed_Capacity!$H$6:$S$11,MATCH(Source_Data!B9655,Installed_Capacity!$G$6:$G$11,0),MATCH(Source_Data!C9655,Installed_Capacity!$H$5:$S$5,0)))</f>
        <v>0</v>
      </c>
      <c r="K9655" s="36">
        <f>I9655/(INDEX(Installed_Capacity!$H$15:$S$20,MATCH(Source_Data!B9655,Installed_Capacity!$G$15:$G$20,0),MATCH(Source_Data!C9655,Installed_Capacity!$H$14:$S$14,0)))</f>
        <v>-8.3657528159838926E-7</v>
      </c>
      <c r="L9655" s="39">
        <v>0</v>
      </c>
      <c r="M9655" s="40">
        <v>0</v>
      </c>
      <c r="N9655" s="40">
        <f>L9655/(INDEX(Installed_Capacity!$V$6:$AG$11,MATCH(Source_Data!B9655,Installed_Capacity!$U$6:$U$11,0),MATCH(Source_Data!C9655,Installed_Capacity!$V$5:$AG$5,0)))</f>
        <v>0</v>
      </c>
      <c r="O9655" s="41">
        <f>M9655/(INDEX(Installed_Capacity!$V$15:$AG$20,MATCH(Source_Data!B9655,Installed_Capacity!$U$15:$U$20,0),MATCH(Source_Data!C9655,Installed_Capacity!$V$14:$AG$14,0)))</f>
        <v>0</v>
      </c>
      <c r="P9655" s="37">
        <v>0</v>
      </c>
      <c r="Q9655" s="38">
        <f>P9655/(INDEX(Installed_Capacity!$AJ$15:$AU$20,MATCH(Source_Data!B9655,Installed_Capacity!$AI$15:$AI$20,0),MATCH(Source_Data!C9655,Installed_Capacity!$AJ$14:$AU$14,0)))</f>
        <v>0</v>
      </c>
      <c r="R9655" s="63">
        <v>152.549931281</v>
      </c>
      <c r="S9655" s="42">
        <v>179.43583167899999</v>
      </c>
      <c r="T9655" s="42">
        <f>R9655/(INDEX(Installed_Capacity!$H$25:$S$30,MATCH(Source_Data!B9655,Installed_Capacity!$G$25:$G$30,0),MATCH(Source_Data!C9655,Installed_Capacity!$H$24:$S$24,0)))</f>
        <v>0.10927645507234955</v>
      </c>
      <c r="U9655" s="43">
        <f>S9655/(INDEX(Installed_Capacity!$H$33:$S$38,MATCH(Source_Data!B9655,Installed_Capacity!$G$33:$G$38,0),MATCH(Source_Data!C9655,Installed_Capacity!$H$32:$S$32,0)))</f>
        <v>5.0347036649756732E-2</v>
      </c>
      <c r="V9655" s="21"/>
      <c r="W9655" s="2"/>
    </row>
    <row r="9656" spans="1:23" x14ac:dyDescent="0.25">
      <c r="A9656" s="17">
        <v>43138</v>
      </c>
      <c r="B9656" s="19">
        <v>2018</v>
      </c>
      <c r="C9656" s="19">
        <v>2</v>
      </c>
      <c r="D9656" s="19">
        <v>7</v>
      </c>
      <c r="E9656" s="19">
        <v>6</v>
      </c>
      <c r="F9656" s="69">
        <v>22133</v>
      </c>
      <c r="G9656" s="52">
        <f t="shared" si="150"/>
        <v>28796</v>
      </c>
      <c r="H9656" s="34">
        <v>0</v>
      </c>
      <c r="I9656" s="35">
        <v>-1.0888130000000001E-3</v>
      </c>
      <c r="J9656" s="35">
        <f>H9656/(INDEX(Installed_Capacity!$H$6:$S$11,MATCH(Source_Data!B9656,Installed_Capacity!$G$6:$G$11,0),MATCH(Source_Data!C9656,Installed_Capacity!$H$5:$S$5,0)))</f>
        <v>0</v>
      </c>
      <c r="K9656" s="36">
        <f>I9656/(INDEX(Installed_Capacity!$H$15:$S$20,MATCH(Source_Data!B9656,Installed_Capacity!$G$15:$G$20,0),MATCH(Source_Data!C9656,Installed_Capacity!$H$14:$S$14,0)))</f>
        <v>-2.733300531440865E-7</v>
      </c>
      <c r="L9656" s="39">
        <v>0</v>
      </c>
      <c r="M9656" s="40">
        <v>0</v>
      </c>
      <c r="N9656" s="40">
        <f>L9656/(INDEX(Installed_Capacity!$V$6:$AG$11,MATCH(Source_Data!B9656,Installed_Capacity!$U$6:$U$11,0),MATCH(Source_Data!C9656,Installed_Capacity!$V$5:$AG$5,0)))</f>
        <v>0</v>
      </c>
      <c r="O9656" s="41">
        <f>M9656/(INDEX(Installed_Capacity!$V$15:$AG$20,MATCH(Source_Data!B9656,Installed_Capacity!$U$15:$U$20,0),MATCH(Source_Data!C9656,Installed_Capacity!$V$14:$AG$14,0)))</f>
        <v>0</v>
      </c>
      <c r="P9656" s="37">
        <v>0</v>
      </c>
      <c r="Q9656" s="38">
        <f>P9656/(INDEX(Installed_Capacity!$AJ$15:$AU$20,MATCH(Source_Data!B9656,Installed_Capacity!$AI$15:$AI$20,0),MATCH(Source_Data!C9656,Installed_Capacity!$AJ$14:$AU$14,0)))</f>
        <v>0</v>
      </c>
      <c r="R9656" s="63">
        <v>150.676268765</v>
      </c>
      <c r="S9656" s="42">
        <v>145.17869551300001</v>
      </c>
      <c r="T9656" s="42">
        <f>R9656/(INDEX(Installed_Capacity!$H$25:$S$30,MATCH(Source_Data!B9656,Installed_Capacity!$G$25:$G$30,0),MATCH(Source_Data!C9656,Installed_Capacity!$H$24:$S$24,0)))</f>
        <v>0.10793428994627506</v>
      </c>
      <c r="U9656" s="43">
        <f>S9656/(INDEX(Installed_Capacity!$H$33:$S$38,MATCH(Source_Data!B9656,Installed_Capacity!$G$33:$G$38,0),MATCH(Source_Data!C9656,Installed_Capacity!$H$32:$S$32,0)))</f>
        <v>4.0734991642208999E-2</v>
      </c>
      <c r="V9656" s="21"/>
      <c r="W9656" s="2"/>
    </row>
    <row r="9657" spans="1:23" x14ac:dyDescent="0.25">
      <c r="A9657" s="17">
        <v>43138</v>
      </c>
      <c r="B9657" s="19">
        <v>2018</v>
      </c>
      <c r="C9657" s="19">
        <v>2</v>
      </c>
      <c r="D9657" s="19">
        <v>7</v>
      </c>
      <c r="E9657" s="19">
        <v>7</v>
      </c>
      <c r="F9657" s="69">
        <v>24574</v>
      </c>
      <c r="G9657" s="52">
        <f t="shared" si="150"/>
        <v>28796</v>
      </c>
      <c r="H9657" s="34">
        <v>8.2694421000000004E-2</v>
      </c>
      <c r="I9657" s="35">
        <v>33.400553017999997</v>
      </c>
      <c r="J9657" s="35">
        <f>H9657/(INDEX(Installed_Capacity!$H$6:$S$11,MATCH(Source_Data!B9657,Installed_Capacity!$G$6:$G$11,0),MATCH(Source_Data!C9657,Installed_Capacity!$H$5:$S$5,0)))</f>
        <v>5.0408673680873892E-5</v>
      </c>
      <c r="K9657" s="36">
        <f>I9657/(INDEX(Installed_Capacity!$H$15:$S$20,MATCH(Source_Data!B9657,Installed_Capacity!$G$15:$G$20,0),MATCH(Source_Data!C9657,Installed_Capacity!$H$14:$S$14,0)))</f>
        <v>8.384704197554417E-3</v>
      </c>
      <c r="L9657" s="39">
        <v>0.20986099599999999</v>
      </c>
      <c r="M9657" s="40">
        <v>14.060776372999999</v>
      </c>
      <c r="N9657" s="40">
        <f>L9657/(INDEX(Installed_Capacity!$V$6:$AG$11,MATCH(Source_Data!B9657,Installed_Capacity!$U$6:$U$11,0),MATCH(Source_Data!C9657,Installed_Capacity!$V$5:$AG$5,0)))</f>
        <v>1.6664628212050949E-4</v>
      </c>
      <c r="O9657" s="41">
        <f>M9657/(INDEX(Installed_Capacity!$V$15:$AG$20,MATCH(Source_Data!B9657,Installed_Capacity!$U$15:$U$20,0),MATCH(Source_Data!C9657,Installed_Capacity!$V$14:$AG$14,0)))</f>
        <v>5.3274238716790696E-3</v>
      </c>
      <c r="P9657" s="37">
        <v>0</v>
      </c>
      <c r="Q9657" s="38">
        <f>P9657/(INDEX(Installed_Capacity!$AJ$15:$AU$20,MATCH(Source_Data!B9657,Installed_Capacity!$AI$15:$AI$20,0),MATCH(Source_Data!C9657,Installed_Capacity!$AJ$14:$AU$14,0)))</f>
        <v>0</v>
      </c>
      <c r="R9657" s="63">
        <v>153.26479222200001</v>
      </c>
      <c r="S9657" s="42">
        <v>158.377606015</v>
      </c>
      <c r="T9657" s="42">
        <f>R9657/(INDEX(Installed_Capacity!$H$25:$S$30,MATCH(Source_Data!B9657,Installed_Capacity!$G$25:$G$30,0),MATCH(Source_Data!C9657,Installed_Capacity!$H$24:$S$24,0)))</f>
        <v>0.10978853311031518</v>
      </c>
      <c r="U9657" s="43">
        <f>S9657/(INDEX(Installed_Capacity!$H$33:$S$38,MATCH(Source_Data!B9657,Installed_Capacity!$G$33:$G$38,0),MATCH(Source_Data!C9657,Installed_Capacity!$H$32:$S$32,0)))</f>
        <v>4.4438410432999065E-2</v>
      </c>
      <c r="V9657" s="21"/>
      <c r="W9657" s="2"/>
    </row>
    <row r="9658" spans="1:23" x14ac:dyDescent="0.25">
      <c r="A9658" s="17">
        <v>43138</v>
      </c>
      <c r="B9658" s="19">
        <v>2018</v>
      </c>
      <c r="C9658" s="19">
        <v>2</v>
      </c>
      <c r="D9658" s="19">
        <v>7</v>
      </c>
      <c r="E9658" s="19">
        <v>8</v>
      </c>
      <c r="F9658" s="69">
        <v>25557</v>
      </c>
      <c r="G9658" s="52">
        <f t="shared" si="150"/>
        <v>28796</v>
      </c>
      <c r="H9658" s="34">
        <v>199.78582271600001</v>
      </c>
      <c r="I9658" s="35">
        <v>1006.86908548</v>
      </c>
      <c r="J9658" s="35">
        <f>H9658/(INDEX(Installed_Capacity!$H$6:$S$11,MATCH(Source_Data!B9658,Installed_Capacity!$G$6:$G$11,0),MATCH(Source_Data!C9658,Installed_Capacity!$H$5:$S$5,0)))</f>
        <v>0.1217849792231542</v>
      </c>
      <c r="K9658" s="36">
        <f>I9658/(INDEX(Installed_Capacity!$H$15:$S$20,MATCH(Source_Data!B9658,Installed_Capacity!$G$15:$G$20,0),MATCH(Source_Data!C9658,Installed_Capacity!$H$14:$S$14,0)))</f>
        <v>0.25275927146662114</v>
      </c>
      <c r="L9658" s="39">
        <v>184.49296641999999</v>
      </c>
      <c r="M9658" s="40">
        <v>670.45003395200001</v>
      </c>
      <c r="N9658" s="40">
        <f>L9658/(INDEX(Installed_Capacity!$V$6:$AG$11,MATCH(Source_Data!B9658,Installed_Capacity!$U$6:$U$11,0),MATCH(Source_Data!C9658,Installed_Capacity!$V$5:$AG$5,0)))</f>
        <v>0.14650205382269796</v>
      </c>
      <c r="O9658" s="41">
        <f>M9658/(INDEX(Installed_Capacity!$V$15:$AG$20,MATCH(Source_Data!B9658,Installed_Capacity!$U$15:$U$20,0),MATCH(Source_Data!C9658,Installed_Capacity!$V$14:$AG$14,0)))</f>
        <v>0.2540237765606293</v>
      </c>
      <c r="P9658" s="37">
        <v>25.69747757</v>
      </c>
      <c r="Q9658" s="38">
        <f>P9658/(INDEX(Installed_Capacity!$AJ$15:$AU$20,MATCH(Source_Data!B9658,Installed_Capacity!$AI$15:$AI$20,0),MATCH(Source_Data!C9658,Installed_Capacity!$AJ$14:$AU$14,0)))</f>
        <v>2.8023421559432934E-2</v>
      </c>
      <c r="R9658" s="63">
        <v>163.215235234</v>
      </c>
      <c r="S9658" s="42">
        <v>184.71228661699999</v>
      </c>
      <c r="T9658" s="42">
        <f>R9658/(INDEX(Installed_Capacity!$H$25:$S$30,MATCH(Source_Data!B9658,Installed_Capacity!$G$25:$G$30,0),MATCH(Source_Data!C9658,Installed_Capacity!$H$24:$S$24,0)))</f>
        <v>0.1169163576174785</v>
      </c>
      <c r="U9658" s="43">
        <f>S9658/(INDEX(Installed_Capacity!$H$33:$S$38,MATCH(Source_Data!B9658,Installed_Capacity!$G$33:$G$38,0),MATCH(Source_Data!C9658,Installed_Capacity!$H$32:$S$32,0)))</f>
        <v>5.1827531752984025E-2</v>
      </c>
      <c r="V9658" s="21"/>
      <c r="W9658" s="2"/>
    </row>
    <row r="9659" spans="1:23" x14ac:dyDescent="0.25">
      <c r="A9659" s="17">
        <v>43138</v>
      </c>
      <c r="B9659" s="19">
        <v>2018</v>
      </c>
      <c r="C9659" s="19">
        <v>2</v>
      </c>
      <c r="D9659" s="19">
        <v>7</v>
      </c>
      <c r="E9659" s="19">
        <v>9</v>
      </c>
      <c r="F9659" s="69">
        <v>24959</v>
      </c>
      <c r="G9659" s="52">
        <f t="shared" si="150"/>
        <v>28796</v>
      </c>
      <c r="H9659" s="34">
        <v>894.16278721699996</v>
      </c>
      <c r="I9659" s="35">
        <v>2403.8744811830002</v>
      </c>
      <c r="J9659" s="35">
        <f>H9659/(INDEX(Installed_Capacity!$H$6:$S$11,MATCH(Source_Data!B9659,Installed_Capacity!$G$6:$G$11,0),MATCH(Source_Data!C9659,Installed_Capacity!$H$5:$S$5,0)))</f>
        <v>0.54506168146944789</v>
      </c>
      <c r="K9659" s="36">
        <f>I9659/(INDEX(Installed_Capacity!$H$15:$S$20,MATCH(Source_Data!B9659,Installed_Capacity!$G$15:$G$20,0),MATCH(Source_Data!C9659,Installed_Capacity!$H$14:$S$14,0)))</f>
        <v>0.60345636917768497</v>
      </c>
      <c r="L9659" s="39">
        <v>783.19566856200004</v>
      </c>
      <c r="M9659" s="40">
        <v>1807.8028616839999</v>
      </c>
      <c r="N9659" s="40">
        <f>L9659/(INDEX(Installed_Capacity!$V$6:$AG$11,MATCH(Source_Data!B9659,Installed_Capacity!$U$6:$U$11,0),MATCH(Source_Data!C9659,Installed_Capacity!$V$5:$AG$5,0)))</f>
        <v>0.62191950303497134</v>
      </c>
      <c r="O9659" s="41">
        <f>M9659/(INDEX(Installed_Capacity!$V$15:$AG$20,MATCH(Source_Data!B9659,Installed_Capacity!$U$15:$U$20,0),MATCH(Source_Data!C9659,Installed_Capacity!$V$14:$AG$14,0)))</f>
        <v>0.6849502378203477</v>
      </c>
      <c r="P9659" s="37">
        <v>388.86005368799999</v>
      </c>
      <c r="Q9659" s="38">
        <f>P9659/(INDEX(Installed_Capacity!$AJ$15:$AU$20,MATCH(Source_Data!B9659,Installed_Capacity!$AI$15:$AI$20,0),MATCH(Source_Data!C9659,Installed_Capacity!$AJ$14:$AU$14,0)))</f>
        <v>0.42405676519956381</v>
      </c>
      <c r="R9659" s="63">
        <v>89.512668426000005</v>
      </c>
      <c r="S9659" s="42">
        <v>195.851857787</v>
      </c>
      <c r="T9659" s="42">
        <f>R9659/(INDEX(Installed_Capacity!$H$25:$S$30,MATCH(Source_Data!B9659,Installed_Capacity!$G$25:$G$30,0),MATCH(Source_Data!C9659,Installed_Capacity!$H$24:$S$24,0)))</f>
        <v>6.412082265472778E-2</v>
      </c>
      <c r="U9659" s="43">
        <f>S9659/(INDEX(Installed_Capacity!$H$33:$S$38,MATCH(Source_Data!B9659,Installed_Capacity!$G$33:$G$38,0),MATCH(Source_Data!C9659,Installed_Capacity!$H$32:$S$32,0)))</f>
        <v>5.4953130429183109E-2</v>
      </c>
      <c r="V9659" s="21"/>
      <c r="W9659" s="2"/>
    </row>
    <row r="9660" spans="1:23" x14ac:dyDescent="0.25">
      <c r="A9660" s="17">
        <v>43138</v>
      </c>
      <c r="B9660" s="19">
        <v>2018</v>
      </c>
      <c r="C9660" s="19">
        <v>2</v>
      </c>
      <c r="D9660" s="19">
        <v>7</v>
      </c>
      <c r="E9660" s="19">
        <v>10</v>
      </c>
      <c r="F9660" s="69">
        <v>24404</v>
      </c>
      <c r="G9660" s="52">
        <f t="shared" si="150"/>
        <v>28796</v>
      </c>
      <c r="H9660" s="34">
        <v>1268.208069522</v>
      </c>
      <c r="I9660" s="35">
        <v>2924.4799686920001</v>
      </c>
      <c r="J9660" s="35">
        <f>H9660/(INDEX(Installed_Capacity!$H$6:$S$11,MATCH(Source_Data!B9660,Installed_Capacity!$G$6:$G$11,0),MATCH(Source_Data!C9660,Installed_Capacity!$H$5:$S$5,0)))</f>
        <v>0.77307133858504828</v>
      </c>
      <c r="K9660" s="36">
        <f>I9660/(INDEX(Installed_Capacity!$H$15:$S$20,MATCH(Source_Data!B9660,Installed_Capacity!$G$15:$G$20,0),MATCH(Source_Data!C9660,Installed_Capacity!$H$14:$S$14,0)))</f>
        <v>0.73414651116527885</v>
      </c>
      <c r="L9660" s="39">
        <v>1007.262851574</v>
      </c>
      <c r="M9660" s="40">
        <v>2159.6410610839998</v>
      </c>
      <c r="N9660" s="40">
        <f>L9660/(INDEX(Installed_Capacity!$V$6:$AG$11,MATCH(Source_Data!B9660,Installed_Capacity!$U$6:$U$11,0),MATCH(Source_Data!C9660,Installed_Capacity!$V$5:$AG$5,0)))</f>
        <v>0.79984662482450852</v>
      </c>
      <c r="O9660" s="41">
        <f>M9660/(INDEX(Installed_Capacity!$V$15:$AG$20,MATCH(Source_Data!B9660,Installed_Capacity!$U$15:$U$20,0),MATCH(Source_Data!C9660,Installed_Capacity!$V$14:$AG$14,0)))</f>
        <v>0.81825661953988149</v>
      </c>
      <c r="P9660" s="37">
        <v>699.13070703599999</v>
      </c>
      <c r="Q9660" s="38">
        <f>P9660/(INDEX(Installed_Capacity!$AJ$15:$AU$20,MATCH(Source_Data!B9660,Installed_Capacity!$AI$15:$AI$20,0),MATCH(Source_Data!C9660,Installed_Capacity!$AJ$14:$AU$14,0)))</f>
        <v>0.7624108037470011</v>
      </c>
      <c r="R9660" s="63">
        <v>75.926119802000002</v>
      </c>
      <c r="S9660" s="42">
        <v>249.06322285300001</v>
      </c>
      <c r="T9660" s="42">
        <f>R9660/(INDEX(Installed_Capacity!$H$25:$S$30,MATCH(Source_Data!B9660,Installed_Capacity!$G$25:$G$30,0),MATCH(Source_Data!C9660,Installed_Capacity!$H$24:$S$24,0)))</f>
        <v>5.43883379670487E-2</v>
      </c>
      <c r="U9660" s="43">
        <f>S9660/(INDEX(Installed_Capacity!$H$33:$S$38,MATCH(Source_Data!B9660,Installed_Capacity!$G$33:$G$38,0),MATCH(Source_Data!C9660,Installed_Capacity!$H$32:$S$32,0)))</f>
        <v>6.9883451324923268E-2</v>
      </c>
      <c r="V9660" s="21"/>
      <c r="W9660" s="2"/>
    </row>
    <row r="9661" spans="1:23" x14ac:dyDescent="0.25">
      <c r="A9661" s="17">
        <v>43138</v>
      </c>
      <c r="B9661" s="19">
        <v>2018</v>
      </c>
      <c r="C9661" s="19">
        <v>2</v>
      </c>
      <c r="D9661" s="19">
        <v>7</v>
      </c>
      <c r="E9661" s="19">
        <v>11</v>
      </c>
      <c r="F9661" s="69">
        <v>24298</v>
      </c>
      <c r="G9661" s="52">
        <f t="shared" si="150"/>
        <v>28796</v>
      </c>
      <c r="H9661" s="34">
        <v>1374.833275082</v>
      </c>
      <c r="I9661" s="35">
        <v>3050.8442154469999</v>
      </c>
      <c r="J9661" s="35">
        <f>H9661/(INDEX(Installed_Capacity!$H$6:$S$11,MATCH(Source_Data!B9661,Installed_Capacity!$G$6:$G$11,0),MATCH(Source_Data!C9661,Installed_Capacity!$H$5:$S$5,0)))</f>
        <v>0.83806768450819269</v>
      </c>
      <c r="K9661" s="36">
        <f>I9661/(INDEX(Installed_Capacity!$H$15:$S$20,MATCH(Source_Data!B9661,Installed_Capacity!$G$15:$G$20,0),MATCH(Source_Data!C9661,Installed_Capacity!$H$14:$S$14,0)))</f>
        <v>0.76586834611862398</v>
      </c>
      <c r="L9661" s="39">
        <v>996.446187388</v>
      </c>
      <c r="M9661" s="40">
        <v>2079.2720659920001</v>
      </c>
      <c r="N9661" s="40">
        <f>L9661/(INDEX(Installed_Capacity!$V$6:$AG$11,MATCH(Source_Data!B9661,Installed_Capacity!$U$6:$U$11,0),MATCH(Source_Data!C9661,Installed_Capacity!$V$5:$AG$5,0)))</f>
        <v>0.7912573352190071</v>
      </c>
      <c r="O9661" s="41">
        <f>M9661/(INDEX(Installed_Capacity!$V$15:$AG$20,MATCH(Source_Data!B9661,Installed_Capacity!$U$15:$U$20,0),MATCH(Source_Data!C9661,Installed_Capacity!$V$14:$AG$14,0)))</f>
        <v>0.78780597502083882</v>
      </c>
      <c r="P9661" s="37">
        <v>786.31628711799999</v>
      </c>
      <c r="Q9661" s="38">
        <f>P9661/(INDEX(Installed_Capacity!$AJ$15:$AU$20,MATCH(Source_Data!B9661,Installed_Capacity!$AI$15:$AI$20,0),MATCH(Source_Data!C9661,Installed_Capacity!$AJ$14:$AU$14,0)))</f>
        <v>0.85748777221155947</v>
      </c>
      <c r="R9661" s="63">
        <v>67.566748923000006</v>
      </c>
      <c r="S9661" s="42">
        <v>334.49114956199998</v>
      </c>
      <c r="T9661" s="42">
        <f>R9661/(INDEX(Installed_Capacity!$H$25:$S$30,MATCH(Source_Data!B9661,Installed_Capacity!$G$25:$G$30,0),MATCH(Source_Data!C9661,Installed_Capacity!$H$24:$S$24,0)))</f>
        <v>4.8400249944842405E-2</v>
      </c>
      <c r="U9661" s="43">
        <f>S9661/(INDEX(Installed_Capacity!$H$33:$S$38,MATCH(Source_Data!B9661,Installed_Capacity!$G$33:$G$38,0),MATCH(Source_Data!C9661,Installed_Capacity!$H$32:$S$32,0)))</f>
        <v>9.3853262241090016E-2</v>
      </c>
      <c r="V9661" s="21"/>
      <c r="W9661" s="2"/>
    </row>
    <row r="9662" spans="1:23" x14ac:dyDescent="0.25">
      <c r="A9662" s="17">
        <v>43138</v>
      </c>
      <c r="B9662" s="19">
        <v>2018</v>
      </c>
      <c r="C9662" s="19">
        <v>2</v>
      </c>
      <c r="D9662" s="19">
        <v>7</v>
      </c>
      <c r="E9662" s="19">
        <v>12</v>
      </c>
      <c r="F9662" s="69">
        <v>24215</v>
      </c>
      <c r="G9662" s="52">
        <f t="shared" si="150"/>
        <v>28796</v>
      </c>
      <c r="H9662" s="34">
        <v>1380.5845811869999</v>
      </c>
      <c r="I9662" s="35">
        <v>3013.3831389369998</v>
      </c>
      <c r="J9662" s="35">
        <f>H9662/(INDEX(Installed_Capacity!$H$6:$S$11,MATCH(Source_Data!B9662,Installed_Capacity!$G$6:$G$11,0),MATCH(Source_Data!C9662,Installed_Capacity!$H$5:$S$5,0)))</f>
        <v>0.84157355236699005</v>
      </c>
      <c r="K9662" s="36">
        <f>I9662/(INDEX(Installed_Capacity!$H$15:$S$20,MATCH(Source_Data!B9662,Installed_Capacity!$G$15:$G$20,0),MATCH(Source_Data!C9662,Installed_Capacity!$H$14:$S$14,0)))</f>
        <v>0.75646430884747362</v>
      </c>
      <c r="L9662" s="39">
        <v>949.340916386</v>
      </c>
      <c r="M9662" s="40">
        <v>2029.6843284070001</v>
      </c>
      <c r="N9662" s="40">
        <f>L9662/(INDEX(Installed_Capacity!$V$6:$AG$11,MATCH(Source_Data!B9662,Installed_Capacity!$U$6:$U$11,0),MATCH(Source_Data!C9662,Installed_Capacity!$V$5:$AG$5,0)))</f>
        <v>0.75385201250357337</v>
      </c>
      <c r="O9662" s="41">
        <f>M9662/(INDEX(Installed_Capacity!$V$15:$AG$20,MATCH(Source_Data!B9662,Installed_Capacity!$U$15:$U$20,0),MATCH(Source_Data!C9662,Installed_Capacity!$V$14:$AG$14,0)))</f>
        <v>0.76901790173491669</v>
      </c>
      <c r="P9662" s="37">
        <v>756.92544238899995</v>
      </c>
      <c r="Q9662" s="38">
        <f>P9662/(INDEX(Installed_Capacity!$AJ$15:$AU$20,MATCH(Source_Data!B9662,Installed_Capacity!$AI$15:$AI$20,0),MATCH(Source_Data!C9662,Installed_Capacity!$AJ$14:$AU$14,0)))</f>
        <v>0.82543668744711007</v>
      </c>
      <c r="R9662" s="63">
        <v>52.729063371000002</v>
      </c>
      <c r="S9662" s="42">
        <v>398.41316604399998</v>
      </c>
      <c r="T9662" s="42">
        <f>R9662/(INDEX(Installed_Capacity!$H$25:$S$30,MATCH(Source_Data!B9662,Installed_Capacity!$G$25:$G$30,0),MATCH(Source_Data!C9662,Installed_Capacity!$H$24:$S$24,0)))</f>
        <v>3.7771535366045841E-2</v>
      </c>
      <c r="U9662" s="43">
        <f>S9662/(INDEX(Installed_Capacity!$H$33:$S$38,MATCH(Source_Data!B9662,Installed_Capacity!$G$33:$G$38,0),MATCH(Source_Data!C9662,Installed_Capacity!$H$32:$S$32,0)))</f>
        <v>0.11178883328301506</v>
      </c>
      <c r="V9662" s="21"/>
      <c r="W9662" s="2"/>
    </row>
    <row r="9663" spans="1:23" x14ac:dyDescent="0.25">
      <c r="A9663" s="17">
        <v>43138</v>
      </c>
      <c r="B9663" s="19">
        <v>2018</v>
      </c>
      <c r="C9663" s="19">
        <v>2</v>
      </c>
      <c r="D9663" s="19">
        <v>7</v>
      </c>
      <c r="E9663" s="19">
        <v>13</v>
      </c>
      <c r="F9663" s="69">
        <v>24854</v>
      </c>
      <c r="G9663" s="52">
        <f t="shared" si="150"/>
        <v>28796</v>
      </c>
      <c r="H9663" s="34">
        <v>1374.723032248</v>
      </c>
      <c r="I9663" s="35">
        <v>3169.0128212099999</v>
      </c>
      <c r="J9663" s="35">
        <f>H9663/(INDEX(Installed_Capacity!$H$6:$S$11,MATCH(Source_Data!B9663,Installed_Capacity!$G$6:$G$11,0),MATCH(Source_Data!C9663,Installed_Capacity!$H$5:$S$5,0)))</f>
        <v>0.83800048293670149</v>
      </c>
      <c r="K9663" s="36">
        <f>I9663/(INDEX(Installed_Capacity!$H$15:$S$20,MATCH(Source_Data!B9663,Installed_Capacity!$G$15:$G$20,0),MATCH(Source_Data!C9663,Installed_Capacity!$H$14:$S$14,0)))</f>
        <v>0.7955327892260845</v>
      </c>
      <c r="L9663" s="39">
        <v>937.12792524899999</v>
      </c>
      <c r="M9663" s="40">
        <v>2087.0743389580002</v>
      </c>
      <c r="N9663" s="40">
        <f>L9663/(INDEX(Installed_Capacity!$V$6:$AG$11,MATCH(Source_Data!B9663,Installed_Capacity!$U$6:$U$11,0),MATCH(Source_Data!C9663,Installed_Capacity!$V$5:$AG$5,0)))</f>
        <v>0.74415392850824258</v>
      </c>
      <c r="O9663" s="41">
        <f>M9663/(INDEX(Installed_Capacity!$V$15:$AG$20,MATCH(Source_Data!B9663,Installed_Capacity!$U$15:$U$20,0),MATCH(Source_Data!C9663,Installed_Capacity!$V$14:$AG$14,0)))</f>
        <v>0.79076214288453106</v>
      </c>
      <c r="P9663" s="37">
        <v>750.54625683999996</v>
      </c>
      <c r="Q9663" s="38">
        <f>P9663/(INDEX(Installed_Capacity!$AJ$15:$AU$20,MATCH(Source_Data!B9663,Installed_Capacity!$AI$15:$AI$20,0),MATCH(Source_Data!C9663,Installed_Capacity!$AJ$14:$AU$14,0)))</f>
        <v>0.81848010560523443</v>
      </c>
      <c r="R9663" s="63">
        <v>55.091537889999998</v>
      </c>
      <c r="S9663" s="42">
        <v>358.05171888299998</v>
      </c>
      <c r="T9663" s="42">
        <f>R9663/(INDEX(Installed_Capacity!$H$25:$S$30,MATCH(Source_Data!B9663,Installed_Capacity!$G$25:$G$30,0),MATCH(Source_Data!C9663,Installed_Capacity!$H$24:$S$24,0)))</f>
        <v>3.9463852356733518E-2</v>
      </c>
      <c r="U9663" s="43">
        <f>S9663/(INDEX(Installed_Capacity!$H$33:$S$38,MATCH(Source_Data!B9663,Installed_Capacity!$G$33:$G$38,0),MATCH(Source_Data!C9663,Installed_Capacity!$H$32:$S$32,0)))</f>
        <v>0.10046400902446143</v>
      </c>
      <c r="V9663" s="21"/>
      <c r="W9663" s="2"/>
    </row>
    <row r="9664" spans="1:23" x14ac:dyDescent="0.25">
      <c r="A9664" s="17">
        <v>43138</v>
      </c>
      <c r="B9664" s="19">
        <v>2018</v>
      </c>
      <c r="C9664" s="19">
        <v>2</v>
      </c>
      <c r="D9664" s="19">
        <v>7</v>
      </c>
      <c r="E9664" s="19">
        <v>14</v>
      </c>
      <c r="F9664" s="69">
        <v>25178</v>
      </c>
      <c r="G9664" s="52">
        <f t="shared" si="150"/>
        <v>28796</v>
      </c>
      <c r="H9664" s="34">
        <v>1377.547416702</v>
      </c>
      <c r="I9664" s="35">
        <v>3124.206089539</v>
      </c>
      <c r="J9664" s="35">
        <f>H9664/(INDEX(Installed_Capacity!$H$6:$S$11,MATCH(Source_Data!B9664,Installed_Capacity!$G$6:$G$11,0),MATCH(Source_Data!C9664,Installed_Capacity!$H$5:$S$5,0)))</f>
        <v>0.8397221646725348</v>
      </c>
      <c r="K9664" s="36">
        <f>I9664/(INDEX(Installed_Capacity!$H$15:$S$20,MATCH(Source_Data!B9664,Installed_Capacity!$G$15:$G$20,0),MATCH(Source_Data!C9664,Installed_Capacity!$H$14:$S$14,0)))</f>
        <v>0.78428473620977479</v>
      </c>
      <c r="L9664" s="39">
        <v>967.80624201700005</v>
      </c>
      <c r="M9664" s="40">
        <v>2103.0384457820001</v>
      </c>
      <c r="N9664" s="40">
        <f>L9664/(INDEX(Installed_Capacity!$V$6:$AG$11,MATCH(Source_Data!B9664,Installed_Capacity!$U$6:$U$11,0),MATCH(Source_Data!C9664,Installed_Capacity!$V$5:$AG$5,0)))</f>
        <v>0.76851494617491989</v>
      </c>
      <c r="O9664" s="41">
        <f>M9664/(INDEX(Installed_Capacity!$V$15:$AG$20,MATCH(Source_Data!B9664,Installed_Capacity!$U$15:$U$20,0),MATCH(Source_Data!C9664,Installed_Capacity!$V$14:$AG$14,0)))</f>
        <v>0.79681071100965406</v>
      </c>
      <c r="P9664" s="37">
        <v>773.34490039599996</v>
      </c>
      <c r="Q9664" s="38">
        <f>P9664/(INDEX(Installed_Capacity!$AJ$15:$AU$20,MATCH(Source_Data!B9664,Installed_Capacity!$AI$15:$AI$20,0),MATCH(Source_Data!C9664,Installed_Capacity!$AJ$14:$AU$14,0)))</f>
        <v>0.8433423123184296</v>
      </c>
      <c r="R9664" s="63">
        <v>47.525068963999999</v>
      </c>
      <c r="S9664" s="42">
        <v>304.774961813</v>
      </c>
      <c r="T9664" s="42">
        <f>R9664/(INDEX(Installed_Capacity!$H$25:$S$30,MATCH(Source_Data!B9664,Installed_Capacity!$G$25:$G$30,0),MATCH(Source_Data!C9664,Installed_Capacity!$H$24:$S$24,0)))</f>
        <v>3.4043745676217756E-2</v>
      </c>
      <c r="U9664" s="43">
        <f>S9664/(INDEX(Installed_Capacity!$H$33:$S$38,MATCH(Source_Data!B9664,Installed_Capacity!$G$33:$G$38,0),MATCH(Source_Data!C9664,Installed_Capacity!$H$32:$S$32,0)))</f>
        <v>8.5515340100954559E-2</v>
      </c>
      <c r="V9664" s="21"/>
      <c r="W9664" s="2"/>
    </row>
    <row r="9665" spans="1:23" x14ac:dyDescent="0.25">
      <c r="A9665" s="17">
        <v>43138</v>
      </c>
      <c r="B9665" s="19">
        <v>2018</v>
      </c>
      <c r="C9665" s="19">
        <v>2</v>
      </c>
      <c r="D9665" s="19">
        <v>7</v>
      </c>
      <c r="E9665" s="19">
        <v>15</v>
      </c>
      <c r="F9665" s="69">
        <v>25209</v>
      </c>
      <c r="G9665" s="52">
        <f t="shared" si="150"/>
        <v>28796</v>
      </c>
      <c r="H9665" s="34">
        <v>1310.4958583590001</v>
      </c>
      <c r="I9665" s="35">
        <v>2999.9737560600001</v>
      </c>
      <c r="J9665" s="35">
        <f>H9665/(INDEX(Installed_Capacity!$H$6:$S$11,MATCH(Source_Data!B9665,Installed_Capacity!$G$6:$G$11,0),MATCH(Source_Data!C9665,Installed_Capacity!$H$5:$S$5,0)))</f>
        <v>0.7988490309903199</v>
      </c>
      <c r="K9665" s="36">
        <f>I9665/(INDEX(Installed_Capacity!$H$15:$S$20,MATCH(Source_Data!B9665,Installed_Capacity!$G$15:$G$20,0),MATCH(Source_Data!C9665,Installed_Capacity!$H$14:$S$14,0)))</f>
        <v>0.75309808587401561</v>
      </c>
      <c r="L9665" s="39">
        <v>990.02419672799999</v>
      </c>
      <c r="M9665" s="40">
        <v>2147.5491006890002</v>
      </c>
      <c r="N9665" s="40">
        <f>L9665/(INDEX(Installed_Capacity!$V$6:$AG$11,MATCH(Source_Data!B9665,Installed_Capacity!$U$6:$U$11,0),MATCH(Source_Data!C9665,Installed_Capacity!$V$5:$AG$5,0)))</f>
        <v>0.78615776508591939</v>
      </c>
      <c r="O9665" s="41">
        <f>M9665/(INDEX(Installed_Capacity!$V$15:$AG$20,MATCH(Source_Data!B9665,Installed_Capacity!$U$15:$U$20,0),MATCH(Source_Data!C9665,Installed_Capacity!$V$14:$AG$14,0)))</f>
        <v>0.81367515143635494</v>
      </c>
      <c r="P9665" s="37">
        <v>805.89466211399997</v>
      </c>
      <c r="Q9665" s="38">
        <f>P9665/(INDEX(Installed_Capacity!$AJ$15:$AU$20,MATCH(Source_Data!B9665,Installed_Capacity!$AI$15:$AI$20,0),MATCH(Source_Data!C9665,Installed_Capacity!$AJ$14:$AU$14,0)))</f>
        <v>0.87883823567502728</v>
      </c>
      <c r="R9665" s="63">
        <v>34.377805891999998</v>
      </c>
      <c r="S9665" s="42">
        <v>232.30232232</v>
      </c>
      <c r="T9665" s="42">
        <f>R9665/(INDEX(Installed_Capacity!$H$25:$S$30,MATCH(Source_Data!B9665,Installed_Capacity!$G$25:$G$30,0),MATCH(Source_Data!C9665,Installed_Capacity!$H$24:$S$24,0)))</f>
        <v>2.4625935452722056E-2</v>
      </c>
      <c r="U9665" s="43">
        <f>S9665/(INDEX(Installed_Capacity!$H$33:$S$38,MATCH(Source_Data!B9665,Installed_Capacity!$G$33:$G$38,0),MATCH(Source_Data!C9665,Installed_Capacity!$H$32:$S$32,0)))</f>
        <v>6.5180590889960116E-2</v>
      </c>
      <c r="V9665" s="21"/>
      <c r="W9665" s="2"/>
    </row>
    <row r="9666" spans="1:23" x14ac:dyDescent="0.25">
      <c r="A9666" s="17">
        <v>43138</v>
      </c>
      <c r="B9666" s="19">
        <v>2018</v>
      </c>
      <c r="C9666" s="19">
        <v>2</v>
      </c>
      <c r="D9666" s="19">
        <v>7</v>
      </c>
      <c r="E9666" s="19">
        <v>16</v>
      </c>
      <c r="F9666" s="69">
        <v>25438</v>
      </c>
      <c r="G9666" s="52">
        <f t="shared" si="150"/>
        <v>28796</v>
      </c>
      <c r="H9666" s="34">
        <v>1083.503586306</v>
      </c>
      <c r="I9666" s="35">
        <v>2443.079271652</v>
      </c>
      <c r="J9666" s="35">
        <f>H9666/(INDEX(Installed_Capacity!$H$6:$S$11,MATCH(Source_Data!B9666,Installed_Capacity!$G$6:$G$11,0),MATCH(Source_Data!C9666,Installed_Capacity!$H$5:$S$5,0)))</f>
        <v>0.66047960737467082</v>
      </c>
      <c r="K9666" s="36">
        <f>I9666/(INDEX(Installed_Capacity!$H$15:$S$20,MATCH(Source_Data!B9666,Installed_Capacity!$G$15:$G$20,0),MATCH(Source_Data!C9666,Installed_Capacity!$H$14:$S$14,0)))</f>
        <v>0.61329813949306011</v>
      </c>
      <c r="L9666" s="39">
        <v>880.86573707900004</v>
      </c>
      <c r="M9666" s="40">
        <v>1849.6594111219999</v>
      </c>
      <c r="N9666" s="40">
        <f>L9666/(INDEX(Installed_Capacity!$V$6:$AG$11,MATCH(Source_Data!B9666,Installed_Capacity!$U$6:$U$11,0),MATCH(Source_Data!C9666,Installed_Capacity!$V$5:$AG$5,0)))</f>
        <v>0.69947728701124423</v>
      </c>
      <c r="O9666" s="41">
        <f>M9666/(INDEX(Installed_Capacity!$V$15:$AG$20,MATCH(Source_Data!B9666,Installed_Capacity!$U$15:$U$20,0),MATCH(Source_Data!C9666,Installed_Capacity!$V$14:$AG$14,0)))</f>
        <v>0.70080907624766986</v>
      </c>
      <c r="P9666" s="37">
        <v>765.83839941999997</v>
      </c>
      <c r="Q9666" s="38">
        <f>P9666/(INDEX(Installed_Capacity!$AJ$15:$AU$20,MATCH(Source_Data!B9666,Installed_Capacity!$AI$15:$AI$20,0),MATCH(Source_Data!C9666,Installed_Capacity!$AJ$14:$AU$14,0)))</f>
        <v>0.83515637886586691</v>
      </c>
      <c r="R9666" s="63">
        <v>24.133193343999999</v>
      </c>
      <c r="S9666" s="42">
        <v>184.98048311599999</v>
      </c>
      <c r="T9666" s="42">
        <f>R9666/(INDEX(Installed_Capacity!$H$25:$S$30,MATCH(Source_Data!B9666,Installed_Capacity!$G$25:$G$30,0),MATCH(Source_Data!C9666,Installed_Capacity!$H$24:$S$24,0)))</f>
        <v>1.7287387782234952E-2</v>
      </c>
      <c r="U9666" s="43">
        <f>S9666/(INDEX(Installed_Capacity!$H$33:$S$38,MATCH(Source_Data!B9666,Installed_Capacity!$G$33:$G$38,0),MATCH(Source_Data!C9666,Installed_Capacity!$H$32:$S$32,0)))</f>
        <v>5.1902783718202686E-2</v>
      </c>
      <c r="V9666" s="21"/>
      <c r="W9666" s="2"/>
    </row>
    <row r="9667" spans="1:23" x14ac:dyDescent="0.25">
      <c r="A9667" s="17">
        <v>43138</v>
      </c>
      <c r="B9667" s="19">
        <v>2018</v>
      </c>
      <c r="C9667" s="19">
        <v>2</v>
      </c>
      <c r="D9667" s="19">
        <v>7</v>
      </c>
      <c r="E9667" s="19">
        <v>17</v>
      </c>
      <c r="F9667" s="69">
        <v>26367</v>
      </c>
      <c r="G9667" s="52">
        <f t="shared" ref="G9667:G9730" si="151">_xlfn.MAXIFS($F:$F,$B:$B,B9667,$C:$C,C9667,$D:$D,D9667)</f>
        <v>28796</v>
      </c>
      <c r="H9667" s="34">
        <v>503.11797699499999</v>
      </c>
      <c r="I9667" s="35">
        <v>824.68513971000004</v>
      </c>
      <c r="J9667" s="35">
        <f>H9667/(INDEX(Installed_Capacity!$H$6:$S$11,MATCH(Source_Data!B9667,Installed_Capacity!$G$6:$G$11,0),MATCH(Source_Data!C9667,Installed_Capacity!$H$5:$S$5,0)))</f>
        <v>0.30668949148724761</v>
      </c>
      <c r="K9667" s="36">
        <f>I9667/(INDEX(Installed_Capacity!$H$15:$S$20,MATCH(Source_Data!B9667,Installed_Capacity!$G$15:$G$20,0),MATCH(Source_Data!C9667,Installed_Capacity!$H$14:$S$14,0)))</f>
        <v>0.20702474443643923</v>
      </c>
      <c r="L9667" s="39">
        <v>404.00232452400002</v>
      </c>
      <c r="M9667" s="40">
        <v>741.67982380599994</v>
      </c>
      <c r="N9667" s="40">
        <f>L9667/(INDEX(Installed_Capacity!$V$6:$AG$11,MATCH(Source_Data!B9667,Installed_Capacity!$U$6:$U$11,0),MATCH(Source_Data!C9667,Installed_Capacity!$V$5:$AG$5,0)))</f>
        <v>0.32080990099736367</v>
      </c>
      <c r="O9667" s="41">
        <f>M9667/(INDEX(Installed_Capacity!$V$15:$AG$20,MATCH(Source_Data!B9667,Installed_Capacity!$U$15:$U$20,0),MATCH(Source_Data!C9667,Installed_Capacity!$V$14:$AG$14,0)))</f>
        <v>0.28101170900307654</v>
      </c>
      <c r="P9667" s="37">
        <v>427.40828992799999</v>
      </c>
      <c r="Q9667" s="38">
        <f>P9667/(INDEX(Installed_Capacity!$AJ$15:$AU$20,MATCH(Source_Data!B9667,Installed_Capacity!$AI$15:$AI$20,0),MATCH(Source_Data!C9667,Installed_Capacity!$AJ$14:$AU$14,0)))</f>
        <v>0.46609410024863684</v>
      </c>
      <c r="R9667" s="63">
        <v>21.734431130000001</v>
      </c>
      <c r="S9667" s="42">
        <v>132.92744223700001</v>
      </c>
      <c r="T9667" s="42">
        <f>R9667/(INDEX(Installed_Capacity!$H$25:$S$30,MATCH(Source_Data!B9667,Installed_Capacity!$G$25:$G$30,0),MATCH(Source_Data!C9667,Installed_Capacity!$H$24:$S$24,0)))</f>
        <v>1.5569076740687677E-2</v>
      </c>
      <c r="U9667" s="43">
        <f>S9667/(INDEX(Installed_Capacity!$H$33:$S$38,MATCH(Source_Data!B9667,Installed_Capacity!$G$33:$G$38,0),MATCH(Source_Data!C9667,Installed_Capacity!$H$32:$S$32,0)))</f>
        <v>3.7297471432780213E-2</v>
      </c>
      <c r="V9667" s="21"/>
      <c r="W9667" s="2"/>
    </row>
    <row r="9668" spans="1:23" x14ac:dyDescent="0.25">
      <c r="A9668" s="17">
        <v>43138</v>
      </c>
      <c r="B9668" s="19">
        <v>2018</v>
      </c>
      <c r="C9668" s="19">
        <v>2</v>
      </c>
      <c r="D9668" s="19">
        <v>7</v>
      </c>
      <c r="E9668" s="19">
        <v>18</v>
      </c>
      <c r="F9668" s="69">
        <v>27822</v>
      </c>
      <c r="G9668" s="52">
        <f t="shared" si="151"/>
        <v>28796</v>
      </c>
      <c r="H9668" s="34">
        <v>28.867847050999998</v>
      </c>
      <c r="I9668" s="35">
        <v>13.874197286999999</v>
      </c>
      <c r="J9668" s="35">
        <f>H9668/(INDEX(Installed_Capacity!$H$6:$S$11,MATCH(Source_Data!B9668,Installed_Capacity!$G$6:$G$11,0),MATCH(Source_Data!C9668,Installed_Capacity!$H$5:$S$5,0)))</f>
        <v>1.7597195364161707E-2</v>
      </c>
      <c r="K9668" s="36">
        <f>I9668/(INDEX(Installed_Capacity!$H$15:$S$20,MATCH(Source_Data!B9668,Installed_Capacity!$G$15:$G$20,0),MATCH(Source_Data!C9668,Installed_Capacity!$H$14:$S$14,0)))</f>
        <v>3.4829076083654864E-3</v>
      </c>
      <c r="L9668" s="39">
        <v>18.223938946000001</v>
      </c>
      <c r="M9668" s="40">
        <v>20.317929889999998</v>
      </c>
      <c r="N9668" s="40">
        <f>L9668/(INDEX(Installed_Capacity!$V$6:$AG$11,MATCH(Source_Data!B9668,Installed_Capacity!$U$6:$U$11,0),MATCH(Source_Data!C9668,Installed_Capacity!$V$5:$AG$5,0)))</f>
        <v>1.4471253490772799E-2</v>
      </c>
      <c r="O9668" s="41">
        <f>M9668/(INDEX(Installed_Capacity!$V$15:$AG$20,MATCH(Source_Data!B9668,Installed_Capacity!$U$15:$U$20,0),MATCH(Source_Data!C9668,Installed_Capacity!$V$14:$AG$14,0)))</f>
        <v>7.6981684259582019E-3</v>
      </c>
      <c r="P9668" s="37">
        <v>76.385432954999999</v>
      </c>
      <c r="Q9668" s="38">
        <f>P9668/(INDEX(Installed_Capacity!$AJ$15:$AU$20,MATCH(Source_Data!B9668,Installed_Capacity!$AI$15:$AI$20,0),MATCH(Source_Data!C9668,Installed_Capacity!$AJ$14:$AU$14,0)))</f>
        <v>8.3299272579062153E-2</v>
      </c>
      <c r="R9668" s="63">
        <v>19.807981525999999</v>
      </c>
      <c r="S9668" s="42">
        <v>117.624051116</v>
      </c>
      <c r="T9668" s="42">
        <f>R9668/(INDEX(Installed_Capacity!$H$25:$S$30,MATCH(Source_Data!B9668,Installed_Capacity!$G$25:$G$30,0),MATCH(Source_Data!C9668,Installed_Capacity!$H$24:$S$24,0)))</f>
        <v>1.4189098514326644E-2</v>
      </c>
      <c r="U9668" s="43">
        <f>S9668/(INDEX(Installed_Capacity!$H$33:$S$38,MATCH(Source_Data!B9668,Installed_Capacity!$G$33:$G$38,0),MATCH(Source_Data!C9668,Installed_Capacity!$H$32:$S$32,0)))</f>
        <v>3.3003566550878514E-2</v>
      </c>
      <c r="V9668" s="21"/>
      <c r="W9668" s="2"/>
    </row>
    <row r="9669" spans="1:23" x14ac:dyDescent="0.25">
      <c r="A9669" s="17">
        <v>43138</v>
      </c>
      <c r="B9669" s="19">
        <v>2018</v>
      </c>
      <c r="C9669" s="19">
        <v>2</v>
      </c>
      <c r="D9669" s="19">
        <v>7</v>
      </c>
      <c r="E9669" s="19">
        <v>19</v>
      </c>
      <c r="F9669" s="69">
        <v>28796</v>
      </c>
      <c r="G9669" s="52">
        <f t="shared" si="151"/>
        <v>28796</v>
      </c>
      <c r="H9669" s="34">
        <v>0</v>
      </c>
      <c r="I9669" s="35">
        <v>1.8855648999999999E-2</v>
      </c>
      <c r="J9669" s="35">
        <f>H9669/(INDEX(Installed_Capacity!$H$6:$S$11,MATCH(Source_Data!B9669,Installed_Capacity!$G$6:$G$11,0),MATCH(Source_Data!C9669,Installed_Capacity!$H$5:$S$5,0)))</f>
        <v>0</v>
      </c>
      <c r="K9669" s="36">
        <f>I9669/(INDEX(Installed_Capacity!$H$15:$S$20,MATCH(Source_Data!B9669,Installed_Capacity!$G$15:$G$20,0),MATCH(Source_Data!C9669,Installed_Capacity!$H$14:$S$14,0)))</f>
        <v>4.7334257978516431E-6</v>
      </c>
      <c r="L9669" s="39">
        <v>0</v>
      </c>
      <c r="M9669" s="40">
        <v>0</v>
      </c>
      <c r="N9669" s="40">
        <f>L9669/(INDEX(Installed_Capacity!$V$6:$AG$11,MATCH(Source_Data!B9669,Installed_Capacity!$U$6:$U$11,0),MATCH(Source_Data!C9669,Installed_Capacity!$V$5:$AG$5,0)))</f>
        <v>0</v>
      </c>
      <c r="O9669" s="41">
        <f>M9669/(INDEX(Installed_Capacity!$V$15:$AG$20,MATCH(Source_Data!B9669,Installed_Capacity!$U$15:$U$20,0),MATCH(Source_Data!C9669,Installed_Capacity!$V$14:$AG$14,0)))</f>
        <v>0</v>
      </c>
      <c r="P9669" s="37">
        <v>0</v>
      </c>
      <c r="Q9669" s="38">
        <f>P9669/(INDEX(Installed_Capacity!$AJ$15:$AU$20,MATCH(Source_Data!B9669,Installed_Capacity!$AI$15:$AI$20,0),MATCH(Source_Data!C9669,Installed_Capacity!$AJ$14:$AU$14,0)))</f>
        <v>0</v>
      </c>
      <c r="R9669" s="63">
        <v>29.758018980999999</v>
      </c>
      <c r="S9669" s="42">
        <v>117.85024543599999</v>
      </c>
      <c r="T9669" s="42">
        <f>R9669/(INDEX(Installed_Capacity!$H$25:$S$30,MATCH(Source_Data!B9669,Installed_Capacity!$G$25:$G$30,0),MATCH(Source_Data!C9669,Installed_Capacity!$H$24:$S$24,0)))</f>
        <v>2.1316632507879654E-2</v>
      </c>
      <c r="U9669" s="43">
        <f>S9669/(INDEX(Installed_Capacity!$H$33:$S$38,MATCH(Source_Data!B9669,Installed_Capacity!$G$33:$G$38,0),MATCH(Source_Data!C9669,Installed_Capacity!$H$32:$S$32,0)))</f>
        <v>3.3067033326786351E-2</v>
      </c>
      <c r="V9669" s="21"/>
      <c r="W9669" s="2"/>
    </row>
    <row r="9670" spans="1:23" x14ac:dyDescent="0.25">
      <c r="A9670" s="17">
        <v>43138</v>
      </c>
      <c r="B9670" s="19">
        <v>2018</v>
      </c>
      <c r="C9670" s="19">
        <v>2</v>
      </c>
      <c r="D9670" s="19">
        <v>7</v>
      </c>
      <c r="E9670" s="19">
        <v>20</v>
      </c>
      <c r="F9670" s="69">
        <v>28170</v>
      </c>
      <c r="G9670" s="52">
        <f t="shared" si="151"/>
        <v>28796</v>
      </c>
      <c r="H9670" s="34">
        <v>0</v>
      </c>
      <c r="I9670" s="35">
        <v>1.7664941E-2</v>
      </c>
      <c r="J9670" s="35">
        <f>H9670/(INDEX(Installed_Capacity!$H$6:$S$11,MATCH(Source_Data!B9670,Installed_Capacity!$G$6:$G$11,0),MATCH(Source_Data!C9670,Installed_Capacity!$H$5:$S$5,0)))</f>
        <v>0</v>
      </c>
      <c r="K9670" s="36">
        <f>I9670/(INDEX(Installed_Capacity!$H$15:$S$20,MATCH(Source_Data!B9670,Installed_Capacity!$G$15:$G$20,0),MATCH(Source_Data!C9670,Installed_Capacity!$H$14:$S$14,0)))</f>
        <v>4.4345165444545132E-6</v>
      </c>
      <c r="L9670" s="39">
        <v>0</v>
      </c>
      <c r="M9670" s="40">
        <v>0</v>
      </c>
      <c r="N9670" s="40">
        <f>L9670/(INDEX(Installed_Capacity!$V$6:$AG$11,MATCH(Source_Data!B9670,Installed_Capacity!$U$6:$U$11,0),MATCH(Source_Data!C9670,Installed_Capacity!$V$5:$AG$5,0)))</f>
        <v>0</v>
      </c>
      <c r="O9670" s="41">
        <f>M9670/(INDEX(Installed_Capacity!$V$15:$AG$20,MATCH(Source_Data!B9670,Installed_Capacity!$U$15:$U$20,0),MATCH(Source_Data!C9670,Installed_Capacity!$V$14:$AG$14,0)))</f>
        <v>0</v>
      </c>
      <c r="P9670" s="37">
        <v>0</v>
      </c>
      <c r="Q9670" s="38">
        <f>P9670/(INDEX(Installed_Capacity!$AJ$15:$AU$20,MATCH(Source_Data!B9670,Installed_Capacity!$AI$15:$AI$20,0),MATCH(Source_Data!C9670,Installed_Capacity!$AJ$14:$AU$14,0)))</f>
        <v>0</v>
      </c>
      <c r="R9670" s="63">
        <v>37.809259032999996</v>
      </c>
      <c r="S9670" s="42">
        <v>152.270214837</v>
      </c>
      <c r="T9670" s="42">
        <f>R9670/(INDEX(Installed_Capacity!$H$25:$S$30,MATCH(Source_Data!B9670,Installed_Capacity!$G$25:$G$30,0),MATCH(Source_Data!C9670,Installed_Capacity!$H$24:$S$24,0)))</f>
        <v>2.7083996441977072E-2</v>
      </c>
      <c r="U9670" s="43">
        <f>S9670/(INDEX(Installed_Capacity!$H$33:$S$38,MATCH(Source_Data!B9670,Installed_Capacity!$G$33:$G$38,0),MATCH(Source_Data!C9670,Installed_Capacity!$H$32:$S$32,0)))</f>
        <v>4.2724766928265594E-2</v>
      </c>
      <c r="V9670" s="21"/>
      <c r="W9670" s="2"/>
    </row>
    <row r="9671" spans="1:23" x14ac:dyDescent="0.25">
      <c r="A9671" s="17">
        <v>43138</v>
      </c>
      <c r="B9671" s="19">
        <v>2018</v>
      </c>
      <c r="C9671" s="19">
        <v>2</v>
      </c>
      <c r="D9671" s="19">
        <v>7</v>
      </c>
      <c r="E9671" s="19">
        <v>21</v>
      </c>
      <c r="F9671" s="69">
        <v>27168</v>
      </c>
      <c r="G9671" s="52">
        <f t="shared" si="151"/>
        <v>28796</v>
      </c>
      <c r="H9671" s="34">
        <v>0</v>
      </c>
      <c r="I9671" s="35">
        <v>1.6721007999999999E-2</v>
      </c>
      <c r="J9671" s="35">
        <f>H9671/(INDEX(Installed_Capacity!$H$6:$S$11,MATCH(Source_Data!B9671,Installed_Capacity!$G$6:$G$11,0),MATCH(Source_Data!C9671,Installed_Capacity!$H$5:$S$5,0)))</f>
        <v>0</v>
      </c>
      <c r="K9671" s="36">
        <f>I9671/(INDEX(Installed_Capacity!$H$15:$S$20,MATCH(Source_Data!B9671,Installed_Capacity!$G$15:$G$20,0),MATCH(Source_Data!C9671,Installed_Capacity!$H$14:$S$14,0)))</f>
        <v>4.1975564263677008E-6</v>
      </c>
      <c r="L9671" s="39">
        <v>0</v>
      </c>
      <c r="M9671" s="40">
        <v>0</v>
      </c>
      <c r="N9671" s="40">
        <f>L9671/(INDEX(Installed_Capacity!$V$6:$AG$11,MATCH(Source_Data!B9671,Installed_Capacity!$U$6:$U$11,0),MATCH(Source_Data!C9671,Installed_Capacity!$V$5:$AG$5,0)))</f>
        <v>0</v>
      </c>
      <c r="O9671" s="41">
        <f>M9671/(INDEX(Installed_Capacity!$V$15:$AG$20,MATCH(Source_Data!B9671,Installed_Capacity!$U$15:$U$20,0),MATCH(Source_Data!C9671,Installed_Capacity!$V$14:$AG$14,0)))</f>
        <v>0</v>
      </c>
      <c r="P9671" s="37">
        <v>0</v>
      </c>
      <c r="Q9671" s="38">
        <f>P9671/(INDEX(Installed_Capacity!$AJ$15:$AU$20,MATCH(Source_Data!B9671,Installed_Capacity!$AI$15:$AI$20,0),MATCH(Source_Data!C9671,Installed_Capacity!$AJ$14:$AU$14,0)))</f>
        <v>0</v>
      </c>
      <c r="R9671" s="63">
        <v>36.763944828</v>
      </c>
      <c r="S9671" s="42">
        <v>132.66445893599999</v>
      </c>
      <c r="T9671" s="42">
        <f>R9671/(INDEX(Installed_Capacity!$H$25:$S$30,MATCH(Source_Data!B9671,Installed_Capacity!$G$25:$G$30,0),MATCH(Source_Data!C9671,Installed_Capacity!$H$24:$S$24,0)))</f>
        <v>2.6335204031518619E-2</v>
      </c>
      <c r="U9671" s="43">
        <f>S9671/(INDEX(Installed_Capacity!$H$33:$S$38,MATCH(Source_Data!B9671,Installed_Capacity!$G$33:$G$38,0),MATCH(Source_Data!C9671,Installed_Capacity!$H$32:$S$32,0)))</f>
        <v>3.7223682213704902E-2</v>
      </c>
      <c r="V9671" s="21"/>
      <c r="W9671" s="2"/>
    </row>
    <row r="9672" spans="1:23" x14ac:dyDescent="0.25">
      <c r="A9672" s="17">
        <v>43138</v>
      </c>
      <c r="B9672" s="19">
        <v>2018</v>
      </c>
      <c r="C9672" s="19">
        <v>2</v>
      </c>
      <c r="D9672" s="19">
        <v>7</v>
      </c>
      <c r="E9672" s="19">
        <v>22</v>
      </c>
      <c r="F9672" s="69">
        <v>25783</v>
      </c>
      <c r="G9672" s="52">
        <f t="shared" si="151"/>
        <v>28796</v>
      </c>
      <c r="H9672" s="34">
        <v>0</v>
      </c>
      <c r="I9672" s="35">
        <v>1.2762104999999999E-2</v>
      </c>
      <c r="J9672" s="35">
        <f>H9672/(INDEX(Installed_Capacity!$H$6:$S$11,MATCH(Source_Data!B9672,Installed_Capacity!$G$6:$G$11,0),MATCH(Source_Data!C9672,Installed_Capacity!$H$5:$S$5,0)))</f>
        <v>0</v>
      </c>
      <c r="K9672" s="36">
        <f>I9672/(INDEX(Installed_Capacity!$H$15:$S$20,MATCH(Source_Data!B9672,Installed_Capacity!$G$15:$G$20,0),MATCH(Source_Data!C9672,Installed_Capacity!$H$14:$S$14,0)))</f>
        <v>3.2037336419388927E-6</v>
      </c>
      <c r="L9672" s="39">
        <v>0</v>
      </c>
      <c r="M9672" s="40">
        <v>0</v>
      </c>
      <c r="N9672" s="40">
        <f>L9672/(INDEX(Installed_Capacity!$V$6:$AG$11,MATCH(Source_Data!B9672,Installed_Capacity!$U$6:$U$11,0),MATCH(Source_Data!C9672,Installed_Capacity!$V$5:$AG$5,0)))</f>
        <v>0</v>
      </c>
      <c r="O9672" s="41">
        <f>M9672/(INDEX(Installed_Capacity!$V$15:$AG$20,MATCH(Source_Data!B9672,Installed_Capacity!$U$15:$U$20,0),MATCH(Source_Data!C9672,Installed_Capacity!$V$14:$AG$14,0)))</f>
        <v>0</v>
      </c>
      <c r="P9672" s="37">
        <v>0</v>
      </c>
      <c r="Q9672" s="38">
        <f>P9672/(INDEX(Installed_Capacity!$AJ$15:$AU$20,MATCH(Source_Data!B9672,Installed_Capacity!$AI$15:$AI$20,0),MATCH(Source_Data!C9672,Installed_Capacity!$AJ$14:$AU$14,0)))</f>
        <v>0</v>
      </c>
      <c r="R9672" s="63">
        <v>47.759380614999998</v>
      </c>
      <c r="S9672" s="42">
        <v>130.34257776600001</v>
      </c>
      <c r="T9672" s="42">
        <f>R9672/(INDEX(Installed_Capacity!$H$25:$S$30,MATCH(Source_Data!B9672,Installed_Capacity!$G$25:$G$30,0),MATCH(Source_Data!C9672,Installed_Capacity!$H$24:$S$24,0)))</f>
        <v>3.4211590698424062E-2</v>
      </c>
      <c r="U9672" s="43">
        <f>S9672/(INDEX(Installed_Capacity!$H$33:$S$38,MATCH(Source_Data!B9672,Installed_Capacity!$G$33:$G$38,0),MATCH(Source_Data!C9672,Installed_Capacity!$H$32:$S$32,0)))</f>
        <v>3.657219674801767E-2</v>
      </c>
      <c r="V9672" s="21"/>
      <c r="W9672" s="2"/>
    </row>
    <row r="9673" spans="1:23" x14ac:dyDescent="0.25">
      <c r="A9673" s="17">
        <v>43138</v>
      </c>
      <c r="B9673" s="19">
        <v>2018</v>
      </c>
      <c r="C9673" s="19">
        <v>2</v>
      </c>
      <c r="D9673" s="19">
        <v>7</v>
      </c>
      <c r="E9673" s="19">
        <v>23</v>
      </c>
      <c r="F9673" s="69">
        <v>23853</v>
      </c>
      <c r="G9673" s="52">
        <f t="shared" si="151"/>
        <v>28796</v>
      </c>
      <c r="H9673" s="34">
        <v>0</v>
      </c>
      <c r="I9673" s="35">
        <v>7.7700369999999996E-3</v>
      </c>
      <c r="J9673" s="35">
        <f>H9673/(INDEX(Installed_Capacity!$H$6:$S$11,MATCH(Source_Data!B9673,Installed_Capacity!$G$6:$G$11,0),MATCH(Source_Data!C9673,Installed_Capacity!$H$5:$S$5,0)))</f>
        <v>0</v>
      </c>
      <c r="K9673" s="36">
        <f>I9673/(INDEX(Installed_Capacity!$H$15:$S$20,MATCH(Source_Data!B9673,Installed_Capacity!$G$15:$G$20,0),MATCH(Source_Data!C9673,Installed_Capacity!$H$14:$S$14,0)))</f>
        <v>1.9505503939992617E-6</v>
      </c>
      <c r="L9673" s="39">
        <v>0</v>
      </c>
      <c r="M9673" s="40">
        <v>0</v>
      </c>
      <c r="N9673" s="40">
        <f>L9673/(INDEX(Installed_Capacity!$V$6:$AG$11,MATCH(Source_Data!B9673,Installed_Capacity!$U$6:$U$11,0),MATCH(Source_Data!C9673,Installed_Capacity!$V$5:$AG$5,0)))</f>
        <v>0</v>
      </c>
      <c r="O9673" s="41">
        <f>M9673/(INDEX(Installed_Capacity!$V$15:$AG$20,MATCH(Source_Data!B9673,Installed_Capacity!$U$15:$U$20,0),MATCH(Source_Data!C9673,Installed_Capacity!$V$14:$AG$14,0)))</f>
        <v>0</v>
      </c>
      <c r="P9673" s="37">
        <v>0</v>
      </c>
      <c r="Q9673" s="38">
        <f>P9673/(INDEX(Installed_Capacity!$AJ$15:$AU$20,MATCH(Source_Data!B9673,Installed_Capacity!$AI$15:$AI$20,0),MATCH(Source_Data!C9673,Installed_Capacity!$AJ$14:$AU$14,0)))</f>
        <v>0</v>
      </c>
      <c r="R9673" s="63">
        <v>46.755479004000001</v>
      </c>
      <c r="S9673" s="42">
        <v>128.89783034199999</v>
      </c>
      <c r="T9673" s="42">
        <f>R9673/(INDEX(Installed_Capacity!$H$25:$S$30,MATCH(Source_Data!B9673,Installed_Capacity!$G$25:$G$30,0),MATCH(Source_Data!C9673,Installed_Capacity!$H$24:$S$24,0)))</f>
        <v>3.3492463469914038E-2</v>
      </c>
      <c r="U9673" s="43">
        <f>S9673/(INDEX(Installed_Capacity!$H$33:$S$38,MATCH(Source_Data!B9673,Installed_Capacity!$G$33:$G$38,0),MATCH(Source_Data!C9673,Installed_Capacity!$H$32:$S$32,0)))</f>
        <v>3.6166822019764421E-2</v>
      </c>
      <c r="V9673" s="21"/>
      <c r="W9673" s="2"/>
    </row>
    <row r="9674" spans="1:23" x14ac:dyDescent="0.25">
      <c r="A9674" s="17">
        <v>43138</v>
      </c>
      <c r="B9674" s="19">
        <v>2018</v>
      </c>
      <c r="C9674" s="19">
        <v>2</v>
      </c>
      <c r="D9674" s="19">
        <v>7</v>
      </c>
      <c r="E9674" s="19">
        <v>24</v>
      </c>
      <c r="F9674" s="69">
        <v>22153</v>
      </c>
      <c r="G9674" s="52">
        <f t="shared" si="151"/>
        <v>28796</v>
      </c>
      <c r="H9674" s="34">
        <v>0</v>
      </c>
      <c r="I9674" s="35">
        <v>4.1034729999999998E-3</v>
      </c>
      <c r="J9674" s="35">
        <f>H9674/(INDEX(Installed_Capacity!$H$6:$S$11,MATCH(Source_Data!B9674,Installed_Capacity!$G$6:$G$11,0),MATCH(Source_Data!C9674,Installed_Capacity!$H$5:$S$5,0)))</f>
        <v>0</v>
      </c>
      <c r="K9674" s="36">
        <f>I9674/(INDEX(Installed_Capacity!$H$15:$S$20,MATCH(Source_Data!B9674,Installed_Capacity!$G$15:$G$20,0),MATCH(Source_Data!C9674,Installed_Capacity!$H$14:$S$14,0)))</f>
        <v>1.030114898669766E-6</v>
      </c>
      <c r="L9674" s="39">
        <v>0</v>
      </c>
      <c r="M9674" s="40">
        <v>0</v>
      </c>
      <c r="N9674" s="40">
        <f>L9674/(INDEX(Installed_Capacity!$V$6:$AG$11,MATCH(Source_Data!B9674,Installed_Capacity!$U$6:$U$11,0),MATCH(Source_Data!C9674,Installed_Capacity!$V$5:$AG$5,0)))</f>
        <v>0</v>
      </c>
      <c r="O9674" s="41">
        <f>M9674/(INDEX(Installed_Capacity!$V$15:$AG$20,MATCH(Source_Data!B9674,Installed_Capacity!$U$15:$U$20,0),MATCH(Source_Data!C9674,Installed_Capacity!$V$14:$AG$14,0)))</f>
        <v>0</v>
      </c>
      <c r="P9674" s="37">
        <v>0</v>
      </c>
      <c r="Q9674" s="38">
        <f>P9674/(INDEX(Installed_Capacity!$AJ$15:$AU$20,MATCH(Source_Data!B9674,Installed_Capacity!$AI$15:$AI$20,0),MATCH(Source_Data!C9674,Installed_Capacity!$AJ$14:$AU$14,0)))</f>
        <v>0</v>
      </c>
      <c r="R9674" s="63">
        <v>24.007892935000001</v>
      </c>
      <c r="S9674" s="42">
        <v>123.61625093799999</v>
      </c>
      <c r="T9674" s="42">
        <f>R9674/(INDEX(Installed_Capacity!$H$25:$S$30,MATCH(Source_Data!B9674,Installed_Capacity!$G$25:$G$30,0),MATCH(Source_Data!C9674,Installed_Capacity!$H$24:$S$24,0)))</f>
        <v>1.7197631042263607E-2</v>
      </c>
      <c r="U9674" s="43">
        <f>S9674/(INDEX(Installed_Capacity!$H$33:$S$38,MATCH(Source_Data!B9674,Installed_Capacity!$G$33:$G$38,0),MATCH(Source_Data!C9674,Installed_Capacity!$H$32:$S$32,0)))</f>
        <v>3.4684889067278721E-2</v>
      </c>
      <c r="V9674" s="21"/>
      <c r="W9674" s="2"/>
    </row>
    <row r="9675" spans="1:23" x14ac:dyDescent="0.25">
      <c r="A9675" s="17">
        <v>43139</v>
      </c>
      <c r="B9675" s="19">
        <v>2018</v>
      </c>
      <c r="C9675" s="19">
        <v>2</v>
      </c>
      <c r="D9675" s="19">
        <v>8</v>
      </c>
      <c r="E9675" s="19">
        <v>1</v>
      </c>
      <c r="F9675" s="69">
        <v>21094</v>
      </c>
      <c r="G9675" s="52">
        <f t="shared" si="151"/>
        <v>28554</v>
      </c>
      <c r="H9675" s="34">
        <v>0</v>
      </c>
      <c r="I9675" s="35">
        <v>-3.2912739999999998E-3</v>
      </c>
      <c r="J9675" s="35">
        <f>H9675/(INDEX(Installed_Capacity!$H$6:$S$11,MATCH(Source_Data!B9675,Installed_Capacity!$G$6:$G$11,0),MATCH(Source_Data!C9675,Installed_Capacity!$H$5:$S$5,0)))</f>
        <v>0</v>
      </c>
      <c r="K9675" s="36">
        <f>I9675/(INDEX(Installed_Capacity!$H$15:$S$20,MATCH(Source_Data!B9675,Installed_Capacity!$G$15:$G$20,0),MATCH(Source_Data!C9675,Installed_Capacity!$H$14:$S$14,0)))</f>
        <v>-8.2622461095867701E-7</v>
      </c>
      <c r="L9675" s="39">
        <v>0</v>
      </c>
      <c r="M9675" s="40">
        <v>0</v>
      </c>
      <c r="N9675" s="40">
        <f>L9675/(INDEX(Installed_Capacity!$V$6:$AG$11,MATCH(Source_Data!B9675,Installed_Capacity!$U$6:$U$11,0),MATCH(Source_Data!C9675,Installed_Capacity!$V$5:$AG$5,0)))</f>
        <v>0</v>
      </c>
      <c r="O9675" s="41">
        <f>M9675/(INDEX(Installed_Capacity!$V$15:$AG$20,MATCH(Source_Data!B9675,Installed_Capacity!$U$15:$U$20,0),MATCH(Source_Data!C9675,Installed_Capacity!$V$14:$AG$14,0)))</f>
        <v>0</v>
      </c>
      <c r="P9675" s="37">
        <v>0</v>
      </c>
      <c r="Q9675" s="38">
        <f>P9675/(INDEX(Installed_Capacity!$AJ$15:$AU$20,MATCH(Source_Data!B9675,Installed_Capacity!$AI$15:$AI$20,0),MATCH(Source_Data!C9675,Installed_Capacity!$AJ$14:$AU$14,0)))</f>
        <v>0</v>
      </c>
      <c r="R9675" s="63">
        <v>16.484800905</v>
      </c>
      <c r="S9675" s="42">
        <v>135.66975188800001</v>
      </c>
      <c r="T9675" s="42">
        <f>R9675/(INDEX(Installed_Capacity!$H$25:$S$30,MATCH(Source_Data!B9675,Installed_Capacity!$G$25:$G$30,0),MATCH(Source_Data!C9675,Installed_Capacity!$H$24:$S$24,0)))</f>
        <v>1.1808596636819482E-2</v>
      </c>
      <c r="U9675" s="43">
        <f>S9675/(INDEX(Installed_Capacity!$H$33:$S$38,MATCH(Source_Data!B9675,Installed_Capacity!$G$33:$G$38,0),MATCH(Source_Data!C9675,Installed_Capacity!$H$32:$S$32,0)))</f>
        <v>3.8066922903046599E-2</v>
      </c>
      <c r="V9675" s="21"/>
      <c r="W9675" s="2"/>
    </row>
    <row r="9676" spans="1:23" x14ac:dyDescent="0.25">
      <c r="A9676" s="17">
        <v>43139</v>
      </c>
      <c r="B9676" s="19">
        <v>2018</v>
      </c>
      <c r="C9676" s="19">
        <v>2</v>
      </c>
      <c r="D9676" s="19">
        <v>8</v>
      </c>
      <c r="E9676" s="19">
        <v>2</v>
      </c>
      <c r="F9676" s="69">
        <v>20346</v>
      </c>
      <c r="G9676" s="52">
        <f t="shared" si="151"/>
        <v>28554</v>
      </c>
      <c r="H9676" s="34">
        <v>0</v>
      </c>
      <c r="I9676" s="35">
        <v>-4.6889399999999999E-3</v>
      </c>
      <c r="J9676" s="35">
        <f>H9676/(INDEX(Installed_Capacity!$H$6:$S$11,MATCH(Source_Data!B9676,Installed_Capacity!$G$6:$G$11,0),MATCH(Source_Data!C9676,Installed_Capacity!$H$5:$S$5,0)))</f>
        <v>0</v>
      </c>
      <c r="K9676" s="36">
        <f>I9676/(INDEX(Installed_Capacity!$H$15:$S$20,MATCH(Source_Data!B9676,Installed_Capacity!$G$15:$G$20,0),MATCH(Source_Data!C9676,Installed_Capacity!$H$14:$S$14,0)))</f>
        <v>-1.1770875433976567E-6</v>
      </c>
      <c r="L9676" s="39">
        <v>0</v>
      </c>
      <c r="M9676" s="40">
        <v>0</v>
      </c>
      <c r="N9676" s="40">
        <f>L9676/(INDEX(Installed_Capacity!$V$6:$AG$11,MATCH(Source_Data!B9676,Installed_Capacity!$U$6:$U$11,0),MATCH(Source_Data!C9676,Installed_Capacity!$V$5:$AG$5,0)))</f>
        <v>0</v>
      </c>
      <c r="O9676" s="41">
        <f>M9676/(INDEX(Installed_Capacity!$V$15:$AG$20,MATCH(Source_Data!B9676,Installed_Capacity!$U$15:$U$20,0),MATCH(Source_Data!C9676,Installed_Capacity!$V$14:$AG$14,0)))</f>
        <v>0</v>
      </c>
      <c r="P9676" s="37">
        <v>0</v>
      </c>
      <c r="Q9676" s="38">
        <f>P9676/(INDEX(Installed_Capacity!$AJ$15:$AU$20,MATCH(Source_Data!B9676,Installed_Capacity!$AI$15:$AI$20,0),MATCH(Source_Data!C9676,Installed_Capacity!$AJ$14:$AU$14,0)))</f>
        <v>0</v>
      </c>
      <c r="R9676" s="63">
        <v>12.470456596</v>
      </c>
      <c r="S9676" s="42">
        <v>151.03814114299999</v>
      </c>
      <c r="T9676" s="42">
        <f>R9676/(INDEX(Installed_Capacity!$H$25:$S$30,MATCH(Source_Data!B9676,Installed_Capacity!$G$25:$G$30,0),MATCH(Source_Data!C9676,Installed_Capacity!$H$24:$S$24,0)))</f>
        <v>8.9329918309455567E-3</v>
      </c>
      <c r="U9676" s="43">
        <f>S9676/(INDEX(Installed_Capacity!$H$33:$S$38,MATCH(Source_Data!B9676,Installed_Capacity!$G$33:$G$38,0),MATCH(Source_Data!C9676,Installed_Capacity!$H$32:$S$32,0)))</f>
        <v>4.2379065298626818E-2</v>
      </c>
      <c r="V9676" s="21"/>
      <c r="W9676" s="2"/>
    </row>
    <row r="9677" spans="1:23" x14ac:dyDescent="0.25">
      <c r="A9677" s="17">
        <v>43139</v>
      </c>
      <c r="B9677" s="19">
        <v>2018</v>
      </c>
      <c r="C9677" s="19">
        <v>2</v>
      </c>
      <c r="D9677" s="19">
        <v>8</v>
      </c>
      <c r="E9677" s="19">
        <v>3</v>
      </c>
      <c r="F9677" s="69">
        <v>19895</v>
      </c>
      <c r="G9677" s="52">
        <f t="shared" si="151"/>
        <v>28554</v>
      </c>
      <c r="H9677" s="34">
        <v>0</v>
      </c>
      <c r="I9677" s="35">
        <v>-5.5944260000000004E-3</v>
      </c>
      <c r="J9677" s="35">
        <f>H9677/(INDEX(Installed_Capacity!$H$6:$S$11,MATCH(Source_Data!B9677,Installed_Capacity!$G$6:$G$11,0),MATCH(Source_Data!C9677,Installed_Capacity!$H$5:$S$5,0)))</f>
        <v>0</v>
      </c>
      <c r="K9677" s="36">
        <f>I9677/(INDEX(Installed_Capacity!$H$15:$S$20,MATCH(Source_Data!B9677,Installed_Capacity!$G$15:$G$20,0),MATCH(Source_Data!C9677,Installed_Capacity!$H$14:$S$14,0)))</f>
        <v>-1.4043961230171381E-6</v>
      </c>
      <c r="L9677" s="39">
        <v>0</v>
      </c>
      <c r="M9677" s="40">
        <v>0</v>
      </c>
      <c r="N9677" s="40">
        <f>L9677/(INDEX(Installed_Capacity!$V$6:$AG$11,MATCH(Source_Data!B9677,Installed_Capacity!$U$6:$U$11,0),MATCH(Source_Data!C9677,Installed_Capacity!$V$5:$AG$5,0)))</f>
        <v>0</v>
      </c>
      <c r="O9677" s="41">
        <f>M9677/(INDEX(Installed_Capacity!$V$15:$AG$20,MATCH(Source_Data!B9677,Installed_Capacity!$U$15:$U$20,0),MATCH(Source_Data!C9677,Installed_Capacity!$V$14:$AG$14,0)))</f>
        <v>0</v>
      </c>
      <c r="P9677" s="37">
        <v>0</v>
      </c>
      <c r="Q9677" s="38">
        <f>P9677/(INDEX(Installed_Capacity!$AJ$15:$AU$20,MATCH(Source_Data!B9677,Installed_Capacity!$AI$15:$AI$20,0),MATCH(Source_Data!C9677,Installed_Capacity!$AJ$14:$AU$14,0)))</f>
        <v>0</v>
      </c>
      <c r="R9677" s="63">
        <v>16.219594545</v>
      </c>
      <c r="S9677" s="42">
        <v>170.80152755699999</v>
      </c>
      <c r="T9677" s="42">
        <f>R9677/(INDEX(Installed_Capacity!$H$25:$S$30,MATCH(Source_Data!B9677,Installed_Capacity!$G$25:$G$30,0),MATCH(Source_Data!C9677,Installed_Capacity!$H$24:$S$24,0)))</f>
        <v>1.1618620734240685E-2</v>
      </c>
      <c r="U9677" s="43">
        <f>S9677/(INDEX(Installed_Capacity!$H$33:$S$38,MATCH(Source_Data!B9677,Installed_Capacity!$G$33:$G$38,0),MATCH(Source_Data!C9677,Installed_Capacity!$H$32:$S$32,0)))</f>
        <v>4.7924378800386087E-2</v>
      </c>
      <c r="V9677" s="21"/>
      <c r="W9677" s="2"/>
    </row>
    <row r="9678" spans="1:23" x14ac:dyDescent="0.25">
      <c r="A9678" s="17">
        <v>43139</v>
      </c>
      <c r="B9678" s="19">
        <v>2018</v>
      </c>
      <c r="C9678" s="19">
        <v>2</v>
      </c>
      <c r="D9678" s="19">
        <v>8</v>
      </c>
      <c r="E9678" s="19">
        <v>4</v>
      </c>
      <c r="F9678" s="69">
        <v>19839</v>
      </c>
      <c r="G9678" s="52">
        <f t="shared" si="151"/>
        <v>28554</v>
      </c>
      <c r="H9678" s="34">
        <v>0</v>
      </c>
      <c r="I9678" s="35">
        <v>-6.4688599999999999E-3</v>
      </c>
      <c r="J9678" s="35">
        <f>H9678/(INDEX(Installed_Capacity!$H$6:$S$11,MATCH(Source_Data!B9678,Installed_Capacity!$G$6:$G$11,0),MATCH(Source_Data!C9678,Installed_Capacity!$H$5:$S$5,0)))</f>
        <v>0</v>
      </c>
      <c r="K9678" s="36">
        <f>I9678/(INDEX(Installed_Capacity!$H$15:$S$20,MATCH(Source_Data!B9678,Installed_Capacity!$G$15:$G$20,0),MATCH(Source_Data!C9678,Installed_Capacity!$H$14:$S$14,0)))</f>
        <v>-1.6239095671907437E-6</v>
      </c>
      <c r="L9678" s="39">
        <v>0</v>
      </c>
      <c r="M9678" s="40">
        <v>0</v>
      </c>
      <c r="N9678" s="40">
        <f>L9678/(INDEX(Installed_Capacity!$V$6:$AG$11,MATCH(Source_Data!B9678,Installed_Capacity!$U$6:$U$11,0),MATCH(Source_Data!C9678,Installed_Capacity!$V$5:$AG$5,0)))</f>
        <v>0</v>
      </c>
      <c r="O9678" s="41">
        <f>M9678/(INDEX(Installed_Capacity!$V$15:$AG$20,MATCH(Source_Data!B9678,Installed_Capacity!$U$15:$U$20,0),MATCH(Source_Data!C9678,Installed_Capacity!$V$14:$AG$14,0)))</f>
        <v>0</v>
      </c>
      <c r="P9678" s="37">
        <v>0</v>
      </c>
      <c r="Q9678" s="38">
        <f>P9678/(INDEX(Installed_Capacity!$AJ$15:$AU$20,MATCH(Source_Data!B9678,Installed_Capacity!$AI$15:$AI$20,0),MATCH(Source_Data!C9678,Installed_Capacity!$AJ$14:$AU$14,0)))</f>
        <v>0</v>
      </c>
      <c r="R9678" s="63">
        <v>12.15211706</v>
      </c>
      <c r="S9678" s="42">
        <v>170.39528761299999</v>
      </c>
      <c r="T9678" s="42">
        <f>R9678/(INDEX(Installed_Capacity!$H$25:$S$30,MATCH(Source_Data!B9678,Installed_Capacity!$G$25:$G$30,0),MATCH(Source_Data!C9678,Installed_Capacity!$H$24:$S$24,0)))</f>
        <v>8.7049549140401136E-3</v>
      </c>
      <c r="U9678" s="43">
        <f>S9678/(INDEX(Installed_Capacity!$H$33:$S$38,MATCH(Source_Data!B9678,Installed_Capacity!$G$33:$G$38,0),MATCH(Source_Data!C9678,Installed_Capacity!$H$32:$S$32,0)))</f>
        <v>4.7810393889135182E-2</v>
      </c>
      <c r="V9678" s="21"/>
      <c r="W9678" s="2"/>
    </row>
    <row r="9679" spans="1:23" x14ac:dyDescent="0.25">
      <c r="A9679" s="17">
        <v>43139</v>
      </c>
      <c r="B9679" s="19">
        <v>2018</v>
      </c>
      <c r="C9679" s="19">
        <v>2</v>
      </c>
      <c r="D9679" s="19">
        <v>8</v>
      </c>
      <c r="E9679" s="19">
        <v>5</v>
      </c>
      <c r="F9679" s="69">
        <v>20416</v>
      </c>
      <c r="G9679" s="52">
        <f t="shared" si="151"/>
        <v>28554</v>
      </c>
      <c r="H9679" s="34">
        <v>0</v>
      </c>
      <c r="I9679" s="35">
        <v>-6.5452310000000003E-3</v>
      </c>
      <c r="J9679" s="35">
        <f>H9679/(INDEX(Installed_Capacity!$H$6:$S$11,MATCH(Source_Data!B9679,Installed_Capacity!$G$6:$G$11,0),MATCH(Source_Data!C9679,Installed_Capacity!$H$5:$S$5,0)))</f>
        <v>0</v>
      </c>
      <c r="K9679" s="36">
        <f>I9679/(INDEX(Installed_Capacity!$H$15:$S$20,MATCH(Source_Data!B9679,Installed_Capacity!$G$15:$G$20,0),MATCH(Source_Data!C9679,Installed_Capacity!$H$14:$S$14,0)))</f>
        <v>-1.6430813528772363E-6</v>
      </c>
      <c r="L9679" s="39">
        <v>0</v>
      </c>
      <c r="M9679" s="40">
        <v>0</v>
      </c>
      <c r="N9679" s="40">
        <f>L9679/(INDEX(Installed_Capacity!$V$6:$AG$11,MATCH(Source_Data!B9679,Installed_Capacity!$U$6:$U$11,0),MATCH(Source_Data!C9679,Installed_Capacity!$V$5:$AG$5,0)))</f>
        <v>0</v>
      </c>
      <c r="O9679" s="41">
        <f>M9679/(INDEX(Installed_Capacity!$V$15:$AG$20,MATCH(Source_Data!B9679,Installed_Capacity!$U$15:$U$20,0),MATCH(Source_Data!C9679,Installed_Capacity!$V$14:$AG$14,0)))</f>
        <v>0</v>
      </c>
      <c r="P9679" s="37">
        <v>0</v>
      </c>
      <c r="Q9679" s="38">
        <f>P9679/(INDEX(Installed_Capacity!$AJ$15:$AU$20,MATCH(Source_Data!B9679,Installed_Capacity!$AI$15:$AI$20,0),MATCH(Source_Data!C9679,Installed_Capacity!$AJ$14:$AU$14,0)))</f>
        <v>0</v>
      </c>
      <c r="R9679" s="63">
        <v>11.094891705</v>
      </c>
      <c r="S9679" s="42">
        <v>170.55241044300001</v>
      </c>
      <c r="T9679" s="42">
        <f>R9679/(INDEX(Installed_Capacity!$H$25:$S$30,MATCH(Source_Data!B9679,Installed_Capacity!$G$25:$G$30,0),MATCH(Source_Data!C9679,Installed_Capacity!$H$24:$S$24,0)))</f>
        <v>7.9476301611747843E-3</v>
      </c>
      <c r="U9679" s="43">
        <f>S9679/(INDEX(Installed_Capacity!$H$33:$S$38,MATCH(Source_Data!B9679,Installed_Capacity!$G$33:$G$38,0),MATCH(Source_Data!C9679,Installed_Capacity!$H$32:$S$32,0)))</f>
        <v>4.7854480228003531E-2</v>
      </c>
      <c r="V9679" s="21"/>
      <c r="W9679" s="2"/>
    </row>
    <row r="9680" spans="1:23" x14ac:dyDescent="0.25">
      <c r="A9680" s="17">
        <v>43139</v>
      </c>
      <c r="B9680" s="19">
        <v>2018</v>
      </c>
      <c r="C9680" s="19">
        <v>2</v>
      </c>
      <c r="D9680" s="19">
        <v>8</v>
      </c>
      <c r="E9680" s="19">
        <v>6</v>
      </c>
      <c r="F9680" s="69">
        <v>21954</v>
      </c>
      <c r="G9680" s="52">
        <f t="shared" si="151"/>
        <v>28554</v>
      </c>
      <c r="H9680" s="34">
        <v>0</v>
      </c>
      <c r="I9680" s="35">
        <v>-3.499823E-3</v>
      </c>
      <c r="J9680" s="35">
        <f>H9680/(INDEX(Installed_Capacity!$H$6:$S$11,MATCH(Source_Data!B9680,Installed_Capacity!$G$6:$G$11,0),MATCH(Source_Data!C9680,Installed_Capacity!$H$5:$S$5,0)))</f>
        <v>0</v>
      </c>
      <c r="K9680" s="36">
        <f>I9680/(INDEX(Installed_Capacity!$H$15:$S$20,MATCH(Source_Data!B9680,Installed_Capacity!$G$15:$G$20,0),MATCH(Source_Data!C9680,Installed_Capacity!$H$14:$S$14,0)))</f>
        <v>-8.7857768651264837E-7</v>
      </c>
      <c r="L9680" s="39">
        <v>0</v>
      </c>
      <c r="M9680" s="40">
        <v>0</v>
      </c>
      <c r="N9680" s="40">
        <f>L9680/(INDEX(Installed_Capacity!$V$6:$AG$11,MATCH(Source_Data!B9680,Installed_Capacity!$U$6:$U$11,0),MATCH(Source_Data!C9680,Installed_Capacity!$V$5:$AG$5,0)))</f>
        <v>0</v>
      </c>
      <c r="O9680" s="41">
        <f>M9680/(INDEX(Installed_Capacity!$V$15:$AG$20,MATCH(Source_Data!B9680,Installed_Capacity!$U$15:$U$20,0),MATCH(Source_Data!C9680,Installed_Capacity!$V$14:$AG$14,0)))</f>
        <v>0</v>
      </c>
      <c r="P9680" s="37">
        <v>0</v>
      </c>
      <c r="Q9680" s="38">
        <f>P9680/(INDEX(Installed_Capacity!$AJ$15:$AU$20,MATCH(Source_Data!B9680,Installed_Capacity!$AI$15:$AI$20,0),MATCH(Source_Data!C9680,Installed_Capacity!$AJ$14:$AU$14,0)))</f>
        <v>0</v>
      </c>
      <c r="R9680" s="63">
        <v>6.286490734</v>
      </c>
      <c r="S9680" s="42">
        <v>168.55390051399999</v>
      </c>
      <c r="T9680" s="42">
        <f>R9680/(INDEX(Installed_Capacity!$H$25:$S$30,MATCH(Source_Data!B9680,Installed_Capacity!$G$25:$G$30,0),MATCH(Source_Data!C9680,Installed_Capacity!$H$24:$S$24,0)))</f>
        <v>4.5032168581661883E-3</v>
      </c>
      <c r="U9680" s="43">
        <f>S9680/(INDEX(Installed_Capacity!$H$33:$S$38,MATCH(Source_Data!B9680,Installed_Capacity!$G$33:$G$38,0),MATCH(Source_Data!C9680,Installed_Capacity!$H$32:$S$32,0)))</f>
        <v>4.7293727942917752E-2</v>
      </c>
      <c r="V9680" s="21"/>
      <c r="W9680" s="2"/>
    </row>
    <row r="9681" spans="1:23" x14ac:dyDescent="0.25">
      <c r="A9681" s="17">
        <v>43139</v>
      </c>
      <c r="B9681" s="19">
        <v>2018</v>
      </c>
      <c r="C9681" s="19">
        <v>2</v>
      </c>
      <c r="D9681" s="19">
        <v>8</v>
      </c>
      <c r="E9681" s="19">
        <v>7</v>
      </c>
      <c r="F9681" s="69">
        <v>24554</v>
      </c>
      <c r="G9681" s="52">
        <f t="shared" si="151"/>
        <v>28554</v>
      </c>
      <c r="H9681" s="34">
        <v>9.8430518999999994E-2</v>
      </c>
      <c r="I9681" s="35">
        <v>37.340491170999996</v>
      </c>
      <c r="J9681" s="35">
        <f>H9681/(INDEX(Installed_Capacity!$H$6:$S$11,MATCH(Source_Data!B9681,Installed_Capacity!$G$6:$G$11,0),MATCH(Source_Data!C9681,Installed_Capacity!$H$5:$S$5,0)))</f>
        <v>6.0001047864039789E-5</v>
      </c>
      <c r="K9681" s="36">
        <f>I9681/(INDEX(Installed_Capacity!$H$15:$S$20,MATCH(Source_Data!B9681,Installed_Capacity!$G$15:$G$20,0),MATCH(Source_Data!C9681,Installed_Capacity!$H$14:$S$14,0)))</f>
        <v>9.3737661436773083E-3</v>
      </c>
      <c r="L9681" s="39">
        <v>0.216885841</v>
      </c>
      <c r="M9681" s="40">
        <v>16.769747428999999</v>
      </c>
      <c r="N9681" s="40">
        <f>L9681/(INDEX(Installed_Capacity!$V$6:$AG$11,MATCH(Source_Data!B9681,Installed_Capacity!$U$6:$U$11,0),MATCH(Source_Data!C9681,Installed_Capacity!$V$5:$AG$5,0)))</f>
        <v>1.7222456643267795E-4</v>
      </c>
      <c r="O9681" s="41">
        <f>M9681/(INDEX(Installed_Capacity!$V$15:$AG$20,MATCH(Source_Data!B9681,Installed_Capacity!$U$15:$U$20,0),MATCH(Source_Data!C9681,Installed_Capacity!$V$14:$AG$14,0)))</f>
        <v>6.3538136448024491E-3</v>
      </c>
      <c r="P9681" s="37">
        <v>0</v>
      </c>
      <c r="Q9681" s="38">
        <f>P9681/(INDEX(Installed_Capacity!$AJ$15:$AU$20,MATCH(Source_Data!B9681,Installed_Capacity!$AI$15:$AI$20,0),MATCH(Source_Data!C9681,Installed_Capacity!$AJ$14:$AU$14,0)))</f>
        <v>0</v>
      </c>
      <c r="R9681" s="63">
        <v>4.4597028500000002</v>
      </c>
      <c r="S9681" s="42">
        <v>143.07592138800001</v>
      </c>
      <c r="T9681" s="42">
        <f>R9681/(INDEX(Installed_Capacity!$H$25:$S$30,MATCH(Source_Data!B9681,Installed_Capacity!$G$25:$G$30,0),MATCH(Source_Data!C9681,Installed_Capacity!$H$24:$S$24,0)))</f>
        <v>3.1946295487106013E-3</v>
      </c>
      <c r="U9681" s="43">
        <f>S9681/(INDEX(Installed_Capacity!$H$33:$S$38,MATCH(Source_Data!B9681,Installed_Capacity!$G$33:$G$38,0),MATCH(Source_Data!C9681,Installed_Capacity!$H$32:$S$32,0)))</f>
        <v>4.0144984368037991E-2</v>
      </c>
      <c r="V9681" s="21"/>
      <c r="W9681" s="2"/>
    </row>
    <row r="9682" spans="1:23" x14ac:dyDescent="0.25">
      <c r="A9682" s="17">
        <v>43139</v>
      </c>
      <c r="B9682" s="19">
        <v>2018</v>
      </c>
      <c r="C9682" s="19">
        <v>2</v>
      </c>
      <c r="D9682" s="19">
        <v>8</v>
      </c>
      <c r="E9682" s="19">
        <v>8</v>
      </c>
      <c r="F9682" s="69">
        <v>25585</v>
      </c>
      <c r="G9682" s="52">
        <f t="shared" si="151"/>
        <v>28554</v>
      </c>
      <c r="H9682" s="34">
        <v>189.743195257</v>
      </c>
      <c r="I9682" s="35">
        <v>1044.6139425169999</v>
      </c>
      <c r="J9682" s="35">
        <f>H9682/(INDEX(Installed_Capacity!$H$6:$S$11,MATCH(Source_Data!B9682,Installed_Capacity!$G$6:$G$11,0),MATCH(Source_Data!C9682,Installed_Capacity!$H$5:$S$5,0)))</f>
        <v>0.11566321762959621</v>
      </c>
      <c r="K9682" s="36">
        <f>I9682/(INDEX(Installed_Capacity!$H$15:$S$20,MATCH(Source_Data!B9682,Installed_Capacity!$G$15:$G$20,0),MATCH(Source_Data!C9682,Installed_Capacity!$H$14:$S$14,0)))</f>
        <v>0.26223454755153114</v>
      </c>
      <c r="L9682" s="39">
        <v>166.75587447300001</v>
      </c>
      <c r="M9682" s="40">
        <v>697.18707492700003</v>
      </c>
      <c r="N9682" s="40">
        <f>L9682/(INDEX(Installed_Capacity!$V$6:$AG$11,MATCH(Source_Data!B9682,Installed_Capacity!$U$6:$U$11,0),MATCH(Source_Data!C9682,Installed_Capacity!$V$5:$AG$5,0)))</f>
        <v>0.13241739547771814</v>
      </c>
      <c r="O9682" s="41">
        <f>M9682/(INDEX(Installed_Capacity!$V$15:$AG$20,MATCH(Source_Data!B9682,Installed_Capacity!$U$15:$U$20,0),MATCH(Source_Data!C9682,Installed_Capacity!$V$14:$AG$14,0)))</f>
        <v>0.26415405291021932</v>
      </c>
      <c r="P9682" s="37">
        <v>89.302777071999998</v>
      </c>
      <c r="Q9682" s="38">
        <f>P9682/(INDEX(Installed_Capacity!$AJ$15:$AU$20,MATCH(Source_Data!B9682,Installed_Capacity!$AI$15:$AI$20,0),MATCH(Source_Data!C9682,Installed_Capacity!$AJ$14:$AU$14,0)))</f>
        <v>9.738579833369683E-2</v>
      </c>
      <c r="R9682" s="63">
        <v>5.1080865470000001</v>
      </c>
      <c r="S9682" s="42">
        <v>118.71515391200001</v>
      </c>
      <c r="T9682" s="42">
        <f>R9682/(INDEX(Installed_Capacity!$H$25:$S$30,MATCH(Source_Data!B9682,Installed_Capacity!$G$25:$G$30,0),MATCH(Source_Data!C9682,Installed_Capacity!$H$24:$S$24,0)))</f>
        <v>3.6590877843839537E-3</v>
      </c>
      <c r="U9682" s="43">
        <f>S9682/(INDEX(Installed_Capacity!$H$33:$S$38,MATCH(Source_Data!B9682,Installed_Capacity!$G$33:$G$38,0),MATCH(Source_Data!C9682,Installed_Capacity!$H$32:$S$32,0)))</f>
        <v>3.3309713834533308E-2</v>
      </c>
      <c r="V9682" s="21"/>
      <c r="W9682" s="2"/>
    </row>
    <row r="9683" spans="1:23" x14ac:dyDescent="0.25">
      <c r="A9683" s="17">
        <v>43139</v>
      </c>
      <c r="B9683" s="19">
        <v>2018</v>
      </c>
      <c r="C9683" s="19">
        <v>2</v>
      </c>
      <c r="D9683" s="19">
        <v>8</v>
      </c>
      <c r="E9683" s="19">
        <v>9</v>
      </c>
      <c r="F9683" s="69">
        <v>25100</v>
      </c>
      <c r="G9683" s="52">
        <f t="shared" si="151"/>
        <v>28554</v>
      </c>
      <c r="H9683" s="34">
        <v>848.543100772</v>
      </c>
      <c r="I9683" s="35">
        <v>2634.8959113350002</v>
      </c>
      <c r="J9683" s="35">
        <f>H9683/(INDEX(Installed_Capacity!$H$6:$S$11,MATCH(Source_Data!B9683,Installed_Capacity!$G$6:$G$11,0),MATCH(Source_Data!C9683,Installed_Capacity!$H$5:$S$5,0)))</f>
        <v>0.51725293863503363</v>
      </c>
      <c r="K9683" s="36">
        <f>I9683/(INDEX(Installed_Capacity!$H$15:$S$20,MATCH(Source_Data!B9683,Installed_Capacity!$G$15:$G$20,0),MATCH(Source_Data!C9683,Installed_Capacity!$H$14:$S$14,0)))</f>
        <v>0.66145080879299911</v>
      </c>
      <c r="L9683" s="39">
        <v>735.39145232700002</v>
      </c>
      <c r="M9683" s="40">
        <v>1838.6988288079999</v>
      </c>
      <c r="N9683" s="40">
        <f>L9683/(INDEX(Installed_Capacity!$V$6:$AG$11,MATCH(Source_Data!B9683,Installed_Capacity!$U$6:$U$11,0),MATCH(Source_Data!C9683,Installed_Capacity!$V$5:$AG$5,0)))</f>
        <v>0.58395916234713974</v>
      </c>
      <c r="O9683" s="41">
        <f>M9683/(INDEX(Installed_Capacity!$V$15:$AG$20,MATCH(Source_Data!B9683,Installed_Capacity!$U$15:$U$20,0),MATCH(Source_Data!C9683,Installed_Capacity!$V$14:$AG$14,0)))</f>
        <v>0.69665627086067627</v>
      </c>
      <c r="P9683" s="37">
        <v>448.44310418999999</v>
      </c>
      <c r="Q9683" s="38">
        <f>P9683/(INDEX(Installed_Capacity!$AJ$15:$AU$20,MATCH(Source_Data!B9683,Installed_Capacity!$AI$15:$AI$20,0),MATCH(Source_Data!C9683,Installed_Capacity!$AJ$14:$AU$14,0)))</f>
        <v>0.48903282899672845</v>
      </c>
      <c r="R9683" s="63">
        <v>3.9172421559999999</v>
      </c>
      <c r="S9683" s="42">
        <v>100.46958428000001</v>
      </c>
      <c r="T9683" s="42">
        <f>R9683/(INDEX(Installed_Capacity!$H$25:$S$30,MATCH(Source_Data!B9683,Installed_Capacity!$G$25:$G$30,0),MATCH(Source_Data!C9683,Installed_Capacity!$H$24:$S$24,0)))</f>
        <v>2.8060473896848134E-3</v>
      </c>
      <c r="U9683" s="43">
        <f>S9683/(INDEX(Installed_Capacity!$H$33:$S$38,MATCH(Source_Data!B9683,Installed_Capacity!$G$33:$G$38,0),MATCH(Source_Data!C9683,Installed_Capacity!$H$32:$S$32,0)))</f>
        <v>2.8190277240613029E-2</v>
      </c>
      <c r="V9683" s="21"/>
      <c r="W9683" s="2"/>
    </row>
    <row r="9684" spans="1:23" x14ac:dyDescent="0.25">
      <c r="A9684" s="17">
        <v>43139</v>
      </c>
      <c r="B9684" s="19">
        <v>2018</v>
      </c>
      <c r="C9684" s="19">
        <v>2</v>
      </c>
      <c r="D9684" s="19">
        <v>8</v>
      </c>
      <c r="E9684" s="19">
        <v>10</v>
      </c>
      <c r="F9684" s="69">
        <v>24576</v>
      </c>
      <c r="G9684" s="52">
        <f t="shared" si="151"/>
        <v>28554</v>
      </c>
      <c r="H9684" s="34">
        <v>1236.863304752</v>
      </c>
      <c r="I9684" s="35">
        <v>3281.554717433</v>
      </c>
      <c r="J9684" s="35">
        <f>H9684/(INDEX(Installed_Capacity!$H$6:$S$11,MATCH(Source_Data!B9684,Installed_Capacity!$G$6:$G$11,0),MATCH(Source_Data!C9684,Installed_Capacity!$H$5:$S$5,0)))</f>
        <v>0.75396426945284301</v>
      </c>
      <c r="K9684" s="36">
        <f>I9684/(INDEX(Installed_Capacity!$H$15:$S$20,MATCH(Source_Data!B9684,Installed_Capacity!$G$15:$G$20,0),MATCH(Source_Data!C9684,Installed_Capacity!$H$14:$S$14,0)))</f>
        <v>0.82378473191557189</v>
      </c>
      <c r="L9684" s="39">
        <v>972.91298572999995</v>
      </c>
      <c r="M9684" s="40">
        <v>2172.2389346710002</v>
      </c>
      <c r="N9684" s="40">
        <f>L9684/(INDEX(Installed_Capacity!$V$6:$AG$11,MATCH(Source_Data!B9684,Installed_Capacity!$U$6:$U$11,0),MATCH(Source_Data!C9684,Installed_Capacity!$V$5:$AG$5,0)))</f>
        <v>0.77257010587459896</v>
      </c>
      <c r="O9684" s="41">
        <f>M9684/(INDEX(Installed_Capacity!$V$15:$AG$20,MATCH(Source_Data!B9684,Installed_Capacity!$U$15:$U$20,0),MATCH(Source_Data!C9684,Installed_Capacity!$V$14:$AG$14,0)))</f>
        <v>0.82302977080119133</v>
      </c>
      <c r="P9684" s="37">
        <v>758.30075390900004</v>
      </c>
      <c r="Q9684" s="38">
        <f>P9684/(INDEX(Installed_Capacity!$AJ$15:$AU$20,MATCH(Source_Data!B9684,Installed_Capacity!$AI$15:$AI$20,0),MATCH(Source_Data!C9684,Installed_Capacity!$AJ$14:$AU$14,0)))</f>
        <v>0.82693648190730651</v>
      </c>
      <c r="R9684" s="63">
        <v>3.6696409769999998</v>
      </c>
      <c r="S9684" s="42">
        <v>117.039905578</v>
      </c>
      <c r="T9684" s="42">
        <f>R9684/(INDEX(Installed_Capacity!$H$25:$S$30,MATCH(Source_Data!B9684,Installed_Capacity!$G$25:$G$30,0),MATCH(Source_Data!C9684,Installed_Capacity!$H$24:$S$24,0)))</f>
        <v>2.6286826482808017E-3</v>
      </c>
      <c r="U9684" s="43">
        <f>S9684/(INDEX(Installed_Capacity!$H$33:$S$38,MATCH(Source_Data!B9684,Installed_Capacity!$G$33:$G$38,0),MATCH(Source_Data!C9684,Installed_Capacity!$H$32:$S$32,0)))</f>
        <v>3.2839663965005421E-2</v>
      </c>
      <c r="V9684" s="21"/>
      <c r="W9684" s="2"/>
    </row>
    <row r="9685" spans="1:23" x14ac:dyDescent="0.25">
      <c r="A9685" s="17">
        <v>43139</v>
      </c>
      <c r="B9685" s="19">
        <v>2018</v>
      </c>
      <c r="C9685" s="19">
        <v>2</v>
      </c>
      <c r="D9685" s="19">
        <v>8</v>
      </c>
      <c r="E9685" s="19">
        <v>11</v>
      </c>
      <c r="F9685" s="69">
        <v>24461</v>
      </c>
      <c r="G9685" s="52">
        <f t="shared" si="151"/>
        <v>28554</v>
      </c>
      <c r="H9685" s="34">
        <v>1365.0881159579999</v>
      </c>
      <c r="I9685" s="35">
        <v>3532.6026601489998</v>
      </c>
      <c r="J9685" s="35">
        <f>H9685/(INDEX(Installed_Capacity!$H$6:$S$11,MATCH(Source_Data!B9685,Installed_Capacity!$G$6:$G$11,0),MATCH(Source_Data!C9685,Installed_Capacity!$H$5:$S$5,0)))</f>
        <v>0.83212725297351986</v>
      </c>
      <c r="K9685" s="36">
        <f>I9685/(INDEX(Installed_Capacity!$H$15:$S$20,MATCH(Source_Data!B9685,Installed_Capacity!$G$15:$G$20,0),MATCH(Source_Data!C9685,Installed_Capacity!$H$14:$S$14,0)))</f>
        <v>0.88680652493629974</v>
      </c>
      <c r="L9685" s="39">
        <v>963.27798591400006</v>
      </c>
      <c r="M9685" s="40">
        <v>2169.3822879139998</v>
      </c>
      <c r="N9685" s="40">
        <f>L9685/(INDEX(Installed_Capacity!$V$6:$AG$11,MATCH(Source_Data!B9685,Installed_Capacity!$U$6:$U$11,0),MATCH(Source_Data!C9685,Installed_Capacity!$V$5:$AG$5,0)))</f>
        <v>0.76491915153733769</v>
      </c>
      <c r="O9685" s="41">
        <f>M9685/(INDEX(Installed_Capacity!$V$15:$AG$20,MATCH(Source_Data!B9685,Installed_Capacity!$U$15:$U$20,0),MATCH(Source_Data!C9685,Installed_Capacity!$V$14:$AG$14,0)))</f>
        <v>0.821947428850613</v>
      </c>
      <c r="P9685" s="37">
        <v>795.59063086200001</v>
      </c>
      <c r="Q9685" s="38">
        <f>P9685/(INDEX(Installed_Capacity!$AJ$15:$AU$20,MATCH(Source_Data!B9685,Installed_Capacity!$AI$15:$AI$20,0),MATCH(Source_Data!C9685,Installed_Capacity!$AJ$14:$AU$14,0)))</f>
        <v>0.86760156037295533</v>
      </c>
      <c r="R9685" s="63">
        <v>2.318750203</v>
      </c>
      <c r="S9685" s="42">
        <v>118.83893768599999</v>
      </c>
      <c r="T9685" s="42">
        <f>R9685/(INDEX(Installed_Capacity!$H$25:$S$30,MATCH(Source_Data!B9685,Installed_Capacity!$G$25:$G$30,0),MATCH(Source_Data!C9685,Installed_Capacity!$H$24:$S$24,0)))</f>
        <v>1.6609958474212033E-3</v>
      </c>
      <c r="U9685" s="43">
        <f>S9685/(INDEX(Installed_Capacity!$H$33:$S$38,MATCH(Source_Data!B9685,Installed_Capacity!$G$33:$G$38,0),MATCH(Source_Data!C9685,Installed_Capacity!$H$32:$S$32,0)))</f>
        <v>3.3344445728090505E-2</v>
      </c>
      <c r="V9685" s="21"/>
      <c r="W9685" s="2"/>
    </row>
    <row r="9686" spans="1:23" x14ac:dyDescent="0.25">
      <c r="A9686" s="17">
        <v>43139</v>
      </c>
      <c r="B9686" s="19">
        <v>2018</v>
      </c>
      <c r="C9686" s="19">
        <v>2</v>
      </c>
      <c r="D9686" s="19">
        <v>8</v>
      </c>
      <c r="E9686" s="19">
        <v>12</v>
      </c>
      <c r="F9686" s="69">
        <v>24363</v>
      </c>
      <c r="G9686" s="52">
        <f t="shared" si="151"/>
        <v>28554</v>
      </c>
      <c r="H9686" s="34">
        <v>1378.9985291190001</v>
      </c>
      <c r="I9686" s="35">
        <v>3529.128325961</v>
      </c>
      <c r="J9686" s="35">
        <f>H9686/(INDEX(Installed_Capacity!$H$6:$S$11,MATCH(Source_Data!B9686,Installed_Capacity!$G$6:$G$11,0),MATCH(Source_Data!C9686,Installed_Capacity!$H$5:$S$5,0)))</f>
        <v>0.8406067304197552</v>
      </c>
      <c r="K9686" s="36">
        <f>I9686/(INDEX(Installed_Capacity!$H$15:$S$20,MATCH(Source_Data!B9686,Installed_Capacity!$G$15:$G$20,0),MATCH(Source_Data!C9686,Installed_Capacity!$H$14:$S$14,0)))</f>
        <v>0.885934345830938</v>
      </c>
      <c r="L9686" s="39">
        <v>927.71236796400001</v>
      </c>
      <c r="M9686" s="40">
        <v>2115.6185906330002</v>
      </c>
      <c r="N9686" s="40">
        <f>L9686/(INDEX(Installed_Capacity!$V$6:$AG$11,MATCH(Source_Data!B9686,Installed_Capacity!$U$6:$U$11,0),MATCH(Source_Data!C9686,Installed_Capacity!$V$5:$AG$5,0)))</f>
        <v>0.73667722895213295</v>
      </c>
      <c r="O9686" s="41">
        <f>M9686/(INDEX(Installed_Capacity!$V$15:$AG$20,MATCH(Source_Data!B9686,Installed_Capacity!$U$15:$U$20,0),MATCH(Source_Data!C9686,Installed_Capacity!$V$14:$AG$14,0)))</f>
        <v>0.80157714511048317</v>
      </c>
      <c r="P9686" s="37">
        <v>765.15228222999997</v>
      </c>
      <c r="Q9686" s="38">
        <f>P9686/(INDEX(Installed_Capacity!$AJ$15:$AU$20,MATCH(Source_Data!B9686,Installed_Capacity!$AI$15:$AI$20,0),MATCH(Source_Data!C9686,Installed_Capacity!$AJ$14:$AU$14,0)))</f>
        <v>0.83440815946564884</v>
      </c>
      <c r="R9686" s="63">
        <v>5.3808414290000002</v>
      </c>
      <c r="S9686" s="42">
        <v>125.154768899</v>
      </c>
      <c r="T9686" s="42">
        <f>R9686/(INDEX(Installed_Capacity!$H$25:$S$30,MATCH(Source_Data!B9686,Installed_Capacity!$G$25:$G$30,0),MATCH(Source_Data!C9686,Installed_Capacity!$H$24:$S$24,0)))</f>
        <v>3.8544709376790824E-3</v>
      </c>
      <c r="U9686" s="43">
        <f>S9686/(INDEX(Installed_Capacity!$H$33:$S$38,MATCH(Source_Data!B9686,Installed_Capacity!$G$33:$G$38,0),MATCH(Source_Data!C9686,Installed_Capacity!$H$32:$S$32,0)))</f>
        <v>3.5116574419328958E-2</v>
      </c>
      <c r="V9686" s="21"/>
      <c r="W9686" s="2"/>
    </row>
    <row r="9687" spans="1:23" x14ac:dyDescent="0.25">
      <c r="A9687" s="17">
        <v>43139</v>
      </c>
      <c r="B9687" s="19">
        <v>2018</v>
      </c>
      <c r="C9687" s="19">
        <v>2</v>
      </c>
      <c r="D9687" s="19">
        <v>8</v>
      </c>
      <c r="E9687" s="19">
        <v>13</v>
      </c>
      <c r="F9687" s="69">
        <v>24507</v>
      </c>
      <c r="G9687" s="52">
        <f t="shared" si="151"/>
        <v>28554</v>
      </c>
      <c r="H9687" s="34">
        <v>1377.2263248720001</v>
      </c>
      <c r="I9687" s="35">
        <v>3526.647849644</v>
      </c>
      <c r="J9687" s="35">
        <f>H9687/(INDEX(Installed_Capacity!$H$6:$S$11,MATCH(Source_Data!B9687,Installed_Capacity!$G$6:$G$11,0),MATCH(Source_Data!C9687,Installed_Capacity!$H$5:$S$5,0)))</f>
        <v>0.8395264342582659</v>
      </c>
      <c r="K9687" s="36">
        <f>I9687/(INDEX(Installed_Capacity!$H$15:$S$20,MATCH(Source_Data!B9687,Installed_Capacity!$G$15:$G$20,0),MATCH(Source_Data!C9687,Installed_Capacity!$H$14:$S$14,0)))</f>
        <v>0.88531165972822956</v>
      </c>
      <c r="L9687" s="39">
        <v>929.36843121699997</v>
      </c>
      <c r="M9687" s="40">
        <v>2104.5487098399999</v>
      </c>
      <c r="N9687" s="40">
        <f>L9687/(INDEX(Installed_Capacity!$V$6:$AG$11,MATCH(Source_Data!B9687,Installed_Capacity!$U$6:$U$11,0),MATCH(Source_Data!C9687,Installed_Capacity!$V$5:$AG$5,0)))</f>
        <v>0.73799227457437344</v>
      </c>
      <c r="O9687" s="41">
        <f>M9687/(INDEX(Installed_Capacity!$V$15:$AG$20,MATCH(Source_Data!B9687,Installed_Capacity!$U$15:$U$20,0),MATCH(Source_Data!C9687,Installed_Capacity!$V$14:$AG$14,0)))</f>
        <v>0.79738292811784861</v>
      </c>
      <c r="P9687" s="37">
        <v>752.12004004400001</v>
      </c>
      <c r="Q9687" s="38">
        <f>P9687/(INDEX(Installed_Capacity!$AJ$15:$AU$20,MATCH(Source_Data!B9687,Installed_Capacity!$AI$15:$AI$20,0),MATCH(Source_Data!C9687,Installed_Capacity!$AJ$14:$AU$14,0)))</f>
        <v>0.82019633592584518</v>
      </c>
      <c r="R9687" s="63">
        <v>10.391893570000001</v>
      </c>
      <c r="S9687" s="42">
        <v>110.672840476</v>
      </c>
      <c r="T9687" s="42">
        <f>R9687/(INDEX(Installed_Capacity!$H$25:$S$30,MATCH(Source_Data!B9687,Installed_Capacity!$G$25:$G$30,0),MATCH(Source_Data!C9687,Installed_Capacity!$H$24:$S$24,0)))</f>
        <v>7.4440498352435526E-3</v>
      </c>
      <c r="U9687" s="43">
        <f>S9687/(INDEX(Installed_Capacity!$H$33:$S$38,MATCH(Source_Data!B9687,Installed_Capacity!$G$33:$G$38,0),MATCH(Source_Data!C9687,Installed_Capacity!$H$32:$S$32,0)))</f>
        <v>3.1053159803365905E-2</v>
      </c>
      <c r="V9687" s="21"/>
      <c r="W9687" s="2"/>
    </row>
    <row r="9688" spans="1:23" x14ac:dyDescent="0.25">
      <c r="A9688" s="17">
        <v>43139</v>
      </c>
      <c r="B9688" s="19">
        <v>2018</v>
      </c>
      <c r="C9688" s="19">
        <v>2</v>
      </c>
      <c r="D9688" s="19">
        <v>8</v>
      </c>
      <c r="E9688" s="19">
        <v>14</v>
      </c>
      <c r="F9688" s="69">
        <v>25034</v>
      </c>
      <c r="G9688" s="52">
        <f t="shared" si="151"/>
        <v>28554</v>
      </c>
      <c r="H9688" s="34">
        <v>1393.5376587379999</v>
      </c>
      <c r="I9688" s="35">
        <v>3530.5492684629999</v>
      </c>
      <c r="J9688" s="35">
        <f>H9688/(INDEX(Installed_Capacity!$H$6:$S$11,MATCH(Source_Data!B9688,Installed_Capacity!$G$6:$G$11,0),MATCH(Source_Data!C9688,Installed_Capacity!$H$5:$S$5,0)))</f>
        <v>0.84946945938871543</v>
      </c>
      <c r="K9688" s="36">
        <f>I9688/(INDEX(Installed_Capacity!$H$15:$S$20,MATCH(Source_Data!B9688,Installed_Capacity!$G$15:$G$20,0),MATCH(Source_Data!C9688,Installed_Capacity!$H$14:$S$14,0)))</f>
        <v>0.88629105197752722</v>
      </c>
      <c r="L9688" s="39">
        <v>963.06050664099996</v>
      </c>
      <c r="M9688" s="40">
        <v>2134.4539373789999</v>
      </c>
      <c r="N9688" s="40">
        <f>L9688/(INDEX(Installed_Capacity!$V$6:$AG$11,MATCH(Source_Data!B9688,Installed_Capacity!$U$6:$U$11,0),MATCH(Source_Data!C9688,Installed_Capacity!$V$5:$AG$5,0)))</f>
        <v>0.76474645573881139</v>
      </c>
      <c r="O9688" s="41">
        <f>M9688/(INDEX(Installed_Capacity!$V$15:$AG$20,MATCH(Source_Data!B9688,Installed_Capacity!$U$15:$U$20,0),MATCH(Source_Data!C9688,Installed_Capacity!$V$14:$AG$14,0)))</f>
        <v>0.80871358432437146</v>
      </c>
      <c r="P9688" s="37">
        <v>756.37793799300005</v>
      </c>
      <c r="Q9688" s="38">
        <f>P9688/(INDEX(Installed_Capacity!$AJ$15:$AU$20,MATCH(Source_Data!B9688,Installed_Capacity!$AI$15:$AI$20,0),MATCH(Source_Data!C9688,Installed_Capacity!$AJ$14:$AU$14,0)))</f>
        <v>0.82483962703707747</v>
      </c>
      <c r="R9688" s="63">
        <v>9.0928508499999996</v>
      </c>
      <c r="S9688" s="42">
        <v>96.628836045</v>
      </c>
      <c r="T9688" s="42">
        <f>R9688/(INDEX(Installed_Capacity!$H$25:$S$30,MATCH(Source_Data!B9688,Installed_Capacity!$G$25:$G$30,0),MATCH(Source_Data!C9688,Installed_Capacity!$H$24:$S$24,0)))</f>
        <v>6.5135034742120328E-3</v>
      </c>
      <c r="U9688" s="43">
        <f>S9688/(INDEX(Installed_Capacity!$H$33:$S$38,MATCH(Source_Data!B9688,Installed_Capacity!$G$33:$G$38,0),MATCH(Source_Data!C9688,Installed_Capacity!$H$32:$S$32,0)))</f>
        <v>2.71126201732333E-2</v>
      </c>
      <c r="V9688" s="21"/>
      <c r="W9688" s="2"/>
    </row>
    <row r="9689" spans="1:23" x14ac:dyDescent="0.25">
      <c r="A9689" s="17">
        <v>43139</v>
      </c>
      <c r="B9689" s="19">
        <v>2018</v>
      </c>
      <c r="C9689" s="19">
        <v>2</v>
      </c>
      <c r="D9689" s="19">
        <v>8</v>
      </c>
      <c r="E9689" s="19">
        <v>15</v>
      </c>
      <c r="F9689" s="69">
        <v>25507</v>
      </c>
      <c r="G9689" s="52">
        <f t="shared" si="151"/>
        <v>28554</v>
      </c>
      <c r="H9689" s="34">
        <v>1331.6856595100001</v>
      </c>
      <c r="I9689" s="35">
        <v>3285.5949616359999</v>
      </c>
      <c r="J9689" s="35">
        <f>H9689/(INDEX(Installed_Capacity!$H$6:$S$11,MATCH(Source_Data!B9689,Installed_Capacity!$G$6:$G$11,0),MATCH(Source_Data!C9689,Installed_Capacity!$H$5:$S$5,0)))</f>
        <v>0.81176586091265968</v>
      </c>
      <c r="K9689" s="36">
        <f>I9689/(INDEX(Installed_Capacity!$H$15:$S$20,MATCH(Source_Data!B9689,Installed_Capacity!$G$15:$G$20,0),MATCH(Source_Data!C9689,Installed_Capacity!$H$14:$S$14,0)))</f>
        <v>0.82479897418005721</v>
      </c>
      <c r="L9689" s="39">
        <v>989.82635681800002</v>
      </c>
      <c r="M9689" s="40">
        <v>2137.3034464450002</v>
      </c>
      <c r="N9689" s="40">
        <f>L9689/(INDEX(Installed_Capacity!$V$6:$AG$11,MATCH(Source_Data!B9689,Installed_Capacity!$U$6:$U$11,0),MATCH(Source_Data!C9689,Installed_Capacity!$V$5:$AG$5,0)))</f>
        <v>0.78600066449988892</v>
      </c>
      <c r="O9689" s="41">
        <f>M9689/(INDEX(Installed_Capacity!$V$15:$AG$20,MATCH(Source_Data!B9689,Installed_Capacity!$U$15:$U$20,0),MATCH(Source_Data!C9689,Installed_Capacity!$V$14:$AG$14,0)))</f>
        <v>0.809793221907537</v>
      </c>
      <c r="P9689" s="37">
        <v>793.63698584600002</v>
      </c>
      <c r="Q9689" s="38">
        <f>P9689/(INDEX(Installed_Capacity!$AJ$15:$AU$20,MATCH(Source_Data!B9689,Installed_Capacity!$AI$15:$AI$20,0),MATCH(Source_Data!C9689,Installed_Capacity!$AJ$14:$AU$14,0)))</f>
        <v>0.86547108598255185</v>
      </c>
      <c r="R9689" s="63">
        <v>2.132718519</v>
      </c>
      <c r="S9689" s="42">
        <v>60.110046134999997</v>
      </c>
      <c r="T9689" s="42">
        <f>R9689/(INDEX(Installed_Capacity!$H$25:$S$30,MATCH(Source_Data!B9689,Installed_Capacity!$G$25:$G$30,0),MATCH(Source_Data!C9689,Installed_Capacity!$H$24:$S$24,0)))</f>
        <v>1.5277353287965613E-3</v>
      </c>
      <c r="U9689" s="43">
        <f>S9689/(INDEX(Installed_Capacity!$H$33:$S$38,MATCH(Source_Data!B9689,Installed_Capacity!$G$33:$G$38,0),MATCH(Source_Data!C9689,Installed_Capacity!$H$32:$S$32,0)))</f>
        <v>1.6865988623673535E-2</v>
      </c>
      <c r="V9689" s="21"/>
      <c r="W9689" s="2"/>
    </row>
    <row r="9690" spans="1:23" x14ac:dyDescent="0.25">
      <c r="A9690" s="17">
        <v>43139</v>
      </c>
      <c r="B9690" s="19">
        <v>2018</v>
      </c>
      <c r="C9690" s="19">
        <v>2</v>
      </c>
      <c r="D9690" s="19">
        <v>8</v>
      </c>
      <c r="E9690" s="19">
        <v>16</v>
      </c>
      <c r="F9690" s="69">
        <v>25758</v>
      </c>
      <c r="G9690" s="52">
        <f t="shared" si="151"/>
        <v>28554</v>
      </c>
      <c r="H9690" s="34">
        <v>1097.3588551620001</v>
      </c>
      <c r="I9690" s="35">
        <v>2354.6338141269998</v>
      </c>
      <c r="J9690" s="35">
        <f>H9690/(INDEX(Installed_Capacity!$H$6:$S$11,MATCH(Source_Data!B9690,Installed_Capacity!$G$6:$G$11,0),MATCH(Source_Data!C9690,Installed_Capacity!$H$5:$S$5,0)))</f>
        <v>0.6689254700831464</v>
      </c>
      <c r="K9690" s="36">
        <f>I9690/(INDEX(Installed_Capacity!$H$15:$S$20,MATCH(Source_Data!B9690,Installed_Capacity!$G$15:$G$20,0),MATCH(Source_Data!C9690,Installed_Capacity!$H$14:$S$14,0)))</f>
        <v>0.59109524367379518</v>
      </c>
      <c r="L9690" s="39">
        <v>893.28527432700002</v>
      </c>
      <c r="M9690" s="40">
        <v>1760.922255301</v>
      </c>
      <c r="N9690" s="40">
        <f>L9690/(INDEX(Installed_Capacity!$V$6:$AG$11,MATCH(Source_Data!B9690,Installed_Capacity!$U$6:$U$11,0),MATCH(Source_Data!C9690,Installed_Capacity!$V$5:$AG$5,0)))</f>
        <v>0.7093393850069879</v>
      </c>
      <c r="O9690" s="41">
        <f>M9690/(INDEX(Installed_Capacity!$V$15:$AG$20,MATCH(Source_Data!B9690,Installed_Capacity!$U$15:$U$20,0),MATCH(Source_Data!C9690,Installed_Capacity!$V$14:$AG$14,0)))</f>
        <v>0.66718785721360052</v>
      </c>
      <c r="P9690" s="37">
        <v>768.52863477300002</v>
      </c>
      <c r="Q9690" s="38">
        <f>P9690/(INDEX(Installed_Capacity!$AJ$15:$AU$20,MATCH(Source_Data!B9690,Installed_Capacity!$AI$15:$AI$20,0),MATCH(Source_Data!C9690,Installed_Capacity!$AJ$14:$AU$14,0)))</f>
        <v>0.83809011425627045</v>
      </c>
      <c r="R9690" s="63">
        <v>1.8618006730000001</v>
      </c>
      <c r="S9690" s="42">
        <v>41.286163393000002</v>
      </c>
      <c r="T9690" s="42">
        <f>R9690/(INDEX(Installed_Capacity!$H$25:$S$30,MATCH(Source_Data!B9690,Installed_Capacity!$G$25:$G$30,0),MATCH(Source_Data!C9690,Installed_Capacity!$H$24:$S$24,0)))</f>
        <v>1.3336681038681947E-3</v>
      </c>
      <c r="U9690" s="43">
        <f>S9690/(INDEX(Installed_Capacity!$H$33:$S$38,MATCH(Source_Data!B9690,Installed_Capacity!$G$33:$G$38,0),MATCH(Source_Data!C9690,Installed_Capacity!$H$32:$S$32,0)))</f>
        <v>1.158428593678977E-2</v>
      </c>
      <c r="V9690" s="21"/>
      <c r="W9690" s="2"/>
    </row>
    <row r="9691" spans="1:23" x14ac:dyDescent="0.25">
      <c r="A9691" s="17">
        <v>43139</v>
      </c>
      <c r="B9691" s="19">
        <v>2018</v>
      </c>
      <c r="C9691" s="19">
        <v>2</v>
      </c>
      <c r="D9691" s="19">
        <v>8</v>
      </c>
      <c r="E9691" s="19">
        <v>17</v>
      </c>
      <c r="F9691" s="69">
        <v>26425</v>
      </c>
      <c r="G9691" s="52">
        <f t="shared" si="151"/>
        <v>28554</v>
      </c>
      <c r="H9691" s="34">
        <v>518.32824034299995</v>
      </c>
      <c r="I9691" s="35">
        <v>871.69869864500004</v>
      </c>
      <c r="J9691" s="35">
        <f>H9691/(INDEX(Installed_Capacity!$H$6:$S$11,MATCH(Source_Data!B9691,Installed_Capacity!$G$6:$G$11,0),MATCH(Source_Data!C9691,Installed_Capacity!$H$5:$S$5,0)))</f>
        <v>0.31596132860077536</v>
      </c>
      <c r="K9691" s="36">
        <f>I9691/(INDEX(Installed_Capacity!$H$15:$S$20,MATCH(Source_Data!B9691,Installed_Capacity!$G$15:$G$20,0),MATCH(Source_Data!C9691,Installed_Capacity!$H$14:$S$14,0)))</f>
        <v>0.21882678809517234</v>
      </c>
      <c r="L9691" s="39">
        <v>410.066280205</v>
      </c>
      <c r="M9691" s="40">
        <v>761.612885495</v>
      </c>
      <c r="N9691" s="40">
        <f>L9691/(INDEX(Installed_Capacity!$V$6:$AG$11,MATCH(Source_Data!B9691,Installed_Capacity!$U$6:$U$11,0),MATCH(Source_Data!C9691,Installed_Capacity!$V$5:$AG$5,0)))</f>
        <v>0.32562516294905186</v>
      </c>
      <c r="O9691" s="41">
        <f>M9691/(INDEX(Installed_Capacity!$V$15:$AG$20,MATCH(Source_Data!B9691,Installed_Capacity!$U$15:$U$20,0),MATCH(Source_Data!C9691,Installed_Capacity!$V$14:$AG$14,0)))</f>
        <v>0.28856405645961841</v>
      </c>
      <c r="P9691" s="37">
        <v>447.41760882300002</v>
      </c>
      <c r="Q9691" s="38">
        <f>P9691/(INDEX(Installed_Capacity!$AJ$15:$AU$20,MATCH(Source_Data!B9691,Installed_Capacity!$AI$15:$AI$20,0),MATCH(Source_Data!C9691,Installed_Capacity!$AJ$14:$AU$14,0)))</f>
        <v>0.48791451343838604</v>
      </c>
      <c r="R9691" s="63">
        <v>0.39681832299999997</v>
      </c>
      <c r="S9691" s="42">
        <v>22.550863021000001</v>
      </c>
      <c r="T9691" s="42">
        <f>R9691/(INDEX(Installed_Capacity!$H$25:$S$30,MATCH(Source_Data!B9691,Installed_Capacity!$G$25:$G$30,0),MATCH(Source_Data!C9691,Installed_Capacity!$H$24:$S$24,0)))</f>
        <v>2.8425381303724922E-4</v>
      </c>
      <c r="U9691" s="43">
        <f>S9691/(INDEX(Installed_Capacity!$H$33:$S$38,MATCH(Source_Data!B9691,Installed_Capacity!$G$33:$G$38,0),MATCH(Source_Data!C9691,Installed_Capacity!$H$32:$S$32,0)))</f>
        <v>6.3274381508874921E-3</v>
      </c>
      <c r="V9691" s="21"/>
      <c r="W9691" s="2"/>
    </row>
    <row r="9692" spans="1:23" x14ac:dyDescent="0.25">
      <c r="A9692" s="17">
        <v>43139</v>
      </c>
      <c r="B9692" s="19">
        <v>2018</v>
      </c>
      <c r="C9692" s="19">
        <v>2</v>
      </c>
      <c r="D9692" s="19">
        <v>8</v>
      </c>
      <c r="E9692" s="19">
        <v>18</v>
      </c>
      <c r="F9692" s="69">
        <v>27555</v>
      </c>
      <c r="G9692" s="52">
        <f t="shared" si="151"/>
        <v>28554</v>
      </c>
      <c r="H9692" s="34">
        <v>30.827091582000001</v>
      </c>
      <c r="I9692" s="35">
        <v>15.643955277</v>
      </c>
      <c r="J9692" s="35">
        <f>H9692/(INDEX(Installed_Capacity!$H$6:$S$11,MATCH(Source_Data!B9692,Installed_Capacity!$G$6:$G$11,0),MATCH(Source_Data!C9692,Installed_Capacity!$H$5:$S$5,0)))</f>
        <v>1.8791507108894958E-2</v>
      </c>
      <c r="K9692" s="36">
        <f>I9692/(INDEX(Installed_Capacity!$H$15:$S$20,MATCH(Source_Data!B9692,Installed_Capacity!$G$15:$G$20,0),MATCH(Source_Data!C9692,Installed_Capacity!$H$14:$S$14,0)))</f>
        <v>3.927178613082432E-3</v>
      </c>
      <c r="L9692" s="39">
        <v>19.242421148999998</v>
      </c>
      <c r="M9692" s="40">
        <v>22.399785650999998</v>
      </c>
      <c r="N9692" s="40">
        <f>L9692/(INDEX(Installed_Capacity!$V$6:$AG$11,MATCH(Source_Data!B9692,Installed_Capacity!$U$6:$U$11,0),MATCH(Source_Data!C9692,Installed_Capacity!$V$5:$AG$5,0)))</f>
        <v>1.5280009170822348E-2</v>
      </c>
      <c r="O9692" s="41">
        <f>M9692/(INDEX(Installed_Capacity!$V$15:$AG$20,MATCH(Source_Data!B9692,Installed_Capacity!$U$15:$U$20,0),MATCH(Source_Data!C9692,Installed_Capacity!$V$14:$AG$14,0)))</f>
        <v>8.4869533254777751E-3</v>
      </c>
      <c r="P9692" s="37">
        <v>81.089093964</v>
      </c>
      <c r="Q9692" s="38">
        <f>P9692/(INDEX(Installed_Capacity!$AJ$15:$AU$20,MATCH(Source_Data!B9692,Installed_Capacity!$AI$15:$AI$20,0),MATCH(Source_Data!C9692,Installed_Capacity!$AJ$14:$AU$14,0)))</f>
        <v>8.8428673897491816E-2</v>
      </c>
      <c r="R9692" s="63">
        <v>1.5508000000000001E-4</v>
      </c>
      <c r="S9692" s="42">
        <v>34.684735658000001</v>
      </c>
      <c r="T9692" s="42">
        <f>R9692/(INDEX(Installed_Capacity!$H$25:$S$30,MATCH(Source_Data!B9692,Installed_Capacity!$G$25:$G$30,0),MATCH(Source_Data!C9692,Installed_Capacity!$H$24:$S$24,0)))</f>
        <v>1.1108882521489971E-7</v>
      </c>
      <c r="U9692" s="43">
        <f>S9692/(INDEX(Installed_Capacity!$H$33:$S$38,MATCH(Source_Data!B9692,Installed_Capacity!$G$33:$G$38,0),MATCH(Source_Data!C9692,Installed_Capacity!$H$32:$S$32,0)))</f>
        <v>9.7320230915998417E-3</v>
      </c>
      <c r="V9692" s="21"/>
      <c r="W9692" s="2"/>
    </row>
    <row r="9693" spans="1:23" x14ac:dyDescent="0.25">
      <c r="A9693" s="17">
        <v>43139</v>
      </c>
      <c r="B9693" s="19">
        <v>2018</v>
      </c>
      <c r="C9693" s="19">
        <v>2</v>
      </c>
      <c r="D9693" s="19">
        <v>8</v>
      </c>
      <c r="E9693" s="19">
        <v>19</v>
      </c>
      <c r="F9693" s="69">
        <v>28554</v>
      </c>
      <c r="G9693" s="52">
        <f t="shared" si="151"/>
        <v>28554</v>
      </c>
      <c r="H9693" s="34">
        <v>0</v>
      </c>
      <c r="I9693" s="35">
        <v>1.5418006999999999E-2</v>
      </c>
      <c r="J9693" s="35">
        <f>H9693/(INDEX(Installed_Capacity!$H$6:$S$11,MATCH(Source_Data!B9693,Installed_Capacity!$G$6:$G$11,0),MATCH(Source_Data!C9693,Installed_Capacity!$H$5:$S$5,0)))</f>
        <v>0</v>
      </c>
      <c r="K9693" s="36">
        <f>I9693/(INDEX(Installed_Capacity!$H$15:$S$20,MATCH(Source_Data!B9693,Installed_Capacity!$G$15:$G$20,0),MATCH(Source_Data!C9693,Installed_Capacity!$H$14:$S$14,0)))</f>
        <v>3.8704577119173791E-6</v>
      </c>
      <c r="L9693" s="39">
        <v>0</v>
      </c>
      <c r="M9693" s="40">
        <v>0</v>
      </c>
      <c r="N9693" s="40">
        <f>L9693/(INDEX(Installed_Capacity!$V$6:$AG$11,MATCH(Source_Data!B9693,Installed_Capacity!$U$6:$U$11,0),MATCH(Source_Data!C9693,Installed_Capacity!$V$5:$AG$5,0)))</f>
        <v>0</v>
      </c>
      <c r="O9693" s="41">
        <f>M9693/(INDEX(Installed_Capacity!$V$15:$AG$20,MATCH(Source_Data!B9693,Installed_Capacity!$U$15:$U$20,0),MATCH(Source_Data!C9693,Installed_Capacity!$V$14:$AG$14,0)))</f>
        <v>0</v>
      </c>
      <c r="P9693" s="37">
        <v>0</v>
      </c>
      <c r="Q9693" s="38">
        <f>P9693/(INDEX(Installed_Capacity!$AJ$15:$AU$20,MATCH(Source_Data!B9693,Installed_Capacity!$AI$15:$AI$20,0),MATCH(Source_Data!C9693,Installed_Capacity!$AJ$14:$AU$14,0)))</f>
        <v>0</v>
      </c>
      <c r="R9693" s="63">
        <v>7.8282193999999999E-2</v>
      </c>
      <c r="S9693" s="42">
        <v>86.780059058999996</v>
      </c>
      <c r="T9693" s="42">
        <f>R9693/(INDEX(Installed_Capacity!$H$25:$S$30,MATCH(Source_Data!B9693,Installed_Capacity!$G$25:$G$30,0),MATCH(Source_Data!C9693,Installed_Capacity!$H$24:$S$24,0)))</f>
        <v>5.607607020057306E-5</v>
      </c>
      <c r="U9693" s="43">
        <f>S9693/(INDEX(Installed_Capacity!$H$33:$S$38,MATCH(Source_Data!B9693,Installed_Capacity!$G$33:$G$38,0),MATCH(Source_Data!C9693,Installed_Capacity!$H$32:$S$32,0)))</f>
        <v>2.4349199226426636E-2</v>
      </c>
      <c r="V9693" s="21"/>
      <c r="W9693" s="2"/>
    </row>
    <row r="9694" spans="1:23" x14ac:dyDescent="0.25">
      <c r="A9694" s="17">
        <v>43139</v>
      </c>
      <c r="B9694" s="19">
        <v>2018</v>
      </c>
      <c r="C9694" s="19">
        <v>2</v>
      </c>
      <c r="D9694" s="19">
        <v>8</v>
      </c>
      <c r="E9694" s="19">
        <v>20</v>
      </c>
      <c r="F9694" s="69">
        <v>27868</v>
      </c>
      <c r="G9694" s="52">
        <f t="shared" si="151"/>
        <v>28554</v>
      </c>
      <c r="H9694" s="34">
        <v>0</v>
      </c>
      <c r="I9694" s="35">
        <v>1.5244819999999999E-2</v>
      </c>
      <c r="J9694" s="35">
        <f>H9694/(INDEX(Installed_Capacity!$H$6:$S$11,MATCH(Source_Data!B9694,Installed_Capacity!$G$6:$G$11,0),MATCH(Source_Data!C9694,Installed_Capacity!$H$5:$S$5,0)))</f>
        <v>0</v>
      </c>
      <c r="K9694" s="36">
        <f>I9694/(INDEX(Installed_Capacity!$H$15:$S$20,MATCH(Source_Data!B9694,Installed_Capacity!$G$15:$G$20,0),MATCH(Source_Data!C9694,Installed_Capacity!$H$14:$S$14,0)))</f>
        <v>3.826981732190957E-6</v>
      </c>
      <c r="L9694" s="39">
        <v>0</v>
      </c>
      <c r="M9694" s="40">
        <v>0</v>
      </c>
      <c r="N9694" s="40">
        <f>L9694/(INDEX(Installed_Capacity!$V$6:$AG$11,MATCH(Source_Data!B9694,Installed_Capacity!$U$6:$U$11,0),MATCH(Source_Data!C9694,Installed_Capacity!$V$5:$AG$5,0)))</f>
        <v>0</v>
      </c>
      <c r="O9694" s="41">
        <f>M9694/(INDEX(Installed_Capacity!$V$15:$AG$20,MATCH(Source_Data!B9694,Installed_Capacity!$U$15:$U$20,0),MATCH(Source_Data!C9694,Installed_Capacity!$V$14:$AG$14,0)))</f>
        <v>0</v>
      </c>
      <c r="P9694" s="37">
        <v>0</v>
      </c>
      <c r="Q9694" s="38">
        <f>P9694/(INDEX(Installed_Capacity!$AJ$15:$AU$20,MATCH(Source_Data!B9694,Installed_Capacity!$AI$15:$AI$20,0),MATCH(Source_Data!C9694,Installed_Capacity!$AJ$14:$AU$14,0)))</f>
        <v>0</v>
      </c>
      <c r="R9694" s="63">
        <v>5.4668621230000003</v>
      </c>
      <c r="S9694" s="42">
        <v>92.169754968999996</v>
      </c>
      <c r="T9694" s="42">
        <f>R9694/(INDEX(Installed_Capacity!$H$25:$S$30,MATCH(Source_Data!B9694,Installed_Capacity!$G$25:$G$30,0),MATCH(Source_Data!C9694,Installed_Capacity!$H$24:$S$24,0)))</f>
        <v>3.9160903459885378E-3</v>
      </c>
      <c r="U9694" s="43">
        <f>S9694/(INDEX(Installed_Capacity!$H$33:$S$38,MATCH(Source_Data!B9694,Installed_Capacity!$G$33:$G$38,0),MATCH(Source_Data!C9694,Installed_Capacity!$H$32:$S$32,0)))</f>
        <v>2.5861468069124968E-2</v>
      </c>
      <c r="V9694" s="21"/>
      <c r="W9694" s="2"/>
    </row>
    <row r="9695" spans="1:23" x14ac:dyDescent="0.25">
      <c r="A9695" s="17">
        <v>43139</v>
      </c>
      <c r="B9695" s="19">
        <v>2018</v>
      </c>
      <c r="C9695" s="19">
        <v>2</v>
      </c>
      <c r="D9695" s="19">
        <v>8</v>
      </c>
      <c r="E9695" s="19">
        <v>21</v>
      </c>
      <c r="F9695" s="69">
        <v>26891</v>
      </c>
      <c r="G9695" s="52">
        <f t="shared" si="151"/>
        <v>28554</v>
      </c>
      <c r="H9695" s="34">
        <v>0</v>
      </c>
      <c r="I9695" s="35">
        <v>2.0566590999999999E-2</v>
      </c>
      <c r="J9695" s="35">
        <f>H9695/(INDEX(Installed_Capacity!$H$6:$S$11,MATCH(Source_Data!B9695,Installed_Capacity!$G$6:$G$11,0),MATCH(Source_Data!C9695,Installed_Capacity!$H$5:$S$5,0)))</f>
        <v>0</v>
      </c>
      <c r="K9695" s="36">
        <f>I9695/(INDEX(Installed_Capacity!$H$15:$S$20,MATCH(Source_Data!B9695,Installed_Capacity!$G$15:$G$20,0),MATCH(Source_Data!C9695,Installed_Capacity!$H$14:$S$14,0)))</f>
        <v>5.1629319369099107E-6</v>
      </c>
      <c r="L9695" s="39">
        <v>0</v>
      </c>
      <c r="M9695" s="40">
        <v>0</v>
      </c>
      <c r="N9695" s="40">
        <f>L9695/(INDEX(Installed_Capacity!$V$6:$AG$11,MATCH(Source_Data!B9695,Installed_Capacity!$U$6:$U$11,0),MATCH(Source_Data!C9695,Installed_Capacity!$V$5:$AG$5,0)))</f>
        <v>0</v>
      </c>
      <c r="O9695" s="41">
        <f>M9695/(INDEX(Installed_Capacity!$V$15:$AG$20,MATCH(Source_Data!B9695,Installed_Capacity!$U$15:$U$20,0),MATCH(Source_Data!C9695,Installed_Capacity!$V$14:$AG$14,0)))</f>
        <v>0</v>
      </c>
      <c r="P9695" s="37">
        <v>0</v>
      </c>
      <c r="Q9695" s="38">
        <f>P9695/(INDEX(Installed_Capacity!$AJ$15:$AU$20,MATCH(Source_Data!B9695,Installed_Capacity!$AI$15:$AI$20,0),MATCH(Source_Data!C9695,Installed_Capacity!$AJ$14:$AU$14,0)))</f>
        <v>0</v>
      </c>
      <c r="R9695" s="63">
        <v>12.355448183</v>
      </c>
      <c r="S9695" s="42">
        <v>113.37130435900001</v>
      </c>
      <c r="T9695" s="42">
        <f>R9695/(INDEX(Installed_Capacity!$H$25:$S$30,MATCH(Source_Data!B9695,Installed_Capacity!$G$25:$G$30,0),MATCH(Source_Data!C9695,Installed_Capacity!$H$24:$S$24,0)))</f>
        <v>8.8506075809455572E-3</v>
      </c>
      <c r="U9695" s="43">
        <f>S9695/(INDEX(Installed_Capacity!$H$33:$S$38,MATCH(Source_Data!B9695,Installed_Capacity!$G$33:$G$38,0),MATCH(Source_Data!C9695,Installed_Capacity!$H$32:$S$32,0)))</f>
        <v>3.1810308800554445E-2</v>
      </c>
      <c r="V9695" s="21"/>
      <c r="W9695" s="2"/>
    </row>
    <row r="9696" spans="1:23" x14ac:dyDescent="0.25">
      <c r="A9696" s="17">
        <v>43139</v>
      </c>
      <c r="B9696" s="19">
        <v>2018</v>
      </c>
      <c r="C9696" s="19">
        <v>2</v>
      </c>
      <c r="D9696" s="19">
        <v>8</v>
      </c>
      <c r="E9696" s="19">
        <v>22</v>
      </c>
      <c r="F9696" s="69">
        <v>25466</v>
      </c>
      <c r="G9696" s="52">
        <f t="shared" si="151"/>
        <v>28554</v>
      </c>
      <c r="H9696" s="34">
        <v>0</v>
      </c>
      <c r="I9696" s="35">
        <v>1.6762289999999999E-2</v>
      </c>
      <c r="J9696" s="35">
        <f>H9696/(INDEX(Installed_Capacity!$H$6:$S$11,MATCH(Source_Data!B9696,Installed_Capacity!$G$6:$G$11,0),MATCH(Source_Data!C9696,Installed_Capacity!$H$5:$S$5,0)))</f>
        <v>0</v>
      </c>
      <c r="K9696" s="36">
        <f>I9696/(INDEX(Installed_Capacity!$H$15:$S$20,MATCH(Source_Data!B9696,Installed_Capacity!$G$15:$G$20,0),MATCH(Source_Data!C9696,Installed_Capacity!$H$14:$S$14,0)))</f>
        <v>4.2079196487519799E-6</v>
      </c>
      <c r="L9696" s="39">
        <v>0</v>
      </c>
      <c r="M9696" s="40">
        <v>0</v>
      </c>
      <c r="N9696" s="40">
        <f>L9696/(INDEX(Installed_Capacity!$V$6:$AG$11,MATCH(Source_Data!B9696,Installed_Capacity!$U$6:$U$11,0),MATCH(Source_Data!C9696,Installed_Capacity!$V$5:$AG$5,0)))</f>
        <v>0</v>
      </c>
      <c r="O9696" s="41">
        <f>M9696/(INDEX(Installed_Capacity!$V$15:$AG$20,MATCH(Source_Data!B9696,Installed_Capacity!$U$15:$U$20,0),MATCH(Source_Data!C9696,Installed_Capacity!$V$14:$AG$14,0)))</f>
        <v>0</v>
      </c>
      <c r="P9696" s="37">
        <v>0</v>
      </c>
      <c r="Q9696" s="38">
        <f>P9696/(INDEX(Installed_Capacity!$AJ$15:$AU$20,MATCH(Source_Data!B9696,Installed_Capacity!$AI$15:$AI$20,0),MATCH(Source_Data!C9696,Installed_Capacity!$AJ$14:$AU$14,0)))</f>
        <v>0</v>
      </c>
      <c r="R9696" s="63">
        <v>7.4045470480000004</v>
      </c>
      <c r="S9696" s="42">
        <v>83.897239178999996</v>
      </c>
      <c r="T9696" s="42">
        <f>R9696/(INDEX(Installed_Capacity!$H$25:$S$30,MATCH(Source_Data!B9696,Installed_Capacity!$G$25:$G$30,0),MATCH(Source_Data!C9696,Installed_Capacity!$H$24:$S$24,0)))</f>
        <v>5.3041167965616042E-3</v>
      </c>
      <c r="U9696" s="43">
        <f>S9696/(INDEX(Installed_Capacity!$H$33:$S$38,MATCH(Source_Data!B9696,Installed_Capacity!$G$33:$G$38,0),MATCH(Source_Data!C9696,Installed_Capacity!$H$32:$S$32,0)))</f>
        <v>2.3540322667074454E-2</v>
      </c>
      <c r="V9696" s="21"/>
      <c r="W9696" s="2"/>
    </row>
    <row r="9697" spans="1:23" x14ac:dyDescent="0.25">
      <c r="A9697" s="17">
        <v>43139</v>
      </c>
      <c r="B9697" s="19">
        <v>2018</v>
      </c>
      <c r="C9697" s="19">
        <v>2</v>
      </c>
      <c r="D9697" s="19">
        <v>8</v>
      </c>
      <c r="E9697" s="19">
        <v>23</v>
      </c>
      <c r="F9697" s="69">
        <v>23666</v>
      </c>
      <c r="G9697" s="52">
        <f t="shared" si="151"/>
        <v>28554</v>
      </c>
      <c r="H9697" s="34">
        <v>0</v>
      </c>
      <c r="I9697" s="35">
        <v>9.8657209999999992E-3</v>
      </c>
      <c r="J9697" s="35">
        <f>H9697/(INDEX(Installed_Capacity!$H$6:$S$11,MATCH(Source_Data!B9697,Installed_Capacity!$G$6:$G$11,0),MATCH(Source_Data!C9697,Installed_Capacity!$H$5:$S$5,0)))</f>
        <v>0</v>
      </c>
      <c r="K9697" s="36">
        <f>I9697/(INDEX(Installed_Capacity!$H$15:$S$20,MATCH(Source_Data!B9697,Installed_Capacity!$G$15:$G$20,0),MATCH(Source_Data!C9697,Installed_Capacity!$H$14:$S$14,0)))</f>
        <v>2.4766401992212894E-6</v>
      </c>
      <c r="L9697" s="39">
        <v>0</v>
      </c>
      <c r="M9697" s="40">
        <v>0</v>
      </c>
      <c r="N9697" s="40">
        <f>L9697/(INDEX(Installed_Capacity!$V$6:$AG$11,MATCH(Source_Data!B9697,Installed_Capacity!$U$6:$U$11,0),MATCH(Source_Data!C9697,Installed_Capacity!$V$5:$AG$5,0)))</f>
        <v>0</v>
      </c>
      <c r="O9697" s="41">
        <f>M9697/(INDEX(Installed_Capacity!$V$15:$AG$20,MATCH(Source_Data!B9697,Installed_Capacity!$U$15:$U$20,0),MATCH(Source_Data!C9697,Installed_Capacity!$V$14:$AG$14,0)))</f>
        <v>0</v>
      </c>
      <c r="P9697" s="37">
        <v>0</v>
      </c>
      <c r="Q9697" s="38">
        <f>P9697/(INDEX(Installed_Capacity!$AJ$15:$AU$20,MATCH(Source_Data!B9697,Installed_Capacity!$AI$15:$AI$20,0),MATCH(Source_Data!C9697,Installed_Capacity!$AJ$14:$AU$14,0)))</f>
        <v>0</v>
      </c>
      <c r="R9697" s="63">
        <v>7.4100841150000001</v>
      </c>
      <c r="S9697" s="42">
        <v>70.508319861999993</v>
      </c>
      <c r="T9697" s="42">
        <f>R9697/(INDEX(Installed_Capacity!$H$25:$S$30,MATCH(Source_Data!B9697,Installed_Capacity!$G$25:$G$30,0),MATCH(Source_Data!C9697,Installed_Capacity!$H$24:$S$24,0)))</f>
        <v>5.3080831769340966E-3</v>
      </c>
      <c r="U9697" s="43">
        <f>S9697/(INDEX(Installed_Capacity!$H$33:$S$38,MATCH(Source_Data!B9697,Installed_Capacity!$G$33:$G$38,0),MATCH(Source_Data!C9697,Installed_Capacity!$H$32:$S$32,0)))</f>
        <v>1.9783590217116818E-2</v>
      </c>
      <c r="V9697" s="21"/>
      <c r="W9697" s="2"/>
    </row>
    <row r="9698" spans="1:23" x14ac:dyDescent="0.25">
      <c r="A9698" s="17">
        <v>43139</v>
      </c>
      <c r="B9698" s="19">
        <v>2018</v>
      </c>
      <c r="C9698" s="19">
        <v>2</v>
      </c>
      <c r="D9698" s="19">
        <v>8</v>
      </c>
      <c r="E9698" s="19">
        <v>24</v>
      </c>
      <c r="F9698" s="69">
        <v>22173</v>
      </c>
      <c r="G9698" s="52">
        <f t="shared" si="151"/>
        <v>28554</v>
      </c>
      <c r="H9698" s="34">
        <v>0</v>
      </c>
      <c r="I9698" s="35">
        <v>3.5818790000000001E-3</v>
      </c>
      <c r="J9698" s="35">
        <f>H9698/(INDEX(Installed_Capacity!$H$6:$S$11,MATCH(Source_Data!B9698,Installed_Capacity!$G$6:$G$11,0),MATCH(Source_Data!C9698,Installed_Capacity!$H$5:$S$5,0)))</f>
        <v>0</v>
      </c>
      <c r="K9698" s="36">
        <f>I9698/(INDEX(Installed_Capacity!$H$15:$S$20,MATCH(Source_Data!B9698,Installed_Capacity!$G$15:$G$20,0),MATCH(Source_Data!C9698,Installed_Capacity!$H$14:$S$14,0)))</f>
        <v>8.9917660555640626E-7</v>
      </c>
      <c r="L9698" s="39">
        <v>0</v>
      </c>
      <c r="M9698" s="40">
        <v>0</v>
      </c>
      <c r="N9698" s="40">
        <f>L9698/(INDEX(Installed_Capacity!$V$6:$AG$11,MATCH(Source_Data!B9698,Installed_Capacity!$U$6:$U$11,0),MATCH(Source_Data!C9698,Installed_Capacity!$V$5:$AG$5,0)))</f>
        <v>0</v>
      </c>
      <c r="O9698" s="41">
        <f>M9698/(INDEX(Installed_Capacity!$V$15:$AG$20,MATCH(Source_Data!B9698,Installed_Capacity!$U$15:$U$20,0),MATCH(Source_Data!C9698,Installed_Capacity!$V$14:$AG$14,0)))</f>
        <v>0</v>
      </c>
      <c r="P9698" s="37">
        <v>0</v>
      </c>
      <c r="Q9698" s="38">
        <f>P9698/(INDEX(Installed_Capacity!$AJ$15:$AU$20,MATCH(Source_Data!B9698,Installed_Capacity!$AI$15:$AI$20,0),MATCH(Source_Data!C9698,Installed_Capacity!$AJ$14:$AU$14,0)))</f>
        <v>0</v>
      </c>
      <c r="R9698" s="63">
        <v>4.0362813830000004</v>
      </c>
      <c r="S9698" s="42">
        <v>72.683937165000003</v>
      </c>
      <c r="T9698" s="42">
        <f>R9698/(INDEX(Installed_Capacity!$H$25:$S$30,MATCH(Source_Data!B9698,Installed_Capacity!$G$25:$G$30,0),MATCH(Source_Data!C9698,Installed_Capacity!$H$24:$S$24,0)))</f>
        <v>2.89131904226361E-3</v>
      </c>
      <c r="U9698" s="43">
        <f>S9698/(INDEX(Installed_Capacity!$H$33:$S$38,MATCH(Source_Data!B9698,Installed_Capacity!$G$33:$G$38,0),MATCH(Source_Data!C9698,Installed_Capacity!$H$32:$S$32,0)))</f>
        <v>2.0394036208115651E-2</v>
      </c>
      <c r="V9698" s="21"/>
      <c r="W9698" s="2"/>
    </row>
    <row r="9699" spans="1:23" x14ac:dyDescent="0.25">
      <c r="A9699" s="17">
        <v>43140</v>
      </c>
      <c r="B9699" s="19">
        <v>2018</v>
      </c>
      <c r="C9699" s="19">
        <v>2</v>
      </c>
      <c r="D9699" s="19">
        <v>9</v>
      </c>
      <c r="E9699" s="19">
        <v>1</v>
      </c>
      <c r="F9699" s="69">
        <v>21113</v>
      </c>
      <c r="G9699" s="52">
        <f t="shared" si="151"/>
        <v>27749</v>
      </c>
      <c r="H9699" s="34">
        <v>0</v>
      </c>
      <c r="I9699" s="35">
        <v>1.0225709999999999E-3</v>
      </c>
      <c r="J9699" s="35">
        <f>H9699/(INDEX(Installed_Capacity!$H$6:$S$11,MATCH(Source_Data!B9699,Installed_Capacity!$G$6:$G$11,0),MATCH(Source_Data!C9699,Installed_Capacity!$H$5:$S$5,0)))</f>
        <v>0</v>
      </c>
      <c r="K9699" s="36">
        <f>I9699/(INDEX(Installed_Capacity!$H$15:$S$20,MATCH(Source_Data!B9699,Installed_Capacity!$G$15:$G$20,0),MATCH(Source_Data!C9699,Installed_Capacity!$H$14:$S$14,0)))</f>
        <v>2.5670099987197218E-7</v>
      </c>
      <c r="L9699" s="39">
        <v>0</v>
      </c>
      <c r="M9699" s="40">
        <v>0</v>
      </c>
      <c r="N9699" s="40">
        <f>L9699/(INDEX(Installed_Capacity!$V$6:$AG$11,MATCH(Source_Data!B9699,Installed_Capacity!$U$6:$U$11,0),MATCH(Source_Data!C9699,Installed_Capacity!$V$5:$AG$5,0)))</f>
        <v>0</v>
      </c>
      <c r="O9699" s="41">
        <f>M9699/(INDEX(Installed_Capacity!$V$15:$AG$20,MATCH(Source_Data!B9699,Installed_Capacity!$U$15:$U$20,0),MATCH(Source_Data!C9699,Installed_Capacity!$V$14:$AG$14,0)))</f>
        <v>0</v>
      </c>
      <c r="P9699" s="37">
        <v>0</v>
      </c>
      <c r="Q9699" s="38">
        <f>P9699/(INDEX(Installed_Capacity!$AJ$15:$AU$20,MATCH(Source_Data!B9699,Installed_Capacity!$AI$15:$AI$20,0),MATCH(Source_Data!C9699,Installed_Capacity!$AJ$14:$AU$14,0)))</f>
        <v>0</v>
      </c>
      <c r="R9699" s="63">
        <v>1.6384457459999999</v>
      </c>
      <c r="S9699" s="42">
        <v>130.47048623699999</v>
      </c>
      <c r="T9699" s="42">
        <f>R9699/(INDEX(Installed_Capacity!$H$25:$S$30,MATCH(Source_Data!B9699,Installed_Capacity!$G$25:$G$30,0),MATCH(Source_Data!C9699,Installed_Capacity!$H$24:$S$24,0)))</f>
        <v>1.1736717378223493E-3</v>
      </c>
      <c r="U9699" s="43">
        <f>S9699/(INDEX(Installed_Capacity!$H$33:$S$38,MATCH(Source_Data!B9699,Installed_Capacity!$G$33:$G$38,0),MATCH(Source_Data!C9699,Installed_Capacity!$H$32:$S$32,0)))</f>
        <v>3.6608085970459996E-2</v>
      </c>
      <c r="V9699" s="21"/>
      <c r="W9699" s="2"/>
    </row>
    <row r="9700" spans="1:23" x14ac:dyDescent="0.25">
      <c r="A9700" s="17">
        <v>43140</v>
      </c>
      <c r="B9700" s="19">
        <v>2018</v>
      </c>
      <c r="C9700" s="19">
        <v>2</v>
      </c>
      <c r="D9700" s="19">
        <v>9</v>
      </c>
      <c r="E9700" s="19">
        <v>2</v>
      </c>
      <c r="F9700" s="69">
        <v>20323</v>
      </c>
      <c r="G9700" s="52">
        <f t="shared" si="151"/>
        <v>27749</v>
      </c>
      <c r="H9700" s="34">
        <v>0</v>
      </c>
      <c r="I9700" s="35">
        <v>-2.7972399999999999E-3</v>
      </c>
      <c r="J9700" s="35">
        <f>H9700/(INDEX(Installed_Capacity!$H$6:$S$11,MATCH(Source_Data!B9700,Installed_Capacity!$G$6:$G$11,0),MATCH(Source_Data!C9700,Installed_Capacity!$H$5:$S$5,0)))</f>
        <v>0</v>
      </c>
      <c r="K9700" s="36">
        <f>I9700/(INDEX(Installed_Capacity!$H$15:$S$20,MATCH(Source_Data!B9700,Installed_Capacity!$G$15:$G$20,0),MATCH(Source_Data!C9700,Installed_Capacity!$H$14:$S$14,0)))</f>
        <v>-7.0220483945063519E-7</v>
      </c>
      <c r="L9700" s="39">
        <v>0</v>
      </c>
      <c r="M9700" s="40">
        <v>0</v>
      </c>
      <c r="N9700" s="40">
        <f>L9700/(INDEX(Installed_Capacity!$V$6:$AG$11,MATCH(Source_Data!B9700,Installed_Capacity!$U$6:$U$11,0),MATCH(Source_Data!C9700,Installed_Capacity!$V$5:$AG$5,0)))</f>
        <v>0</v>
      </c>
      <c r="O9700" s="41">
        <f>M9700/(INDEX(Installed_Capacity!$V$15:$AG$20,MATCH(Source_Data!B9700,Installed_Capacity!$U$15:$U$20,0),MATCH(Source_Data!C9700,Installed_Capacity!$V$14:$AG$14,0)))</f>
        <v>0</v>
      </c>
      <c r="P9700" s="37">
        <v>0</v>
      </c>
      <c r="Q9700" s="38">
        <f>P9700/(INDEX(Installed_Capacity!$AJ$15:$AU$20,MATCH(Source_Data!B9700,Installed_Capacity!$AI$15:$AI$20,0),MATCH(Source_Data!C9700,Installed_Capacity!$AJ$14:$AU$14,0)))</f>
        <v>0</v>
      </c>
      <c r="R9700" s="63">
        <v>5.552016804</v>
      </c>
      <c r="S9700" s="42">
        <v>246.597741996</v>
      </c>
      <c r="T9700" s="42">
        <f>R9700/(INDEX(Installed_Capacity!$H$25:$S$30,MATCH(Source_Data!B9700,Installed_Capacity!$G$25:$G$30,0),MATCH(Source_Data!C9700,Installed_Capacity!$H$24:$S$24,0)))</f>
        <v>3.9770894011461316E-3</v>
      </c>
      <c r="U9700" s="43">
        <f>S9700/(INDEX(Installed_Capacity!$H$33:$S$38,MATCH(Source_Data!B9700,Installed_Capacity!$G$33:$G$38,0),MATCH(Source_Data!C9700,Installed_Capacity!$H$32:$S$32,0)))</f>
        <v>6.9191673913995042E-2</v>
      </c>
      <c r="V9700" s="21"/>
      <c r="W9700" s="2"/>
    </row>
    <row r="9701" spans="1:23" x14ac:dyDescent="0.25">
      <c r="A9701" s="17">
        <v>43140</v>
      </c>
      <c r="B9701" s="19">
        <v>2018</v>
      </c>
      <c r="C9701" s="19">
        <v>2</v>
      </c>
      <c r="D9701" s="19">
        <v>9</v>
      </c>
      <c r="E9701" s="19">
        <v>3</v>
      </c>
      <c r="F9701" s="69">
        <v>19906</v>
      </c>
      <c r="G9701" s="52">
        <f t="shared" si="151"/>
        <v>27749</v>
      </c>
      <c r="H9701" s="34">
        <v>0</v>
      </c>
      <c r="I9701" s="35">
        <v>-4.3903199999999996E-3</v>
      </c>
      <c r="J9701" s="35">
        <f>H9701/(INDEX(Installed_Capacity!$H$6:$S$11,MATCH(Source_Data!B9701,Installed_Capacity!$G$6:$G$11,0),MATCH(Source_Data!C9701,Installed_Capacity!$H$5:$S$5,0)))</f>
        <v>0</v>
      </c>
      <c r="K9701" s="36">
        <f>I9701/(INDEX(Installed_Capacity!$H$15:$S$20,MATCH(Source_Data!B9701,Installed_Capacity!$G$15:$G$20,0),MATCH(Source_Data!C9701,Installed_Capacity!$H$14:$S$14,0)))</f>
        <v>-1.102123504145841E-6</v>
      </c>
      <c r="L9701" s="39">
        <v>0</v>
      </c>
      <c r="M9701" s="40">
        <v>0</v>
      </c>
      <c r="N9701" s="40">
        <f>L9701/(INDEX(Installed_Capacity!$V$6:$AG$11,MATCH(Source_Data!B9701,Installed_Capacity!$U$6:$U$11,0),MATCH(Source_Data!C9701,Installed_Capacity!$V$5:$AG$5,0)))</f>
        <v>0</v>
      </c>
      <c r="O9701" s="41">
        <f>M9701/(INDEX(Installed_Capacity!$V$15:$AG$20,MATCH(Source_Data!B9701,Installed_Capacity!$U$15:$U$20,0),MATCH(Source_Data!C9701,Installed_Capacity!$V$14:$AG$14,0)))</f>
        <v>0</v>
      </c>
      <c r="P9701" s="37">
        <v>0</v>
      </c>
      <c r="Q9701" s="38">
        <f>P9701/(INDEX(Installed_Capacity!$AJ$15:$AU$20,MATCH(Source_Data!B9701,Installed_Capacity!$AI$15:$AI$20,0),MATCH(Source_Data!C9701,Installed_Capacity!$AJ$14:$AU$14,0)))</f>
        <v>0</v>
      </c>
      <c r="R9701" s="63">
        <v>0.62157156700000005</v>
      </c>
      <c r="S9701" s="42">
        <v>261.74040480100001</v>
      </c>
      <c r="T9701" s="42">
        <f>R9701/(INDEX(Installed_Capacity!$H$25:$S$30,MATCH(Source_Data!B9701,Installed_Capacity!$G$25:$G$30,0),MATCH(Source_Data!C9701,Installed_Capacity!$H$24:$S$24,0)))</f>
        <v>4.4525183882521488E-4</v>
      </c>
      <c r="U9701" s="43">
        <f>S9701/(INDEX(Installed_Capacity!$H$33:$S$38,MATCH(Source_Data!B9701,Installed_Capacity!$G$33:$G$38,0),MATCH(Source_Data!C9701,Installed_Capacity!$H$32:$S$32,0)))</f>
        <v>7.3440480811059555E-2</v>
      </c>
      <c r="V9701" s="21"/>
      <c r="W9701" s="2"/>
    </row>
    <row r="9702" spans="1:23" x14ac:dyDescent="0.25">
      <c r="A9702" s="17">
        <v>43140</v>
      </c>
      <c r="B9702" s="19">
        <v>2018</v>
      </c>
      <c r="C9702" s="19">
        <v>2</v>
      </c>
      <c r="D9702" s="19">
        <v>9</v>
      </c>
      <c r="E9702" s="19">
        <v>4</v>
      </c>
      <c r="F9702" s="69">
        <v>19814</v>
      </c>
      <c r="G9702" s="52">
        <f t="shared" si="151"/>
        <v>27749</v>
      </c>
      <c r="H9702" s="34">
        <v>0</v>
      </c>
      <c r="I9702" s="35">
        <v>-6.4616750000000001E-3</v>
      </c>
      <c r="J9702" s="35">
        <f>H9702/(INDEX(Installed_Capacity!$H$6:$S$11,MATCH(Source_Data!B9702,Installed_Capacity!$G$6:$G$11,0),MATCH(Source_Data!C9702,Installed_Capacity!$H$5:$S$5,0)))</f>
        <v>0</v>
      </c>
      <c r="K9702" s="36">
        <f>I9702/(INDEX(Installed_Capacity!$H$15:$S$20,MATCH(Source_Data!B9702,Installed_Capacity!$G$15:$G$20,0),MATCH(Source_Data!C9702,Installed_Capacity!$H$14:$S$14,0)))</f>
        <v>-1.622105881496469E-6</v>
      </c>
      <c r="L9702" s="39">
        <v>0</v>
      </c>
      <c r="M9702" s="40">
        <v>0</v>
      </c>
      <c r="N9702" s="40">
        <f>L9702/(INDEX(Installed_Capacity!$V$6:$AG$11,MATCH(Source_Data!B9702,Installed_Capacity!$U$6:$U$11,0),MATCH(Source_Data!C9702,Installed_Capacity!$V$5:$AG$5,0)))</f>
        <v>0</v>
      </c>
      <c r="O9702" s="41">
        <f>M9702/(INDEX(Installed_Capacity!$V$15:$AG$20,MATCH(Source_Data!B9702,Installed_Capacity!$U$15:$U$20,0),MATCH(Source_Data!C9702,Installed_Capacity!$V$14:$AG$14,0)))</f>
        <v>0</v>
      </c>
      <c r="P9702" s="37">
        <v>0</v>
      </c>
      <c r="Q9702" s="38">
        <f>P9702/(INDEX(Installed_Capacity!$AJ$15:$AU$20,MATCH(Source_Data!B9702,Installed_Capacity!$AI$15:$AI$20,0),MATCH(Source_Data!C9702,Installed_Capacity!$AJ$14:$AU$14,0)))</f>
        <v>0</v>
      </c>
      <c r="R9702" s="63">
        <v>0.87244720399999998</v>
      </c>
      <c r="S9702" s="42">
        <v>326.878201499</v>
      </c>
      <c r="T9702" s="42">
        <f>R9702/(INDEX(Installed_Capacity!$H$25:$S$30,MATCH(Source_Data!B9702,Installed_Capacity!$G$25:$G$30,0),MATCH(Source_Data!C9702,Installed_Capacity!$H$24:$S$24,0)))</f>
        <v>6.249621805157592E-4</v>
      </c>
      <c r="U9702" s="43">
        <f>S9702/(INDEX(Installed_Capacity!$H$33:$S$38,MATCH(Source_Data!B9702,Installed_Capacity!$G$33:$G$38,0),MATCH(Source_Data!C9702,Installed_Capacity!$H$32:$S$32,0)))</f>
        <v>9.171718177402792E-2</v>
      </c>
      <c r="V9702" s="21"/>
      <c r="W9702" s="2"/>
    </row>
    <row r="9703" spans="1:23" x14ac:dyDescent="0.25">
      <c r="A9703" s="17">
        <v>43140</v>
      </c>
      <c r="B9703" s="19">
        <v>2018</v>
      </c>
      <c r="C9703" s="19">
        <v>2</v>
      </c>
      <c r="D9703" s="19">
        <v>9</v>
      </c>
      <c r="E9703" s="19">
        <v>5</v>
      </c>
      <c r="F9703" s="69">
        <v>20397</v>
      </c>
      <c r="G9703" s="52">
        <f t="shared" si="151"/>
        <v>27749</v>
      </c>
      <c r="H9703" s="34">
        <v>0</v>
      </c>
      <c r="I9703" s="35">
        <v>-5.0986160000000003E-3</v>
      </c>
      <c r="J9703" s="35">
        <f>H9703/(INDEX(Installed_Capacity!$H$6:$S$11,MATCH(Source_Data!B9703,Installed_Capacity!$G$6:$G$11,0),MATCH(Source_Data!C9703,Installed_Capacity!$H$5:$S$5,0)))</f>
        <v>0</v>
      </c>
      <c r="K9703" s="36">
        <f>I9703/(INDEX(Installed_Capacity!$H$15:$S$20,MATCH(Source_Data!B9703,Installed_Capacity!$G$15:$G$20,0),MATCH(Source_Data!C9703,Installed_Capacity!$H$14:$S$14,0)))</f>
        <v>-1.2799305135420772E-6</v>
      </c>
      <c r="L9703" s="39">
        <v>0</v>
      </c>
      <c r="M9703" s="40">
        <v>0</v>
      </c>
      <c r="N9703" s="40">
        <f>L9703/(INDEX(Installed_Capacity!$V$6:$AG$11,MATCH(Source_Data!B9703,Installed_Capacity!$U$6:$U$11,0),MATCH(Source_Data!C9703,Installed_Capacity!$V$5:$AG$5,0)))</f>
        <v>0</v>
      </c>
      <c r="O9703" s="41">
        <f>M9703/(INDEX(Installed_Capacity!$V$15:$AG$20,MATCH(Source_Data!B9703,Installed_Capacity!$U$15:$U$20,0),MATCH(Source_Data!C9703,Installed_Capacity!$V$14:$AG$14,0)))</f>
        <v>0</v>
      </c>
      <c r="P9703" s="37">
        <v>0</v>
      </c>
      <c r="Q9703" s="38">
        <f>P9703/(INDEX(Installed_Capacity!$AJ$15:$AU$20,MATCH(Source_Data!B9703,Installed_Capacity!$AI$15:$AI$20,0),MATCH(Source_Data!C9703,Installed_Capacity!$AJ$14:$AU$14,0)))</f>
        <v>0</v>
      </c>
      <c r="R9703" s="63">
        <v>2.6762991060000001</v>
      </c>
      <c r="S9703" s="42">
        <v>218.80985687399999</v>
      </c>
      <c r="T9703" s="42">
        <f>R9703/(INDEX(Installed_Capacity!$H$25:$S$30,MATCH(Source_Data!B9703,Installed_Capacity!$G$25:$G$30,0),MATCH(Source_Data!C9703,Installed_Capacity!$H$24:$S$24,0)))</f>
        <v>1.9171197034383951E-3</v>
      </c>
      <c r="U9703" s="43">
        <f>S9703/(INDEX(Installed_Capacity!$H$33:$S$38,MATCH(Source_Data!B9703,Installed_Capacity!$G$33:$G$38,0),MATCH(Source_Data!C9703,Installed_Capacity!$H$32:$S$32,0)))</f>
        <v>6.1394804929881766E-2</v>
      </c>
      <c r="V9703" s="21"/>
      <c r="W9703" s="2"/>
    </row>
    <row r="9704" spans="1:23" x14ac:dyDescent="0.25">
      <c r="A9704" s="17">
        <v>43140</v>
      </c>
      <c r="B9704" s="19">
        <v>2018</v>
      </c>
      <c r="C9704" s="19">
        <v>2</v>
      </c>
      <c r="D9704" s="19">
        <v>9</v>
      </c>
      <c r="E9704" s="19">
        <v>6</v>
      </c>
      <c r="F9704" s="69">
        <v>21889</v>
      </c>
      <c r="G9704" s="52">
        <f t="shared" si="151"/>
        <v>27749</v>
      </c>
      <c r="H9704" s="34">
        <v>0</v>
      </c>
      <c r="I9704" s="35">
        <v>-1.502478E-3</v>
      </c>
      <c r="J9704" s="35">
        <f>H9704/(INDEX(Installed_Capacity!$H$6:$S$11,MATCH(Source_Data!B9704,Installed_Capacity!$G$6:$G$11,0),MATCH(Source_Data!C9704,Installed_Capacity!$H$5:$S$5,0)))</f>
        <v>0</v>
      </c>
      <c r="K9704" s="36">
        <f>I9704/(INDEX(Installed_Capacity!$H$15:$S$20,MATCH(Source_Data!B9704,Installed_Capacity!$G$15:$G$20,0),MATCH(Source_Data!C9704,Installed_Capacity!$H$14:$S$14,0)))</f>
        <v>-3.7717440147006031E-7</v>
      </c>
      <c r="L9704" s="39">
        <v>0</v>
      </c>
      <c r="M9704" s="40">
        <v>0</v>
      </c>
      <c r="N9704" s="40">
        <f>L9704/(INDEX(Installed_Capacity!$V$6:$AG$11,MATCH(Source_Data!B9704,Installed_Capacity!$U$6:$U$11,0),MATCH(Source_Data!C9704,Installed_Capacity!$V$5:$AG$5,0)))</f>
        <v>0</v>
      </c>
      <c r="O9704" s="41">
        <f>M9704/(INDEX(Installed_Capacity!$V$15:$AG$20,MATCH(Source_Data!B9704,Installed_Capacity!$U$15:$U$20,0),MATCH(Source_Data!C9704,Installed_Capacity!$V$14:$AG$14,0)))</f>
        <v>0</v>
      </c>
      <c r="P9704" s="37">
        <v>0</v>
      </c>
      <c r="Q9704" s="38">
        <f>P9704/(INDEX(Installed_Capacity!$AJ$15:$AU$20,MATCH(Source_Data!B9704,Installed_Capacity!$AI$15:$AI$20,0),MATCH(Source_Data!C9704,Installed_Capacity!$AJ$14:$AU$14,0)))</f>
        <v>0</v>
      </c>
      <c r="R9704" s="63">
        <v>7.2058518000000002E-2</v>
      </c>
      <c r="S9704" s="42">
        <v>102.524151347</v>
      </c>
      <c r="T9704" s="42">
        <f>R9704/(INDEX(Installed_Capacity!$H$25:$S$30,MATCH(Source_Data!B9704,Installed_Capacity!$G$25:$G$30,0),MATCH(Source_Data!C9704,Installed_Capacity!$H$24:$S$24,0)))</f>
        <v>5.1617849570200564E-5</v>
      </c>
      <c r="U9704" s="43">
        <f>S9704/(INDEX(Installed_Capacity!$H$33:$S$38,MATCH(Source_Data!B9704,Installed_Capacity!$G$33:$G$38,0),MATCH(Source_Data!C9704,Installed_Capacity!$H$32:$S$32,0)))</f>
        <v>2.8766758328329568E-2</v>
      </c>
      <c r="V9704" s="21"/>
      <c r="W9704" s="2"/>
    </row>
    <row r="9705" spans="1:23" x14ac:dyDescent="0.25">
      <c r="A9705" s="17">
        <v>43140</v>
      </c>
      <c r="B9705" s="19">
        <v>2018</v>
      </c>
      <c r="C9705" s="19">
        <v>2</v>
      </c>
      <c r="D9705" s="19">
        <v>9</v>
      </c>
      <c r="E9705" s="19">
        <v>7</v>
      </c>
      <c r="F9705" s="69">
        <v>24276</v>
      </c>
      <c r="G9705" s="52">
        <f t="shared" si="151"/>
        <v>27749</v>
      </c>
      <c r="H9705" s="34">
        <v>0.115983453</v>
      </c>
      <c r="I9705" s="35">
        <v>38.895523521000001</v>
      </c>
      <c r="J9705" s="35">
        <f>H9705/(INDEX(Installed_Capacity!$H$6:$S$11,MATCH(Source_Data!B9705,Installed_Capacity!$G$6:$G$11,0),MATCH(Source_Data!C9705,Installed_Capacity!$H$5:$S$5,0)))</f>
        <v>7.0700924729347509E-5</v>
      </c>
      <c r="K9705" s="36">
        <f>I9705/(INDEX(Installed_Capacity!$H$15:$S$20,MATCH(Source_Data!B9705,Installed_Capacity!$G$15:$G$20,0),MATCH(Source_Data!C9705,Installed_Capacity!$H$14:$S$14,0)))</f>
        <v>9.76413352068904E-3</v>
      </c>
      <c r="L9705" s="39">
        <v>0.25316368900000003</v>
      </c>
      <c r="M9705" s="40">
        <v>18.077099513</v>
      </c>
      <c r="N9705" s="40">
        <f>L9705/(INDEX(Installed_Capacity!$V$6:$AG$11,MATCH(Source_Data!B9705,Installed_Capacity!$U$6:$U$11,0),MATCH(Source_Data!C9705,Installed_Capacity!$V$5:$AG$5,0)))</f>
        <v>2.0103205618905444E-4</v>
      </c>
      <c r="O9705" s="41">
        <f>M9705/(INDEX(Installed_Capacity!$V$15:$AG$20,MATCH(Source_Data!B9705,Installed_Capacity!$U$15:$U$20,0),MATCH(Source_Data!C9705,Installed_Capacity!$V$14:$AG$14,0)))</f>
        <v>6.8491503542579156E-3</v>
      </c>
      <c r="P9705" s="37">
        <v>0</v>
      </c>
      <c r="Q9705" s="38">
        <f>P9705/(INDEX(Installed_Capacity!$AJ$15:$AU$20,MATCH(Source_Data!B9705,Installed_Capacity!$AI$15:$AI$20,0),MATCH(Source_Data!C9705,Installed_Capacity!$AJ$14:$AU$14,0)))</f>
        <v>0</v>
      </c>
      <c r="R9705" s="63">
        <v>0.84928025699999998</v>
      </c>
      <c r="S9705" s="42">
        <v>83.014844436999994</v>
      </c>
      <c r="T9705" s="42">
        <f>R9705/(INDEX(Installed_Capacity!$H$25:$S$30,MATCH(Source_Data!B9705,Installed_Capacity!$G$25:$G$30,0),MATCH(Source_Data!C9705,Installed_Capacity!$H$24:$S$24,0)))</f>
        <v>6.0836694627507148E-4</v>
      </c>
      <c r="U9705" s="43">
        <f>S9705/(INDEX(Installed_Capacity!$H$33:$S$38,MATCH(Source_Data!B9705,Installed_Capacity!$G$33:$G$38,0),MATCH(Source_Data!C9705,Installed_Capacity!$H$32:$S$32,0)))</f>
        <v>2.3292735772086265E-2</v>
      </c>
      <c r="V9705" s="21"/>
      <c r="W9705" s="2"/>
    </row>
    <row r="9706" spans="1:23" x14ac:dyDescent="0.25">
      <c r="A9706" s="17">
        <v>43140</v>
      </c>
      <c r="B9706" s="19">
        <v>2018</v>
      </c>
      <c r="C9706" s="19">
        <v>2</v>
      </c>
      <c r="D9706" s="19">
        <v>9</v>
      </c>
      <c r="E9706" s="19">
        <v>8</v>
      </c>
      <c r="F9706" s="69">
        <v>25311</v>
      </c>
      <c r="G9706" s="52">
        <f t="shared" si="151"/>
        <v>27749</v>
      </c>
      <c r="H9706" s="34">
        <v>216.6330437</v>
      </c>
      <c r="I9706" s="35">
        <v>1042.04001034</v>
      </c>
      <c r="J9706" s="35">
        <f>H9706/(INDEX(Installed_Capacity!$H$6:$S$11,MATCH(Source_Data!B9706,Installed_Capacity!$G$6:$G$11,0),MATCH(Source_Data!C9706,Installed_Capacity!$H$5:$S$5,0)))</f>
        <v>0.13205466918219058</v>
      </c>
      <c r="K9706" s="36">
        <f>I9706/(INDEX(Installed_Capacity!$H$15:$S$20,MATCH(Source_Data!B9706,Installed_Capacity!$G$15:$G$20,0),MATCH(Source_Data!C9706,Installed_Capacity!$H$14:$S$14,0)))</f>
        <v>0.26158840076716261</v>
      </c>
      <c r="L9706" s="39">
        <v>176.94900916399999</v>
      </c>
      <c r="M9706" s="40">
        <v>688.37084485399998</v>
      </c>
      <c r="N9706" s="40">
        <f>L9706/(INDEX(Installed_Capacity!$V$6:$AG$11,MATCH(Source_Data!B9706,Installed_Capacity!$U$6:$U$11,0),MATCH(Source_Data!C9706,Installed_Capacity!$V$5:$AG$5,0)))</f>
        <v>0.14051155319061082</v>
      </c>
      <c r="O9706" s="41">
        <f>M9706/(INDEX(Installed_Capacity!$V$15:$AG$20,MATCH(Source_Data!B9706,Installed_Capacity!$U$15:$U$20,0),MATCH(Source_Data!C9706,Installed_Capacity!$V$14:$AG$14,0)))</f>
        <v>0.26081371143097465</v>
      </c>
      <c r="P9706" s="37">
        <v>67.714129306999993</v>
      </c>
      <c r="Q9706" s="38">
        <f>P9706/(INDEX(Installed_Capacity!$AJ$15:$AU$20,MATCH(Source_Data!B9706,Installed_Capacity!$AI$15:$AI$20,0),MATCH(Source_Data!C9706,Installed_Capacity!$AJ$14:$AU$14,0)))</f>
        <v>7.3843107205016356E-2</v>
      </c>
      <c r="R9706" s="63">
        <v>6.2995093500000001</v>
      </c>
      <c r="S9706" s="42">
        <v>49.356132830999996</v>
      </c>
      <c r="T9706" s="42">
        <f>R9706/(INDEX(Installed_Capacity!$H$25:$S$30,MATCH(Source_Data!B9706,Installed_Capacity!$G$25:$G$30,0),MATCH(Source_Data!C9706,Installed_Capacity!$H$24:$S$24,0)))</f>
        <v>4.5125425143266468E-3</v>
      </c>
      <c r="U9706" s="43">
        <f>S9706/(INDEX(Installed_Capacity!$H$33:$S$38,MATCH(Source_Data!B9706,Installed_Capacity!$G$33:$G$38,0),MATCH(Source_Data!C9706,Installed_Capacity!$H$32:$S$32,0)))</f>
        <v>1.3848599832490644E-2</v>
      </c>
      <c r="V9706" s="21"/>
      <c r="W9706" s="2"/>
    </row>
    <row r="9707" spans="1:23" x14ac:dyDescent="0.25">
      <c r="A9707" s="17">
        <v>43140</v>
      </c>
      <c r="B9707" s="19">
        <v>2018</v>
      </c>
      <c r="C9707" s="19">
        <v>2</v>
      </c>
      <c r="D9707" s="19">
        <v>9</v>
      </c>
      <c r="E9707" s="19">
        <v>9</v>
      </c>
      <c r="F9707" s="69">
        <v>24919</v>
      </c>
      <c r="G9707" s="52">
        <f t="shared" si="151"/>
        <v>27749</v>
      </c>
      <c r="H9707" s="34">
        <v>906.49782713900004</v>
      </c>
      <c r="I9707" s="35">
        <v>2579.1506495459998</v>
      </c>
      <c r="J9707" s="35">
        <f>H9707/(INDEX(Installed_Capacity!$H$6:$S$11,MATCH(Source_Data!B9707,Installed_Capacity!$G$6:$G$11,0),MATCH(Source_Data!C9707,Installed_Capacity!$H$5:$S$5,0)))</f>
        <v>0.55258084654430417</v>
      </c>
      <c r="K9707" s="36">
        <f>I9707/(INDEX(Installed_Capacity!$H$15:$S$20,MATCH(Source_Data!B9707,Installed_Capacity!$G$15:$G$20,0),MATCH(Source_Data!C9707,Installed_Capacity!$H$14:$S$14,0)))</f>
        <v>0.64745680305710285</v>
      </c>
      <c r="L9707" s="39">
        <v>755.73332698800004</v>
      </c>
      <c r="M9707" s="40">
        <v>1826.829556855</v>
      </c>
      <c r="N9707" s="40">
        <f>L9707/(INDEX(Installed_Capacity!$V$6:$AG$11,MATCH(Source_Data!B9707,Installed_Capacity!$U$6:$U$11,0),MATCH(Source_Data!C9707,Installed_Capacity!$V$5:$AG$5,0)))</f>
        <v>0.60011222484197824</v>
      </c>
      <c r="O9707" s="41">
        <f>M9707/(INDEX(Installed_Capacity!$V$15:$AG$20,MATCH(Source_Data!B9707,Installed_Capacity!$U$15:$U$20,0),MATCH(Source_Data!C9707,Installed_Capacity!$V$14:$AG$14,0)))</f>
        <v>0.69215917617227174</v>
      </c>
      <c r="P9707" s="37">
        <v>383.80977172899998</v>
      </c>
      <c r="Q9707" s="38">
        <f>P9707/(INDEX(Installed_Capacity!$AJ$15:$AU$20,MATCH(Source_Data!B9707,Installed_Capacity!$AI$15:$AI$20,0),MATCH(Source_Data!C9707,Installed_Capacity!$AJ$14:$AU$14,0)))</f>
        <v>0.41854936938822246</v>
      </c>
      <c r="R9707" s="63">
        <v>25.903547460999999</v>
      </c>
      <c r="S9707" s="42">
        <v>13.444965156</v>
      </c>
      <c r="T9707" s="42">
        <f>R9707/(INDEX(Installed_Capacity!$H$25:$S$30,MATCH(Source_Data!B9707,Installed_Capacity!$G$25:$G$30,0),MATCH(Source_Data!C9707,Installed_Capacity!$H$24:$S$24,0)))</f>
        <v>1.8555549757163319E-2</v>
      </c>
      <c r="U9707" s="43">
        <f>S9707/(INDEX(Installed_Capacity!$H$33:$S$38,MATCH(Source_Data!B9707,Installed_Capacity!$G$33:$G$38,0),MATCH(Source_Data!C9707,Installed_Capacity!$H$32:$S$32,0)))</f>
        <v>3.7724580822563543E-3</v>
      </c>
      <c r="V9707" s="21"/>
      <c r="W9707" s="2"/>
    </row>
    <row r="9708" spans="1:23" x14ac:dyDescent="0.25">
      <c r="A9708" s="17">
        <v>43140</v>
      </c>
      <c r="B9708" s="19">
        <v>2018</v>
      </c>
      <c r="C9708" s="19">
        <v>2</v>
      </c>
      <c r="D9708" s="19">
        <v>9</v>
      </c>
      <c r="E9708" s="19">
        <v>10</v>
      </c>
      <c r="F9708" s="69">
        <v>24316</v>
      </c>
      <c r="G9708" s="52">
        <f t="shared" si="151"/>
        <v>27749</v>
      </c>
      <c r="H9708" s="34">
        <v>1258.2168976630001</v>
      </c>
      <c r="I9708" s="35">
        <v>3237.1754520509999</v>
      </c>
      <c r="J9708" s="35">
        <f>H9708/(INDEX(Installed_Capacity!$H$6:$S$11,MATCH(Source_Data!B9708,Installed_Capacity!$G$6:$G$11,0),MATCH(Source_Data!C9708,Installed_Capacity!$H$5:$S$5,0)))</f>
        <v>0.76698094317699705</v>
      </c>
      <c r="K9708" s="36">
        <f>I9708/(INDEX(Installed_Capacity!$H$15:$S$20,MATCH(Source_Data!B9708,Installed_Capacity!$G$15:$G$20,0),MATCH(Source_Data!C9708,Installed_Capacity!$H$14:$S$14,0)))</f>
        <v>0.81264398785267256</v>
      </c>
      <c r="L9708" s="39">
        <v>987.27304722500003</v>
      </c>
      <c r="M9708" s="40">
        <v>2153.3482261039999</v>
      </c>
      <c r="N9708" s="40">
        <f>L9708/(INDEX(Installed_Capacity!$V$6:$AG$11,MATCH(Source_Data!B9708,Installed_Capacity!$U$6:$U$11,0),MATCH(Source_Data!C9708,Installed_Capacity!$V$5:$AG$5,0)))</f>
        <v>0.78397313409220859</v>
      </c>
      <c r="O9708" s="41">
        <f>M9708/(INDEX(Installed_Capacity!$V$15:$AG$20,MATCH(Source_Data!B9708,Installed_Capacity!$U$15:$U$20,0),MATCH(Source_Data!C9708,Installed_Capacity!$V$14:$AG$14,0)))</f>
        <v>0.81587235579770556</v>
      </c>
      <c r="P9708" s="37">
        <v>616.94836572600002</v>
      </c>
      <c r="Q9708" s="38">
        <f>P9708/(INDEX(Installed_Capacity!$AJ$15:$AU$20,MATCH(Source_Data!B9708,Installed_Capacity!$AI$15:$AI$20,0),MATCH(Source_Data!C9708,Installed_Capacity!$AJ$14:$AU$14,0)))</f>
        <v>0.67278992990839692</v>
      </c>
      <c r="R9708" s="63">
        <v>41.353565295000003</v>
      </c>
      <c r="S9708" s="42">
        <v>6.8385539489999996</v>
      </c>
      <c r="T9708" s="42">
        <f>R9708/(INDEX(Installed_Capacity!$H$25:$S$30,MATCH(Source_Data!B9708,Installed_Capacity!$G$25:$G$30,0),MATCH(Source_Data!C9708,Installed_Capacity!$H$24:$S$24,0)))</f>
        <v>2.9622897775787964E-2</v>
      </c>
      <c r="U9708" s="43">
        <f>S9708/(INDEX(Installed_Capacity!$H$33:$S$38,MATCH(Source_Data!B9708,Installed_Capacity!$G$33:$G$38,0),MATCH(Source_Data!C9708,Installed_Capacity!$H$32:$S$32,0)))</f>
        <v>1.9187969486360755E-3</v>
      </c>
      <c r="V9708" s="21"/>
      <c r="W9708" s="2"/>
    </row>
    <row r="9709" spans="1:23" x14ac:dyDescent="0.25">
      <c r="A9709" s="17">
        <v>43140</v>
      </c>
      <c r="B9709" s="19">
        <v>2018</v>
      </c>
      <c r="C9709" s="19">
        <v>2</v>
      </c>
      <c r="D9709" s="19">
        <v>9</v>
      </c>
      <c r="E9709" s="19">
        <v>11</v>
      </c>
      <c r="F9709" s="69">
        <v>23938</v>
      </c>
      <c r="G9709" s="52">
        <f t="shared" si="151"/>
        <v>27749</v>
      </c>
      <c r="H9709" s="34">
        <v>1383.00202023</v>
      </c>
      <c r="I9709" s="35">
        <v>3469.6175352969999</v>
      </c>
      <c r="J9709" s="35">
        <f>H9709/(INDEX(Installed_Capacity!$H$6:$S$11,MATCH(Source_Data!B9709,Installed_Capacity!$G$6:$G$11,0),MATCH(Source_Data!C9709,Installed_Capacity!$H$5:$S$5,0)))</f>
        <v>0.84304716926143564</v>
      </c>
      <c r="K9709" s="36">
        <f>I9709/(INDEX(Installed_Capacity!$H$15:$S$20,MATCH(Source_Data!B9709,Installed_Capacity!$G$15:$G$20,0),MATCH(Source_Data!C9709,Installed_Capacity!$H$14:$S$14,0)))</f>
        <v>0.87099506096307022</v>
      </c>
      <c r="L9709" s="39">
        <v>983.61206280199997</v>
      </c>
      <c r="M9709" s="40">
        <v>2136.112695411</v>
      </c>
      <c r="N9709" s="40">
        <f>L9709/(INDEX(Installed_Capacity!$V$6:$AG$11,MATCH(Source_Data!B9709,Installed_Capacity!$U$6:$U$11,0),MATCH(Source_Data!C9709,Installed_Capacity!$V$5:$AG$5,0)))</f>
        <v>0.78106602198170438</v>
      </c>
      <c r="O9709" s="41">
        <f>M9709/(INDEX(Installed_Capacity!$V$15:$AG$20,MATCH(Source_Data!B9709,Installed_Capacity!$U$15:$U$20,0),MATCH(Source_Data!C9709,Installed_Capacity!$V$14:$AG$14,0)))</f>
        <v>0.80934206364177141</v>
      </c>
      <c r="P9709" s="37">
        <v>628.821450196</v>
      </c>
      <c r="Q9709" s="38">
        <f>P9709/(INDEX(Installed_Capacity!$AJ$15:$AU$20,MATCH(Source_Data!B9709,Installed_Capacity!$AI$15:$AI$20,0),MATCH(Source_Data!C9709,Installed_Capacity!$AJ$14:$AU$14,0)))</f>
        <v>0.6857376774220284</v>
      </c>
      <c r="R9709" s="63">
        <v>36.005301998999997</v>
      </c>
      <c r="S9709" s="42">
        <v>12.94089256</v>
      </c>
      <c r="T9709" s="42">
        <f>R9709/(INDEX(Installed_Capacity!$H$25:$S$30,MATCH(Source_Data!B9709,Installed_Capacity!$G$25:$G$30,0),MATCH(Source_Data!C9709,Installed_Capacity!$H$24:$S$24,0)))</f>
        <v>2.5791763609598846E-2</v>
      </c>
      <c r="U9709" s="43">
        <f>S9709/(INDEX(Installed_Capacity!$H$33:$S$38,MATCH(Source_Data!B9709,Installed_Capacity!$G$33:$G$38,0),MATCH(Source_Data!C9709,Installed_Capacity!$H$32:$S$32,0)))</f>
        <v>3.6310227779056004E-3</v>
      </c>
      <c r="V9709" s="21"/>
      <c r="W9709" s="2"/>
    </row>
    <row r="9710" spans="1:23" x14ac:dyDescent="0.25">
      <c r="A9710" s="17">
        <v>43140</v>
      </c>
      <c r="B9710" s="19">
        <v>2018</v>
      </c>
      <c r="C9710" s="19">
        <v>2</v>
      </c>
      <c r="D9710" s="19">
        <v>9</v>
      </c>
      <c r="E9710" s="19">
        <v>12</v>
      </c>
      <c r="F9710" s="69">
        <v>23782</v>
      </c>
      <c r="G9710" s="52">
        <f t="shared" si="151"/>
        <v>27749</v>
      </c>
      <c r="H9710" s="34">
        <v>1391.9465085039999</v>
      </c>
      <c r="I9710" s="35">
        <v>3514.8592190999998</v>
      </c>
      <c r="J9710" s="35">
        <f>H9710/(INDEX(Installed_Capacity!$H$6:$S$11,MATCH(Source_Data!B9710,Installed_Capacity!$G$6:$G$11,0),MATCH(Source_Data!C9710,Installed_Capacity!$H$5:$S$5,0)))</f>
        <v>0.8484995297132546</v>
      </c>
      <c r="K9710" s="36">
        <f>I9710/(INDEX(Installed_Capacity!$H$15:$S$20,MATCH(Source_Data!B9710,Installed_Capacity!$G$15:$G$20,0),MATCH(Source_Data!C9710,Installed_Capacity!$H$14:$S$14,0)))</f>
        <v>0.88235230214057436</v>
      </c>
      <c r="L9710" s="39">
        <v>948.47897761199999</v>
      </c>
      <c r="M9710" s="40">
        <v>2099.0044265400002</v>
      </c>
      <c r="N9710" s="40">
        <f>L9710/(INDEX(Installed_Capacity!$V$6:$AG$11,MATCH(Source_Data!B9710,Installed_Capacity!$U$6:$U$11,0),MATCH(Source_Data!C9710,Installed_Capacity!$V$5:$AG$5,0)))</f>
        <v>0.75316756472699553</v>
      </c>
      <c r="O9710" s="41">
        <f>M9710/(INDEX(Installed_Capacity!$V$15:$AG$20,MATCH(Source_Data!B9710,Installed_Capacity!$U$15:$U$20,0),MATCH(Source_Data!C9710,Installed_Capacity!$V$14:$AG$14,0)))</f>
        <v>0.79528227973114307</v>
      </c>
      <c r="P9710" s="37">
        <v>629.65001758000005</v>
      </c>
      <c r="Q9710" s="38">
        <f>P9710/(INDEX(Installed_Capacity!$AJ$15:$AU$20,MATCH(Source_Data!B9710,Installed_Capacity!$AI$15:$AI$20,0),MATCH(Source_Data!C9710,Installed_Capacity!$AJ$14:$AU$14,0)))</f>
        <v>0.68664124054525633</v>
      </c>
      <c r="R9710" s="63">
        <v>24.087596441999999</v>
      </c>
      <c r="S9710" s="42">
        <v>38.104570998</v>
      </c>
      <c r="T9710" s="42">
        <f>R9710/(INDEX(Installed_Capacity!$H$25:$S$30,MATCH(Source_Data!B9710,Installed_Capacity!$G$25:$G$30,0),MATCH(Source_Data!C9710,Installed_Capacity!$H$24:$S$24,0)))</f>
        <v>1.7254725244985669E-2</v>
      </c>
      <c r="U9710" s="43">
        <f>S9710/(INDEX(Installed_Capacity!$H$33:$S$38,MATCH(Source_Data!B9710,Installed_Capacity!$G$33:$G$38,0),MATCH(Source_Data!C9710,Installed_Capacity!$H$32:$S$32,0)))</f>
        <v>1.0691578235006933E-2</v>
      </c>
      <c r="V9710" s="21"/>
      <c r="W9710" s="2"/>
    </row>
    <row r="9711" spans="1:23" x14ac:dyDescent="0.25">
      <c r="A9711" s="17">
        <v>43140</v>
      </c>
      <c r="B9711" s="19">
        <v>2018</v>
      </c>
      <c r="C9711" s="19">
        <v>2</v>
      </c>
      <c r="D9711" s="19">
        <v>9</v>
      </c>
      <c r="E9711" s="19">
        <v>13</v>
      </c>
      <c r="F9711" s="69">
        <v>23819</v>
      </c>
      <c r="G9711" s="52">
        <f t="shared" si="151"/>
        <v>27749</v>
      </c>
      <c r="H9711" s="34">
        <v>1392.737727034</v>
      </c>
      <c r="I9711" s="35">
        <v>3511.191216098</v>
      </c>
      <c r="J9711" s="35">
        <f>H9711/(INDEX(Installed_Capacity!$H$6:$S$11,MATCH(Source_Data!B9711,Installed_Capacity!$G$6:$G$11,0),MATCH(Source_Data!C9711,Installed_Capacity!$H$5:$S$5,0)))</f>
        <v>0.84898183887276901</v>
      </c>
      <c r="K9711" s="36">
        <f>I9711/(INDEX(Installed_Capacity!$H$15:$S$20,MATCH(Source_Data!B9711,Installed_Capacity!$G$15:$G$20,0),MATCH(Source_Data!C9711,Installed_Capacity!$H$14:$S$14,0)))</f>
        <v>0.88143150540553428</v>
      </c>
      <c r="L9711" s="39">
        <v>941.16393162099996</v>
      </c>
      <c r="M9711" s="40">
        <v>2089.1548411069998</v>
      </c>
      <c r="N9711" s="40">
        <f>L9711/(INDEX(Installed_Capacity!$V$6:$AG$11,MATCH(Source_Data!B9711,Installed_Capacity!$U$6:$U$11,0),MATCH(Source_Data!C9711,Installed_Capacity!$V$5:$AG$5,0)))</f>
        <v>0.74735883780214718</v>
      </c>
      <c r="O9711" s="41">
        <f>M9711/(INDEX(Installed_Capacity!$V$15:$AG$20,MATCH(Source_Data!B9711,Installed_Capacity!$U$15:$U$20,0),MATCH(Source_Data!C9711,Installed_Capacity!$V$14:$AG$14,0)))</f>
        <v>0.79155041492013101</v>
      </c>
      <c r="P9711" s="37">
        <v>620.19764063100001</v>
      </c>
      <c r="Q9711" s="38">
        <f>P9711/(INDEX(Installed_Capacity!$AJ$15:$AU$20,MATCH(Source_Data!B9711,Installed_Capacity!$AI$15:$AI$20,0),MATCH(Source_Data!C9711,Installed_Capacity!$AJ$14:$AU$14,0)))</f>
        <v>0.67633330494111232</v>
      </c>
      <c r="R9711" s="63">
        <v>25.408937925</v>
      </c>
      <c r="S9711" s="42">
        <v>78.934028310000002</v>
      </c>
      <c r="T9711" s="42">
        <f>R9711/(INDEX(Installed_Capacity!$H$25:$S$30,MATCH(Source_Data!B9711,Installed_Capacity!$G$25:$G$30,0),MATCH(Source_Data!C9711,Installed_Capacity!$H$24:$S$24,0)))</f>
        <v>1.820124493194842E-2</v>
      </c>
      <c r="U9711" s="43">
        <f>S9711/(INDEX(Installed_Capacity!$H$33:$S$38,MATCH(Source_Data!B9711,Installed_Capacity!$G$33:$G$38,0),MATCH(Source_Data!C9711,Installed_Capacity!$H$32:$S$32,0)))</f>
        <v>2.2147719209984346E-2</v>
      </c>
      <c r="V9711" s="21"/>
      <c r="W9711" s="2"/>
    </row>
    <row r="9712" spans="1:23" x14ac:dyDescent="0.25">
      <c r="A9712" s="17">
        <v>43140</v>
      </c>
      <c r="B9712" s="19">
        <v>2018</v>
      </c>
      <c r="C9712" s="19">
        <v>2</v>
      </c>
      <c r="D9712" s="19">
        <v>9</v>
      </c>
      <c r="E9712" s="19">
        <v>14</v>
      </c>
      <c r="F9712" s="69">
        <v>24112</v>
      </c>
      <c r="G9712" s="52">
        <f t="shared" si="151"/>
        <v>27749</v>
      </c>
      <c r="H9712" s="34">
        <v>1407.84489119</v>
      </c>
      <c r="I9712" s="35">
        <v>3455.4072832329998</v>
      </c>
      <c r="J9712" s="35">
        <f>H9712/(INDEX(Installed_Capacity!$H$6:$S$11,MATCH(Source_Data!B9712,Installed_Capacity!$G$6:$G$11,0),MATCH(Source_Data!C9712,Installed_Capacity!$H$5:$S$5,0)))</f>
        <v>0.85819082901955523</v>
      </c>
      <c r="K9712" s="36">
        <f>I9712/(INDEX(Installed_Capacity!$H$15:$S$20,MATCH(Source_Data!B9712,Installed_Capacity!$G$15:$G$20,0),MATCH(Source_Data!C9712,Installed_Capacity!$H$14:$S$14,0)))</f>
        <v>0.8674277918802763</v>
      </c>
      <c r="L9712" s="39">
        <v>972.97762881899996</v>
      </c>
      <c r="M9712" s="40">
        <v>2102.0101504680001</v>
      </c>
      <c r="N9712" s="40">
        <f>L9712/(INDEX(Installed_Capacity!$V$6:$AG$11,MATCH(Source_Data!B9712,Installed_Capacity!$U$6:$U$11,0),MATCH(Source_Data!C9712,Installed_Capacity!$V$5:$AG$5,0)))</f>
        <v>0.77262143761633262</v>
      </c>
      <c r="O9712" s="41">
        <f>M9712/(INDEX(Installed_Capacity!$V$15:$AG$20,MATCH(Source_Data!B9712,Installed_Capacity!$U$15:$U$20,0),MATCH(Source_Data!C9712,Installed_Capacity!$V$14:$AG$14,0)))</f>
        <v>0.79642110485579631</v>
      </c>
      <c r="P9712" s="37">
        <v>648.33754199299995</v>
      </c>
      <c r="Q9712" s="38">
        <f>P9712/(INDEX(Installed_Capacity!$AJ$15:$AU$20,MATCH(Source_Data!B9712,Installed_Capacity!$AI$15:$AI$20,0),MATCH(Source_Data!C9712,Installed_Capacity!$AJ$14:$AU$14,0)))</f>
        <v>0.70702022027589961</v>
      </c>
      <c r="R9712" s="63">
        <v>15.668839071000001</v>
      </c>
      <c r="S9712" s="42">
        <v>278.33344166799998</v>
      </c>
      <c r="T9712" s="42">
        <f>R9712/(INDEX(Installed_Capacity!$H$25:$S$30,MATCH(Source_Data!B9712,Installed_Capacity!$G$25:$G$30,0),MATCH(Source_Data!C9712,Installed_Capacity!$H$24:$S$24,0)))</f>
        <v>1.1224096755730658E-2</v>
      </c>
      <c r="U9712" s="43">
        <f>S9712/(INDEX(Installed_Capacity!$H$33:$S$38,MATCH(Source_Data!B9712,Installed_Capacity!$G$33:$G$38,0),MATCH(Source_Data!C9712,Installed_Capacity!$H$32:$S$32,0)))</f>
        <v>7.8096241187660995E-2</v>
      </c>
      <c r="V9712" s="21"/>
      <c r="W9712" s="2"/>
    </row>
    <row r="9713" spans="1:23" x14ac:dyDescent="0.25">
      <c r="A9713" s="17">
        <v>43140</v>
      </c>
      <c r="B9713" s="19">
        <v>2018</v>
      </c>
      <c r="C9713" s="19">
        <v>2</v>
      </c>
      <c r="D9713" s="19">
        <v>9</v>
      </c>
      <c r="E9713" s="19">
        <v>15</v>
      </c>
      <c r="F9713" s="69">
        <v>24509</v>
      </c>
      <c r="G9713" s="52">
        <f t="shared" si="151"/>
        <v>27749</v>
      </c>
      <c r="H9713" s="34">
        <v>1347.620366588</v>
      </c>
      <c r="I9713" s="35">
        <v>3199.7272139000002</v>
      </c>
      <c r="J9713" s="35">
        <f>H9713/(INDEX(Installed_Capacity!$H$6:$S$11,MATCH(Source_Data!B9713,Installed_Capacity!$G$6:$G$11,0),MATCH(Source_Data!C9713,Installed_Capacity!$H$5:$S$5,0)))</f>
        <v>0.8214793027577294</v>
      </c>
      <c r="K9713" s="36">
        <f>I9713/(INDEX(Installed_Capacity!$H$15:$S$20,MATCH(Source_Data!B9713,Installed_Capacity!$G$15:$G$20,0),MATCH(Source_Data!C9713,Installed_Capacity!$H$14:$S$14,0)))</f>
        <v>0.8032431734575789</v>
      </c>
      <c r="L9713" s="39">
        <v>998.07902346200001</v>
      </c>
      <c r="M9713" s="40">
        <v>2080.5689491449998</v>
      </c>
      <c r="N9713" s="40">
        <f>L9713/(INDEX(Installed_Capacity!$V$6:$AG$11,MATCH(Source_Data!B9713,Installed_Capacity!$U$6:$U$11,0),MATCH(Source_Data!C9713,Installed_Capacity!$V$5:$AG$5,0)))</f>
        <v>0.79255393661817497</v>
      </c>
      <c r="O9713" s="41">
        <f>M9713/(INDEX(Installed_Capacity!$V$15:$AG$20,MATCH(Source_Data!B9713,Installed_Capacity!$U$15:$U$20,0),MATCH(Source_Data!C9713,Installed_Capacity!$V$14:$AG$14,0)))</f>
        <v>0.78829734520444661</v>
      </c>
      <c r="P9713" s="37">
        <v>682.28688574700004</v>
      </c>
      <c r="Q9713" s="38">
        <f>P9713/(INDEX(Installed_Capacity!$AJ$15:$AU$20,MATCH(Source_Data!B9713,Installed_Capacity!$AI$15:$AI$20,0),MATCH(Source_Data!C9713,Installed_Capacity!$AJ$14:$AU$14,0)))</f>
        <v>0.74404240539476563</v>
      </c>
      <c r="R9713" s="63">
        <v>9.9273976099999999</v>
      </c>
      <c r="S9713" s="42">
        <v>889.73717419699994</v>
      </c>
      <c r="T9713" s="42">
        <f>R9713/(INDEX(Installed_Capacity!$H$25:$S$30,MATCH(Source_Data!B9713,Installed_Capacity!$G$25:$G$30,0),MATCH(Source_Data!C9713,Installed_Capacity!$H$24:$S$24,0)))</f>
        <v>7.1113163395415463E-3</v>
      </c>
      <c r="U9713" s="43">
        <f>S9713/(INDEX(Installed_Capacity!$H$33:$S$38,MATCH(Source_Data!B9713,Installed_Capacity!$G$33:$G$38,0),MATCH(Source_Data!C9713,Installed_Capacity!$H$32:$S$32,0)))</f>
        <v>0.249647072710004</v>
      </c>
      <c r="V9713" s="21"/>
      <c r="W9713" s="2"/>
    </row>
    <row r="9714" spans="1:23" x14ac:dyDescent="0.25">
      <c r="A9714" s="17">
        <v>43140</v>
      </c>
      <c r="B9714" s="19">
        <v>2018</v>
      </c>
      <c r="C9714" s="19">
        <v>2</v>
      </c>
      <c r="D9714" s="19">
        <v>9</v>
      </c>
      <c r="E9714" s="19">
        <v>16</v>
      </c>
      <c r="F9714" s="69">
        <v>24979</v>
      </c>
      <c r="G9714" s="52">
        <f t="shared" si="151"/>
        <v>27749</v>
      </c>
      <c r="H9714" s="34">
        <v>1122.205523093</v>
      </c>
      <c r="I9714" s="35">
        <v>2442.4153391119999</v>
      </c>
      <c r="J9714" s="35">
        <f>H9714/(INDEX(Installed_Capacity!$H$6:$S$11,MATCH(Source_Data!B9714,Installed_Capacity!$G$6:$G$11,0),MATCH(Source_Data!C9714,Installed_Capacity!$H$5:$S$5,0)))</f>
        <v>0.68407144439005652</v>
      </c>
      <c r="K9714" s="36">
        <f>I9714/(INDEX(Installed_Capacity!$H$15:$S$20,MATCH(Source_Data!B9714,Installed_Capacity!$G$15:$G$20,0),MATCH(Source_Data!C9714,Installed_Capacity!$H$14:$S$14,0)))</f>
        <v>0.61313146926002438</v>
      </c>
      <c r="L9714" s="39">
        <v>902.65445793799995</v>
      </c>
      <c r="M9714" s="40">
        <v>1812.568489474</v>
      </c>
      <c r="N9714" s="40">
        <f>L9714/(INDEX(Installed_Capacity!$V$6:$AG$11,MATCH(Source_Data!B9714,Installed_Capacity!$U$6:$U$11,0),MATCH(Source_Data!C9714,Installed_Capacity!$V$5:$AG$5,0)))</f>
        <v>0.71677926018644977</v>
      </c>
      <c r="O9714" s="41">
        <f>M9714/(INDEX(Installed_Capacity!$V$15:$AG$20,MATCH(Source_Data!B9714,Installed_Capacity!$U$15:$U$20,0),MATCH(Source_Data!C9714,Installed_Capacity!$V$14:$AG$14,0)))</f>
        <v>0.68675586494778962</v>
      </c>
      <c r="P9714" s="37">
        <v>616.72805469100001</v>
      </c>
      <c r="Q9714" s="38">
        <f>P9714/(INDEX(Installed_Capacity!$AJ$15:$AU$20,MATCH(Source_Data!B9714,Installed_Capacity!$AI$15:$AI$20,0),MATCH(Source_Data!C9714,Installed_Capacity!$AJ$14:$AU$14,0)))</f>
        <v>0.67254967796183207</v>
      </c>
      <c r="R9714" s="63">
        <v>4.0097300950000001</v>
      </c>
      <c r="S9714" s="42">
        <v>1364.7261884070001</v>
      </c>
      <c r="T9714" s="42">
        <f>R9714/(INDEX(Installed_Capacity!$H$25:$S$30,MATCH(Source_Data!B9714,Installed_Capacity!$G$25:$G$30,0),MATCH(Source_Data!C9714,Installed_Capacity!$H$24:$S$24,0)))</f>
        <v>2.8722994949856731E-3</v>
      </c>
      <c r="U9714" s="43">
        <f>S9714/(INDEX(Installed_Capacity!$H$33:$S$38,MATCH(Source_Data!B9714,Installed_Capacity!$G$33:$G$38,0),MATCH(Source_Data!C9714,Installed_Capacity!$H$32:$S$32,0)))</f>
        <v>0.38292195478285518</v>
      </c>
      <c r="V9714" s="21"/>
      <c r="W9714" s="2"/>
    </row>
    <row r="9715" spans="1:23" x14ac:dyDescent="0.25">
      <c r="A9715" s="17">
        <v>43140</v>
      </c>
      <c r="B9715" s="19">
        <v>2018</v>
      </c>
      <c r="C9715" s="19">
        <v>2</v>
      </c>
      <c r="D9715" s="19">
        <v>9</v>
      </c>
      <c r="E9715" s="19">
        <v>17</v>
      </c>
      <c r="F9715" s="69">
        <v>25619</v>
      </c>
      <c r="G9715" s="52">
        <f t="shared" si="151"/>
        <v>27749</v>
      </c>
      <c r="H9715" s="34">
        <v>543.20358279599998</v>
      </c>
      <c r="I9715" s="35">
        <v>874.11254705299996</v>
      </c>
      <c r="J9715" s="35">
        <f>H9715/(INDEX(Installed_Capacity!$H$6:$S$11,MATCH(Source_Data!B9715,Installed_Capacity!$G$6:$G$11,0),MATCH(Source_Data!C9715,Installed_Capacity!$H$5:$S$5,0)))</f>
        <v>0.33112478225641273</v>
      </c>
      <c r="K9715" s="36">
        <f>I9715/(INDEX(Installed_Capacity!$H$15:$S$20,MATCH(Source_Data!B9715,Installed_Capacity!$G$15:$G$20,0),MATCH(Source_Data!C9715,Installed_Capacity!$H$14:$S$14,0)))</f>
        <v>0.21943274826798476</v>
      </c>
      <c r="L9715" s="39">
        <v>424.68950169200002</v>
      </c>
      <c r="M9715" s="40">
        <v>777.01505965299998</v>
      </c>
      <c r="N9715" s="40">
        <f>L9715/(INDEX(Installed_Capacity!$V$6:$AG$11,MATCH(Source_Data!B9715,Installed_Capacity!$U$6:$U$11,0),MATCH(Source_Data!C9715,Installed_Capacity!$V$5:$AG$5,0)))</f>
        <v>0.33723716108058321</v>
      </c>
      <c r="O9715" s="41">
        <f>M9715/(INDEX(Installed_Capacity!$V$15:$AG$20,MATCH(Source_Data!B9715,Installed_Capacity!$U$15:$U$20,0),MATCH(Source_Data!C9715,Installed_Capacity!$V$14:$AG$14,0)))</f>
        <v>0.29439971646219482</v>
      </c>
      <c r="P9715" s="37">
        <v>385.37518985299999</v>
      </c>
      <c r="Q9715" s="38">
        <f>P9715/(INDEX(Installed_Capacity!$AJ$15:$AU$20,MATCH(Source_Data!B9715,Installed_Capacity!$AI$15:$AI$20,0),MATCH(Source_Data!C9715,Installed_Capacity!$AJ$14:$AU$14,0)))</f>
        <v>0.42025647748418754</v>
      </c>
      <c r="R9715" s="63">
        <v>6.7445437620000002</v>
      </c>
      <c r="S9715" s="42">
        <v>1501.730546905</v>
      </c>
      <c r="T9715" s="42">
        <f>R9715/(INDEX(Installed_Capacity!$H$25:$S$30,MATCH(Source_Data!B9715,Installed_Capacity!$G$25:$G$30,0),MATCH(Source_Data!C9715,Installed_Capacity!$H$24:$S$24,0)))</f>
        <v>4.8313350730659023E-3</v>
      </c>
      <c r="U9715" s="43">
        <f>S9715/(INDEX(Installed_Capacity!$H$33:$S$38,MATCH(Source_Data!B9715,Installed_Capacity!$G$33:$G$38,0),MATCH(Source_Data!C9715,Installed_Capacity!$H$32:$S$32,0)))</f>
        <v>0.4213633485331007</v>
      </c>
      <c r="V9715" s="21"/>
      <c r="W9715" s="2"/>
    </row>
    <row r="9716" spans="1:23" x14ac:dyDescent="0.25">
      <c r="A9716" s="17">
        <v>43140</v>
      </c>
      <c r="B9716" s="19">
        <v>2018</v>
      </c>
      <c r="C9716" s="19">
        <v>2</v>
      </c>
      <c r="D9716" s="19">
        <v>9</v>
      </c>
      <c r="E9716" s="19">
        <v>18</v>
      </c>
      <c r="F9716" s="69">
        <v>26878</v>
      </c>
      <c r="G9716" s="52">
        <f t="shared" si="151"/>
        <v>27749</v>
      </c>
      <c r="H9716" s="34">
        <v>37.945410801000001</v>
      </c>
      <c r="I9716" s="35">
        <v>19.298816868999999</v>
      </c>
      <c r="J9716" s="35">
        <f>H9716/(INDEX(Installed_Capacity!$H$6:$S$11,MATCH(Source_Data!B9716,Installed_Capacity!$G$6:$G$11,0),MATCH(Source_Data!C9716,Installed_Capacity!$H$5:$S$5,0)))</f>
        <v>2.3130675656515168E-2</v>
      </c>
      <c r="K9716" s="36">
        <f>I9716/(INDEX(Installed_Capacity!$H$15:$S$20,MATCH(Source_Data!B9716,Installed_Capacity!$G$15:$G$20,0),MATCH(Source_Data!C9716,Installed_Capacity!$H$14:$S$14,0)))</f>
        <v>4.8446763956912367E-3</v>
      </c>
      <c r="L9716" s="39">
        <v>25.714298466999999</v>
      </c>
      <c r="M9716" s="40">
        <v>26.417275125</v>
      </c>
      <c r="N9716" s="40">
        <f>L9716/(INDEX(Installed_Capacity!$V$6:$AG$11,MATCH(Source_Data!B9716,Installed_Capacity!$U$6:$U$11,0),MATCH(Source_Data!C9716,Installed_Capacity!$V$5:$AG$5,0)))</f>
        <v>2.0419193268589399E-2</v>
      </c>
      <c r="O9716" s="41">
        <f>M9716/(INDEX(Installed_Capacity!$V$15:$AG$20,MATCH(Source_Data!B9716,Installed_Capacity!$U$15:$U$20,0),MATCH(Source_Data!C9716,Installed_Capacity!$V$14:$AG$14,0)))</f>
        <v>1.0009121715062972E-2</v>
      </c>
      <c r="P9716" s="37">
        <v>78.022950074999997</v>
      </c>
      <c r="Q9716" s="38">
        <f>P9716/(INDEX(Installed_Capacity!$AJ$15:$AU$20,MATCH(Source_Data!B9716,Installed_Capacity!$AI$15:$AI$20,0),MATCH(Source_Data!C9716,Installed_Capacity!$AJ$14:$AU$14,0)))</f>
        <v>8.5085005534351138E-2</v>
      </c>
      <c r="R9716" s="63">
        <v>50.728870774999997</v>
      </c>
      <c r="S9716" s="42">
        <v>1564.3451980269999</v>
      </c>
      <c r="T9716" s="42">
        <f>R9716/(INDEX(Installed_Capacity!$H$25:$S$30,MATCH(Source_Data!B9716,Installed_Capacity!$G$25:$G$30,0),MATCH(Source_Data!C9716,Installed_Capacity!$H$24:$S$24,0)))</f>
        <v>3.6338732646848129E-2</v>
      </c>
      <c r="U9716" s="43">
        <f>S9716/(INDEX(Installed_Capacity!$H$33:$S$38,MATCH(Source_Data!B9716,Installed_Capacity!$G$33:$G$38,0),MATCH(Source_Data!C9716,Installed_Capacity!$H$32:$S$32,0)))</f>
        <v>0.43893209221909218</v>
      </c>
      <c r="V9716" s="21"/>
      <c r="W9716" s="2"/>
    </row>
    <row r="9717" spans="1:23" x14ac:dyDescent="0.25">
      <c r="A9717" s="17">
        <v>43140</v>
      </c>
      <c r="B9717" s="19">
        <v>2018</v>
      </c>
      <c r="C9717" s="19">
        <v>2</v>
      </c>
      <c r="D9717" s="19">
        <v>9</v>
      </c>
      <c r="E9717" s="19">
        <v>19</v>
      </c>
      <c r="F9717" s="69">
        <v>27749</v>
      </c>
      <c r="G9717" s="52">
        <f t="shared" si="151"/>
        <v>27749</v>
      </c>
      <c r="H9717" s="34">
        <v>0</v>
      </c>
      <c r="I9717" s="35">
        <v>1.8265443999999999E-2</v>
      </c>
      <c r="J9717" s="35">
        <f>H9717/(INDEX(Installed_Capacity!$H$6:$S$11,MATCH(Source_Data!B9717,Installed_Capacity!$G$6:$G$11,0),MATCH(Source_Data!C9717,Installed_Capacity!$H$5:$S$5,0)))</f>
        <v>0</v>
      </c>
      <c r="K9717" s="36">
        <f>I9717/(INDEX(Installed_Capacity!$H$15:$S$20,MATCH(Source_Data!B9717,Installed_Capacity!$G$15:$G$20,0),MATCH(Source_Data!C9717,Installed_Capacity!$H$14:$S$14,0)))</f>
        <v>4.5852637498085849E-6</v>
      </c>
      <c r="L9717" s="39">
        <v>0</v>
      </c>
      <c r="M9717" s="40">
        <v>0</v>
      </c>
      <c r="N9717" s="40">
        <f>L9717/(INDEX(Installed_Capacity!$V$6:$AG$11,MATCH(Source_Data!B9717,Installed_Capacity!$U$6:$U$11,0),MATCH(Source_Data!C9717,Installed_Capacity!$V$5:$AG$5,0)))</f>
        <v>0</v>
      </c>
      <c r="O9717" s="41">
        <f>M9717/(INDEX(Installed_Capacity!$V$15:$AG$20,MATCH(Source_Data!B9717,Installed_Capacity!$U$15:$U$20,0),MATCH(Source_Data!C9717,Installed_Capacity!$V$14:$AG$14,0)))</f>
        <v>0</v>
      </c>
      <c r="P9717" s="37">
        <v>0</v>
      </c>
      <c r="Q9717" s="38">
        <f>P9717/(INDEX(Installed_Capacity!$AJ$15:$AU$20,MATCH(Source_Data!B9717,Installed_Capacity!$AI$15:$AI$20,0),MATCH(Source_Data!C9717,Installed_Capacity!$AJ$14:$AU$14,0)))</f>
        <v>0</v>
      </c>
      <c r="R9717" s="63">
        <v>101.522583633</v>
      </c>
      <c r="S9717" s="42">
        <v>1705.0602601830001</v>
      </c>
      <c r="T9717" s="42">
        <f>R9717/(INDEX(Installed_Capacity!$H$25:$S$30,MATCH(Source_Data!B9717,Installed_Capacity!$G$25:$G$30,0),MATCH(Source_Data!C9717,Installed_Capacity!$H$24:$S$24,0)))</f>
        <v>7.2723913777220622E-2</v>
      </c>
      <c r="U9717" s="43">
        <f>S9717/(INDEX(Installed_Capacity!$H$33:$S$38,MATCH(Source_Data!B9717,Installed_Capacity!$G$33:$G$38,0),MATCH(Source_Data!C9717,Installed_Capacity!$H$32:$S$32,0)))</f>
        <v>0.47841465445457054</v>
      </c>
      <c r="V9717" s="21"/>
      <c r="W9717" s="2"/>
    </row>
    <row r="9718" spans="1:23" x14ac:dyDescent="0.25">
      <c r="A9718" s="17">
        <v>43140</v>
      </c>
      <c r="B9718" s="19">
        <v>2018</v>
      </c>
      <c r="C9718" s="19">
        <v>2</v>
      </c>
      <c r="D9718" s="19">
        <v>9</v>
      </c>
      <c r="E9718" s="19">
        <v>20</v>
      </c>
      <c r="F9718" s="69">
        <v>27047</v>
      </c>
      <c r="G9718" s="52">
        <f t="shared" si="151"/>
        <v>27749</v>
      </c>
      <c r="H9718" s="34">
        <v>0</v>
      </c>
      <c r="I9718" s="35">
        <v>1.6035358E-2</v>
      </c>
      <c r="J9718" s="35">
        <f>H9718/(INDEX(Installed_Capacity!$H$6:$S$11,MATCH(Source_Data!B9718,Installed_Capacity!$G$6:$G$11,0),MATCH(Source_Data!C9718,Installed_Capacity!$H$5:$S$5,0)))</f>
        <v>0</v>
      </c>
      <c r="K9718" s="36">
        <f>I9718/(INDEX(Installed_Capacity!$H$15:$S$20,MATCH(Source_Data!B9718,Installed_Capacity!$G$15:$G$20,0),MATCH(Source_Data!C9718,Installed_Capacity!$H$14:$S$14,0)))</f>
        <v>4.0254343531207403E-6</v>
      </c>
      <c r="L9718" s="39">
        <v>0</v>
      </c>
      <c r="M9718" s="40">
        <v>0</v>
      </c>
      <c r="N9718" s="40">
        <f>L9718/(INDEX(Installed_Capacity!$V$6:$AG$11,MATCH(Source_Data!B9718,Installed_Capacity!$U$6:$U$11,0),MATCH(Source_Data!C9718,Installed_Capacity!$V$5:$AG$5,0)))</f>
        <v>0</v>
      </c>
      <c r="O9718" s="41">
        <f>M9718/(INDEX(Installed_Capacity!$V$15:$AG$20,MATCH(Source_Data!B9718,Installed_Capacity!$U$15:$U$20,0),MATCH(Source_Data!C9718,Installed_Capacity!$V$14:$AG$14,0)))</f>
        <v>0</v>
      </c>
      <c r="P9718" s="37">
        <v>0</v>
      </c>
      <c r="Q9718" s="38">
        <f>P9718/(INDEX(Installed_Capacity!$AJ$15:$AU$20,MATCH(Source_Data!B9718,Installed_Capacity!$AI$15:$AI$20,0),MATCH(Source_Data!C9718,Installed_Capacity!$AJ$14:$AU$14,0)))</f>
        <v>0</v>
      </c>
      <c r="R9718" s="63">
        <v>141.733678785</v>
      </c>
      <c r="S9718" s="42">
        <v>1664.6987700940001</v>
      </c>
      <c r="T9718" s="42">
        <f>R9718/(INDEX(Installed_Capacity!$H$25:$S$30,MATCH(Source_Data!B9718,Installed_Capacity!$G$25:$G$30,0),MATCH(Source_Data!C9718,Installed_Capacity!$H$24:$S$24,0)))</f>
        <v>0.10152842319842405</v>
      </c>
      <c r="U9718" s="43">
        <f>S9718/(INDEX(Installed_Capacity!$H$33:$S$38,MATCH(Source_Data!B9718,Installed_Capacity!$G$33:$G$38,0),MATCH(Source_Data!C9718,Installed_Capacity!$H$32:$S$32,0)))</f>
        <v>0.46708981815105594</v>
      </c>
      <c r="V9718" s="21"/>
      <c r="W9718" s="2"/>
    </row>
    <row r="9719" spans="1:23" x14ac:dyDescent="0.25">
      <c r="A9719" s="17">
        <v>43140</v>
      </c>
      <c r="B9719" s="19">
        <v>2018</v>
      </c>
      <c r="C9719" s="19">
        <v>2</v>
      </c>
      <c r="D9719" s="19">
        <v>9</v>
      </c>
      <c r="E9719" s="19">
        <v>21</v>
      </c>
      <c r="F9719" s="69">
        <v>26133</v>
      </c>
      <c r="G9719" s="52">
        <f t="shared" si="151"/>
        <v>27749</v>
      </c>
      <c r="H9719" s="34">
        <v>0</v>
      </c>
      <c r="I9719" s="35">
        <v>1.5765367999999998E-2</v>
      </c>
      <c r="J9719" s="35">
        <f>H9719/(INDEX(Installed_Capacity!$H$6:$S$11,MATCH(Source_Data!B9719,Installed_Capacity!$G$6:$G$11,0),MATCH(Source_Data!C9719,Installed_Capacity!$H$5:$S$5,0)))</f>
        <v>0</v>
      </c>
      <c r="K9719" s="36">
        <f>I9719/(INDEX(Installed_Capacity!$H$15:$S$20,MATCH(Source_Data!B9719,Installed_Capacity!$G$15:$G$20,0),MATCH(Source_Data!C9719,Installed_Capacity!$H$14:$S$14,0)))</f>
        <v>3.9576574428079752E-6</v>
      </c>
      <c r="L9719" s="39">
        <v>0</v>
      </c>
      <c r="M9719" s="40">
        <v>0</v>
      </c>
      <c r="N9719" s="40">
        <f>L9719/(INDEX(Installed_Capacity!$V$6:$AG$11,MATCH(Source_Data!B9719,Installed_Capacity!$U$6:$U$11,0),MATCH(Source_Data!C9719,Installed_Capacity!$V$5:$AG$5,0)))</f>
        <v>0</v>
      </c>
      <c r="O9719" s="41">
        <f>M9719/(INDEX(Installed_Capacity!$V$15:$AG$20,MATCH(Source_Data!B9719,Installed_Capacity!$U$15:$U$20,0),MATCH(Source_Data!C9719,Installed_Capacity!$V$14:$AG$14,0)))</f>
        <v>0</v>
      </c>
      <c r="P9719" s="37">
        <v>0</v>
      </c>
      <c r="Q9719" s="38">
        <f>P9719/(INDEX(Installed_Capacity!$AJ$15:$AU$20,MATCH(Source_Data!B9719,Installed_Capacity!$AI$15:$AI$20,0),MATCH(Source_Data!C9719,Installed_Capacity!$AJ$14:$AU$14,0)))</f>
        <v>0</v>
      </c>
      <c r="R9719" s="63">
        <v>230.56164026100001</v>
      </c>
      <c r="S9719" s="42">
        <v>1696.3597574769999</v>
      </c>
      <c r="T9719" s="42">
        <f>R9719/(INDEX(Installed_Capacity!$H$25:$S$30,MATCH(Source_Data!B9719,Installed_Capacity!$G$25:$G$30,0),MATCH(Source_Data!C9719,Installed_Capacity!$H$24:$S$24,0)))</f>
        <v>0.16515876809527219</v>
      </c>
      <c r="U9719" s="43">
        <f>S9719/(INDEX(Installed_Capacity!$H$33:$S$38,MATCH(Source_Data!B9719,Installed_Capacity!$G$33:$G$38,0),MATCH(Source_Data!C9719,Installed_Capacity!$H$32:$S$32,0)))</f>
        <v>0.4759734222630318</v>
      </c>
      <c r="V9719" s="21"/>
      <c r="W9719" s="2"/>
    </row>
    <row r="9720" spans="1:23" x14ac:dyDescent="0.25">
      <c r="A9720" s="17">
        <v>43140</v>
      </c>
      <c r="B9720" s="19">
        <v>2018</v>
      </c>
      <c r="C9720" s="19">
        <v>2</v>
      </c>
      <c r="D9720" s="19">
        <v>9</v>
      </c>
      <c r="E9720" s="19">
        <v>22</v>
      </c>
      <c r="F9720" s="69">
        <v>24954</v>
      </c>
      <c r="G9720" s="52">
        <f t="shared" si="151"/>
        <v>27749</v>
      </c>
      <c r="H9720" s="34">
        <v>0</v>
      </c>
      <c r="I9720" s="35">
        <v>1.5507188E-2</v>
      </c>
      <c r="J9720" s="35">
        <f>H9720/(INDEX(Installed_Capacity!$H$6:$S$11,MATCH(Source_Data!B9720,Installed_Capacity!$G$6:$G$11,0),MATCH(Source_Data!C9720,Installed_Capacity!$H$5:$S$5,0)))</f>
        <v>0</v>
      </c>
      <c r="K9720" s="36">
        <f>I9720/(INDEX(Installed_Capacity!$H$15:$S$20,MATCH(Source_Data!B9720,Installed_Capacity!$G$15:$G$20,0),MATCH(Source_Data!C9720,Installed_Capacity!$H$14:$S$14,0)))</f>
        <v>3.8928452545619313E-6</v>
      </c>
      <c r="L9720" s="39">
        <v>0</v>
      </c>
      <c r="M9720" s="40">
        <v>0</v>
      </c>
      <c r="N9720" s="40">
        <f>L9720/(INDEX(Installed_Capacity!$V$6:$AG$11,MATCH(Source_Data!B9720,Installed_Capacity!$U$6:$U$11,0),MATCH(Source_Data!C9720,Installed_Capacity!$V$5:$AG$5,0)))</f>
        <v>0</v>
      </c>
      <c r="O9720" s="41">
        <f>M9720/(INDEX(Installed_Capacity!$V$15:$AG$20,MATCH(Source_Data!B9720,Installed_Capacity!$U$15:$U$20,0),MATCH(Source_Data!C9720,Installed_Capacity!$V$14:$AG$14,0)))</f>
        <v>0</v>
      </c>
      <c r="P9720" s="37">
        <v>0</v>
      </c>
      <c r="Q9720" s="38">
        <f>P9720/(INDEX(Installed_Capacity!$AJ$15:$AU$20,MATCH(Source_Data!B9720,Installed_Capacity!$AI$15:$AI$20,0),MATCH(Source_Data!C9720,Installed_Capacity!$AJ$14:$AU$14,0)))</f>
        <v>0</v>
      </c>
      <c r="R9720" s="63">
        <v>316.762707159</v>
      </c>
      <c r="S9720" s="42">
        <v>1763.2080321230001</v>
      </c>
      <c r="T9720" s="42">
        <f>R9720/(INDEX(Installed_Capacity!$H$25:$S$30,MATCH(Source_Data!B9720,Installed_Capacity!$G$25:$G$30,0),MATCH(Source_Data!C9720,Installed_Capacity!$H$24:$S$24,0)))</f>
        <v>0.22690738335171917</v>
      </c>
      <c r="U9720" s="43">
        <f>S9720/(INDEX(Installed_Capacity!$H$33:$S$38,MATCH(Source_Data!B9720,Installed_Capacity!$G$33:$G$38,0),MATCH(Source_Data!C9720,Installed_Capacity!$H$32:$S$32,0)))</f>
        <v>0.49473005800341202</v>
      </c>
      <c r="V9720" s="21"/>
      <c r="W9720" s="2"/>
    </row>
    <row r="9721" spans="1:23" x14ac:dyDescent="0.25">
      <c r="A9721" s="17">
        <v>43140</v>
      </c>
      <c r="B9721" s="19">
        <v>2018</v>
      </c>
      <c r="C9721" s="19">
        <v>2</v>
      </c>
      <c r="D9721" s="19">
        <v>9</v>
      </c>
      <c r="E9721" s="19">
        <v>23</v>
      </c>
      <c r="F9721" s="69">
        <v>23325</v>
      </c>
      <c r="G9721" s="52">
        <f t="shared" si="151"/>
        <v>27749</v>
      </c>
      <c r="H9721" s="34">
        <v>0</v>
      </c>
      <c r="I9721" s="35">
        <v>1.3994657000000001E-2</v>
      </c>
      <c r="J9721" s="35">
        <f>H9721/(INDEX(Installed_Capacity!$H$6:$S$11,MATCH(Source_Data!B9721,Installed_Capacity!$G$6:$G$11,0),MATCH(Source_Data!C9721,Installed_Capacity!$H$5:$S$5,0)))</f>
        <v>0</v>
      </c>
      <c r="K9721" s="36">
        <f>I9721/(INDEX(Installed_Capacity!$H$15:$S$20,MATCH(Source_Data!B9721,Installed_Capacity!$G$15:$G$20,0),MATCH(Source_Data!C9721,Installed_Capacity!$H$14:$S$14,0)))</f>
        <v>3.5131471993292346E-6</v>
      </c>
      <c r="L9721" s="39">
        <v>0</v>
      </c>
      <c r="M9721" s="40">
        <v>0</v>
      </c>
      <c r="N9721" s="40">
        <f>L9721/(INDEX(Installed_Capacity!$V$6:$AG$11,MATCH(Source_Data!B9721,Installed_Capacity!$U$6:$U$11,0),MATCH(Source_Data!C9721,Installed_Capacity!$V$5:$AG$5,0)))</f>
        <v>0</v>
      </c>
      <c r="O9721" s="41">
        <f>M9721/(INDEX(Installed_Capacity!$V$15:$AG$20,MATCH(Source_Data!B9721,Installed_Capacity!$U$15:$U$20,0),MATCH(Source_Data!C9721,Installed_Capacity!$V$14:$AG$14,0)))</f>
        <v>0</v>
      </c>
      <c r="P9721" s="37">
        <v>0</v>
      </c>
      <c r="Q9721" s="38">
        <f>P9721/(INDEX(Installed_Capacity!$AJ$15:$AU$20,MATCH(Source_Data!B9721,Installed_Capacity!$AI$15:$AI$20,0),MATCH(Source_Data!C9721,Installed_Capacity!$AJ$14:$AU$14,0)))</f>
        <v>0</v>
      </c>
      <c r="R9721" s="63">
        <v>401.84591327599998</v>
      </c>
      <c r="S9721" s="42">
        <v>2160.8762473769998</v>
      </c>
      <c r="T9721" s="42">
        <f>R9721/(INDEX(Installed_Capacity!$H$25:$S$30,MATCH(Source_Data!B9721,Installed_Capacity!$G$25:$G$30,0),MATCH(Source_Data!C9721,Installed_Capacity!$H$24:$S$24,0)))</f>
        <v>0.28785523873638963</v>
      </c>
      <c r="U9721" s="43">
        <f>S9721/(INDEX(Installed_Capacity!$H$33:$S$38,MATCH(Source_Data!B9721,Installed_Capacity!$G$33:$G$38,0),MATCH(Source_Data!C9721,Installed_Capacity!$H$32:$S$32,0)))</f>
        <v>0.60630986912861462</v>
      </c>
      <c r="V9721" s="21"/>
      <c r="W9721" s="2"/>
    </row>
    <row r="9722" spans="1:23" x14ac:dyDescent="0.25">
      <c r="A9722" s="17">
        <v>43140</v>
      </c>
      <c r="B9722" s="19">
        <v>2018</v>
      </c>
      <c r="C9722" s="19">
        <v>2</v>
      </c>
      <c r="D9722" s="19">
        <v>9</v>
      </c>
      <c r="E9722" s="19">
        <v>24</v>
      </c>
      <c r="F9722" s="69">
        <v>21897</v>
      </c>
      <c r="G9722" s="52">
        <f t="shared" si="151"/>
        <v>27749</v>
      </c>
      <c r="H9722" s="34">
        <v>0</v>
      </c>
      <c r="I9722" s="35">
        <v>7.8770569999999998E-3</v>
      </c>
      <c r="J9722" s="35">
        <f>H9722/(INDEX(Installed_Capacity!$H$6:$S$11,MATCH(Source_Data!B9722,Installed_Capacity!$G$6:$G$11,0),MATCH(Source_Data!C9722,Installed_Capacity!$H$5:$S$5,0)))</f>
        <v>0</v>
      </c>
      <c r="K9722" s="36">
        <f>I9722/(INDEX(Installed_Capacity!$H$15:$S$20,MATCH(Source_Data!B9722,Installed_Capacity!$G$15:$G$20,0),MATCH(Source_Data!C9722,Installed_Capacity!$H$14:$S$14,0)))</f>
        <v>1.9774161480704202E-6</v>
      </c>
      <c r="L9722" s="39">
        <v>0</v>
      </c>
      <c r="M9722" s="40">
        <v>0</v>
      </c>
      <c r="N9722" s="40">
        <f>L9722/(INDEX(Installed_Capacity!$V$6:$AG$11,MATCH(Source_Data!B9722,Installed_Capacity!$U$6:$U$11,0),MATCH(Source_Data!C9722,Installed_Capacity!$V$5:$AG$5,0)))</f>
        <v>0</v>
      </c>
      <c r="O9722" s="41">
        <f>M9722/(INDEX(Installed_Capacity!$V$15:$AG$20,MATCH(Source_Data!B9722,Installed_Capacity!$U$15:$U$20,0),MATCH(Source_Data!C9722,Installed_Capacity!$V$14:$AG$14,0)))</f>
        <v>0</v>
      </c>
      <c r="P9722" s="37">
        <v>0</v>
      </c>
      <c r="Q9722" s="38">
        <f>P9722/(INDEX(Installed_Capacity!$AJ$15:$AU$20,MATCH(Source_Data!B9722,Installed_Capacity!$AI$15:$AI$20,0),MATCH(Source_Data!C9722,Installed_Capacity!$AJ$14:$AU$14,0)))</f>
        <v>0</v>
      </c>
      <c r="R9722" s="63">
        <v>349.520026567</v>
      </c>
      <c r="S9722" s="42">
        <v>1890.0693388059999</v>
      </c>
      <c r="T9722" s="42">
        <f>R9722/(INDEX(Installed_Capacity!$H$25:$S$30,MATCH(Source_Data!B9722,Installed_Capacity!$G$25:$G$30,0),MATCH(Source_Data!C9722,Installed_Capacity!$H$24:$S$24,0)))</f>
        <v>0.2503725118674785</v>
      </c>
      <c r="U9722" s="43">
        <f>S9722/(INDEX(Installed_Capacity!$H$33:$S$38,MATCH(Source_Data!B9722,Installed_Capacity!$G$33:$G$38,0),MATCH(Source_Data!C9722,Installed_Capacity!$H$32:$S$32,0)))</f>
        <v>0.53032546164849415</v>
      </c>
      <c r="V9722" s="21"/>
      <c r="W9722" s="2"/>
    </row>
    <row r="9723" spans="1:23" x14ac:dyDescent="0.25">
      <c r="A9723" s="17">
        <v>43141</v>
      </c>
      <c r="B9723" s="19">
        <v>2018</v>
      </c>
      <c r="C9723" s="19">
        <v>2</v>
      </c>
      <c r="D9723" s="19">
        <v>10</v>
      </c>
      <c r="E9723" s="19">
        <v>1</v>
      </c>
      <c r="F9723" s="69">
        <v>20895</v>
      </c>
      <c r="G9723" s="52">
        <f t="shared" si="151"/>
        <v>25279</v>
      </c>
      <c r="H9723" s="34">
        <v>0</v>
      </c>
      <c r="I9723" s="35">
        <v>5.9605719999999999E-3</v>
      </c>
      <c r="J9723" s="35">
        <f>H9723/(INDEX(Installed_Capacity!$H$6:$S$11,MATCH(Source_Data!B9723,Installed_Capacity!$G$6:$G$11,0),MATCH(Source_Data!C9723,Installed_Capacity!$H$5:$S$5,0)))</f>
        <v>0</v>
      </c>
      <c r="K9723" s="36">
        <f>I9723/(INDEX(Installed_Capacity!$H$15:$S$20,MATCH(Source_Data!B9723,Installed_Capacity!$G$15:$G$20,0),MATCH(Source_Data!C9723,Installed_Capacity!$H$14:$S$14,0)))</f>
        <v>1.496311544341548E-6</v>
      </c>
      <c r="L9723" s="39">
        <v>0</v>
      </c>
      <c r="M9723" s="40">
        <v>0</v>
      </c>
      <c r="N9723" s="40">
        <f>L9723/(INDEX(Installed_Capacity!$V$6:$AG$11,MATCH(Source_Data!B9723,Installed_Capacity!$U$6:$U$11,0),MATCH(Source_Data!C9723,Installed_Capacity!$V$5:$AG$5,0)))</f>
        <v>0</v>
      </c>
      <c r="O9723" s="41">
        <f>M9723/(INDEX(Installed_Capacity!$V$15:$AG$20,MATCH(Source_Data!B9723,Installed_Capacity!$U$15:$U$20,0),MATCH(Source_Data!C9723,Installed_Capacity!$V$14:$AG$14,0)))</f>
        <v>0</v>
      </c>
      <c r="P9723" s="37">
        <v>0</v>
      </c>
      <c r="Q9723" s="38">
        <f>P9723/(INDEX(Installed_Capacity!$AJ$15:$AU$20,MATCH(Source_Data!B9723,Installed_Capacity!$AI$15:$AI$20,0),MATCH(Source_Data!C9723,Installed_Capacity!$AJ$14:$AU$14,0)))</f>
        <v>0</v>
      </c>
      <c r="R9723" s="63">
        <v>189.21962093900001</v>
      </c>
      <c r="S9723" s="42">
        <v>1779.4583482739999</v>
      </c>
      <c r="T9723" s="42">
        <f>R9723/(INDEX(Installed_Capacity!$H$25:$S$30,MATCH(Source_Data!B9723,Installed_Capacity!$G$25:$G$30,0),MATCH(Source_Data!C9723,Installed_Capacity!$H$24:$S$24,0)))</f>
        <v>0.13554414107378221</v>
      </c>
      <c r="U9723" s="43">
        <f>S9723/(INDEX(Installed_Capacity!$H$33:$S$38,MATCH(Source_Data!B9723,Installed_Capacity!$G$33:$G$38,0),MATCH(Source_Data!C9723,Installed_Capacity!$H$32:$S$32,0)))</f>
        <v>0.49928965602332226</v>
      </c>
      <c r="V9723" s="21"/>
      <c r="W9723" s="2"/>
    </row>
    <row r="9724" spans="1:23" x14ac:dyDescent="0.25">
      <c r="A9724" s="17">
        <v>43141</v>
      </c>
      <c r="B9724" s="19">
        <v>2018</v>
      </c>
      <c r="C9724" s="19">
        <v>2</v>
      </c>
      <c r="D9724" s="19">
        <v>10</v>
      </c>
      <c r="E9724" s="19">
        <v>2</v>
      </c>
      <c r="F9724" s="69">
        <v>19997</v>
      </c>
      <c r="G9724" s="52">
        <f t="shared" si="151"/>
        <v>25279</v>
      </c>
      <c r="H9724" s="34">
        <v>0</v>
      </c>
      <c r="I9724" s="35">
        <v>2.392688E-3</v>
      </c>
      <c r="J9724" s="35">
        <f>H9724/(INDEX(Installed_Capacity!$H$6:$S$11,MATCH(Source_Data!B9724,Installed_Capacity!$G$6:$G$11,0),MATCH(Source_Data!C9724,Installed_Capacity!$H$5:$S$5,0)))</f>
        <v>0</v>
      </c>
      <c r="K9724" s="36">
        <f>I9724/(INDEX(Installed_Capacity!$H$15:$S$20,MATCH(Source_Data!B9724,Installed_Capacity!$G$15:$G$20,0),MATCH(Source_Data!C9724,Installed_Capacity!$H$14:$S$14,0)))</f>
        <v>6.0064817208943869E-7</v>
      </c>
      <c r="L9724" s="39">
        <v>0</v>
      </c>
      <c r="M9724" s="40">
        <v>0</v>
      </c>
      <c r="N9724" s="40">
        <f>L9724/(INDEX(Installed_Capacity!$V$6:$AG$11,MATCH(Source_Data!B9724,Installed_Capacity!$U$6:$U$11,0),MATCH(Source_Data!C9724,Installed_Capacity!$V$5:$AG$5,0)))</f>
        <v>0</v>
      </c>
      <c r="O9724" s="41">
        <f>M9724/(INDEX(Installed_Capacity!$V$15:$AG$20,MATCH(Source_Data!B9724,Installed_Capacity!$U$15:$U$20,0),MATCH(Source_Data!C9724,Installed_Capacity!$V$14:$AG$14,0)))</f>
        <v>0</v>
      </c>
      <c r="P9724" s="37">
        <v>0</v>
      </c>
      <c r="Q9724" s="38">
        <f>P9724/(INDEX(Installed_Capacity!$AJ$15:$AU$20,MATCH(Source_Data!B9724,Installed_Capacity!$AI$15:$AI$20,0),MATCH(Source_Data!C9724,Installed_Capacity!$AJ$14:$AU$14,0)))</f>
        <v>0</v>
      </c>
      <c r="R9724" s="63">
        <v>207.56251402500001</v>
      </c>
      <c r="S9724" s="42">
        <v>1946.9446465000001</v>
      </c>
      <c r="T9724" s="42">
        <f>R9724/(INDEX(Installed_Capacity!$H$25:$S$30,MATCH(Source_Data!B9724,Installed_Capacity!$G$25:$G$30,0),MATCH(Source_Data!C9724,Installed_Capacity!$H$24:$S$24,0)))</f>
        <v>0.14868374930157591</v>
      </c>
      <c r="U9724" s="43">
        <f>S9724/(INDEX(Installed_Capacity!$H$33:$S$38,MATCH(Source_Data!B9724,Installed_Capacity!$G$33:$G$38,0),MATCH(Source_Data!C9724,Installed_Capacity!$H$32:$S$32,0)))</f>
        <v>0.54628383057705154</v>
      </c>
      <c r="V9724" s="21"/>
      <c r="W9724" s="2"/>
    </row>
    <row r="9725" spans="1:23" x14ac:dyDescent="0.25">
      <c r="A9725" s="17">
        <v>43141</v>
      </c>
      <c r="B9725" s="19">
        <v>2018</v>
      </c>
      <c r="C9725" s="19">
        <v>2</v>
      </c>
      <c r="D9725" s="19">
        <v>10</v>
      </c>
      <c r="E9725" s="19">
        <v>3</v>
      </c>
      <c r="F9725" s="69">
        <v>19508</v>
      </c>
      <c r="G9725" s="52">
        <f t="shared" si="151"/>
        <v>25279</v>
      </c>
      <c r="H9725" s="34">
        <v>0</v>
      </c>
      <c r="I9725" s="35">
        <v>-1.6825799999999999E-4</v>
      </c>
      <c r="J9725" s="35">
        <f>H9725/(INDEX(Installed_Capacity!$H$6:$S$11,MATCH(Source_Data!B9725,Installed_Capacity!$G$6:$G$11,0),MATCH(Source_Data!C9725,Installed_Capacity!$H$5:$S$5,0)))</f>
        <v>0</v>
      </c>
      <c r="K9725" s="36">
        <f>I9725/(INDEX(Installed_Capacity!$H$15:$S$20,MATCH(Source_Data!B9725,Installed_Capacity!$G$15:$G$20,0),MATCH(Source_Data!C9725,Installed_Capacity!$H$14:$S$14,0)))</f>
        <v>-4.2238628747009539E-8</v>
      </c>
      <c r="L9725" s="39">
        <v>0</v>
      </c>
      <c r="M9725" s="40">
        <v>0</v>
      </c>
      <c r="N9725" s="40">
        <f>L9725/(INDEX(Installed_Capacity!$V$6:$AG$11,MATCH(Source_Data!B9725,Installed_Capacity!$U$6:$U$11,0),MATCH(Source_Data!C9725,Installed_Capacity!$V$5:$AG$5,0)))</f>
        <v>0</v>
      </c>
      <c r="O9725" s="41">
        <f>M9725/(INDEX(Installed_Capacity!$V$15:$AG$20,MATCH(Source_Data!B9725,Installed_Capacity!$U$15:$U$20,0),MATCH(Source_Data!C9725,Installed_Capacity!$V$14:$AG$14,0)))</f>
        <v>0</v>
      </c>
      <c r="P9725" s="37">
        <v>0</v>
      </c>
      <c r="Q9725" s="38">
        <f>P9725/(INDEX(Installed_Capacity!$AJ$15:$AU$20,MATCH(Source_Data!B9725,Installed_Capacity!$AI$15:$AI$20,0),MATCH(Source_Data!C9725,Installed_Capacity!$AJ$14:$AU$14,0)))</f>
        <v>0</v>
      </c>
      <c r="R9725" s="63">
        <v>87.001235019000006</v>
      </c>
      <c r="S9725" s="42">
        <v>1984.309836055</v>
      </c>
      <c r="T9725" s="42">
        <f>R9725/(INDEX(Installed_Capacity!$H$25:$S$30,MATCH(Source_Data!B9725,Installed_Capacity!$G$25:$G$30,0),MATCH(Source_Data!C9725,Installed_Capacity!$H$24:$S$24,0)))</f>
        <v>6.2321801589541544E-2</v>
      </c>
      <c r="U9725" s="43">
        <f>S9725/(INDEX(Installed_Capacity!$H$33:$S$38,MATCH(Source_Data!B9725,Installed_Capacity!$G$33:$G$38,0),MATCH(Source_Data!C9725,Installed_Capacity!$H$32:$S$32,0)))</f>
        <v>0.55676794933052376</v>
      </c>
      <c r="V9725" s="21"/>
      <c r="W9725" s="2"/>
    </row>
    <row r="9726" spans="1:23" x14ac:dyDescent="0.25">
      <c r="A9726" s="17">
        <v>43141</v>
      </c>
      <c r="B9726" s="19">
        <v>2018</v>
      </c>
      <c r="C9726" s="19">
        <v>2</v>
      </c>
      <c r="D9726" s="19">
        <v>10</v>
      </c>
      <c r="E9726" s="19">
        <v>4</v>
      </c>
      <c r="F9726" s="69">
        <v>19315</v>
      </c>
      <c r="G9726" s="52">
        <f t="shared" si="151"/>
        <v>25279</v>
      </c>
      <c r="H9726" s="34">
        <v>0</v>
      </c>
      <c r="I9726" s="35">
        <v>-2.6174319999999998E-3</v>
      </c>
      <c r="J9726" s="35">
        <f>H9726/(INDEX(Installed_Capacity!$H$6:$S$11,MATCH(Source_Data!B9726,Installed_Capacity!$G$6:$G$11,0),MATCH(Source_Data!C9726,Installed_Capacity!$H$5:$S$5,0)))</f>
        <v>0</v>
      </c>
      <c r="K9726" s="36">
        <f>I9726/(INDEX(Installed_Capacity!$H$15:$S$20,MATCH(Source_Data!B9726,Installed_Capacity!$G$15:$G$20,0),MATCH(Source_Data!C9726,Installed_Capacity!$H$14:$S$14,0)))</f>
        <v>-6.5706675770865385E-7</v>
      </c>
      <c r="L9726" s="39">
        <v>0</v>
      </c>
      <c r="M9726" s="40">
        <v>0</v>
      </c>
      <c r="N9726" s="40">
        <f>L9726/(INDEX(Installed_Capacity!$V$6:$AG$11,MATCH(Source_Data!B9726,Installed_Capacity!$U$6:$U$11,0),MATCH(Source_Data!C9726,Installed_Capacity!$V$5:$AG$5,0)))</f>
        <v>0</v>
      </c>
      <c r="O9726" s="41">
        <f>M9726/(INDEX(Installed_Capacity!$V$15:$AG$20,MATCH(Source_Data!B9726,Installed_Capacity!$U$15:$U$20,0),MATCH(Source_Data!C9726,Installed_Capacity!$V$14:$AG$14,0)))</f>
        <v>0</v>
      </c>
      <c r="P9726" s="37">
        <v>0</v>
      </c>
      <c r="Q9726" s="38">
        <f>P9726/(INDEX(Installed_Capacity!$AJ$15:$AU$20,MATCH(Source_Data!B9726,Installed_Capacity!$AI$15:$AI$20,0),MATCH(Source_Data!C9726,Installed_Capacity!$AJ$14:$AU$14,0)))</f>
        <v>0</v>
      </c>
      <c r="R9726" s="63">
        <v>66.185095559000004</v>
      </c>
      <c r="S9726" s="42">
        <v>1869.440154375</v>
      </c>
      <c r="T9726" s="42">
        <f>R9726/(INDEX(Installed_Capacity!$H$25:$S$30,MATCH(Source_Data!B9726,Installed_Capacity!$G$25:$G$30,0),MATCH(Source_Data!C9726,Installed_Capacity!$H$24:$S$24,0)))</f>
        <v>4.7410526904727787E-2</v>
      </c>
      <c r="U9726" s="43">
        <f>S9726/(INDEX(Installed_Capacity!$H$33:$S$38,MATCH(Source_Data!B9726,Installed_Capacity!$G$33:$G$38,0),MATCH(Source_Data!C9726,Installed_Capacity!$H$32:$S$32,0)))</f>
        <v>0.52453721804695885</v>
      </c>
      <c r="V9726" s="21"/>
      <c r="W9726" s="2"/>
    </row>
    <row r="9727" spans="1:23" x14ac:dyDescent="0.25">
      <c r="A9727" s="17">
        <v>43141</v>
      </c>
      <c r="B9727" s="19">
        <v>2018</v>
      </c>
      <c r="C9727" s="19">
        <v>2</v>
      </c>
      <c r="D9727" s="19">
        <v>10</v>
      </c>
      <c r="E9727" s="19">
        <v>5</v>
      </c>
      <c r="F9727" s="69">
        <v>19434</v>
      </c>
      <c r="G9727" s="52">
        <f t="shared" si="151"/>
        <v>25279</v>
      </c>
      <c r="H9727" s="34">
        <v>0</v>
      </c>
      <c r="I9727" s="35">
        <v>-3.2577140000000001E-3</v>
      </c>
      <c r="J9727" s="35">
        <f>H9727/(INDEX(Installed_Capacity!$H$6:$S$11,MATCH(Source_Data!B9727,Installed_Capacity!$G$6:$G$11,0),MATCH(Source_Data!C9727,Installed_Capacity!$H$5:$S$5,0)))</f>
        <v>0</v>
      </c>
      <c r="K9727" s="36">
        <f>I9727/(INDEX(Installed_Capacity!$H$15:$S$20,MATCH(Source_Data!B9727,Installed_Capacity!$G$15:$G$20,0),MATCH(Source_Data!C9727,Installed_Capacity!$H$14:$S$14,0)))</f>
        <v>-8.1779988000532193E-7</v>
      </c>
      <c r="L9727" s="39">
        <v>0</v>
      </c>
      <c r="M9727" s="40">
        <v>0</v>
      </c>
      <c r="N9727" s="40">
        <f>L9727/(INDEX(Installed_Capacity!$V$6:$AG$11,MATCH(Source_Data!B9727,Installed_Capacity!$U$6:$U$11,0),MATCH(Source_Data!C9727,Installed_Capacity!$V$5:$AG$5,0)))</f>
        <v>0</v>
      </c>
      <c r="O9727" s="41">
        <f>M9727/(INDEX(Installed_Capacity!$V$15:$AG$20,MATCH(Source_Data!B9727,Installed_Capacity!$U$15:$U$20,0),MATCH(Source_Data!C9727,Installed_Capacity!$V$14:$AG$14,0)))</f>
        <v>0</v>
      </c>
      <c r="P9727" s="37">
        <v>0</v>
      </c>
      <c r="Q9727" s="38">
        <f>P9727/(INDEX(Installed_Capacity!$AJ$15:$AU$20,MATCH(Source_Data!B9727,Installed_Capacity!$AI$15:$AI$20,0),MATCH(Source_Data!C9727,Installed_Capacity!$AJ$14:$AU$14,0)))</f>
        <v>0</v>
      </c>
      <c r="R9727" s="63">
        <v>96.815244069000002</v>
      </c>
      <c r="S9727" s="42">
        <v>1999.7367441030001</v>
      </c>
      <c r="T9727" s="42">
        <f>R9727/(INDEX(Installed_Capacity!$H$25:$S$30,MATCH(Source_Data!B9727,Installed_Capacity!$G$25:$G$30,0),MATCH(Source_Data!C9727,Installed_Capacity!$H$24:$S$24,0)))</f>
        <v>6.9351894032234948E-2</v>
      </c>
      <c r="U9727" s="43">
        <f>S9727/(INDEX(Installed_Capacity!$H$33:$S$38,MATCH(Source_Data!B9727,Installed_Capacity!$G$33:$G$38,0),MATCH(Source_Data!C9727,Installed_Capacity!$H$32:$S$32,0)))</f>
        <v>0.56109651123266691</v>
      </c>
      <c r="V9727" s="21"/>
      <c r="W9727" s="2"/>
    </row>
    <row r="9728" spans="1:23" x14ac:dyDescent="0.25">
      <c r="A9728" s="17">
        <v>43141</v>
      </c>
      <c r="B9728" s="19">
        <v>2018</v>
      </c>
      <c r="C9728" s="19">
        <v>2</v>
      </c>
      <c r="D9728" s="19">
        <v>10</v>
      </c>
      <c r="E9728" s="19">
        <v>6</v>
      </c>
      <c r="F9728" s="69">
        <v>20060</v>
      </c>
      <c r="G9728" s="52">
        <f t="shared" si="151"/>
        <v>25279</v>
      </c>
      <c r="H9728" s="34">
        <v>0</v>
      </c>
      <c r="I9728" s="35">
        <v>-1.8068649999999999E-3</v>
      </c>
      <c r="J9728" s="35">
        <f>H9728/(INDEX(Installed_Capacity!$H$6:$S$11,MATCH(Source_Data!B9728,Installed_Capacity!$G$6:$G$11,0),MATCH(Source_Data!C9728,Installed_Capacity!$H$5:$S$5,0)))</f>
        <v>0</v>
      </c>
      <c r="K9728" s="36">
        <f>I9728/(INDEX(Installed_Capacity!$H$15:$S$20,MATCH(Source_Data!B9728,Installed_Capacity!$G$15:$G$20,0),MATCH(Source_Data!C9728,Installed_Capacity!$H$14:$S$14,0)))</f>
        <v>-4.5358615894023104E-7</v>
      </c>
      <c r="L9728" s="39">
        <v>0</v>
      </c>
      <c r="M9728" s="40">
        <v>0</v>
      </c>
      <c r="N9728" s="40">
        <f>L9728/(INDEX(Installed_Capacity!$V$6:$AG$11,MATCH(Source_Data!B9728,Installed_Capacity!$U$6:$U$11,0),MATCH(Source_Data!C9728,Installed_Capacity!$V$5:$AG$5,0)))</f>
        <v>0</v>
      </c>
      <c r="O9728" s="41">
        <f>M9728/(INDEX(Installed_Capacity!$V$15:$AG$20,MATCH(Source_Data!B9728,Installed_Capacity!$U$15:$U$20,0),MATCH(Source_Data!C9728,Installed_Capacity!$V$14:$AG$14,0)))</f>
        <v>0</v>
      </c>
      <c r="P9728" s="37">
        <v>0</v>
      </c>
      <c r="Q9728" s="38">
        <f>P9728/(INDEX(Installed_Capacity!$AJ$15:$AU$20,MATCH(Source_Data!B9728,Installed_Capacity!$AI$15:$AI$20,0),MATCH(Source_Data!C9728,Installed_Capacity!$AJ$14:$AU$14,0)))</f>
        <v>0</v>
      </c>
      <c r="R9728" s="63">
        <v>117.662564972</v>
      </c>
      <c r="S9728" s="42">
        <v>2408.5997026370001</v>
      </c>
      <c r="T9728" s="42">
        <f>R9728/(INDEX(Installed_Capacity!$H$25:$S$30,MATCH(Source_Data!B9728,Installed_Capacity!$G$25:$G$30,0),MATCH(Source_Data!C9728,Installed_Capacity!$H$24:$S$24,0)))</f>
        <v>8.4285504994269331E-2</v>
      </c>
      <c r="U9728" s="43">
        <f>S9728/(INDEX(Installed_Capacity!$H$33:$S$38,MATCH(Source_Data!B9728,Installed_Capacity!$G$33:$G$38,0),MATCH(Source_Data!C9728,Installed_Capacity!$H$32:$S$32,0)))</f>
        <v>0.67581740151095138</v>
      </c>
      <c r="V9728" s="21"/>
      <c r="W9728" s="2"/>
    </row>
    <row r="9729" spans="1:23" x14ac:dyDescent="0.25">
      <c r="A9729" s="17">
        <v>43141</v>
      </c>
      <c r="B9729" s="19">
        <v>2018</v>
      </c>
      <c r="C9729" s="19">
        <v>2</v>
      </c>
      <c r="D9729" s="19">
        <v>10</v>
      </c>
      <c r="E9729" s="19">
        <v>7</v>
      </c>
      <c r="F9729" s="69">
        <v>21105</v>
      </c>
      <c r="G9729" s="52">
        <f t="shared" si="151"/>
        <v>25279</v>
      </c>
      <c r="H9729" s="34">
        <v>0.17929658400000001</v>
      </c>
      <c r="I9729" s="35">
        <v>45.979463244999998</v>
      </c>
      <c r="J9729" s="35">
        <f>H9729/(INDEX(Installed_Capacity!$H$6:$S$11,MATCH(Source_Data!B9729,Installed_Capacity!$G$6:$G$11,0),MATCH(Source_Data!C9729,Installed_Capacity!$H$5:$S$5,0)))</f>
        <v>1.0929519652784551E-4</v>
      </c>
      <c r="K9729" s="36">
        <f>I9729/(INDEX(Installed_Capacity!$H$15:$S$20,MATCH(Source_Data!B9729,Installed_Capacity!$G$15:$G$20,0),MATCH(Source_Data!C9729,Installed_Capacity!$H$14:$S$14,0)))</f>
        <v>1.1542449559559282E-2</v>
      </c>
      <c r="L9729" s="39">
        <v>0.38399015199999997</v>
      </c>
      <c r="M9729" s="40">
        <v>23.682172714</v>
      </c>
      <c r="N9729" s="40">
        <f>L9729/(INDEX(Installed_Capacity!$V$6:$AG$11,MATCH(Source_Data!B9729,Installed_Capacity!$U$6:$U$11,0),MATCH(Source_Data!C9729,Installed_Capacity!$V$5:$AG$5,0)))</f>
        <v>3.0491864815932406E-4</v>
      </c>
      <c r="O9729" s="41">
        <f>M9729/(INDEX(Installed_Capacity!$V$15:$AG$20,MATCH(Source_Data!B9729,Installed_Capacity!$U$15:$U$20,0),MATCH(Source_Data!C9729,Installed_Capacity!$V$14:$AG$14,0)))</f>
        <v>8.9728311512056146E-3</v>
      </c>
      <c r="P9729" s="37">
        <v>0</v>
      </c>
      <c r="Q9729" s="38">
        <f>P9729/(INDEX(Installed_Capacity!$AJ$15:$AU$20,MATCH(Source_Data!B9729,Installed_Capacity!$AI$15:$AI$20,0),MATCH(Source_Data!C9729,Installed_Capacity!$AJ$14:$AU$14,0)))</f>
        <v>0</v>
      </c>
      <c r="R9729" s="63">
        <v>178.77289482800001</v>
      </c>
      <c r="S9729" s="42">
        <v>2784.1589428900002</v>
      </c>
      <c r="T9729" s="42">
        <f>R9729/(INDEX(Installed_Capacity!$H$25:$S$30,MATCH(Source_Data!B9729,Installed_Capacity!$G$25:$G$30,0),MATCH(Source_Data!C9729,Installed_Capacity!$H$24:$S$24,0)))</f>
        <v>0.12806081291404009</v>
      </c>
      <c r="U9729" s="43">
        <f>S9729/(INDEX(Installed_Capacity!$H$33:$S$38,MATCH(Source_Data!B9729,Installed_Capacity!$G$33:$G$38,0),MATCH(Source_Data!C9729,Installed_Capacity!$H$32:$S$32,0)))</f>
        <v>0.78119376171864052</v>
      </c>
      <c r="V9729" s="21"/>
      <c r="W9729" s="2"/>
    </row>
    <row r="9730" spans="1:23" x14ac:dyDescent="0.25">
      <c r="A9730" s="17">
        <v>43141</v>
      </c>
      <c r="B9730" s="19">
        <v>2018</v>
      </c>
      <c r="C9730" s="19">
        <v>2</v>
      </c>
      <c r="D9730" s="19">
        <v>10</v>
      </c>
      <c r="E9730" s="19">
        <v>8</v>
      </c>
      <c r="F9730" s="69">
        <v>21691</v>
      </c>
      <c r="G9730" s="52">
        <f t="shared" si="151"/>
        <v>25279</v>
      </c>
      <c r="H9730" s="34">
        <v>179.606736074</v>
      </c>
      <c r="I9730" s="35">
        <v>1026.257529966</v>
      </c>
      <c r="J9730" s="35">
        <f>H9730/(INDEX(Installed_Capacity!$H$6:$S$11,MATCH(Source_Data!B9730,Installed_Capacity!$G$6:$G$11,0),MATCH(Source_Data!C9730,Installed_Capacity!$H$5:$S$5,0)))</f>
        <v>0.10948425831098214</v>
      </c>
      <c r="K9730" s="36">
        <f>I9730/(INDEX(Installed_Capacity!$H$15:$S$20,MATCH(Source_Data!B9730,Installed_Capacity!$G$15:$G$20,0),MATCH(Source_Data!C9730,Installed_Capacity!$H$14:$S$14,0)))</f>
        <v>0.25762644752140701</v>
      </c>
      <c r="L9730" s="39">
        <v>138.24333591199999</v>
      </c>
      <c r="M9730" s="40">
        <v>717.43421219499999</v>
      </c>
      <c r="N9730" s="40">
        <f>L9730/(INDEX(Installed_Capacity!$V$6:$AG$11,MATCH(Source_Data!B9730,Installed_Capacity!$U$6:$U$11,0),MATCH(Source_Data!C9730,Installed_Capacity!$V$5:$AG$5,0)))</f>
        <v>0.10977617754978877</v>
      </c>
      <c r="O9730" s="41">
        <f>M9730/(INDEX(Installed_Capacity!$V$15:$AG$20,MATCH(Source_Data!B9730,Installed_Capacity!$U$15:$U$20,0),MATCH(Source_Data!C9730,Installed_Capacity!$V$14:$AG$14,0)))</f>
        <v>0.27182539904028313</v>
      </c>
      <c r="P9730" s="37">
        <v>30.178219132999999</v>
      </c>
      <c r="Q9730" s="38">
        <f>P9730/(INDEX(Installed_Capacity!$AJ$15:$AU$20,MATCH(Source_Data!B9730,Installed_Capacity!$AI$15:$AI$20,0),MATCH(Source_Data!C9730,Installed_Capacity!$AJ$14:$AU$14,0)))</f>
        <v>3.2909726426390402E-2</v>
      </c>
      <c r="R9730" s="63">
        <v>226.48023135400001</v>
      </c>
      <c r="S9730" s="42">
        <v>2737.471990089</v>
      </c>
      <c r="T9730" s="42">
        <f>R9730/(INDEX(Installed_Capacity!$H$25:$S$30,MATCH(Source_Data!B9730,Installed_Capacity!$G$25:$G$30,0),MATCH(Source_Data!C9730,Installed_Capacity!$H$24:$S$24,0)))</f>
        <v>0.16223512274641833</v>
      </c>
      <c r="U9730" s="43">
        <f>S9730/(INDEX(Installed_Capacity!$H$33:$S$38,MATCH(Source_Data!B9730,Installed_Capacity!$G$33:$G$38,0),MATCH(Source_Data!C9730,Installed_Capacity!$H$32:$S$32,0)))</f>
        <v>0.7680940942679253</v>
      </c>
      <c r="V9730" s="21"/>
      <c r="W9730" s="2"/>
    </row>
    <row r="9731" spans="1:23" x14ac:dyDescent="0.25">
      <c r="A9731" s="17">
        <v>43141</v>
      </c>
      <c r="B9731" s="19">
        <v>2018</v>
      </c>
      <c r="C9731" s="19">
        <v>2</v>
      </c>
      <c r="D9731" s="19">
        <v>10</v>
      </c>
      <c r="E9731" s="19">
        <v>9</v>
      </c>
      <c r="F9731" s="69">
        <v>22178</v>
      </c>
      <c r="G9731" s="52">
        <f t="shared" ref="G9731:G9794" si="152">_xlfn.MAXIFS($F:$F,$B:$B,B9731,$C:$C,C9731,$D:$D,D9731)</f>
        <v>25279</v>
      </c>
      <c r="H9731" s="34">
        <v>764.73237864700002</v>
      </c>
      <c r="I9731" s="35">
        <v>2093.7192737770001</v>
      </c>
      <c r="J9731" s="35">
        <f>H9731/(INDEX(Installed_Capacity!$H$6:$S$11,MATCH(Source_Data!B9731,Installed_Capacity!$G$6:$G$11,0),MATCH(Source_Data!C9731,Installed_Capacity!$H$5:$S$5,0)))</f>
        <v>0.46616379269908809</v>
      </c>
      <c r="K9731" s="36">
        <f>I9731/(INDEX(Installed_Capacity!$H$15:$S$20,MATCH(Source_Data!B9731,Installed_Capacity!$G$15:$G$20,0),MATCH(Source_Data!C9731,Installed_Capacity!$H$14:$S$14,0)))</f>
        <v>0.52559659038812501</v>
      </c>
      <c r="L9731" s="39">
        <v>693.41304181600003</v>
      </c>
      <c r="M9731" s="40">
        <v>1214.335571269</v>
      </c>
      <c r="N9731" s="40">
        <f>L9731/(INDEX(Installed_Capacity!$V$6:$AG$11,MATCH(Source_Data!B9731,Installed_Capacity!$U$6:$U$11,0),MATCH(Source_Data!C9731,Installed_Capacity!$V$5:$AG$5,0)))</f>
        <v>0.5506249736492711</v>
      </c>
      <c r="O9731" s="41">
        <f>M9731/(INDEX(Installed_Capacity!$V$15:$AG$20,MATCH(Source_Data!B9731,Installed_Capacity!$U$15:$U$20,0),MATCH(Source_Data!C9731,Installed_Capacity!$V$14:$AG$14,0)))</f>
        <v>0.46009410426511377</v>
      </c>
      <c r="P9731" s="37">
        <v>111.820147765</v>
      </c>
      <c r="Q9731" s="38">
        <f>P9731/(INDEX(Installed_Capacity!$AJ$15:$AU$20,MATCH(Source_Data!B9731,Installed_Capacity!$AI$15:$AI$20,0),MATCH(Source_Data!C9731,Installed_Capacity!$AJ$14:$AU$14,0)))</f>
        <v>0.12194127346237732</v>
      </c>
      <c r="R9731" s="63">
        <v>199.79655372100001</v>
      </c>
      <c r="S9731" s="42">
        <v>2395.2833976729999</v>
      </c>
      <c r="T9731" s="42">
        <f>R9731/(INDEX(Installed_Capacity!$H$25:$S$30,MATCH(Source_Data!B9731,Installed_Capacity!$G$25:$G$30,0),MATCH(Source_Data!C9731,Installed_Capacity!$H$24:$S$24,0)))</f>
        <v>0.14312074048782233</v>
      </c>
      <c r="U9731" s="43">
        <f>S9731/(INDEX(Installed_Capacity!$H$33:$S$38,MATCH(Source_Data!B9731,Installed_Capacity!$G$33:$G$38,0),MATCH(Source_Data!C9731,Installed_Capacity!$H$32:$S$32,0)))</f>
        <v>0.67208104357291576</v>
      </c>
      <c r="V9731" s="21"/>
      <c r="W9731" s="2"/>
    </row>
    <row r="9732" spans="1:23" x14ac:dyDescent="0.25">
      <c r="A9732" s="17">
        <v>43141</v>
      </c>
      <c r="B9732" s="19">
        <v>2018</v>
      </c>
      <c r="C9732" s="19">
        <v>2</v>
      </c>
      <c r="D9732" s="19">
        <v>10</v>
      </c>
      <c r="E9732" s="19">
        <v>10</v>
      </c>
      <c r="F9732" s="69">
        <v>22440</v>
      </c>
      <c r="G9732" s="52">
        <f t="shared" si="152"/>
        <v>25279</v>
      </c>
      <c r="H9732" s="34">
        <v>1217.0438091349999</v>
      </c>
      <c r="I9732" s="35">
        <v>2468.796804955</v>
      </c>
      <c r="J9732" s="35">
        <f>H9732/(INDEX(Installed_Capacity!$H$6:$S$11,MATCH(Source_Data!B9732,Installed_Capacity!$G$6:$G$11,0),MATCH(Source_Data!C9732,Installed_Capacity!$H$5:$S$5,0)))</f>
        <v>0.74188274720508629</v>
      </c>
      <c r="K9732" s="36">
        <f>I9732/(INDEX(Installed_Capacity!$H$15:$S$20,MATCH(Source_Data!B9732,Installed_Capacity!$G$15:$G$20,0),MATCH(Source_Data!C9732,Installed_Capacity!$H$14:$S$14,0)))</f>
        <v>0.61975413767129994</v>
      </c>
      <c r="L9732" s="39">
        <v>985.60934907800004</v>
      </c>
      <c r="M9732" s="40">
        <v>1066.9032174439999</v>
      </c>
      <c r="N9732" s="40">
        <f>L9732/(INDEX(Installed_Capacity!$V$6:$AG$11,MATCH(Source_Data!B9732,Installed_Capacity!$U$6:$U$11,0),MATCH(Source_Data!C9732,Installed_Capacity!$V$5:$AG$5,0)))</f>
        <v>0.7826520257583458</v>
      </c>
      <c r="O9732" s="41">
        <f>M9732/(INDEX(Installed_Capacity!$V$15:$AG$20,MATCH(Source_Data!B9732,Installed_Capacity!$U$15:$U$20,0),MATCH(Source_Data!C9732,Installed_Capacity!$V$14:$AG$14,0)))</f>
        <v>0.40423412751920951</v>
      </c>
      <c r="P9732" s="37">
        <v>182.094846773</v>
      </c>
      <c r="Q9732" s="38">
        <f>P9732/(INDEX(Installed_Capacity!$AJ$15:$AU$20,MATCH(Source_Data!B9732,Installed_Capacity!$AI$15:$AI$20,0),MATCH(Source_Data!C9732,Installed_Capacity!$AJ$14:$AU$14,0)))</f>
        <v>0.19857671403816793</v>
      </c>
      <c r="R9732" s="63">
        <v>145.66786952999999</v>
      </c>
      <c r="S9732" s="42">
        <v>2442.6684363210002</v>
      </c>
      <c r="T9732" s="42">
        <f>R9732/(INDEX(Installed_Capacity!$H$25:$S$30,MATCH(Source_Data!B9732,Installed_Capacity!$G$25:$G$30,0),MATCH(Source_Data!C9732,Installed_Capacity!$H$24:$S$24,0)))</f>
        <v>0.10434661141117477</v>
      </c>
      <c r="U9732" s="43">
        <f>S9732/(INDEX(Installed_Capacity!$H$33:$S$38,MATCH(Source_Data!B9732,Installed_Capacity!$G$33:$G$38,0),MATCH(Source_Data!C9732,Installed_Capacity!$H$32:$S$32,0)))</f>
        <v>0.68537658357257913</v>
      </c>
      <c r="V9732" s="21"/>
      <c r="W9732" s="2"/>
    </row>
    <row r="9733" spans="1:23" x14ac:dyDescent="0.25">
      <c r="A9733" s="17">
        <v>43141</v>
      </c>
      <c r="B9733" s="19">
        <v>2018</v>
      </c>
      <c r="C9733" s="19">
        <v>2</v>
      </c>
      <c r="D9733" s="19">
        <v>10</v>
      </c>
      <c r="E9733" s="19">
        <v>11</v>
      </c>
      <c r="F9733" s="69">
        <v>22679</v>
      </c>
      <c r="G9733" s="52">
        <f t="shared" si="152"/>
        <v>25279</v>
      </c>
      <c r="H9733" s="34">
        <v>1395.785261731</v>
      </c>
      <c r="I9733" s="35">
        <v>2868.7341848890001</v>
      </c>
      <c r="J9733" s="35">
        <f>H9733/(INDEX(Installed_Capacity!$H$6:$S$11,MATCH(Source_Data!B9733,Installed_Capacity!$G$6:$G$11,0),MATCH(Source_Data!C9733,Installed_Capacity!$H$5:$S$5,0)))</f>
        <v>0.85083954801704376</v>
      </c>
      <c r="K9733" s="36">
        <f>I9733/(INDEX(Installed_Capacity!$H$15:$S$20,MATCH(Source_Data!B9733,Installed_Capacity!$G$15:$G$20,0),MATCH(Source_Data!C9733,Installed_Capacity!$H$14:$S$14,0)))</f>
        <v>0.72015237438565483</v>
      </c>
      <c r="L9733" s="39">
        <v>1001.821275412</v>
      </c>
      <c r="M9733" s="40">
        <v>1351.9927998000001</v>
      </c>
      <c r="N9733" s="40">
        <f>L9733/(INDEX(Installed_Capacity!$V$6:$AG$11,MATCH(Source_Data!B9733,Installed_Capacity!$U$6:$U$11,0),MATCH(Source_Data!C9733,Installed_Capacity!$V$5:$AG$5,0)))</f>
        <v>0.79552558159324083</v>
      </c>
      <c r="O9733" s="41">
        <f>M9733/(INDEX(Installed_Capacity!$V$15:$AG$20,MATCH(Source_Data!B9733,Installed_Capacity!$U$15:$U$20,0),MATCH(Source_Data!C9733,Installed_Capacity!$V$14:$AG$14,0)))</f>
        <v>0.5122504280648047</v>
      </c>
      <c r="P9733" s="37">
        <v>158.62123047</v>
      </c>
      <c r="Q9733" s="38">
        <f>P9733/(INDEX(Installed_Capacity!$AJ$15:$AU$20,MATCH(Source_Data!B9733,Installed_Capacity!$AI$15:$AI$20,0),MATCH(Source_Data!C9733,Installed_Capacity!$AJ$14:$AU$14,0)))</f>
        <v>0.17297844107960741</v>
      </c>
      <c r="R9733" s="63">
        <v>242.11642905599999</v>
      </c>
      <c r="S9733" s="42">
        <v>2196.4467680530001</v>
      </c>
      <c r="T9733" s="42">
        <f>R9733/(INDEX(Installed_Capacity!$H$25:$S$30,MATCH(Source_Data!B9733,Installed_Capacity!$G$25:$G$30,0),MATCH(Source_Data!C9733,Installed_Capacity!$H$24:$S$24,0)))</f>
        <v>0.17343583743266472</v>
      </c>
      <c r="U9733" s="43">
        <f>S9733/(INDEX(Installed_Capacity!$H$33:$S$38,MATCH(Source_Data!B9733,Installed_Capacity!$G$33:$G$38,0),MATCH(Source_Data!C9733,Installed_Capacity!$H$32:$S$32,0)))</f>
        <v>0.61629043037643316</v>
      </c>
      <c r="V9733" s="21"/>
      <c r="W9733" s="2"/>
    </row>
    <row r="9734" spans="1:23" x14ac:dyDescent="0.25">
      <c r="A9734" s="17">
        <v>43141</v>
      </c>
      <c r="B9734" s="19">
        <v>2018</v>
      </c>
      <c r="C9734" s="19">
        <v>2</v>
      </c>
      <c r="D9734" s="19">
        <v>10</v>
      </c>
      <c r="E9734" s="19">
        <v>12</v>
      </c>
      <c r="F9734" s="69">
        <v>22184</v>
      </c>
      <c r="G9734" s="52">
        <f t="shared" si="152"/>
        <v>25279</v>
      </c>
      <c r="H9734" s="34">
        <v>1404.306697836</v>
      </c>
      <c r="I9734" s="35">
        <v>2993.8522141580002</v>
      </c>
      <c r="J9734" s="35">
        <f>H9734/(INDEX(Installed_Capacity!$H$6:$S$11,MATCH(Source_Data!B9734,Installed_Capacity!$G$6:$G$11,0),MATCH(Source_Data!C9734,Installed_Capacity!$H$5:$S$5,0)))</f>
        <v>0.85603402530722716</v>
      </c>
      <c r="K9734" s="36">
        <f>I9734/(INDEX(Installed_Capacity!$H$15:$S$20,MATCH(Source_Data!B9734,Installed_Capacity!$G$15:$G$20,0),MATCH(Source_Data!C9734,Installed_Capacity!$H$14:$S$14,0)))</f>
        <v>0.75156136526781658</v>
      </c>
      <c r="L9734" s="39">
        <v>960.008973793</v>
      </c>
      <c r="M9734" s="40">
        <v>1634.47564461</v>
      </c>
      <c r="N9734" s="40">
        <f>L9734/(INDEX(Installed_Capacity!$V$6:$AG$11,MATCH(Source_Data!B9734,Installed_Capacity!$U$6:$U$11,0),MATCH(Source_Data!C9734,Installed_Capacity!$V$5:$AG$5,0)))</f>
        <v>0.76232329653543185</v>
      </c>
      <c r="O9734" s="41">
        <f>M9734/(INDEX(Installed_Capacity!$V$15:$AG$20,MATCH(Source_Data!B9734,Installed_Capacity!$U$15:$U$20,0),MATCH(Source_Data!C9734,Installed_Capacity!$V$14:$AG$14,0)))</f>
        <v>0.61927907362881351</v>
      </c>
      <c r="P9734" s="37">
        <v>112.375006684</v>
      </c>
      <c r="Q9734" s="38">
        <f>P9734/(INDEX(Installed_Capacity!$AJ$15:$AU$20,MATCH(Source_Data!B9734,Installed_Capacity!$AI$15:$AI$20,0),MATCH(Source_Data!C9734,Installed_Capacity!$AJ$14:$AU$14,0)))</f>
        <v>0.12254635407197383</v>
      </c>
      <c r="R9734" s="63">
        <v>679.04967309200003</v>
      </c>
      <c r="S9734" s="42">
        <v>2303.399074377</v>
      </c>
      <c r="T9734" s="42">
        <f>R9734/(INDEX(Installed_Capacity!$H$25:$S$30,MATCH(Source_Data!B9734,Installed_Capacity!$G$25:$G$30,0),MATCH(Source_Data!C9734,Installed_Capacity!$H$24:$S$24,0)))</f>
        <v>0.4864252672578796</v>
      </c>
      <c r="U9734" s="43">
        <f>S9734/(INDEX(Installed_Capacity!$H$33:$S$38,MATCH(Source_Data!B9734,Installed_Capacity!$G$33:$G$38,0),MATCH(Source_Data!C9734,Installed_Capacity!$H$32:$S$32,0)))</f>
        <v>0.64629966340355449</v>
      </c>
      <c r="V9734" s="21"/>
      <c r="W9734" s="2"/>
    </row>
    <row r="9735" spans="1:23" x14ac:dyDescent="0.25">
      <c r="A9735" s="17">
        <v>43141</v>
      </c>
      <c r="B9735" s="19">
        <v>2018</v>
      </c>
      <c r="C9735" s="19">
        <v>2</v>
      </c>
      <c r="D9735" s="19">
        <v>10</v>
      </c>
      <c r="E9735" s="19">
        <v>13</v>
      </c>
      <c r="F9735" s="69">
        <v>21876</v>
      </c>
      <c r="G9735" s="52">
        <f t="shared" si="152"/>
        <v>25279</v>
      </c>
      <c r="H9735" s="34">
        <v>1397.3146280650001</v>
      </c>
      <c r="I9735" s="35">
        <v>2706.5000454629999</v>
      </c>
      <c r="J9735" s="35">
        <f>H9735/(INDEX(Installed_Capacity!$H$6:$S$11,MATCH(Source_Data!B9735,Installed_Capacity!$G$6:$G$11,0),MATCH(Source_Data!C9735,Installed_Capacity!$H$5:$S$5,0)))</f>
        <v>0.85177181560579829</v>
      </c>
      <c r="K9735" s="36">
        <f>I9735/(INDEX(Installed_Capacity!$H$15:$S$20,MATCH(Source_Data!B9735,Installed_Capacity!$G$15:$G$20,0),MATCH(Source_Data!C9735,Installed_Capacity!$H$14:$S$14,0)))</f>
        <v>0.67942594482328389</v>
      </c>
      <c r="L9735" s="39">
        <v>920.12469557999998</v>
      </c>
      <c r="M9735" s="40">
        <v>1708.969406126</v>
      </c>
      <c r="N9735" s="40">
        <f>L9735/(INDEX(Installed_Capacity!$V$6:$AG$11,MATCH(Source_Data!B9735,Installed_Capacity!$U$6:$U$11,0),MATCH(Source_Data!C9735,Installed_Capacity!$V$5:$AG$5,0)))</f>
        <v>0.73065201503986277</v>
      </c>
      <c r="O9735" s="41">
        <f>M9735/(INDEX(Installed_Capacity!$V$15:$AG$20,MATCH(Source_Data!B9735,Installed_Capacity!$U$15:$U$20,0),MATCH(Source_Data!C9735,Installed_Capacity!$V$14:$AG$14,0)))</f>
        <v>0.64750367751011628</v>
      </c>
      <c r="P9735" s="37">
        <v>261.729755275</v>
      </c>
      <c r="Q9735" s="38">
        <f>P9735/(INDEX(Installed_Capacity!$AJ$15:$AU$20,MATCH(Source_Data!B9735,Installed_Capacity!$AI$15:$AI$20,0),MATCH(Source_Data!C9735,Installed_Capacity!$AJ$14:$AU$14,0)))</f>
        <v>0.28541958045256272</v>
      </c>
      <c r="R9735" s="63">
        <v>1111.8517694879999</v>
      </c>
      <c r="S9735" s="42">
        <v>2193.467753807</v>
      </c>
      <c r="T9735" s="42">
        <f>R9735/(INDEX(Installed_Capacity!$H$25:$S$30,MATCH(Source_Data!B9735,Installed_Capacity!$G$25:$G$30,0),MATCH(Source_Data!C9735,Installed_Capacity!$H$24:$S$24,0)))</f>
        <v>0.79645542226934085</v>
      </c>
      <c r="U9735" s="43">
        <f>S9735/(INDEX(Installed_Capacity!$H$33:$S$38,MATCH(Source_Data!B9735,Installed_Capacity!$G$33:$G$38,0),MATCH(Source_Data!C9735,Installed_Capacity!$H$32:$S$32,0)))</f>
        <v>0.61545456310276725</v>
      </c>
      <c r="V9735" s="21"/>
      <c r="W9735" s="2"/>
    </row>
    <row r="9736" spans="1:23" x14ac:dyDescent="0.25">
      <c r="A9736" s="17">
        <v>43141</v>
      </c>
      <c r="B9736" s="19">
        <v>2018</v>
      </c>
      <c r="C9736" s="19">
        <v>2</v>
      </c>
      <c r="D9736" s="19">
        <v>10</v>
      </c>
      <c r="E9736" s="19">
        <v>14</v>
      </c>
      <c r="F9736" s="69">
        <v>21864</v>
      </c>
      <c r="G9736" s="52">
        <f t="shared" si="152"/>
        <v>25279</v>
      </c>
      <c r="H9736" s="34">
        <v>1407.534737791</v>
      </c>
      <c r="I9736" s="35">
        <v>2594.706630274</v>
      </c>
      <c r="J9736" s="35">
        <f>H9736/(INDEX(Installed_Capacity!$H$6:$S$11,MATCH(Source_Data!B9736,Installed_Capacity!$G$6:$G$11,0),MATCH(Source_Data!C9736,Installed_Capacity!$H$5:$S$5,0)))</f>
        <v>0.85800176642872816</v>
      </c>
      <c r="K9736" s="36">
        <f>I9736/(INDEX(Installed_Capacity!$H$15:$S$20,MATCH(Source_Data!B9736,Installed_Capacity!$G$15:$G$20,0),MATCH(Source_Data!C9736,Installed_Capacity!$H$14:$S$14,0)))</f>
        <v>0.6513618969888364</v>
      </c>
      <c r="L9736" s="39">
        <v>949.76553827600003</v>
      </c>
      <c r="M9736" s="40">
        <v>1872.738702565</v>
      </c>
      <c r="N9736" s="40">
        <f>L9736/(INDEX(Installed_Capacity!$V$6:$AG$11,MATCH(Source_Data!B9736,Installed_Capacity!$U$6:$U$11,0),MATCH(Source_Data!C9736,Installed_Capacity!$V$5:$AG$5,0)))</f>
        <v>0.75418919597560596</v>
      </c>
      <c r="O9736" s="41">
        <f>M9736/(INDEX(Installed_Capacity!$V$15:$AG$20,MATCH(Source_Data!B9736,Installed_Capacity!$U$15:$U$20,0),MATCH(Source_Data!C9736,Installed_Capacity!$V$14:$AG$14,0)))</f>
        <v>0.70955348444485711</v>
      </c>
      <c r="P9736" s="37">
        <v>216.42332913600001</v>
      </c>
      <c r="Q9736" s="38">
        <f>P9736/(INDEX(Installed_Capacity!$AJ$15:$AU$20,MATCH(Source_Data!B9736,Installed_Capacity!$AI$15:$AI$20,0),MATCH(Source_Data!C9736,Installed_Capacity!$AJ$14:$AU$14,0)))</f>
        <v>0.23601235456488551</v>
      </c>
      <c r="R9736" s="63">
        <v>1203.424991114</v>
      </c>
      <c r="S9736" s="42">
        <v>2335.6572696349999</v>
      </c>
      <c r="T9736" s="42">
        <f>R9736/(INDEX(Installed_Capacity!$H$25:$S$30,MATCH(Source_Data!B9736,Installed_Capacity!$G$25:$G$30,0),MATCH(Source_Data!C9736,Installed_Capacity!$H$24:$S$24,0)))</f>
        <v>0.86205228589828065</v>
      </c>
      <c r="U9736" s="43">
        <f>S9736/(INDEX(Installed_Capacity!$H$33:$S$38,MATCH(Source_Data!B9736,Installed_Capacity!$G$33:$G$38,0),MATCH(Source_Data!C9736,Installed_Capacity!$H$32:$S$32,0)))</f>
        <v>0.65535083519969251</v>
      </c>
      <c r="V9736" s="21"/>
      <c r="W9736" s="2"/>
    </row>
    <row r="9737" spans="1:23" x14ac:dyDescent="0.25">
      <c r="A9737" s="17">
        <v>43141</v>
      </c>
      <c r="B9737" s="19">
        <v>2018</v>
      </c>
      <c r="C9737" s="19">
        <v>2</v>
      </c>
      <c r="D9737" s="19">
        <v>10</v>
      </c>
      <c r="E9737" s="19">
        <v>15</v>
      </c>
      <c r="F9737" s="69">
        <v>21840</v>
      </c>
      <c r="G9737" s="52">
        <f t="shared" si="152"/>
        <v>25279</v>
      </c>
      <c r="H9737" s="34">
        <v>1285.276024555</v>
      </c>
      <c r="I9737" s="35">
        <v>2188.0969308419999</v>
      </c>
      <c r="J9737" s="35">
        <f>H9737/(INDEX(Installed_Capacity!$H$6:$S$11,MATCH(Source_Data!B9737,Installed_Capacity!$G$6:$G$11,0),MATCH(Source_Data!C9737,Installed_Capacity!$H$5:$S$5,0)))</f>
        <v>0.7834755830945821</v>
      </c>
      <c r="K9737" s="36">
        <f>I9737/(INDEX(Installed_Capacity!$H$15:$S$20,MATCH(Source_Data!B9737,Installed_Capacity!$G$15:$G$20,0),MATCH(Source_Data!C9737,Installed_Capacity!$H$14:$S$14,0)))</f>
        <v>0.54928867527431835</v>
      </c>
      <c r="L9737" s="39">
        <v>888.33757367299995</v>
      </c>
      <c r="M9737" s="40">
        <v>1913.174013371</v>
      </c>
      <c r="N9737" s="40">
        <f>L9737/(INDEX(Installed_Capacity!$V$6:$AG$11,MATCH(Source_Data!B9737,Installed_Capacity!$U$6:$U$11,0),MATCH(Source_Data!C9737,Installed_Capacity!$V$5:$AG$5,0)))</f>
        <v>0.70541051811533206</v>
      </c>
      <c r="O9737" s="41">
        <f>M9737/(INDEX(Installed_Capacity!$V$15:$AG$20,MATCH(Source_Data!B9737,Installed_Capacity!$U$15:$U$20,0),MATCH(Source_Data!C9737,Installed_Capacity!$V$14:$AG$14,0)))</f>
        <v>0.72487383620440127</v>
      </c>
      <c r="P9737" s="37">
        <v>156.47325278100001</v>
      </c>
      <c r="Q9737" s="38">
        <f>P9737/(INDEX(Installed_Capacity!$AJ$15:$AU$20,MATCH(Source_Data!B9737,Installed_Capacity!$AI$15:$AI$20,0),MATCH(Source_Data!C9737,Installed_Capacity!$AJ$14:$AU$14,0)))</f>
        <v>0.17063604447219194</v>
      </c>
      <c r="R9737" s="63">
        <v>1198.6219946460001</v>
      </c>
      <c r="S9737" s="42">
        <v>2620.3687183809998</v>
      </c>
      <c r="T9737" s="42">
        <f>R9737/(INDEX(Installed_Capacity!$H$25:$S$30,MATCH(Source_Data!B9737,Installed_Capacity!$G$25:$G$30,0),MATCH(Source_Data!C9737,Installed_Capacity!$H$24:$S$24,0)))</f>
        <v>0.85861174401575924</v>
      </c>
      <c r="U9737" s="43">
        <f>S9737/(INDEX(Installed_Capacity!$H$33:$S$38,MATCH(Source_Data!B9737,Installed_Capacity!$G$33:$G$38,0),MATCH(Source_Data!C9737,Installed_Capacity!$H$32:$S$32,0)))</f>
        <v>0.73523665070539124</v>
      </c>
      <c r="V9737" s="21"/>
      <c r="W9737" s="2"/>
    </row>
    <row r="9738" spans="1:23" x14ac:dyDescent="0.25">
      <c r="A9738" s="17">
        <v>43141</v>
      </c>
      <c r="B9738" s="19">
        <v>2018</v>
      </c>
      <c r="C9738" s="19">
        <v>2</v>
      </c>
      <c r="D9738" s="19">
        <v>10</v>
      </c>
      <c r="E9738" s="19">
        <v>16</v>
      </c>
      <c r="F9738" s="69">
        <v>21720</v>
      </c>
      <c r="G9738" s="52">
        <f t="shared" si="152"/>
        <v>25279</v>
      </c>
      <c r="H9738" s="34">
        <v>1061.035720206</v>
      </c>
      <c r="I9738" s="35">
        <v>1734.8605640559999</v>
      </c>
      <c r="J9738" s="35">
        <f>H9738/(INDEX(Installed_Capacity!$H$6:$S$11,MATCH(Source_Data!B9738,Installed_Capacity!$G$6:$G$11,0),MATCH(Source_Data!C9738,Installed_Capacity!$H$5:$S$5,0)))</f>
        <v>0.64678369757997656</v>
      </c>
      <c r="K9738" s="36">
        <f>I9738/(INDEX(Installed_Capacity!$H$15:$S$20,MATCH(Source_Data!B9738,Installed_Capacity!$G$15:$G$20,0),MATCH(Source_Data!C9738,Installed_Capacity!$H$14:$S$14,0)))</f>
        <v>0.43551053318706362</v>
      </c>
      <c r="L9738" s="39">
        <v>824.94097612099995</v>
      </c>
      <c r="M9738" s="40">
        <v>1502.9330367509999</v>
      </c>
      <c r="N9738" s="40">
        <f>L9738/(INDEX(Installed_Capacity!$V$6:$AG$11,MATCH(Source_Data!B9738,Installed_Capacity!$U$6:$U$11,0),MATCH(Source_Data!C9738,Installed_Capacity!$V$5:$AG$5,0)))</f>
        <v>0.65506858949353619</v>
      </c>
      <c r="O9738" s="41">
        <f>M9738/(INDEX(Installed_Capacity!$V$15:$AG$20,MATCH(Source_Data!B9738,Installed_Capacity!$U$15:$U$20,0),MATCH(Source_Data!C9738,Installed_Capacity!$V$14:$AG$14,0)))</f>
        <v>0.56943949075936229</v>
      </c>
      <c r="P9738" s="37">
        <v>134.454280568</v>
      </c>
      <c r="Q9738" s="38">
        <f>P9738/(INDEX(Installed_Capacity!$AJ$15:$AU$20,MATCH(Source_Data!B9738,Installed_Capacity!$AI$15:$AI$20,0),MATCH(Source_Data!C9738,Installed_Capacity!$AJ$14:$AU$14,0)))</f>
        <v>0.14662407913631406</v>
      </c>
      <c r="R9738" s="63">
        <v>1138.233054008</v>
      </c>
      <c r="S9738" s="42">
        <v>2661.733404779</v>
      </c>
      <c r="T9738" s="42">
        <f>R9738/(INDEX(Installed_Capacity!$H$25:$S$30,MATCH(Source_Data!B9738,Installed_Capacity!$G$25:$G$30,0),MATCH(Source_Data!C9738,Installed_Capacity!$H$24:$S$24,0)))</f>
        <v>0.8153531905501431</v>
      </c>
      <c r="U9738" s="43">
        <f>S9738/(INDEX(Installed_Capacity!$H$33:$S$38,MATCH(Source_Data!B9738,Installed_Capacity!$G$33:$G$38,0),MATCH(Source_Data!C9738,Installed_Capacity!$H$32:$S$32,0)))</f>
        <v>0.74684296903433811</v>
      </c>
      <c r="V9738" s="21"/>
      <c r="W9738" s="2"/>
    </row>
    <row r="9739" spans="1:23" x14ac:dyDescent="0.25">
      <c r="A9739" s="17">
        <v>43141</v>
      </c>
      <c r="B9739" s="19">
        <v>2018</v>
      </c>
      <c r="C9739" s="19">
        <v>2</v>
      </c>
      <c r="D9739" s="19">
        <v>10</v>
      </c>
      <c r="E9739" s="19">
        <v>17</v>
      </c>
      <c r="F9739" s="69">
        <v>22066</v>
      </c>
      <c r="G9739" s="52">
        <f t="shared" si="152"/>
        <v>25279</v>
      </c>
      <c r="H9739" s="34">
        <v>497.91572718999998</v>
      </c>
      <c r="I9739" s="35">
        <v>630.62133696000001</v>
      </c>
      <c r="J9739" s="35">
        <f>H9739/(INDEX(Installed_Capacity!$H$6:$S$11,MATCH(Source_Data!B9739,Installed_Capacity!$G$6:$G$11,0),MATCH(Source_Data!C9739,Installed_Capacity!$H$5:$S$5,0)))</f>
        <v>0.30351831609650831</v>
      </c>
      <c r="K9739" s="36">
        <f>I9739/(INDEX(Installed_Capacity!$H$15:$S$20,MATCH(Source_Data!B9739,Installed_Capacity!$G$15:$G$20,0),MATCH(Source_Data!C9739,Installed_Capacity!$H$14:$S$14,0)))</f>
        <v>0.15830795880015364</v>
      </c>
      <c r="L9739" s="39">
        <v>415.30780925099998</v>
      </c>
      <c r="M9739" s="40">
        <v>648.44551912999998</v>
      </c>
      <c r="N9739" s="40">
        <f>L9739/(INDEX(Installed_Capacity!$V$6:$AG$11,MATCH(Source_Data!B9739,Installed_Capacity!$U$6:$U$11,0),MATCH(Source_Data!C9739,Installed_Capacity!$V$5:$AG$5,0)))</f>
        <v>0.32978735289759553</v>
      </c>
      <c r="O9739" s="41">
        <f>M9739/(INDEX(Installed_Capacity!$V$15:$AG$20,MATCH(Source_Data!B9739,Installed_Capacity!$U$15:$U$20,0),MATCH(Source_Data!C9739,Installed_Capacity!$V$14:$AG$14,0)))</f>
        <v>0.24568658560917209</v>
      </c>
      <c r="P9739" s="37">
        <v>77.597792482000003</v>
      </c>
      <c r="Q9739" s="38">
        <f>P9739/(INDEX(Installed_Capacity!$AJ$15:$AU$20,MATCH(Source_Data!B9739,Installed_Capacity!$AI$15:$AI$20,0),MATCH(Source_Data!C9739,Installed_Capacity!$AJ$14:$AU$14,0)))</f>
        <v>8.4621365847328253E-2</v>
      </c>
      <c r="R9739" s="63">
        <v>1119.059212634</v>
      </c>
      <c r="S9739" s="42">
        <v>2502.2527138410001</v>
      </c>
      <c r="T9739" s="42">
        <f>R9739/(INDEX(Installed_Capacity!$H$25:$S$30,MATCH(Source_Data!B9739,Installed_Capacity!$G$25:$G$30,0),MATCH(Source_Data!C9739,Installed_Capacity!$H$24:$S$24,0)))</f>
        <v>0.80161834715902569</v>
      </c>
      <c r="U9739" s="43">
        <f>S9739/(INDEX(Installed_Capacity!$H$33:$S$38,MATCH(Source_Data!B9739,Installed_Capacity!$G$33:$G$38,0),MATCH(Source_Data!C9739,Installed_Capacity!$H$32:$S$32,0)))</f>
        <v>0.70209504931032174</v>
      </c>
      <c r="V9739" s="21"/>
      <c r="W9739" s="2"/>
    </row>
    <row r="9740" spans="1:23" x14ac:dyDescent="0.25">
      <c r="A9740" s="17">
        <v>43141</v>
      </c>
      <c r="B9740" s="19">
        <v>2018</v>
      </c>
      <c r="C9740" s="19">
        <v>2</v>
      </c>
      <c r="D9740" s="19">
        <v>10</v>
      </c>
      <c r="E9740" s="19">
        <v>18</v>
      </c>
      <c r="F9740" s="69">
        <v>23762</v>
      </c>
      <c r="G9740" s="52">
        <f t="shared" si="152"/>
        <v>25279</v>
      </c>
      <c r="H9740" s="34">
        <v>32.379950293999997</v>
      </c>
      <c r="I9740" s="35">
        <v>27.863832283000001</v>
      </c>
      <c r="J9740" s="35">
        <f>H9740/(INDEX(Installed_Capacity!$H$6:$S$11,MATCH(Source_Data!B9740,Installed_Capacity!$G$6:$G$11,0),MATCH(Source_Data!C9740,Installed_Capacity!$H$5:$S$5,0)))</f>
        <v>1.9738095127035987E-2</v>
      </c>
      <c r="K9740" s="36">
        <f>I9740/(INDEX(Installed_Capacity!$H$15:$S$20,MATCH(Source_Data!B9740,Installed_Capacity!$G$15:$G$20,0),MATCH(Source_Data!C9740,Installed_Capacity!$H$14:$S$14,0)))</f>
        <v>6.9947941094662741E-3</v>
      </c>
      <c r="L9740" s="39">
        <v>24.324245637000001</v>
      </c>
      <c r="M9740" s="40">
        <v>38.296691099</v>
      </c>
      <c r="N9740" s="40">
        <f>L9740/(INDEX(Installed_Capacity!$V$6:$AG$11,MATCH(Source_Data!B9740,Installed_Capacity!$U$6:$U$11,0),MATCH(Source_Data!C9740,Installed_Capacity!$V$5:$AG$5,0)))</f>
        <v>1.9315381028650384E-2</v>
      </c>
      <c r="O9740" s="41">
        <f>M9740/(INDEX(Installed_Capacity!$V$15:$AG$20,MATCH(Source_Data!B9740,Installed_Capacity!$U$15:$U$20,0),MATCH(Source_Data!C9740,Installed_Capacity!$V$14:$AG$14,0)))</f>
        <v>1.4510059825636908E-2</v>
      </c>
      <c r="P9740" s="37">
        <v>15.754162353</v>
      </c>
      <c r="Q9740" s="38">
        <f>P9740/(INDEX(Installed_Capacity!$AJ$15:$AU$20,MATCH(Source_Data!B9740,Installed_Capacity!$AI$15:$AI$20,0),MATCH(Source_Data!C9740,Installed_Capacity!$AJ$14:$AU$14,0)))</f>
        <v>1.7180111617230098E-2</v>
      </c>
      <c r="R9740" s="63">
        <v>1148.4145190029999</v>
      </c>
      <c r="S9740" s="42">
        <v>2580.8936774180002</v>
      </c>
      <c r="T9740" s="42">
        <f>R9740/(INDEX(Installed_Capacity!$H$25:$S$30,MATCH(Source_Data!B9740,Installed_Capacity!$G$25:$G$30,0),MATCH(Source_Data!C9740,Installed_Capacity!$H$24:$S$24,0)))</f>
        <v>0.82264650358381064</v>
      </c>
      <c r="U9740" s="43">
        <f>S9740/(INDEX(Installed_Capacity!$H$33:$S$38,MATCH(Source_Data!B9740,Installed_Capacity!$G$33:$G$38,0),MATCH(Source_Data!C9740,Installed_Capacity!$H$32:$S$32,0)))</f>
        <v>0.72416053889696363</v>
      </c>
      <c r="V9740" s="21"/>
      <c r="W9740" s="2"/>
    </row>
    <row r="9741" spans="1:23" x14ac:dyDescent="0.25">
      <c r="A9741" s="17">
        <v>43141</v>
      </c>
      <c r="B9741" s="19">
        <v>2018</v>
      </c>
      <c r="C9741" s="19">
        <v>2</v>
      </c>
      <c r="D9741" s="19">
        <v>10</v>
      </c>
      <c r="E9741" s="19">
        <v>19</v>
      </c>
      <c r="F9741" s="69">
        <v>25279</v>
      </c>
      <c r="G9741" s="52">
        <f t="shared" si="152"/>
        <v>25279</v>
      </c>
      <c r="H9741" s="34">
        <v>0</v>
      </c>
      <c r="I9741" s="35">
        <v>1.8028323999999998E-2</v>
      </c>
      <c r="J9741" s="35">
        <f>H9741/(INDEX(Installed_Capacity!$H$6:$S$11,MATCH(Source_Data!B9741,Installed_Capacity!$G$6:$G$11,0),MATCH(Source_Data!C9741,Installed_Capacity!$H$5:$S$5,0)))</f>
        <v>0</v>
      </c>
      <c r="K9741" s="36">
        <f>I9741/(INDEX(Installed_Capacity!$H$15:$S$20,MATCH(Source_Data!B9741,Installed_Capacity!$G$15:$G$20,0),MATCH(Source_Data!C9741,Installed_Capacity!$H$14:$S$14,0)))</f>
        <v>4.5257383563741518E-6</v>
      </c>
      <c r="L9741" s="39">
        <v>0</v>
      </c>
      <c r="M9741" s="40">
        <v>0</v>
      </c>
      <c r="N9741" s="40">
        <f>L9741/(INDEX(Installed_Capacity!$V$6:$AG$11,MATCH(Source_Data!B9741,Installed_Capacity!$U$6:$U$11,0),MATCH(Source_Data!C9741,Installed_Capacity!$V$5:$AG$5,0)))</f>
        <v>0</v>
      </c>
      <c r="O9741" s="41">
        <f>M9741/(INDEX(Installed_Capacity!$V$15:$AG$20,MATCH(Source_Data!B9741,Installed_Capacity!$U$15:$U$20,0),MATCH(Source_Data!C9741,Installed_Capacity!$V$14:$AG$14,0)))</f>
        <v>0</v>
      </c>
      <c r="P9741" s="37">
        <v>0</v>
      </c>
      <c r="Q9741" s="38">
        <f>P9741/(INDEX(Installed_Capacity!$AJ$15:$AU$20,MATCH(Source_Data!B9741,Installed_Capacity!$AI$15:$AI$20,0),MATCH(Source_Data!C9741,Installed_Capacity!$AJ$14:$AU$14,0)))</f>
        <v>0</v>
      </c>
      <c r="R9741" s="63">
        <v>1214.557708517</v>
      </c>
      <c r="S9741" s="42">
        <v>2022.364704928</v>
      </c>
      <c r="T9741" s="42">
        <f>R9741/(INDEX(Installed_Capacity!$H$25:$S$30,MATCH(Source_Data!B9741,Installed_Capacity!$G$25:$G$30,0),MATCH(Source_Data!C9741,Installed_Capacity!$H$24:$S$24,0)))</f>
        <v>0.87002701183166176</v>
      </c>
      <c r="U9741" s="43">
        <f>S9741/(INDEX(Installed_Capacity!$H$33:$S$38,MATCH(Source_Data!B9741,Installed_Capacity!$G$33:$G$38,0),MATCH(Source_Data!C9741,Installed_Capacity!$H$32:$S$32,0)))</f>
        <v>0.56744558188542027</v>
      </c>
      <c r="V9741" s="21"/>
      <c r="W9741" s="2"/>
    </row>
    <row r="9742" spans="1:23" x14ac:dyDescent="0.25">
      <c r="A9742" s="17">
        <v>43141</v>
      </c>
      <c r="B9742" s="19">
        <v>2018</v>
      </c>
      <c r="C9742" s="19">
        <v>2</v>
      </c>
      <c r="D9742" s="19">
        <v>10</v>
      </c>
      <c r="E9742" s="19">
        <v>20</v>
      </c>
      <c r="F9742" s="69">
        <v>24991</v>
      </c>
      <c r="G9742" s="52">
        <f t="shared" si="152"/>
        <v>25279</v>
      </c>
      <c r="H9742" s="34">
        <v>0</v>
      </c>
      <c r="I9742" s="35">
        <v>1.84683E-2</v>
      </c>
      <c r="J9742" s="35">
        <f>H9742/(INDEX(Installed_Capacity!$H$6:$S$11,MATCH(Source_Data!B9742,Installed_Capacity!$G$6:$G$11,0),MATCH(Source_Data!C9742,Installed_Capacity!$H$5:$S$5,0)))</f>
        <v>0</v>
      </c>
      <c r="K9742" s="36">
        <f>I9742/(INDEX(Installed_Capacity!$H$15:$S$20,MATCH(Source_Data!B9742,Installed_Capacity!$G$15:$G$20,0),MATCH(Source_Data!C9742,Installed_Capacity!$H$14:$S$14,0)))</f>
        <v>4.6361876837261606E-6</v>
      </c>
      <c r="L9742" s="39">
        <v>0</v>
      </c>
      <c r="M9742" s="40">
        <v>0</v>
      </c>
      <c r="N9742" s="40">
        <f>L9742/(INDEX(Installed_Capacity!$V$6:$AG$11,MATCH(Source_Data!B9742,Installed_Capacity!$U$6:$U$11,0),MATCH(Source_Data!C9742,Installed_Capacity!$V$5:$AG$5,0)))</f>
        <v>0</v>
      </c>
      <c r="O9742" s="41">
        <f>M9742/(INDEX(Installed_Capacity!$V$15:$AG$20,MATCH(Source_Data!B9742,Installed_Capacity!$U$15:$U$20,0),MATCH(Source_Data!C9742,Installed_Capacity!$V$14:$AG$14,0)))</f>
        <v>0</v>
      </c>
      <c r="P9742" s="37">
        <v>0</v>
      </c>
      <c r="Q9742" s="38">
        <f>P9742/(INDEX(Installed_Capacity!$AJ$15:$AU$20,MATCH(Source_Data!B9742,Installed_Capacity!$AI$15:$AI$20,0),MATCH(Source_Data!C9742,Installed_Capacity!$AJ$14:$AU$14,0)))</f>
        <v>0</v>
      </c>
      <c r="R9742" s="63">
        <v>1147.549387712</v>
      </c>
      <c r="S9742" s="42">
        <v>1104.2216868380001</v>
      </c>
      <c r="T9742" s="42">
        <f>R9742/(INDEX(Installed_Capacity!$H$25:$S$30,MATCH(Source_Data!B9742,Installed_Capacity!$G$25:$G$30,0),MATCH(Source_Data!C9742,Installed_Capacity!$H$24:$S$24,0)))</f>
        <v>0.8220267820286532</v>
      </c>
      <c r="U9742" s="43">
        <f>S9742/(INDEX(Installed_Capacity!$H$33:$S$38,MATCH(Source_Data!B9742,Installed_Capacity!$G$33:$G$38,0),MATCH(Source_Data!C9742,Installed_Capacity!$H$32:$S$32,0)))</f>
        <v>0.30982825011307591</v>
      </c>
      <c r="V9742" s="21"/>
      <c r="W9742" s="2"/>
    </row>
    <row r="9743" spans="1:23" x14ac:dyDescent="0.25">
      <c r="A9743" s="17">
        <v>43141</v>
      </c>
      <c r="B9743" s="19">
        <v>2018</v>
      </c>
      <c r="C9743" s="19">
        <v>2</v>
      </c>
      <c r="D9743" s="19">
        <v>10</v>
      </c>
      <c r="E9743" s="19">
        <v>21</v>
      </c>
      <c r="F9743" s="69">
        <v>24292</v>
      </c>
      <c r="G9743" s="52">
        <f t="shared" si="152"/>
        <v>25279</v>
      </c>
      <c r="H9743" s="34">
        <v>0</v>
      </c>
      <c r="I9743" s="35">
        <v>1.7742943000000001E-2</v>
      </c>
      <c r="J9743" s="35">
        <f>H9743/(INDEX(Installed_Capacity!$H$6:$S$11,MATCH(Source_Data!B9743,Installed_Capacity!$G$6:$G$11,0),MATCH(Source_Data!C9743,Installed_Capacity!$H$5:$S$5,0)))</f>
        <v>0</v>
      </c>
      <c r="K9743" s="36">
        <f>I9743/(INDEX(Installed_Capacity!$H$15:$S$20,MATCH(Source_Data!B9743,Installed_Capacity!$G$15:$G$20,0),MATCH(Source_Data!C9743,Installed_Capacity!$H$14:$S$14,0)))</f>
        <v>4.4540977680487813E-6</v>
      </c>
      <c r="L9743" s="39">
        <v>0</v>
      </c>
      <c r="M9743" s="40">
        <v>0</v>
      </c>
      <c r="N9743" s="40">
        <f>L9743/(INDEX(Installed_Capacity!$V$6:$AG$11,MATCH(Source_Data!B9743,Installed_Capacity!$U$6:$U$11,0),MATCH(Source_Data!C9743,Installed_Capacity!$V$5:$AG$5,0)))</f>
        <v>0</v>
      </c>
      <c r="O9743" s="41">
        <f>M9743/(INDEX(Installed_Capacity!$V$15:$AG$20,MATCH(Source_Data!B9743,Installed_Capacity!$U$15:$U$20,0),MATCH(Source_Data!C9743,Installed_Capacity!$V$14:$AG$14,0)))</f>
        <v>0</v>
      </c>
      <c r="P9743" s="37">
        <v>0</v>
      </c>
      <c r="Q9743" s="38">
        <f>P9743/(INDEX(Installed_Capacity!$AJ$15:$AU$20,MATCH(Source_Data!B9743,Installed_Capacity!$AI$15:$AI$20,0),MATCH(Source_Data!C9743,Installed_Capacity!$AJ$14:$AU$14,0)))</f>
        <v>0</v>
      </c>
      <c r="R9743" s="63">
        <v>1132.9852408690001</v>
      </c>
      <c r="S9743" s="42">
        <v>695.55876076699997</v>
      </c>
      <c r="T9743" s="42">
        <f>R9743/(INDEX(Installed_Capacity!$H$25:$S$30,MATCH(Source_Data!B9743,Installed_Capacity!$G$25:$G$30,0),MATCH(Source_Data!C9743,Installed_Capacity!$H$24:$S$24,0)))</f>
        <v>0.81159401208381088</v>
      </c>
      <c r="U9743" s="43">
        <f>S9743/(INDEX(Installed_Capacity!$H$33:$S$38,MATCH(Source_Data!B9743,Installed_Capacity!$G$33:$G$38,0),MATCH(Source_Data!C9743,Installed_Capacity!$H$32:$S$32,0)))</f>
        <v>0.19516348598112224</v>
      </c>
      <c r="V9743" s="21"/>
      <c r="W9743" s="2"/>
    </row>
    <row r="9744" spans="1:23" x14ac:dyDescent="0.25">
      <c r="A9744" s="17">
        <v>43141</v>
      </c>
      <c r="B9744" s="19">
        <v>2018</v>
      </c>
      <c r="C9744" s="19">
        <v>2</v>
      </c>
      <c r="D9744" s="19">
        <v>10</v>
      </c>
      <c r="E9744" s="19">
        <v>22</v>
      </c>
      <c r="F9744" s="69">
        <v>23339</v>
      </c>
      <c r="G9744" s="52">
        <f t="shared" si="152"/>
        <v>25279</v>
      </c>
      <c r="H9744" s="34">
        <v>0</v>
      </c>
      <c r="I9744" s="35">
        <v>1.3877253000000001E-2</v>
      </c>
      <c r="J9744" s="35">
        <f>H9744/(INDEX(Installed_Capacity!$H$6:$S$11,MATCH(Source_Data!B9744,Installed_Capacity!$G$6:$G$11,0),MATCH(Source_Data!C9744,Installed_Capacity!$H$5:$S$5,0)))</f>
        <v>0</v>
      </c>
      <c r="K9744" s="36">
        <f>I9744/(INDEX(Installed_Capacity!$H$15:$S$20,MATCH(Source_Data!B9744,Installed_Capacity!$G$15:$G$20,0),MATCH(Source_Data!C9744,Installed_Capacity!$H$14:$S$14,0)))</f>
        <v>3.4836746989464065E-6</v>
      </c>
      <c r="L9744" s="39">
        <v>0</v>
      </c>
      <c r="M9744" s="40">
        <v>0</v>
      </c>
      <c r="N9744" s="40">
        <f>L9744/(INDEX(Installed_Capacity!$V$6:$AG$11,MATCH(Source_Data!B9744,Installed_Capacity!$U$6:$U$11,0),MATCH(Source_Data!C9744,Installed_Capacity!$V$5:$AG$5,0)))</f>
        <v>0</v>
      </c>
      <c r="O9744" s="41">
        <f>M9744/(INDEX(Installed_Capacity!$V$15:$AG$20,MATCH(Source_Data!B9744,Installed_Capacity!$U$15:$U$20,0),MATCH(Source_Data!C9744,Installed_Capacity!$V$14:$AG$14,0)))</f>
        <v>0</v>
      </c>
      <c r="P9744" s="37">
        <v>0</v>
      </c>
      <c r="Q9744" s="38">
        <f>P9744/(INDEX(Installed_Capacity!$AJ$15:$AU$20,MATCH(Source_Data!B9744,Installed_Capacity!$AI$15:$AI$20,0),MATCH(Source_Data!C9744,Installed_Capacity!$AJ$14:$AU$14,0)))</f>
        <v>0</v>
      </c>
      <c r="R9744" s="63">
        <v>1112.186940323</v>
      </c>
      <c r="S9744" s="42">
        <v>286.58099700299999</v>
      </c>
      <c r="T9744" s="42">
        <f>R9744/(INDEX(Installed_Capacity!$H$25:$S$30,MATCH(Source_Data!B9744,Installed_Capacity!$G$25:$G$30,0),MATCH(Source_Data!C9744,Installed_Capacity!$H$24:$S$24,0)))</f>
        <v>0.79669551599068755</v>
      </c>
      <c r="U9744" s="43">
        <f>S9744/(INDEX(Installed_Capacity!$H$33:$S$38,MATCH(Source_Data!B9744,Installed_Capacity!$G$33:$G$38,0),MATCH(Source_Data!C9744,Installed_Capacity!$H$32:$S$32,0)))</f>
        <v>8.0410383055741066E-2</v>
      </c>
      <c r="V9744" s="21"/>
      <c r="W9744" s="2"/>
    </row>
    <row r="9745" spans="1:23" x14ac:dyDescent="0.25">
      <c r="A9745" s="17">
        <v>43141</v>
      </c>
      <c r="B9745" s="19">
        <v>2018</v>
      </c>
      <c r="C9745" s="19">
        <v>2</v>
      </c>
      <c r="D9745" s="19">
        <v>10</v>
      </c>
      <c r="E9745" s="19">
        <v>23</v>
      </c>
      <c r="F9745" s="69">
        <v>21958</v>
      </c>
      <c r="G9745" s="52">
        <f t="shared" si="152"/>
        <v>25279</v>
      </c>
      <c r="H9745" s="34">
        <v>0</v>
      </c>
      <c r="I9745" s="35">
        <v>1.0590277E-2</v>
      </c>
      <c r="J9745" s="35">
        <f>H9745/(INDEX(Installed_Capacity!$H$6:$S$11,MATCH(Source_Data!B9745,Installed_Capacity!$G$6:$G$11,0),MATCH(Source_Data!C9745,Installed_Capacity!$H$5:$S$5,0)))</f>
        <v>0</v>
      </c>
      <c r="K9745" s="36">
        <f>I9745/(INDEX(Installed_Capacity!$H$15:$S$20,MATCH(Source_Data!B9745,Installed_Capacity!$G$15:$G$20,0),MATCH(Source_Data!C9745,Installed_Capacity!$H$14:$S$14,0)))</f>
        <v>2.6585290359507068E-6</v>
      </c>
      <c r="L9745" s="39">
        <v>0</v>
      </c>
      <c r="M9745" s="40">
        <v>0</v>
      </c>
      <c r="N9745" s="40">
        <f>L9745/(INDEX(Installed_Capacity!$V$6:$AG$11,MATCH(Source_Data!B9745,Installed_Capacity!$U$6:$U$11,0),MATCH(Source_Data!C9745,Installed_Capacity!$V$5:$AG$5,0)))</f>
        <v>0</v>
      </c>
      <c r="O9745" s="41">
        <f>M9745/(INDEX(Installed_Capacity!$V$15:$AG$20,MATCH(Source_Data!B9745,Installed_Capacity!$U$15:$U$20,0),MATCH(Source_Data!C9745,Installed_Capacity!$V$14:$AG$14,0)))</f>
        <v>0</v>
      </c>
      <c r="P9745" s="37">
        <v>0</v>
      </c>
      <c r="Q9745" s="38">
        <f>P9745/(INDEX(Installed_Capacity!$AJ$15:$AU$20,MATCH(Source_Data!B9745,Installed_Capacity!$AI$15:$AI$20,0),MATCH(Source_Data!C9745,Installed_Capacity!$AJ$14:$AU$14,0)))</f>
        <v>0</v>
      </c>
      <c r="R9745" s="63">
        <v>1082.057291887</v>
      </c>
      <c r="S9745" s="42">
        <v>204.97077032799999</v>
      </c>
      <c r="T9745" s="42">
        <f>R9745/(INDEX(Installed_Capacity!$H$25:$S$30,MATCH(Source_Data!B9745,Installed_Capacity!$G$25:$G$30,0),MATCH(Source_Data!C9745,Installed_Capacity!$H$24:$S$24,0)))</f>
        <v>0.7751126732714898</v>
      </c>
      <c r="U9745" s="43">
        <f>S9745/(INDEX(Installed_Capacity!$H$33:$S$38,MATCH(Source_Data!B9745,Installed_Capacity!$G$33:$G$38,0),MATCH(Source_Data!C9745,Installed_Capacity!$H$32:$S$32,0)))</f>
        <v>5.7511762223132569E-2</v>
      </c>
      <c r="V9745" s="21"/>
      <c r="W9745" s="2"/>
    </row>
    <row r="9746" spans="1:23" x14ac:dyDescent="0.25">
      <c r="A9746" s="17">
        <v>43141</v>
      </c>
      <c r="B9746" s="19">
        <v>2018</v>
      </c>
      <c r="C9746" s="19">
        <v>2</v>
      </c>
      <c r="D9746" s="19">
        <v>10</v>
      </c>
      <c r="E9746" s="19">
        <v>24</v>
      </c>
      <c r="F9746" s="69">
        <v>20522</v>
      </c>
      <c r="G9746" s="52">
        <f t="shared" si="152"/>
        <v>25279</v>
      </c>
      <c r="H9746" s="34">
        <v>0</v>
      </c>
      <c r="I9746" s="35">
        <v>7.4244230000000003E-3</v>
      </c>
      <c r="J9746" s="35">
        <f>H9746/(INDEX(Installed_Capacity!$H$6:$S$11,MATCH(Source_Data!B9746,Installed_Capacity!$G$6:$G$11,0),MATCH(Source_Data!C9746,Installed_Capacity!$H$5:$S$5,0)))</f>
        <v>0</v>
      </c>
      <c r="K9746" s="36">
        <f>I9746/(INDEX(Installed_Capacity!$H$15:$S$20,MATCH(Source_Data!B9746,Installed_Capacity!$G$15:$G$20,0),MATCH(Source_Data!C9746,Installed_Capacity!$H$14:$S$14,0)))</f>
        <v>1.8637892210638356E-6</v>
      </c>
      <c r="L9746" s="39">
        <v>0</v>
      </c>
      <c r="M9746" s="40">
        <v>0</v>
      </c>
      <c r="N9746" s="40">
        <f>L9746/(INDEX(Installed_Capacity!$V$6:$AG$11,MATCH(Source_Data!B9746,Installed_Capacity!$U$6:$U$11,0),MATCH(Source_Data!C9746,Installed_Capacity!$V$5:$AG$5,0)))</f>
        <v>0</v>
      </c>
      <c r="O9746" s="41">
        <f>M9746/(INDEX(Installed_Capacity!$V$15:$AG$20,MATCH(Source_Data!B9746,Installed_Capacity!$U$15:$U$20,0),MATCH(Source_Data!C9746,Installed_Capacity!$V$14:$AG$14,0)))</f>
        <v>0</v>
      </c>
      <c r="P9746" s="37">
        <v>0</v>
      </c>
      <c r="Q9746" s="38">
        <f>P9746/(INDEX(Installed_Capacity!$AJ$15:$AU$20,MATCH(Source_Data!B9746,Installed_Capacity!$AI$15:$AI$20,0),MATCH(Source_Data!C9746,Installed_Capacity!$AJ$14:$AU$14,0)))</f>
        <v>0</v>
      </c>
      <c r="R9746" s="63">
        <v>977.09268434800003</v>
      </c>
      <c r="S9746" s="42">
        <v>362.23998156200003</v>
      </c>
      <c r="T9746" s="42">
        <f>R9746/(INDEX(Installed_Capacity!$H$25:$S$30,MATCH(Source_Data!B9746,Installed_Capacity!$G$25:$G$30,0),MATCH(Source_Data!C9746,Installed_Capacity!$H$24:$S$24,0)))</f>
        <v>0.69992312632378217</v>
      </c>
      <c r="U9746" s="43">
        <f>S9746/(INDEX(Installed_Capacity!$H$33:$S$38,MATCH(Source_Data!B9746,Installed_Capacity!$G$33:$G$38,0),MATCH(Source_Data!C9746,Installed_Capacity!$H$32:$S$32,0)))</f>
        <v>0.10163917349760662</v>
      </c>
      <c r="V9746" s="21"/>
      <c r="W9746" s="2"/>
    </row>
    <row r="9747" spans="1:23" x14ac:dyDescent="0.25">
      <c r="A9747" s="17">
        <v>43142</v>
      </c>
      <c r="B9747" s="19">
        <v>2018</v>
      </c>
      <c r="C9747" s="19">
        <v>2</v>
      </c>
      <c r="D9747" s="19">
        <v>11</v>
      </c>
      <c r="E9747" s="19">
        <v>1</v>
      </c>
      <c r="F9747" s="69">
        <v>19489</v>
      </c>
      <c r="G9747" s="52">
        <f t="shared" si="152"/>
        <v>26107</v>
      </c>
      <c r="H9747" s="34">
        <v>0</v>
      </c>
      <c r="I9747" s="35">
        <v>3.6299729999999999E-3</v>
      </c>
      <c r="J9747" s="35">
        <f>H9747/(INDEX(Installed_Capacity!$H$6:$S$11,MATCH(Source_Data!B9747,Installed_Capacity!$G$6:$G$11,0),MATCH(Source_Data!C9747,Installed_Capacity!$H$5:$S$5,0)))</f>
        <v>0</v>
      </c>
      <c r="K9747" s="36">
        <f>I9747/(INDEX(Installed_Capacity!$H$15:$S$20,MATCH(Source_Data!B9747,Installed_Capacity!$G$15:$G$20,0),MATCH(Source_Data!C9747,Installed_Capacity!$H$14:$S$14,0)))</f>
        <v>9.1124987762049043E-7</v>
      </c>
      <c r="L9747" s="39">
        <v>0</v>
      </c>
      <c r="M9747" s="40">
        <v>0</v>
      </c>
      <c r="N9747" s="40">
        <f>L9747/(INDEX(Installed_Capacity!$V$6:$AG$11,MATCH(Source_Data!B9747,Installed_Capacity!$U$6:$U$11,0),MATCH(Source_Data!C9747,Installed_Capacity!$V$5:$AG$5,0)))</f>
        <v>0</v>
      </c>
      <c r="O9747" s="41">
        <f>M9747/(INDEX(Installed_Capacity!$V$15:$AG$20,MATCH(Source_Data!B9747,Installed_Capacity!$U$15:$U$20,0),MATCH(Source_Data!C9747,Installed_Capacity!$V$14:$AG$14,0)))</f>
        <v>0</v>
      </c>
      <c r="P9747" s="37">
        <v>0</v>
      </c>
      <c r="Q9747" s="38">
        <f>P9747/(INDEX(Installed_Capacity!$AJ$15:$AU$20,MATCH(Source_Data!B9747,Installed_Capacity!$AI$15:$AI$20,0),MATCH(Source_Data!C9747,Installed_Capacity!$AJ$14:$AU$14,0)))</f>
        <v>0</v>
      </c>
      <c r="R9747" s="63">
        <v>850.91634218499996</v>
      </c>
      <c r="S9747" s="42">
        <v>744.15968239300003</v>
      </c>
      <c r="T9747" s="42">
        <f>R9747/(INDEX(Installed_Capacity!$H$25:$S$30,MATCH(Source_Data!B9747,Installed_Capacity!$G$25:$G$30,0),MATCH(Source_Data!C9747,Installed_Capacity!$H$24:$S$24,0)))</f>
        <v>0.60953892706661883</v>
      </c>
      <c r="U9747" s="43">
        <f>S9747/(INDEX(Installed_Capacity!$H$33:$S$38,MATCH(Source_Data!B9747,Installed_Capacity!$G$33:$G$38,0),MATCH(Source_Data!C9747,Installed_Capacity!$H$32:$S$32,0)))</f>
        <v>0.20880018473532402</v>
      </c>
      <c r="V9747" s="21"/>
      <c r="W9747" s="2"/>
    </row>
    <row r="9748" spans="1:23" x14ac:dyDescent="0.25">
      <c r="A9748" s="17">
        <v>43142</v>
      </c>
      <c r="B9748" s="19">
        <v>2018</v>
      </c>
      <c r="C9748" s="19">
        <v>2</v>
      </c>
      <c r="D9748" s="19">
        <v>11</v>
      </c>
      <c r="E9748" s="19">
        <v>2</v>
      </c>
      <c r="F9748" s="69">
        <v>18802</v>
      </c>
      <c r="G9748" s="52">
        <f t="shared" si="152"/>
        <v>26107</v>
      </c>
      <c r="H9748" s="34">
        <v>0</v>
      </c>
      <c r="I9748" s="35">
        <v>-2.7378000000000001E-5</v>
      </c>
      <c r="J9748" s="35">
        <f>H9748/(INDEX(Installed_Capacity!$H$6:$S$11,MATCH(Source_Data!B9748,Installed_Capacity!$G$6:$G$11,0),MATCH(Source_Data!C9748,Installed_Capacity!$H$5:$S$5,0)))</f>
        <v>0</v>
      </c>
      <c r="K9748" s="36">
        <f>I9748/(INDEX(Installed_Capacity!$H$15:$S$20,MATCH(Source_Data!B9748,Installed_Capacity!$G$15:$G$20,0),MATCH(Source_Data!C9748,Installed_Capacity!$H$14:$S$14,0)))</f>
        <v>-6.8728332550941251E-9</v>
      </c>
      <c r="L9748" s="39">
        <v>0</v>
      </c>
      <c r="M9748" s="40">
        <v>0</v>
      </c>
      <c r="N9748" s="40">
        <f>L9748/(INDEX(Installed_Capacity!$V$6:$AG$11,MATCH(Source_Data!B9748,Installed_Capacity!$U$6:$U$11,0),MATCH(Source_Data!C9748,Installed_Capacity!$V$5:$AG$5,0)))</f>
        <v>0</v>
      </c>
      <c r="O9748" s="41">
        <f>M9748/(INDEX(Installed_Capacity!$V$15:$AG$20,MATCH(Source_Data!B9748,Installed_Capacity!$U$15:$U$20,0),MATCH(Source_Data!C9748,Installed_Capacity!$V$14:$AG$14,0)))</f>
        <v>0</v>
      </c>
      <c r="P9748" s="37">
        <v>0</v>
      </c>
      <c r="Q9748" s="38">
        <f>P9748/(INDEX(Installed_Capacity!$AJ$15:$AU$20,MATCH(Source_Data!B9748,Installed_Capacity!$AI$15:$AI$20,0),MATCH(Source_Data!C9748,Installed_Capacity!$AJ$14:$AU$14,0)))</f>
        <v>0</v>
      </c>
      <c r="R9748" s="63">
        <v>730.59782679700004</v>
      </c>
      <c r="S9748" s="42">
        <v>795.75417126800005</v>
      </c>
      <c r="T9748" s="42">
        <f>R9748/(INDEX(Installed_Capacity!$H$25:$S$30,MATCH(Source_Data!B9748,Installed_Capacity!$G$25:$G$30,0),MATCH(Source_Data!C9748,Installed_Capacity!$H$24:$S$24,0)))</f>
        <v>0.52335087879441256</v>
      </c>
      <c r="U9748" s="43">
        <f>S9748/(INDEX(Installed_Capacity!$H$33:$S$38,MATCH(Source_Data!B9748,Installed_Capacity!$G$33:$G$38,0),MATCH(Source_Data!C9748,Installed_Capacity!$H$32:$S$32,0)))</f>
        <v>0.22327683412028129</v>
      </c>
      <c r="V9748" s="21"/>
      <c r="W9748" s="2"/>
    </row>
    <row r="9749" spans="1:23" x14ac:dyDescent="0.25">
      <c r="A9749" s="17">
        <v>43142</v>
      </c>
      <c r="B9749" s="19">
        <v>2018</v>
      </c>
      <c r="C9749" s="19">
        <v>2</v>
      </c>
      <c r="D9749" s="19">
        <v>11</v>
      </c>
      <c r="E9749" s="19">
        <v>3</v>
      </c>
      <c r="F9749" s="69">
        <v>18470</v>
      </c>
      <c r="G9749" s="52">
        <f t="shared" si="152"/>
        <v>26107</v>
      </c>
      <c r="H9749" s="34">
        <v>0</v>
      </c>
      <c r="I9749" s="35">
        <v>1.4139600000000001E-4</v>
      </c>
      <c r="J9749" s="35">
        <f>H9749/(INDEX(Installed_Capacity!$H$6:$S$11,MATCH(Source_Data!B9749,Installed_Capacity!$G$6:$G$11,0),MATCH(Source_Data!C9749,Installed_Capacity!$H$5:$S$5,0)))</f>
        <v>0</v>
      </c>
      <c r="K9749" s="36">
        <f>I9749/(INDEX(Installed_Capacity!$H$15:$S$20,MATCH(Source_Data!B9749,Installed_Capacity!$G$15:$G$20,0),MATCH(Source_Data!C9749,Installed_Capacity!$H$14:$S$14,0)))</f>
        <v>3.5495329495846632E-8</v>
      </c>
      <c r="L9749" s="39">
        <v>0</v>
      </c>
      <c r="M9749" s="40">
        <v>0</v>
      </c>
      <c r="N9749" s="40">
        <f>L9749/(INDEX(Installed_Capacity!$V$6:$AG$11,MATCH(Source_Data!B9749,Installed_Capacity!$U$6:$U$11,0),MATCH(Source_Data!C9749,Installed_Capacity!$V$5:$AG$5,0)))</f>
        <v>0</v>
      </c>
      <c r="O9749" s="41">
        <f>M9749/(INDEX(Installed_Capacity!$V$15:$AG$20,MATCH(Source_Data!B9749,Installed_Capacity!$U$15:$U$20,0),MATCH(Source_Data!C9749,Installed_Capacity!$V$14:$AG$14,0)))</f>
        <v>0</v>
      </c>
      <c r="P9749" s="37">
        <v>0</v>
      </c>
      <c r="Q9749" s="38">
        <f>P9749/(INDEX(Installed_Capacity!$AJ$15:$AU$20,MATCH(Source_Data!B9749,Installed_Capacity!$AI$15:$AI$20,0),MATCH(Source_Data!C9749,Installed_Capacity!$AJ$14:$AU$14,0)))</f>
        <v>0</v>
      </c>
      <c r="R9749" s="63">
        <v>530.55803404000005</v>
      </c>
      <c r="S9749" s="42">
        <v>653.26849526000001</v>
      </c>
      <c r="T9749" s="42">
        <f>R9749/(INDEX(Installed_Capacity!$H$25:$S$30,MATCH(Source_Data!B9749,Installed_Capacity!$G$25:$G$30,0),MATCH(Source_Data!C9749,Installed_Capacity!$H$24:$S$24,0)))</f>
        <v>0.38005589830945558</v>
      </c>
      <c r="U9749" s="43">
        <f>S9749/(INDEX(Installed_Capacity!$H$33:$S$38,MATCH(Source_Data!B9749,Installed_Capacity!$G$33:$G$38,0),MATCH(Source_Data!C9749,Installed_Capacity!$H$32:$S$32,0)))</f>
        <v>0.1832974638634336</v>
      </c>
      <c r="V9749" s="21"/>
      <c r="W9749" s="2"/>
    </row>
    <row r="9750" spans="1:23" x14ac:dyDescent="0.25">
      <c r="A9750" s="17">
        <v>43142</v>
      </c>
      <c r="B9750" s="19">
        <v>2018</v>
      </c>
      <c r="C9750" s="19">
        <v>2</v>
      </c>
      <c r="D9750" s="19">
        <v>11</v>
      </c>
      <c r="E9750" s="19">
        <v>4</v>
      </c>
      <c r="F9750" s="69">
        <v>18375</v>
      </c>
      <c r="G9750" s="52">
        <f t="shared" si="152"/>
        <v>26107</v>
      </c>
      <c r="H9750" s="34">
        <v>0</v>
      </c>
      <c r="I9750" s="35">
        <v>-1.2008780000000001E-3</v>
      </c>
      <c r="J9750" s="35">
        <f>H9750/(INDEX(Installed_Capacity!$H$6:$S$11,MATCH(Source_Data!B9750,Installed_Capacity!$G$6:$G$11,0),MATCH(Source_Data!C9750,Installed_Capacity!$H$5:$S$5,0)))</f>
        <v>0</v>
      </c>
      <c r="K9750" s="36">
        <f>I9750/(INDEX(Installed_Capacity!$H$15:$S$20,MATCH(Source_Data!B9750,Installed_Capacity!$G$15:$G$20,0),MATCH(Source_Data!C9750,Installed_Capacity!$H$14:$S$14,0)))</f>
        <v>-3.0146227824205285E-7</v>
      </c>
      <c r="L9750" s="39">
        <v>0</v>
      </c>
      <c r="M9750" s="40">
        <v>0</v>
      </c>
      <c r="N9750" s="40">
        <f>L9750/(INDEX(Installed_Capacity!$V$6:$AG$11,MATCH(Source_Data!B9750,Installed_Capacity!$U$6:$U$11,0),MATCH(Source_Data!C9750,Installed_Capacity!$V$5:$AG$5,0)))</f>
        <v>0</v>
      </c>
      <c r="O9750" s="41">
        <f>M9750/(INDEX(Installed_Capacity!$V$15:$AG$20,MATCH(Source_Data!B9750,Installed_Capacity!$U$15:$U$20,0),MATCH(Source_Data!C9750,Installed_Capacity!$V$14:$AG$14,0)))</f>
        <v>0</v>
      </c>
      <c r="P9750" s="37">
        <v>0</v>
      </c>
      <c r="Q9750" s="38">
        <f>P9750/(INDEX(Installed_Capacity!$AJ$15:$AU$20,MATCH(Source_Data!B9750,Installed_Capacity!$AI$15:$AI$20,0),MATCH(Source_Data!C9750,Installed_Capacity!$AJ$14:$AU$14,0)))</f>
        <v>0</v>
      </c>
      <c r="R9750" s="63">
        <v>181.58760925600001</v>
      </c>
      <c r="S9750" s="42">
        <v>569.38068910000004</v>
      </c>
      <c r="T9750" s="42">
        <f>R9750/(INDEX(Installed_Capacity!$H$25:$S$30,MATCH(Source_Data!B9750,Installed_Capacity!$G$25:$G$30,0),MATCH(Source_Data!C9750,Installed_Capacity!$H$24:$S$24,0)))</f>
        <v>0.13007708399426932</v>
      </c>
      <c r="U9750" s="43">
        <f>S9750/(INDEX(Installed_Capacity!$H$33:$S$38,MATCH(Source_Data!B9750,Installed_Capacity!$G$33:$G$38,0),MATCH(Source_Data!C9750,Installed_Capacity!$H$32:$S$32,0)))</f>
        <v>0.15975978796177309</v>
      </c>
      <c r="V9750" s="21"/>
      <c r="W9750" s="2"/>
    </row>
    <row r="9751" spans="1:23" x14ac:dyDescent="0.25">
      <c r="A9751" s="17">
        <v>43142</v>
      </c>
      <c r="B9751" s="19">
        <v>2018</v>
      </c>
      <c r="C9751" s="19">
        <v>2</v>
      </c>
      <c r="D9751" s="19">
        <v>11</v>
      </c>
      <c r="E9751" s="19">
        <v>5</v>
      </c>
      <c r="F9751" s="69">
        <v>18748</v>
      </c>
      <c r="G9751" s="52">
        <f t="shared" si="152"/>
        <v>26107</v>
      </c>
      <c r="H9751" s="34">
        <v>0</v>
      </c>
      <c r="I9751" s="35">
        <v>-3.4220639999999998E-3</v>
      </c>
      <c r="J9751" s="35">
        <f>H9751/(INDEX(Installed_Capacity!$H$6:$S$11,MATCH(Source_Data!B9751,Installed_Capacity!$G$6:$G$11,0),MATCH(Source_Data!C9751,Installed_Capacity!$H$5:$S$5,0)))</f>
        <v>0</v>
      </c>
      <c r="K9751" s="36">
        <f>I9751/(INDEX(Installed_Capacity!$H$15:$S$20,MATCH(Source_Data!B9751,Installed_Capacity!$G$15:$G$20,0),MATCH(Source_Data!C9751,Installed_Capacity!$H$14:$S$14,0)))</f>
        <v>-8.5905746439697642E-7</v>
      </c>
      <c r="L9751" s="39">
        <v>0</v>
      </c>
      <c r="M9751" s="40">
        <v>0</v>
      </c>
      <c r="N9751" s="40">
        <f>L9751/(INDEX(Installed_Capacity!$V$6:$AG$11,MATCH(Source_Data!B9751,Installed_Capacity!$U$6:$U$11,0),MATCH(Source_Data!C9751,Installed_Capacity!$V$5:$AG$5,0)))</f>
        <v>0</v>
      </c>
      <c r="O9751" s="41">
        <f>M9751/(INDEX(Installed_Capacity!$V$15:$AG$20,MATCH(Source_Data!B9751,Installed_Capacity!$U$15:$U$20,0),MATCH(Source_Data!C9751,Installed_Capacity!$V$14:$AG$14,0)))</f>
        <v>0</v>
      </c>
      <c r="P9751" s="37">
        <v>0</v>
      </c>
      <c r="Q9751" s="38">
        <f>P9751/(INDEX(Installed_Capacity!$AJ$15:$AU$20,MATCH(Source_Data!B9751,Installed_Capacity!$AI$15:$AI$20,0),MATCH(Source_Data!C9751,Installed_Capacity!$AJ$14:$AU$14,0)))</f>
        <v>0</v>
      </c>
      <c r="R9751" s="63">
        <v>81.918521987999995</v>
      </c>
      <c r="S9751" s="42">
        <v>351.50892531699998</v>
      </c>
      <c r="T9751" s="42">
        <f>R9751/(INDEX(Installed_Capacity!$H$25:$S$30,MATCH(Source_Data!B9751,Installed_Capacity!$G$25:$G$30,0),MATCH(Source_Data!C9751,Installed_Capacity!$H$24:$S$24,0)))</f>
        <v>5.8680889676217748E-2</v>
      </c>
      <c r="U9751" s="43">
        <f>S9751/(INDEX(Installed_Capacity!$H$33:$S$38,MATCH(Source_Data!B9751,Installed_Capacity!$G$33:$G$38,0),MATCH(Source_Data!C9751,Installed_Capacity!$H$32:$S$32,0)))</f>
        <v>9.8628198058631086E-2</v>
      </c>
      <c r="V9751" s="21"/>
      <c r="W9751" s="2"/>
    </row>
    <row r="9752" spans="1:23" x14ac:dyDescent="0.25">
      <c r="A9752" s="17">
        <v>43142</v>
      </c>
      <c r="B9752" s="19">
        <v>2018</v>
      </c>
      <c r="C9752" s="19">
        <v>2</v>
      </c>
      <c r="D9752" s="19">
        <v>11</v>
      </c>
      <c r="E9752" s="19">
        <v>6</v>
      </c>
      <c r="F9752" s="69">
        <v>19806</v>
      </c>
      <c r="G9752" s="52">
        <f t="shared" si="152"/>
        <v>26107</v>
      </c>
      <c r="H9752" s="34">
        <v>0</v>
      </c>
      <c r="I9752" s="35">
        <v>-1.772998E-3</v>
      </c>
      <c r="J9752" s="35">
        <f>H9752/(INDEX(Installed_Capacity!$H$6:$S$11,MATCH(Source_Data!B9752,Installed_Capacity!$G$6:$G$11,0),MATCH(Source_Data!C9752,Installed_Capacity!$H$5:$S$5,0)))</f>
        <v>0</v>
      </c>
      <c r="K9752" s="36">
        <f>I9752/(INDEX(Installed_Capacity!$H$15:$S$20,MATCH(Source_Data!B9752,Installed_Capacity!$G$15:$G$20,0),MATCH(Source_Data!C9752,Installed_Capacity!$H$14:$S$14,0)))</f>
        <v>-4.4508436027523462E-7</v>
      </c>
      <c r="L9752" s="39">
        <v>0</v>
      </c>
      <c r="M9752" s="40">
        <v>0</v>
      </c>
      <c r="N9752" s="40">
        <f>L9752/(INDEX(Installed_Capacity!$V$6:$AG$11,MATCH(Source_Data!B9752,Installed_Capacity!$U$6:$U$11,0),MATCH(Source_Data!C9752,Installed_Capacity!$V$5:$AG$5,0)))</f>
        <v>0</v>
      </c>
      <c r="O9752" s="41">
        <f>M9752/(INDEX(Installed_Capacity!$V$15:$AG$20,MATCH(Source_Data!B9752,Installed_Capacity!$U$15:$U$20,0),MATCH(Source_Data!C9752,Installed_Capacity!$V$14:$AG$14,0)))</f>
        <v>0</v>
      </c>
      <c r="P9752" s="37">
        <v>0</v>
      </c>
      <c r="Q9752" s="38">
        <f>P9752/(INDEX(Installed_Capacity!$AJ$15:$AU$20,MATCH(Source_Data!B9752,Installed_Capacity!$AI$15:$AI$20,0),MATCH(Source_Data!C9752,Installed_Capacity!$AJ$14:$AU$14,0)))</f>
        <v>0</v>
      </c>
      <c r="R9752" s="63">
        <v>140.440330432</v>
      </c>
      <c r="S9752" s="42">
        <v>352.283573246</v>
      </c>
      <c r="T9752" s="42">
        <f>R9752/(INDEX(Installed_Capacity!$H$25:$S$30,MATCH(Source_Data!B9752,Installed_Capacity!$G$25:$G$30,0),MATCH(Source_Data!C9752,Installed_Capacity!$H$24:$S$24,0)))</f>
        <v>0.10060195589684812</v>
      </c>
      <c r="U9752" s="43">
        <f>S9752/(INDEX(Installed_Capacity!$H$33:$S$38,MATCH(Source_Data!B9752,Installed_Capacity!$G$33:$G$38,0),MATCH(Source_Data!C9752,Installed_Capacity!$H$32:$S$32,0)))</f>
        <v>9.8845552793786734E-2</v>
      </c>
      <c r="V9752" s="21"/>
      <c r="W9752" s="2"/>
    </row>
    <row r="9753" spans="1:23" x14ac:dyDescent="0.25">
      <c r="A9753" s="17">
        <v>43142</v>
      </c>
      <c r="B9753" s="19">
        <v>2018</v>
      </c>
      <c r="C9753" s="19">
        <v>2</v>
      </c>
      <c r="D9753" s="19">
        <v>11</v>
      </c>
      <c r="E9753" s="19">
        <v>7</v>
      </c>
      <c r="F9753" s="69">
        <v>20555</v>
      </c>
      <c r="G9753" s="52">
        <f t="shared" si="152"/>
        <v>26107</v>
      </c>
      <c r="H9753" s="34">
        <v>0.367028629</v>
      </c>
      <c r="I9753" s="35">
        <v>40.637360735000001</v>
      </c>
      <c r="J9753" s="35">
        <f>H9753/(INDEX(Installed_Capacity!$H$6:$S$11,MATCH(Source_Data!B9753,Installed_Capacity!$G$6:$G$11,0),MATCH(Source_Data!C9753,Installed_Capacity!$H$5:$S$5,0)))</f>
        <v>2.2373246184043694E-4</v>
      </c>
      <c r="K9753" s="36">
        <f>I9753/(INDEX(Installed_Capacity!$H$15:$S$20,MATCH(Source_Data!B9753,Installed_Capacity!$G$15:$G$20,0),MATCH(Source_Data!C9753,Installed_Capacity!$H$14:$S$14,0)))</f>
        <v>1.020139543643671E-2</v>
      </c>
      <c r="L9753" s="39">
        <v>0.59258278499999995</v>
      </c>
      <c r="M9753" s="40">
        <v>15.85905971</v>
      </c>
      <c r="N9753" s="40">
        <f>L9753/(INDEX(Installed_Capacity!$V$6:$AG$11,MATCH(Source_Data!B9753,Installed_Capacity!$U$6:$U$11,0),MATCH(Source_Data!C9753,Installed_Capacity!$V$5:$AG$5,0)))</f>
        <v>4.7055774942032205E-4</v>
      </c>
      <c r="O9753" s="41">
        <f>M9753/(INDEX(Installed_Capacity!$V$15:$AG$20,MATCH(Source_Data!B9753,Installed_Capacity!$U$15:$U$20,0),MATCH(Source_Data!C9753,Installed_Capacity!$V$14:$AG$14,0)))</f>
        <v>6.0087672999105841E-3</v>
      </c>
      <c r="P9753" s="37">
        <v>0</v>
      </c>
      <c r="Q9753" s="38">
        <f>P9753/(INDEX(Installed_Capacity!$AJ$15:$AU$20,MATCH(Source_Data!B9753,Installed_Capacity!$AI$15:$AI$20,0),MATCH(Source_Data!C9753,Installed_Capacity!$AJ$14:$AU$14,0)))</f>
        <v>0</v>
      </c>
      <c r="R9753" s="63">
        <v>74.180773552999995</v>
      </c>
      <c r="S9753" s="42">
        <v>389.36882498799997</v>
      </c>
      <c r="T9753" s="42">
        <f>R9753/(INDEX(Installed_Capacity!$H$25:$S$30,MATCH(Source_Data!B9753,Installed_Capacity!$G$25:$G$30,0),MATCH(Source_Data!C9753,Installed_Capacity!$H$24:$S$24,0)))</f>
        <v>5.3138089937679073E-2</v>
      </c>
      <c r="U9753" s="43">
        <f>S9753/(INDEX(Installed_Capacity!$H$33:$S$38,MATCH(Source_Data!B9753,Installed_Capacity!$G$33:$G$38,0),MATCH(Source_Data!C9753,Installed_Capacity!$H$32:$S$32,0)))</f>
        <v>0.10925112514323874</v>
      </c>
      <c r="V9753" s="21"/>
      <c r="W9753" s="2"/>
    </row>
    <row r="9754" spans="1:23" x14ac:dyDescent="0.25">
      <c r="A9754" s="17">
        <v>43142</v>
      </c>
      <c r="B9754" s="19">
        <v>2018</v>
      </c>
      <c r="C9754" s="19">
        <v>2</v>
      </c>
      <c r="D9754" s="19">
        <v>11</v>
      </c>
      <c r="E9754" s="19">
        <v>8</v>
      </c>
      <c r="F9754" s="69">
        <v>20775</v>
      </c>
      <c r="G9754" s="52">
        <f t="shared" si="152"/>
        <v>26107</v>
      </c>
      <c r="H9754" s="34">
        <v>243.28111276199999</v>
      </c>
      <c r="I9754" s="35">
        <v>1004.8736576049999</v>
      </c>
      <c r="J9754" s="35">
        <f>H9754/(INDEX(Installed_Capacity!$H$6:$S$11,MATCH(Source_Data!B9754,Installed_Capacity!$G$6:$G$11,0),MATCH(Source_Data!C9754,Installed_Capacity!$H$5:$S$5,0)))</f>
        <v>0.14829873741953573</v>
      </c>
      <c r="K9754" s="36">
        <f>I9754/(INDEX(Installed_Capacity!$H$15:$S$20,MATCH(Source_Data!B9754,Installed_Capacity!$G$15:$G$20,0),MATCH(Source_Data!C9754,Installed_Capacity!$H$14:$S$14,0)))</f>
        <v>0.25225834944684461</v>
      </c>
      <c r="L9754" s="39">
        <v>224.199911254</v>
      </c>
      <c r="M9754" s="40">
        <v>701.26728536500002</v>
      </c>
      <c r="N9754" s="40">
        <f>L9754/(INDEX(Installed_Capacity!$V$6:$AG$11,MATCH(Source_Data!B9754,Installed_Capacity!$U$6:$U$11,0),MATCH(Source_Data!C9754,Installed_Capacity!$V$5:$AG$5,0)))</f>
        <v>0.17803251854492902</v>
      </c>
      <c r="O9754" s="41">
        <f>M9754/(INDEX(Installed_Capacity!$V$15:$AG$20,MATCH(Source_Data!B9754,Installed_Capacity!$U$15:$U$20,0),MATCH(Source_Data!C9754,Installed_Capacity!$V$14:$AG$14,0)))</f>
        <v>0.26569998536175987</v>
      </c>
      <c r="P9754" s="37">
        <v>33.919530285</v>
      </c>
      <c r="Q9754" s="38">
        <f>P9754/(INDEX(Installed_Capacity!$AJ$15:$AU$20,MATCH(Source_Data!B9754,Installed_Capacity!$AI$15:$AI$20,0),MATCH(Source_Data!C9754,Installed_Capacity!$AJ$14:$AU$14,0)))</f>
        <v>3.6989673157033803E-2</v>
      </c>
      <c r="R9754" s="63">
        <v>88.672274697999995</v>
      </c>
      <c r="S9754" s="42">
        <v>267.74768853199998</v>
      </c>
      <c r="T9754" s="42">
        <f>R9754/(INDEX(Installed_Capacity!$H$25:$S$30,MATCH(Source_Data!B9754,Installed_Capacity!$G$25:$G$30,0),MATCH(Source_Data!C9754,Installed_Capacity!$H$24:$S$24,0)))</f>
        <v>6.351882141690543E-2</v>
      </c>
      <c r="U9754" s="43">
        <f>S9754/(INDEX(Installed_Capacity!$H$33:$S$38,MATCH(Source_Data!B9754,Installed_Capacity!$G$33:$G$38,0),MATCH(Source_Data!C9754,Installed_Capacity!$H$32:$S$32,0)))</f>
        <v>7.5126035648909364E-2</v>
      </c>
      <c r="V9754" s="21"/>
      <c r="W9754" s="2"/>
    </row>
    <row r="9755" spans="1:23" x14ac:dyDescent="0.25">
      <c r="A9755" s="17">
        <v>43142</v>
      </c>
      <c r="B9755" s="19">
        <v>2018</v>
      </c>
      <c r="C9755" s="19">
        <v>2</v>
      </c>
      <c r="D9755" s="19">
        <v>11</v>
      </c>
      <c r="E9755" s="19">
        <v>9</v>
      </c>
      <c r="F9755" s="69">
        <v>20789</v>
      </c>
      <c r="G9755" s="52">
        <f t="shared" si="152"/>
        <v>26107</v>
      </c>
      <c r="H9755" s="34">
        <v>951.21220541299999</v>
      </c>
      <c r="I9755" s="35">
        <v>2568.9977360110001</v>
      </c>
      <c r="J9755" s="35">
        <f>H9755/(INDEX(Installed_Capacity!$H$6:$S$11,MATCH(Source_Data!B9755,Installed_Capacity!$G$6:$G$11,0),MATCH(Source_Data!C9755,Installed_Capacity!$H$5:$S$5,0)))</f>
        <v>0.5798377337200088</v>
      </c>
      <c r="K9755" s="36">
        <f>I9755/(INDEX(Installed_Capacity!$H$15:$S$20,MATCH(Source_Data!B9755,Installed_Capacity!$G$15:$G$20,0),MATCH(Source_Data!C9755,Installed_Capacity!$H$14:$S$14,0)))</f>
        <v>0.64490806751106433</v>
      </c>
      <c r="L9755" s="39">
        <v>854.69344907899995</v>
      </c>
      <c r="M9755" s="40">
        <v>1860.614368472</v>
      </c>
      <c r="N9755" s="40">
        <f>L9755/(INDEX(Installed_Capacity!$V$6:$AG$11,MATCH(Source_Data!B9755,Installed_Capacity!$U$6:$U$11,0),MATCH(Source_Data!C9755,Installed_Capacity!$V$5:$AG$5,0)))</f>
        <v>0.67869441371454431</v>
      </c>
      <c r="O9755" s="41">
        <f>M9755/(INDEX(Installed_Capacity!$V$15:$AG$20,MATCH(Source_Data!B9755,Installed_Capacity!$U$15:$U$20,0),MATCH(Source_Data!C9755,Installed_Capacity!$V$14:$AG$14,0)))</f>
        <v>0.70495975041753189</v>
      </c>
      <c r="P9755" s="37">
        <v>263.778892918</v>
      </c>
      <c r="Q9755" s="38">
        <f>P9755/(INDEX(Installed_Capacity!$AJ$15:$AU$20,MATCH(Source_Data!B9755,Installed_Capacity!$AI$15:$AI$20,0),MATCH(Source_Data!C9755,Installed_Capacity!$AJ$14:$AU$14,0)))</f>
        <v>0.2876541907502726</v>
      </c>
      <c r="R9755" s="63">
        <v>134.87430542800001</v>
      </c>
      <c r="S9755" s="42">
        <v>222.82853411599999</v>
      </c>
      <c r="T9755" s="42">
        <f>R9755/(INDEX(Installed_Capacity!$H$25:$S$30,MATCH(Source_Data!B9755,Installed_Capacity!$G$25:$G$30,0),MATCH(Source_Data!C9755,Installed_Capacity!$H$24:$S$24,0)))</f>
        <v>9.6614831968481363E-2</v>
      </c>
      <c r="U9755" s="43">
        <f>S9755/(INDEX(Installed_Capacity!$H$33:$S$38,MATCH(Source_Data!B9755,Installed_Capacity!$G$33:$G$38,0),MATCH(Source_Data!C9755,Installed_Capacity!$H$32:$S$32,0)))</f>
        <v>6.2522386241224706E-2</v>
      </c>
      <c r="V9755" s="21"/>
      <c r="W9755" s="2"/>
    </row>
    <row r="9756" spans="1:23" x14ac:dyDescent="0.25">
      <c r="A9756" s="17">
        <v>43142</v>
      </c>
      <c r="B9756" s="19">
        <v>2018</v>
      </c>
      <c r="C9756" s="19">
        <v>2</v>
      </c>
      <c r="D9756" s="19">
        <v>11</v>
      </c>
      <c r="E9756" s="19">
        <v>10</v>
      </c>
      <c r="F9756" s="69">
        <v>20491</v>
      </c>
      <c r="G9756" s="52">
        <f t="shared" si="152"/>
        <v>26107</v>
      </c>
      <c r="H9756" s="34">
        <v>1314.5910011190001</v>
      </c>
      <c r="I9756" s="35">
        <v>3225.2527931290001</v>
      </c>
      <c r="J9756" s="35">
        <f>H9756/(INDEX(Installed_Capacity!$H$6:$S$11,MATCH(Source_Data!B9756,Installed_Capacity!$G$6:$G$11,0),MATCH(Source_Data!C9756,Installed_Capacity!$H$5:$S$5,0)))</f>
        <v>0.80134533863198587</v>
      </c>
      <c r="K9756" s="36">
        <f>I9756/(INDEX(Installed_Capacity!$H$15:$S$20,MATCH(Source_Data!B9756,Installed_Capacity!$G$15:$G$20,0),MATCH(Source_Data!C9756,Installed_Capacity!$H$14:$S$14,0)))</f>
        <v>0.80965098446570982</v>
      </c>
      <c r="L9756" s="39">
        <v>1049.5680746549999</v>
      </c>
      <c r="M9756" s="40">
        <v>2239.9723711299998</v>
      </c>
      <c r="N9756" s="40">
        <f>L9756/(INDEX(Installed_Capacity!$V$6:$AG$11,MATCH(Source_Data!B9756,Installed_Capacity!$U$6:$U$11,0),MATCH(Source_Data!C9756,Installed_Capacity!$V$5:$AG$5,0)))</f>
        <v>0.83344032863370709</v>
      </c>
      <c r="O9756" s="41">
        <f>M9756/(INDEX(Installed_Capacity!$V$15:$AG$20,MATCH(Source_Data!B9756,Installed_Capacity!$U$15:$U$20,0),MATCH(Source_Data!C9756,Installed_Capacity!$V$14:$AG$14,0)))</f>
        <v>0.84869298574253982</v>
      </c>
      <c r="P9756" s="37">
        <v>598.19576563099997</v>
      </c>
      <c r="Q9756" s="38">
        <f>P9756/(INDEX(Installed_Capacity!$AJ$15:$AU$20,MATCH(Source_Data!B9756,Installed_Capacity!$AI$15:$AI$20,0),MATCH(Source_Data!C9756,Installed_Capacity!$AJ$14:$AU$14,0)))</f>
        <v>0.65233998433042528</v>
      </c>
      <c r="R9756" s="63">
        <v>150.77600691699999</v>
      </c>
      <c r="S9756" s="42">
        <v>279.12155525999998</v>
      </c>
      <c r="T9756" s="42">
        <f>R9756/(INDEX(Installed_Capacity!$H$25:$S$30,MATCH(Source_Data!B9756,Installed_Capacity!$G$25:$G$30,0),MATCH(Source_Data!C9756,Installed_Capacity!$H$24:$S$24,0)))</f>
        <v>0.10800573561389683</v>
      </c>
      <c r="U9756" s="43">
        <f>S9756/(INDEX(Installed_Capacity!$H$33:$S$38,MATCH(Source_Data!B9756,Installed_Capacity!$G$33:$G$38,0),MATCH(Source_Data!C9756,Installed_Capacity!$H$32:$S$32,0)))</f>
        <v>7.831737418840734E-2</v>
      </c>
      <c r="V9756" s="21"/>
      <c r="W9756" s="2"/>
    </row>
    <row r="9757" spans="1:23" x14ac:dyDescent="0.25">
      <c r="A9757" s="17">
        <v>43142</v>
      </c>
      <c r="B9757" s="19">
        <v>2018</v>
      </c>
      <c r="C9757" s="19">
        <v>2</v>
      </c>
      <c r="D9757" s="19">
        <v>11</v>
      </c>
      <c r="E9757" s="19">
        <v>11</v>
      </c>
      <c r="F9757" s="69">
        <v>20330</v>
      </c>
      <c r="G9757" s="52">
        <f t="shared" si="152"/>
        <v>26107</v>
      </c>
      <c r="H9757" s="34">
        <v>1420.5445855590001</v>
      </c>
      <c r="I9757" s="35">
        <v>3491.8906282970001</v>
      </c>
      <c r="J9757" s="35">
        <f>H9757/(INDEX(Installed_Capacity!$H$6:$S$11,MATCH(Source_Data!B9757,Installed_Capacity!$G$6:$G$11,0),MATCH(Source_Data!C9757,Installed_Capacity!$H$5:$S$5,0)))</f>
        <v>0.86593227930788552</v>
      </c>
      <c r="K9757" s="36">
        <f>I9757/(INDEX(Installed_Capacity!$H$15:$S$20,MATCH(Source_Data!B9757,Installed_Capacity!$G$15:$G$20,0),MATCH(Source_Data!C9757,Installed_Capacity!$H$14:$S$14,0)))</f>
        <v>0.87658638444412085</v>
      </c>
      <c r="L9757" s="39">
        <v>1020.010766688</v>
      </c>
      <c r="M9757" s="40">
        <v>2260.9158227560001</v>
      </c>
      <c r="N9757" s="40">
        <f>L9757/(INDEX(Installed_Capacity!$V$6:$AG$11,MATCH(Source_Data!B9757,Installed_Capacity!$U$6:$U$11,0),MATCH(Source_Data!C9757,Installed_Capacity!$V$5:$AG$5,0)))</f>
        <v>0.80996948090080367</v>
      </c>
      <c r="O9757" s="41">
        <f>M9757/(INDEX(Installed_Capacity!$V$15:$AG$20,MATCH(Source_Data!B9757,Installed_Capacity!$U$15:$U$20,0),MATCH(Source_Data!C9757,Installed_Capacity!$V$14:$AG$14,0)))</f>
        <v>0.85662815526575042</v>
      </c>
      <c r="P9757" s="37">
        <v>643.09139844100002</v>
      </c>
      <c r="Q9757" s="38">
        <f>P9757/(INDEX(Installed_Capacity!$AJ$15:$AU$20,MATCH(Source_Data!B9757,Installed_Capacity!$AI$15:$AI$20,0),MATCH(Source_Data!C9757,Installed_Capacity!$AJ$14:$AU$14,0)))</f>
        <v>0.70129923494111235</v>
      </c>
      <c r="R9757" s="63">
        <v>152.02653565400001</v>
      </c>
      <c r="S9757" s="42">
        <v>153.816847881</v>
      </c>
      <c r="T9757" s="42">
        <f>R9757/(INDEX(Installed_Capacity!$H$25:$S$30,MATCH(Source_Data!B9757,Installed_Capacity!$G$25:$G$30,0),MATCH(Source_Data!C9757,Installed_Capacity!$H$24:$S$24,0)))</f>
        <v>0.10890152983810887</v>
      </c>
      <c r="U9757" s="43">
        <f>S9757/(INDEX(Installed_Capacity!$H$33:$S$38,MATCH(Source_Data!B9757,Installed_Capacity!$G$33:$G$38,0),MATCH(Source_Data!C9757,Installed_Capacity!$H$32:$S$32,0)))</f>
        <v>4.315872925240883E-2</v>
      </c>
      <c r="V9757" s="21"/>
      <c r="W9757" s="2"/>
    </row>
    <row r="9758" spans="1:23" x14ac:dyDescent="0.25">
      <c r="A9758" s="17">
        <v>43142</v>
      </c>
      <c r="B9758" s="19">
        <v>2018</v>
      </c>
      <c r="C9758" s="19">
        <v>2</v>
      </c>
      <c r="D9758" s="19">
        <v>11</v>
      </c>
      <c r="E9758" s="19">
        <v>12</v>
      </c>
      <c r="F9758" s="69">
        <v>20332</v>
      </c>
      <c r="G9758" s="52">
        <f t="shared" si="152"/>
        <v>26107</v>
      </c>
      <c r="H9758" s="34">
        <v>1386.9117998629999</v>
      </c>
      <c r="I9758" s="35">
        <v>3516.325920967</v>
      </c>
      <c r="J9758" s="35">
        <f>H9758/(INDEX(Installed_Capacity!$H$6:$S$11,MATCH(Source_Data!B9758,Installed_Capacity!$G$6:$G$11,0),MATCH(Source_Data!C9758,Installed_Capacity!$H$5:$S$5,0)))</f>
        <v>0.84543048367733831</v>
      </c>
      <c r="K9758" s="36">
        <f>I9758/(INDEX(Installed_Capacity!$H$15:$S$20,MATCH(Source_Data!B9758,Installed_Capacity!$G$15:$G$20,0),MATCH(Source_Data!C9758,Installed_Capacity!$H$14:$S$14,0)))</f>
        <v>0.88272049548438436</v>
      </c>
      <c r="L9758" s="39">
        <v>951.26290268299999</v>
      </c>
      <c r="M9758" s="40">
        <v>2191.535592838</v>
      </c>
      <c r="N9758" s="40">
        <f>L9758/(INDEX(Installed_Capacity!$V$6:$AG$11,MATCH(Source_Data!B9758,Installed_Capacity!$U$6:$U$11,0),MATCH(Source_Data!C9758,Installed_Capacity!$V$5:$AG$5,0)))</f>
        <v>0.75537822212225647</v>
      </c>
      <c r="O9758" s="41">
        <f>M9758/(INDEX(Installed_Capacity!$V$15:$AG$20,MATCH(Source_Data!B9758,Installed_Capacity!$U$15:$U$20,0),MATCH(Source_Data!C9758,Installed_Capacity!$V$14:$AG$14,0)))</f>
        <v>0.83034099420987229</v>
      </c>
      <c r="P9758" s="37">
        <v>632.94120312899997</v>
      </c>
      <c r="Q9758" s="38">
        <f>P9758/(INDEX(Installed_Capacity!$AJ$15:$AU$20,MATCH(Source_Data!B9758,Installed_Capacity!$AI$15:$AI$20,0),MATCH(Source_Data!C9758,Installed_Capacity!$AJ$14:$AU$14,0)))</f>
        <v>0.69023031966085058</v>
      </c>
      <c r="R9758" s="63">
        <v>201.627717862</v>
      </c>
      <c r="S9758" s="42">
        <v>113.093608751</v>
      </c>
      <c r="T9758" s="42">
        <f>R9758/(INDEX(Installed_Capacity!$H$25:$S$30,MATCH(Source_Data!B9758,Installed_Capacity!$G$25:$G$30,0),MATCH(Source_Data!C9758,Installed_Capacity!$H$24:$S$24,0)))</f>
        <v>0.14443246265186244</v>
      </c>
      <c r="U9758" s="43">
        <f>S9758/(INDEX(Installed_Capacity!$H$33:$S$38,MATCH(Source_Data!B9758,Installed_Capacity!$G$33:$G$38,0),MATCH(Source_Data!C9758,Installed_Capacity!$H$32:$S$32,0)))</f>
        <v>3.1732391526046726E-2</v>
      </c>
      <c r="V9758" s="21"/>
      <c r="W9758" s="2"/>
    </row>
    <row r="9759" spans="1:23" x14ac:dyDescent="0.25">
      <c r="A9759" s="17">
        <v>43142</v>
      </c>
      <c r="B9759" s="19">
        <v>2018</v>
      </c>
      <c r="C9759" s="19">
        <v>2</v>
      </c>
      <c r="D9759" s="19">
        <v>11</v>
      </c>
      <c r="E9759" s="19">
        <v>13</v>
      </c>
      <c r="F9759" s="69">
        <v>20422</v>
      </c>
      <c r="G9759" s="52">
        <f t="shared" si="152"/>
        <v>26107</v>
      </c>
      <c r="H9759" s="34">
        <v>1392.4225398040001</v>
      </c>
      <c r="I9759" s="35">
        <v>3563.616307193</v>
      </c>
      <c r="J9759" s="35">
        <f>H9759/(INDEX(Installed_Capacity!$H$6:$S$11,MATCH(Source_Data!B9759,Installed_Capacity!$G$6:$G$11,0),MATCH(Source_Data!C9759,Installed_Capacity!$H$5:$S$5,0)))</f>
        <v>0.84878970777089635</v>
      </c>
      <c r="K9759" s="36">
        <f>I9759/(INDEX(Installed_Capacity!$H$15:$S$20,MATCH(Source_Data!B9759,Installed_Capacity!$G$15:$G$20,0),MATCH(Source_Data!C9759,Installed_Capacity!$H$14:$S$14,0)))</f>
        <v>0.89459203245203345</v>
      </c>
      <c r="L9759" s="39">
        <v>903.71565672300005</v>
      </c>
      <c r="M9759" s="40">
        <v>2170.4995857409999</v>
      </c>
      <c r="N9759" s="40">
        <f>L9759/(INDEX(Installed_Capacity!$V$6:$AG$11,MATCH(Source_Data!B9759,Installed_Capacity!$U$6:$U$11,0),MATCH(Source_Data!C9759,Installed_Capacity!$V$5:$AG$5,0)))</f>
        <v>0.71762193622192938</v>
      </c>
      <c r="O9759" s="41">
        <f>M9759/(INDEX(Installed_Capacity!$V$15:$AG$20,MATCH(Source_Data!B9759,Installed_Capacity!$U$15:$U$20,0),MATCH(Source_Data!C9759,Installed_Capacity!$V$14:$AG$14,0)))</f>
        <v>0.82237075676348459</v>
      </c>
      <c r="P9759" s="37">
        <v>632.88075879300004</v>
      </c>
      <c r="Q9759" s="38">
        <f>P9759/(INDEX(Installed_Capacity!$AJ$15:$AU$20,MATCH(Source_Data!B9759,Installed_Capacity!$AI$15:$AI$20,0),MATCH(Source_Data!C9759,Installed_Capacity!$AJ$14:$AU$14,0)))</f>
        <v>0.69016440435441662</v>
      </c>
      <c r="R9759" s="63">
        <v>398.46824134899998</v>
      </c>
      <c r="S9759" s="42">
        <v>64.903398331000005</v>
      </c>
      <c r="T9759" s="42">
        <f>R9759/(INDEX(Installed_Capacity!$H$25:$S$30,MATCH(Source_Data!B9759,Installed_Capacity!$G$25:$G$30,0),MATCH(Source_Data!C9759,Installed_Capacity!$H$24:$S$24,0)))</f>
        <v>0.285435702972063</v>
      </c>
      <c r="U9759" s="43">
        <f>S9759/(INDEX(Installed_Capacity!$H$33:$S$38,MATCH(Source_Data!B9759,Installed_Capacity!$G$33:$G$38,0),MATCH(Source_Data!C9759,Installed_Capacity!$H$32:$S$32,0)))</f>
        <v>1.8210932252986832E-2</v>
      </c>
      <c r="V9759" s="21"/>
      <c r="W9759" s="2"/>
    </row>
    <row r="9760" spans="1:23" x14ac:dyDescent="0.25">
      <c r="A9760" s="17">
        <v>43142</v>
      </c>
      <c r="B9760" s="19">
        <v>2018</v>
      </c>
      <c r="C9760" s="19">
        <v>2</v>
      </c>
      <c r="D9760" s="19">
        <v>11</v>
      </c>
      <c r="E9760" s="19">
        <v>14</v>
      </c>
      <c r="F9760" s="69">
        <v>20428</v>
      </c>
      <c r="G9760" s="52">
        <f t="shared" si="152"/>
        <v>26107</v>
      </c>
      <c r="H9760" s="34">
        <v>1269.3543255070001</v>
      </c>
      <c r="I9760" s="35">
        <v>3476.1866044469998</v>
      </c>
      <c r="J9760" s="35">
        <f>H9760/(INDEX(Installed_Capacity!$H$6:$S$11,MATCH(Source_Data!B9760,Installed_Capacity!$G$6:$G$11,0),MATCH(Source_Data!C9760,Installed_Capacity!$H$5:$S$5,0)))</f>
        <v>0.7737700706543208</v>
      </c>
      <c r="K9760" s="36">
        <f>I9760/(INDEX(Installed_Capacity!$H$15:$S$20,MATCH(Source_Data!B9760,Installed_Capacity!$G$15:$G$20,0),MATCH(Source_Data!C9760,Installed_Capacity!$H$14:$S$14,0)))</f>
        <v>0.87264412652334233</v>
      </c>
      <c r="L9760" s="39">
        <v>793.16810164499998</v>
      </c>
      <c r="M9760" s="40">
        <v>2174.2372908880002</v>
      </c>
      <c r="N9760" s="40">
        <f>L9760/(INDEX(Installed_Capacity!$V$6:$AG$11,MATCH(Source_Data!B9760,Installed_Capacity!$U$6:$U$11,0),MATCH(Source_Data!C9760,Installed_Capacity!$V$5:$AG$5,0)))</f>
        <v>0.62983840615967346</v>
      </c>
      <c r="O9760" s="41">
        <f>M9760/(INDEX(Installed_Capacity!$V$15:$AG$20,MATCH(Source_Data!B9760,Installed_Capacity!$U$15:$U$20,0),MATCH(Source_Data!C9760,Installed_Capacity!$V$14:$AG$14,0)))</f>
        <v>0.82378691893669598</v>
      </c>
      <c r="P9760" s="37">
        <v>642.76937695499998</v>
      </c>
      <c r="Q9760" s="38">
        <f>P9760/(INDEX(Installed_Capacity!$AJ$15:$AU$20,MATCH(Source_Data!B9760,Installed_Capacity!$AI$15:$AI$20,0),MATCH(Source_Data!C9760,Installed_Capacity!$AJ$14:$AU$14,0)))</f>
        <v>0.70094806647219188</v>
      </c>
      <c r="R9760" s="63">
        <v>664.48615613699997</v>
      </c>
      <c r="S9760" s="42">
        <v>42.011414846000001</v>
      </c>
      <c r="T9760" s="42">
        <f>R9760/(INDEX(Installed_Capacity!$H$25:$S$30,MATCH(Source_Data!B9760,Installed_Capacity!$G$25:$G$30,0),MATCH(Source_Data!C9760,Installed_Capacity!$H$24:$S$24,0)))</f>
        <v>0.47599294852220619</v>
      </c>
      <c r="U9760" s="43">
        <f>S9760/(INDEX(Installed_Capacity!$H$33:$S$38,MATCH(Source_Data!B9760,Installed_Capacity!$G$33:$G$38,0),MATCH(Source_Data!C9760,Installed_Capacity!$H$32:$S$32,0)))</f>
        <v>1.1787780752417243E-2</v>
      </c>
      <c r="V9760" s="21"/>
      <c r="W9760" s="2"/>
    </row>
    <row r="9761" spans="1:23" x14ac:dyDescent="0.25">
      <c r="A9761" s="17">
        <v>43142</v>
      </c>
      <c r="B9761" s="19">
        <v>2018</v>
      </c>
      <c r="C9761" s="19">
        <v>2</v>
      </c>
      <c r="D9761" s="19">
        <v>11</v>
      </c>
      <c r="E9761" s="19">
        <v>15</v>
      </c>
      <c r="F9761" s="69">
        <v>20671</v>
      </c>
      <c r="G9761" s="52">
        <f t="shared" si="152"/>
        <v>26107</v>
      </c>
      <c r="H9761" s="34">
        <v>798.52603733199999</v>
      </c>
      <c r="I9761" s="35">
        <v>3217.972589857</v>
      </c>
      <c r="J9761" s="35">
        <f>H9761/(INDEX(Installed_Capacity!$H$6:$S$11,MATCH(Source_Data!B9761,Installed_Capacity!$G$6:$G$11,0),MATCH(Source_Data!C9761,Installed_Capacity!$H$5:$S$5,0)))</f>
        <v>0.48676365291378132</v>
      </c>
      <c r="K9761" s="36">
        <f>I9761/(INDEX(Installed_Capacity!$H$15:$S$20,MATCH(Source_Data!B9761,Installed_Capacity!$G$15:$G$20,0),MATCH(Source_Data!C9761,Installed_Capacity!$H$14:$S$14,0)))</f>
        <v>0.80782339942839354</v>
      </c>
      <c r="L9761" s="39">
        <v>566.55480110500002</v>
      </c>
      <c r="M9761" s="40">
        <v>2123.2361619130002</v>
      </c>
      <c r="N9761" s="40">
        <f>L9761/(INDEX(Installed_Capacity!$V$6:$AG$11,MATCH(Source_Data!B9761,Installed_Capacity!$U$6:$U$11,0),MATCH(Source_Data!C9761,Installed_Capacity!$V$5:$AG$5,0)))</f>
        <v>0.4498894650327161</v>
      </c>
      <c r="O9761" s="41">
        <f>M9761/(INDEX(Installed_Capacity!$V$15:$AG$20,MATCH(Source_Data!B9761,Installed_Capacity!$U$15:$U$20,0),MATCH(Source_Data!C9761,Installed_Capacity!$V$14:$AG$14,0)))</f>
        <v>0.80446333218897303</v>
      </c>
      <c r="P9761" s="37">
        <v>617.28697266500001</v>
      </c>
      <c r="Q9761" s="38">
        <f>P9761/(INDEX(Installed_Capacity!$AJ$15:$AU$20,MATCH(Source_Data!B9761,Installed_Capacity!$AI$15:$AI$20,0),MATCH(Source_Data!C9761,Installed_Capacity!$AJ$14:$AU$14,0)))</f>
        <v>0.67315918502181027</v>
      </c>
      <c r="R9761" s="63">
        <v>1089.2139367310001</v>
      </c>
      <c r="S9761" s="42">
        <v>53.881806099999999</v>
      </c>
      <c r="T9761" s="42">
        <f>R9761/(INDEX(Installed_Capacity!$H$25:$S$30,MATCH(Source_Data!B9761,Installed_Capacity!$G$25:$G$30,0),MATCH(Source_Data!C9761,Installed_Capacity!$H$24:$S$24,0)))</f>
        <v>0.78023920969269334</v>
      </c>
      <c r="U9761" s="43">
        <f>S9761/(INDEX(Installed_Capacity!$H$33:$S$38,MATCH(Source_Data!B9761,Installed_Capacity!$G$33:$G$38,0),MATCH(Source_Data!C9761,Installed_Capacity!$H$32:$S$32,0)))</f>
        <v>1.5118436719622446E-2</v>
      </c>
      <c r="V9761" s="21"/>
      <c r="W9761" s="2"/>
    </row>
    <row r="9762" spans="1:23" x14ac:dyDescent="0.25">
      <c r="A9762" s="17">
        <v>43142</v>
      </c>
      <c r="B9762" s="19">
        <v>2018</v>
      </c>
      <c r="C9762" s="19">
        <v>2</v>
      </c>
      <c r="D9762" s="19">
        <v>11</v>
      </c>
      <c r="E9762" s="19">
        <v>16</v>
      </c>
      <c r="F9762" s="69">
        <v>20789</v>
      </c>
      <c r="G9762" s="52">
        <f t="shared" si="152"/>
        <v>26107</v>
      </c>
      <c r="H9762" s="34">
        <v>448.34747994200001</v>
      </c>
      <c r="I9762" s="35">
        <v>2215.4835271309998</v>
      </c>
      <c r="J9762" s="35">
        <f>H9762/(INDEX(Installed_Capacity!$H$6:$S$11,MATCH(Source_Data!B9762,Installed_Capacity!$G$6:$G$11,0),MATCH(Source_Data!C9762,Installed_Capacity!$H$5:$S$5,0)))</f>
        <v>0.27330261871037748</v>
      </c>
      <c r="K9762" s="36">
        <f>I9762/(INDEX(Installed_Capacity!$H$15:$S$20,MATCH(Source_Data!B9762,Installed_Capacity!$G$15:$G$20,0),MATCH(Source_Data!C9762,Installed_Capacity!$H$14:$S$14,0)))</f>
        <v>0.55616366649788751</v>
      </c>
      <c r="L9762" s="39">
        <v>347.89099923200001</v>
      </c>
      <c r="M9762" s="40">
        <v>1428.07323135</v>
      </c>
      <c r="N9762" s="40">
        <f>L9762/(INDEX(Installed_Capacity!$V$6:$AG$11,MATCH(Source_Data!B9762,Installed_Capacity!$U$6:$U$11,0),MATCH(Source_Data!C9762,Installed_Capacity!$V$5:$AG$5,0)))</f>
        <v>0.27625305659562305</v>
      </c>
      <c r="O9762" s="41">
        <f>M9762/(INDEX(Installed_Capacity!$V$15:$AG$20,MATCH(Source_Data!B9762,Installed_Capacity!$U$15:$U$20,0),MATCH(Source_Data!C9762,Installed_Capacity!$V$14:$AG$14,0)))</f>
        <v>0.54107619816846775</v>
      </c>
      <c r="P9762" s="37">
        <v>555.85042383799998</v>
      </c>
      <c r="Q9762" s="38">
        <f>P9762/(INDEX(Installed_Capacity!$AJ$15:$AU$20,MATCH(Source_Data!B9762,Installed_Capacity!$AI$15:$AI$20,0),MATCH(Source_Data!C9762,Installed_Capacity!$AJ$14:$AU$14,0)))</f>
        <v>0.60616185805670664</v>
      </c>
      <c r="R9762" s="63">
        <v>747.943185825</v>
      </c>
      <c r="S9762" s="42">
        <v>341.369269487</v>
      </c>
      <c r="T9762" s="42">
        <f>R9762/(INDEX(Installed_Capacity!$H$25:$S$30,MATCH(Source_Data!B9762,Installed_Capacity!$G$25:$G$30,0),MATCH(Source_Data!C9762,Installed_Capacity!$H$24:$S$24,0)))</f>
        <v>0.53577592107808014</v>
      </c>
      <c r="U9762" s="43">
        <f>S9762/(INDEX(Installed_Capacity!$H$33:$S$38,MATCH(Source_Data!B9762,Installed_Capacity!$G$33:$G$38,0),MATCH(Source_Data!C9762,Installed_Capacity!$H$32:$S$32,0)))</f>
        <v>9.5783160816559021E-2</v>
      </c>
      <c r="V9762" s="21"/>
      <c r="W9762" s="2"/>
    </row>
    <row r="9763" spans="1:23" x14ac:dyDescent="0.25">
      <c r="A9763" s="17">
        <v>43142</v>
      </c>
      <c r="B9763" s="19">
        <v>2018</v>
      </c>
      <c r="C9763" s="19">
        <v>2</v>
      </c>
      <c r="D9763" s="19">
        <v>11</v>
      </c>
      <c r="E9763" s="19">
        <v>17</v>
      </c>
      <c r="F9763" s="69">
        <v>22024</v>
      </c>
      <c r="G9763" s="52">
        <f t="shared" si="152"/>
        <v>26107</v>
      </c>
      <c r="H9763" s="34">
        <v>258.38691175100001</v>
      </c>
      <c r="I9763" s="35">
        <v>668.95452084900001</v>
      </c>
      <c r="J9763" s="35">
        <f>H9763/(INDEX(Installed_Capacity!$H$6:$S$11,MATCH(Source_Data!B9763,Installed_Capacity!$G$6:$G$11,0),MATCH(Source_Data!C9763,Installed_Capacity!$H$5:$S$5,0)))</f>
        <v>0.15750689539098314</v>
      </c>
      <c r="K9763" s="36">
        <f>I9763/(INDEX(Installed_Capacity!$H$15:$S$20,MATCH(Source_Data!B9763,Installed_Capacity!$G$15:$G$20,0),MATCH(Source_Data!C9763,Installed_Capacity!$H$14:$S$14,0)))</f>
        <v>0.16793092545242763</v>
      </c>
      <c r="L9763" s="39">
        <v>231.677055674</v>
      </c>
      <c r="M9763" s="40">
        <v>421.67561908300002</v>
      </c>
      <c r="N9763" s="40">
        <f>L9763/(INDEX(Installed_Capacity!$V$6:$AG$11,MATCH(Source_Data!B9763,Installed_Capacity!$U$6:$U$11,0),MATCH(Source_Data!C9763,Installed_Capacity!$V$5:$AG$5,0)))</f>
        <v>0.18396996448400726</v>
      </c>
      <c r="O9763" s="41">
        <f>M9763/(INDEX(Installed_Capacity!$V$15:$AG$20,MATCH(Source_Data!B9763,Installed_Capacity!$U$15:$U$20,0),MATCH(Source_Data!C9763,Installed_Capacity!$V$14:$AG$14,0)))</f>
        <v>0.15976676533463166</v>
      </c>
      <c r="P9763" s="37">
        <v>179.74434733499999</v>
      </c>
      <c r="Q9763" s="38">
        <f>P9763/(INDEX(Installed_Capacity!$AJ$15:$AU$20,MATCH(Source_Data!B9763,Installed_Capacity!$AI$15:$AI$20,0),MATCH(Source_Data!C9763,Installed_Capacity!$AJ$14:$AU$14,0)))</f>
        <v>0.19601346492366412</v>
      </c>
      <c r="R9763" s="63">
        <v>988.15998809300004</v>
      </c>
      <c r="S9763" s="42">
        <v>376.25198564099998</v>
      </c>
      <c r="T9763" s="42">
        <f>R9763/(INDEX(Installed_Capacity!$H$25:$S$30,MATCH(Source_Data!B9763,Installed_Capacity!$G$25:$G$30,0),MATCH(Source_Data!C9763,Installed_Capacity!$H$24:$S$24,0)))</f>
        <v>0.70785099433595977</v>
      </c>
      <c r="U9763" s="43">
        <f>S9763/(INDEX(Installed_Capacity!$H$33:$S$38,MATCH(Source_Data!B9763,Installed_Capacity!$G$33:$G$38,0),MATCH(Source_Data!C9763,Installed_Capacity!$H$32:$S$32,0)))</f>
        <v>0.10557073430294223</v>
      </c>
      <c r="V9763" s="21"/>
      <c r="W9763" s="2"/>
    </row>
    <row r="9764" spans="1:23" x14ac:dyDescent="0.25">
      <c r="A9764" s="17">
        <v>43142</v>
      </c>
      <c r="B9764" s="19">
        <v>2018</v>
      </c>
      <c r="C9764" s="19">
        <v>2</v>
      </c>
      <c r="D9764" s="19">
        <v>11</v>
      </c>
      <c r="E9764" s="19">
        <v>18</v>
      </c>
      <c r="F9764" s="69">
        <v>24269</v>
      </c>
      <c r="G9764" s="52">
        <f t="shared" si="152"/>
        <v>26107</v>
      </c>
      <c r="H9764" s="34">
        <v>30.992999019999999</v>
      </c>
      <c r="I9764" s="35">
        <v>16.641824099000001</v>
      </c>
      <c r="J9764" s="35">
        <f>H9764/(INDEX(Installed_Capacity!$H$6:$S$11,MATCH(Source_Data!B9764,Installed_Capacity!$G$6:$G$11,0),MATCH(Source_Data!C9764,Installed_Capacity!$H$5:$S$5,0)))</f>
        <v>1.8892640580805618E-2</v>
      </c>
      <c r="K9764" s="36">
        <f>I9764/(INDEX(Installed_Capacity!$H$15:$S$20,MATCH(Source_Data!B9764,Installed_Capacity!$G$15:$G$20,0),MATCH(Source_Data!C9764,Installed_Capacity!$H$14:$S$14,0)))</f>
        <v>4.177678504384324E-3</v>
      </c>
      <c r="L9764" s="39">
        <v>23.041838483999999</v>
      </c>
      <c r="M9764" s="40">
        <v>19.843613507000001</v>
      </c>
      <c r="N9764" s="40">
        <f>L9764/(INDEX(Installed_Capacity!$V$6:$AG$11,MATCH(Source_Data!B9764,Installed_Capacity!$U$6:$U$11,0),MATCH(Source_Data!C9764,Installed_Capacity!$V$5:$AG$5,0)))</f>
        <v>1.8297047997331894E-2</v>
      </c>
      <c r="O9764" s="41">
        <f>M9764/(INDEX(Installed_Capacity!$V$15:$AG$20,MATCH(Source_Data!B9764,Installed_Capacity!$U$15:$U$20,0),MATCH(Source_Data!C9764,Installed_Capacity!$V$14:$AG$14,0)))</f>
        <v>7.5184568400194001E-3</v>
      </c>
      <c r="P9764" s="37">
        <v>41.402842530000001</v>
      </c>
      <c r="Q9764" s="38">
        <f>P9764/(INDEX(Installed_Capacity!$AJ$15:$AU$20,MATCH(Source_Data!B9764,Installed_Capacity!$AI$15:$AI$20,0),MATCH(Source_Data!C9764,Installed_Capacity!$AJ$14:$AU$14,0)))</f>
        <v>4.5150319007633589E-2</v>
      </c>
      <c r="R9764" s="63">
        <v>916.08795499200005</v>
      </c>
      <c r="S9764" s="42">
        <v>610.59033967100004</v>
      </c>
      <c r="T9764" s="42">
        <f>R9764/(INDEX(Installed_Capacity!$H$25:$S$30,MATCH(Source_Data!B9764,Installed_Capacity!$G$25:$G$30,0),MATCH(Source_Data!C9764,Installed_Capacity!$H$24:$S$24,0)))</f>
        <v>0.65622346346131799</v>
      </c>
      <c r="U9764" s="43">
        <f>S9764/(INDEX(Installed_Capacity!$H$33:$S$38,MATCH(Source_Data!B9764,Installed_Capacity!$G$33:$G$38,0),MATCH(Source_Data!C9764,Installed_Capacity!$H$32:$S$32,0)))</f>
        <v>0.17132260553398171</v>
      </c>
      <c r="V9764" s="21"/>
      <c r="W9764" s="2"/>
    </row>
    <row r="9765" spans="1:23" x14ac:dyDescent="0.25">
      <c r="A9765" s="17">
        <v>43142</v>
      </c>
      <c r="B9765" s="19">
        <v>2018</v>
      </c>
      <c r="C9765" s="19">
        <v>2</v>
      </c>
      <c r="D9765" s="19">
        <v>11</v>
      </c>
      <c r="E9765" s="19">
        <v>19</v>
      </c>
      <c r="F9765" s="69">
        <v>26107</v>
      </c>
      <c r="G9765" s="52">
        <f t="shared" si="152"/>
        <v>26107</v>
      </c>
      <c r="H9765" s="34">
        <v>0</v>
      </c>
      <c r="I9765" s="35">
        <v>1.9938216000000002E-2</v>
      </c>
      <c r="J9765" s="35">
        <f>H9765/(INDEX(Installed_Capacity!$H$6:$S$11,MATCH(Source_Data!B9765,Installed_Capacity!$G$6:$G$11,0),MATCH(Source_Data!C9765,Installed_Capacity!$H$5:$S$5,0)))</f>
        <v>0</v>
      </c>
      <c r="K9765" s="36">
        <f>I9765/(INDEX(Installed_Capacity!$H$15:$S$20,MATCH(Source_Data!B9765,Installed_Capacity!$G$15:$G$20,0),MATCH(Source_Data!C9765,Installed_Capacity!$H$14:$S$14,0)))</f>
        <v>5.0051878870644234E-6</v>
      </c>
      <c r="L9765" s="39">
        <v>6.003E-6</v>
      </c>
      <c r="M9765" s="40">
        <v>0</v>
      </c>
      <c r="N9765" s="40">
        <f>L9765/(INDEX(Installed_Capacity!$V$6:$AG$11,MATCH(Source_Data!B9765,Installed_Capacity!$U$6:$U$11,0),MATCH(Source_Data!C9765,Installed_Capacity!$V$5:$AG$5,0)))</f>
        <v>4.7668583044817838E-9</v>
      </c>
      <c r="O9765" s="41">
        <f>M9765/(INDEX(Installed_Capacity!$V$15:$AG$20,MATCH(Source_Data!B9765,Installed_Capacity!$U$15:$U$20,0),MATCH(Source_Data!C9765,Installed_Capacity!$V$14:$AG$14,0)))</f>
        <v>0</v>
      </c>
      <c r="P9765" s="37">
        <v>0</v>
      </c>
      <c r="Q9765" s="38">
        <f>P9765/(INDEX(Installed_Capacity!$AJ$15:$AU$20,MATCH(Source_Data!B9765,Installed_Capacity!$AI$15:$AI$20,0),MATCH(Source_Data!C9765,Installed_Capacity!$AJ$14:$AU$14,0)))</f>
        <v>0</v>
      </c>
      <c r="R9765" s="63">
        <v>780.53778214299996</v>
      </c>
      <c r="S9765" s="42">
        <v>739.44597374600005</v>
      </c>
      <c r="T9765" s="42">
        <f>R9765/(INDEX(Installed_Capacity!$H$25:$S$30,MATCH(Source_Data!B9765,Installed_Capacity!$G$25:$G$30,0),MATCH(Source_Data!C9765,Installed_Capacity!$H$24:$S$24,0)))</f>
        <v>0.55912448577578788</v>
      </c>
      <c r="U9765" s="43">
        <f>S9765/(INDEX(Installed_Capacity!$H$33:$S$38,MATCH(Source_Data!B9765,Installed_Capacity!$G$33:$G$38,0),MATCH(Source_Data!C9765,Installed_Capacity!$H$32:$S$32,0)))</f>
        <v>0.20747758790621726</v>
      </c>
      <c r="V9765" s="21"/>
      <c r="W9765" s="2"/>
    </row>
    <row r="9766" spans="1:23" x14ac:dyDescent="0.25">
      <c r="A9766" s="17">
        <v>43142</v>
      </c>
      <c r="B9766" s="19">
        <v>2018</v>
      </c>
      <c r="C9766" s="19">
        <v>2</v>
      </c>
      <c r="D9766" s="19">
        <v>11</v>
      </c>
      <c r="E9766" s="19">
        <v>20</v>
      </c>
      <c r="F9766" s="69">
        <v>25960</v>
      </c>
      <c r="G9766" s="52">
        <f t="shared" si="152"/>
        <v>26107</v>
      </c>
      <c r="H9766" s="34">
        <v>0</v>
      </c>
      <c r="I9766" s="35">
        <v>1.9715267000000002E-2</v>
      </c>
      <c r="J9766" s="35">
        <f>H9766/(INDEX(Installed_Capacity!$H$6:$S$11,MATCH(Source_Data!B9766,Installed_Capacity!$G$6:$G$11,0),MATCH(Source_Data!C9766,Installed_Capacity!$H$5:$S$5,0)))</f>
        <v>0</v>
      </c>
      <c r="K9766" s="36">
        <f>I9766/(INDEX(Installed_Capacity!$H$15:$S$20,MATCH(Source_Data!B9766,Installed_Capacity!$G$15:$G$20,0),MATCH(Source_Data!C9766,Installed_Capacity!$H$14:$S$14,0)))</f>
        <v>4.9492199090751624E-6</v>
      </c>
      <c r="L9766" s="39">
        <v>6.0410000000000003E-6</v>
      </c>
      <c r="M9766" s="40">
        <v>0</v>
      </c>
      <c r="N9766" s="40">
        <f>L9766/(INDEX(Installed_Capacity!$V$6:$AG$11,MATCH(Source_Data!B9766,Installed_Capacity!$U$6:$U$11,0),MATCH(Source_Data!C9766,Installed_Capacity!$V$5:$AG$5,0)))</f>
        <v>4.7970333195692914E-9</v>
      </c>
      <c r="O9766" s="41">
        <f>M9766/(INDEX(Installed_Capacity!$V$15:$AG$20,MATCH(Source_Data!B9766,Installed_Capacity!$U$15:$U$20,0),MATCH(Source_Data!C9766,Installed_Capacity!$V$14:$AG$14,0)))</f>
        <v>0</v>
      </c>
      <c r="P9766" s="37">
        <v>0</v>
      </c>
      <c r="Q9766" s="38">
        <f>P9766/(INDEX(Installed_Capacity!$AJ$15:$AU$20,MATCH(Source_Data!B9766,Installed_Capacity!$AI$15:$AI$20,0),MATCH(Source_Data!C9766,Installed_Capacity!$AJ$14:$AU$14,0)))</f>
        <v>0</v>
      </c>
      <c r="R9766" s="63">
        <v>857.14968571400004</v>
      </c>
      <c r="S9766" s="42">
        <v>860.15245972399998</v>
      </c>
      <c r="T9766" s="42">
        <f>R9766/(INDEX(Installed_Capacity!$H$25:$S$30,MATCH(Source_Data!B9766,Installed_Capacity!$G$25:$G$30,0),MATCH(Source_Data!C9766,Installed_Capacity!$H$24:$S$24,0)))</f>
        <v>0.61400407286103142</v>
      </c>
      <c r="U9766" s="43">
        <f>S9766/(INDEX(Installed_Capacity!$H$33:$S$38,MATCH(Source_Data!B9766,Installed_Capacity!$G$33:$G$38,0),MATCH(Source_Data!C9766,Installed_Capacity!$H$32:$S$32,0)))</f>
        <v>0.24134604002379365</v>
      </c>
      <c r="V9766" s="21"/>
      <c r="W9766" s="2"/>
    </row>
    <row r="9767" spans="1:23" x14ac:dyDescent="0.25">
      <c r="A9767" s="17">
        <v>43142</v>
      </c>
      <c r="B9767" s="19">
        <v>2018</v>
      </c>
      <c r="C9767" s="19">
        <v>2</v>
      </c>
      <c r="D9767" s="19">
        <v>11</v>
      </c>
      <c r="E9767" s="19">
        <v>21</v>
      </c>
      <c r="F9767" s="69">
        <v>25258</v>
      </c>
      <c r="G9767" s="52">
        <f t="shared" si="152"/>
        <v>26107</v>
      </c>
      <c r="H9767" s="34">
        <v>0</v>
      </c>
      <c r="I9767" s="35">
        <v>2.1923893999999999E-2</v>
      </c>
      <c r="J9767" s="35">
        <f>H9767/(INDEX(Installed_Capacity!$H$6:$S$11,MATCH(Source_Data!B9767,Installed_Capacity!$G$6:$G$11,0),MATCH(Source_Data!C9767,Installed_Capacity!$H$5:$S$5,0)))</f>
        <v>0</v>
      </c>
      <c r="K9767" s="36">
        <f>I9767/(INDEX(Installed_Capacity!$H$15:$S$20,MATCH(Source_Data!B9767,Installed_Capacity!$G$15:$G$20,0),MATCH(Source_Data!C9767,Installed_Capacity!$H$14:$S$14,0)))</f>
        <v>5.5036623480297526E-6</v>
      </c>
      <c r="L9767" s="39">
        <v>5.8799999999999996E-6</v>
      </c>
      <c r="M9767" s="40">
        <v>0</v>
      </c>
      <c r="N9767" s="40">
        <f>L9767/(INDEX(Installed_Capacity!$V$6:$AG$11,MATCH(Source_Data!B9767,Installed_Capacity!$U$6:$U$11,0),MATCH(Source_Data!C9767,Installed_Capacity!$V$5:$AG$5,0)))</f>
        <v>4.6691865451195883E-9</v>
      </c>
      <c r="O9767" s="41">
        <f>M9767/(INDEX(Installed_Capacity!$V$15:$AG$20,MATCH(Source_Data!B9767,Installed_Capacity!$U$15:$U$20,0),MATCH(Source_Data!C9767,Installed_Capacity!$V$14:$AG$14,0)))</f>
        <v>0</v>
      </c>
      <c r="P9767" s="37">
        <v>0</v>
      </c>
      <c r="Q9767" s="38">
        <f>P9767/(INDEX(Installed_Capacity!$AJ$15:$AU$20,MATCH(Source_Data!B9767,Installed_Capacity!$AI$15:$AI$20,0),MATCH(Source_Data!C9767,Installed_Capacity!$AJ$14:$AU$14,0)))</f>
        <v>0</v>
      </c>
      <c r="R9767" s="63">
        <v>806.63486762599996</v>
      </c>
      <c r="S9767" s="42">
        <v>1022.805552074</v>
      </c>
      <c r="T9767" s="42">
        <f>R9767/(INDEX(Installed_Capacity!$H$25:$S$30,MATCH(Source_Data!B9767,Installed_Capacity!$G$25:$G$30,0),MATCH(Source_Data!C9767,Installed_Capacity!$H$24:$S$24,0)))</f>
        <v>0.57781867308452706</v>
      </c>
      <c r="U9767" s="43">
        <f>S9767/(INDEX(Installed_Capacity!$H$33:$S$38,MATCH(Source_Data!B9767,Installed_Capacity!$G$33:$G$38,0),MATCH(Source_Data!C9767,Installed_Capacity!$H$32:$S$32,0)))</f>
        <v>0.28698408859589564</v>
      </c>
      <c r="V9767" s="21"/>
      <c r="W9767" s="2"/>
    </row>
    <row r="9768" spans="1:23" x14ac:dyDescent="0.25">
      <c r="A9768" s="17">
        <v>43142</v>
      </c>
      <c r="B9768" s="19">
        <v>2018</v>
      </c>
      <c r="C9768" s="19">
        <v>2</v>
      </c>
      <c r="D9768" s="19">
        <v>11</v>
      </c>
      <c r="E9768" s="19">
        <v>22</v>
      </c>
      <c r="F9768" s="69">
        <v>24210</v>
      </c>
      <c r="G9768" s="52">
        <f t="shared" si="152"/>
        <v>26107</v>
      </c>
      <c r="H9768" s="34">
        <v>0</v>
      </c>
      <c r="I9768" s="35">
        <v>1.7226353E-2</v>
      </c>
      <c r="J9768" s="35">
        <f>H9768/(INDEX(Installed_Capacity!$H$6:$S$11,MATCH(Source_Data!B9768,Installed_Capacity!$G$6:$G$11,0),MATCH(Source_Data!C9768,Installed_Capacity!$H$5:$S$5,0)))</f>
        <v>0</v>
      </c>
      <c r="K9768" s="36">
        <f>I9768/(INDEX(Installed_Capacity!$H$15:$S$20,MATCH(Source_Data!B9768,Installed_Capacity!$G$15:$G$20,0),MATCH(Source_Data!C9768,Installed_Capacity!$H$14:$S$14,0)))</f>
        <v>4.3244156535316838E-6</v>
      </c>
      <c r="L9768" s="39">
        <v>5.8719999999999999E-6</v>
      </c>
      <c r="M9768" s="40">
        <v>0</v>
      </c>
      <c r="N9768" s="40">
        <f>L9768/(INDEX(Installed_Capacity!$V$6:$AG$11,MATCH(Source_Data!B9768,Installed_Capacity!$U$6:$U$11,0),MATCH(Source_Data!C9768,Installed_Capacity!$V$5:$AG$5,0)))</f>
        <v>4.6628339103643234E-9</v>
      </c>
      <c r="O9768" s="41">
        <f>M9768/(INDEX(Installed_Capacity!$V$15:$AG$20,MATCH(Source_Data!B9768,Installed_Capacity!$U$15:$U$20,0),MATCH(Source_Data!C9768,Installed_Capacity!$V$14:$AG$14,0)))</f>
        <v>0</v>
      </c>
      <c r="P9768" s="37">
        <v>0</v>
      </c>
      <c r="Q9768" s="38">
        <f>P9768/(INDEX(Installed_Capacity!$AJ$15:$AU$20,MATCH(Source_Data!B9768,Installed_Capacity!$AI$15:$AI$20,0),MATCH(Source_Data!C9768,Installed_Capacity!$AJ$14:$AU$14,0)))</f>
        <v>0</v>
      </c>
      <c r="R9768" s="63">
        <v>645.98413945599998</v>
      </c>
      <c r="S9768" s="42">
        <v>1234.150086225</v>
      </c>
      <c r="T9768" s="42">
        <f>R9768/(INDEX(Installed_Capacity!$H$25:$S$30,MATCH(Source_Data!B9768,Installed_Capacity!$G$25:$G$30,0),MATCH(Source_Data!C9768,Installed_Capacity!$H$24:$S$24,0)))</f>
        <v>0.46273935491117468</v>
      </c>
      <c r="U9768" s="43">
        <f>S9768/(INDEX(Installed_Capacity!$H$33:$S$38,MATCH(Source_Data!B9768,Installed_Capacity!$G$33:$G$38,0),MATCH(Source_Data!C9768,Installed_Capacity!$H$32:$S$32,0)))</f>
        <v>0.34628423454256202</v>
      </c>
      <c r="V9768" s="21"/>
      <c r="W9768" s="2"/>
    </row>
    <row r="9769" spans="1:23" x14ac:dyDescent="0.25">
      <c r="A9769" s="17">
        <v>43142</v>
      </c>
      <c r="B9769" s="19">
        <v>2018</v>
      </c>
      <c r="C9769" s="19">
        <v>2</v>
      </c>
      <c r="D9769" s="19">
        <v>11</v>
      </c>
      <c r="E9769" s="19">
        <v>23</v>
      </c>
      <c r="F9769" s="69">
        <v>22528</v>
      </c>
      <c r="G9769" s="52">
        <f t="shared" si="152"/>
        <v>26107</v>
      </c>
      <c r="H9769" s="34">
        <v>0</v>
      </c>
      <c r="I9769" s="35">
        <v>1.0077078E-2</v>
      </c>
      <c r="J9769" s="35">
        <f>H9769/(INDEX(Installed_Capacity!$H$6:$S$11,MATCH(Source_Data!B9769,Installed_Capacity!$G$6:$G$11,0),MATCH(Source_Data!C9769,Installed_Capacity!$H$5:$S$5,0)))</f>
        <v>0</v>
      </c>
      <c r="K9769" s="36">
        <f>I9769/(INDEX(Installed_Capacity!$H$15:$S$20,MATCH(Source_Data!B9769,Installed_Capacity!$G$15:$G$20,0),MATCH(Source_Data!C9769,Installed_Capacity!$H$14:$S$14,0)))</f>
        <v>2.5296981807501424E-6</v>
      </c>
      <c r="L9769" s="39">
        <v>5.8420000000000001E-6</v>
      </c>
      <c r="M9769" s="40">
        <v>0</v>
      </c>
      <c r="N9769" s="40">
        <f>L9769/(INDEX(Installed_Capacity!$V$6:$AG$11,MATCH(Source_Data!B9769,Installed_Capacity!$U$6:$U$11,0),MATCH(Source_Data!C9769,Installed_Capacity!$V$5:$AG$5,0)))</f>
        <v>4.6390115300320815E-9</v>
      </c>
      <c r="O9769" s="41">
        <f>M9769/(INDEX(Installed_Capacity!$V$15:$AG$20,MATCH(Source_Data!B9769,Installed_Capacity!$U$15:$U$20,0),MATCH(Source_Data!C9769,Installed_Capacity!$V$14:$AG$14,0)))</f>
        <v>0</v>
      </c>
      <c r="P9769" s="37">
        <v>0</v>
      </c>
      <c r="Q9769" s="38">
        <f>P9769/(INDEX(Installed_Capacity!$AJ$15:$AU$20,MATCH(Source_Data!B9769,Installed_Capacity!$AI$15:$AI$20,0),MATCH(Source_Data!C9769,Installed_Capacity!$AJ$14:$AU$14,0)))</f>
        <v>0</v>
      </c>
      <c r="R9769" s="63">
        <v>557.15180227799999</v>
      </c>
      <c r="S9769" s="42">
        <v>1878.8671333689999</v>
      </c>
      <c r="T9769" s="42">
        <f>R9769/(INDEX(Installed_Capacity!$H$25:$S$30,MATCH(Source_Data!B9769,Installed_Capacity!$G$25:$G$30,0),MATCH(Source_Data!C9769,Installed_Capacity!$H$24:$S$24,0)))</f>
        <v>0.39910587555730653</v>
      </c>
      <c r="U9769" s="43">
        <f>S9769/(INDEX(Installed_Capacity!$H$33:$S$38,MATCH(Source_Data!B9769,Installed_Capacity!$G$33:$G$38,0),MATCH(Source_Data!C9769,Installed_Capacity!$H$32:$S$32,0)))</f>
        <v>0.5271822887246842</v>
      </c>
      <c r="V9769" s="21"/>
      <c r="W9769" s="2"/>
    </row>
    <row r="9770" spans="1:23" x14ac:dyDescent="0.25">
      <c r="A9770" s="17">
        <v>43142</v>
      </c>
      <c r="B9770" s="19">
        <v>2018</v>
      </c>
      <c r="C9770" s="19">
        <v>2</v>
      </c>
      <c r="D9770" s="19">
        <v>11</v>
      </c>
      <c r="E9770" s="19">
        <v>24</v>
      </c>
      <c r="F9770" s="69">
        <v>20987</v>
      </c>
      <c r="G9770" s="52">
        <f t="shared" si="152"/>
        <v>26107</v>
      </c>
      <c r="H9770" s="34">
        <v>0</v>
      </c>
      <c r="I9770" s="35">
        <v>5.1943079999999999E-3</v>
      </c>
      <c r="J9770" s="35">
        <f>H9770/(INDEX(Installed_Capacity!$H$6:$S$11,MATCH(Source_Data!B9770,Installed_Capacity!$G$6:$G$11,0),MATCH(Source_Data!C9770,Installed_Capacity!$H$5:$S$5,0)))</f>
        <v>0</v>
      </c>
      <c r="K9770" s="36">
        <f>I9770/(INDEX(Installed_Capacity!$H$15:$S$20,MATCH(Source_Data!B9770,Installed_Capacity!$G$15:$G$20,0),MATCH(Source_Data!C9770,Installed_Capacity!$H$14:$S$14,0)))</f>
        <v>1.3039525443641411E-6</v>
      </c>
      <c r="L9770" s="39">
        <v>5.998E-6</v>
      </c>
      <c r="M9770" s="40">
        <v>0</v>
      </c>
      <c r="N9770" s="40">
        <f>L9770/(INDEX(Installed_Capacity!$V$6:$AG$11,MATCH(Source_Data!B9770,Installed_Capacity!$U$6:$U$11,0),MATCH(Source_Data!C9770,Installed_Capacity!$V$5:$AG$5,0)))</f>
        <v>4.7628879077597433E-9</v>
      </c>
      <c r="O9770" s="41">
        <f>M9770/(INDEX(Installed_Capacity!$V$15:$AG$20,MATCH(Source_Data!B9770,Installed_Capacity!$U$15:$U$20,0),MATCH(Source_Data!C9770,Installed_Capacity!$V$14:$AG$14,0)))</f>
        <v>0</v>
      </c>
      <c r="P9770" s="37">
        <v>0</v>
      </c>
      <c r="Q9770" s="38">
        <f>P9770/(INDEX(Installed_Capacity!$AJ$15:$AU$20,MATCH(Source_Data!B9770,Installed_Capacity!$AI$15:$AI$20,0),MATCH(Source_Data!C9770,Installed_Capacity!$AJ$14:$AU$14,0)))</f>
        <v>0</v>
      </c>
      <c r="R9770" s="63">
        <v>487.53513146</v>
      </c>
      <c r="S9770" s="42">
        <v>2559.2742613519999</v>
      </c>
      <c r="T9770" s="42">
        <f>R9770/(INDEX(Installed_Capacity!$H$25:$S$30,MATCH(Source_Data!B9770,Installed_Capacity!$G$25:$G$30,0),MATCH(Source_Data!C9770,Installed_Capacity!$H$24:$S$24,0)))</f>
        <v>0.34923720018624638</v>
      </c>
      <c r="U9770" s="43">
        <f>S9770/(INDEX(Installed_Capacity!$H$33:$S$38,MATCH(Source_Data!B9770,Installed_Capacity!$G$33:$G$38,0),MATCH(Source_Data!C9770,Installed_Capacity!$H$32:$S$32,0)))</f>
        <v>0.71809445096549374</v>
      </c>
      <c r="V9770" s="21"/>
      <c r="W9770" s="2"/>
    </row>
    <row r="9771" spans="1:23" x14ac:dyDescent="0.25">
      <c r="A9771" s="17">
        <v>43143</v>
      </c>
      <c r="B9771" s="19">
        <v>2018</v>
      </c>
      <c r="C9771" s="19">
        <v>2</v>
      </c>
      <c r="D9771" s="19">
        <v>12</v>
      </c>
      <c r="E9771" s="19">
        <v>1</v>
      </c>
      <c r="F9771" s="69">
        <v>19966</v>
      </c>
      <c r="G9771" s="52">
        <f t="shared" si="152"/>
        <v>28843</v>
      </c>
      <c r="H9771" s="34">
        <v>0</v>
      </c>
      <c r="I9771" s="35">
        <v>-2.01924E-4</v>
      </c>
      <c r="J9771" s="35">
        <f>H9771/(INDEX(Installed_Capacity!$H$6:$S$11,MATCH(Source_Data!B9771,Installed_Capacity!$G$6:$G$11,0),MATCH(Source_Data!C9771,Installed_Capacity!$H$5:$S$5,0)))</f>
        <v>0</v>
      </c>
      <c r="K9771" s="36">
        <f>I9771/(INDEX(Installed_Capacity!$H$15:$S$20,MATCH(Source_Data!B9771,Installed_Capacity!$G$15:$G$20,0),MATCH(Source_Data!C9771,Installed_Capacity!$H$14:$S$14,0)))</f>
        <v>-5.0689969398846744E-8</v>
      </c>
      <c r="L9771" s="39">
        <v>6.0260000000000004E-6</v>
      </c>
      <c r="M9771" s="40">
        <v>0</v>
      </c>
      <c r="N9771" s="40">
        <f>L9771/(INDEX(Installed_Capacity!$V$6:$AG$11,MATCH(Source_Data!B9771,Installed_Capacity!$U$6:$U$11,0),MATCH(Source_Data!C9771,Installed_Capacity!$V$5:$AG$5,0)))</f>
        <v>4.7851221294031709E-9</v>
      </c>
      <c r="O9771" s="41">
        <f>M9771/(INDEX(Installed_Capacity!$V$15:$AG$20,MATCH(Source_Data!B9771,Installed_Capacity!$U$15:$U$20,0),MATCH(Source_Data!C9771,Installed_Capacity!$V$14:$AG$14,0)))</f>
        <v>0</v>
      </c>
      <c r="P9771" s="37">
        <v>0</v>
      </c>
      <c r="Q9771" s="38">
        <f>P9771/(INDEX(Installed_Capacity!$AJ$15:$AU$20,MATCH(Source_Data!B9771,Installed_Capacity!$AI$15:$AI$20,0),MATCH(Source_Data!C9771,Installed_Capacity!$AJ$14:$AU$14,0)))</f>
        <v>0</v>
      </c>
      <c r="R9771" s="63">
        <v>575.54433186999995</v>
      </c>
      <c r="S9771" s="42">
        <v>2525.3594276700001</v>
      </c>
      <c r="T9771" s="42">
        <f>R9771/(INDEX(Installed_Capacity!$H$25:$S$30,MATCH(Source_Data!B9771,Installed_Capacity!$G$25:$G$30,0),MATCH(Source_Data!C9771,Installed_Capacity!$H$24:$S$24,0)))</f>
        <v>0.41228104002148985</v>
      </c>
      <c r="U9771" s="43">
        <f>S9771/(INDEX(Installed_Capacity!$H$33:$S$38,MATCH(Source_Data!B9771,Installed_Capacity!$G$33:$G$38,0),MATCH(Source_Data!C9771,Installed_Capacity!$H$32:$S$32,0)))</f>
        <v>0.70857845096493255</v>
      </c>
      <c r="V9771" s="21"/>
      <c r="W9771" s="2"/>
    </row>
    <row r="9772" spans="1:23" x14ac:dyDescent="0.25">
      <c r="A9772" s="17">
        <v>43143</v>
      </c>
      <c r="B9772" s="19">
        <v>2018</v>
      </c>
      <c r="C9772" s="19">
        <v>2</v>
      </c>
      <c r="D9772" s="19">
        <v>12</v>
      </c>
      <c r="E9772" s="19">
        <v>2</v>
      </c>
      <c r="F9772" s="69">
        <v>19323</v>
      </c>
      <c r="G9772" s="52">
        <f t="shared" si="152"/>
        <v>28843</v>
      </c>
      <c r="H9772" s="34">
        <v>0</v>
      </c>
      <c r="I9772" s="35">
        <v>-3.887883E-3</v>
      </c>
      <c r="J9772" s="35">
        <f>H9772/(INDEX(Installed_Capacity!$H$6:$S$11,MATCH(Source_Data!B9772,Installed_Capacity!$G$6:$G$11,0),MATCH(Source_Data!C9772,Installed_Capacity!$H$5:$S$5,0)))</f>
        <v>0</v>
      </c>
      <c r="K9772" s="36">
        <f>I9772/(INDEX(Installed_Capacity!$H$15:$S$20,MATCH(Source_Data!B9772,Installed_Capacity!$G$15:$G$20,0),MATCH(Source_Data!C9772,Installed_Capacity!$H$14:$S$14,0)))</f>
        <v>-9.7599428644587314E-7</v>
      </c>
      <c r="L9772" s="39">
        <v>5.8579999999999996E-6</v>
      </c>
      <c r="M9772" s="40">
        <v>0</v>
      </c>
      <c r="N9772" s="40">
        <f>L9772/(INDEX(Installed_Capacity!$V$6:$AG$11,MATCH(Source_Data!B9772,Installed_Capacity!$U$6:$U$11,0),MATCH(Source_Data!C9772,Installed_Capacity!$V$5:$AG$5,0)))</f>
        <v>4.6517167995426104E-9</v>
      </c>
      <c r="O9772" s="41">
        <f>M9772/(INDEX(Installed_Capacity!$V$15:$AG$20,MATCH(Source_Data!B9772,Installed_Capacity!$U$15:$U$20,0),MATCH(Source_Data!C9772,Installed_Capacity!$V$14:$AG$14,0)))</f>
        <v>0</v>
      </c>
      <c r="P9772" s="37">
        <v>0</v>
      </c>
      <c r="Q9772" s="38">
        <f>P9772/(INDEX(Installed_Capacity!$AJ$15:$AU$20,MATCH(Source_Data!B9772,Installed_Capacity!$AI$15:$AI$20,0),MATCH(Source_Data!C9772,Installed_Capacity!$AJ$14:$AU$14,0)))</f>
        <v>0</v>
      </c>
      <c r="R9772" s="63">
        <v>595.19651079799996</v>
      </c>
      <c r="S9772" s="42">
        <v>2490.7275636019999</v>
      </c>
      <c r="T9772" s="42">
        <f>R9772/(INDEX(Installed_Capacity!$H$25:$S$30,MATCH(Source_Data!B9772,Installed_Capacity!$G$25:$G$30,0),MATCH(Source_Data!C9772,Installed_Capacity!$H$24:$S$24,0)))</f>
        <v>0.42635853209025776</v>
      </c>
      <c r="U9772" s="43">
        <f>S9772/(INDEX(Installed_Capacity!$H$33:$S$38,MATCH(Source_Data!B9772,Installed_Capacity!$G$33:$G$38,0),MATCH(Source_Data!C9772,Installed_Capacity!$H$32:$S$32,0)))</f>
        <v>0.69886126285837746</v>
      </c>
      <c r="V9772" s="21"/>
      <c r="W9772" s="2"/>
    </row>
    <row r="9773" spans="1:23" x14ac:dyDescent="0.25">
      <c r="A9773" s="17">
        <v>43143</v>
      </c>
      <c r="B9773" s="19">
        <v>2018</v>
      </c>
      <c r="C9773" s="19">
        <v>2</v>
      </c>
      <c r="D9773" s="19">
        <v>12</v>
      </c>
      <c r="E9773" s="19">
        <v>3</v>
      </c>
      <c r="F9773" s="69">
        <v>19050</v>
      </c>
      <c r="G9773" s="52">
        <f t="shared" si="152"/>
        <v>28843</v>
      </c>
      <c r="H9773" s="34">
        <v>0</v>
      </c>
      <c r="I9773" s="35">
        <v>-4.6266930000000003E-3</v>
      </c>
      <c r="J9773" s="35">
        <f>H9773/(INDEX(Installed_Capacity!$H$6:$S$11,MATCH(Source_Data!B9773,Installed_Capacity!$G$6:$G$11,0),MATCH(Source_Data!C9773,Installed_Capacity!$H$5:$S$5,0)))</f>
        <v>0</v>
      </c>
      <c r="K9773" s="36">
        <f>I9773/(INDEX(Installed_Capacity!$H$15:$S$20,MATCH(Source_Data!B9773,Installed_Capacity!$G$15:$G$20,0),MATCH(Source_Data!C9773,Installed_Capacity!$H$14:$S$14,0)))</f>
        <v>-1.1614613745164441E-6</v>
      </c>
      <c r="L9773" s="39">
        <v>5.1590000000000001E-6</v>
      </c>
      <c r="M9773" s="40">
        <v>0</v>
      </c>
      <c r="N9773" s="40">
        <f>L9773/(INDEX(Installed_Capacity!$V$6:$AG$11,MATCH(Source_Data!B9773,Installed_Capacity!$U$6:$U$11,0),MATCH(Source_Data!C9773,Installed_Capacity!$V$5:$AG$5,0)))</f>
        <v>4.0966553378013536E-9</v>
      </c>
      <c r="O9773" s="41">
        <f>M9773/(INDEX(Installed_Capacity!$V$15:$AG$20,MATCH(Source_Data!B9773,Installed_Capacity!$U$15:$U$20,0),MATCH(Source_Data!C9773,Installed_Capacity!$V$14:$AG$14,0)))</f>
        <v>0</v>
      </c>
      <c r="P9773" s="37">
        <v>0</v>
      </c>
      <c r="Q9773" s="38">
        <f>P9773/(INDEX(Installed_Capacity!$AJ$15:$AU$20,MATCH(Source_Data!B9773,Installed_Capacity!$AI$15:$AI$20,0),MATCH(Source_Data!C9773,Installed_Capacity!$AJ$14:$AU$14,0)))</f>
        <v>0</v>
      </c>
      <c r="R9773" s="63">
        <v>547.59343071399996</v>
      </c>
      <c r="S9773" s="42">
        <v>2553.4067014130001</v>
      </c>
      <c r="T9773" s="42">
        <f>R9773/(INDEX(Installed_Capacity!$H$25:$S$30,MATCH(Source_Data!B9773,Installed_Capacity!$G$25:$G$30,0),MATCH(Source_Data!C9773,Installed_Capacity!$H$24:$S$24,0)))</f>
        <v>0.39225890452292256</v>
      </c>
      <c r="U9773" s="43">
        <f>S9773/(INDEX(Installed_Capacity!$H$33:$S$38,MATCH(Source_Data!B9773,Installed_Capacity!$G$33:$G$38,0),MATCH(Source_Data!C9773,Installed_Capacity!$H$32:$S$32,0)))</f>
        <v>0.71644810055415586</v>
      </c>
      <c r="V9773" s="21"/>
      <c r="W9773" s="2"/>
    </row>
    <row r="9774" spans="1:23" x14ac:dyDescent="0.25">
      <c r="A9774" s="17">
        <v>43143</v>
      </c>
      <c r="B9774" s="19">
        <v>2018</v>
      </c>
      <c r="C9774" s="19">
        <v>2</v>
      </c>
      <c r="D9774" s="19">
        <v>12</v>
      </c>
      <c r="E9774" s="19">
        <v>4</v>
      </c>
      <c r="F9774" s="69">
        <v>19120</v>
      </c>
      <c r="G9774" s="52">
        <f t="shared" si="152"/>
        <v>28843</v>
      </c>
      <c r="H9774" s="34">
        <v>0</v>
      </c>
      <c r="I9774" s="35">
        <v>-4.3042970000000003E-3</v>
      </c>
      <c r="J9774" s="35">
        <f>H9774/(INDEX(Installed_Capacity!$H$6:$S$11,MATCH(Source_Data!B9774,Installed_Capacity!$G$6:$G$11,0),MATCH(Source_Data!C9774,Installed_Capacity!$H$5:$S$5,0)))</f>
        <v>0</v>
      </c>
      <c r="K9774" s="36">
        <f>I9774/(INDEX(Installed_Capacity!$H$15:$S$20,MATCH(Source_Data!B9774,Installed_Capacity!$G$15:$G$20,0),MATCH(Source_Data!C9774,Installed_Capacity!$H$14:$S$14,0)))</f>
        <v>-1.0805287296881393E-6</v>
      </c>
      <c r="L9774" s="39">
        <v>4.3170000000000003E-6</v>
      </c>
      <c r="M9774" s="40">
        <v>0</v>
      </c>
      <c r="N9774" s="40">
        <f>L9774/(INDEX(Installed_Capacity!$V$6:$AG$11,MATCH(Source_Data!B9774,Installed_Capacity!$U$6:$U$11,0),MATCH(Source_Data!C9774,Installed_Capacity!$V$5:$AG$5,0)))</f>
        <v>3.4280405298097391E-9</v>
      </c>
      <c r="O9774" s="41">
        <f>M9774/(INDEX(Installed_Capacity!$V$15:$AG$20,MATCH(Source_Data!B9774,Installed_Capacity!$U$15:$U$20,0),MATCH(Source_Data!C9774,Installed_Capacity!$V$14:$AG$14,0)))</f>
        <v>0</v>
      </c>
      <c r="P9774" s="37">
        <v>0</v>
      </c>
      <c r="Q9774" s="38">
        <f>P9774/(INDEX(Installed_Capacity!$AJ$15:$AU$20,MATCH(Source_Data!B9774,Installed_Capacity!$AI$15:$AI$20,0),MATCH(Source_Data!C9774,Installed_Capacity!$AJ$14:$AU$14,0)))</f>
        <v>0</v>
      </c>
      <c r="R9774" s="63">
        <v>398.25108717199998</v>
      </c>
      <c r="S9774" s="42">
        <v>2366.7371943590001</v>
      </c>
      <c r="T9774" s="42">
        <f>R9774/(INDEX(Installed_Capacity!$H$25:$S$30,MATCH(Source_Data!B9774,Installed_Capacity!$G$25:$G$30,0),MATCH(Source_Data!C9774,Installed_Capacity!$H$24:$S$24,0)))</f>
        <v>0.28528014840401139</v>
      </c>
      <c r="U9774" s="43">
        <f>S9774/(INDEX(Installed_Capacity!$H$33:$S$38,MATCH(Source_Data!B9774,Installed_Capacity!$G$33:$G$38,0),MATCH(Source_Data!C9774,Installed_Capacity!$H$32:$S$32,0)))</f>
        <v>0.66407140173598067</v>
      </c>
      <c r="V9774" s="21"/>
      <c r="W9774" s="2"/>
    </row>
    <row r="9775" spans="1:23" x14ac:dyDescent="0.25">
      <c r="A9775" s="17">
        <v>43143</v>
      </c>
      <c r="B9775" s="19">
        <v>2018</v>
      </c>
      <c r="C9775" s="19">
        <v>2</v>
      </c>
      <c r="D9775" s="19">
        <v>12</v>
      </c>
      <c r="E9775" s="19">
        <v>5</v>
      </c>
      <c r="F9775" s="69">
        <v>19817</v>
      </c>
      <c r="G9775" s="52">
        <f t="shared" si="152"/>
        <v>28843</v>
      </c>
      <c r="H9775" s="34">
        <v>0</v>
      </c>
      <c r="I9775" s="35">
        <v>-3.9875750000000001E-3</v>
      </c>
      <c r="J9775" s="35">
        <f>H9775/(INDEX(Installed_Capacity!$H$6:$S$11,MATCH(Source_Data!B9775,Installed_Capacity!$G$6:$G$11,0),MATCH(Source_Data!C9775,Installed_Capacity!$H$5:$S$5,0)))</f>
        <v>0</v>
      </c>
      <c r="K9775" s="36">
        <f>I9775/(INDEX(Installed_Capacity!$H$15:$S$20,MATCH(Source_Data!B9775,Installed_Capacity!$G$15:$G$20,0),MATCH(Source_Data!C9775,Installed_Capacity!$H$14:$S$14,0)))</f>
        <v>-1.0010204568332953E-6</v>
      </c>
      <c r="L9775" s="39">
        <v>2.6390000000000001E-6</v>
      </c>
      <c r="M9775" s="40">
        <v>0</v>
      </c>
      <c r="N9775" s="40">
        <f>L9775/(INDEX(Installed_Capacity!$V$6:$AG$11,MATCH(Source_Data!B9775,Installed_Capacity!$U$6:$U$11,0),MATCH(Source_Data!C9775,Installed_Capacity!$V$5:$AG$5,0)))</f>
        <v>2.0955753898929581E-9</v>
      </c>
      <c r="O9775" s="41">
        <f>M9775/(INDEX(Installed_Capacity!$V$15:$AG$20,MATCH(Source_Data!B9775,Installed_Capacity!$U$15:$U$20,0),MATCH(Source_Data!C9775,Installed_Capacity!$V$14:$AG$14,0)))</f>
        <v>0</v>
      </c>
      <c r="P9775" s="37">
        <v>0</v>
      </c>
      <c r="Q9775" s="38">
        <f>P9775/(INDEX(Installed_Capacity!$AJ$15:$AU$20,MATCH(Source_Data!B9775,Installed_Capacity!$AI$15:$AI$20,0),MATCH(Source_Data!C9775,Installed_Capacity!$AJ$14:$AU$14,0)))</f>
        <v>0</v>
      </c>
      <c r="R9775" s="63">
        <v>376.26893098699998</v>
      </c>
      <c r="S9775" s="42">
        <v>1732.6682140779999</v>
      </c>
      <c r="T9775" s="42">
        <f>R9775/(INDEX(Installed_Capacity!$H$25:$S$30,MATCH(Source_Data!B9775,Installed_Capacity!$G$25:$G$30,0),MATCH(Source_Data!C9775,Installed_Capacity!$H$24:$S$24,0)))</f>
        <v>0.26953361818553001</v>
      </c>
      <c r="U9775" s="43">
        <f>S9775/(INDEX(Installed_Capacity!$H$33:$S$38,MATCH(Source_Data!B9775,Installed_Capacity!$G$33:$G$38,0),MATCH(Source_Data!C9775,Installed_Capacity!$H$32:$S$32,0)))</f>
        <v>0.48616103740144451</v>
      </c>
      <c r="V9775" s="21"/>
      <c r="W9775" s="2"/>
    </row>
    <row r="9776" spans="1:23" x14ac:dyDescent="0.25">
      <c r="A9776" s="17">
        <v>43143</v>
      </c>
      <c r="B9776" s="19">
        <v>2018</v>
      </c>
      <c r="C9776" s="19">
        <v>2</v>
      </c>
      <c r="D9776" s="19">
        <v>12</v>
      </c>
      <c r="E9776" s="19">
        <v>6</v>
      </c>
      <c r="F9776" s="69">
        <v>21412</v>
      </c>
      <c r="G9776" s="52">
        <f t="shared" si="152"/>
        <v>28843</v>
      </c>
      <c r="H9776" s="34">
        <v>0</v>
      </c>
      <c r="I9776" s="35">
        <v>-3.6679500000000001E-3</v>
      </c>
      <c r="J9776" s="35">
        <f>H9776/(INDEX(Installed_Capacity!$H$6:$S$11,MATCH(Source_Data!B9776,Installed_Capacity!$G$6:$G$11,0),MATCH(Source_Data!C9776,Installed_Capacity!$H$5:$S$5,0)))</f>
        <v>0</v>
      </c>
      <c r="K9776" s="36">
        <f>I9776/(INDEX(Installed_Capacity!$H$15:$S$20,MATCH(Source_Data!B9776,Installed_Capacity!$G$15:$G$20,0),MATCH(Source_Data!C9776,Installed_Capacity!$H$14:$S$14,0)))</f>
        <v>-9.2078342968889239E-7</v>
      </c>
      <c r="L9776" s="39">
        <v>1.6440000000000001E-6</v>
      </c>
      <c r="M9776" s="40">
        <v>0</v>
      </c>
      <c r="N9776" s="40">
        <f>L9776/(INDEX(Installed_Capacity!$V$6:$AG$11,MATCH(Source_Data!B9776,Installed_Capacity!$U$6:$U$11,0),MATCH(Source_Data!C9776,Installed_Capacity!$V$5:$AG$5,0)))</f>
        <v>1.3054664422069054E-9</v>
      </c>
      <c r="O9776" s="41">
        <f>M9776/(INDEX(Installed_Capacity!$V$15:$AG$20,MATCH(Source_Data!B9776,Installed_Capacity!$U$15:$U$20,0),MATCH(Source_Data!C9776,Installed_Capacity!$V$14:$AG$14,0)))</f>
        <v>0</v>
      </c>
      <c r="P9776" s="37">
        <v>0</v>
      </c>
      <c r="Q9776" s="38">
        <f>P9776/(INDEX(Installed_Capacity!$AJ$15:$AU$20,MATCH(Source_Data!B9776,Installed_Capacity!$AI$15:$AI$20,0),MATCH(Source_Data!C9776,Installed_Capacity!$AJ$14:$AU$14,0)))</f>
        <v>0</v>
      </c>
      <c r="R9776" s="63">
        <v>314.85205908799998</v>
      </c>
      <c r="S9776" s="42">
        <v>1331.7934426419999</v>
      </c>
      <c r="T9776" s="42">
        <f>R9776/(INDEX(Installed_Capacity!$H$25:$S$30,MATCH(Source_Data!B9776,Installed_Capacity!$G$25:$G$30,0),MATCH(Source_Data!C9776,Installed_Capacity!$H$24:$S$24,0)))</f>
        <v>0.22553872427507157</v>
      </c>
      <c r="U9776" s="43">
        <f>S9776/(INDEX(Installed_Capacity!$H$33:$S$38,MATCH(Source_Data!B9776,Installed_Capacity!$G$33:$G$38,0),MATCH(Source_Data!C9776,Installed_Capacity!$H$32:$S$32,0)))</f>
        <v>0.37368151410557865</v>
      </c>
      <c r="V9776" s="21"/>
      <c r="W9776" s="2"/>
    </row>
    <row r="9777" spans="1:23" x14ac:dyDescent="0.25">
      <c r="A9777" s="17">
        <v>43143</v>
      </c>
      <c r="B9777" s="19">
        <v>2018</v>
      </c>
      <c r="C9777" s="19">
        <v>2</v>
      </c>
      <c r="D9777" s="19">
        <v>12</v>
      </c>
      <c r="E9777" s="19">
        <v>7</v>
      </c>
      <c r="F9777" s="69">
        <v>23830</v>
      </c>
      <c r="G9777" s="52">
        <f t="shared" si="152"/>
        <v>28843</v>
      </c>
      <c r="H9777" s="34">
        <v>0.161817565</v>
      </c>
      <c r="I9777" s="35">
        <v>21.352804760000001</v>
      </c>
      <c r="J9777" s="35">
        <f>H9777/(INDEX(Installed_Capacity!$H$6:$S$11,MATCH(Source_Data!B9777,Installed_Capacity!$G$6:$G$11,0),MATCH(Source_Data!C9777,Installed_Capacity!$H$5:$S$5,0)))</f>
        <v>9.8640376597093534E-5</v>
      </c>
      <c r="K9777" s="36">
        <f>I9777/(INDEX(Installed_Capacity!$H$15:$S$20,MATCH(Source_Data!B9777,Installed_Capacity!$G$15:$G$20,0),MATCH(Source_Data!C9777,Installed_Capacity!$H$14:$S$14,0)))</f>
        <v>5.3602990227211685E-3</v>
      </c>
      <c r="L9777" s="39">
        <v>0.44915529799999998</v>
      </c>
      <c r="M9777" s="40">
        <v>10.363521958</v>
      </c>
      <c r="N9777" s="40">
        <f>L9777/(INDEX(Installed_Capacity!$V$6:$AG$11,MATCH(Source_Data!B9777,Installed_Capacity!$U$6:$U$11,0),MATCH(Source_Data!C9777,Installed_Capacity!$V$5:$AG$5,0)))</f>
        <v>3.5666494457326176E-4</v>
      </c>
      <c r="O9777" s="41">
        <f>M9777/(INDEX(Installed_Capacity!$V$15:$AG$20,MATCH(Source_Data!B9777,Installed_Capacity!$U$15:$U$20,0),MATCH(Source_Data!C9777,Installed_Capacity!$V$14:$AG$14,0)))</f>
        <v>3.9265878930936759E-3</v>
      </c>
      <c r="P9777" s="37">
        <v>0</v>
      </c>
      <c r="Q9777" s="38">
        <f>P9777/(INDEX(Installed_Capacity!$AJ$15:$AU$20,MATCH(Source_Data!B9777,Installed_Capacity!$AI$15:$AI$20,0),MATCH(Source_Data!C9777,Installed_Capacity!$AJ$14:$AU$14,0)))</f>
        <v>0</v>
      </c>
      <c r="R9777" s="63">
        <v>310.20350530899998</v>
      </c>
      <c r="S9777" s="42">
        <v>1173.2252358369999</v>
      </c>
      <c r="T9777" s="42">
        <f>R9777/(INDEX(Installed_Capacity!$H$25:$S$30,MATCH(Source_Data!B9777,Installed_Capacity!$G$25:$G$30,0),MATCH(Source_Data!C9777,Installed_Capacity!$H$24:$S$24,0)))</f>
        <v>0.22220881469126069</v>
      </c>
      <c r="U9777" s="43">
        <f>S9777/(INDEX(Installed_Capacity!$H$33:$S$38,MATCH(Source_Data!B9777,Installed_Capacity!$G$33:$G$38,0),MATCH(Source_Data!C9777,Installed_Capacity!$H$32:$S$32,0)))</f>
        <v>0.32918962391399503</v>
      </c>
      <c r="V9777" s="21"/>
      <c r="W9777" s="2"/>
    </row>
    <row r="9778" spans="1:23" x14ac:dyDescent="0.25">
      <c r="A9778" s="17">
        <v>43143</v>
      </c>
      <c r="B9778" s="19">
        <v>2018</v>
      </c>
      <c r="C9778" s="19">
        <v>2</v>
      </c>
      <c r="D9778" s="19">
        <v>12</v>
      </c>
      <c r="E9778" s="19">
        <v>8</v>
      </c>
      <c r="F9778" s="69">
        <v>25147</v>
      </c>
      <c r="G9778" s="52">
        <f t="shared" si="152"/>
        <v>28843</v>
      </c>
      <c r="H9778" s="34">
        <v>141.68925962399999</v>
      </c>
      <c r="I9778" s="35">
        <v>637.14279318299998</v>
      </c>
      <c r="J9778" s="35">
        <f>H9778/(INDEX(Installed_Capacity!$H$6:$S$11,MATCH(Source_Data!B9778,Installed_Capacity!$G$6:$G$11,0),MATCH(Source_Data!C9778,Installed_Capacity!$H$5:$S$5,0)))</f>
        <v>8.6370610811469808E-2</v>
      </c>
      <c r="K9778" s="36">
        <f>I9778/(INDEX(Installed_Capacity!$H$15:$S$20,MATCH(Source_Data!B9778,Installed_Capacity!$G$15:$G$20,0),MATCH(Source_Data!C9778,Installed_Capacity!$H$14:$S$14,0)))</f>
        <v>0.15994507185447004</v>
      </c>
      <c r="L9778" s="39">
        <v>187.300129553</v>
      </c>
      <c r="M9778" s="40">
        <v>586.12030325000001</v>
      </c>
      <c r="N9778" s="40">
        <f>L9778/(INDEX(Installed_Capacity!$V$6:$AG$11,MATCH(Source_Data!B9778,Installed_Capacity!$U$6:$U$11,0),MATCH(Source_Data!C9778,Installed_Capacity!$V$5:$AG$5,0)))</f>
        <v>0.14873116408299719</v>
      </c>
      <c r="O9778" s="41">
        <f>M9778/(INDEX(Installed_Capacity!$V$15:$AG$20,MATCH(Source_Data!B9778,Installed_Capacity!$U$15:$U$20,0),MATCH(Source_Data!C9778,Installed_Capacity!$V$14:$AG$14,0)))</f>
        <v>0.22207246686646565</v>
      </c>
      <c r="P9778" s="37">
        <v>0</v>
      </c>
      <c r="Q9778" s="38">
        <f>P9778/(INDEX(Installed_Capacity!$AJ$15:$AU$20,MATCH(Source_Data!B9778,Installed_Capacity!$AI$15:$AI$20,0),MATCH(Source_Data!C9778,Installed_Capacity!$AJ$14:$AU$14,0)))</f>
        <v>0</v>
      </c>
      <c r="R9778" s="63">
        <v>325.684529688</v>
      </c>
      <c r="S9778" s="42">
        <v>1277.064174736</v>
      </c>
      <c r="T9778" s="42">
        <f>R9778/(INDEX(Installed_Capacity!$H$25:$S$30,MATCH(Source_Data!B9778,Installed_Capacity!$G$25:$G$30,0),MATCH(Source_Data!C9778,Installed_Capacity!$H$24:$S$24,0)))</f>
        <v>0.23329837370200568</v>
      </c>
      <c r="U9778" s="43">
        <f>S9778/(INDEX(Installed_Capacity!$H$33:$S$38,MATCH(Source_Data!B9778,Installed_Capacity!$G$33:$G$38,0),MATCH(Source_Data!C9778,Installed_Capacity!$H$32:$S$32,0)))</f>
        <v>0.35832529215539938</v>
      </c>
      <c r="V9778" s="21"/>
      <c r="W9778" s="2"/>
    </row>
    <row r="9779" spans="1:23" x14ac:dyDescent="0.25">
      <c r="A9779" s="17">
        <v>43143</v>
      </c>
      <c r="B9779" s="19">
        <v>2018</v>
      </c>
      <c r="C9779" s="19">
        <v>2</v>
      </c>
      <c r="D9779" s="19">
        <v>12</v>
      </c>
      <c r="E9779" s="19">
        <v>9</v>
      </c>
      <c r="F9779" s="69">
        <v>25266</v>
      </c>
      <c r="G9779" s="52">
        <f t="shared" si="152"/>
        <v>28843</v>
      </c>
      <c r="H9779" s="34">
        <v>412.48166719</v>
      </c>
      <c r="I9779" s="35">
        <v>1853.9352108979999</v>
      </c>
      <c r="J9779" s="35">
        <f>H9779/(INDEX(Installed_Capacity!$H$6:$S$11,MATCH(Source_Data!B9779,Installed_Capacity!$G$6:$G$11,0),MATCH(Source_Data!C9779,Installed_Capacity!$H$5:$S$5,0)))</f>
        <v>0.25143961961742906</v>
      </c>
      <c r="K9779" s="36">
        <f>I9779/(INDEX(Installed_Capacity!$H$15:$S$20,MATCH(Source_Data!B9779,Installed_Capacity!$G$15:$G$20,0),MATCH(Source_Data!C9779,Installed_Capacity!$H$14:$S$14,0)))</f>
        <v>0.46540242421834005</v>
      </c>
      <c r="L9779" s="39">
        <v>513.51498741299997</v>
      </c>
      <c r="M9779" s="40">
        <v>1639.540188143</v>
      </c>
      <c r="N9779" s="40">
        <f>L9779/(INDEX(Installed_Capacity!$V$6:$AG$11,MATCH(Source_Data!B9779,Installed_Capacity!$U$6:$U$11,0),MATCH(Source_Data!C9779,Installed_Capacity!$V$5:$AG$5,0)))</f>
        <v>0.40777164454864528</v>
      </c>
      <c r="O9779" s="41">
        <f>M9779/(INDEX(Installed_Capacity!$V$15:$AG$20,MATCH(Source_Data!B9779,Installed_Capacity!$U$15:$U$20,0),MATCH(Source_Data!C9779,Installed_Capacity!$V$14:$AG$14,0)))</f>
        <v>0.62119795558818192</v>
      </c>
      <c r="P9779" s="37">
        <v>54.310932739999998</v>
      </c>
      <c r="Q9779" s="38">
        <f>P9779/(INDEX(Installed_Capacity!$AJ$15:$AU$20,MATCH(Source_Data!B9779,Installed_Capacity!$AI$15:$AI$20,0),MATCH(Source_Data!C9779,Installed_Capacity!$AJ$14:$AU$14,0)))</f>
        <v>5.9226753260632495E-2</v>
      </c>
      <c r="R9779" s="63">
        <v>239.69148522399999</v>
      </c>
      <c r="S9779" s="42">
        <v>1571.9934659999999</v>
      </c>
      <c r="T9779" s="42">
        <f>R9779/(INDEX(Installed_Capacity!$H$25:$S$30,MATCH(Source_Data!B9779,Installed_Capacity!$G$25:$G$30,0),MATCH(Source_Data!C9779,Installed_Capacity!$H$24:$S$24,0)))</f>
        <v>0.17169877165042977</v>
      </c>
      <c r="U9779" s="43">
        <f>S9779/(INDEX(Installed_Capacity!$H$33:$S$38,MATCH(Source_Data!B9779,Installed_Capacity!$G$33:$G$38,0),MATCH(Source_Data!C9779,Installed_Capacity!$H$32:$S$32,0)))</f>
        <v>0.44107808292975831</v>
      </c>
      <c r="V9779" s="21"/>
      <c r="W9779" s="2"/>
    </row>
    <row r="9780" spans="1:23" x14ac:dyDescent="0.25">
      <c r="A9780" s="17">
        <v>43143</v>
      </c>
      <c r="B9780" s="19">
        <v>2018</v>
      </c>
      <c r="C9780" s="19">
        <v>2</v>
      </c>
      <c r="D9780" s="19">
        <v>12</v>
      </c>
      <c r="E9780" s="19">
        <v>10</v>
      </c>
      <c r="F9780" s="69">
        <v>24721</v>
      </c>
      <c r="G9780" s="52">
        <f t="shared" si="152"/>
        <v>28843</v>
      </c>
      <c r="H9780" s="34">
        <v>569.78943153800003</v>
      </c>
      <c r="I9780" s="35">
        <v>2315.9132663989999</v>
      </c>
      <c r="J9780" s="35">
        <f>H9780/(INDEX(Installed_Capacity!$H$6:$S$11,MATCH(Source_Data!B9780,Installed_Capacity!$G$6:$G$11,0),MATCH(Source_Data!C9780,Installed_Capacity!$H$5:$S$5,0)))</f>
        <v>0.3473309223751585</v>
      </c>
      <c r="K9780" s="36">
        <f>I9780/(INDEX(Installed_Capacity!$H$15:$S$20,MATCH(Source_Data!B9780,Installed_Capacity!$G$15:$G$20,0),MATCH(Source_Data!C9780,Installed_Capacity!$H$14:$S$14,0)))</f>
        <v>0.58137503518228895</v>
      </c>
      <c r="L9780" s="39">
        <v>557.67242568200004</v>
      </c>
      <c r="M9780" s="40">
        <v>2070.8263898350001</v>
      </c>
      <c r="N9780" s="40">
        <f>L9780/(INDEX(Installed_Capacity!$V$6:$AG$11,MATCH(Source_Data!B9780,Installed_Capacity!$U$6:$U$11,0),MATCH(Source_Data!C9780,Installed_Capacity!$V$5:$AG$5,0)))</f>
        <v>0.44283615418003375</v>
      </c>
      <c r="O9780" s="41">
        <f>M9780/(INDEX(Installed_Capacity!$V$15:$AG$20,MATCH(Source_Data!B9780,Installed_Capacity!$U$15:$U$20,0),MATCH(Source_Data!C9780,Installed_Capacity!$V$14:$AG$14,0)))</f>
        <v>0.78460603103640347</v>
      </c>
      <c r="P9780" s="37">
        <v>330.79556631899999</v>
      </c>
      <c r="Q9780" s="38">
        <f>P9780/(INDEX(Installed_Capacity!$AJ$15:$AU$20,MATCH(Source_Data!B9780,Installed_Capacity!$AI$15:$AI$20,0),MATCH(Source_Data!C9780,Installed_Capacity!$AJ$14:$AU$14,0)))</f>
        <v>0.36073671354307524</v>
      </c>
      <c r="R9780" s="63">
        <v>362.96813350500003</v>
      </c>
      <c r="S9780" s="42">
        <v>1568.8740221339999</v>
      </c>
      <c r="T9780" s="42">
        <f>R9780/(INDEX(Installed_Capacity!$H$25:$S$30,MATCH(Source_Data!B9780,Installed_Capacity!$G$25:$G$30,0),MATCH(Source_Data!C9780,Installed_Capacity!$H$24:$S$24,0)))</f>
        <v>0.26000582629297991</v>
      </c>
      <c r="U9780" s="43">
        <f>S9780/(INDEX(Installed_Capacity!$H$33:$S$38,MATCH(Source_Data!B9780,Installed_Capacity!$G$33:$G$38,0),MATCH(Source_Data!C9780,Installed_Capacity!$H$32:$S$32,0)))</f>
        <v>0.44020281318469806</v>
      </c>
      <c r="V9780" s="21"/>
      <c r="W9780" s="2"/>
    </row>
    <row r="9781" spans="1:23" x14ac:dyDescent="0.25">
      <c r="A9781" s="17">
        <v>43143</v>
      </c>
      <c r="B9781" s="19">
        <v>2018</v>
      </c>
      <c r="C9781" s="19">
        <v>2</v>
      </c>
      <c r="D9781" s="19">
        <v>12</v>
      </c>
      <c r="E9781" s="19">
        <v>11</v>
      </c>
      <c r="F9781" s="69">
        <v>24118</v>
      </c>
      <c r="G9781" s="52">
        <f t="shared" si="152"/>
        <v>28843</v>
      </c>
      <c r="H9781" s="34">
        <v>863.89235786899997</v>
      </c>
      <c r="I9781" s="35">
        <v>2426.3032922289999</v>
      </c>
      <c r="J9781" s="35">
        <f>H9781/(INDEX(Installed_Capacity!$H$6:$S$11,MATCH(Source_Data!B9781,Installed_Capacity!$G$6:$G$11,0),MATCH(Source_Data!C9781,Installed_Capacity!$H$5:$S$5,0)))</f>
        <v>0.52660950323624789</v>
      </c>
      <c r="K9781" s="36">
        <f>I9781/(INDEX(Installed_Capacity!$H$15:$S$20,MATCH(Source_Data!B9781,Installed_Capacity!$G$15:$G$20,0),MATCH(Source_Data!C9781,Installed_Capacity!$H$14:$S$14,0)))</f>
        <v>0.6090867833214928</v>
      </c>
      <c r="L9781" s="39">
        <v>684.64597617699997</v>
      </c>
      <c r="M9781" s="40">
        <v>2053.1554836569999</v>
      </c>
      <c r="N9781" s="40">
        <f>L9781/(INDEX(Installed_Capacity!$V$6:$AG$11,MATCH(Source_Data!B9781,Installed_Capacity!$U$6:$U$11,0),MATCH(Source_Data!C9781,Installed_Capacity!$V$5:$AG$5,0)))</f>
        <v>0.54366322791427124</v>
      </c>
      <c r="O9781" s="41">
        <f>M9781/(INDEX(Installed_Capacity!$V$15:$AG$20,MATCH(Source_Data!B9781,Installed_Capacity!$U$15:$U$20,0),MATCH(Source_Data!C9781,Installed_Capacity!$V$14:$AG$14,0)))</f>
        <v>0.77791078143499082</v>
      </c>
      <c r="P9781" s="37">
        <v>354.72332920600002</v>
      </c>
      <c r="Q9781" s="38">
        <f>P9781/(INDEX(Installed_Capacity!$AJ$15:$AU$20,MATCH(Source_Data!B9781,Installed_Capacity!$AI$15:$AI$20,0),MATCH(Source_Data!C9781,Installed_Capacity!$AJ$14:$AU$14,0)))</f>
        <v>0.38683023904689207</v>
      </c>
      <c r="R9781" s="63">
        <v>752.29441259199996</v>
      </c>
      <c r="S9781" s="42">
        <v>1012.767502002</v>
      </c>
      <c r="T9781" s="42">
        <f>R9781/(INDEX(Installed_Capacity!$H$25:$S$30,MATCH(Source_Data!B9781,Installed_Capacity!$G$25:$G$30,0),MATCH(Source_Data!C9781,Installed_Capacity!$H$24:$S$24,0)))</f>
        <v>0.53889284569627494</v>
      </c>
      <c r="U9781" s="43">
        <f>S9781/(INDEX(Installed_Capacity!$H$33:$S$38,MATCH(Source_Data!B9781,Installed_Capacity!$G$33:$G$38,0),MATCH(Source_Data!C9781,Installed_Capacity!$H$32:$S$32,0)))</f>
        <v>0.28416756042458152</v>
      </c>
      <c r="V9781" s="21"/>
      <c r="W9781" s="2"/>
    </row>
    <row r="9782" spans="1:23" x14ac:dyDescent="0.25">
      <c r="A9782" s="17">
        <v>43143</v>
      </c>
      <c r="B9782" s="19">
        <v>2018</v>
      </c>
      <c r="C9782" s="19">
        <v>2</v>
      </c>
      <c r="D9782" s="19">
        <v>12</v>
      </c>
      <c r="E9782" s="19">
        <v>12</v>
      </c>
      <c r="F9782" s="69">
        <v>23803</v>
      </c>
      <c r="G9782" s="52">
        <f t="shared" si="152"/>
        <v>28843</v>
      </c>
      <c r="H9782" s="34">
        <v>891.37595978800005</v>
      </c>
      <c r="I9782" s="35">
        <v>2363.704996938</v>
      </c>
      <c r="J9782" s="35">
        <f>H9782/(INDEX(Installed_Capacity!$H$6:$S$11,MATCH(Source_Data!B9782,Installed_Capacity!$G$6:$G$11,0),MATCH(Source_Data!C9782,Installed_Capacity!$H$5:$S$5,0)))</f>
        <v>0.54336289365795376</v>
      </c>
      <c r="K9782" s="36">
        <f>I9782/(INDEX(Installed_Capacity!$H$15:$S$20,MATCH(Source_Data!B9782,Installed_Capacity!$G$15:$G$20,0),MATCH(Source_Data!C9782,Installed_Capacity!$H$14:$S$14,0)))</f>
        <v>0.59337242706507576</v>
      </c>
      <c r="L9782" s="39">
        <v>720.33607530699999</v>
      </c>
      <c r="M9782" s="40">
        <v>1732.052649273</v>
      </c>
      <c r="N9782" s="40">
        <f>L9782/(INDEX(Installed_Capacity!$V$6:$AG$11,MATCH(Source_Data!B9782,Installed_Capacity!$U$6:$U$11,0),MATCH(Source_Data!C9782,Installed_Capacity!$V$5:$AG$5,0)))</f>
        <v>0.57200399843328142</v>
      </c>
      <c r="O9782" s="41">
        <f>M9782/(INDEX(Installed_Capacity!$V$15:$AG$20,MATCH(Source_Data!B9782,Installed_Capacity!$U$15:$U$20,0),MATCH(Source_Data!C9782,Installed_Capacity!$V$14:$AG$14,0)))</f>
        <v>0.65624958295053282</v>
      </c>
      <c r="P9782" s="37">
        <v>331.46201367200001</v>
      </c>
      <c r="Q9782" s="38">
        <f>P9782/(INDEX(Installed_Capacity!$AJ$15:$AU$20,MATCH(Source_Data!B9782,Installed_Capacity!$AI$15:$AI$20,0),MATCH(Source_Data!C9782,Installed_Capacity!$AJ$14:$AU$14,0)))</f>
        <v>0.36146348273936751</v>
      </c>
      <c r="R9782" s="63">
        <v>613.51570067</v>
      </c>
      <c r="S9782" s="42">
        <v>956.34278565399995</v>
      </c>
      <c r="T9782" s="42">
        <f>R9782/(INDEX(Installed_Capacity!$H$25:$S$30,MATCH(Source_Data!B9782,Installed_Capacity!$G$25:$G$30,0),MATCH(Source_Data!C9782,Installed_Capacity!$H$24:$S$24,0)))</f>
        <v>0.43948116093839534</v>
      </c>
      <c r="U9782" s="43">
        <f>S9782/(INDEX(Installed_Capacity!$H$33:$S$38,MATCH(Source_Data!B9782,Installed_Capacity!$G$33:$G$38,0),MATCH(Source_Data!C9782,Installed_Capacity!$H$32:$S$32,0)))</f>
        <v>0.26833562075376405</v>
      </c>
      <c r="V9782" s="21"/>
      <c r="W9782" s="2"/>
    </row>
    <row r="9783" spans="1:23" x14ac:dyDescent="0.25">
      <c r="A9783" s="17">
        <v>43143</v>
      </c>
      <c r="B9783" s="19">
        <v>2018</v>
      </c>
      <c r="C9783" s="19">
        <v>2</v>
      </c>
      <c r="D9783" s="19">
        <v>12</v>
      </c>
      <c r="E9783" s="19">
        <v>13</v>
      </c>
      <c r="F9783" s="69">
        <v>23654</v>
      </c>
      <c r="G9783" s="52">
        <f t="shared" si="152"/>
        <v>28843</v>
      </c>
      <c r="H9783" s="34">
        <v>1024.285004247</v>
      </c>
      <c r="I9783" s="35">
        <v>2282.6062560390001</v>
      </c>
      <c r="J9783" s="35">
        <f>H9783/(INDEX(Installed_Capacity!$H$6:$S$11,MATCH(Source_Data!B9783,Installed_Capacity!$G$6:$G$11,0),MATCH(Source_Data!C9783,Installed_Capacity!$H$5:$S$5,0)))</f>
        <v>0.62438128123902759</v>
      </c>
      <c r="K9783" s="36">
        <f>I9783/(INDEX(Installed_Capacity!$H$15:$S$20,MATCH(Source_Data!B9783,Installed_Capacity!$G$15:$G$20,0),MATCH(Source_Data!C9783,Installed_Capacity!$H$14:$S$14,0)))</f>
        <v>0.57301381345572122</v>
      </c>
      <c r="L9783" s="39">
        <v>689.96258333399999</v>
      </c>
      <c r="M9783" s="40">
        <v>1530.2609496170001</v>
      </c>
      <c r="N9783" s="40">
        <f>L9783/(INDEX(Installed_Capacity!$V$6:$AG$11,MATCH(Source_Data!B9783,Installed_Capacity!$U$6:$U$11,0),MATCH(Source_Data!C9783,Installed_Capacity!$V$5:$AG$5,0)))</f>
        <v>0.54788503583997716</v>
      </c>
      <c r="O9783" s="41">
        <f>M9783/(INDEX(Installed_Capacity!$V$15:$AG$20,MATCH(Source_Data!B9783,Installed_Capacity!$U$15:$U$20,0),MATCH(Source_Data!C9783,Installed_Capacity!$V$14:$AG$14,0)))</f>
        <v>0.57979363988337917</v>
      </c>
      <c r="P9783" s="37">
        <v>316.02252539300002</v>
      </c>
      <c r="Q9783" s="38">
        <f>P9783/(INDEX(Installed_Capacity!$AJ$15:$AU$20,MATCH(Source_Data!B9783,Installed_Capacity!$AI$15:$AI$20,0),MATCH(Source_Data!C9783,Installed_Capacity!$AJ$14:$AU$14,0)))</f>
        <v>0.34462652714612868</v>
      </c>
      <c r="R9783" s="63">
        <v>474.260479051</v>
      </c>
      <c r="S9783" s="42">
        <v>1240.9405805260001</v>
      </c>
      <c r="T9783" s="42">
        <f>R9783/(INDEX(Installed_Capacity!$H$25:$S$30,MATCH(Source_Data!B9783,Installed_Capacity!$G$25:$G$30,0),MATCH(Source_Data!C9783,Installed_Capacity!$H$24:$S$24,0)))</f>
        <v>0.33972813685601716</v>
      </c>
      <c r="U9783" s="43">
        <f>S9783/(INDEX(Installed_Capacity!$H$33:$S$38,MATCH(Source_Data!B9783,Installed_Capacity!$G$33:$G$38,0),MATCH(Source_Data!C9783,Installed_Capacity!$H$32:$S$32,0)))</f>
        <v>0.34818954666580626</v>
      </c>
      <c r="V9783" s="21"/>
      <c r="W9783" s="2"/>
    </row>
    <row r="9784" spans="1:23" x14ac:dyDescent="0.25">
      <c r="A9784" s="17">
        <v>43143</v>
      </c>
      <c r="B9784" s="19">
        <v>2018</v>
      </c>
      <c r="C9784" s="19">
        <v>2</v>
      </c>
      <c r="D9784" s="19">
        <v>12</v>
      </c>
      <c r="E9784" s="19">
        <v>14</v>
      </c>
      <c r="F9784" s="69">
        <v>23573</v>
      </c>
      <c r="G9784" s="52">
        <f t="shared" si="152"/>
        <v>28843</v>
      </c>
      <c r="H9784" s="34">
        <v>1118.4170868050001</v>
      </c>
      <c r="I9784" s="35">
        <v>2225.4509677340002</v>
      </c>
      <c r="J9784" s="35">
        <f>H9784/(INDEX(Installed_Capacity!$H$6:$S$11,MATCH(Source_Data!B9784,Installed_Capacity!$G$6:$G$11,0),MATCH(Source_Data!C9784,Installed_Capacity!$H$5:$S$5,0)))</f>
        <v>0.68176209816943822</v>
      </c>
      <c r="K9784" s="36">
        <f>I9784/(INDEX(Installed_Capacity!$H$15:$S$20,MATCH(Source_Data!B9784,Installed_Capacity!$G$15:$G$20,0),MATCH(Source_Data!C9784,Installed_Capacity!$H$14:$S$14,0)))</f>
        <v>0.55866584186659507</v>
      </c>
      <c r="L9784" s="39">
        <v>782.451403787</v>
      </c>
      <c r="M9784" s="40">
        <v>1451.286908261</v>
      </c>
      <c r="N9784" s="40">
        <f>L9784/(INDEX(Installed_Capacity!$V$6:$AG$11,MATCH(Source_Data!B9784,Installed_Capacity!$U$6:$U$11,0),MATCH(Source_Data!C9784,Installed_Capacity!$V$5:$AG$5,0)))</f>
        <v>0.62132849775037324</v>
      </c>
      <c r="O9784" s="41">
        <f>M9784/(INDEX(Installed_Capacity!$V$15:$AG$20,MATCH(Source_Data!B9784,Installed_Capacity!$U$15:$U$20,0),MATCH(Source_Data!C9784,Installed_Capacity!$V$14:$AG$14,0)))</f>
        <v>0.54987152306692644</v>
      </c>
      <c r="P9784" s="37">
        <v>338.98159375500001</v>
      </c>
      <c r="Q9784" s="38">
        <f>P9784/(INDEX(Installed_Capacity!$AJ$15:$AU$20,MATCH(Source_Data!B9784,Installed_Capacity!$AI$15:$AI$20,0),MATCH(Source_Data!C9784,Installed_Capacity!$AJ$14:$AU$14,0)))</f>
        <v>0.36966367912213743</v>
      </c>
      <c r="R9784" s="63">
        <v>343.98030541200001</v>
      </c>
      <c r="S9784" s="42">
        <v>1607.3761597170001</v>
      </c>
      <c r="T9784" s="42">
        <f>R9784/(INDEX(Installed_Capacity!$H$25:$S$30,MATCH(Source_Data!B9784,Installed_Capacity!$G$25:$G$30,0),MATCH(Source_Data!C9784,Installed_Capacity!$H$24:$S$24,0)))</f>
        <v>0.24640423023782232</v>
      </c>
      <c r="U9784" s="43">
        <f>S9784/(INDEX(Installed_Capacity!$H$33:$S$38,MATCH(Source_Data!B9784,Installed_Capacity!$G$33:$G$38,0),MATCH(Source_Data!C9784,Installed_Capacity!$H$32:$S$32,0)))</f>
        <v>0.45100594271488625</v>
      </c>
      <c r="V9784" s="21"/>
      <c r="W9784" s="2"/>
    </row>
    <row r="9785" spans="1:23" x14ac:dyDescent="0.25">
      <c r="A9785" s="17">
        <v>43143</v>
      </c>
      <c r="B9785" s="19">
        <v>2018</v>
      </c>
      <c r="C9785" s="19">
        <v>2</v>
      </c>
      <c r="D9785" s="19">
        <v>12</v>
      </c>
      <c r="E9785" s="19">
        <v>15</v>
      </c>
      <c r="F9785" s="69">
        <v>23478</v>
      </c>
      <c r="G9785" s="52">
        <f t="shared" si="152"/>
        <v>28843</v>
      </c>
      <c r="H9785" s="34">
        <v>1018.303220144</v>
      </c>
      <c r="I9785" s="35">
        <v>2357.0891131580001</v>
      </c>
      <c r="J9785" s="35">
        <f>H9785/(INDEX(Installed_Capacity!$H$6:$S$11,MATCH(Source_Data!B9785,Installed_Capacity!$G$6:$G$11,0),MATCH(Source_Data!C9785,Installed_Capacity!$H$5:$S$5,0)))</f>
        <v>0.62073491913586265</v>
      </c>
      <c r="K9785" s="36">
        <f>I9785/(INDEX(Installed_Capacity!$H$15:$S$20,MATCH(Source_Data!B9785,Installed_Capacity!$G$15:$G$20,0),MATCH(Source_Data!C9785,Installed_Capacity!$H$14:$S$14,0)))</f>
        <v>0.59171160939924838</v>
      </c>
      <c r="L9785" s="39">
        <v>847.77623949899998</v>
      </c>
      <c r="M9785" s="40">
        <v>1404.00065505</v>
      </c>
      <c r="N9785" s="40">
        <f>L9785/(INDEX(Installed_Capacity!$V$6:$AG$11,MATCH(Source_Data!B9785,Installed_Capacity!$U$6:$U$11,0),MATCH(Source_Data!C9785,Installed_Capacity!$V$5:$AG$5,0)))</f>
        <v>0.67320160046612465</v>
      </c>
      <c r="O9785" s="41">
        <f>M9785/(INDEX(Installed_Capacity!$V$15:$AG$20,MATCH(Source_Data!B9785,Installed_Capacity!$U$15:$U$20,0),MATCH(Source_Data!C9785,Installed_Capacity!$V$14:$AG$14,0)))</f>
        <v>0.53195544877089562</v>
      </c>
      <c r="P9785" s="37">
        <v>270.52943631900001</v>
      </c>
      <c r="Q9785" s="38">
        <f>P9785/(INDEX(Installed_Capacity!$AJ$15:$AU$20,MATCH(Source_Data!B9785,Installed_Capacity!$AI$15:$AI$20,0),MATCH(Source_Data!C9785,Installed_Capacity!$AJ$14:$AU$14,0)))</f>
        <v>0.29501574298691385</v>
      </c>
      <c r="R9785" s="63">
        <v>361.84305782500002</v>
      </c>
      <c r="S9785" s="42">
        <v>1790.1831511840001</v>
      </c>
      <c r="T9785" s="42">
        <f>R9785/(INDEX(Installed_Capacity!$H$25:$S$30,MATCH(Source_Data!B9785,Installed_Capacity!$G$25:$G$30,0),MATCH(Source_Data!C9785,Installed_Capacity!$H$24:$S$24,0)))</f>
        <v>0.25919989815544409</v>
      </c>
      <c r="U9785" s="43">
        <f>S9785/(INDEX(Installed_Capacity!$H$33:$S$38,MATCH(Source_Data!B9785,Installed_Capacity!$G$33:$G$38,0),MATCH(Source_Data!C9785,Installed_Capacity!$H$32:$S$32,0)))</f>
        <v>0.50229887686911834</v>
      </c>
      <c r="V9785" s="21"/>
      <c r="W9785" s="2"/>
    </row>
    <row r="9786" spans="1:23" x14ac:dyDescent="0.25">
      <c r="A9786" s="17">
        <v>43143</v>
      </c>
      <c r="B9786" s="19">
        <v>2018</v>
      </c>
      <c r="C9786" s="19">
        <v>2</v>
      </c>
      <c r="D9786" s="19">
        <v>12</v>
      </c>
      <c r="E9786" s="19">
        <v>16</v>
      </c>
      <c r="F9786" s="69">
        <v>24161</v>
      </c>
      <c r="G9786" s="52">
        <f t="shared" si="152"/>
        <v>28843</v>
      </c>
      <c r="H9786" s="34">
        <v>817.54282573</v>
      </c>
      <c r="I9786" s="35">
        <v>1586.095097035</v>
      </c>
      <c r="J9786" s="35">
        <f>H9786/(INDEX(Installed_Capacity!$H$6:$S$11,MATCH(Source_Data!B9786,Installed_Capacity!$G$6:$G$11,0),MATCH(Source_Data!C9786,Installed_Capacity!$H$5:$S$5,0)))</f>
        <v>0.49835586275358429</v>
      </c>
      <c r="K9786" s="36">
        <f>I9786/(INDEX(Installed_Capacity!$H$15:$S$20,MATCH(Source_Data!B9786,Installed_Capacity!$G$15:$G$20,0),MATCH(Source_Data!C9786,Installed_Capacity!$H$14:$S$14,0)))</f>
        <v>0.39816521033836988</v>
      </c>
      <c r="L9786" s="39">
        <v>737.04670956200005</v>
      </c>
      <c r="M9786" s="40">
        <v>824.02285000400002</v>
      </c>
      <c r="N9786" s="40">
        <f>L9786/(INDEX(Installed_Capacity!$V$6:$AG$11,MATCH(Source_Data!B9786,Installed_Capacity!$U$6:$U$11,0),MATCH(Source_Data!C9786,Installed_Capacity!$V$5:$AG$5,0)))</f>
        <v>0.58527356792713536</v>
      </c>
      <c r="O9786" s="41">
        <f>M9786/(INDEX(Installed_Capacity!$V$15:$AG$20,MATCH(Source_Data!B9786,Installed_Capacity!$U$15:$U$20,0),MATCH(Source_Data!C9786,Installed_Capacity!$V$14:$AG$14,0)))</f>
        <v>0.3122102852264978</v>
      </c>
      <c r="P9786" s="37">
        <v>291.56369183499999</v>
      </c>
      <c r="Q9786" s="38">
        <f>P9786/(INDEX(Installed_Capacity!$AJ$15:$AU$20,MATCH(Source_Data!B9786,Installed_Capacity!$AI$15:$AI$20,0),MATCH(Source_Data!C9786,Installed_Capacity!$AJ$14:$AU$14,0)))</f>
        <v>0.31795386241548529</v>
      </c>
      <c r="R9786" s="63">
        <v>376.68728706600001</v>
      </c>
      <c r="S9786" s="42">
        <v>1852.077779491</v>
      </c>
      <c r="T9786" s="42">
        <f>R9786/(INDEX(Installed_Capacity!$H$25:$S$30,MATCH(Source_Data!B9786,Installed_Capacity!$G$25:$G$30,0),MATCH(Source_Data!C9786,Installed_Capacity!$H$24:$S$24,0)))</f>
        <v>0.26983330019054436</v>
      </c>
      <c r="U9786" s="43">
        <f>S9786/(INDEX(Installed_Capacity!$H$33:$S$38,MATCH(Source_Data!B9786,Installed_Capacity!$G$33:$G$38,0),MATCH(Source_Data!C9786,Installed_Capacity!$H$32:$S$32,0)))</f>
        <v>0.51966559281786096</v>
      </c>
      <c r="V9786" s="21"/>
      <c r="W9786" s="2"/>
    </row>
    <row r="9787" spans="1:23" x14ac:dyDescent="0.25">
      <c r="A9787" s="17">
        <v>43143</v>
      </c>
      <c r="B9787" s="19">
        <v>2018</v>
      </c>
      <c r="C9787" s="19">
        <v>2</v>
      </c>
      <c r="D9787" s="19">
        <v>12</v>
      </c>
      <c r="E9787" s="19">
        <v>17</v>
      </c>
      <c r="F9787" s="69">
        <v>24964</v>
      </c>
      <c r="G9787" s="52">
        <f t="shared" si="152"/>
        <v>28843</v>
      </c>
      <c r="H9787" s="34">
        <v>255.43932560499999</v>
      </c>
      <c r="I9787" s="35">
        <v>476.00110484999999</v>
      </c>
      <c r="J9787" s="35">
        <f>H9787/(INDEX(Installed_Capacity!$H$6:$S$11,MATCH(Source_Data!B9787,Installed_Capacity!$G$6:$G$11,0),MATCH(Source_Data!C9787,Installed_Capacity!$H$5:$S$5,0)))</f>
        <v>0.155710112653004</v>
      </c>
      <c r="K9787" s="36">
        <f>I9787/(INDEX(Installed_Capacity!$H$15:$S$20,MATCH(Source_Data!B9787,Installed_Capacity!$G$15:$G$20,0),MATCH(Source_Data!C9787,Installed_Capacity!$H$14:$S$14,0)))</f>
        <v>0.1194928856335242</v>
      </c>
      <c r="L9787" s="39">
        <v>376.41644378000001</v>
      </c>
      <c r="M9787" s="40">
        <v>312.983101621</v>
      </c>
      <c r="N9787" s="40">
        <f>L9787/(INDEX(Installed_Capacity!$V$6:$AG$11,MATCH(Source_Data!B9787,Installed_Capacity!$U$6:$U$11,0),MATCH(Source_Data!C9787,Installed_Capacity!$V$5:$AG$5,0)))</f>
        <v>0.2989045229012483</v>
      </c>
      <c r="O9787" s="41">
        <f>M9787/(INDEX(Installed_Capacity!$V$15:$AG$20,MATCH(Source_Data!B9787,Installed_Capacity!$U$15:$U$20,0),MATCH(Source_Data!C9787,Installed_Capacity!$V$14:$AG$14,0)))</f>
        <v>0.1185847497162148</v>
      </c>
      <c r="P9787" s="37">
        <v>167.42901904600001</v>
      </c>
      <c r="Q9787" s="38">
        <f>P9787/(INDEX(Installed_Capacity!$AJ$15:$AU$20,MATCH(Source_Data!B9787,Installed_Capacity!$AI$15:$AI$20,0),MATCH(Source_Data!C9787,Installed_Capacity!$AJ$14:$AU$14,0)))</f>
        <v>0.18258344497928028</v>
      </c>
      <c r="R9787" s="63">
        <v>337.55106080799999</v>
      </c>
      <c r="S9787" s="42">
        <v>1566.2437668529999</v>
      </c>
      <c r="T9787" s="42">
        <f>R9787/(INDEX(Installed_Capacity!$H$25:$S$30,MATCH(Source_Data!B9787,Installed_Capacity!$G$25:$G$30,0),MATCH(Source_Data!C9787,Installed_Capacity!$H$24:$S$24,0)))</f>
        <v>0.2417987541604584</v>
      </c>
      <c r="U9787" s="43">
        <f>S9787/(INDEX(Installed_Capacity!$H$33:$S$38,MATCH(Source_Data!B9787,Installed_Capacity!$G$33:$G$38,0),MATCH(Source_Data!C9787,Installed_Capacity!$H$32:$S$32,0)))</f>
        <v>0.43946480251095688</v>
      </c>
      <c r="V9787" s="21"/>
      <c r="W9787" s="2"/>
    </row>
    <row r="9788" spans="1:23" x14ac:dyDescent="0.25">
      <c r="A9788" s="17">
        <v>43143</v>
      </c>
      <c r="B9788" s="19">
        <v>2018</v>
      </c>
      <c r="C9788" s="19">
        <v>2</v>
      </c>
      <c r="D9788" s="19">
        <v>12</v>
      </c>
      <c r="E9788" s="19">
        <v>18</v>
      </c>
      <c r="F9788" s="69">
        <v>27142</v>
      </c>
      <c r="G9788" s="52">
        <f t="shared" si="152"/>
        <v>28843</v>
      </c>
      <c r="H9788" s="34">
        <v>20.380048572</v>
      </c>
      <c r="I9788" s="35">
        <v>9.2532035990000008</v>
      </c>
      <c r="J9788" s="35">
        <f>H9788/(INDEX(Installed_Capacity!$H$6:$S$11,MATCH(Source_Data!B9788,Installed_Capacity!$G$6:$G$11,0),MATCH(Source_Data!C9788,Installed_Capacity!$H$5:$S$5,0)))</f>
        <v>1.2423222820150199E-2</v>
      </c>
      <c r="K9788" s="36">
        <f>I9788/(INDEX(Installed_Capacity!$H$15:$S$20,MATCH(Source_Data!B9788,Installed_Capacity!$G$15:$G$20,0),MATCH(Source_Data!C9788,Installed_Capacity!$H$14:$S$14,0)))</f>
        <v>2.3228769600176728E-3</v>
      </c>
      <c r="L9788" s="39">
        <v>22.887652073999998</v>
      </c>
      <c r="M9788" s="40">
        <v>10.815040373</v>
      </c>
      <c r="N9788" s="40">
        <f>L9788/(INDEX(Installed_Capacity!$V$6:$AG$11,MATCH(Source_Data!B9788,Installed_Capacity!$U$6:$U$11,0),MATCH(Source_Data!C9788,Installed_Capacity!$V$5:$AG$5,0)))</f>
        <v>1.8174611753962455E-2</v>
      </c>
      <c r="O9788" s="41">
        <f>M9788/(INDEX(Installed_Capacity!$V$15:$AG$20,MATCH(Source_Data!B9788,Installed_Capacity!$U$15:$U$20,0),MATCH(Source_Data!C9788,Installed_Capacity!$V$14:$AG$14,0)))</f>
        <v>4.0976616602003552E-3</v>
      </c>
      <c r="P9788" s="37">
        <v>14.496862445</v>
      </c>
      <c r="Q9788" s="38">
        <f>P9788/(INDEX(Installed_Capacity!$AJ$15:$AU$20,MATCH(Source_Data!B9788,Installed_Capacity!$AI$15:$AI$20,0),MATCH(Source_Data!C9788,Installed_Capacity!$AJ$14:$AU$14,0)))</f>
        <v>1.5809010299890947E-2</v>
      </c>
      <c r="R9788" s="63">
        <v>396.54051158800002</v>
      </c>
      <c r="S9788" s="42">
        <v>1296.8302388699999</v>
      </c>
      <c r="T9788" s="42">
        <f>R9788/(INDEX(Installed_Capacity!$H$25:$S$30,MATCH(Source_Data!B9788,Installed_Capacity!$G$25:$G$30,0),MATCH(Source_Data!C9788,Installed_Capacity!$H$24:$S$24,0)))</f>
        <v>0.28405480772779368</v>
      </c>
      <c r="U9788" s="43">
        <f>S9788/(INDEX(Installed_Capacity!$H$33:$S$38,MATCH(Source_Data!B9788,Installed_Capacity!$G$33:$G$38,0),MATCH(Source_Data!C9788,Installed_Capacity!$H$32:$S$32,0)))</f>
        <v>0.36387135698572948</v>
      </c>
      <c r="V9788" s="21"/>
      <c r="W9788" s="2"/>
    </row>
    <row r="9789" spans="1:23" x14ac:dyDescent="0.25">
      <c r="A9789" s="17">
        <v>43143</v>
      </c>
      <c r="B9789" s="19">
        <v>2018</v>
      </c>
      <c r="C9789" s="19">
        <v>2</v>
      </c>
      <c r="D9789" s="19">
        <v>12</v>
      </c>
      <c r="E9789" s="19">
        <v>19</v>
      </c>
      <c r="F9789" s="69">
        <v>28843</v>
      </c>
      <c r="G9789" s="52">
        <f t="shared" si="152"/>
        <v>28843</v>
      </c>
      <c r="H9789" s="34">
        <v>0</v>
      </c>
      <c r="I9789" s="35">
        <v>1.9849189999999999E-2</v>
      </c>
      <c r="J9789" s="35">
        <f>H9789/(INDEX(Installed_Capacity!$H$6:$S$11,MATCH(Source_Data!B9789,Installed_Capacity!$G$6:$G$11,0),MATCH(Source_Data!C9789,Installed_Capacity!$H$5:$S$5,0)))</f>
        <v>0</v>
      </c>
      <c r="K9789" s="36">
        <f>I9789/(INDEX(Installed_Capacity!$H$15:$S$20,MATCH(Source_Data!B9789,Installed_Capacity!$G$15:$G$20,0),MATCH(Source_Data!C9789,Installed_Capacity!$H$14:$S$14,0)))</f>
        <v>4.9828392548280283E-6</v>
      </c>
      <c r="L9789" s="39">
        <v>0</v>
      </c>
      <c r="M9789" s="40">
        <v>0</v>
      </c>
      <c r="N9789" s="40">
        <f>L9789/(INDEX(Installed_Capacity!$V$6:$AG$11,MATCH(Source_Data!B9789,Installed_Capacity!$U$6:$U$11,0),MATCH(Source_Data!C9789,Installed_Capacity!$V$5:$AG$5,0)))</f>
        <v>0</v>
      </c>
      <c r="O9789" s="41">
        <f>M9789/(INDEX(Installed_Capacity!$V$15:$AG$20,MATCH(Source_Data!B9789,Installed_Capacity!$U$15:$U$20,0),MATCH(Source_Data!C9789,Installed_Capacity!$V$14:$AG$14,0)))</f>
        <v>0</v>
      </c>
      <c r="P9789" s="37">
        <v>0</v>
      </c>
      <c r="Q9789" s="38">
        <f>P9789/(INDEX(Installed_Capacity!$AJ$15:$AU$20,MATCH(Source_Data!B9789,Installed_Capacity!$AI$15:$AI$20,0),MATCH(Source_Data!C9789,Installed_Capacity!$AJ$14:$AU$14,0)))</f>
        <v>0</v>
      </c>
      <c r="R9789" s="63">
        <v>426.63681175300002</v>
      </c>
      <c r="S9789" s="42">
        <v>1085.182461976</v>
      </c>
      <c r="T9789" s="42">
        <f>R9789/(INDEX(Installed_Capacity!$H$25:$S$30,MATCH(Source_Data!B9789,Installed_Capacity!$G$25:$G$30,0),MATCH(Source_Data!C9789,Installed_Capacity!$H$24:$S$24,0)))</f>
        <v>0.30561376200071627</v>
      </c>
      <c r="U9789" s="43">
        <f>S9789/(INDEX(Installed_Capacity!$H$33:$S$38,MATCH(Source_Data!B9789,Installed_Capacity!$G$33:$G$38,0),MATCH(Source_Data!C9789,Installed_Capacity!$H$32:$S$32,0)))</f>
        <v>0.30448612561686655</v>
      </c>
      <c r="V9789" s="21"/>
      <c r="W9789" s="2"/>
    </row>
    <row r="9790" spans="1:23" x14ac:dyDescent="0.25">
      <c r="A9790" s="17">
        <v>43143</v>
      </c>
      <c r="B9790" s="19">
        <v>2018</v>
      </c>
      <c r="C9790" s="19">
        <v>2</v>
      </c>
      <c r="D9790" s="19">
        <v>12</v>
      </c>
      <c r="E9790" s="19">
        <v>20</v>
      </c>
      <c r="F9790" s="69">
        <v>28481</v>
      </c>
      <c r="G9790" s="52">
        <f t="shared" si="152"/>
        <v>28843</v>
      </c>
      <c r="H9790" s="34">
        <v>0</v>
      </c>
      <c r="I9790" s="35">
        <v>2.0682827000000001E-2</v>
      </c>
      <c r="J9790" s="35">
        <f>H9790/(INDEX(Installed_Capacity!$H$6:$S$11,MATCH(Source_Data!B9790,Installed_Capacity!$G$6:$G$11,0),MATCH(Source_Data!C9790,Installed_Capacity!$H$5:$S$5,0)))</f>
        <v>0</v>
      </c>
      <c r="K9790" s="36">
        <f>I9790/(INDEX(Installed_Capacity!$H$15:$S$20,MATCH(Source_Data!B9790,Installed_Capacity!$G$15:$G$20,0),MATCH(Source_Data!C9790,Installed_Capacity!$H$14:$S$14,0)))</f>
        <v>5.1921112285396543E-6</v>
      </c>
      <c r="L9790" s="39">
        <v>0</v>
      </c>
      <c r="M9790" s="40">
        <v>0</v>
      </c>
      <c r="N9790" s="40">
        <f>L9790/(INDEX(Installed_Capacity!$V$6:$AG$11,MATCH(Source_Data!B9790,Installed_Capacity!$U$6:$U$11,0),MATCH(Source_Data!C9790,Installed_Capacity!$V$5:$AG$5,0)))</f>
        <v>0</v>
      </c>
      <c r="O9790" s="41">
        <f>M9790/(INDEX(Installed_Capacity!$V$15:$AG$20,MATCH(Source_Data!B9790,Installed_Capacity!$U$15:$U$20,0),MATCH(Source_Data!C9790,Installed_Capacity!$V$14:$AG$14,0)))</f>
        <v>0</v>
      </c>
      <c r="P9790" s="37">
        <v>0</v>
      </c>
      <c r="Q9790" s="38">
        <f>P9790/(INDEX(Installed_Capacity!$AJ$15:$AU$20,MATCH(Source_Data!B9790,Installed_Capacity!$AI$15:$AI$20,0),MATCH(Source_Data!C9790,Installed_Capacity!$AJ$14:$AU$14,0)))</f>
        <v>0</v>
      </c>
      <c r="R9790" s="63">
        <v>749.651049478</v>
      </c>
      <c r="S9790" s="42">
        <v>694.69548879599995</v>
      </c>
      <c r="T9790" s="42">
        <f>R9790/(INDEX(Installed_Capacity!$H$25:$S$30,MATCH(Source_Data!B9790,Installed_Capacity!$G$25:$G$30,0),MATCH(Source_Data!C9790,Installed_Capacity!$H$24:$S$24,0)))</f>
        <v>0.53699931911031507</v>
      </c>
      <c r="U9790" s="43">
        <f>S9790/(INDEX(Installed_Capacity!$H$33:$S$38,MATCH(Source_Data!B9790,Installed_Capacity!$G$33:$G$38,0),MATCH(Source_Data!C9790,Installed_Capacity!$H$32:$S$32,0)))</f>
        <v>0.19492126465243914</v>
      </c>
      <c r="V9790" s="21"/>
      <c r="W9790" s="2"/>
    </row>
    <row r="9791" spans="1:23" x14ac:dyDescent="0.25">
      <c r="A9791" s="17">
        <v>43143</v>
      </c>
      <c r="B9791" s="19">
        <v>2018</v>
      </c>
      <c r="C9791" s="19">
        <v>2</v>
      </c>
      <c r="D9791" s="19">
        <v>12</v>
      </c>
      <c r="E9791" s="19">
        <v>21</v>
      </c>
      <c r="F9791" s="69">
        <v>27669</v>
      </c>
      <c r="G9791" s="52">
        <f t="shared" si="152"/>
        <v>28843</v>
      </c>
      <c r="H9791" s="34">
        <v>0</v>
      </c>
      <c r="I9791" s="35">
        <v>2.3672671999999999E-2</v>
      </c>
      <c r="J9791" s="35">
        <f>H9791/(INDEX(Installed_Capacity!$H$6:$S$11,MATCH(Source_Data!B9791,Installed_Capacity!$G$6:$G$11,0),MATCH(Source_Data!C9791,Installed_Capacity!$H$5:$S$5,0)))</f>
        <v>0</v>
      </c>
      <c r="K9791" s="36">
        <f>I9791/(INDEX(Installed_Capacity!$H$15:$S$20,MATCH(Source_Data!B9791,Installed_Capacity!$G$15:$G$20,0),MATCH(Source_Data!C9791,Installed_Capacity!$H$14:$S$14,0)))</f>
        <v>5.9426666432367424E-6</v>
      </c>
      <c r="L9791" s="39">
        <v>0</v>
      </c>
      <c r="M9791" s="40">
        <v>0</v>
      </c>
      <c r="N9791" s="40">
        <f>L9791/(INDEX(Installed_Capacity!$V$6:$AG$11,MATCH(Source_Data!B9791,Installed_Capacity!$U$6:$U$11,0),MATCH(Source_Data!C9791,Installed_Capacity!$V$5:$AG$5,0)))</f>
        <v>0</v>
      </c>
      <c r="O9791" s="41">
        <f>M9791/(INDEX(Installed_Capacity!$V$15:$AG$20,MATCH(Source_Data!B9791,Installed_Capacity!$U$15:$U$20,0),MATCH(Source_Data!C9791,Installed_Capacity!$V$14:$AG$14,0)))</f>
        <v>0</v>
      </c>
      <c r="P9791" s="37">
        <v>0</v>
      </c>
      <c r="Q9791" s="38">
        <f>P9791/(INDEX(Installed_Capacity!$AJ$15:$AU$20,MATCH(Source_Data!B9791,Installed_Capacity!$AI$15:$AI$20,0),MATCH(Source_Data!C9791,Installed_Capacity!$AJ$14:$AU$14,0)))</f>
        <v>0</v>
      </c>
      <c r="R9791" s="63">
        <v>921.81127014599997</v>
      </c>
      <c r="S9791" s="42">
        <v>528.14927831</v>
      </c>
      <c r="T9791" s="42">
        <f>R9791/(INDEX(Installed_Capacity!$H$25:$S$30,MATCH(Source_Data!B9791,Installed_Capacity!$G$25:$G$30,0),MATCH(Source_Data!C9791,Installed_Capacity!$H$24:$S$24,0)))</f>
        <v>0.66032325941690528</v>
      </c>
      <c r="U9791" s="43">
        <f>S9791/(INDEX(Installed_Capacity!$H$33:$S$38,MATCH(Source_Data!B9791,Installed_Capacity!$G$33:$G$38,0),MATCH(Source_Data!C9791,Installed_Capacity!$H$32:$S$32,0)))</f>
        <v>0.14819086479441526</v>
      </c>
      <c r="V9791" s="21"/>
      <c r="W9791" s="2"/>
    </row>
    <row r="9792" spans="1:23" x14ac:dyDescent="0.25">
      <c r="A9792" s="17">
        <v>43143</v>
      </c>
      <c r="B9792" s="19">
        <v>2018</v>
      </c>
      <c r="C9792" s="19">
        <v>2</v>
      </c>
      <c r="D9792" s="19">
        <v>12</v>
      </c>
      <c r="E9792" s="19">
        <v>22</v>
      </c>
      <c r="F9792" s="69">
        <v>26273</v>
      </c>
      <c r="G9792" s="52">
        <f t="shared" si="152"/>
        <v>28843</v>
      </c>
      <c r="H9792" s="34">
        <v>0</v>
      </c>
      <c r="I9792" s="35">
        <v>1.6804561999999999E-2</v>
      </c>
      <c r="J9792" s="35">
        <f>H9792/(INDEX(Installed_Capacity!$H$6:$S$11,MATCH(Source_Data!B9792,Installed_Capacity!$G$6:$G$11,0),MATCH(Source_Data!C9792,Installed_Capacity!$H$5:$S$5,0)))</f>
        <v>0</v>
      </c>
      <c r="K9792" s="36">
        <f>I9792/(INDEX(Installed_Capacity!$H$15:$S$20,MATCH(Source_Data!B9792,Installed_Capacity!$G$15:$G$20,0),MATCH(Source_Data!C9792,Installed_Capacity!$H$14:$S$14,0)))</f>
        <v>4.2185313956786851E-6</v>
      </c>
      <c r="L9792" s="39">
        <v>0</v>
      </c>
      <c r="M9792" s="40">
        <v>0</v>
      </c>
      <c r="N9792" s="40">
        <f>L9792/(INDEX(Installed_Capacity!$V$6:$AG$11,MATCH(Source_Data!B9792,Installed_Capacity!$U$6:$U$11,0),MATCH(Source_Data!C9792,Installed_Capacity!$V$5:$AG$5,0)))</f>
        <v>0</v>
      </c>
      <c r="O9792" s="41">
        <f>M9792/(INDEX(Installed_Capacity!$V$15:$AG$20,MATCH(Source_Data!B9792,Installed_Capacity!$U$15:$U$20,0),MATCH(Source_Data!C9792,Installed_Capacity!$V$14:$AG$14,0)))</f>
        <v>0</v>
      </c>
      <c r="P9792" s="37">
        <v>0</v>
      </c>
      <c r="Q9792" s="38">
        <f>P9792/(INDEX(Installed_Capacity!$AJ$15:$AU$20,MATCH(Source_Data!B9792,Installed_Capacity!$AI$15:$AI$20,0),MATCH(Source_Data!C9792,Installed_Capacity!$AJ$14:$AU$14,0)))</f>
        <v>0</v>
      </c>
      <c r="R9792" s="63">
        <v>943.69822476599995</v>
      </c>
      <c r="S9792" s="42">
        <v>475.26725883099999</v>
      </c>
      <c r="T9792" s="42">
        <f>R9792/(INDEX(Installed_Capacity!$H$25:$S$30,MATCH(Source_Data!B9792,Installed_Capacity!$G$25:$G$30,0),MATCH(Source_Data!C9792,Installed_Capacity!$H$24:$S$24,0)))</f>
        <v>0.67600159367191959</v>
      </c>
      <c r="U9792" s="43">
        <f>S9792/(INDEX(Installed_Capacity!$H$33:$S$38,MATCH(Source_Data!B9792,Installed_Capacity!$G$33:$G$38,0),MATCH(Source_Data!C9792,Installed_Capacity!$H$32:$S$32,0)))</f>
        <v>0.13335295339227493</v>
      </c>
      <c r="V9792" s="21"/>
      <c r="W9792" s="2"/>
    </row>
    <row r="9793" spans="1:23" x14ac:dyDescent="0.25">
      <c r="A9793" s="17">
        <v>43143</v>
      </c>
      <c r="B9793" s="19">
        <v>2018</v>
      </c>
      <c r="C9793" s="19">
        <v>2</v>
      </c>
      <c r="D9793" s="19">
        <v>12</v>
      </c>
      <c r="E9793" s="19">
        <v>23</v>
      </c>
      <c r="F9793" s="69">
        <v>24241</v>
      </c>
      <c r="G9793" s="52">
        <f t="shared" si="152"/>
        <v>28843</v>
      </c>
      <c r="H9793" s="34">
        <v>0</v>
      </c>
      <c r="I9793" s="35">
        <v>8.7477719999999991E-3</v>
      </c>
      <c r="J9793" s="35">
        <f>H9793/(INDEX(Installed_Capacity!$H$6:$S$11,MATCH(Source_Data!B9793,Installed_Capacity!$G$6:$G$11,0),MATCH(Source_Data!C9793,Installed_Capacity!$H$5:$S$5,0)))</f>
        <v>0</v>
      </c>
      <c r="K9793" s="36">
        <f>I9793/(INDEX(Installed_Capacity!$H$15:$S$20,MATCH(Source_Data!B9793,Installed_Capacity!$G$15:$G$20,0),MATCH(Source_Data!C9793,Installed_Capacity!$H$14:$S$14,0)))</f>
        <v>2.195995993483134E-6</v>
      </c>
      <c r="L9793" s="39">
        <v>0</v>
      </c>
      <c r="M9793" s="40">
        <v>0</v>
      </c>
      <c r="N9793" s="40">
        <f>L9793/(INDEX(Installed_Capacity!$V$6:$AG$11,MATCH(Source_Data!B9793,Installed_Capacity!$U$6:$U$11,0),MATCH(Source_Data!C9793,Installed_Capacity!$V$5:$AG$5,0)))</f>
        <v>0</v>
      </c>
      <c r="O9793" s="41">
        <f>M9793/(INDEX(Installed_Capacity!$V$15:$AG$20,MATCH(Source_Data!B9793,Installed_Capacity!$U$15:$U$20,0),MATCH(Source_Data!C9793,Installed_Capacity!$V$14:$AG$14,0)))</f>
        <v>0</v>
      </c>
      <c r="P9793" s="37">
        <v>0</v>
      </c>
      <c r="Q9793" s="38">
        <f>P9793/(INDEX(Installed_Capacity!$AJ$15:$AU$20,MATCH(Source_Data!B9793,Installed_Capacity!$AI$15:$AI$20,0),MATCH(Source_Data!C9793,Installed_Capacity!$AJ$14:$AU$14,0)))</f>
        <v>0</v>
      </c>
      <c r="R9793" s="63">
        <v>943.36187498599998</v>
      </c>
      <c r="S9793" s="42">
        <v>520.04987693600003</v>
      </c>
      <c r="T9793" s="42">
        <f>R9793/(INDEX(Installed_Capacity!$H$25:$S$30,MATCH(Source_Data!B9793,Installed_Capacity!$G$25:$G$30,0),MATCH(Source_Data!C9793,Installed_Capacity!$H$24:$S$24,0)))</f>
        <v>0.67576065543409725</v>
      </c>
      <c r="U9793" s="43">
        <f>S9793/(INDEX(Installed_Capacity!$H$33:$S$38,MATCH(Source_Data!B9793,Installed_Capacity!$G$33:$G$38,0),MATCH(Source_Data!C9793,Installed_Capacity!$H$32:$S$32,0)))</f>
        <v>0.14591829273340481</v>
      </c>
      <c r="V9793" s="21"/>
      <c r="W9793" s="2"/>
    </row>
    <row r="9794" spans="1:23" x14ac:dyDescent="0.25">
      <c r="A9794" s="17">
        <v>43143</v>
      </c>
      <c r="B9794" s="19">
        <v>2018</v>
      </c>
      <c r="C9794" s="19">
        <v>2</v>
      </c>
      <c r="D9794" s="19">
        <v>12</v>
      </c>
      <c r="E9794" s="19">
        <v>24</v>
      </c>
      <c r="F9794" s="69">
        <v>22540</v>
      </c>
      <c r="G9794" s="52">
        <f t="shared" si="152"/>
        <v>28843</v>
      </c>
      <c r="H9794" s="34">
        <v>0</v>
      </c>
      <c r="I9794" s="35">
        <v>6.3315020000000001E-3</v>
      </c>
      <c r="J9794" s="35">
        <f>H9794/(INDEX(Installed_Capacity!$H$6:$S$11,MATCH(Source_Data!B9794,Installed_Capacity!$G$6:$G$11,0),MATCH(Source_Data!C9794,Installed_Capacity!$H$5:$S$5,0)))</f>
        <v>0</v>
      </c>
      <c r="K9794" s="36">
        <f>I9794/(INDEX(Installed_Capacity!$H$15:$S$20,MATCH(Source_Data!B9794,Installed_Capacity!$G$15:$G$20,0),MATCH(Source_Data!C9794,Installed_Capacity!$H$14:$S$14,0)))</f>
        <v>1.5894279165861263E-6</v>
      </c>
      <c r="L9794" s="39">
        <v>0</v>
      </c>
      <c r="M9794" s="40">
        <v>0</v>
      </c>
      <c r="N9794" s="40">
        <f>L9794/(INDEX(Installed_Capacity!$V$6:$AG$11,MATCH(Source_Data!B9794,Installed_Capacity!$U$6:$U$11,0),MATCH(Source_Data!C9794,Installed_Capacity!$V$5:$AG$5,0)))</f>
        <v>0</v>
      </c>
      <c r="O9794" s="41">
        <f>M9794/(INDEX(Installed_Capacity!$V$15:$AG$20,MATCH(Source_Data!B9794,Installed_Capacity!$U$15:$U$20,0),MATCH(Source_Data!C9794,Installed_Capacity!$V$14:$AG$14,0)))</f>
        <v>0</v>
      </c>
      <c r="P9794" s="37">
        <v>0</v>
      </c>
      <c r="Q9794" s="38">
        <f>P9794/(INDEX(Installed_Capacity!$AJ$15:$AU$20,MATCH(Source_Data!B9794,Installed_Capacity!$AI$15:$AI$20,0),MATCH(Source_Data!C9794,Installed_Capacity!$AJ$14:$AU$14,0)))</f>
        <v>0</v>
      </c>
      <c r="R9794" s="63">
        <v>993.271450028</v>
      </c>
      <c r="S9794" s="42">
        <v>375.31458093499998</v>
      </c>
      <c r="T9794" s="42">
        <f>R9794/(INDEX(Installed_Capacity!$H$25:$S$30,MATCH(Source_Data!B9794,Installed_Capacity!$G$25:$G$30,0),MATCH(Source_Data!C9794,Installed_Capacity!$H$24:$S$24,0)))</f>
        <v>0.71151250002005717</v>
      </c>
      <c r="U9794" s="43">
        <f>S9794/(INDEX(Installed_Capacity!$H$33:$S$38,MATCH(Source_Data!B9794,Installed_Capacity!$G$33:$G$38,0),MATCH(Source_Data!C9794,Installed_Capacity!$H$32:$S$32,0)))</f>
        <v>0.10530771242683742</v>
      </c>
      <c r="V9794" s="21"/>
      <c r="W9794" s="2"/>
    </row>
    <row r="9795" spans="1:23" x14ac:dyDescent="0.25">
      <c r="A9795" s="17">
        <v>43144</v>
      </c>
      <c r="B9795" s="19">
        <v>2018</v>
      </c>
      <c r="C9795" s="19">
        <v>2</v>
      </c>
      <c r="D9795" s="19">
        <v>13</v>
      </c>
      <c r="E9795" s="19">
        <v>1</v>
      </c>
      <c r="F9795" s="69">
        <v>21393</v>
      </c>
      <c r="G9795" s="52">
        <f t="shared" ref="G9795:G9858" si="153">_xlfn.MAXIFS($F:$F,$B:$B,B9795,$C:$C,C9795,$D:$D,D9795)</f>
        <v>28519</v>
      </c>
      <c r="H9795" s="34">
        <v>0</v>
      </c>
      <c r="I9795" s="35">
        <v>3.1375209999999999E-3</v>
      </c>
      <c r="J9795" s="35">
        <f>H9795/(INDEX(Installed_Capacity!$H$6:$S$11,MATCH(Source_Data!B9795,Installed_Capacity!$G$6:$G$11,0),MATCH(Source_Data!C9795,Installed_Capacity!$H$5:$S$5,0)))</f>
        <v>0</v>
      </c>
      <c r="K9795" s="36">
        <f>I9795/(INDEX(Installed_Capacity!$H$15:$S$20,MATCH(Source_Data!B9795,Installed_Capacity!$G$15:$G$20,0),MATCH(Source_Data!C9795,Installed_Capacity!$H$14:$S$14,0)))</f>
        <v>7.8762724331054771E-7</v>
      </c>
      <c r="L9795" s="39">
        <v>0</v>
      </c>
      <c r="M9795" s="40">
        <v>0</v>
      </c>
      <c r="N9795" s="40">
        <f>L9795/(INDEX(Installed_Capacity!$V$6:$AG$11,MATCH(Source_Data!B9795,Installed_Capacity!$U$6:$U$11,0),MATCH(Source_Data!C9795,Installed_Capacity!$V$5:$AG$5,0)))</f>
        <v>0</v>
      </c>
      <c r="O9795" s="41">
        <f>M9795/(INDEX(Installed_Capacity!$V$15:$AG$20,MATCH(Source_Data!B9795,Installed_Capacity!$U$15:$U$20,0),MATCH(Source_Data!C9795,Installed_Capacity!$V$14:$AG$14,0)))</f>
        <v>0</v>
      </c>
      <c r="P9795" s="37">
        <v>0</v>
      </c>
      <c r="Q9795" s="38">
        <f>P9795/(INDEX(Installed_Capacity!$AJ$15:$AU$20,MATCH(Source_Data!B9795,Installed_Capacity!$AI$15:$AI$20,0),MATCH(Source_Data!C9795,Installed_Capacity!$AJ$14:$AU$14,0)))</f>
        <v>0</v>
      </c>
      <c r="R9795" s="63">
        <v>1005.539037555</v>
      </c>
      <c r="S9795" s="42">
        <v>239.49625164400001</v>
      </c>
      <c r="T9795" s="42">
        <f>R9795/(INDEX(Installed_Capacity!$H$25:$S$30,MATCH(Source_Data!B9795,Installed_Capacity!$G$25:$G$30,0),MATCH(Source_Data!C9795,Installed_Capacity!$H$24:$S$24,0)))</f>
        <v>0.72030017016833803</v>
      </c>
      <c r="U9795" s="43">
        <f>S9795/(INDEX(Installed_Capacity!$H$33:$S$38,MATCH(Source_Data!B9795,Installed_Capacity!$G$33:$G$38,0),MATCH(Source_Data!C9795,Installed_Capacity!$H$32:$S$32,0)))</f>
        <v>6.7199100905167827E-2</v>
      </c>
      <c r="V9795" s="21"/>
      <c r="W9795" s="2"/>
    </row>
    <row r="9796" spans="1:23" x14ac:dyDescent="0.25">
      <c r="A9796" s="17">
        <v>43144</v>
      </c>
      <c r="B9796" s="19">
        <v>2018</v>
      </c>
      <c r="C9796" s="19">
        <v>2</v>
      </c>
      <c r="D9796" s="19">
        <v>13</v>
      </c>
      <c r="E9796" s="19">
        <v>2</v>
      </c>
      <c r="F9796" s="69">
        <v>20635</v>
      </c>
      <c r="G9796" s="52">
        <f t="shared" si="153"/>
        <v>28519</v>
      </c>
      <c r="H9796" s="34">
        <v>0</v>
      </c>
      <c r="I9796" s="35">
        <v>6.9095599999999995E-4</v>
      </c>
      <c r="J9796" s="35">
        <f>H9796/(INDEX(Installed_Capacity!$H$6:$S$11,MATCH(Source_Data!B9796,Installed_Capacity!$G$6:$G$11,0),MATCH(Source_Data!C9796,Installed_Capacity!$H$5:$S$5,0)))</f>
        <v>0</v>
      </c>
      <c r="K9796" s="36">
        <f>I9796/(INDEX(Installed_Capacity!$H$15:$S$20,MATCH(Source_Data!B9796,Installed_Capacity!$G$15:$G$20,0),MATCH(Source_Data!C9796,Installed_Capacity!$H$14:$S$14,0)))</f>
        <v>1.7345406438040822E-7</v>
      </c>
      <c r="L9796" s="39">
        <v>0</v>
      </c>
      <c r="M9796" s="40">
        <v>0</v>
      </c>
      <c r="N9796" s="40">
        <f>L9796/(INDEX(Installed_Capacity!$V$6:$AG$11,MATCH(Source_Data!B9796,Installed_Capacity!$U$6:$U$11,0),MATCH(Source_Data!C9796,Installed_Capacity!$V$5:$AG$5,0)))</f>
        <v>0</v>
      </c>
      <c r="O9796" s="41">
        <f>M9796/(INDEX(Installed_Capacity!$V$15:$AG$20,MATCH(Source_Data!B9796,Installed_Capacity!$U$15:$U$20,0),MATCH(Source_Data!C9796,Installed_Capacity!$V$14:$AG$14,0)))</f>
        <v>0</v>
      </c>
      <c r="P9796" s="37">
        <v>0</v>
      </c>
      <c r="Q9796" s="38">
        <f>P9796/(INDEX(Installed_Capacity!$AJ$15:$AU$20,MATCH(Source_Data!B9796,Installed_Capacity!$AI$15:$AI$20,0),MATCH(Source_Data!C9796,Installed_Capacity!$AJ$14:$AU$14,0)))</f>
        <v>0</v>
      </c>
      <c r="R9796" s="63">
        <v>1053.6334917199999</v>
      </c>
      <c r="S9796" s="42">
        <v>207.458446619</v>
      </c>
      <c r="T9796" s="42">
        <f>R9796/(INDEX(Installed_Capacity!$H$25:$S$30,MATCH(Source_Data!B9796,Installed_Capacity!$G$25:$G$30,0),MATCH(Source_Data!C9796,Installed_Capacity!$H$24:$S$24,0)))</f>
        <v>0.75475178489971328</v>
      </c>
      <c r="U9796" s="43">
        <f>S9796/(INDEX(Installed_Capacity!$H$33:$S$38,MATCH(Source_Data!B9796,Installed_Capacity!$G$33:$G$38,0),MATCH(Source_Data!C9796,Installed_Capacity!$H$32:$S$32,0)))</f>
        <v>5.8209767344092847E-2</v>
      </c>
      <c r="V9796" s="21"/>
      <c r="W9796" s="2"/>
    </row>
    <row r="9797" spans="1:23" x14ac:dyDescent="0.25">
      <c r="A9797" s="17">
        <v>43144</v>
      </c>
      <c r="B9797" s="19">
        <v>2018</v>
      </c>
      <c r="C9797" s="19">
        <v>2</v>
      </c>
      <c r="D9797" s="19">
        <v>13</v>
      </c>
      <c r="E9797" s="19">
        <v>3</v>
      </c>
      <c r="F9797" s="69">
        <v>20496</v>
      </c>
      <c r="G9797" s="52">
        <f t="shared" si="153"/>
        <v>28519</v>
      </c>
      <c r="H9797" s="34">
        <v>0</v>
      </c>
      <c r="I9797" s="35">
        <v>2.23165E-4</v>
      </c>
      <c r="J9797" s="35">
        <f>H9797/(INDEX(Installed_Capacity!$H$6:$S$11,MATCH(Source_Data!B9797,Installed_Capacity!$G$6:$G$11,0),MATCH(Source_Data!C9797,Installed_Capacity!$H$5:$S$5,0)))</f>
        <v>0</v>
      </c>
      <c r="K9797" s="36">
        <f>I9797/(INDEX(Installed_Capacity!$H$15:$S$20,MATCH(Source_Data!B9797,Installed_Capacity!$G$15:$G$20,0),MATCH(Source_Data!C9797,Installed_Capacity!$H$14:$S$14,0)))</f>
        <v>5.6022201525790062E-8</v>
      </c>
      <c r="L9797" s="39">
        <v>0</v>
      </c>
      <c r="M9797" s="40">
        <v>0</v>
      </c>
      <c r="N9797" s="40">
        <f>L9797/(INDEX(Installed_Capacity!$V$6:$AG$11,MATCH(Source_Data!B9797,Installed_Capacity!$U$6:$U$11,0),MATCH(Source_Data!C9797,Installed_Capacity!$V$5:$AG$5,0)))</f>
        <v>0</v>
      </c>
      <c r="O9797" s="41">
        <f>M9797/(INDEX(Installed_Capacity!$V$15:$AG$20,MATCH(Source_Data!B9797,Installed_Capacity!$U$15:$U$20,0),MATCH(Source_Data!C9797,Installed_Capacity!$V$14:$AG$14,0)))</f>
        <v>0</v>
      </c>
      <c r="P9797" s="37">
        <v>0</v>
      </c>
      <c r="Q9797" s="38">
        <f>P9797/(INDEX(Installed_Capacity!$AJ$15:$AU$20,MATCH(Source_Data!B9797,Installed_Capacity!$AI$15:$AI$20,0),MATCH(Source_Data!C9797,Installed_Capacity!$AJ$14:$AU$14,0)))</f>
        <v>0</v>
      </c>
      <c r="R9797" s="63">
        <v>1043.7074111540001</v>
      </c>
      <c r="S9797" s="42">
        <v>297.45469645700001</v>
      </c>
      <c r="T9797" s="42">
        <f>R9797/(INDEX(Installed_Capacity!$H$25:$S$30,MATCH(Source_Data!B9797,Installed_Capacity!$G$25:$G$30,0),MATCH(Source_Data!C9797,Installed_Capacity!$H$24:$S$24,0)))</f>
        <v>0.74764141200143264</v>
      </c>
      <c r="U9797" s="43">
        <f>S9797/(INDEX(Installed_Capacity!$H$33:$S$38,MATCH(Source_Data!B9797,Installed_Capacity!$G$33:$G$38,0),MATCH(Source_Data!C9797,Installed_Capacity!$H$32:$S$32,0)))</f>
        <v>8.3461382066397694E-2</v>
      </c>
      <c r="V9797" s="21"/>
      <c r="W9797" s="2"/>
    </row>
    <row r="9798" spans="1:23" x14ac:dyDescent="0.25">
      <c r="A9798" s="17">
        <v>43144</v>
      </c>
      <c r="B9798" s="19">
        <v>2018</v>
      </c>
      <c r="C9798" s="19">
        <v>2</v>
      </c>
      <c r="D9798" s="19">
        <v>13</v>
      </c>
      <c r="E9798" s="19">
        <v>4</v>
      </c>
      <c r="F9798" s="69">
        <v>20442</v>
      </c>
      <c r="G9798" s="52">
        <f t="shared" si="153"/>
        <v>28519</v>
      </c>
      <c r="H9798" s="34">
        <v>0</v>
      </c>
      <c r="I9798" s="35">
        <v>-1.3028110000000001E-3</v>
      </c>
      <c r="J9798" s="35">
        <f>H9798/(INDEX(Installed_Capacity!$H$6:$S$11,MATCH(Source_Data!B9798,Installed_Capacity!$G$6:$G$11,0),MATCH(Source_Data!C9798,Installed_Capacity!$H$5:$S$5,0)))</f>
        <v>0</v>
      </c>
      <c r="K9798" s="36">
        <f>I9798/(INDEX(Installed_Capacity!$H$15:$S$20,MATCH(Source_Data!B9798,Installed_Capacity!$G$15:$G$20,0),MATCH(Source_Data!C9798,Installed_Capacity!$H$14:$S$14,0)))</f>
        <v>-3.2705101782096693E-7</v>
      </c>
      <c r="L9798" s="39">
        <v>0</v>
      </c>
      <c r="M9798" s="40">
        <v>0</v>
      </c>
      <c r="N9798" s="40">
        <f>L9798/(INDEX(Installed_Capacity!$V$6:$AG$11,MATCH(Source_Data!B9798,Installed_Capacity!$U$6:$U$11,0),MATCH(Source_Data!C9798,Installed_Capacity!$V$5:$AG$5,0)))</f>
        <v>0</v>
      </c>
      <c r="O9798" s="41">
        <f>M9798/(INDEX(Installed_Capacity!$V$15:$AG$20,MATCH(Source_Data!B9798,Installed_Capacity!$U$15:$U$20,0),MATCH(Source_Data!C9798,Installed_Capacity!$V$14:$AG$14,0)))</f>
        <v>0</v>
      </c>
      <c r="P9798" s="37">
        <v>0</v>
      </c>
      <c r="Q9798" s="38">
        <f>P9798/(INDEX(Installed_Capacity!$AJ$15:$AU$20,MATCH(Source_Data!B9798,Installed_Capacity!$AI$15:$AI$20,0),MATCH(Source_Data!C9798,Installed_Capacity!$AJ$14:$AU$14,0)))</f>
        <v>0</v>
      </c>
      <c r="R9798" s="63">
        <v>1002.396096277</v>
      </c>
      <c r="S9798" s="42">
        <v>406.34455362400001</v>
      </c>
      <c r="T9798" s="42">
        <f>R9798/(INDEX(Installed_Capacity!$H$25:$S$30,MATCH(Source_Data!B9798,Installed_Capacity!$G$25:$G$30,0),MATCH(Source_Data!C9798,Installed_Capacity!$H$24:$S$24,0)))</f>
        <v>0.71804877956805147</v>
      </c>
      <c r="U9798" s="43">
        <f>S9798/(INDEX(Installed_Capacity!$H$33:$S$38,MATCH(Source_Data!B9798,Installed_Capacity!$G$33:$G$38,0),MATCH(Source_Data!C9798,Installed_Capacity!$H$32:$S$32,0)))</f>
        <v>0.11401426316197062</v>
      </c>
      <c r="V9798" s="21"/>
      <c r="W9798" s="2"/>
    </row>
    <row r="9799" spans="1:23" x14ac:dyDescent="0.25">
      <c r="A9799" s="17">
        <v>43144</v>
      </c>
      <c r="B9799" s="19">
        <v>2018</v>
      </c>
      <c r="C9799" s="19">
        <v>2</v>
      </c>
      <c r="D9799" s="19">
        <v>13</v>
      </c>
      <c r="E9799" s="19">
        <v>5</v>
      </c>
      <c r="F9799" s="69">
        <v>21023</v>
      </c>
      <c r="G9799" s="52">
        <f t="shared" si="153"/>
        <v>28519</v>
      </c>
      <c r="H9799" s="34">
        <v>0</v>
      </c>
      <c r="I9799" s="35">
        <v>-2.0330090000000001E-3</v>
      </c>
      <c r="J9799" s="35">
        <f>H9799/(INDEX(Installed_Capacity!$H$6:$S$11,MATCH(Source_Data!B9799,Installed_Capacity!$G$6:$G$11,0),MATCH(Source_Data!C9799,Installed_Capacity!$H$5:$S$5,0)))</f>
        <v>0</v>
      </c>
      <c r="K9799" s="36">
        <f>I9799/(INDEX(Installed_Capacity!$H$15:$S$20,MATCH(Source_Data!B9799,Installed_Capacity!$G$15:$G$20,0),MATCH(Source_Data!C9799,Installed_Capacity!$H$14:$S$14,0)))</f>
        <v>-5.1035619340732166E-7</v>
      </c>
      <c r="L9799" s="39">
        <v>0</v>
      </c>
      <c r="M9799" s="40">
        <v>0</v>
      </c>
      <c r="N9799" s="40">
        <f>L9799/(INDEX(Installed_Capacity!$V$6:$AG$11,MATCH(Source_Data!B9799,Installed_Capacity!$U$6:$U$11,0),MATCH(Source_Data!C9799,Installed_Capacity!$V$5:$AG$5,0)))</f>
        <v>0</v>
      </c>
      <c r="O9799" s="41">
        <f>M9799/(INDEX(Installed_Capacity!$V$15:$AG$20,MATCH(Source_Data!B9799,Installed_Capacity!$U$15:$U$20,0),MATCH(Source_Data!C9799,Installed_Capacity!$V$14:$AG$14,0)))</f>
        <v>0</v>
      </c>
      <c r="P9799" s="37">
        <v>0</v>
      </c>
      <c r="Q9799" s="38">
        <f>P9799/(INDEX(Installed_Capacity!$AJ$15:$AU$20,MATCH(Source_Data!B9799,Installed_Capacity!$AI$15:$AI$20,0),MATCH(Source_Data!C9799,Installed_Capacity!$AJ$14:$AU$14,0)))</f>
        <v>0</v>
      </c>
      <c r="R9799" s="63">
        <v>965.20776132799995</v>
      </c>
      <c r="S9799" s="42">
        <v>314.900981253</v>
      </c>
      <c r="T9799" s="42">
        <f>R9799/(INDEX(Installed_Capacity!$H$25:$S$30,MATCH(Source_Data!B9799,Installed_Capacity!$G$25:$G$30,0),MATCH(Source_Data!C9799,Installed_Capacity!$H$24:$S$24,0)))</f>
        <v>0.6914095711518623</v>
      </c>
      <c r="U9799" s="43">
        <f>S9799/(INDEX(Installed_Capacity!$H$33:$S$38,MATCH(Source_Data!B9799,Installed_Capacity!$G$33:$G$38,0),MATCH(Source_Data!C9799,Installed_Capacity!$H$32:$S$32,0)))</f>
        <v>8.8356551173968442E-2</v>
      </c>
      <c r="V9799" s="21"/>
      <c r="W9799" s="2"/>
    </row>
    <row r="9800" spans="1:23" x14ac:dyDescent="0.25">
      <c r="A9800" s="17">
        <v>43144</v>
      </c>
      <c r="B9800" s="19">
        <v>2018</v>
      </c>
      <c r="C9800" s="19">
        <v>2</v>
      </c>
      <c r="D9800" s="19">
        <v>13</v>
      </c>
      <c r="E9800" s="19">
        <v>6</v>
      </c>
      <c r="F9800" s="69">
        <v>22447</v>
      </c>
      <c r="G9800" s="52">
        <f t="shared" si="153"/>
        <v>28519</v>
      </c>
      <c r="H9800" s="34">
        <v>0</v>
      </c>
      <c r="I9800" s="35">
        <v>-2.0028279999999999E-3</v>
      </c>
      <c r="J9800" s="35">
        <f>H9800/(INDEX(Installed_Capacity!$H$6:$S$11,MATCH(Source_Data!B9800,Installed_Capacity!$G$6:$G$11,0),MATCH(Source_Data!C9800,Installed_Capacity!$H$5:$S$5,0)))</f>
        <v>0</v>
      </c>
      <c r="K9800" s="36">
        <f>I9800/(INDEX(Installed_Capacity!$H$15:$S$20,MATCH(Source_Data!B9800,Installed_Capacity!$G$15:$G$20,0),MATCH(Source_Data!C9800,Installed_Capacity!$H$14:$S$14,0)))</f>
        <v>-5.027797093518027E-7</v>
      </c>
      <c r="L9800" s="39">
        <v>0</v>
      </c>
      <c r="M9800" s="40">
        <v>0</v>
      </c>
      <c r="N9800" s="40">
        <f>L9800/(INDEX(Installed_Capacity!$V$6:$AG$11,MATCH(Source_Data!B9800,Installed_Capacity!$U$6:$U$11,0),MATCH(Source_Data!C9800,Installed_Capacity!$V$5:$AG$5,0)))</f>
        <v>0</v>
      </c>
      <c r="O9800" s="41">
        <f>M9800/(INDEX(Installed_Capacity!$V$15:$AG$20,MATCH(Source_Data!B9800,Installed_Capacity!$U$15:$U$20,0),MATCH(Source_Data!C9800,Installed_Capacity!$V$14:$AG$14,0)))</f>
        <v>0</v>
      </c>
      <c r="P9800" s="37">
        <v>0</v>
      </c>
      <c r="Q9800" s="38">
        <f>P9800/(INDEX(Installed_Capacity!$AJ$15:$AU$20,MATCH(Source_Data!B9800,Installed_Capacity!$AI$15:$AI$20,0),MATCH(Source_Data!C9800,Installed_Capacity!$AJ$14:$AU$14,0)))</f>
        <v>0</v>
      </c>
      <c r="R9800" s="63">
        <v>1006.241008655</v>
      </c>
      <c r="S9800" s="42">
        <v>257.15730470099999</v>
      </c>
      <c r="T9800" s="42">
        <f>R9800/(INDEX(Installed_Capacity!$H$25:$S$30,MATCH(Source_Data!B9800,Installed_Capacity!$G$25:$G$30,0),MATCH(Source_Data!C9800,Installed_Capacity!$H$24:$S$24,0)))</f>
        <v>0.72080301479584519</v>
      </c>
      <c r="U9800" s="43">
        <f>S9800/(INDEX(Installed_Capacity!$H$33:$S$38,MATCH(Source_Data!B9800,Installed_Capacity!$G$33:$G$38,0),MATCH(Source_Data!C9800,Installed_Capacity!$H$32:$S$32,0)))</f>
        <v>7.2154530805728437E-2</v>
      </c>
      <c r="V9800" s="21"/>
      <c r="W9800" s="2"/>
    </row>
    <row r="9801" spans="1:23" x14ac:dyDescent="0.25">
      <c r="A9801" s="17">
        <v>43144</v>
      </c>
      <c r="B9801" s="19">
        <v>2018</v>
      </c>
      <c r="C9801" s="19">
        <v>2</v>
      </c>
      <c r="D9801" s="19">
        <v>13</v>
      </c>
      <c r="E9801" s="19">
        <v>7</v>
      </c>
      <c r="F9801" s="69">
        <v>25122</v>
      </c>
      <c r="G9801" s="52">
        <f t="shared" si="153"/>
        <v>28519</v>
      </c>
      <c r="H9801" s="34">
        <v>0.65467391399999997</v>
      </c>
      <c r="I9801" s="35">
        <v>19.809055038</v>
      </c>
      <c r="J9801" s="35">
        <f>H9801/(INDEX(Installed_Capacity!$H$6:$S$11,MATCH(Source_Data!B9801,Installed_Capacity!$G$6:$G$11,0),MATCH(Source_Data!C9801,Installed_Capacity!$H$5:$S$5,0)))</f>
        <v>3.9907460865112648E-4</v>
      </c>
      <c r="K9801" s="36">
        <f>I9801/(INDEX(Installed_Capacity!$H$15:$S$20,MATCH(Source_Data!B9801,Installed_Capacity!$G$15:$G$20,0),MATCH(Source_Data!C9801,Installed_Capacity!$H$14:$S$14,0)))</f>
        <v>4.9727639790034415E-3</v>
      </c>
      <c r="L9801" s="39">
        <v>0.888237944</v>
      </c>
      <c r="M9801" s="40">
        <v>7.9774913539999996</v>
      </c>
      <c r="N9801" s="40">
        <f>L9801/(INDEX(Installed_Capacity!$V$6:$AG$11,MATCH(Source_Data!B9801,Installed_Capacity!$U$6:$U$11,0),MATCH(Source_Data!C9801,Installed_Capacity!$V$5:$AG$5,0)))</f>
        <v>7.0533140424991264E-4</v>
      </c>
      <c r="O9801" s="41">
        <f>M9801/(INDEX(Installed_Capacity!$V$15:$AG$20,MATCH(Source_Data!B9801,Installed_Capacity!$U$15:$U$20,0),MATCH(Source_Data!C9801,Installed_Capacity!$V$14:$AG$14,0)))</f>
        <v>3.022555565069791E-3</v>
      </c>
      <c r="P9801" s="37">
        <v>0</v>
      </c>
      <c r="Q9801" s="38">
        <f>P9801/(INDEX(Installed_Capacity!$AJ$15:$AU$20,MATCH(Source_Data!B9801,Installed_Capacity!$AI$15:$AI$20,0),MATCH(Source_Data!C9801,Installed_Capacity!$AJ$14:$AU$14,0)))</f>
        <v>0</v>
      </c>
      <c r="R9801" s="63">
        <v>964.52363238500004</v>
      </c>
      <c r="S9801" s="42">
        <v>329.33442093899998</v>
      </c>
      <c r="T9801" s="42">
        <f>R9801/(INDEX(Installed_Capacity!$H$25:$S$30,MATCH(Source_Data!B9801,Installed_Capacity!$G$25:$G$30,0),MATCH(Source_Data!C9801,Installed_Capacity!$H$24:$S$24,0)))</f>
        <v>0.69091950743911168</v>
      </c>
      <c r="U9801" s="43">
        <f>S9801/(INDEX(Installed_Capacity!$H$33:$S$38,MATCH(Source_Data!B9801,Installed_Capacity!$G$33:$G$38,0),MATCH(Source_Data!C9801,Installed_Capacity!$H$32:$S$32,0)))</f>
        <v>9.2406360568521709E-2</v>
      </c>
      <c r="V9801" s="21"/>
      <c r="W9801" s="2"/>
    </row>
    <row r="9802" spans="1:23" x14ac:dyDescent="0.25">
      <c r="A9802" s="17">
        <v>43144</v>
      </c>
      <c r="B9802" s="19">
        <v>2018</v>
      </c>
      <c r="C9802" s="19">
        <v>2</v>
      </c>
      <c r="D9802" s="19">
        <v>13</v>
      </c>
      <c r="E9802" s="19">
        <v>8</v>
      </c>
      <c r="F9802" s="69">
        <v>26048</v>
      </c>
      <c r="G9802" s="52">
        <f t="shared" si="153"/>
        <v>28519</v>
      </c>
      <c r="H9802" s="34">
        <v>188.09388912899999</v>
      </c>
      <c r="I9802" s="35">
        <v>446.85459821199998</v>
      </c>
      <c r="J9802" s="35">
        <f>H9802/(INDEX(Installed_Capacity!$H$6:$S$11,MATCH(Source_Data!B9802,Installed_Capacity!$G$6:$G$11,0),MATCH(Source_Data!C9802,Installed_Capacity!$H$5:$S$5,0)))</f>
        <v>0.11465783741892616</v>
      </c>
      <c r="K9802" s="36">
        <f>I9802/(INDEX(Installed_Capacity!$H$15:$S$20,MATCH(Source_Data!B9802,Installed_Capacity!$G$15:$G$20,0),MATCH(Source_Data!C9802,Installed_Capacity!$H$14:$S$14,0)))</f>
        <v>0.11217609550672647</v>
      </c>
      <c r="L9802" s="39">
        <v>207.85179247900001</v>
      </c>
      <c r="M9802" s="40">
        <v>342.63985158000003</v>
      </c>
      <c r="N9802" s="40">
        <f>L9802/(INDEX(Installed_Capacity!$V$6:$AG$11,MATCH(Source_Data!B9802,Installed_Capacity!$U$6:$U$11,0),MATCH(Source_Data!C9802,Installed_Capacity!$V$5:$AG$5,0)))</f>
        <v>0.16505081510577138</v>
      </c>
      <c r="O9802" s="41">
        <f>M9802/(INDEX(Installed_Capacity!$V$15:$AG$20,MATCH(Source_Data!B9802,Installed_Capacity!$U$15:$U$20,0),MATCH(Source_Data!C9802,Installed_Capacity!$V$14:$AG$14,0)))</f>
        <v>0.12982126137793071</v>
      </c>
      <c r="P9802" s="37">
        <v>0</v>
      </c>
      <c r="Q9802" s="38">
        <f>P9802/(INDEX(Installed_Capacity!$AJ$15:$AU$20,MATCH(Source_Data!B9802,Installed_Capacity!$AI$15:$AI$20,0),MATCH(Source_Data!C9802,Installed_Capacity!$AJ$14:$AU$14,0)))</f>
        <v>0</v>
      </c>
      <c r="R9802" s="63">
        <v>811.77727270399998</v>
      </c>
      <c r="S9802" s="42">
        <v>374.795879195</v>
      </c>
      <c r="T9802" s="42">
        <f>R9802/(INDEX(Installed_Capacity!$H$25:$S$30,MATCH(Source_Data!B9802,Installed_Capacity!$G$25:$G$30,0),MATCH(Source_Data!C9802,Installed_Capacity!$H$24:$S$24,0)))</f>
        <v>0.58150234434383941</v>
      </c>
      <c r="U9802" s="43">
        <f>S9802/(INDEX(Installed_Capacity!$H$33:$S$38,MATCH(Source_Data!B9802,Installed_Capacity!$G$33:$G$38,0),MATCH(Source_Data!C9802,Installed_Capacity!$H$32:$S$32,0)))</f>
        <v>0.10516217240136029</v>
      </c>
      <c r="V9802" s="21"/>
      <c r="W9802" s="2"/>
    </row>
    <row r="9803" spans="1:23" x14ac:dyDescent="0.25">
      <c r="A9803" s="17">
        <v>43144</v>
      </c>
      <c r="B9803" s="19">
        <v>2018</v>
      </c>
      <c r="C9803" s="19">
        <v>2</v>
      </c>
      <c r="D9803" s="19">
        <v>13</v>
      </c>
      <c r="E9803" s="19">
        <v>9</v>
      </c>
      <c r="F9803" s="69">
        <v>25290</v>
      </c>
      <c r="G9803" s="52">
        <f t="shared" si="153"/>
        <v>28519</v>
      </c>
      <c r="H9803" s="34">
        <v>730.31513666299998</v>
      </c>
      <c r="I9803" s="35">
        <v>1119.8075636829999</v>
      </c>
      <c r="J9803" s="35">
        <f>H9803/(INDEX(Installed_Capacity!$H$6:$S$11,MATCH(Source_Data!B9803,Installed_Capacity!$G$6:$G$11,0),MATCH(Source_Data!C9803,Installed_Capacity!$H$5:$S$5,0)))</f>
        <v>0.44518381002084756</v>
      </c>
      <c r="K9803" s="36">
        <f>I9803/(INDEX(Installed_Capacity!$H$15:$S$20,MATCH(Source_Data!B9803,Installed_Capacity!$G$15:$G$20,0),MATCH(Source_Data!C9803,Installed_Capacity!$H$14:$S$14,0)))</f>
        <v>0.28111077007036506</v>
      </c>
      <c r="L9803" s="39">
        <v>744.56805273099997</v>
      </c>
      <c r="M9803" s="40">
        <v>923.21103606600002</v>
      </c>
      <c r="N9803" s="40">
        <f>L9803/(INDEX(Installed_Capacity!$V$6:$AG$11,MATCH(Source_Data!B9803,Installed_Capacity!$U$6:$U$11,0),MATCH(Source_Data!C9803,Installed_Capacity!$V$5:$AG$5,0)))</f>
        <v>0.59124611117984305</v>
      </c>
      <c r="O9803" s="41">
        <f>M9803/(INDEX(Installed_Capacity!$V$15:$AG$20,MATCH(Source_Data!B9803,Installed_Capacity!$U$15:$U$20,0),MATCH(Source_Data!C9803,Installed_Capacity!$V$14:$AG$14,0)))</f>
        <v>0.34979124777063791</v>
      </c>
      <c r="P9803" s="37">
        <v>0</v>
      </c>
      <c r="Q9803" s="38">
        <f>P9803/(INDEX(Installed_Capacity!$AJ$15:$AU$20,MATCH(Source_Data!B9803,Installed_Capacity!$AI$15:$AI$20,0),MATCH(Source_Data!C9803,Installed_Capacity!$AJ$14:$AU$14,0)))</f>
        <v>0</v>
      </c>
      <c r="R9803" s="63">
        <v>752.22396229499998</v>
      </c>
      <c r="S9803" s="42">
        <v>477.69115376799999</v>
      </c>
      <c r="T9803" s="42">
        <f>R9803/(INDEX(Installed_Capacity!$H$25:$S$30,MATCH(Source_Data!B9803,Installed_Capacity!$G$25:$G$30,0),MATCH(Source_Data!C9803,Installed_Capacity!$H$24:$S$24,0)))</f>
        <v>0.5388423798674784</v>
      </c>
      <c r="U9803" s="43">
        <f>S9803/(INDEX(Installed_Capacity!$H$33:$S$38,MATCH(Source_Data!B9803,Installed_Capacity!$G$33:$G$38,0),MATCH(Source_Data!C9803,Installed_Capacity!$H$32:$S$32,0)))</f>
        <v>0.13403306241000232</v>
      </c>
      <c r="V9803" s="21"/>
      <c r="W9803" s="2"/>
    </row>
    <row r="9804" spans="1:23" x14ac:dyDescent="0.25">
      <c r="A9804" s="17">
        <v>43144</v>
      </c>
      <c r="B9804" s="19">
        <v>2018</v>
      </c>
      <c r="C9804" s="19">
        <v>2</v>
      </c>
      <c r="D9804" s="19">
        <v>13</v>
      </c>
      <c r="E9804" s="19">
        <v>10</v>
      </c>
      <c r="F9804" s="69">
        <v>24510</v>
      </c>
      <c r="G9804" s="52">
        <f t="shared" si="153"/>
        <v>28519</v>
      </c>
      <c r="H9804" s="34">
        <v>1207.9462320780001</v>
      </c>
      <c r="I9804" s="35">
        <v>2066.4236909760002</v>
      </c>
      <c r="J9804" s="35">
        <f>H9804/(INDEX(Installed_Capacity!$H$6:$S$11,MATCH(Source_Data!B9804,Installed_Capacity!$G$6:$G$11,0),MATCH(Source_Data!C9804,Installed_Capacity!$H$5:$S$5,0)))</f>
        <v>0.73633706724739101</v>
      </c>
      <c r="K9804" s="36">
        <f>I9804/(INDEX(Installed_Capacity!$H$15:$S$20,MATCH(Source_Data!B9804,Installed_Capacity!$G$15:$G$20,0),MATCH(Source_Data!C9804,Installed_Capacity!$H$14:$S$14,0)))</f>
        <v>0.51874444672562647</v>
      </c>
      <c r="L9804" s="39">
        <v>985.10376325300001</v>
      </c>
      <c r="M9804" s="40">
        <v>1325.0181670249999</v>
      </c>
      <c r="N9804" s="40">
        <f>L9804/(INDEX(Installed_Capacity!$V$6:$AG$11,MATCH(Source_Data!B9804,Installed_Capacity!$U$6:$U$11,0),MATCH(Source_Data!C9804,Installed_Capacity!$V$5:$AG$5,0)))</f>
        <v>0.78225055049788783</v>
      </c>
      <c r="O9804" s="41">
        <f>M9804/(INDEX(Installed_Capacity!$V$15:$AG$20,MATCH(Source_Data!B9804,Installed_Capacity!$U$15:$U$20,0),MATCH(Source_Data!C9804,Installed_Capacity!$V$14:$AG$14,0)))</f>
        <v>0.50203013163428456</v>
      </c>
      <c r="P9804" s="37">
        <v>0</v>
      </c>
      <c r="Q9804" s="38">
        <f>P9804/(INDEX(Installed_Capacity!$AJ$15:$AU$20,MATCH(Source_Data!B9804,Installed_Capacity!$AI$15:$AI$20,0),MATCH(Source_Data!C9804,Installed_Capacity!$AJ$14:$AU$14,0)))</f>
        <v>0</v>
      </c>
      <c r="R9804" s="63">
        <v>724.04693304099999</v>
      </c>
      <c r="S9804" s="42">
        <v>710.51971414800005</v>
      </c>
      <c r="T9804" s="42">
        <f>R9804/(INDEX(Installed_Capacity!$H$25:$S$30,MATCH(Source_Data!B9804,Installed_Capacity!$G$25:$G$30,0),MATCH(Source_Data!C9804,Installed_Capacity!$H$24:$S$24,0)))</f>
        <v>0.51865826149068761</v>
      </c>
      <c r="U9804" s="43">
        <f>S9804/(INDEX(Installed_Capacity!$H$33:$S$38,MATCH(Source_Data!B9804,Installed_Capacity!$G$33:$G$38,0),MATCH(Source_Data!C9804,Installed_Capacity!$H$32:$S$32,0)))</f>
        <v>0.19936130790520715</v>
      </c>
      <c r="V9804" s="21"/>
      <c r="W9804" s="2"/>
    </row>
    <row r="9805" spans="1:23" x14ac:dyDescent="0.25">
      <c r="A9805" s="17">
        <v>43144</v>
      </c>
      <c r="B9805" s="19">
        <v>2018</v>
      </c>
      <c r="C9805" s="19">
        <v>2</v>
      </c>
      <c r="D9805" s="19">
        <v>13</v>
      </c>
      <c r="E9805" s="19">
        <v>11</v>
      </c>
      <c r="F9805" s="69">
        <v>24236</v>
      </c>
      <c r="G9805" s="52">
        <f t="shared" si="153"/>
        <v>28519</v>
      </c>
      <c r="H9805" s="34">
        <v>1387.124019804</v>
      </c>
      <c r="I9805" s="35">
        <v>2149.9377235669999</v>
      </c>
      <c r="J9805" s="35">
        <f>H9805/(INDEX(Installed_Capacity!$H$6:$S$11,MATCH(Source_Data!B9805,Installed_Capacity!$G$6:$G$11,0),MATCH(Source_Data!C9805,Installed_Capacity!$H$5:$S$5,0)))</f>
        <v>0.84555984821759489</v>
      </c>
      <c r="K9805" s="36">
        <f>I9805/(INDEX(Installed_Capacity!$H$15:$S$20,MATCH(Source_Data!B9805,Installed_Capacity!$G$15:$G$20,0),MATCH(Source_Data!C9805,Installed_Capacity!$H$14:$S$14,0)))</f>
        <v>0.53970938282243541</v>
      </c>
      <c r="L9805" s="39">
        <v>989.10086003699996</v>
      </c>
      <c r="M9805" s="40">
        <v>1395.437013535</v>
      </c>
      <c r="N9805" s="40">
        <f>L9805/(INDEX(Installed_Capacity!$V$6:$AG$11,MATCH(Source_Data!B9805,Installed_Capacity!$U$6:$U$11,0),MATCH(Source_Data!C9805,Installed_Capacity!$V$5:$AG$5,0)))</f>
        <v>0.78542456249166215</v>
      </c>
      <c r="O9805" s="41">
        <f>M9805/(INDEX(Installed_Capacity!$V$15:$AG$20,MATCH(Source_Data!B9805,Installed_Capacity!$U$15:$U$20,0),MATCH(Source_Data!C9805,Installed_Capacity!$V$14:$AG$14,0)))</f>
        <v>0.52871080942629167</v>
      </c>
      <c r="P9805" s="37">
        <v>73.361879395000003</v>
      </c>
      <c r="Q9805" s="38">
        <f>P9805/(INDEX(Installed_Capacity!$AJ$15:$AU$20,MATCH(Source_Data!B9805,Installed_Capacity!$AI$15:$AI$20,0),MATCH(Source_Data!C9805,Installed_Capacity!$AJ$14:$AU$14,0)))</f>
        <v>8.0002049503816799E-2</v>
      </c>
      <c r="R9805" s="63">
        <v>542.60451753400002</v>
      </c>
      <c r="S9805" s="42">
        <v>997.40615551600001</v>
      </c>
      <c r="T9805" s="42">
        <f>R9805/(INDEX(Installed_Capacity!$H$25:$S$30,MATCH(Source_Data!B9805,Installed_Capacity!$G$25:$G$30,0),MATCH(Source_Data!C9805,Installed_Capacity!$H$24:$S$24,0)))</f>
        <v>0.38868518447994266</v>
      </c>
      <c r="U9805" s="43">
        <f>S9805/(INDEX(Installed_Capacity!$H$33:$S$38,MATCH(Source_Data!B9805,Installed_Capacity!$G$33:$G$38,0),MATCH(Source_Data!C9805,Installed_Capacity!$H$32:$S$32,0)))</f>
        <v>0.27985739412566851</v>
      </c>
      <c r="V9805" s="21"/>
      <c r="W9805" s="2"/>
    </row>
    <row r="9806" spans="1:23" x14ac:dyDescent="0.25">
      <c r="A9806" s="17">
        <v>43144</v>
      </c>
      <c r="B9806" s="19">
        <v>2018</v>
      </c>
      <c r="C9806" s="19">
        <v>2</v>
      </c>
      <c r="D9806" s="19">
        <v>13</v>
      </c>
      <c r="E9806" s="19">
        <v>12</v>
      </c>
      <c r="F9806" s="69">
        <v>24103</v>
      </c>
      <c r="G9806" s="52">
        <f t="shared" si="153"/>
        <v>28519</v>
      </c>
      <c r="H9806" s="34">
        <v>1332.783028695</v>
      </c>
      <c r="I9806" s="35">
        <v>2892.098966519</v>
      </c>
      <c r="J9806" s="35">
        <f>H9806/(INDEX(Installed_Capacity!$H$6:$S$11,MATCH(Source_Data!B9806,Installed_Capacity!$G$6:$G$11,0),MATCH(Source_Data!C9806,Installed_Capacity!$H$5:$S$5,0)))</f>
        <v>0.81243479267958152</v>
      </c>
      <c r="K9806" s="36">
        <f>I9806/(INDEX(Installed_Capacity!$H$15:$S$20,MATCH(Source_Data!B9806,Installed_Capacity!$G$15:$G$20,0),MATCH(Source_Data!C9806,Installed_Capacity!$H$14:$S$14,0)))</f>
        <v>0.72601774980331413</v>
      </c>
      <c r="L9806" s="39">
        <v>944.68430451999996</v>
      </c>
      <c r="M9806" s="40">
        <v>1846.473578289</v>
      </c>
      <c r="N9806" s="40">
        <f>L9806/(INDEX(Installed_Capacity!$V$6:$AG$11,MATCH(Source_Data!B9806,Installed_Capacity!$U$6:$U$11,0),MATCH(Source_Data!C9806,Installed_Capacity!$V$5:$AG$5,0)))</f>
        <v>0.75015429320585714</v>
      </c>
      <c r="O9806" s="41">
        <f>M9806/(INDEX(Installed_Capacity!$V$15:$AG$20,MATCH(Source_Data!B9806,Installed_Capacity!$U$15:$U$20,0),MATCH(Source_Data!C9806,Installed_Capacity!$V$14:$AG$14,0)))</f>
        <v>0.69960201047580439</v>
      </c>
      <c r="P9806" s="37">
        <v>166.752417877</v>
      </c>
      <c r="Q9806" s="38">
        <f>P9806/(INDEX(Installed_Capacity!$AJ$15:$AU$20,MATCH(Source_Data!B9806,Installed_Capacity!$AI$15:$AI$20,0),MATCH(Source_Data!C9806,Installed_Capacity!$AJ$14:$AU$14,0)))</f>
        <v>0.18184560291930207</v>
      </c>
      <c r="R9806" s="63">
        <v>245.783548989</v>
      </c>
      <c r="S9806" s="42">
        <v>1003.369747222</v>
      </c>
      <c r="T9806" s="42">
        <f>R9806/(INDEX(Installed_Capacity!$H$25:$S$30,MATCH(Source_Data!B9806,Installed_Capacity!$G$25:$G$30,0),MATCH(Source_Data!C9806,Installed_Capacity!$H$24:$S$24,0)))</f>
        <v>0.1760627141755014</v>
      </c>
      <c r="U9806" s="43">
        <f>S9806/(INDEX(Installed_Capacity!$H$33:$S$38,MATCH(Source_Data!B9806,Installed_Capacity!$G$33:$G$38,0),MATCH(Source_Data!C9806,Installed_Capacity!$H$32:$S$32,0)))</f>
        <v>0.28153068962844913</v>
      </c>
      <c r="V9806" s="21"/>
      <c r="W9806" s="2"/>
    </row>
    <row r="9807" spans="1:23" x14ac:dyDescent="0.25">
      <c r="A9807" s="17">
        <v>43144</v>
      </c>
      <c r="B9807" s="19">
        <v>2018</v>
      </c>
      <c r="C9807" s="19">
        <v>2</v>
      </c>
      <c r="D9807" s="19">
        <v>13</v>
      </c>
      <c r="E9807" s="19">
        <v>13</v>
      </c>
      <c r="F9807" s="69">
        <v>23741</v>
      </c>
      <c r="G9807" s="52">
        <f t="shared" si="153"/>
        <v>28519</v>
      </c>
      <c r="H9807" s="34">
        <v>925.94597837799995</v>
      </c>
      <c r="I9807" s="35">
        <v>2790.9804809399998</v>
      </c>
      <c r="J9807" s="35">
        <f>H9807/(INDEX(Installed_Capacity!$H$6:$S$11,MATCH(Source_Data!B9807,Installed_Capacity!$G$6:$G$11,0),MATCH(Source_Data!C9807,Installed_Capacity!$H$5:$S$5,0)))</f>
        <v>0.56443600554593776</v>
      </c>
      <c r="K9807" s="36">
        <f>I9807/(INDEX(Installed_Capacity!$H$15:$S$20,MATCH(Source_Data!B9807,Installed_Capacity!$G$15:$G$20,0),MATCH(Source_Data!C9807,Installed_Capacity!$H$14:$S$14,0)))</f>
        <v>0.70063348176357021</v>
      </c>
      <c r="L9807" s="39">
        <v>925.68648294000002</v>
      </c>
      <c r="M9807" s="40">
        <v>1887.541303725</v>
      </c>
      <c r="N9807" s="40">
        <f>L9807/(INDEX(Installed_Capacity!$V$6:$AG$11,MATCH(Source_Data!B9807,Installed_Capacity!$U$6:$U$11,0),MATCH(Source_Data!C9807,Installed_Capacity!$V$5:$AG$5,0)))</f>
        <v>0.73506851550042884</v>
      </c>
      <c r="O9807" s="41">
        <f>M9807/(INDEX(Installed_Capacity!$V$15:$AG$20,MATCH(Source_Data!B9807,Installed_Capacity!$U$15:$U$20,0),MATCH(Source_Data!C9807,Installed_Capacity!$V$14:$AG$14,0)))</f>
        <v>0.71516197494998723</v>
      </c>
      <c r="P9807" s="37">
        <v>287.96507666000002</v>
      </c>
      <c r="Q9807" s="38">
        <f>P9807/(INDEX(Installed_Capacity!$AJ$15:$AU$20,MATCH(Source_Data!B9807,Installed_Capacity!$AI$15:$AI$20,0),MATCH(Source_Data!C9807,Installed_Capacity!$AJ$14:$AU$14,0)))</f>
        <v>0.31402952743729556</v>
      </c>
      <c r="R9807" s="63">
        <v>87.099269242999995</v>
      </c>
      <c r="S9807" s="42">
        <v>1047.026721143</v>
      </c>
      <c r="T9807" s="42">
        <f>R9807/(INDEX(Installed_Capacity!$H$25:$S$30,MATCH(Source_Data!B9807,Installed_Capacity!$G$25:$G$30,0),MATCH(Source_Data!C9807,Installed_Capacity!$H$24:$S$24,0)))</f>
        <v>6.2392026678366748E-2</v>
      </c>
      <c r="U9807" s="43">
        <f>S9807/(INDEX(Installed_Capacity!$H$33:$S$38,MATCH(Source_Data!B9807,Installed_Capacity!$G$33:$G$38,0),MATCH(Source_Data!C9807,Installed_Capacity!$H$32:$S$32,0)))</f>
        <v>0.29378018988406224</v>
      </c>
      <c r="V9807" s="21"/>
      <c r="W9807" s="2"/>
    </row>
    <row r="9808" spans="1:23" x14ac:dyDescent="0.25">
      <c r="A9808" s="17">
        <v>43144</v>
      </c>
      <c r="B9808" s="19">
        <v>2018</v>
      </c>
      <c r="C9808" s="19">
        <v>2</v>
      </c>
      <c r="D9808" s="19">
        <v>13</v>
      </c>
      <c r="E9808" s="19">
        <v>14</v>
      </c>
      <c r="F9808" s="69">
        <v>23841</v>
      </c>
      <c r="G9808" s="52">
        <f t="shared" si="153"/>
        <v>28519</v>
      </c>
      <c r="H9808" s="34">
        <v>921.84688351</v>
      </c>
      <c r="I9808" s="35">
        <v>2750.1825345440002</v>
      </c>
      <c r="J9808" s="35">
        <f>H9808/(INDEX(Installed_Capacity!$H$6:$S$11,MATCH(Source_Data!B9808,Installed_Capacity!$G$6:$G$11,0),MATCH(Source_Data!C9808,Installed_Capacity!$H$5:$S$5,0)))</f>
        <v>0.5619372887874281</v>
      </c>
      <c r="K9808" s="36">
        <f>I9808/(INDEX(Installed_Capacity!$H$15:$S$20,MATCH(Source_Data!B9808,Installed_Capacity!$G$15:$G$20,0),MATCH(Source_Data!C9808,Installed_Capacity!$H$14:$S$14,0)))</f>
        <v>0.69039177372317384</v>
      </c>
      <c r="L9808" s="39">
        <v>935.61248721599998</v>
      </c>
      <c r="M9808" s="40">
        <v>1725.1019387880001</v>
      </c>
      <c r="N9808" s="40">
        <f>L9808/(INDEX(Installed_Capacity!$V$6:$AG$11,MATCH(Source_Data!B9808,Installed_Capacity!$U$6:$U$11,0),MATCH(Source_Data!C9808,Installed_Capacity!$V$5:$AG$5,0)))</f>
        <v>0.74295055046850689</v>
      </c>
      <c r="O9808" s="41">
        <f>M9808/(INDEX(Installed_Capacity!$V$15:$AG$20,MATCH(Source_Data!B9808,Installed_Capacity!$U$15:$U$20,0),MATCH(Source_Data!C9808,Installed_Capacity!$V$14:$AG$14,0)))</f>
        <v>0.65361605973811443</v>
      </c>
      <c r="P9808" s="37">
        <v>294.21170361600002</v>
      </c>
      <c r="Q9808" s="38">
        <f>P9808/(INDEX(Installed_Capacity!$AJ$15:$AU$20,MATCH(Source_Data!B9808,Installed_Capacity!$AI$15:$AI$20,0),MATCH(Source_Data!C9808,Installed_Capacity!$AJ$14:$AU$14,0)))</f>
        <v>0.32084155247110147</v>
      </c>
      <c r="R9808" s="63">
        <v>16.215891860999999</v>
      </c>
      <c r="S9808" s="42">
        <v>1041.863648238</v>
      </c>
      <c r="T9808" s="42">
        <f>R9808/(INDEX(Installed_Capacity!$H$25:$S$30,MATCH(Source_Data!B9808,Installed_Capacity!$G$25:$G$30,0),MATCH(Source_Data!C9808,Installed_Capacity!$H$24:$S$24,0)))</f>
        <v>1.1615968381805156E-2</v>
      </c>
      <c r="U9808" s="43">
        <f>S9808/(INDEX(Installed_Capacity!$H$33:$S$38,MATCH(Source_Data!B9808,Installed_Capacity!$G$33:$G$38,0),MATCH(Source_Data!C9808,Installed_Capacity!$H$32:$S$32,0)))</f>
        <v>0.29233150809993325</v>
      </c>
      <c r="V9808" s="21"/>
      <c r="W9808" s="2"/>
    </row>
    <row r="9809" spans="1:23" x14ac:dyDescent="0.25">
      <c r="A9809" s="17">
        <v>43144</v>
      </c>
      <c r="B9809" s="19">
        <v>2018</v>
      </c>
      <c r="C9809" s="19">
        <v>2</v>
      </c>
      <c r="D9809" s="19">
        <v>13</v>
      </c>
      <c r="E9809" s="19">
        <v>15</v>
      </c>
      <c r="F9809" s="69">
        <v>24332</v>
      </c>
      <c r="G9809" s="52">
        <f t="shared" si="153"/>
        <v>28519</v>
      </c>
      <c r="H9809" s="34">
        <v>904.01501815999995</v>
      </c>
      <c r="I9809" s="35">
        <v>2372.3837007950001</v>
      </c>
      <c r="J9809" s="35">
        <f>H9809/(INDEX(Installed_Capacity!$H$6:$S$11,MATCH(Source_Data!B9809,Installed_Capacity!$G$6:$G$11,0),MATCH(Source_Data!C9809,Installed_Capacity!$H$5:$S$5,0)))</f>
        <v>0.55106738159563051</v>
      </c>
      <c r="K9809" s="36">
        <f>I9809/(INDEX(Installed_Capacity!$H$15:$S$20,MATCH(Source_Data!B9809,Installed_Capacity!$G$15:$G$20,0),MATCH(Source_Data!C9809,Installed_Capacity!$H$14:$S$14,0)))</f>
        <v>0.59555108454478589</v>
      </c>
      <c r="L9809" s="39">
        <v>901.19343361699998</v>
      </c>
      <c r="M9809" s="40">
        <v>1297.818556619</v>
      </c>
      <c r="N9809" s="40">
        <f>L9809/(INDEX(Installed_Capacity!$V$6:$AG$11,MATCH(Source_Data!B9809,Installed_Capacity!$U$6:$U$11,0),MATCH(Source_Data!C9809,Installed_Capacity!$V$5:$AG$5,0)))</f>
        <v>0.71561909095146592</v>
      </c>
      <c r="O9809" s="41">
        <f>M9809/(INDEX(Installed_Capacity!$V$15:$AG$20,MATCH(Source_Data!B9809,Installed_Capacity!$U$15:$U$20,0),MATCH(Source_Data!C9809,Installed_Capacity!$V$14:$AG$14,0)))</f>
        <v>0.49172459444819128</v>
      </c>
      <c r="P9809" s="37">
        <v>366.21814062800001</v>
      </c>
      <c r="Q9809" s="38">
        <f>P9809/(INDEX(Installed_Capacity!$AJ$15:$AU$20,MATCH(Source_Data!B9809,Installed_Capacity!$AI$15:$AI$20,0),MATCH(Source_Data!C9809,Installed_Capacity!$AJ$14:$AU$14,0)))</f>
        <v>0.39936547505779718</v>
      </c>
      <c r="R9809" s="63">
        <v>5.9864226599999997</v>
      </c>
      <c r="S9809" s="42">
        <v>898.66589060399997</v>
      </c>
      <c r="T9809" s="42">
        <f>R9809/(INDEX(Installed_Capacity!$H$25:$S$30,MATCH(Source_Data!B9809,Installed_Capacity!$G$25:$G$30,0),MATCH(Source_Data!C9809,Installed_Capacity!$H$24:$S$24,0)))</f>
        <v>4.2882683810888242E-3</v>
      </c>
      <c r="U9809" s="43">
        <f>S9809/(INDEX(Installed_Capacity!$H$33:$S$38,MATCH(Source_Data!B9809,Installed_Capacity!$G$33:$G$38,0),MATCH(Source_Data!C9809,Installed_Capacity!$H$32:$S$32,0)))</f>
        <v>0.25215233828584899</v>
      </c>
      <c r="V9809" s="21"/>
      <c r="W9809" s="2"/>
    </row>
    <row r="9810" spans="1:23" x14ac:dyDescent="0.25">
      <c r="A9810" s="17">
        <v>43144</v>
      </c>
      <c r="B9810" s="19">
        <v>2018</v>
      </c>
      <c r="C9810" s="19">
        <v>2</v>
      </c>
      <c r="D9810" s="19">
        <v>13</v>
      </c>
      <c r="E9810" s="19">
        <v>16</v>
      </c>
      <c r="F9810" s="69">
        <v>24467</v>
      </c>
      <c r="G9810" s="52">
        <f t="shared" si="153"/>
        <v>28519</v>
      </c>
      <c r="H9810" s="34">
        <v>730.16680766800005</v>
      </c>
      <c r="I9810" s="35">
        <v>1586.3281017500001</v>
      </c>
      <c r="J9810" s="35">
        <f>H9810/(INDEX(Installed_Capacity!$H$6:$S$11,MATCH(Source_Data!B9810,Installed_Capacity!$G$6:$G$11,0),MATCH(Source_Data!C9810,Installed_Capacity!$H$5:$S$5,0)))</f>
        <v>0.44509339197551939</v>
      </c>
      <c r="K9810" s="36">
        <f>I9810/(INDEX(Installed_Capacity!$H$15:$S$20,MATCH(Source_Data!B9810,Installed_Capacity!$G$15:$G$20,0),MATCH(Source_Data!C9810,Installed_Capacity!$H$14:$S$14,0)))</f>
        <v>0.39822370265168155</v>
      </c>
      <c r="L9810" s="39">
        <v>781.54698251800005</v>
      </c>
      <c r="M9810" s="40">
        <v>1015.469223218</v>
      </c>
      <c r="N9810" s="40">
        <f>L9810/(INDEX(Installed_Capacity!$V$6:$AG$11,MATCH(Source_Data!B9810,Installed_Capacity!$U$6:$U$11,0),MATCH(Source_Data!C9810,Installed_Capacity!$V$5:$AG$5,0)))</f>
        <v>0.62061031550201706</v>
      </c>
      <c r="O9810" s="41">
        <f>M9810/(INDEX(Installed_Capacity!$V$15:$AG$20,MATCH(Source_Data!B9810,Installed_Capacity!$U$15:$U$20,0),MATCH(Source_Data!C9810,Installed_Capacity!$V$14:$AG$14,0)))</f>
        <v>0.38474653441719842</v>
      </c>
      <c r="P9810" s="37">
        <v>250.73957666300001</v>
      </c>
      <c r="Q9810" s="38">
        <f>P9810/(INDEX(Installed_Capacity!$AJ$15:$AU$20,MATCH(Source_Data!B9810,Installed_Capacity!$AI$15:$AI$20,0),MATCH(Source_Data!C9810,Installed_Capacity!$AJ$14:$AU$14,0)))</f>
        <v>0.2734346528495093</v>
      </c>
      <c r="R9810" s="63">
        <v>2.9145981330000001</v>
      </c>
      <c r="S9810" s="42">
        <v>790.87409025800002</v>
      </c>
      <c r="T9810" s="42">
        <f>R9810/(INDEX(Installed_Capacity!$H$25:$S$30,MATCH(Source_Data!B9810,Installed_Capacity!$G$25:$G$30,0),MATCH(Source_Data!C9810,Installed_Capacity!$H$24:$S$24,0)))</f>
        <v>2.0878210121776501E-3</v>
      </c>
      <c r="U9810" s="43">
        <f>S9810/(INDEX(Installed_Capacity!$H$33:$S$38,MATCH(Source_Data!B9810,Installed_Capacity!$G$33:$G$38,0),MATCH(Source_Data!C9810,Installed_Capacity!$H$32:$S$32,0)))</f>
        <v>0.22190755567034612</v>
      </c>
      <c r="V9810" s="21"/>
      <c r="W9810" s="2"/>
    </row>
    <row r="9811" spans="1:23" x14ac:dyDescent="0.25">
      <c r="A9811" s="17">
        <v>43144</v>
      </c>
      <c r="B9811" s="19">
        <v>2018</v>
      </c>
      <c r="C9811" s="19">
        <v>2</v>
      </c>
      <c r="D9811" s="19">
        <v>13</v>
      </c>
      <c r="E9811" s="19">
        <v>17</v>
      </c>
      <c r="F9811" s="69">
        <v>24987</v>
      </c>
      <c r="G9811" s="52">
        <f t="shared" si="153"/>
        <v>28519</v>
      </c>
      <c r="H9811" s="34">
        <v>341.51572006800001</v>
      </c>
      <c r="I9811" s="35">
        <v>508.464371787</v>
      </c>
      <c r="J9811" s="35">
        <f>H9811/(INDEX(Installed_Capacity!$H$6:$S$11,MATCH(Source_Data!B9811,Installed_Capacity!$G$6:$G$11,0),MATCH(Source_Data!C9811,Installed_Capacity!$H$5:$S$5,0)))</f>
        <v>0.20818036188676486</v>
      </c>
      <c r="K9811" s="36">
        <f>I9811/(INDEX(Installed_Capacity!$H$15:$S$20,MATCH(Source_Data!B9811,Installed_Capacity!$G$15:$G$20,0),MATCH(Source_Data!C9811,Installed_Capacity!$H$14:$S$14,0)))</f>
        <v>0.12764229832158072</v>
      </c>
      <c r="L9811" s="39">
        <v>354.90588447900001</v>
      </c>
      <c r="M9811" s="40">
        <v>311.34120676200001</v>
      </c>
      <c r="N9811" s="40">
        <f>L9811/(INDEX(Installed_Capacity!$V$6:$AG$11,MATCH(Source_Data!B9811,Installed_Capacity!$U$6:$U$11,0),MATCH(Source_Data!C9811,Installed_Capacity!$V$5:$AG$5,0)))</f>
        <v>0.28182343207365884</v>
      </c>
      <c r="O9811" s="41">
        <f>M9811/(INDEX(Installed_Capacity!$V$15:$AG$20,MATCH(Source_Data!B9811,Installed_Capacity!$U$15:$U$20,0),MATCH(Source_Data!C9811,Installed_Capacity!$V$14:$AG$14,0)))</f>
        <v>0.11796265961005109</v>
      </c>
      <c r="P9811" s="37">
        <v>88.903036956999998</v>
      </c>
      <c r="Q9811" s="38">
        <f>P9811/(INDEX(Installed_Capacity!$AJ$15:$AU$20,MATCH(Source_Data!B9811,Installed_Capacity!$AI$15:$AI$20,0),MATCH(Source_Data!C9811,Installed_Capacity!$AJ$14:$AU$14,0)))</f>
        <v>9.6949876725190842E-2</v>
      </c>
      <c r="R9811" s="63">
        <v>4.7167063000000002E-2</v>
      </c>
      <c r="S9811" s="42">
        <v>725.94097316600005</v>
      </c>
      <c r="T9811" s="42">
        <f>R9811/(INDEX(Installed_Capacity!$H$25:$S$30,MATCH(Source_Data!B9811,Installed_Capacity!$G$25:$G$30,0),MATCH(Source_Data!C9811,Installed_Capacity!$H$24:$S$24,0)))</f>
        <v>3.3787294412607446E-5</v>
      </c>
      <c r="U9811" s="43">
        <f>S9811/(INDEX(Installed_Capacity!$H$33:$S$38,MATCH(Source_Data!B9811,Installed_Capacity!$G$33:$G$38,0),MATCH(Source_Data!C9811,Installed_Capacity!$H$32:$S$32,0)))</f>
        <v>0.20368828477320303</v>
      </c>
      <c r="V9811" s="21"/>
      <c r="W9811" s="2"/>
    </row>
    <row r="9812" spans="1:23" x14ac:dyDescent="0.25">
      <c r="A9812" s="17">
        <v>43144</v>
      </c>
      <c r="B9812" s="19">
        <v>2018</v>
      </c>
      <c r="C9812" s="19">
        <v>2</v>
      </c>
      <c r="D9812" s="19">
        <v>13</v>
      </c>
      <c r="E9812" s="19">
        <v>18</v>
      </c>
      <c r="F9812" s="69">
        <v>26874</v>
      </c>
      <c r="G9812" s="52">
        <f t="shared" si="153"/>
        <v>28519</v>
      </c>
      <c r="H9812" s="34">
        <v>20.245385206000002</v>
      </c>
      <c r="I9812" s="35">
        <v>16.186392975</v>
      </c>
      <c r="J9812" s="35">
        <f>H9812/(INDEX(Installed_Capacity!$H$6:$S$11,MATCH(Source_Data!B9812,Installed_Capacity!$G$6:$G$11,0),MATCH(Source_Data!C9812,Installed_Capacity!$H$5:$S$5,0)))</f>
        <v>1.2341135037306156E-2</v>
      </c>
      <c r="K9812" s="36">
        <f>I9812/(INDEX(Installed_Capacity!$H$15:$S$20,MATCH(Source_Data!B9812,Installed_Capacity!$G$15:$G$20,0),MATCH(Source_Data!C9812,Installed_Capacity!$H$14:$S$14,0)))</f>
        <v>4.0633494016583368E-3</v>
      </c>
      <c r="L9812" s="39">
        <v>21.562575836000001</v>
      </c>
      <c r="M9812" s="40">
        <v>16.422414230000001</v>
      </c>
      <c r="N9812" s="40">
        <f>L9812/(INDEX(Installed_Capacity!$V$6:$AG$11,MATCH(Source_Data!B9812,Installed_Capacity!$U$6:$U$11,0),MATCH(Source_Data!C9812,Installed_Capacity!$V$5:$AG$5,0)))</f>
        <v>1.7122396083600673E-2</v>
      </c>
      <c r="O9812" s="41">
        <f>M9812/(INDEX(Installed_Capacity!$V$15:$AG$20,MATCH(Source_Data!B9812,Installed_Capacity!$U$15:$U$20,0),MATCH(Source_Data!C9812,Installed_Capacity!$V$14:$AG$14,0)))</f>
        <v>6.2222141422790733E-3</v>
      </c>
      <c r="P9812" s="37">
        <v>0</v>
      </c>
      <c r="Q9812" s="38">
        <f>P9812/(INDEX(Installed_Capacity!$AJ$15:$AU$20,MATCH(Source_Data!B9812,Installed_Capacity!$AI$15:$AI$20,0),MATCH(Source_Data!C9812,Installed_Capacity!$AJ$14:$AU$14,0)))</f>
        <v>0</v>
      </c>
      <c r="R9812" s="63">
        <v>4.2828168E-2</v>
      </c>
      <c r="S9812" s="42">
        <v>464.27733251000001</v>
      </c>
      <c r="T9812" s="42">
        <f>R9812/(INDEX(Installed_Capacity!$H$25:$S$30,MATCH(Source_Data!B9812,Installed_Capacity!$G$25:$G$30,0),MATCH(Source_Data!C9812,Installed_Capacity!$H$24:$S$24,0)))</f>
        <v>3.0679203438395411E-5</v>
      </c>
      <c r="U9812" s="43">
        <f>S9812/(INDEX(Installed_Capacity!$H$33:$S$38,MATCH(Source_Data!B9812,Installed_Capacity!$G$33:$G$38,0),MATCH(Source_Data!C9812,Installed_Capacity!$H$32:$S$32,0)))</f>
        <v>0.13026934284423597</v>
      </c>
      <c r="V9812" s="21"/>
      <c r="W9812" s="2"/>
    </row>
    <row r="9813" spans="1:23" x14ac:dyDescent="0.25">
      <c r="A9813" s="17">
        <v>43144</v>
      </c>
      <c r="B9813" s="19">
        <v>2018</v>
      </c>
      <c r="C9813" s="19">
        <v>2</v>
      </c>
      <c r="D9813" s="19">
        <v>13</v>
      </c>
      <c r="E9813" s="19">
        <v>19</v>
      </c>
      <c r="F9813" s="69">
        <v>28519</v>
      </c>
      <c r="G9813" s="52">
        <f t="shared" si="153"/>
        <v>28519</v>
      </c>
      <c r="H9813" s="34">
        <v>0</v>
      </c>
      <c r="I9813" s="35">
        <v>1.4989583000000001E-2</v>
      </c>
      <c r="J9813" s="35">
        <f>H9813/(INDEX(Installed_Capacity!$H$6:$S$11,MATCH(Source_Data!B9813,Installed_Capacity!$G$6:$G$11,0),MATCH(Source_Data!C9813,Installed_Capacity!$H$5:$S$5,0)))</f>
        <v>0</v>
      </c>
      <c r="K9813" s="36">
        <f>I9813/(INDEX(Installed_Capacity!$H$15:$S$20,MATCH(Source_Data!B9813,Installed_Capacity!$G$15:$G$20,0),MATCH(Source_Data!C9813,Installed_Capacity!$H$14:$S$14,0)))</f>
        <v>3.762908339630125E-6</v>
      </c>
      <c r="L9813" s="39">
        <v>0</v>
      </c>
      <c r="M9813" s="40">
        <v>0</v>
      </c>
      <c r="N9813" s="40">
        <f>L9813/(INDEX(Installed_Capacity!$V$6:$AG$11,MATCH(Source_Data!B9813,Installed_Capacity!$U$6:$U$11,0),MATCH(Source_Data!C9813,Installed_Capacity!$V$5:$AG$5,0)))</f>
        <v>0</v>
      </c>
      <c r="O9813" s="41">
        <f>M9813/(INDEX(Installed_Capacity!$V$15:$AG$20,MATCH(Source_Data!B9813,Installed_Capacity!$U$15:$U$20,0),MATCH(Source_Data!C9813,Installed_Capacity!$V$14:$AG$14,0)))</f>
        <v>0</v>
      </c>
      <c r="P9813" s="37">
        <v>0</v>
      </c>
      <c r="Q9813" s="38">
        <f>P9813/(INDEX(Installed_Capacity!$AJ$15:$AU$20,MATCH(Source_Data!B9813,Installed_Capacity!$AI$15:$AI$20,0),MATCH(Source_Data!C9813,Installed_Capacity!$AJ$14:$AU$14,0)))</f>
        <v>0</v>
      </c>
      <c r="R9813" s="63">
        <v>0</v>
      </c>
      <c r="S9813" s="42">
        <v>380.65985293400001</v>
      </c>
      <c r="T9813" s="42">
        <f>R9813/(INDEX(Installed_Capacity!$H$25:$S$30,MATCH(Source_Data!B9813,Installed_Capacity!$G$25:$G$30,0),MATCH(Source_Data!C9813,Installed_Capacity!$H$24:$S$24,0)))</f>
        <v>0</v>
      </c>
      <c r="U9813" s="43">
        <f>S9813/(INDEX(Installed_Capacity!$H$33:$S$38,MATCH(Source_Data!B9813,Installed_Capacity!$G$33:$G$38,0),MATCH(Source_Data!C9813,Installed_Capacity!$H$32:$S$32,0)))</f>
        <v>0.1068075165780953</v>
      </c>
      <c r="V9813" s="21"/>
      <c r="W9813" s="2"/>
    </row>
    <row r="9814" spans="1:23" x14ac:dyDescent="0.25">
      <c r="A9814" s="17">
        <v>43144</v>
      </c>
      <c r="B9814" s="19">
        <v>2018</v>
      </c>
      <c r="C9814" s="19">
        <v>2</v>
      </c>
      <c r="D9814" s="19">
        <v>13</v>
      </c>
      <c r="E9814" s="19">
        <v>20</v>
      </c>
      <c r="F9814" s="69">
        <v>28247</v>
      </c>
      <c r="G9814" s="52">
        <f t="shared" si="153"/>
        <v>28519</v>
      </c>
      <c r="H9814" s="34">
        <v>0</v>
      </c>
      <c r="I9814" s="35">
        <v>1.8643309E-2</v>
      </c>
      <c r="J9814" s="35">
        <f>H9814/(INDEX(Installed_Capacity!$H$6:$S$11,MATCH(Source_Data!B9814,Installed_Capacity!$G$6:$G$11,0),MATCH(Source_Data!C9814,Installed_Capacity!$H$5:$S$5,0)))</f>
        <v>0</v>
      </c>
      <c r="K9814" s="36">
        <f>I9814/(INDEX(Installed_Capacity!$H$15:$S$20,MATCH(Source_Data!B9814,Installed_Capacity!$G$15:$G$20,0),MATCH(Source_Data!C9814,Installed_Capacity!$H$14:$S$14,0)))</f>
        <v>4.6801210490246037E-6</v>
      </c>
      <c r="L9814" s="39">
        <v>0</v>
      </c>
      <c r="M9814" s="40">
        <v>0</v>
      </c>
      <c r="N9814" s="40">
        <f>L9814/(INDEX(Installed_Capacity!$V$6:$AG$11,MATCH(Source_Data!B9814,Installed_Capacity!$U$6:$U$11,0),MATCH(Source_Data!C9814,Installed_Capacity!$V$5:$AG$5,0)))</f>
        <v>0</v>
      </c>
      <c r="O9814" s="41">
        <f>M9814/(INDEX(Installed_Capacity!$V$15:$AG$20,MATCH(Source_Data!B9814,Installed_Capacity!$U$15:$U$20,0),MATCH(Source_Data!C9814,Installed_Capacity!$V$14:$AG$14,0)))</f>
        <v>0</v>
      </c>
      <c r="P9814" s="37">
        <v>0</v>
      </c>
      <c r="Q9814" s="38">
        <f>P9814/(INDEX(Installed_Capacity!$AJ$15:$AU$20,MATCH(Source_Data!B9814,Installed_Capacity!$AI$15:$AI$20,0),MATCH(Source_Data!C9814,Installed_Capacity!$AJ$14:$AU$14,0)))</f>
        <v>0</v>
      </c>
      <c r="R9814" s="63">
        <v>0</v>
      </c>
      <c r="S9814" s="42">
        <v>455.29768725500003</v>
      </c>
      <c r="T9814" s="42">
        <f>R9814/(INDEX(Installed_Capacity!$H$25:$S$30,MATCH(Source_Data!B9814,Installed_Capacity!$G$25:$G$30,0),MATCH(Source_Data!C9814,Installed_Capacity!$H$24:$S$24,0)))</f>
        <v>0</v>
      </c>
      <c r="U9814" s="43">
        <f>S9814/(INDEX(Installed_Capacity!$H$33:$S$38,MATCH(Source_Data!B9814,Installed_Capacity!$G$33:$G$38,0),MATCH(Source_Data!C9814,Installed_Capacity!$H$32:$S$32,0)))</f>
        <v>0.12774978738797638</v>
      </c>
      <c r="V9814" s="21"/>
      <c r="W9814" s="2"/>
    </row>
    <row r="9815" spans="1:23" x14ac:dyDescent="0.25">
      <c r="A9815" s="17">
        <v>43144</v>
      </c>
      <c r="B9815" s="19">
        <v>2018</v>
      </c>
      <c r="C9815" s="19">
        <v>2</v>
      </c>
      <c r="D9815" s="19">
        <v>13</v>
      </c>
      <c r="E9815" s="19">
        <v>21</v>
      </c>
      <c r="F9815" s="69">
        <v>27576</v>
      </c>
      <c r="G9815" s="52">
        <f t="shared" si="153"/>
        <v>28519</v>
      </c>
      <c r="H9815" s="34">
        <v>0</v>
      </c>
      <c r="I9815" s="35">
        <v>2.0197016000000002E-2</v>
      </c>
      <c r="J9815" s="35">
        <f>H9815/(INDEX(Installed_Capacity!$H$6:$S$11,MATCH(Source_Data!B9815,Installed_Capacity!$G$6:$G$11,0),MATCH(Source_Data!C9815,Installed_Capacity!$H$5:$S$5,0)))</f>
        <v>0</v>
      </c>
      <c r="K9815" s="36">
        <f>I9815/(INDEX(Installed_Capacity!$H$15:$S$20,MATCH(Source_Data!B9815,Installed_Capacity!$G$15:$G$20,0),MATCH(Source_Data!C9815,Installed_Capacity!$H$14:$S$14,0)))</f>
        <v>5.0701557169430984E-6</v>
      </c>
      <c r="L9815" s="39">
        <v>0</v>
      </c>
      <c r="M9815" s="40">
        <v>0</v>
      </c>
      <c r="N9815" s="40">
        <f>L9815/(INDEX(Installed_Capacity!$V$6:$AG$11,MATCH(Source_Data!B9815,Installed_Capacity!$U$6:$U$11,0),MATCH(Source_Data!C9815,Installed_Capacity!$V$5:$AG$5,0)))</f>
        <v>0</v>
      </c>
      <c r="O9815" s="41">
        <f>M9815/(INDEX(Installed_Capacity!$V$15:$AG$20,MATCH(Source_Data!B9815,Installed_Capacity!$U$15:$U$20,0),MATCH(Source_Data!C9815,Installed_Capacity!$V$14:$AG$14,0)))</f>
        <v>0</v>
      </c>
      <c r="P9815" s="37">
        <v>0</v>
      </c>
      <c r="Q9815" s="38">
        <f>P9815/(INDEX(Installed_Capacity!$AJ$15:$AU$20,MATCH(Source_Data!B9815,Installed_Capacity!$AI$15:$AI$20,0),MATCH(Source_Data!C9815,Installed_Capacity!$AJ$14:$AU$14,0)))</f>
        <v>0</v>
      </c>
      <c r="R9815" s="63">
        <v>0</v>
      </c>
      <c r="S9815" s="42">
        <v>457.49276271500003</v>
      </c>
      <c r="T9815" s="42">
        <f>R9815/(INDEX(Installed_Capacity!$H$25:$S$30,MATCH(Source_Data!B9815,Installed_Capacity!$G$25:$G$30,0),MATCH(Source_Data!C9815,Installed_Capacity!$H$24:$S$24,0)))</f>
        <v>0</v>
      </c>
      <c r="U9815" s="43">
        <f>S9815/(INDEX(Installed_Capacity!$H$33:$S$38,MATCH(Source_Data!B9815,Installed_Capacity!$G$33:$G$38,0),MATCH(Source_Data!C9815,Installed_Capacity!$H$32:$S$32,0)))</f>
        <v>0.12836569304962431</v>
      </c>
      <c r="V9815" s="21"/>
      <c r="W9815" s="2"/>
    </row>
    <row r="9816" spans="1:23" x14ac:dyDescent="0.25">
      <c r="A9816" s="17">
        <v>43144</v>
      </c>
      <c r="B9816" s="19">
        <v>2018</v>
      </c>
      <c r="C9816" s="19">
        <v>2</v>
      </c>
      <c r="D9816" s="19">
        <v>13</v>
      </c>
      <c r="E9816" s="19">
        <v>22</v>
      </c>
      <c r="F9816" s="69">
        <v>26249</v>
      </c>
      <c r="G9816" s="52">
        <f t="shared" si="153"/>
        <v>28519</v>
      </c>
      <c r="H9816" s="34">
        <v>0</v>
      </c>
      <c r="I9816" s="35">
        <v>1.447157E-2</v>
      </c>
      <c r="J9816" s="35">
        <f>H9816/(INDEX(Installed_Capacity!$H$6:$S$11,MATCH(Source_Data!B9816,Installed_Capacity!$G$6:$G$11,0),MATCH(Source_Data!C9816,Installed_Capacity!$H$5:$S$5,0)))</f>
        <v>0</v>
      </c>
      <c r="K9816" s="36">
        <f>I9816/(INDEX(Installed_Capacity!$H$15:$S$20,MATCH(Source_Data!B9816,Installed_Capacity!$G$15:$G$20,0),MATCH(Source_Data!C9816,Installed_Capacity!$H$14:$S$14,0)))</f>
        <v>3.6328690024626519E-6</v>
      </c>
      <c r="L9816" s="39">
        <v>0</v>
      </c>
      <c r="M9816" s="40">
        <v>0</v>
      </c>
      <c r="N9816" s="40">
        <f>L9816/(INDEX(Installed_Capacity!$V$6:$AG$11,MATCH(Source_Data!B9816,Installed_Capacity!$U$6:$U$11,0),MATCH(Source_Data!C9816,Installed_Capacity!$V$5:$AG$5,0)))</f>
        <v>0</v>
      </c>
      <c r="O9816" s="41">
        <f>M9816/(INDEX(Installed_Capacity!$V$15:$AG$20,MATCH(Source_Data!B9816,Installed_Capacity!$U$15:$U$20,0),MATCH(Source_Data!C9816,Installed_Capacity!$V$14:$AG$14,0)))</f>
        <v>0</v>
      </c>
      <c r="P9816" s="37">
        <v>0</v>
      </c>
      <c r="Q9816" s="38">
        <f>P9816/(INDEX(Installed_Capacity!$AJ$15:$AU$20,MATCH(Source_Data!B9816,Installed_Capacity!$AI$15:$AI$20,0),MATCH(Source_Data!C9816,Installed_Capacity!$AJ$14:$AU$14,0)))</f>
        <v>0</v>
      </c>
      <c r="R9816" s="63">
        <v>1.3911428290000001</v>
      </c>
      <c r="S9816" s="42">
        <v>315.88722351000001</v>
      </c>
      <c r="T9816" s="42">
        <f>R9816/(INDEX(Installed_Capacity!$H$25:$S$30,MATCH(Source_Data!B9816,Installed_Capacity!$G$25:$G$30,0),MATCH(Source_Data!C9816,Installed_Capacity!$H$24:$S$24,0)))</f>
        <v>9.9652065114613168E-4</v>
      </c>
      <c r="U9816" s="43">
        <f>S9816/(INDEX(Installed_Capacity!$H$33:$S$38,MATCH(Source_Data!B9816,Installed_Capacity!$G$33:$G$38,0),MATCH(Source_Data!C9816,Installed_Capacity!$H$32:$S$32,0)))</f>
        <v>8.8633276143524953E-2</v>
      </c>
      <c r="V9816" s="21"/>
      <c r="W9816" s="2"/>
    </row>
    <row r="9817" spans="1:23" x14ac:dyDescent="0.25">
      <c r="A9817" s="17">
        <v>43144</v>
      </c>
      <c r="B9817" s="19">
        <v>2018</v>
      </c>
      <c r="C9817" s="19">
        <v>2</v>
      </c>
      <c r="D9817" s="19">
        <v>13</v>
      </c>
      <c r="E9817" s="19">
        <v>23</v>
      </c>
      <c r="F9817" s="69">
        <v>24277</v>
      </c>
      <c r="G9817" s="52">
        <f t="shared" si="153"/>
        <v>28519</v>
      </c>
      <c r="H9817" s="34">
        <v>0</v>
      </c>
      <c r="I9817" s="35">
        <v>9.1102920000000007E-3</v>
      </c>
      <c r="J9817" s="35">
        <f>H9817/(INDEX(Installed_Capacity!$H$6:$S$11,MATCH(Source_Data!B9817,Installed_Capacity!$G$6:$G$11,0),MATCH(Source_Data!C9817,Installed_Capacity!$H$5:$S$5,0)))</f>
        <v>0</v>
      </c>
      <c r="K9817" s="36">
        <f>I9817/(INDEX(Installed_Capacity!$H$15:$S$20,MATCH(Source_Data!B9817,Installed_Capacity!$G$15:$G$20,0),MATCH(Source_Data!C9817,Installed_Capacity!$H$14:$S$14,0)))</f>
        <v>2.2870011622915471E-6</v>
      </c>
      <c r="L9817" s="39">
        <v>0</v>
      </c>
      <c r="M9817" s="40">
        <v>0</v>
      </c>
      <c r="N9817" s="40">
        <f>L9817/(INDEX(Installed_Capacity!$V$6:$AG$11,MATCH(Source_Data!B9817,Installed_Capacity!$U$6:$U$11,0),MATCH(Source_Data!C9817,Installed_Capacity!$V$5:$AG$5,0)))</f>
        <v>0</v>
      </c>
      <c r="O9817" s="41">
        <f>M9817/(INDEX(Installed_Capacity!$V$15:$AG$20,MATCH(Source_Data!B9817,Installed_Capacity!$U$15:$U$20,0),MATCH(Source_Data!C9817,Installed_Capacity!$V$14:$AG$14,0)))</f>
        <v>0</v>
      </c>
      <c r="P9817" s="37">
        <v>0</v>
      </c>
      <c r="Q9817" s="38">
        <f>P9817/(INDEX(Installed_Capacity!$AJ$15:$AU$20,MATCH(Source_Data!B9817,Installed_Capacity!$AI$15:$AI$20,0),MATCH(Source_Data!C9817,Installed_Capacity!$AJ$14:$AU$14,0)))</f>
        <v>0</v>
      </c>
      <c r="R9817" s="63">
        <v>15.446898805</v>
      </c>
      <c r="S9817" s="42">
        <v>197.800605803</v>
      </c>
      <c r="T9817" s="42">
        <f>R9817/(INDEX(Installed_Capacity!$H$25:$S$30,MATCH(Source_Data!B9817,Installed_Capacity!$G$25:$G$30,0),MATCH(Source_Data!C9817,Installed_Capacity!$H$24:$S$24,0)))</f>
        <v>1.1065113757163321E-2</v>
      </c>
      <c r="U9817" s="43">
        <f>S9817/(INDEX(Installed_Capacity!$H$33:$S$38,MATCH(Source_Data!B9817,Installed_Capacity!$G$33:$G$38,0),MATCH(Source_Data!C9817,Installed_Capacity!$H$32:$S$32,0)))</f>
        <v>5.5499920258531198E-2</v>
      </c>
      <c r="V9817" s="21"/>
      <c r="W9817" s="2"/>
    </row>
    <row r="9818" spans="1:23" x14ac:dyDescent="0.25">
      <c r="A9818" s="17">
        <v>43144</v>
      </c>
      <c r="B9818" s="19">
        <v>2018</v>
      </c>
      <c r="C9818" s="19">
        <v>2</v>
      </c>
      <c r="D9818" s="19">
        <v>13</v>
      </c>
      <c r="E9818" s="19">
        <v>24</v>
      </c>
      <c r="F9818" s="69">
        <v>22668</v>
      </c>
      <c r="G9818" s="52">
        <f t="shared" si="153"/>
        <v>28519</v>
      </c>
      <c r="H9818" s="34">
        <v>0</v>
      </c>
      <c r="I9818" s="35">
        <v>3.5272200000000002E-3</v>
      </c>
      <c r="J9818" s="35">
        <f>H9818/(INDEX(Installed_Capacity!$H$6:$S$11,MATCH(Source_Data!B9818,Installed_Capacity!$G$6:$G$11,0),MATCH(Source_Data!C9818,Installed_Capacity!$H$5:$S$5,0)))</f>
        <v>0</v>
      </c>
      <c r="K9818" s="36">
        <f>I9818/(INDEX(Installed_Capacity!$H$15:$S$20,MATCH(Source_Data!B9818,Installed_Capacity!$G$15:$G$20,0),MATCH(Source_Data!C9818,Installed_Capacity!$H$14:$S$14,0)))</f>
        <v>8.8545528943067798E-7</v>
      </c>
      <c r="L9818" s="39">
        <v>0</v>
      </c>
      <c r="M9818" s="40">
        <v>0</v>
      </c>
      <c r="N9818" s="40">
        <f>L9818/(INDEX(Installed_Capacity!$V$6:$AG$11,MATCH(Source_Data!B9818,Installed_Capacity!$U$6:$U$11,0),MATCH(Source_Data!C9818,Installed_Capacity!$V$5:$AG$5,0)))</f>
        <v>0</v>
      </c>
      <c r="O9818" s="41">
        <f>M9818/(INDEX(Installed_Capacity!$V$15:$AG$20,MATCH(Source_Data!B9818,Installed_Capacity!$U$15:$U$20,0),MATCH(Source_Data!C9818,Installed_Capacity!$V$14:$AG$14,0)))</f>
        <v>0</v>
      </c>
      <c r="P9818" s="37">
        <v>0</v>
      </c>
      <c r="Q9818" s="38">
        <f>P9818/(INDEX(Installed_Capacity!$AJ$15:$AU$20,MATCH(Source_Data!B9818,Installed_Capacity!$AI$15:$AI$20,0),MATCH(Source_Data!C9818,Installed_Capacity!$AJ$14:$AU$14,0)))</f>
        <v>0</v>
      </c>
      <c r="R9818" s="63">
        <v>52.895493166000001</v>
      </c>
      <c r="S9818" s="42">
        <v>110.13166659700001</v>
      </c>
      <c r="T9818" s="42">
        <f>R9818/(INDEX(Installed_Capacity!$H$25:$S$30,MATCH(Source_Data!B9818,Installed_Capacity!$G$25:$G$30,0),MATCH(Source_Data!C9818,Installed_Capacity!$H$24:$S$24,0)))</f>
        <v>3.7890754416905439E-2</v>
      </c>
      <c r="U9818" s="43">
        <f>S9818/(INDEX(Installed_Capacity!$H$33:$S$38,MATCH(Source_Data!B9818,Installed_Capacity!$G$33:$G$38,0),MATCH(Source_Data!C9818,Installed_Capacity!$H$32:$S$32,0)))</f>
        <v>3.0901314428532153E-2</v>
      </c>
      <c r="V9818" s="21"/>
      <c r="W9818" s="2"/>
    </row>
    <row r="9819" spans="1:23" x14ac:dyDescent="0.25">
      <c r="A9819" s="17">
        <v>43145</v>
      </c>
      <c r="B9819" s="19">
        <v>2018</v>
      </c>
      <c r="C9819" s="19">
        <v>2</v>
      </c>
      <c r="D9819" s="19">
        <v>14</v>
      </c>
      <c r="E9819" s="19">
        <v>1</v>
      </c>
      <c r="F9819" s="69">
        <v>21701</v>
      </c>
      <c r="G9819" s="52">
        <f t="shared" si="153"/>
        <v>28277</v>
      </c>
      <c r="H9819" s="34">
        <v>0</v>
      </c>
      <c r="I9819" s="35">
        <v>-1.3541569999999999E-3</v>
      </c>
      <c r="J9819" s="35">
        <f>H9819/(INDEX(Installed_Capacity!$H$6:$S$11,MATCH(Source_Data!B9819,Installed_Capacity!$G$6:$G$11,0),MATCH(Source_Data!C9819,Installed_Capacity!$H$5:$S$5,0)))</f>
        <v>0</v>
      </c>
      <c r="K9819" s="36">
        <f>I9819/(INDEX(Installed_Capacity!$H$15:$S$20,MATCH(Source_Data!B9819,Installed_Capacity!$G$15:$G$20,0),MATCH(Source_Data!C9819,Installed_Capacity!$H$14:$S$14,0)))</f>
        <v>-3.3994065535168729E-7</v>
      </c>
      <c r="L9819" s="39">
        <v>0</v>
      </c>
      <c r="M9819" s="40">
        <v>0</v>
      </c>
      <c r="N9819" s="40">
        <f>L9819/(INDEX(Installed_Capacity!$V$6:$AG$11,MATCH(Source_Data!B9819,Installed_Capacity!$U$6:$U$11,0),MATCH(Source_Data!C9819,Installed_Capacity!$V$5:$AG$5,0)))</f>
        <v>0</v>
      </c>
      <c r="O9819" s="41">
        <f>M9819/(INDEX(Installed_Capacity!$V$15:$AG$20,MATCH(Source_Data!B9819,Installed_Capacity!$U$15:$U$20,0),MATCH(Source_Data!C9819,Installed_Capacity!$V$14:$AG$14,0)))</f>
        <v>0</v>
      </c>
      <c r="P9819" s="37">
        <v>0</v>
      </c>
      <c r="Q9819" s="38">
        <f>P9819/(INDEX(Installed_Capacity!$AJ$15:$AU$20,MATCH(Source_Data!B9819,Installed_Capacity!$AI$15:$AI$20,0),MATCH(Source_Data!C9819,Installed_Capacity!$AJ$14:$AU$14,0)))</f>
        <v>0</v>
      </c>
      <c r="R9819" s="63">
        <v>90.343456887000002</v>
      </c>
      <c r="S9819" s="42">
        <v>98.999188011000001</v>
      </c>
      <c r="T9819" s="42">
        <f>R9819/(INDEX(Installed_Capacity!$H$25:$S$30,MATCH(Source_Data!B9819,Installed_Capacity!$G$25:$G$30,0),MATCH(Source_Data!C9819,Installed_Capacity!$H$24:$S$24,0)))</f>
        <v>6.4715943328796557E-2</v>
      </c>
      <c r="U9819" s="43">
        <f>S9819/(INDEX(Installed_Capacity!$H$33:$S$38,MATCH(Source_Data!B9819,Installed_Capacity!$G$33:$G$38,0),MATCH(Source_Data!C9819,Installed_Capacity!$H$32:$S$32,0)))</f>
        <v>2.7777705826351442E-2</v>
      </c>
      <c r="V9819" s="21"/>
      <c r="W9819" s="2"/>
    </row>
    <row r="9820" spans="1:23" x14ac:dyDescent="0.25">
      <c r="A9820" s="17">
        <v>43145</v>
      </c>
      <c r="B9820" s="19">
        <v>2018</v>
      </c>
      <c r="C9820" s="19">
        <v>2</v>
      </c>
      <c r="D9820" s="19">
        <v>14</v>
      </c>
      <c r="E9820" s="19">
        <v>2</v>
      </c>
      <c r="F9820" s="69">
        <v>21308</v>
      </c>
      <c r="G9820" s="52">
        <f t="shared" si="153"/>
        <v>28277</v>
      </c>
      <c r="H9820" s="34">
        <v>0</v>
      </c>
      <c r="I9820" s="35">
        <v>-1.929049E-3</v>
      </c>
      <c r="J9820" s="35">
        <f>H9820/(INDEX(Installed_Capacity!$H$6:$S$11,MATCH(Source_Data!B9820,Installed_Capacity!$G$6:$G$11,0),MATCH(Source_Data!C9820,Installed_Capacity!$H$5:$S$5,0)))</f>
        <v>0</v>
      </c>
      <c r="K9820" s="36">
        <f>I9820/(INDEX(Installed_Capacity!$H$15:$S$20,MATCH(Source_Data!B9820,Installed_Capacity!$G$15:$G$20,0),MATCH(Source_Data!C9820,Installed_Capacity!$H$14:$S$14,0)))</f>
        <v>-4.8425860610366227E-7</v>
      </c>
      <c r="L9820" s="39">
        <v>0</v>
      </c>
      <c r="M9820" s="40">
        <v>0</v>
      </c>
      <c r="N9820" s="40">
        <f>L9820/(INDEX(Installed_Capacity!$V$6:$AG$11,MATCH(Source_Data!B9820,Installed_Capacity!$U$6:$U$11,0),MATCH(Source_Data!C9820,Installed_Capacity!$V$5:$AG$5,0)))</f>
        <v>0</v>
      </c>
      <c r="O9820" s="41">
        <f>M9820/(INDEX(Installed_Capacity!$V$15:$AG$20,MATCH(Source_Data!B9820,Installed_Capacity!$U$15:$U$20,0),MATCH(Source_Data!C9820,Installed_Capacity!$V$14:$AG$14,0)))</f>
        <v>0</v>
      </c>
      <c r="P9820" s="37">
        <v>0</v>
      </c>
      <c r="Q9820" s="38">
        <f>P9820/(INDEX(Installed_Capacity!$AJ$15:$AU$20,MATCH(Source_Data!B9820,Installed_Capacity!$AI$15:$AI$20,0),MATCH(Source_Data!C9820,Installed_Capacity!$AJ$14:$AU$14,0)))</f>
        <v>0</v>
      </c>
      <c r="R9820" s="63">
        <v>99.869648061000007</v>
      </c>
      <c r="S9820" s="42">
        <v>59.875324751000001</v>
      </c>
      <c r="T9820" s="42">
        <f>R9820/(INDEX(Installed_Capacity!$H$25:$S$30,MATCH(Source_Data!B9820,Installed_Capacity!$G$25:$G$30,0),MATCH(Source_Data!C9820,Installed_Capacity!$H$24:$S$24,0)))</f>
        <v>7.1539862507879651E-2</v>
      </c>
      <c r="U9820" s="43">
        <f>S9820/(INDEX(Installed_Capacity!$H$33:$S$38,MATCH(Source_Data!B9820,Installed_Capacity!$G$33:$G$38,0),MATCH(Source_Data!C9820,Installed_Capacity!$H$32:$S$32,0)))</f>
        <v>1.6800129279906175E-2</v>
      </c>
      <c r="V9820" s="21"/>
      <c r="W9820" s="2"/>
    </row>
    <row r="9821" spans="1:23" x14ac:dyDescent="0.25">
      <c r="A9821" s="17">
        <v>43145</v>
      </c>
      <c r="B9821" s="19">
        <v>2018</v>
      </c>
      <c r="C9821" s="19">
        <v>2</v>
      </c>
      <c r="D9821" s="19">
        <v>14</v>
      </c>
      <c r="E9821" s="19">
        <v>3</v>
      </c>
      <c r="F9821" s="69">
        <v>20873</v>
      </c>
      <c r="G9821" s="52">
        <f t="shared" si="153"/>
        <v>28277</v>
      </c>
      <c r="H9821" s="34">
        <v>0</v>
      </c>
      <c r="I9821" s="35">
        <v>-3.5819670000000001E-3</v>
      </c>
      <c r="J9821" s="35">
        <f>H9821/(INDEX(Installed_Capacity!$H$6:$S$11,MATCH(Source_Data!B9821,Installed_Capacity!$G$6:$G$11,0),MATCH(Source_Data!C9821,Installed_Capacity!$H$5:$S$5,0)))</f>
        <v>0</v>
      </c>
      <c r="K9821" s="36">
        <f>I9821/(INDEX(Installed_Capacity!$H$15:$S$20,MATCH(Source_Data!B9821,Installed_Capacity!$G$15:$G$20,0),MATCH(Source_Data!C9821,Installed_Capacity!$H$14:$S$14,0)))</f>
        <v>-8.9919869662684412E-7</v>
      </c>
      <c r="L9821" s="39">
        <v>0</v>
      </c>
      <c r="M9821" s="40">
        <v>0</v>
      </c>
      <c r="N9821" s="40">
        <f>L9821/(INDEX(Installed_Capacity!$V$6:$AG$11,MATCH(Source_Data!B9821,Installed_Capacity!$U$6:$U$11,0),MATCH(Source_Data!C9821,Installed_Capacity!$V$5:$AG$5,0)))</f>
        <v>0</v>
      </c>
      <c r="O9821" s="41">
        <f>M9821/(INDEX(Installed_Capacity!$V$15:$AG$20,MATCH(Source_Data!B9821,Installed_Capacity!$U$15:$U$20,0),MATCH(Source_Data!C9821,Installed_Capacity!$V$14:$AG$14,0)))</f>
        <v>0</v>
      </c>
      <c r="P9821" s="37">
        <v>0</v>
      </c>
      <c r="Q9821" s="38">
        <f>P9821/(INDEX(Installed_Capacity!$AJ$15:$AU$20,MATCH(Source_Data!B9821,Installed_Capacity!$AI$15:$AI$20,0),MATCH(Source_Data!C9821,Installed_Capacity!$AJ$14:$AU$14,0)))</f>
        <v>0</v>
      </c>
      <c r="R9821" s="63">
        <v>123.1438826</v>
      </c>
      <c r="S9821" s="42">
        <v>102.524261181</v>
      </c>
      <c r="T9821" s="42">
        <f>R9821/(INDEX(Installed_Capacity!$H$25:$S$30,MATCH(Source_Data!B9821,Installed_Capacity!$G$25:$G$30,0),MATCH(Source_Data!C9821,Installed_Capacity!$H$24:$S$24,0)))</f>
        <v>8.8211950286532934E-2</v>
      </c>
      <c r="U9821" s="43">
        <f>S9821/(INDEX(Installed_Capacity!$H$33:$S$38,MATCH(Source_Data!B9821,Installed_Capacity!$G$33:$G$38,0),MATCH(Source_Data!C9821,Installed_Capacity!$H$32:$S$32,0)))</f>
        <v>2.876678914612316E-2</v>
      </c>
      <c r="V9821" s="21"/>
      <c r="W9821" s="2"/>
    </row>
    <row r="9822" spans="1:23" x14ac:dyDescent="0.25">
      <c r="A9822" s="17">
        <v>43145</v>
      </c>
      <c r="B9822" s="19">
        <v>2018</v>
      </c>
      <c r="C9822" s="19">
        <v>2</v>
      </c>
      <c r="D9822" s="19">
        <v>14</v>
      </c>
      <c r="E9822" s="19">
        <v>4</v>
      </c>
      <c r="F9822" s="69">
        <v>20860</v>
      </c>
      <c r="G9822" s="52">
        <f t="shared" si="153"/>
        <v>28277</v>
      </c>
      <c r="H9822" s="34">
        <v>0</v>
      </c>
      <c r="I9822" s="35">
        <v>-3.7640220000000001E-3</v>
      </c>
      <c r="J9822" s="35">
        <f>H9822/(INDEX(Installed_Capacity!$H$6:$S$11,MATCH(Source_Data!B9822,Installed_Capacity!$G$6:$G$11,0),MATCH(Source_Data!C9822,Installed_Capacity!$H$5:$S$5,0)))</f>
        <v>0</v>
      </c>
      <c r="K9822" s="36">
        <f>I9822/(INDEX(Installed_Capacity!$H$15:$S$20,MATCH(Source_Data!B9822,Installed_Capacity!$G$15:$G$20,0),MATCH(Source_Data!C9822,Installed_Capacity!$H$14:$S$14,0)))</f>
        <v>-9.4490085376966546E-7</v>
      </c>
      <c r="L9822" s="39">
        <v>0</v>
      </c>
      <c r="M9822" s="40">
        <v>0</v>
      </c>
      <c r="N9822" s="40">
        <f>L9822/(INDEX(Installed_Capacity!$V$6:$AG$11,MATCH(Source_Data!B9822,Installed_Capacity!$U$6:$U$11,0),MATCH(Source_Data!C9822,Installed_Capacity!$V$5:$AG$5,0)))</f>
        <v>0</v>
      </c>
      <c r="O9822" s="41">
        <f>M9822/(INDEX(Installed_Capacity!$V$15:$AG$20,MATCH(Source_Data!B9822,Installed_Capacity!$U$15:$U$20,0),MATCH(Source_Data!C9822,Installed_Capacity!$V$14:$AG$14,0)))</f>
        <v>0</v>
      </c>
      <c r="P9822" s="37">
        <v>0</v>
      </c>
      <c r="Q9822" s="38">
        <f>P9822/(INDEX(Installed_Capacity!$AJ$15:$AU$20,MATCH(Source_Data!B9822,Installed_Capacity!$AI$15:$AI$20,0),MATCH(Source_Data!C9822,Installed_Capacity!$AJ$14:$AU$14,0)))</f>
        <v>0</v>
      </c>
      <c r="R9822" s="63">
        <v>117.355278875</v>
      </c>
      <c r="S9822" s="42">
        <v>137.21793695599999</v>
      </c>
      <c r="T9822" s="42">
        <f>R9822/(INDEX(Installed_Capacity!$H$25:$S$30,MATCH(Source_Data!B9822,Installed_Capacity!$G$25:$G$30,0),MATCH(Source_Data!C9822,Installed_Capacity!$H$24:$S$24,0)))</f>
        <v>8.4065386013610299E-2</v>
      </c>
      <c r="U9822" s="43">
        <f>S9822/(INDEX(Installed_Capacity!$H$33:$S$38,MATCH(Source_Data!B9822,Installed_Capacity!$G$33:$G$38,0),MATCH(Source_Data!C9822,Installed_Capacity!$H$32:$S$32,0)))</f>
        <v>3.8501320702136375E-2</v>
      </c>
      <c r="V9822" s="21"/>
      <c r="W9822" s="2"/>
    </row>
    <row r="9823" spans="1:23" x14ac:dyDescent="0.25">
      <c r="A9823" s="17">
        <v>43145</v>
      </c>
      <c r="B9823" s="19">
        <v>2018</v>
      </c>
      <c r="C9823" s="19">
        <v>2</v>
      </c>
      <c r="D9823" s="19">
        <v>14</v>
      </c>
      <c r="E9823" s="19">
        <v>5</v>
      </c>
      <c r="F9823" s="69">
        <v>21501</v>
      </c>
      <c r="G9823" s="52">
        <f t="shared" si="153"/>
        <v>28277</v>
      </c>
      <c r="H9823" s="34">
        <v>0</v>
      </c>
      <c r="I9823" s="35">
        <v>-2.6268049999999999E-3</v>
      </c>
      <c r="J9823" s="35">
        <f>H9823/(INDEX(Installed_Capacity!$H$6:$S$11,MATCH(Source_Data!B9823,Installed_Capacity!$G$6:$G$11,0),MATCH(Source_Data!C9823,Installed_Capacity!$H$5:$S$5,0)))</f>
        <v>0</v>
      </c>
      <c r="K9823" s="36">
        <f>I9823/(INDEX(Installed_Capacity!$H$15:$S$20,MATCH(Source_Data!B9823,Installed_Capacity!$G$15:$G$20,0),MATCH(Source_Data!C9823,Installed_Capacity!$H$14:$S$14,0)))</f>
        <v>-6.5941970774517947E-7</v>
      </c>
      <c r="L9823" s="39">
        <v>0</v>
      </c>
      <c r="M9823" s="40">
        <v>0</v>
      </c>
      <c r="N9823" s="40">
        <f>L9823/(INDEX(Installed_Capacity!$V$6:$AG$11,MATCH(Source_Data!B9823,Installed_Capacity!$U$6:$U$11,0),MATCH(Source_Data!C9823,Installed_Capacity!$V$5:$AG$5,0)))</f>
        <v>0</v>
      </c>
      <c r="O9823" s="41">
        <f>M9823/(INDEX(Installed_Capacity!$V$15:$AG$20,MATCH(Source_Data!B9823,Installed_Capacity!$U$15:$U$20,0),MATCH(Source_Data!C9823,Installed_Capacity!$V$14:$AG$14,0)))</f>
        <v>0</v>
      </c>
      <c r="P9823" s="37">
        <v>0</v>
      </c>
      <c r="Q9823" s="38">
        <f>P9823/(INDEX(Installed_Capacity!$AJ$15:$AU$20,MATCH(Source_Data!B9823,Installed_Capacity!$AI$15:$AI$20,0),MATCH(Source_Data!C9823,Installed_Capacity!$AJ$14:$AU$14,0)))</f>
        <v>0</v>
      </c>
      <c r="R9823" s="63">
        <v>121.00034076</v>
      </c>
      <c r="S9823" s="42">
        <v>56.153147934000003</v>
      </c>
      <c r="T9823" s="42">
        <f>R9823/(INDEX(Installed_Capacity!$H$25:$S$30,MATCH(Source_Data!B9823,Installed_Capacity!$G$25:$G$30,0),MATCH(Source_Data!C9823,Installed_Capacity!$H$24:$S$24,0)))</f>
        <v>8.6676461862464166E-2</v>
      </c>
      <c r="U9823" s="43">
        <f>S9823/(INDEX(Installed_Capacity!$H$33:$S$38,MATCH(Source_Data!B9823,Installed_Capacity!$G$33:$G$38,0),MATCH(Source_Data!C9823,Installed_Capacity!$H$32:$S$32,0)))</f>
        <v>1.5755741596193022E-2</v>
      </c>
      <c r="V9823" s="21"/>
      <c r="W9823" s="2"/>
    </row>
    <row r="9824" spans="1:23" x14ac:dyDescent="0.25">
      <c r="A9824" s="17">
        <v>43145</v>
      </c>
      <c r="B9824" s="19">
        <v>2018</v>
      </c>
      <c r="C9824" s="19">
        <v>2</v>
      </c>
      <c r="D9824" s="19">
        <v>14</v>
      </c>
      <c r="E9824" s="19">
        <v>6</v>
      </c>
      <c r="F9824" s="69">
        <v>22970</v>
      </c>
      <c r="G9824" s="52">
        <f t="shared" si="153"/>
        <v>28277</v>
      </c>
      <c r="H9824" s="34">
        <v>0</v>
      </c>
      <c r="I9824" s="35">
        <v>-8.2308800000000003E-4</v>
      </c>
      <c r="J9824" s="35">
        <f>H9824/(INDEX(Installed_Capacity!$H$6:$S$11,MATCH(Source_Data!B9824,Installed_Capacity!$G$6:$G$11,0),MATCH(Source_Data!C9824,Installed_Capacity!$H$5:$S$5,0)))</f>
        <v>0</v>
      </c>
      <c r="K9824" s="36">
        <f>I9824/(INDEX(Installed_Capacity!$H$15:$S$20,MATCH(Source_Data!B9824,Installed_Capacity!$G$15:$G$20,0),MATCH(Source_Data!C9824,Installed_Capacity!$H$14:$S$14,0)))</f>
        <v>-2.066238066428853E-7</v>
      </c>
      <c r="L9824" s="39">
        <v>0</v>
      </c>
      <c r="M9824" s="40">
        <v>0</v>
      </c>
      <c r="N9824" s="40">
        <f>L9824/(INDEX(Installed_Capacity!$V$6:$AG$11,MATCH(Source_Data!B9824,Installed_Capacity!$U$6:$U$11,0),MATCH(Source_Data!C9824,Installed_Capacity!$V$5:$AG$5,0)))</f>
        <v>0</v>
      </c>
      <c r="O9824" s="41">
        <f>M9824/(INDEX(Installed_Capacity!$V$15:$AG$20,MATCH(Source_Data!B9824,Installed_Capacity!$U$15:$U$20,0),MATCH(Source_Data!C9824,Installed_Capacity!$V$14:$AG$14,0)))</f>
        <v>0</v>
      </c>
      <c r="P9824" s="37">
        <v>0</v>
      </c>
      <c r="Q9824" s="38">
        <f>P9824/(INDEX(Installed_Capacity!$AJ$15:$AU$20,MATCH(Source_Data!B9824,Installed_Capacity!$AI$15:$AI$20,0),MATCH(Source_Data!C9824,Installed_Capacity!$AJ$14:$AU$14,0)))</f>
        <v>0</v>
      </c>
      <c r="R9824" s="63">
        <v>133.92264003400001</v>
      </c>
      <c r="S9824" s="42">
        <v>43.676253996</v>
      </c>
      <c r="T9824" s="42">
        <f>R9824/(INDEX(Installed_Capacity!$H$25:$S$30,MATCH(Source_Data!B9824,Installed_Capacity!$G$25:$G$30,0),MATCH(Source_Data!C9824,Installed_Capacity!$H$24:$S$24,0)))</f>
        <v>9.5933123233524348E-2</v>
      </c>
      <c r="U9824" s="43">
        <f>S9824/(INDEX(Installed_Capacity!$H$33:$S$38,MATCH(Source_Data!B9824,Installed_Capacity!$G$33:$G$38,0),MATCH(Source_Data!C9824,Installed_Capacity!$H$32:$S$32,0)))</f>
        <v>1.2254909959090681E-2</v>
      </c>
      <c r="V9824" s="21"/>
      <c r="W9824" s="2"/>
    </row>
    <row r="9825" spans="1:23" x14ac:dyDescent="0.25">
      <c r="A9825" s="17">
        <v>43145</v>
      </c>
      <c r="B9825" s="19">
        <v>2018</v>
      </c>
      <c r="C9825" s="19">
        <v>2</v>
      </c>
      <c r="D9825" s="19">
        <v>14</v>
      </c>
      <c r="E9825" s="19">
        <v>7</v>
      </c>
      <c r="F9825" s="69">
        <v>25316</v>
      </c>
      <c r="G9825" s="52">
        <f t="shared" si="153"/>
        <v>28277</v>
      </c>
      <c r="H9825" s="34">
        <v>3.3481322000000001E-2</v>
      </c>
      <c r="I9825" s="35">
        <v>20.602831323</v>
      </c>
      <c r="J9825" s="35">
        <f>H9825/(INDEX(Installed_Capacity!$H$6:$S$11,MATCH(Source_Data!B9825,Installed_Capacity!$G$6:$G$11,0),MATCH(Source_Data!C9825,Installed_Capacity!$H$5:$S$5,0)))</f>
        <v>2.0409466741441531E-5</v>
      </c>
      <c r="K9825" s="36">
        <f>I9825/(INDEX(Installed_Capacity!$H$15:$S$20,MATCH(Source_Data!B9825,Installed_Capacity!$G$15:$G$20,0),MATCH(Source_Data!C9825,Installed_Capacity!$H$14:$S$14,0)))</f>
        <v>5.1720295224563263E-3</v>
      </c>
      <c r="L9825" s="39">
        <v>8.5500853000000002E-2</v>
      </c>
      <c r="M9825" s="40">
        <v>2.358783641</v>
      </c>
      <c r="N9825" s="40">
        <f>L9825/(INDEX(Installed_Capacity!$V$6:$AG$11,MATCH(Source_Data!B9825,Installed_Capacity!$U$6:$U$11,0),MATCH(Source_Data!C9825,Installed_Capacity!$V$5:$AG$5,0)))</f>
        <v>6.7894461296572756E-5</v>
      </c>
      <c r="O9825" s="41">
        <f>M9825/(INDEX(Installed_Capacity!$V$15:$AG$20,MATCH(Source_Data!B9825,Installed_Capacity!$U$15:$U$20,0),MATCH(Source_Data!C9825,Installed_Capacity!$V$14:$AG$14,0)))</f>
        <v>8.9370884962793463E-4</v>
      </c>
      <c r="P9825" s="37">
        <v>0</v>
      </c>
      <c r="Q9825" s="38">
        <f>P9825/(INDEX(Installed_Capacity!$AJ$15:$AU$20,MATCH(Source_Data!B9825,Installed_Capacity!$AI$15:$AI$20,0),MATCH(Source_Data!C9825,Installed_Capacity!$AJ$14:$AU$14,0)))</f>
        <v>0</v>
      </c>
      <c r="R9825" s="63">
        <v>139.06825100200001</v>
      </c>
      <c r="S9825" s="42">
        <v>22.991426220000001</v>
      </c>
      <c r="T9825" s="42">
        <f>R9825/(INDEX(Installed_Capacity!$H$25:$S$30,MATCH(Source_Data!B9825,Installed_Capacity!$G$25:$G$30,0),MATCH(Source_Data!C9825,Installed_Capacity!$H$24:$S$24,0)))</f>
        <v>9.9619090975644697E-2</v>
      </c>
      <c r="U9825" s="43">
        <f>S9825/(INDEX(Installed_Capacity!$H$33:$S$38,MATCH(Source_Data!B9825,Installed_Capacity!$G$33:$G$38,0),MATCH(Source_Data!C9825,Installed_Capacity!$H$32:$S$32,0)))</f>
        <v>6.4510536591114442E-3</v>
      </c>
      <c r="V9825" s="21"/>
      <c r="W9825" s="2"/>
    </row>
    <row r="9826" spans="1:23" x14ac:dyDescent="0.25">
      <c r="A9826" s="17">
        <v>43145</v>
      </c>
      <c r="B9826" s="19">
        <v>2018</v>
      </c>
      <c r="C9826" s="19">
        <v>2</v>
      </c>
      <c r="D9826" s="19">
        <v>14</v>
      </c>
      <c r="E9826" s="19">
        <v>8</v>
      </c>
      <c r="F9826" s="69">
        <v>26413</v>
      </c>
      <c r="G9826" s="52">
        <f t="shared" si="153"/>
        <v>28277</v>
      </c>
      <c r="H9826" s="34">
        <v>75.647861117000005</v>
      </c>
      <c r="I9826" s="35">
        <v>306.17710048200001</v>
      </c>
      <c r="J9826" s="35">
        <f>H9826/(INDEX(Installed_Capacity!$H$6:$S$11,MATCH(Source_Data!B9826,Installed_Capacity!$G$6:$G$11,0),MATCH(Source_Data!C9826,Installed_Capacity!$H$5:$S$5,0)))</f>
        <v>4.6113248023139569E-2</v>
      </c>
      <c r="K9826" s="36">
        <f>I9826/(INDEX(Installed_Capacity!$H$15:$S$20,MATCH(Source_Data!B9826,Installed_Capacity!$G$15:$G$20,0),MATCH(Source_Data!C9826,Installed_Capacity!$H$14:$S$14,0)))</f>
        <v>7.6861135150156523E-2</v>
      </c>
      <c r="L9826" s="39">
        <v>52.681817696000003</v>
      </c>
      <c r="M9826" s="40">
        <v>116.517862909</v>
      </c>
      <c r="N9826" s="40">
        <f>L9826/(INDEX(Installed_Capacity!$V$6:$AG$11,MATCH(Source_Data!B9826,Installed_Capacity!$U$6:$U$11,0),MATCH(Source_Data!C9826,Installed_Capacity!$V$5:$AG$5,0)))</f>
        <v>4.1833543258266367E-2</v>
      </c>
      <c r="O9826" s="41">
        <f>M9826/(INDEX(Installed_Capacity!$V$15:$AG$20,MATCH(Source_Data!B9826,Installed_Capacity!$U$15:$U$20,0),MATCH(Source_Data!C9826,Installed_Capacity!$V$14:$AG$14,0)))</f>
        <v>4.4146925309928323E-2</v>
      </c>
      <c r="P9826" s="37">
        <v>0</v>
      </c>
      <c r="Q9826" s="38">
        <f>P9826/(INDEX(Installed_Capacity!$AJ$15:$AU$20,MATCH(Source_Data!B9826,Installed_Capacity!$AI$15:$AI$20,0),MATCH(Source_Data!C9826,Installed_Capacity!$AJ$14:$AU$14,0)))</f>
        <v>0</v>
      </c>
      <c r="R9826" s="63">
        <v>167.43786524800001</v>
      </c>
      <c r="S9826" s="42">
        <v>15.111003309000001</v>
      </c>
      <c r="T9826" s="42">
        <f>R9826/(INDEX(Installed_Capacity!$H$25:$S$30,MATCH(Source_Data!B9826,Installed_Capacity!$G$25:$G$30,0),MATCH(Source_Data!C9826,Installed_Capacity!$H$24:$S$24,0)))</f>
        <v>0.11994116421776503</v>
      </c>
      <c r="U9826" s="43">
        <f>S9826/(INDEX(Installed_Capacity!$H$33:$S$38,MATCH(Source_Data!B9826,Installed_Capacity!$G$33:$G$38,0),MATCH(Source_Data!C9826,Installed_Capacity!$H$32:$S$32,0)))</f>
        <v>4.2399237114125231E-3</v>
      </c>
      <c r="V9826" s="21"/>
      <c r="W9826" s="2"/>
    </row>
    <row r="9827" spans="1:23" x14ac:dyDescent="0.25">
      <c r="A9827" s="17">
        <v>43145</v>
      </c>
      <c r="B9827" s="19">
        <v>2018</v>
      </c>
      <c r="C9827" s="19">
        <v>2</v>
      </c>
      <c r="D9827" s="19">
        <v>14</v>
      </c>
      <c r="E9827" s="19">
        <v>9</v>
      </c>
      <c r="F9827" s="69">
        <v>26098</v>
      </c>
      <c r="G9827" s="52">
        <f t="shared" si="153"/>
        <v>28277</v>
      </c>
      <c r="H9827" s="34">
        <v>459.21457898800003</v>
      </c>
      <c r="I9827" s="35">
        <v>1142.6929086099999</v>
      </c>
      <c r="J9827" s="35">
        <f>H9827/(INDEX(Installed_Capacity!$H$6:$S$11,MATCH(Source_Data!B9827,Installed_Capacity!$G$6:$G$11,0),MATCH(Source_Data!C9827,Installed_Capacity!$H$5:$S$5,0)))</f>
        <v>0.27992695978494103</v>
      </c>
      <c r="K9827" s="36">
        <f>I9827/(INDEX(Installed_Capacity!$H$15:$S$20,MATCH(Source_Data!B9827,Installed_Capacity!$G$15:$G$20,0),MATCH(Source_Data!C9827,Installed_Capacity!$H$14:$S$14,0)))</f>
        <v>0.28685579014738255</v>
      </c>
      <c r="L9827" s="39">
        <v>341.88693211700001</v>
      </c>
      <c r="M9827" s="40">
        <v>505.71118216100001</v>
      </c>
      <c r="N9827" s="40">
        <f>L9827/(INDEX(Installed_Capacity!$V$6:$AG$11,MATCH(Source_Data!B9827,Installed_Capacity!$U$6:$U$11,0),MATCH(Source_Data!C9827,Installed_Capacity!$V$5:$AG$5,0)))</f>
        <v>0.27148535091716169</v>
      </c>
      <c r="O9827" s="41">
        <f>M9827/(INDEX(Installed_Capacity!$V$15:$AG$20,MATCH(Source_Data!B9827,Installed_Capacity!$U$15:$U$20,0),MATCH(Source_Data!C9827,Installed_Capacity!$V$14:$AG$14,0)))</f>
        <v>0.19160661919017022</v>
      </c>
      <c r="P9827" s="37">
        <v>0</v>
      </c>
      <c r="Q9827" s="38">
        <f>P9827/(INDEX(Installed_Capacity!$AJ$15:$AU$20,MATCH(Source_Data!B9827,Installed_Capacity!$AI$15:$AI$20,0),MATCH(Source_Data!C9827,Installed_Capacity!$AJ$14:$AU$14,0)))</f>
        <v>0</v>
      </c>
      <c r="R9827" s="63">
        <v>160.47054762600001</v>
      </c>
      <c r="S9827" s="42">
        <v>6.8795299610000002</v>
      </c>
      <c r="T9827" s="42">
        <f>R9827/(INDEX(Installed_Capacity!$H$25:$S$30,MATCH(Source_Data!B9827,Installed_Capacity!$G$25:$G$30,0),MATCH(Source_Data!C9827,Installed_Capacity!$H$24:$S$24,0)))</f>
        <v>0.1149502490157593</v>
      </c>
      <c r="U9827" s="43">
        <f>S9827/(INDEX(Installed_Capacity!$H$33:$S$38,MATCH(Source_Data!B9827,Installed_Capacity!$G$33:$G$38,0),MATCH(Source_Data!C9827,Installed_Capacity!$H$32:$S$32,0)))</f>
        <v>1.9302942106858066E-3</v>
      </c>
      <c r="V9827" s="21"/>
      <c r="W9827" s="2"/>
    </row>
    <row r="9828" spans="1:23" x14ac:dyDescent="0.25">
      <c r="A9828" s="17">
        <v>43145</v>
      </c>
      <c r="B9828" s="19">
        <v>2018</v>
      </c>
      <c r="C9828" s="19">
        <v>2</v>
      </c>
      <c r="D9828" s="19">
        <v>14</v>
      </c>
      <c r="E9828" s="19">
        <v>10</v>
      </c>
      <c r="F9828" s="69">
        <v>25413</v>
      </c>
      <c r="G9828" s="52">
        <f t="shared" si="153"/>
        <v>28277</v>
      </c>
      <c r="H9828" s="34">
        <v>858.09882477600001</v>
      </c>
      <c r="I9828" s="35">
        <v>1575.7333780429999</v>
      </c>
      <c r="J9828" s="35">
        <f>H9828/(INDEX(Installed_Capacity!$H$6:$S$11,MATCH(Source_Data!B9828,Installed_Capacity!$G$6:$G$11,0),MATCH(Source_Data!C9828,Installed_Capacity!$H$5:$S$5,0)))</f>
        <v>0.52307789474787869</v>
      </c>
      <c r="K9828" s="36">
        <f>I9828/(INDEX(Installed_Capacity!$H$15:$S$20,MATCH(Source_Data!B9828,Installed_Capacity!$G$15:$G$20,0),MATCH(Source_Data!C9828,Installed_Capacity!$H$14:$S$14,0)))</f>
        <v>0.39556405733712224</v>
      </c>
      <c r="L9828" s="39">
        <v>702.33139354800005</v>
      </c>
      <c r="M9828" s="40">
        <v>652.23438875800002</v>
      </c>
      <c r="N9828" s="40">
        <f>L9828/(INDEX(Installed_Capacity!$V$6:$AG$11,MATCH(Source_Data!B9828,Installed_Capacity!$U$6:$U$11,0),MATCH(Source_Data!C9828,Installed_Capacity!$V$5:$AG$5,0)))</f>
        <v>0.55770685254581842</v>
      </c>
      <c r="O9828" s="41">
        <f>M9828/(INDEX(Installed_Capacity!$V$15:$AG$20,MATCH(Source_Data!B9828,Installed_Capacity!$U$15:$U$20,0),MATCH(Source_Data!C9828,Installed_Capacity!$V$14:$AG$14,0)))</f>
        <v>0.24712213326083995</v>
      </c>
      <c r="P9828" s="37">
        <v>0</v>
      </c>
      <c r="Q9828" s="38">
        <f>P9828/(INDEX(Installed_Capacity!$AJ$15:$AU$20,MATCH(Source_Data!B9828,Installed_Capacity!$AI$15:$AI$20,0),MATCH(Source_Data!C9828,Installed_Capacity!$AJ$14:$AU$14,0)))</f>
        <v>0</v>
      </c>
      <c r="R9828" s="63">
        <v>129.72468179000001</v>
      </c>
      <c r="S9828" s="42">
        <v>13.188706815</v>
      </c>
      <c r="T9828" s="42">
        <f>R9828/(INDEX(Installed_Capacity!$H$25:$S$30,MATCH(Source_Data!B9828,Installed_Capacity!$G$25:$G$30,0),MATCH(Source_Data!C9828,Installed_Capacity!$H$24:$S$24,0)))</f>
        <v>9.2925989820916891E-2</v>
      </c>
      <c r="U9828" s="43">
        <f>S9828/(INDEX(Installed_Capacity!$H$33:$S$38,MATCH(Source_Data!B9828,Installed_Capacity!$G$33:$G$38,0),MATCH(Source_Data!C9828,Installed_Capacity!$H$32:$S$32,0)))</f>
        <v>3.7005557873500978E-3</v>
      </c>
      <c r="V9828" s="21"/>
      <c r="W9828" s="2"/>
    </row>
    <row r="9829" spans="1:23" x14ac:dyDescent="0.25">
      <c r="A9829" s="17">
        <v>43145</v>
      </c>
      <c r="B9829" s="19">
        <v>2018</v>
      </c>
      <c r="C9829" s="19">
        <v>2</v>
      </c>
      <c r="D9829" s="19">
        <v>14</v>
      </c>
      <c r="E9829" s="19">
        <v>11</v>
      </c>
      <c r="F9829" s="69">
        <v>25181</v>
      </c>
      <c r="G9829" s="52">
        <f t="shared" si="153"/>
        <v>28277</v>
      </c>
      <c r="H9829" s="34">
        <v>1078.0772011419999</v>
      </c>
      <c r="I9829" s="35">
        <v>2129.5858512109999</v>
      </c>
      <c r="J9829" s="35">
        <f>H9829/(INDEX(Installed_Capacity!$H$6:$S$11,MATCH(Source_Data!B9829,Installed_Capacity!$G$6:$G$11,0),MATCH(Source_Data!C9829,Installed_Capacity!$H$5:$S$5,0)))</f>
        <v>0.6571718040707597</v>
      </c>
      <c r="K9829" s="36">
        <f>I9829/(INDEX(Installed_Capacity!$H$15:$S$20,MATCH(Source_Data!B9829,Installed_Capacity!$G$15:$G$20,0),MATCH(Source_Data!C9829,Installed_Capacity!$H$14:$S$14,0)))</f>
        <v>0.53460035275699058</v>
      </c>
      <c r="L9829" s="39">
        <v>810.24156690200005</v>
      </c>
      <c r="M9829" s="40">
        <v>1118.98967208</v>
      </c>
      <c r="N9829" s="40">
        <f>L9829/(INDEX(Installed_Capacity!$V$6:$AG$11,MATCH(Source_Data!B9829,Installed_Capacity!$U$6:$U$11,0),MATCH(Source_Data!C9829,Installed_Capacity!$V$5:$AG$5,0)))</f>
        <v>0.64339609225772643</v>
      </c>
      <c r="O9829" s="41">
        <f>M9829/(INDEX(Installed_Capacity!$V$15:$AG$20,MATCH(Source_Data!B9829,Installed_Capacity!$U$15:$U$20,0),MATCH(Source_Data!C9829,Installed_Capacity!$V$14:$AG$14,0)))</f>
        <v>0.42396892839064609</v>
      </c>
      <c r="P9829" s="37">
        <v>40.141644591999999</v>
      </c>
      <c r="Q9829" s="38">
        <f>P9829/(INDEX(Installed_Capacity!$AJ$15:$AU$20,MATCH(Source_Data!B9829,Installed_Capacity!$AI$15:$AI$20,0),MATCH(Source_Data!C9829,Installed_Capacity!$AJ$14:$AU$14,0)))</f>
        <v>4.3774966839694653E-2</v>
      </c>
      <c r="R9829" s="63">
        <v>150.604086948</v>
      </c>
      <c r="S9829" s="42">
        <v>24.657207074999999</v>
      </c>
      <c r="T9829" s="42">
        <f>R9829/(INDEX(Installed_Capacity!$H$25:$S$30,MATCH(Source_Data!B9829,Installed_Capacity!$G$25:$G$30,0),MATCH(Source_Data!C9829,Installed_Capacity!$H$24:$S$24,0)))</f>
        <v>0.10788258377363895</v>
      </c>
      <c r="U9829" s="43">
        <f>S9829/(INDEX(Installed_Capacity!$H$33:$S$38,MATCH(Source_Data!B9829,Installed_Capacity!$G$33:$G$38,0),MATCH(Source_Data!C9829,Installed_Capacity!$H$32:$S$32,0)))</f>
        <v>6.9184470942597887E-3</v>
      </c>
      <c r="V9829" s="21"/>
      <c r="W9829" s="2"/>
    </row>
    <row r="9830" spans="1:23" x14ac:dyDescent="0.25">
      <c r="A9830" s="17">
        <v>43145</v>
      </c>
      <c r="B9830" s="19">
        <v>2018</v>
      </c>
      <c r="C9830" s="19">
        <v>2</v>
      </c>
      <c r="D9830" s="19">
        <v>14</v>
      </c>
      <c r="E9830" s="19">
        <v>12</v>
      </c>
      <c r="F9830" s="69">
        <v>24824</v>
      </c>
      <c r="G9830" s="52">
        <f t="shared" si="153"/>
        <v>28277</v>
      </c>
      <c r="H9830" s="34">
        <v>1033.531067379</v>
      </c>
      <c r="I9830" s="35">
        <v>2225.7854079369999</v>
      </c>
      <c r="J9830" s="35">
        <f>H9830/(INDEX(Installed_Capacity!$H$6:$S$11,MATCH(Source_Data!B9830,Installed_Capacity!$G$6:$G$11,0),MATCH(Source_Data!C9830,Installed_Capacity!$H$5:$S$5,0)))</f>
        <v>0.63001747499451377</v>
      </c>
      <c r="K9830" s="36">
        <f>I9830/(INDEX(Installed_Capacity!$H$15:$S$20,MATCH(Source_Data!B9830,Installed_Capacity!$G$15:$G$20,0),MATCH(Source_Data!C9830,Installed_Capacity!$H$14:$S$14,0)))</f>
        <v>0.55874979802661473</v>
      </c>
      <c r="L9830" s="39">
        <v>805.44302712399997</v>
      </c>
      <c r="M9830" s="40">
        <v>1457.654839307</v>
      </c>
      <c r="N9830" s="40">
        <f>L9830/(INDEX(Installed_Capacity!$V$6:$AG$11,MATCH(Source_Data!B9830,Installed_Capacity!$U$6:$U$11,0),MATCH(Source_Data!C9830,Installed_Capacity!$V$5:$AG$5,0)))</f>
        <v>0.63958567093669605</v>
      </c>
      <c r="O9830" s="41">
        <f>M9830/(INDEX(Installed_Capacity!$V$15:$AG$20,MATCH(Source_Data!B9830,Installed_Capacity!$U$15:$U$20,0),MATCH(Source_Data!C9830,Installed_Capacity!$V$14:$AG$14,0)))</f>
        <v>0.55228423961740147</v>
      </c>
      <c r="P9830" s="37">
        <v>112.694963868</v>
      </c>
      <c r="Q9830" s="38">
        <f>P9830/(INDEX(Installed_Capacity!$AJ$15:$AU$20,MATCH(Source_Data!B9830,Installed_Capacity!$AI$15:$AI$20,0),MATCH(Source_Data!C9830,Installed_Capacity!$AJ$14:$AU$14,0)))</f>
        <v>0.12289527139367502</v>
      </c>
      <c r="R9830" s="63">
        <v>184.77113494899999</v>
      </c>
      <c r="S9830" s="42">
        <v>31.612193121000001</v>
      </c>
      <c r="T9830" s="42">
        <f>R9830/(INDEX(Installed_Capacity!$H$25:$S$30,MATCH(Source_Data!B9830,Installed_Capacity!$G$25:$G$30,0),MATCH(Source_Data!C9830,Installed_Capacity!$H$24:$S$24,0)))</f>
        <v>0.13235754652507159</v>
      </c>
      <c r="U9830" s="43">
        <f>S9830/(INDEX(Installed_Capacity!$H$33:$S$38,MATCH(Source_Data!B9830,Installed_Capacity!$G$33:$G$38,0),MATCH(Source_Data!C9830,Installed_Capacity!$H$32:$S$32,0)))</f>
        <v>8.8699131647764582E-3</v>
      </c>
      <c r="V9830" s="21"/>
      <c r="W9830" s="2"/>
    </row>
    <row r="9831" spans="1:23" x14ac:dyDescent="0.25">
      <c r="A9831" s="17">
        <v>43145</v>
      </c>
      <c r="B9831" s="19">
        <v>2018</v>
      </c>
      <c r="C9831" s="19">
        <v>2</v>
      </c>
      <c r="D9831" s="19">
        <v>14</v>
      </c>
      <c r="E9831" s="19">
        <v>13</v>
      </c>
      <c r="F9831" s="69">
        <v>24885</v>
      </c>
      <c r="G9831" s="52">
        <f t="shared" si="153"/>
        <v>28277</v>
      </c>
      <c r="H9831" s="34">
        <v>1183.901613216</v>
      </c>
      <c r="I9831" s="35">
        <v>2012.841747207</v>
      </c>
      <c r="J9831" s="35">
        <f>H9831/(INDEX(Installed_Capacity!$H$6:$S$11,MATCH(Source_Data!B9831,Installed_Capacity!$G$6:$G$11,0),MATCH(Source_Data!C9831,Installed_Capacity!$H$5:$S$5,0)))</f>
        <v>0.72168000415488143</v>
      </c>
      <c r="K9831" s="36">
        <f>I9831/(INDEX(Installed_Capacity!$H$15:$S$20,MATCH(Source_Data!B9831,Installed_Capacity!$G$15:$G$20,0),MATCH(Source_Data!C9831,Installed_Capacity!$H$14:$S$14,0)))</f>
        <v>0.50529350929381378</v>
      </c>
      <c r="L9831" s="39">
        <v>816.797997184</v>
      </c>
      <c r="M9831" s="40">
        <v>1541.116597407</v>
      </c>
      <c r="N9831" s="40">
        <f>L9831/(INDEX(Installed_Capacity!$V$6:$AG$11,MATCH(Source_Data!B9831,Installed_Capacity!$U$6:$U$11,0),MATCH(Source_Data!C9831,Installed_Capacity!$V$5:$AG$5,0)))</f>
        <v>0.64860241811771435</v>
      </c>
      <c r="O9831" s="41">
        <f>M9831/(INDEX(Installed_Capacity!$V$15:$AG$20,MATCH(Source_Data!B9831,Installed_Capacity!$U$15:$U$20,0),MATCH(Source_Data!C9831,Installed_Capacity!$V$14:$AG$14,0)))</f>
        <v>0.58390668710387528</v>
      </c>
      <c r="P9831" s="37">
        <v>99.229932130999998</v>
      </c>
      <c r="Q9831" s="38">
        <f>P9831/(INDEX(Installed_Capacity!$AJ$15:$AU$20,MATCH(Source_Data!B9831,Installed_Capacity!$AI$15:$AI$20,0),MATCH(Source_Data!C9831,Installed_Capacity!$AJ$14:$AU$14,0)))</f>
        <v>0.10821148542093784</v>
      </c>
      <c r="R9831" s="63">
        <v>262.67217712600001</v>
      </c>
      <c r="S9831" s="42">
        <v>40.556180914000002</v>
      </c>
      <c r="T9831" s="42">
        <f>R9831/(INDEX(Installed_Capacity!$H$25:$S$30,MATCH(Source_Data!B9831,Installed_Capacity!$G$25:$G$30,0),MATCH(Source_Data!C9831,Installed_Capacity!$H$24:$S$24,0)))</f>
        <v>0.18816058533381086</v>
      </c>
      <c r="U9831" s="43">
        <f>S9831/(INDEX(Installed_Capacity!$H$33:$S$38,MATCH(Source_Data!B9831,Installed_Capacity!$G$33:$G$38,0),MATCH(Source_Data!C9831,Installed_Capacity!$H$32:$S$32,0)))</f>
        <v>1.1379463665340437E-2</v>
      </c>
      <c r="V9831" s="21"/>
      <c r="W9831" s="2"/>
    </row>
    <row r="9832" spans="1:23" x14ac:dyDescent="0.25">
      <c r="A9832" s="17">
        <v>43145</v>
      </c>
      <c r="B9832" s="19">
        <v>2018</v>
      </c>
      <c r="C9832" s="19">
        <v>2</v>
      </c>
      <c r="D9832" s="19">
        <v>14</v>
      </c>
      <c r="E9832" s="19">
        <v>14</v>
      </c>
      <c r="F9832" s="69">
        <v>24555</v>
      </c>
      <c r="G9832" s="52">
        <f t="shared" si="153"/>
        <v>28277</v>
      </c>
      <c r="H9832" s="34">
        <v>1018.714028252</v>
      </c>
      <c r="I9832" s="35">
        <v>1886.9118734849999</v>
      </c>
      <c r="J9832" s="35">
        <f>H9832/(INDEX(Installed_Capacity!$H$6:$S$11,MATCH(Source_Data!B9832,Installed_Capacity!$G$6:$G$11,0),MATCH(Source_Data!C9832,Installed_Capacity!$H$5:$S$5,0)))</f>
        <v>0.62098533859114413</v>
      </c>
      <c r="K9832" s="36">
        <f>I9832/(INDEX(Installed_Capacity!$H$15:$S$20,MATCH(Source_Data!B9832,Installed_Capacity!$G$15:$G$20,0),MATCH(Source_Data!C9832,Installed_Capacity!$H$14:$S$14,0)))</f>
        <v>0.47368071712760851</v>
      </c>
      <c r="L9832" s="39">
        <v>872.617117796</v>
      </c>
      <c r="M9832" s="40">
        <v>1771.632509754</v>
      </c>
      <c r="N9832" s="40">
        <f>L9832/(INDEX(Installed_Capacity!$V$6:$AG$11,MATCH(Source_Data!B9832,Installed_Capacity!$U$6:$U$11,0),MATCH(Source_Data!C9832,Installed_Capacity!$V$5:$AG$5,0)))</f>
        <v>0.69292722881872759</v>
      </c>
      <c r="O9832" s="41">
        <f>M9832/(INDEX(Installed_Capacity!$V$15:$AG$20,MATCH(Source_Data!B9832,Installed_Capacity!$U$15:$U$20,0),MATCH(Source_Data!C9832,Installed_Capacity!$V$14:$AG$14,0)))</f>
        <v>0.6712458170111999</v>
      </c>
      <c r="P9832" s="37">
        <v>7.3124335330000001</v>
      </c>
      <c r="Q9832" s="38">
        <f>P9832/(INDEX(Installed_Capacity!$AJ$15:$AU$20,MATCH(Source_Data!B9832,Installed_Capacity!$AI$15:$AI$20,0),MATCH(Source_Data!C9832,Installed_Capacity!$AJ$14:$AU$14,0)))</f>
        <v>7.9743004721919298E-3</v>
      </c>
      <c r="R9832" s="63">
        <v>312.65335767400001</v>
      </c>
      <c r="S9832" s="42">
        <v>93.646605819000001</v>
      </c>
      <c r="T9832" s="42">
        <f>R9832/(INDEX(Installed_Capacity!$H$25:$S$30,MATCH(Source_Data!B9832,Installed_Capacity!$G$25:$G$30,0),MATCH(Source_Data!C9832,Installed_Capacity!$H$24:$S$24,0)))</f>
        <v>0.22396372326217762</v>
      </c>
      <c r="U9832" s="43">
        <f>S9832/(INDEX(Installed_Capacity!$H$33:$S$38,MATCH(Source_Data!B9832,Installed_Capacity!$G$33:$G$38,0),MATCH(Source_Data!C9832,Installed_Capacity!$H$32:$S$32,0)))</f>
        <v>2.6275850543212929E-2</v>
      </c>
      <c r="V9832" s="21"/>
      <c r="W9832" s="2"/>
    </row>
    <row r="9833" spans="1:23" x14ac:dyDescent="0.25">
      <c r="A9833" s="17">
        <v>43145</v>
      </c>
      <c r="B9833" s="19">
        <v>2018</v>
      </c>
      <c r="C9833" s="19">
        <v>2</v>
      </c>
      <c r="D9833" s="19">
        <v>14</v>
      </c>
      <c r="E9833" s="19">
        <v>15</v>
      </c>
      <c r="F9833" s="69">
        <v>24657</v>
      </c>
      <c r="G9833" s="52">
        <f t="shared" si="153"/>
        <v>28277</v>
      </c>
      <c r="H9833" s="34">
        <v>1097.059276873</v>
      </c>
      <c r="I9833" s="35">
        <v>1575.808641051</v>
      </c>
      <c r="J9833" s="35">
        <f>H9833/(INDEX(Installed_Capacity!$H$6:$S$11,MATCH(Source_Data!B9833,Installed_Capacity!$G$6:$G$11,0),MATCH(Source_Data!C9833,Installed_Capacity!$H$5:$S$5,0)))</f>
        <v>0.66874285384338727</v>
      </c>
      <c r="K9833" s="36">
        <f>I9833/(INDEX(Installed_Capacity!$H$15:$S$20,MATCH(Source_Data!B9833,Installed_Capacity!$G$15:$G$20,0),MATCH(Source_Data!C9833,Installed_Capacity!$H$14:$S$14,0)))</f>
        <v>0.39558295097815743</v>
      </c>
      <c r="L9833" s="39">
        <v>866.95543763000001</v>
      </c>
      <c r="M9833" s="40">
        <v>1573.949969476</v>
      </c>
      <c r="N9833" s="40">
        <f>L9833/(INDEX(Installed_Capacity!$V$6:$AG$11,MATCH(Source_Data!B9833,Installed_Capacity!$U$6:$U$11,0),MATCH(Source_Data!C9833,Installed_Capacity!$V$5:$AG$5,0)))</f>
        <v>0.68843140554426208</v>
      </c>
      <c r="O9833" s="41">
        <f>M9833/(INDEX(Installed_Capacity!$V$15:$AG$20,MATCH(Source_Data!B9833,Installed_Capacity!$U$15:$U$20,0),MATCH(Source_Data!C9833,Installed_Capacity!$V$14:$AG$14,0)))</f>
        <v>0.59634677472833919</v>
      </c>
      <c r="P9833" s="37">
        <v>6.1810596919999998</v>
      </c>
      <c r="Q9833" s="38">
        <f>P9833/(INDEX(Installed_Capacity!$AJ$15:$AU$20,MATCH(Source_Data!B9833,Installed_Capacity!$AI$15:$AI$20,0),MATCH(Source_Data!C9833,Installed_Capacity!$AJ$14:$AU$14,0)))</f>
        <v>6.7405231101417664E-3</v>
      </c>
      <c r="R9833" s="63">
        <v>369.07068112299999</v>
      </c>
      <c r="S9833" s="42">
        <v>254.86915130899999</v>
      </c>
      <c r="T9833" s="42">
        <f>R9833/(INDEX(Installed_Capacity!$H$25:$S$30,MATCH(Source_Data!B9833,Installed_Capacity!$G$25:$G$30,0),MATCH(Source_Data!C9833,Installed_Capacity!$H$24:$S$24,0)))</f>
        <v>0.26437727874140393</v>
      </c>
      <c r="U9833" s="43">
        <f>S9833/(INDEX(Installed_Capacity!$H$33:$S$38,MATCH(Source_Data!B9833,Installed_Capacity!$G$33:$G$38,0),MATCH(Source_Data!C9833,Installed_Capacity!$H$32:$S$32,0)))</f>
        <v>7.1512508854987972E-2</v>
      </c>
      <c r="V9833" s="21"/>
      <c r="W9833" s="2"/>
    </row>
    <row r="9834" spans="1:23" x14ac:dyDescent="0.25">
      <c r="A9834" s="17">
        <v>43145</v>
      </c>
      <c r="B9834" s="19">
        <v>2018</v>
      </c>
      <c r="C9834" s="19">
        <v>2</v>
      </c>
      <c r="D9834" s="19">
        <v>14</v>
      </c>
      <c r="E9834" s="19">
        <v>16</v>
      </c>
      <c r="F9834" s="69">
        <v>24683</v>
      </c>
      <c r="G9834" s="52">
        <f t="shared" si="153"/>
        <v>28277</v>
      </c>
      <c r="H9834" s="34">
        <v>786.72094754</v>
      </c>
      <c r="I9834" s="35">
        <v>1083.142505541</v>
      </c>
      <c r="J9834" s="35">
        <f>H9834/(INDEX(Installed_Capacity!$H$6:$S$11,MATCH(Source_Data!B9834,Installed_Capacity!$G$6:$G$11,0),MATCH(Source_Data!C9834,Installed_Capacity!$H$5:$S$5,0)))</f>
        <v>0.47956753361211352</v>
      </c>
      <c r="K9834" s="36">
        <f>I9834/(INDEX(Installed_Capacity!$H$15:$S$20,MATCH(Source_Data!B9834,Installed_Capacity!$G$15:$G$20,0),MATCH(Source_Data!C9834,Installed_Capacity!$H$14:$S$14,0)))</f>
        <v>0.27190656118372991</v>
      </c>
      <c r="L9834" s="39">
        <v>825.40320660299994</v>
      </c>
      <c r="M9834" s="40">
        <v>1408.7227634430001</v>
      </c>
      <c r="N9834" s="40">
        <f>L9834/(INDEX(Installed_Capacity!$V$6:$AG$11,MATCH(Source_Data!B9834,Installed_Capacity!$U$6:$U$11,0),MATCH(Source_Data!C9834,Installed_Capacity!$V$5:$AG$5,0)))</f>
        <v>0.65543563717164821</v>
      </c>
      <c r="O9834" s="41">
        <f>M9834/(INDEX(Installed_Capacity!$V$15:$AG$20,MATCH(Source_Data!B9834,Installed_Capacity!$U$15:$U$20,0),MATCH(Source_Data!C9834,Installed_Capacity!$V$14:$AG$14,0)))</f>
        <v>0.53374458703112937</v>
      </c>
      <c r="P9834" s="37">
        <v>153.19567431799999</v>
      </c>
      <c r="Q9834" s="38">
        <f>P9834/(INDEX(Installed_Capacity!$AJ$15:$AU$20,MATCH(Source_Data!B9834,Installed_Capacity!$AI$15:$AI$20,0),MATCH(Source_Data!C9834,Installed_Capacity!$AJ$14:$AU$14,0)))</f>
        <v>0.16706180405452561</v>
      </c>
      <c r="R9834" s="63">
        <v>503.97052623000002</v>
      </c>
      <c r="S9834" s="42">
        <v>527.56645504300002</v>
      </c>
      <c r="T9834" s="42">
        <f>R9834/(INDEX(Installed_Capacity!$H$25:$S$30,MATCH(Source_Data!B9834,Installed_Capacity!$G$25:$G$30,0),MATCH(Source_Data!C9834,Installed_Capacity!$H$24:$S$24,0)))</f>
        <v>0.36101040560888248</v>
      </c>
      <c r="U9834" s="43">
        <f>S9834/(INDEX(Installed_Capacity!$H$33:$S$38,MATCH(Source_Data!B9834,Installed_Capacity!$G$33:$G$38,0),MATCH(Source_Data!C9834,Installed_Capacity!$H$32:$S$32,0)))</f>
        <v>0.14802733321819991</v>
      </c>
      <c r="V9834" s="21"/>
      <c r="W9834" s="2"/>
    </row>
    <row r="9835" spans="1:23" x14ac:dyDescent="0.25">
      <c r="A9835" s="17">
        <v>43145</v>
      </c>
      <c r="B9835" s="19">
        <v>2018</v>
      </c>
      <c r="C9835" s="19">
        <v>2</v>
      </c>
      <c r="D9835" s="19">
        <v>14</v>
      </c>
      <c r="E9835" s="19">
        <v>17</v>
      </c>
      <c r="F9835" s="69">
        <v>25123</v>
      </c>
      <c r="G9835" s="52">
        <f t="shared" si="153"/>
        <v>28277</v>
      </c>
      <c r="H9835" s="34">
        <v>573.55306154499999</v>
      </c>
      <c r="I9835" s="35">
        <v>446.91612984699998</v>
      </c>
      <c r="J9835" s="35">
        <f>H9835/(INDEX(Installed_Capacity!$H$6:$S$11,MATCH(Source_Data!B9835,Installed_Capacity!$G$6:$G$11,0),MATCH(Source_Data!C9835,Installed_Capacity!$H$5:$S$5,0)))</f>
        <v>0.3496251472404418</v>
      </c>
      <c r="K9835" s="36">
        <f>I9835/(INDEX(Installed_Capacity!$H$15:$S$20,MATCH(Source_Data!B9835,Installed_Capacity!$G$15:$G$20,0),MATCH(Source_Data!C9835,Installed_Capacity!$H$14:$S$14,0)))</f>
        <v>0.11219154209403263</v>
      </c>
      <c r="L9835" s="39">
        <v>471.847164217</v>
      </c>
      <c r="M9835" s="40">
        <v>631.87536515099998</v>
      </c>
      <c r="N9835" s="40">
        <f>L9835/(INDEX(Installed_Capacity!$V$6:$AG$11,MATCH(Source_Data!B9835,Installed_Capacity!$U$6:$U$11,0),MATCH(Source_Data!C9835,Installed_Capacity!$V$5:$AG$5,0)))</f>
        <v>0.37468408682225329</v>
      </c>
      <c r="O9835" s="41">
        <f>M9835/(INDEX(Installed_Capacity!$V$15:$AG$20,MATCH(Source_Data!B9835,Installed_Capacity!$U$15:$U$20,0),MATCH(Source_Data!C9835,Installed_Capacity!$V$14:$AG$14,0)))</f>
        <v>0.2394083950225816</v>
      </c>
      <c r="P9835" s="37">
        <v>152.65731836</v>
      </c>
      <c r="Q9835" s="38">
        <f>P9835/(INDEX(Installed_Capacity!$AJ$15:$AU$20,MATCH(Source_Data!B9835,Installed_Capacity!$AI$15:$AI$20,0),MATCH(Source_Data!C9835,Installed_Capacity!$AJ$14:$AU$14,0)))</f>
        <v>0.16647472013086151</v>
      </c>
      <c r="R9835" s="63">
        <v>469.31057014999999</v>
      </c>
      <c r="S9835" s="42">
        <v>918.12478401500005</v>
      </c>
      <c r="T9835" s="42">
        <f>R9835/(INDEX(Installed_Capacity!$H$25:$S$30,MATCH(Source_Data!B9835,Installed_Capacity!$G$25:$G$30,0),MATCH(Source_Data!C9835,Installed_Capacity!$H$24:$S$24,0)))</f>
        <v>0.33618235684097414</v>
      </c>
      <c r="U9835" s="43">
        <f>S9835/(INDEX(Installed_Capacity!$H$33:$S$38,MATCH(Source_Data!B9835,Installed_Capacity!$G$33:$G$38,0),MATCH(Source_Data!C9835,Installed_Capacity!$H$32:$S$32,0)))</f>
        <v>0.25761221556097402</v>
      </c>
      <c r="V9835" s="21"/>
      <c r="W9835" s="2"/>
    </row>
    <row r="9836" spans="1:23" x14ac:dyDescent="0.25">
      <c r="A9836" s="17">
        <v>43145</v>
      </c>
      <c r="B9836" s="19">
        <v>2018</v>
      </c>
      <c r="C9836" s="19">
        <v>2</v>
      </c>
      <c r="D9836" s="19">
        <v>14</v>
      </c>
      <c r="E9836" s="19">
        <v>18</v>
      </c>
      <c r="F9836" s="69">
        <v>26590</v>
      </c>
      <c r="G9836" s="52">
        <f t="shared" si="153"/>
        <v>28277</v>
      </c>
      <c r="H9836" s="34">
        <v>50.720579592</v>
      </c>
      <c r="I9836" s="35">
        <v>18.422815775</v>
      </c>
      <c r="J9836" s="35">
        <f>H9836/(INDEX(Installed_Capacity!$H$6:$S$11,MATCH(Source_Data!B9836,Installed_Capacity!$G$6:$G$11,0),MATCH(Source_Data!C9836,Installed_Capacity!$H$5:$S$5,0)))</f>
        <v>3.0918133468253194E-2</v>
      </c>
      <c r="K9836" s="36">
        <f>I9836/(INDEX(Installed_Capacity!$H$15:$S$20,MATCH(Source_Data!B9836,Installed_Capacity!$G$15:$G$20,0),MATCH(Source_Data!C9836,Installed_Capacity!$H$14:$S$14,0)))</f>
        <v>4.6247695562456224E-3</v>
      </c>
      <c r="L9836" s="39">
        <v>35.573617601999999</v>
      </c>
      <c r="M9836" s="40">
        <v>31.662394369000001</v>
      </c>
      <c r="N9836" s="40">
        <f>L9836/(INDEX(Installed_Capacity!$V$6:$AG$11,MATCH(Source_Data!B9836,Installed_Capacity!$U$6:$U$11,0),MATCH(Source_Data!C9836,Installed_Capacity!$V$5:$AG$5,0)))</f>
        <v>2.8248274943620366E-2</v>
      </c>
      <c r="O9836" s="41">
        <f>M9836/(INDEX(Installed_Capacity!$V$15:$AG$20,MATCH(Source_Data!B9836,Installed_Capacity!$U$15:$U$20,0),MATCH(Source_Data!C9836,Installed_Capacity!$V$14:$AG$14,0)))</f>
        <v>1.1996421187654397E-2</v>
      </c>
      <c r="P9836" s="37">
        <v>32.867973753000001</v>
      </c>
      <c r="Q9836" s="38">
        <f>P9836/(INDEX(Installed_Capacity!$AJ$15:$AU$20,MATCH(Source_Data!B9836,Installed_Capacity!$AI$15:$AI$20,0),MATCH(Source_Data!C9836,Installed_Capacity!$AJ$14:$AU$14,0)))</f>
        <v>3.5842937571428569E-2</v>
      </c>
      <c r="R9836" s="63">
        <v>753.31785035899998</v>
      </c>
      <c r="S9836" s="42">
        <v>1107.8563954220001</v>
      </c>
      <c r="T9836" s="42">
        <f>R9836/(INDEX(Installed_Capacity!$H$25:$S$30,MATCH(Source_Data!B9836,Installed_Capacity!$G$25:$G$30,0),MATCH(Source_Data!C9836,Installed_Capacity!$H$24:$S$24,0)))</f>
        <v>0.53962596730587387</v>
      </c>
      <c r="U9836" s="43">
        <f>S9836/(INDEX(Installed_Capacity!$H$33:$S$38,MATCH(Source_Data!B9836,Installed_Capacity!$G$33:$G$38,0),MATCH(Source_Data!C9836,Installed_Capacity!$H$32:$S$32,0)))</f>
        <v>0.31084809550614767</v>
      </c>
      <c r="V9836" s="21"/>
      <c r="W9836" s="2"/>
    </row>
    <row r="9837" spans="1:23" x14ac:dyDescent="0.25">
      <c r="A9837" s="17">
        <v>43145</v>
      </c>
      <c r="B9837" s="19">
        <v>2018</v>
      </c>
      <c r="C9837" s="19">
        <v>2</v>
      </c>
      <c r="D9837" s="19">
        <v>14</v>
      </c>
      <c r="E9837" s="19">
        <v>19</v>
      </c>
      <c r="F9837" s="69">
        <v>28277</v>
      </c>
      <c r="G9837" s="52">
        <f t="shared" si="153"/>
        <v>28277</v>
      </c>
      <c r="H9837" s="34">
        <v>0</v>
      </c>
      <c r="I9837" s="35">
        <v>1.3590969E-2</v>
      </c>
      <c r="J9837" s="35">
        <f>H9837/(INDEX(Installed_Capacity!$H$6:$S$11,MATCH(Source_Data!B9837,Installed_Capacity!$G$6:$G$11,0),MATCH(Source_Data!C9837,Installed_Capacity!$H$5:$S$5,0)))</f>
        <v>0</v>
      </c>
      <c r="K9837" s="36">
        <f>I9837/(INDEX(Installed_Capacity!$H$15:$S$20,MATCH(Source_Data!B9837,Installed_Capacity!$G$15:$G$20,0),MATCH(Source_Data!C9837,Installed_Capacity!$H$14:$S$14,0)))</f>
        <v>3.4118074261141552E-6</v>
      </c>
      <c r="L9837" s="39">
        <v>0</v>
      </c>
      <c r="M9837" s="40">
        <v>0</v>
      </c>
      <c r="N9837" s="40">
        <f>L9837/(INDEX(Installed_Capacity!$V$6:$AG$11,MATCH(Source_Data!B9837,Installed_Capacity!$U$6:$U$11,0),MATCH(Source_Data!C9837,Installed_Capacity!$V$5:$AG$5,0)))</f>
        <v>0</v>
      </c>
      <c r="O9837" s="41">
        <f>M9837/(INDEX(Installed_Capacity!$V$15:$AG$20,MATCH(Source_Data!B9837,Installed_Capacity!$U$15:$U$20,0),MATCH(Source_Data!C9837,Installed_Capacity!$V$14:$AG$14,0)))</f>
        <v>0</v>
      </c>
      <c r="P9837" s="37">
        <v>0</v>
      </c>
      <c r="Q9837" s="38">
        <f>P9837/(INDEX(Installed_Capacity!$AJ$15:$AU$20,MATCH(Source_Data!B9837,Installed_Capacity!$AI$15:$AI$20,0),MATCH(Source_Data!C9837,Installed_Capacity!$AJ$14:$AU$14,0)))</f>
        <v>0</v>
      </c>
      <c r="R9837" s="63">
        <v>944.272438631</v>
      </c>
      <c r="S9837" s="42">
        <v>1013.845876715</v>
      </c>
      <c r="T9837" s="42">
        <f>R9837/(INDEX(Installed_Capacity!$H$25:$S$30,MATCH(Source_Data!B9837,Installed_Capacity!$G$25:$G$30,0),MATCH(Source_Data!C9837,Installed_Capacity!$H$24:$S$24,0)))</f>
        <v>0.67641292165544398</v>
      </c>
      <c r="U9837" s="43">
        <f>S9837/(INDEX(Installed_Capacity!$H$33:$S$38,MATCH(Source_Data!B9837,Installed_Capacity!$G$33:$G$38,0),MATCH(Source_Data!C9837,Installed_Capacity!$H$32:$S$32,0)))</f>
        <v>0.28447013639666896</v>
      </c>
      <c r="V9837" s="21"/>
      <c r="W9837" s="2"/>
    </row>
    <row r="9838" spans="1:23" x14ac:dyDescent="0.25">
      <c r="A9838" s="17">
        <v>43145</v>
      </c>
      <c r="B9838" s="19">
        <v>2018</v>
      </c>
      <c r="C9838" s="19">
        <v>2</v>
      </c>
      <c r="D9838" s="19">
        <v>14</v>
      </c>
      <c r="E9838" s="19">
        <v>20</v>
      </c>
      <c r="F9838" s="69">
        <v>27932</v>
      </c>
      <c r="G9838" s="52">
        <f t="shared" si="153"/>
        <v>28277</v>
      </c>
      <c r="H9838" s="34">
        <v>0</v>
      </c>
      <c r="I9838" s="35">
        <v>1.5761873999999999E-2</v>
      </c>
      <c r="J9838" s="35">
        <f>H9838/(INDEX(Installed_Capacity!$H$6:$S$11,MATCH(Source_Data!B9838,Installed_Capacity!$G$6:$G$11,0),MATCH(Source_Data!C9838,Installed_Capacity!$H$5:$S$5,0)))</f>
        <v>0</v>
      </c>
      <c r="K9838" s="36">
        <f>I9838/(INDEX(Installed_Capacity!$H$15:$S$20,MATCH(Source_Data!B9838,Installed_Capacity!$G$15:$G$20,0),MATCH(Source_Data!C9838,Installed_Capacity!$H$14:$S$14,0)))</f>
        <v>3.9567803268976347E-6</v>
      </c>
      <c r="L9838" s="39">
        <v>0</v>
      </c>
      <c r="M9838" s="40">
        <v>0</v>
      </c>
      <c r="N9838" s="40">
        <f>L9838/(INDEX(Installed_Capacity!$V$6:$AG$11,MATCH(Source_Data!B9838,Installed_Capacity!$U$6:$U$11,0),MATCH(Source_Data!C9838,Installed_Capacity!$V$5:$AG$5,0)))</f>
        <v>0</v>
      </c>
      <c r="O9838" s="41">
        <f>M9838/(INDEX(Installed_Capacity!$V$15:$AG$20,MATCH(Source_Data!B9838,Installed_Capacity!$U$15:$U$20,0),MATCH(Source_Data!C9838,Installed_Capacity!$V$14:$AG$14,0)))</f>
        <v>0</v>
      </c>
      <c r="P9838" s="37">
        <v>0</v>
      </c>
      <c r="Q9838" s="38">
        <f>P9838/(INDEX(Installed_Capacity!$AJ$15:$AU$20,MATCH(Source_Data!B9838,Installed_Capacity!$AI$15:$AI$20,0),MATCH(Source_Data!C9838,Installed_Capacity!$AJ$14:$AU$14,0)))</f>
        <v>0</v>
      </c>
      <c r="R9838" s="63">
        <v>1026.351009709</v>
      </c>
      <c r="S9838" s="42">
        <v>1169.330089692</v>
      </c>
      <c r="T9838" s="42">
        <f>R9838/(INDEX(Installed_Capacity!$H$25:$S$30,MATCH(Source_Data!B9838,Installed_Capacity!$G$25:$G$30,0),MATCH(Source_Data!C9838,Installed_Capacity!$H$24:$S$24,0)))</f>
        <v>0.73520845967693393</v>
      </c>
      <c r="U9838" s="43">
        <f>S9838/(INDEX(Installed_Capacity!$H$33:$S$38,MATCH(Source_Data!B9838,Installed_Capacity!$G$33:$G$38,0),MATCH(Source_Data!C9838,Installed_Capacity!$H$32:$S$32,0)))</f>
        <v>0.32809670359878568</v>
      </c>
      <c r="V9838" s="21"/>
      <c r="W9838" s="2"/>
    </row>
    <row r="9839" spans="1:23" x14ac:dyDescent="0.25">
      <c r="A9839" s="17">
        <v>43145</v>
      </c>
      <c r="B9839" s="19">
        <v>2018</v>
      </c>
      <c r="C9839" s="19">
        <v>2</v>
      </c>
      <c r="D9839" s="19">
        <v>14</v>
      </c>
      <c r="E9839" s="19">
        <v>21</v>
      </c>
      <c r="F9839" s="69">
        <v>27174</v>
      </c>
      <c r="G9839" s="52">
        <f t="shared" si="153"/>
        <v>28277</v>
      </c>
      <c r="H9839" s="34">
        <v>0</v>
      </c>
      <c r="I9839" s="35">
        <v>1.3686316E-2</v>
      </c>
      <c r="J9839" s="35">
        <f>H9839/(INDEX(Installed_Capacity!$H$6:$S$11,MATCH(Source_Data!B9839,Installed_Capacity!$G$6:$G$11,0),MATCH(Source_Data!C9839,Installed_Capacity!$H$5:$S$5,0)))</f>
        <v>0</v>
      </c>
      <c r="K9839" s="36">
        <f>I9839/(INDEX(Installed_Capacity!$H$15:$S$20,MATCH(Source_Data!B9839,Installed_Capacity!$G$15:$G$20,0),MATCH(Source_Data!C9839,Installed_Capacity!$H$14:$S$14,0)))</f>
        <v>3.4357428498987073E-6</v>
      </c>
      <c r="L9839" s="39">
        <v>0</v>
      </c>
      <c r="M9839" s="40">
        <v>0</v>
      </c>
      <c r="N9839" s="40">
        <f>L9839/(INDEX(Installed_Capacity!$V$6:$AG$11,MATCH(Source_Data!B9839,Installed_Capacity!$U$6:$U$11,0),MATCH(Source_Data!C9839,Installed_Capacity!$V$5:$AG$5,0)))</f>
        <v>0</v>
      </c>
      <c r="O9839" s="41">
        <f>M9839/(INDEX(Installed_Capacity!$V$15:$AG$20,MATCH(Source_Data!B9839,Installed_Capacity!$U$15:$U$20,0),MATCH(Source_Data!C9839,Installed_Capacity!$V$14:$AG$14,0)))</f>
        <v>0</v>
      </c>
      <c r="P9839" s="37">
        <v>0</v>
      </c>
      <c r="Q9839" s="38">
        <f>P9839/(INDEX(Installed_Capacity!$AJ$15:$AU$20,MATCH(Source_Data!B9839,Installed_Capacity!$AI$15:$AI$20,0),MATCH(Source_Data!C9839,Installed_Capacity!$AJ$14:$AU$14,0)))</f>
        <v>0</v>
      </c>
      <c r="R9839" s="63">
        <v>930.12473545800003</v>
      </c>
      <c r="S9839" s="42">
        <v>1415.719463338</v>
      </c>
      <c r="T9839" s="42">
        <f>R9839/(INDEX(Installed_Capacity!$H$25:$S$30,MATCH(Source_Data!B9839,Installed_Capacity!$G$25:$G$30,0),MATCH(Source_Data!C9839,Installed_Capacity!$H$24:$S$24,0)))</f>
        <v>0.66627846379512889</v>
      </c>
      <c r="U9839" s="43">
        <f>S9839/(INDEX(Installed_Capacity!$H$33:$S$38,MATCH(Source_Data!B9839,Installed_Capacity!$G$33:$G$38,0),MATCH(Source_Data!C9839,Installed_Capacity!$H$32:$S$32,0)))</f>
        <v>0.39722991244002498</v>
      </c>
      <c r="V9839" s="21"/>
      <c r="W9839" s="2"/>
    </row>
    <row r="9840" spans="1:23" x14ac:dyDescent="0.25">
      <c r="A9840" s="17">
        <v>43145</v>
      </c>
      <c r="B9840" s="19">
        <v>2018</v>
      </c>
      <c r="C9840" s="19">
        <v>2</v>
      </c>
      <c r="D9840" s="19">
        <v>14</v>
      </c>
      <c r="E9840" s="19">
        <v>22</v>
      </c>
      <c r="F9840" s="69">
        <v>25957</v>
      </c>
      <c r="G9840" s="52">
        <f t="shared" si="153"/>
        <v>28277</v>
      </c>
      <c r="H9840" s="34">
        <v>0</v>
      </c>
      <c r="I9840" s="35">
        <v>1.2418099E-2</v>
      </c>
      <c r="J9840" s="35">
        <f>H9840/(INDEX(Installed_Capacity!$H$6:$S$11,MATCH(Source_Data!B9840,Installed_Capacity!$G$6:$G$11,0),MATCH(Source_Data!C9840,Installed_Capacity!$H$5:$S$5,0)))</f>
        <v>0</v>
      </c>
      <c r="K9840" s="36">
        <f>I9840/(INDEX(Installed_Capacity!$H$15:$S$20,MATCH(Source_Data!B9840,Installed_Capacity!$G$15:$G$20,0),MATCH(Source_Data!C9840,Installed_Capacity!$H$14:$S$14,0)))</f>
        <v>3.1173761331087405E-6</v>
      </c>
      <c r="L9840" s="39">
        <v>0</v>
      </c>
      <c r="M9840" s="40">
        <v>0</v>
      </c>
      <c r="N9840" s="40">
        <f>L9840/(INDEX(Installed_Capacity!$V$6:$AG$11,MATCH(Source_Data!B9840,Installed_Capacity!$U$6:$U$11,0),MATCH(Source_Data!C9840,Installed_Capacity!$V$5:$AG$5,0)))</f>
        <v>0</v>
      </c>
      <c r="O9840" s="41">
        <f>M9840/(INDEX(Installed_Capacity!$V$15:$AG$20,MATCH(Source_Data!B9840,Installed_Capacity!$U$15:$U$20,0),MATCH(Source_Data!C9840,Installed_Capacity!$V$14:$AG$14,0)))</f>
        <v>0</v>
      </c>
      <c r="P9840" s="37">
        <v>0</v>
      </c>
      <c r="Q9840" s="38">
        <f>P9840/(INDEX(Installed_Capacity!$AJ$15:$AU$20,MATCH(Source_Data!B9840,Installed_Capacity!$AI$15:$AI$20,0),MATCH(Source_Data!C9840,Installed_Capacity!$AJ$14:$AU$14,0)))</f>
        <v>0</v>
      </c>
      <c r="R9840" s="63">
        <v>897.29044838300001</v>
      </c>
      <c r="S9840" s="42">
        <v>1364.3895347509999</v>
      </c>
      <c r="T9840" s="42">
        <f>R9840/(INDEX(Installed_Capacity!$H$25:$S$30,MATCH(Source_Data!B9840,Installed_Capacity!$G$25:$G$30,0),MATCH(Source_Data!C9840,Installed_Capacity!$H$24:$S$24,0)))</f>
        <v>0.64275820084742108</v>
      </c>
      <c r="U9840" s="43">
        <f>S9840/(INDEX(Installed_Capacity!$H$33:$S$38,MATCH(Source_Data!B9840,Installed_Capacity!$G$33:$G$38,0),MATCH(Source_Data!C9840,Installed_Capacity!$H$32:$S$32,0)))</f>
        <v>0.3828274947533376</v>
      </c>
      <c r="V9840" s="21"/>
      <c r="W9840" s="2"/>
    </row>
    <row r="9841" spans="1:23" x14ac:dyDescent="0.25">
      <c r="A9841" s="17">
        <v>43145</v>
      </c>
      <c r="B9841" s="19">
        <v>2018</v>
      </c>
      <c r="C9841" s="19">
        <v>2</v>
      </c>
      <c r="D9841" s="19">
        <v>14</v>
      </c>
      <c r="E9841" s="19">
        <v>23</v>
      </c>
      <c r="F9841" s="69">
        <v>24214</v>
      </c>
      <c r="G9841" s="52">
        <f t="shared" si="153"/>
        <v>28277</v>
      </c>
      <c r="H9841" s="34">
        <v>0</v>
      </c>
      <c r="I9841" s="35">
        <v>1.0409E-2</v>
      </c>
      <c r="J9841" s="35">
        <f>H9841/(INDEX(Installed_Capacity!$H$6:$S$11,MATCH(Source_Data!B9841,Installed_Capacity!$G$6:$G$11,0),MATCH(Source_Data!C9841,Installed_Capacity!$H$5:$S$5,0)))</f>
        <v>0</v>
      </c>
      <c r="K9841" s="36">
        <f>I9841/(INDEX(Installed_Capacity!$H$15:$S$20,MATCH(Source_Data!B9841,Installed_Capacity!$G$15:$G$20,0),MATCH(Source_Data!C9841,Installed_Capacity!$H$14:$S$14,0)))</f>
        <v>2.6130221839533473E-6</v>
      </c>
      <c r="L9841" s="39">
        <v>0</v>
      </c>
      <c r="M9841" s="40">
        <v>0</v>
      </c>
      <c r="N9841" s="40">
        <f>L9841/(INDEX(Installed_Capacity!$V$6:$AG$11,MATCH(Source_Data!B9841,Installed_Capacity!$U$6:$U$11,0),MATCH(Source_Data!C9841,Installed_Capacity!$V$5:$AG$5,0)))</f>
        <v>0</v>
      </c>
      <c r="O9841" s="41">
        <f>M9841/(INDEX(Installed_Capacity!$V$15:$AG$20,MATCH(Source_Data!B9841,Installed_Capacity!$U$15:$U$20,0),MATCH(Source_Data!C9841,Installed_Capacity!$V$14:$AG$14,0)))</f>
        <v>0</v>
      </c>
      <c r="P9841" s="37">
        <v>0</v>
      </c>
      <c r="Q9841" s="38">
        <f>P9841/(INDEX(Installed_Capacity!$AJ$15:$AU$20,MATCH(Source_Data!B9841,Installed_Capacity!$AI$15:$AI$20,0),MATCH(Source_Data!C9841,Installed_Capacity!$AJ$14:$AU$14,0)))</f>
        <v>0</v>
      </c>
      <c r="R9841" s="63">
        <v>840.94721096299997</v>
      </c>
      <c r="S9841" s="42">
        <v>1244.687787285</v>
      </c>
      <c r="T9841" s="42">
        <f>R9841/(INDEX(Installed_Capacity!$H$25:$S$30,MATCH(Source_Data!B9841,Installed_Capacity!$G$25:$G$30,0),MATCH(Source_Data!C9841,Installed_Capacity!$H$24:$S$24,0)))</f>
        <v>0.60239771558954147</v>
      </c>
      <c r="U9841" s="43">
        <f>S9841/(INDEX(Installed_Capacity!$H$33:$S$38,MATCH(Source_Data!B9841,Installed_Capacity!$G$33:$G$38,0),MATCH(Source_Data!C9841,Installed_Capacity!$H$32:$S$32,0)))</f>
        <v>0.34924095738051286</v>
      </c>
      <c r="V9841" s="21"/>
      <c r="W9841" s="2"/>
    </row>
    <row r="9842" spans="1:23" x14ac:dyDescent="0.25">
      <c r="A9842" s="17">
        <v>43145</v>
      </c>
      <c r="B9842" s="19">
        <v>2018</v>
      </c>
      <c r="C9842" s="19">
        <v>2</v>
      </c>
      <c r="D9842" s="19">
        <v>14</v>
      </c>
      <c r="E9842" s="19">
        <v>24</v>
      </c>
      <c r="F9842" s="69">
        <v>22755</v>
      </c>
      <c r="G9842" s="52">
        <f t="shared" si="153"/>
        <v>28277</v>
      </c>
      <c r="H9842" s="34">
        <v>0</v>
      </c>
      <c r="I9842" s="35">
        <v>4.5154110000000004E-3</v>
      </c>
      <c r="J9842" s="35">
        <f>H9842/(INDEX(Installed_Capacity!$H$6:$S$11,MATCH(Source_Data!B9842,Installed_Capacity!$G$6:$G$11,0),MATCH(Source_Data!C9842,Installed_Capacity!$H$5:$S$5,0)))</f>
        <v>0</v>
      </c>
      <c r="K9842" s="36">
        <f>I9842/(INDEX(Installed_Capacity!$H$15:$S$20,MATCH(Source_Data!B9842,Installed_Capacity!$G$15:$G$20,0),MATCH(Source_Data!C9842,Installed_Capacity!$H$14:$S$14,0)))</f>
        <v>1.1335257097383965E-6</v>
      </c>
      <c r="L9842" s="39">
        <v>0</v>
      </c>
      <c r="M9842" s="40">
        <v>0</v>
      </c>
      <c r="N9842" s="40">
        <f>L9842/(INDEX(Installed_Capacity!$V$6:$AG$11,MATCH(Source_Data!B9842,Installed_Capacity!$U$6:$U$11,0),MATCH(Source_Data!C9842,Installed_Capacity!$V$5:$AG$5,0)))</f>
        <v>0</v>
      </c>
      <c r="O9842" s="41">
        <f>M9842/(INDEX(Installed_Capacity!$V$15:$AG$20,MATCH(Source_Data!B9842,Installed_Capacity!$U$15:$U$20,0),MATCH(Source_Data!C9842,Installed_Capacity!$V$14:$AG$14,0)))</f>
        <v>0</v>
      </c>
      <c r="P9842" s="37">
        <v>0</v>
      </c>
      <c r="Q9842" s="38">
        <f>P9842/(INDEX(Installed_Capacity!$AJ$15:$AU$20,MATCH(Source_Data!B9842,Installed_Capacity!$AI$15:$AI$20,0),MATCH(Source_Data!C9842,Installed_Capacity!$AJ$14:$AU$14,0)))</f>
        <v>0</v>
      </c>
      <c r="R9842" s="63">
        <v>677.41771669399998</v>
      </c>
      <c r="S9842" s="42">
        <v>1393.276393933</v>
      </c>
      <c r="T9842" s="42">
        <f>R9842/(INDEX(Installed_Capacity!$H$25:$S$30,MATCH(Source_Data!B9842,Installed_Capacity!$G$25:$G$30,0),MATCH(Source_Data!C9842,Installed_Capacity!$H$24:$S$24,0)))</f>
        <v>0.48525624405014317</v>
      </c>
      <c r="U9842" s="43">
        <f>S9842/(INDEX(Installed_Capacity!$H$33:$S$38,MATCH(Source_Data!B9842,Installed_Capacity!$G$33:$G$38,0),MATCH(Source_Data!C9842,Installed_Capacity!$H$32:$S$32,0)))</f>
        <v>0.39093271958119857</v>
      </c>
      <c r="V9842" s="21"/>
      <c r="W9842" s="2"/>
    </row>
    <row r="9843" spans="1:23" x14ac:dyDescent="0.25">
      <c r="A9843" s="17">
        <v>43146</v>
      </c>
      <c r="B9843" s="19">
        <v>2018</v>
      </c>
      <c r="C9843" s="19">
        <v>2</v>
      </c>
      <c r="D9843" s="19">
        <v>15</v>
      </c>
      <c r="E9843" s="19">
        <v>1</v>
      </c>
      <c r="F9843" s="69">
        <v>21772</v>
      </c>
      <c r="G9843" s="52">
        <f t="shared" si="153"/>
        <v>28110</v>
      </c>
      <c r="H9843" s="34">
        <v>0</v>
      </c>
      <c r="I9843" s="35">
        <v>2.113948E-3</v>
      </c>
      <c r="J9843" s="35">
        <f>H9843/(INDEX(Installed_Capacity!$H$6:$S$11,MATCH(Source_Data!B9843,Installed_Capacity!$G$6:$G$11,0),MATCH(Source_Data!C9843,Installed_Capacity!$H$5:$S$5,0)))</f>
        <v>0</v>
      </c>
      <c r="K9843" s="36">
        <f>I9843/(INDEX(Installed_Capacity!$H$15:$S$20,MATCH(Source_Data!B9843,Installed_Capacity!$G$15:$G$20,0),MATCH(Source_Data!C9843,Installed_Capacity!$H$14:$S$14,0)))</f>
        <v>5.3067470647745331E-7</v>
      </c>
      <c r="L9843" s="39">
        <v>0</v>
      </c>
      <c r="M9843" s="40">
        <v>0</v>
      </c>
      <c r="N9843" s="40">
        <f>L9843/(INDEX(Installed_Capacity!$V$6:$AG$11,MATCH(Source_Data!B9843,Installed_Capacity!$U$6:$U$11,0),MATCH(Source_Data!C9843,Installed_Capacity!$V$5:$AG$5,0)))</f>
        <v>0</v>
      </c>
      <c r="O9843" s="41">
        <f>M9843/(INDEX(Installed_Capacity!$V$15:$AG$20,MATCH(Source_Data!B9843,Installed_Capacity!$U$15:$U$20,0),MATCH(Source_Data!C9843,Installed_Capacity!$V$14:$AG$14,0)))</f>
        <v>0</v>
      </c>
      <c r="P9843" s="37">
        <v>0</v>
      </c>
      <c r="Q9843" s="38">
        <f>P9843/(INDEX(Installed_Capacity!$AJ$15:$AU$20,MATCH(Source_Data!B9843,Installed_Capacity!$AI$15:$AI$20,0),MATCH(Source_Data!C9843,Installed_Capacity!$AJ$14:$AU$14,0)))</f>
        <v>0</v>
      </c>
      <c r="R9843" s="63">
        <v>397.35591075000002</v>
      </c>
      <c r="S9843" s="42">
        <v>1595.8819846250001</v>
      </c>
      <c r="T9843" s="42">
        <f>R9843/(INDEX(Installed_Capacity!$H$25:$S$30,MATCH(Source_Data!B9843,Installed_Capacity!$G$25:$G$30,0),MATCH(Source_Data!C9843,Installed_Capacity!$H$24:$S$24,0)))</f>
        <v>0.28463890454871055</v>
      </c>
      <c r="U9843" s="43">
        <f>S9843/(INDEX(Installed_Capacity!$H$33:$S$38,MATCH(Source_Data!B9843,Installed_Capacity!$G$33:$G$38,0),MATCH(Source_Data!C9843,Installed_Capacity!$H$32:$S$32,0)))</f>
        <v>0.44778084743040092</v>
      </c>
      <c r="V9843" s="21"/>
      <c r="W9843" s="2"/>
    </row>
    <row r="9844" spans="1:23" x14ac:dyDescent="0.25">
      <c r="A9844" s="17">
        <v>43146</v>
      </c>
      <c r="B9844" s="19">
        <v>2018</v>
      </c>
      <c r="C9844" s="19">
        <v>2</v>
      </c>
      <c r="D9844" s="19">
        <v>15</v>
      </c>
      <c r="E9844" s="19">
        <v>2</v>
      </c>
      <c r="F9844" s="69">
        <v>21209</v>
      </c>
      <c r="G9844" s="52">
        <f t="shared" si="153"/>
        <v>28110</v>
      </c>
      <c r="H9844" s="34">
        <v>0</v>
      </c>
      <c r="I9844" s="35">
        <v>-4.1773400000000001E-4</v>
      </c>
      <c r="J9844" s="35">
        <f>H9844/(INDEX(Installed_Capacity!$H$6:$S$11,MATCH(Source_Data!B9844,Installed_Capacity!$G$6:$G$11,0),MATCH(Source_Data!C9844,Installed_Capacity!$H$5:$S$5,0)))</f>
        <v>0</v>
      </c>
      <c r="K9844" s="36">
        <f>I9844/(INDEX(Installed_Capacity!$H$15:$S$20,MATCH(Source_Data!B9844,Installed_Capacity!$G$15:$G$20,0),MATCH(Source_Data!C9844,Installed_Capacity!$H$14:$S$14,0)))</f>
        <v>-1.0486580929883444E-7</v>
      </c>
      <c r="L9844" s="39">
        <v>0</v>
      </c>
      <c r="M9844" s="40">
        <v>0</v>
      </c>
      <c r="N9844" s="40">
        <f>L9844/(INDEX(Installed_Capacity!$V$6:$AG$11,MATCH(Source_Data!B9844,Installed_Capacity!$U$6:$U$11,0),MATCH(Source_Data!C9844,Installed_Capacity!$V$5:$AG$5,0)))</f>
        <v>0</v>
      </c>
      <c r="O9844" s="41">
        <f>M9844/(INDEX(Installed_Capacity!$V$15:$AG$20,MATCH(Source_Data!B9844,Installed_Capacity!$U$15:$U$20,0),MATCH(Source_Data!C9844,Installed_Capacity!$V$14:$AG$14,0)))</f>
        <v>0</v>
      </c>
      <c r="P9844" s="37">
        <v>0</v>
      </c>
      <c r="Q9844" s="38">
        <f>P9844/(INDEX(Installed_Capacity!$AJ$15:$AU$20,MATCH(Source_Data!B9844,Installed_Capacity!$AI$15:$AI$20,0),MATCH(Source_Data!C9844,Installed_Capacity!$AJ$14:$AU$14,0)))</f>
        <v>0</v>
      </c>
      <c r="R9844" s="63">
        <v>359.64139280099999</v>
      </c>
      <c r="S9844" s="42">
        <v>1827.0285253940001</v>
      </c>
      <c r="T9844" s="42">
        <f>R9844/(INDEX(Installed_Capacity!$H$25:$S$30,MATCH(Source_Data!B9844,Installed_Capacity!$G$25:$G$30,0),MATCH(Source_Data!C9844,Installed_Capacity!$H$24:$S$24,0)))</f>
        <v>0.25762277421275065</v>
      </c>
      <c r="U9844" s="43">
        <f>S9844/(INDEX(Installed_Capacity!$H$33:$S$38,MATCH(Source_Data!B9844,Installed_Capacity!$G$33:$G$38,0),MATCH(Source_Data!C9844,Installed_Capacity!$H$32:$S$32,0)))</f>
        <v>0.51263714313604458</v>
      </c>
      <c r="V9844" s="21"/>
      <c r="W9844" s="2"/>
    </row>
    <row r="9845" spans="1:23" x14ac:dyDescent="0.25">
      <c r="A9845" s="17">
        <v>43146</v>
      </c>
      <c r="B9845" s="19">
        <v>2018</v>
      </c>
      <c r="C9845" s="19">
        <v>2</v>
      </c>
      <c r="D9845" s="19">
        <v>15</v>
      </c>
      <c r="E9845" s="19">
        <v>3</v>
      </c>
      <c r="F9845" s="69">
        <v>20719</v>
      </c>
      <c r="G9845" s="52">
        <f t="shared" si="153"/>
        <v>28110</v>
      </c>
      <c r="H9845" s="34">
        <v>0</v>
      </c>
      <c r="I9845" s="35">
        <v>-2.6680269999999999E-3</v>
      </c>
      <c r="J9845" s="35">
        <f>H9845/(INDEX(Installed_Capacity!$H$6:$S$11,MATCH(Source_Data!B9845,Installed_Capacity!$G$6:$G$11,0),MATCH(Source_Data!C9845,Installed_Capacity!$H$5:$S$5,0)))</f>
        <v>0</v>
      </c>
      <c r="K9845" s="36">
        <f>I9845/(INDEX(Installed_Capacity!$H$15:$S$20,MATCH(Source_Data!B9845,Installed_Capacity!$G$15:$G$20,0),MATCH(Source_Data!C9845,Installed_Capacity!$H$14:$S$14,0)))</f>
        <v>-6.697678680359783E-7</v>
      </c>
      <c r="L9845" s="39">
        <v>0</v>
      </c>
      <c r="M9845" s="40">
        <v>0</v>
      </c>
      <c r="N9845" s="40">
        <f>L9845/(INDEX(Installed_Capacity!$V$6:$AG$11,MATCH(Source_Data!B9845,Installed_Capacity!$U$6:$U$11,0),MATCH(Source_Data!C9845,Installed_Capacity!$V$5:$AG$5,0)))</f>
        <v>0</v>
      </c>
      <c r="O9845" s="41">
        <f>M9845/(INDEX(Installed_Capacity!$V$15:$AG$20,MATCH(Source_Data!B9845,Installed_Capacity!$U$15:$U$20,0),MATCH(Source_Data!C9845,Installed_Capacity!$V$14:$AG$14,0)))</f>
        <v>0</v>
      </c>
      <c r="P9845" s="37">
        <v>0</v>
      </c>
      <c r="Q9845" s="38">
        <f>P9845/(INDEX(Installed_Capacity!$AJ$15:$AU$20,MATCH(Source_Data!B9845,Installed_Capacity!$AI$15:$AI$20,0),MATCH(Source_Data!C9845,Installed_Capacity!$AJ$14:$AU$14,0)))</f>
        <v>0</v>
      </c>
      <c r="R9845" s="63">
        <v>635.68464685799995</v>
      </c>
      <c r="S9845" s="42">
        <v>1797.2377030719999</v>
      </c>
      <c r="T9845" s="42">
        <f>R9845/(INDEX(Installed_Capacity!$H$25:$S$30,MATCH(Source_Data!B9845,Installed_Capacity!$G$25:$G$30,0),MATCH(Source_Data!C9845,Installed_Capacity!$H$24:$S$24,0)))</f>
        <v>0.45536149488395405</v>
      </c>
      <c r="U9845" s="43">
        <f>S9845/(INDEX(Installed_Capacity!$H$33:$S$38,MATCH(Source_Data!B9845,Installed_Capacity!$G$33:$G$38,0),MATCH(Source_Data!C9845,Installed_Capacity!$H$32:$S$32,0)))</f>
        <v>0.50427827964017757</v>
      </c>
      <c r="V9845" s="21"/>
      <c r="W9845" s="2"/>
    </row>
    <row r="9846" spans="1:23" x14ac:dyDescent="0.25">
      <c r="A9846" s="17">
        <v>43146</v>
      </c>
      <c r="B9846" s="19">
        <v>2018</v>
      </c>
      <c r="C9846" s="19">
        <v>2</v>
      </c>
      <c r="D9846" s="19">
        <v>15</v>
      </c>
      <c r="E9846" s="19">
        <v>4</v>
      </c>
      <c r="F9846" s="69">
        <v>20400</v>
      </c>
      <c r="G9846" s="52">
        <f t="shared" si="153"/>
        <v>28110</v>
      </c>
      <c r="H9846" s="34">
        <v>0</v>
      </c>
      <c r="I9846" s="35">
        <v>-4.1035999999999998E-3</v>
      </c>
      <c r="J9846" s="35">
        <f>H9846/(INDEX(Installed_Capacity!$H$6:$S$11,MATCH(Source_Data!B9846,Installed_Capacity!$G$6:$G$11,0),MATCH(Source_Data!C9846,Installed_Capacity!$H$5:$S$5,0)))</f>
        <v>0</v>
      </c>
      <c r="K9846" s="36">
        <f>I9846/(INDEX(Installed_Capacity!$H$15:$S$20,MATCH(Source_Data!B9846,Installed_Capacity!$G$15:$G$20,0),MATCH(Source_Data!C9846,Installed_Capacity!$H$14:$S$14,0)))</f>
        <v>-1.0301467801009661E-6</v>
      </c>
      <c r="L9846" s="39">
        <v>0</v>
      </c>
      <c r="M9846" s="40">
        <v>0</v>
      </c>
      <c r="N9846" s="40">
        <f>L9846/(INDEX(Installed_Capacity!$V$6:$AG$11,MATCH(Source_Data!B9846,Installed_Capacity!$U$6:$U$11,0),MATCH(Source_Data!C9846,Installed_Capacity!$V$5:$AG$5,0)))</f>
        <v>0</v>
      </c>
      <c r="O9846" s="41">
        <f>M9846/(INDEX(Installed_Capacity!$V$15:$AG$20,MATCH(Source_Data!B9846,Installed_Capacity!$U$15:$U$20,0),MATCH(Source_Data!C9846,Installed_Capacity!$V$14:$AG$14,0)))</f>
        <v>0</v>
      </c>
      <c r="P9846" s="37">
        <v>0</v>
      </c>
      <c r="Q9846" s="38">
        <f>P9846/(INDEX(Installed_Capacity!$AJ$15:$AU$20,MATCH(Source_Data!B9846,Installed_Capacity!$AI$15:$AI$20,0),MATCH(Source_Data!C9846,Installed_Capacity!$AJ$14:$AU$14,0)))</f>
        <v>0</v>
      </c>
      <c r="R9846" s="63">
        <v>861.15805848399998</v>
      </c>
      <c r="S9846" s="42">
        <v>1344.556738067</v>
      </c>
      <c r="T9846" s="42">
        <f>R9846/(INDEX(Installed_Capacity!$H$25:$S$30,MATCH(Source_Data!B9846,Installed_Capacity!$G$25:$G$30,0),MATCH(Source_Data!C9846,Installed_Capacity!$H$24:$S$24,0)))</f>
        <v>0.61687540006017183</v>
      </c>
      <c r="U9846" s="43">
        <f>S9846/(INDEX(Installed_Capacity!$H$33:$S$38,MATCH(Source_Data!B9846,Installed_Capacity!$G$33:$G$38,0),MATCH(Source_Data!C9846,Installed_Capacity!$H$32:$S$32,0)))</f>
        <v>0.37726270575788867</v>
      </c>
      <c r="V9846" s="21"/>
      <c r="W9846" s="2"/>
    </row>
    <row r="9847" spans="1:23" x14ac:dyDescent="0.25">
      <c r="A9847" s="17">
        <v>43146</v>
      </c>
      <c r="B9847" s="19">
        <v>2018</v>
      </c>
      <c r="C9847" s="19">
        <v>2</v>
      </c>
      <c r="D9847" s="19">
        <v>15</v>
      </c>
      <c r="E9847" s="19">
        <v>5</v>
      </c>
      <c r="F9847" s="69">
        <v>21007</v>
      </c>
      <c r="G9847" s="52">
        <f t="shared" si="153"/>
        <v>28110</v>
      </c>
      <c r="H9847" s="34">
        <v>0</v>
      </c>
      <c r="I9847" s="35">
        <v>-2.5342519999999999E-3</v>
      </c>
      <c r="J9847" s="35">
        <f>H9847/(INDEX(Installed_Capacity!$H$6:$S$11,MATCH(Source_Data!B9847,Installed_Capacity!$G$6:$G$11,0),MATCH(Source_Data!C9847,Installed_Capacity!$H$5:$S$5,0)))</f>
        <v>0</v>
      </c>
      <c r="K9847" s="36">
        <f>I9847/(INDEX(Installed_Capacity!$H$15:$S$20,MATCH(Source_Data!B9847,Installed_Capacity!$G$15:$G$20,0),MATCH(Source_Data!C9847,Installed_Capacity!$H$14:$S$14,0)))</f>
        <v>-6.3618567544703028E-7</v>
      </c>
      <c r="L9847" s="39">
        <v>0</v>
      </c>
      <c r="M9847" s="40">
        <v>0</v>
      </c>
      <c r="N9847" s="40">
        <f>L9847/(INDEX(Installed_Capacity!$V$6:$AG$11,MATCH(Source_Data!B9847,Installed_Capacity!$U$6:$U$11,0),MATCH(Source_Data!C9847,Installed_Capacity!$V$5:$AG$5,0)))</f>
        <v>0</v>
      </c>
      <c r="O9847" s="41">
        <f>M9847/(INDEX(Installed_Capacity!$V$15:$AG$20,MATCH(Source_Data!B9847,Installed_Capacity!$U$15:$U$20,0),MATCH(Source_Data!C9847,Installed_Capacity!$V$14:$AG$14,0)))</f>
        <v>0</v>
      </c>
      <c r="P9847" s="37">
        <v>0</v>
      </c>
      <c r="Q9847" s="38">
        <f>P9847/(INDEX(Installed_Capacity!$AJ$15:$AU$20,MATCH(Source_Data!B9847,Installed_Capacity!$AI$15:$AI$20,0),MATCH(Source_Data!C9847,Installed_Capacity!$AJ$14:$AU$14,0)))</f>
        <v>0</v>
      </c>
      <c r="R9847" s="63">
        <v>533.62945236500002</v>
      </c>
      <c r="S9847" s="42">
        <v>937.60639394999998</v>
      </c>
      <c r="T9847" s="42">
        <f>R9847/(INDEX(Installed_Capacity!$H$25:$S$30,MATCH(Source_Data!B9847,Installed_Capacity!$G$25:$G$30,0),MATCH(Source_Data!C9847,Installed_Capacity!$H$24:$S$24,0)))</f>
        <v>0.382256054702722</v>
      </c>
      <c r="U9847" s="43">
        <f>S9847/(INDEX(Installed_Capacity!$H$33:$S$38,MATCH(Source_Data!B9847,Installed_Capacity!$G$33:$G$38,0),MATCH(Source_Data!C9847,Installed_Capacity!$H$32:$S$32,0)))</f>
        <v>0.26307846675626689</v>
      </c>
      <c r="V9847" s="21"/>
      <c r="W9847" s="2"/>
    </row>
    <row r="9848" spans="1:23" x14ac:dyDescent="0.25">
      <c r="A9848" s="17">
        <v>43146</v>
      </c>
      <c r="B9848" s="19">
        <v>2018</v>
      </c>
      <c r="C9848" s="19">
        <v>2</v>
      </c>
      <c r="D9848" s="19">
        <v>15</v>
      </c>
      <c r="E9848" s="19">
        <v>6</v>
      </c>
      <c r="F9848" s="69">
        <v>22546</v>
      </c>
      <c r="G9848" s="52">
        <f t="shared" si="153"/>
        <v>28110</v>
      </c>
      <c r="H9848" s="34">
        <v>0</v>
      </c>
      <c r="I9848" s="35">
        <v>-3.326252E-3</v>
      </c>
      <c r="J9848" s="35">
        <f>H9848/(INDEX(Installed_Capacity!$H$6:$S$11,MATCH(Source_Data!B9848,Installed_Capacity!$G$6:$G$11,0),MATCH(Source_Data!C9848,Installed_Capacity!$H$5:$S$5,0)))</f>
        <v>0</v>
      </c>
      <c r="K9848" s="36">
        <f>I9848/(INDEX(Installed_Capacity!$H$15:$S$20,MATCH(Source_Data!B9848,Installed_Capacity!$G$15:$G$20,0),MATCH(Source_Data!C9848,Installed_Capacity!$H$14:$S$14,0)))</f>
        <v>-8.3500530938795182E-7</v>
      </c>
      <c r="L9848" s="39">
        <v>0</v>
      </c>
      <c r="M9848" s="40">
        <v>0</v>
      </c>
      <c r="N9848" s="40">
        <f>L9848/(INDEX(Installed_Capacity!$V$6:$AG$11,MATCH(Source_Data!B9848,Installed_Capacity!$U$6:$U$11,0),MATCH(Source_Data!C9848,Installed_Capacity!$V$5:$AG$5,0)))</f>
        <v>0</v>
      </c>
      <c r="O9848" s="41">
        <f>M9848/(INDEX(Installed_Capacity!$V$15:$AG$20,MATCH(Source_Data!B9848,Installed_Capacity!$U$15:$U$20,0),MATCH(Source_Data!C9848,Installed_Capacity!$V$14:$AG$14,0)))</f>
        <v>0</v>
      </c>
      <c r="P9848" s="37">
        <v>0</v>
      </c>
      <c r="Q9848" s="38">
        <f>P9848/(INDEX(Installed_Capacity!$AJ$15:$AU$20,MATCH(Source_Data!B9848,Installed_Capacity!$AI$15:$AI$20,0),MATCH(Source_Data!C9848,Installed_Capacity!$AJ$14:$AU$14,0)))</f>
        <v>0</v>
      </c>
      <c r="R9848" s="63">
        <v>529.90973656699998</v>
      </c>
      <c r="S9848" s="42">
        <v>688.24421866299997</v>
      </c>
      <c r="T9848" s="42">
        <f>R9848/(INDEX(Installed_Capacity!$H$25:$S$30,MATCH(Source_Data!B9848,Installed_Capacity!$G$25:$G$30,0),MATCH(Source_Data!C9848,Installed_Capacity!$H$24:$S$24,0)))</f>
        <v>0.37959150183882512</v>
      </c>
      <c r="U9848" s="43">
        <f>S9848/(INDEX(Installed_Capacity!$H$33:$S$38,MATCH(Source_Data!B9848,Installed_Capacity!$G$33:$G$38,0),MATCH(Source_Data!C9848,Installed_Capacity!$H$32:$S$32,0)))</f>
        <v>0.19311113380630646</v>
      </c>
      <c r="V9848" s="21"/>
      <c r="W9848" s="2"/>
    </row>
    <row r="9849" spans="1:23" x14ac:dyDescent="0.25">
      <c r="A9849" s="17">
        <v>43146</v>
      </c>
      <c r="B9849" s="19">
        <v>2018</v>
      </c>
      <c r="C9849" s="19">
        <v>2</v>
      </c>
      <c r="D9849" s="19">
        <v>15</v>
      </c>
      <c r="E9849" s="19">
        <v>7</v>
      </c>
      <c r="F9849" s="69">
        <v>24714</v>
      </c>
      <c r="G9849" s="52">
        <f t="shared" si="153"/>
        <v>28110</v>
      </c>
      <c r="H9849" s="34">
        <v>1.460788427</v>
      </c>
      <c r="I9849" s="35">
        <v>20.496935300000001</v>
      </c>
      <c r="J9849" s="35">
        <f>H9849/(INDEX(Installed_Capacity!$H$6:$S$11,MATCH(Source_Data!B9849,Installed_Capacity!$G$6:$G$11,0),MATCH(Source_Data!C9849,Installed_Capacity!$H$5:$S$5,0)))</f>
        <v>8.9046402699209984E-4</v>
      </c>
      <c r="K9849" s="36">
        <f>I9849/(INDEX(Installed_Capacity!$H$15:$S$20,MATCH(Source_Data!B9849,Installed_Capacity!$G$15:$G$20,0),MATCH(Source_Data!C9849,Installed_Capacity!$H$14:$S$14,0)))</f>
        <v>5.1454459258292312E-3</v>
      </c>
      <c r="L9849" s="39">
        <v>1.2814549799999999</v>
      </c>
      <c r="M9849" s="40">
        <v>14.560432350999999</v>
      </c>
      <c r="N9849" s="40">
        <f>L9849/(INDEX(Installed_Capacity!$V$6:$AG$11,MATCH(Source_Data!B9849,Installed_Capacity!$U$6:$U$11,0),MATCH(Source_Data!C9849,Installed_Capacity!$V$5:$AG$5,0)))</f>
        <v>1.0175769304068862E-3</v>
      </c>
      <c r="O9849" s="41">
        <f>M9849/(INDEX(Installed_Capacity!$V$15:$AG$20,MATCH(Source_Data!B9849,Installed_Capacity!$U$15:$U$20,0),MATCH(Source_Data!C9849,Installed_Capacity!$V$14:$AG$14,0)))</f>
        <v>5.5167362619917256E-3</v>
      </c>
      <c r="P9849" s="37">
        <v>0</v>
      </c>
      <c r="Q9849" s="38">
        <f>P9849/(INDEX(Installed_Capacity!$AJ$15:$AU$20,MATCH(Source_Data!B9849,Installed_Capacity!$AI$15:$AI$20,0),MATCH(Source_Data!C9849,Installed_Capacity!$AJ$14:$AU$14,0)))</f>
        <v>0</v>
      </c>
      <c r="R9849" s="63">
        <v>791.48607847699998</v>
      </c>
      <c r="S9849" s="42">
        <v>934.13324041299995</v>
      </c>
      <c r="T9849" s="42">
        <f>R9849/(INDEX(Installed_Capacity!$H$25:$S$30,MATCH(Source_Data!B9849,Installed_Capacity!$G$25:$G$30,0),MATCH(Source_Data!C9849,Installed_Capacity!$H$24:$S$24,0)))</f>
        <v>0.5669671049262176</v>
      </c>
      <c r="U9849" s="43">
        <f>S9849/(INDEX(Installed_Capacity!$H$33:$S$38,MATCH(Source_Data!B9849,Installed_Capacity!$G$33:$G$38,0),MATCH(Source_Data!C9849,Installed_Capacity!$H$32:$S$32,0)))</f>
        <v>0.26210395131650571</v>
      </c>
      <c r="V9849" s="21"/>
      <c r="W9849" s="2"/>
    </row>
    <row r="9850" spans="1:23" x14ac:dyDescent="0.25">
      <c r="A9850" s="17">
        <v>43146</v>
      </c>
      <c r="B9850" s="19">
        <v>2018</v>
      </c>
      <c r="C9850" s="19">
        <v>2</v>
      </c>
      <c r="D9850" s="19">
        <v>15</v>
      </c>
      <c r="E9850" s="19">
        <v>8</v>
      </c>
      <c r="F9850" s="69">
        <v>25696</v>
      </c>
      <c r="G9850" s="52">
        <f t="shared" si="153"/>
        <v>28110</v>
      </c>
      <c r="H9850" s="34">
        <v>304.32946375699998</v>
      </c>
      <c r="I9850" s="35">
        <v>729.878822754</v>
      </c>
      <c r="J9850" s="35">
        <f>H9850/(INDEX(Installed_Capacity!$H$6:$S$11,MATCH(Source_Data!B9850,Installed_Capacity!$G$6:$G$11,0),MATCH(Source_Data!C9850,Installed_Capacity!$H$5:$S$5,0)))</f>
        <v>0.18551244986650248</v>
      </c>
      <c r="K9850" s="36">
        <f>I9850/(INDEX(Installed_Capacity!$H$15:$S$20,MATCH(Source_Data!B9850,Installed_Capacity!$G$15:$G$20,0),MATCH(Source_Data!C9850,Installed_Capacity!$H$14:$S$14,0)))</f>
        <v>0.18322505096108707</v>
      </c>
      <c r="L9850" s="39">
        <v>265.72901551799998</v>
      </c>
      <c r="M9850" s="40">
        <v>673.06512734800003</v>
      </c>
      <c r="N9850" s="40">
        <f>L9850/(INDEX(Installed_Capacity!$V$6:$AG$11,MATCH(Source_Data!B9850,Installed_Capacity!$U$6:$U$11,0),MATCH(Source_Data!C9850,Installed_Capacity!$V$5:$AG$5,0)))</f>
        <v>0.21100992243274147</v>
      </c>
      <c r="O9850" s="41">
        <f>M9850/(INDEX(Installed_Capacity!$V$15:$AG$20,MATCH(Source_Data!B9850,Installed_Capacity!$U$15:$U$20,0),MATCH(Source_Data!C9850,Installed_Capacity!$V$14:$AG$14,0)))</f>
        <v>0.25501459745237415</v>
      </c>
      <c r="P9850" s="37">
        <v>0</v>
      </c>
      <c r="Q9850" s="38">
        <f>P9850/(INDEX(Installed_Capacity!$AJ$15:$AU$20,MATCH(Source_Data!B9850,Installed_Capacity!$AI$15:$AI$20,0),MATCH(Source_Data!C9850,Installed_Capacity!$AJ$14:$AU$14,0)))</f>
        <v>0</v>
      </c>
      <c r="R9850" s="63">
        <v>938.14423805299998</v>
      </c>
      <c r="S9850" s="42">
        <v>798.69039231500005</v>
      </c>
      <c r="T9850" s="42">
        <f>R9850/(INDEX(Installed_Capacity!$H$25:$S$30,MATCH(Source_Data!B9850,Installed_Capacity!$G$25:$G$30,0),MATCH(Source_Data!C9850,Installed_Capacity!$H$24:$S$24,0)))</f>
        <v>0.6720230931611747</v>
      </c>
      <c r="U9850" s="43">
        <f>S9850/(INDEX(Installed_Capacity!$H$33:$S$38,MATCH(Source_Data!B9850,Installed_Capacity!$G$33:$G$38,0),MATCH(Source_Data!C9850,Installed_Capacity!$H$32:$S$32,0)))</f>
        <v>0.22410069425614065</v>
      </c>
      <c r="V9850" s="21"/>
      <c r="W9850" s="2"/>
    </row>
    <row r="9851" spans="1:23" x14ac:dyDescent="0.25">
      <c r="A9851" s="17">
        <v>43146</v>
      </c>
      <c r="B9851" s="19">
        <v>2018</v>
      </c>
      <c r="C9851" s="19">
        <v>2</v>
      </c>
      <c r="D9851" s="19">
        <v>15</v>
      </c>
      <c r="E9851" s="19">
        <v>9</v>
      </c>
      <c r="F9851" s="69">
        <v>25187</v>
      </c>
      <c r="G9851" s="52">
        <f t="shared" si="153"/>
        <v>28110</v>
      </c>
      <c r="H9851" s="34">
        <v>1001.0338995340001</v>
      </c>
      <c r="I9851" s="35">
        <v>1944.511686545</v>
      </c>
      <c r="J9851" s="35">
        <f>H9851/(INDEX(Installed_Capacity!$H$6:$S$11,MATCH(Source_Data!B9851,Installed_Capacity!$G$6:$G$11,0),MATCH(Source_Data!C9851,Installed_Capacity!$H$5:$S$5,0)))</f>
        <v>0.61020792666414714</v>
      </c>
      <c r="K9851" s="36">
        <f>I9851/(INDEX(Installed_Capacity!$H$15:$S$20,MATCH(Source_Data!B9851,Installed_Capacity!$G$15:$G$20,0),MATCH(Source_Data!C9851,Installed_Capacity!$H$14:$S$14,0)))</f>
        <v>0.48814027994030385</v>
      </c>
      <c r="L9851" s="39">
        <v>887.54916733300001</v>
      </c>
      <c r="M9851" s="40">
        <v>1828.7965379079999</v>
      </c>
      <c r="N9851" s="40">
        <f>L9851/(INDEX(Installed_Capacity!$V$6:$AG$11,MATCH(Source_Data!B9851,Installed_Capacity!$U$6:$U$11,0),MATCH(Source_Data!C9851,Installed_Capacity!$V$5:$AG$5,0)))</f>
        <v>0.70478446092573777</v>
      </c>
      <c r="O9851" s="41">
        <f>M9851/(INDEX(Installed_Capacity!$V$15:$AG$20,MATCH(Source_Data!B9851,Installed_Capacity!$U$15:$U$20,0),MATCH(Source_Data!C9851,Installed_Capacity!$V$14:$AG$14,0)))</f>
        <v>0.69290443671400215</v>
      </c>
      <c r="P9851" s="37">
        <v>100.581444988</v>
      </c>
      <c r="Q9851" s="38">
        <f>P9851/(INDEX(Installed_Capacity!$AJ$15:$AU$20,MATCH(Source_Data!B9851,Installed_Capacity!$AI$15:$AI$20,0),MATCH(Source_Data!C9851,Installed_Capacity!$AJ$14:$AU$14,0)))</f>
        <v>0.10968532714067612</v>
      </c>
      <c r="R9851" s="63">
        <v>907.97076272799995</v>
      </c>
      <c r="S9851" s="42">
        <v>321.96453937199999</v>
      </c>
      <c r="T9851" s="42">
        <f>R9851/(INDEX(Installed_Capacity!$H$25:$S$30,MATCH(Source_Data!B9851,Installed_Capacity!$G$25:$G$30,0),MATCH(Source_Data!C9851,Installed_Capacity!$H$24:$S$24,0)))</f>
        <v>0.65040885582234942</v>
      </c>
      <c r="U9851" s="43">
        <f>S9851/(INDEX(Installed_Capacity!$H$33:$S$38,MATCH(Source_Data!B9851,Installed_Capacity!$G$33:$G$38,0),MATCH(Source_Data!C9851,Installed_Capacity!$H$32:$S$32,0)))</f>
        <v>9.0338480960050288E-2</v>
      </c>
      <c r="V9851" s="21"/>
      <c r="W9851" s="2"/>
    </row>
    <row r="9852" spans="1:23" x14ac:dyDescent="0.25">
      <c r="A9852" s="17">
        <v>43146</v>
      </c>
      <c r="B9852" s="19">
        <v>2018</v>
      </c>
      <c r="C9852" s="19">
        <v>2</v>
      </c>
      <c r="D9852" s="19">
        <v>15</v>
      </c>
      <c r="E9852" s="19">
        <v>10</v>
      </c>
      <c r="F9852" s="69">
        <v>25003</v>
      </c>
      <c r="G9852" s="52">
        <f t="shared" si="153"/>
        <v>28110</v>
      </c>
      <c r="H9852" s="34">
        <v>1342.0771811919999</v>
      </c>
      <c r="I9852" s="35">
        <v>2569.6503914700002</v>
      </c>
      <c r="J9852" s="35">
        <f>H9852/(INDEX(Installed_Capacity!$H$6:$S$11,MATCH(Source_Data!B9852,Installed_Capacity!$G$6:$G$11,0),MATCH(Source_Data!C9852,Installed_Capacity!$H$5:$S$5,0)))</f>
        <v>0.81810030063883732</v>
      </c>
      <c r="K9852" s="36">
        <f>I9852/(INDEX(Installed_Capacity!$H$15:$S$20,MATCH(Source_Data!B9852,Installed_Capacity!$G$15:$G$20,0),MATCH(Source_Data!C9852,Installed_Capacity!$H$14:$S$14,0)))</f>
        <v>0.64507190680329662</v>
      </c>
      <c r="L9852" s="39">
        <v>1070.1373680510001</v>
      </c>
      <c r="M9852" s="40">
        <v>2162.5369589729999</v>
      </c>
      <c r="N9852" s="40">
        <f>L9852/(INDEX(Installed_Capacity!$V$6:$AG$11,MATCH(Source_Data!B9852,Installed_Capacity!$U$6:$U$11,0),MATCH(Source_Data!C9852,Installed_Capacity!$V$5:$AG$5,0)))</f>
        <v>0.84977397964854062</v>
      </c>
      <c r="O9852" s="41">
        <f>M9852/(INDEX(Installed_Capacity!$V$15:$AG$20,MATCH(Source_Data!B9852,Installed_Capacity!$U$15:$U$20,0),MATCH(Source_Data!C9852,Installed_Capacity!$V$14:$AG$14,0)))</f>
        <v>0.81935383317407517</v>
      </c>
      <c r="P9852" s="37">
        <v>339.583095114</v>
      </c>
      <c r="Q9852" s="38">
        <f>P9852/(INDEX(Installed_Capacity!$AJ$15:$AU$20,MATCH(Source_Data!B9852,Installed_Capacity!$AI$15:$AI$20,0),MATCH(Source_Data!C9852,Installed_Capacity!$AJ$14:$AU$14,0)))</f>
        <v>0.37031962389749185</v>
      </c>
      <c r="R9852" s="63">
        <v>1041.2956265150001</v>
      </c>
      <c r="S9852" s="42">
        <v>216.303799212</v>
      </c>
      <c r="T9852" s="42">
        <f>R9852/(INDEX(Installed_Capacity!$H$25:$S$30,MATCH(Source_Data!B9852,Installed_Capacity!$G$25:$G$30,0),MATCH(Source_Data!C9852,Installed_Capacity!$H$24:$S$24,0)))</f>
        <v>0.74591377257521485</v>
      </c>
      <c r="U9852" s="43">
        <f>S9852/(INDEX(Installed_Capacity!$H$33:$S$38,MATCH(Source_Data!B9852,Installed_Capacity!$G$33:$G$38,0),MATCH(Source_Data!C9852,Installed_Capacity!$H$32:$S$32,0)))</f>
        <v>6.0691642268475142E-2</v>
      </c>
      <c r="V9852" s="21"/>
      <c r="W9852" s="2"/>
    </row>
    <row r="9853" spans="1:23" x14ac:dyDescent="0.25">
      <c r="A9853" s="17">
        <v>43146</v>
      </c>
      <c r="B9853" s="19">
        <v>2018</v>
      </c>
      <c r="C9853" s="19">
        <v>2</v>
      </c>
      <c r="D9853" s="19">
        <v>15</v>
      </c>
      <c r="E9853" s="19">
        <v>11</v>
      </c>
      <c r="F9853" s="69">
        <v>24497</v>
      </c>
      <c r="G9853" s="52">
        <f t="shared" si="153"/>
        <v>28110</v>
      </c>
      <c r="H9853" s="34">
        <v>1453.290171802</v>
      </c>
      <c r="I9853" s="35">
        <v>2884.354405946</v>
      </c>
      <c r="J9853" s="35">
        <f>H9853/(INDEX(Installed_Capacity!$H$6:$S$11,MATCH(Source_Data!B9853,Installed_Capacity!$G$6:$G$11,0),MATCH(Source_Data!C9853,Installed_Capacity!$H$5:$S$5,0)))</f>
        <v>0.8858932579501122</v>
      </c>
      <c r="K9853" s="36">
        <f>I9853/(INDEX(Installed_Capacity!$H$15:$S$20,MATCH(Source_Data!B9853,Installed_Capacity!$G$15:$G$20,0),MATCH(Source_Data!C9853,Installed_Capacity!$H$14:$S$14,0)))</f>
        <v>0.72407359488139855</v>
      </c>
      <c r="L9853" s="39">
        <v>1048.335946618</v>
      </c>
      <c r="M9853" s="40">
        <v>2179.6520210859999</v>
      </c>
      <c r="N9853" s="40">
        <f>L9853/(INDEX(Installed_Capacity!$V$6:$AG$11,MATCH(Source_Data!B9853,Installed_Capacity!$U$6:$U$11,0),MATCH(Source_Data!C9853,Installed_Capacity!$V$5:$AG$5,0)))</f>
        <v>0.83246192120985929</v>
      </c>
      <c r="O9853" s="41">
        <f>M9853/(INDEX(Installed_Capacity!$V$15:$AG$20,MATCH(Source_Data!B9853,Installed_Capacity!$U$15:$U$20,0),MATCH(Source_Data!C9853,Installed_Capacity!$V$14:$AG$14,0)))</f>
        <v>0.82583848153539552</v>
      </c>
      <c r="P9853" s="37">
        <v>480.43222827599999</v>
      </c>
      <c r="Q9853" s="38">
        <f>P9853/(INDEX(Installed_Capacity!$AJ$15:$AU$20,MATCH(Source_Data!B9853,Installed_Capacity!$AI$15:$AI$20,0),MATCH(Source_Data!C9853,Installed_Capacity!$AJ$14:$AU$14,0)))</f>
        <v>0.52391736998473282</v>
      </c>
      <c r="R9853" s="63">
        <v>962.69548191900003</v>
      </c>
      <c r="S9853" s="42">
        <v>639.87983969699997</v>
      </c>
      <c r="T9853" s="42">
        <f>R9853/(INDEX(Installed_Capacity!$H$25:$S$30,MATCH(Source_Data!B9853,Installed_Capacity!$G$25:$G$30,0),MATCH(Source_Data!C9853,Installed_Capacity!$H$24:$S$24,0)))</f>
        <v>0.68960994406805154</v>
      </c>
      <c r="U9853" s="43">
        <f>S9853/(INDEX(Installed_Capacity!$H$33:$S$38,MATCH(Source_Data!B9853,Installed_Capacity!$G$33:$G$38,0),MATCH(Source_Data!C9853,Installed_Capacity!$H$32:$S$32,0)))</f>
        <v>0.17954080541894177</v>
      </c>
      <c r="V9853" s="21"/>
      <c r="W9853" s="2"/>
    </row>
    <row r="9854" spans="1:23" x14ac:dyDescent="0.25">
      <c r="A9854" s="17">
        <v>43146</v>
      </c>
      <c r="B9854" s="19">
        <v>2018</v>
      </c>
      <c r="C9854" s="19">
        <v>2</v>
      </c>
      <c r="D9854" s="19">
        <v>15</v>
      </c>
      <c r="E9854" s="19">
        <v>12</v>
      </c>
      <c r="F9854" s="69">
        <v>24006</v>
      </c>
      <c r="G9854" s="52">
        <f t="shared" si="153"/>
        <v>28110</v>
      </c>
      <c r="H9854" s="34">
        <v>1441.8436942819999</v>
      </c>
      <c r="I9854" s="35">
        <v>3193.7024473850001</v>
      </c>
      <c r="J9854" s="35">
        <f>H9854/(INDEX(Installed_Capacity!$H$6:$S$11,MATCH(Source_Data!B9854,Installed_Capacity!$G$6:$G$11,0),MATCH(Source_Data!C9854,Installed_Capacity!$H$5:$S$5,0)))</f>
        <v>0.87891574068687206</v>
      </c>
      <c r="K9854" s="36">
        <f>I9854/(INDEX(Installed_Capacity!$H$15:$S$20,MATCH(Source_Data!B9854,Installed_Capacity!$G$15:$G$20,0),MATCH(Source_Data!C9854,Installed_Capacity!$H$14:$S$14,0)))</f>
        <v>0.80173074685013967</v>
      </c>
      <c r="L9854" s="39">
        <v>1006.103068864</v>
      </c>
      <c r="M9854" s="40">
        <v>2152.9031294450001</v>
      </c>
      <c r="N9854" s="40">
        <f>L9854/(INDEX(Installed_Capacity!$V$6:$AG$11,MATCH(Source_Data!B9854,Installed_Capacity!$U$6:$U$11,0),MATCH(Source_Data!C9854,Installed_Capacity!$V$5:$AG$5,0)))</f>
        <v>0.7989256653304958</v>
      </c>
      <c r="O9854" s="41">
        <f>M9854/(INDEX(Installed_Capacity!$V$15:$AG$20,MATCH(Source_Data!B9854,Installed_Capacity!$U$15:$U$20,0),MATCH(Source_Data!C9854,Installed_Capacity!$V$14:$AG$14,0)))</f>
        <v>0.81570371514064244</v>
      </c>
      <c r="P9854" s="37">
        <v>591.09664351699996</v>
      </c>
      <c r="Q9854" s="38">
        <f>P9854/(INDEX(Installed_Capacity!$AJ$15:$AU$20,MATCH(Source_Data!B9854,Installed_Capacity!$AI$15:$AI$20,0),MATCH(Source_Data!C9854,Installed_Capacity!$AJ$14:$AU$14,0)))</f>
        <v>0.64459830263576878</v>
      </c>
      <c r="R9854" s="63">
        <v>946.42406331100005</v>
      </c>
      <c r="S9854" s="42">
        <v>713.72759053100003</v>
      </c>
      <c r="T9854" s="42">
        <f>R9854/(INDEX(Installed_Capacity!$H$25:$S$30,MATCH(Source_Data!B9854,Installed_Capacity!$G$25:$G$30,0),MATCH(Source_Data!C9854,Installed_Capacity!$H$24:$S$24,0)))</f>
        <v>0.67795420007951279</v>
      </c>
      <c r="U9854" s="43">
        <f>S9854/(INDEX(Installed_Capacity!$H$33:$S$38,MATCH(Source_Data!B9854,Installed_Capacity!$G$33:$G$38,0),MATCH(Source_Data!C9854,Installed_Capacity!$H$32:$S$32,0)))</f>
        <v>0.20026139050471667</v>
      </c>
      <c r="V9854" s="21"/>
      <c r="W9854" s="2"/>
    </row>
    <row r="9855" spans="1:23" x14ac:dyDescent="0.25">
      <c r="A9855" s="17">
        <v>43146</v>
      </c>
      <c r="B9855" s="19">
        <v>2018</v>
      </c>
      <c r="C9855" s="19">
        <v>2</v>
      </c>
      <c r="D9855" s="19">
        <v>15</v>
      </c>
      <c r="E9855" s="19">
        <v>13</v>
      </c>
      <c r="F9855" s="69">
        <v>23758</v>
      </c>
      <c r="G9855" s="52">
        <f t="shared" si="153"/>
        <v>28110</v>
      </c>
      <c r="H9855" s="34">
        <v>1434.923608179</v>
      </c>
      <c r="I9855" s="35">
        <v>2931.180611103</v>
      </c>
      <c r="J9855" s="35">
        <f>H9855/(INDEX(Installed_Capacity!$H$6:$S$11,MATCH(Source_Data!B9855,Installed_Capacity!$G$6:$G$11,0),MATCH(Source_Data!C9855,Installed_Capacity!$H$5:$S$5,0)))</f>
        <v>0.87469741062311024</v>
      </c>
      <c r="K9855" s="36">
        <f>I9855/(INDEX(Installed_Capacity!$H$15:$S$20,MATCH(Source_Data!B9855,Installed_Capacity!$G$15:$G$20,0),MATCH(Source_Data!C9855,Installed_Capacity!$H$14:$S$14,0)))</f>
        <v>0.73582860620482937</v>
      </c>
      <c r="L9855" s="39">
        <v>993.13434712699996</v>
      </c>
      <c r="M9855" s="40">
        <v>2080.520390483</v>
      </c>
      <c r="N9855" s="40">
        <f>L9855/(INDEX(Installed_Capacity!$V$6:$AG$11,MATCH(Source_Data!B9855,Installed_Capacity!$U$6:$U$11,0),MATCH(Source_Data!C9855,Installed_Capacity!$V$5:$AG$5,0)))</f>
        <v>0.78862747127576793</v>
      </c>
      <c r="O9855" s="41">
        <f>M9855/(INDEX(Installed_Capacity!$V$15:$AG$20,MATCH(Source_Data!B9855,Installed_Capacity!$U$15:$U$20,0),MATCH(Source_Data!C9855,Installed_Capacity!$V$14:$AG$14,0)))</f>
        <v>0.78827894703294799</v>
      </c>
      <c r="P9855" s="37">
        <v>543.96761328699995</v>
      </c>
      <c r="Q9855" s="38">
        <f>P9855/(INDEX(Installed_Capacity!$AJ$15:$AU$20,MATCH(Source_Data!B9855,Installed_Capacity!$AI$15:$AI$20,0),MATCH(Source_Data!C9855,Installed_Capacity!$AJ$14:$AU$14,0)))</f>
        <v>0.59320350412977096</v>
      </c>
      <c r="R9855" s="63">
        <v>901.32380339199995</v>
      </c>
      <c r="S9855" s="42">
        <v>764.739893446</v>
      </c>
      <c r="T9855" s="42">
        <f>R9855/(INDEX(Installed_Capacity!$H$25:$S$30,MATCH(Source_Data!B9855,Installed_Capacity!$G$25:$G$30,0),MATCH(Source_Data!C9855,Installed_Capacity!$H$24:$S$24,0)))</f>
        <v>0.64564742363323768</v>
      </c>
      <c r="U9855" s="43">
        <f>S9855/(INDEX(Installed_Capacity!$H$33:$S$38,MATCH(Source_Data!B9855,Installed_Capacity!$G$33:$G$38,0),MATCH(Source_Data!C9855,Installed_Capacity!$H$32:$S$32,0)))</f>
        <v>0.21457468713236327</v>
      </c>
      <c r="V9855" s="21"/>
      <c r="W9855" s="2"/>
    </row>
    <row r="9856" spans="1:23" x14ac:dyDescent="0.25">
      <c r="A9856" s="17">
        <v>43146</v>
      </c>
      <c r="B9856" s="19">
        <v>2018</v>
      </c>
      <c r="C9856" s="19">
        <v>2</v>
      </c>
      <c r="D9856" s="19">
        <v>15</v>
      </c>
      <c r="E9856" s="19">
        <v>14</v>
      </c>
      <c r="F9856" s="69">
        <v>23956</v>
      </c>
      <c r="G9856" s="52">
        <f t="shared" si="153"/>
        <v>28110</v>
      </c>
      <c r="H9856" s="34">
        <v>1454.2229527259999</v>
      </c>
      <c r="I9856" s="35">
        <v>3201.5041285450002</v>
      </c>
      <c r="J9856" s="35">
        <f>H9856/(INDEX(Installed_Capacity!$H$6:$S$11,MATCH(Source_Data!B9856,Installed_Capacity!$G$6:$G$11,0),MATCH(Source_Data!C9856,Installed_Capacity!$H$5:$S$5,0)))</f>
        <v>0.88646186038598451</v>
      </c>
      <c r="K9856" s="36">
        <f>I9856/(INDEX(Installed_Capacity!$H$15:$S$20,MATCH(Source_Data!B9856,Installed_Capacity!$G$15:$G$20,0),MATCH(Source_Data!C9856,Installed_Capacity!$H$14:$S$14,0)))</f>
        <v>0.80368924103240613</v>
      </c>
      <c r="L9856" s="39">
        <v>1020.663322368</v>
      </c>
      <c r="M9856" s="40">
        <v>2074.0224652070001</v>
      </c>
      <c r="N9856" s="40">
        <f>L9856/(INDEX(Installed_Capacity!$V$6:$AG$11,MATCH(Source_Data!B9856,Installed_Capacity!$U$6:$U$11,0),MATCH(Source_Data!C9856,Installed_Capacity!$V$5:$AG$5,0)))</f>
        <v>0.81048766188736776</v>
      </c>
      <c r="O9856" s="41">
        <f>M9856/(INDEX(Installed_Capacity!$V$15:$AG$20,MATCH(Source_Data!B9856,Installed_Capacity!$U$15:$U$20,0),MATCH(Source_Data!C9856,Installed_Capacity!$V$14:$AG$14,0)))</f>
        <v>0.78581697755747704</v>
      </c>
      <c r="P9856" s="37">
        <v>534.68782275900003</v>
      </c>
      <c r="Q9856" s="38">
        <f>P9856/(INDEX(Installed_Capacity!$AJ$15:$AU$20,MATCH(Source_Data!B9856,Installed_Capacity!$AI$15:$AI$20,0),MATCH(Source_Data!C9856,Installed_Capacity!$AJ$14:$AU$14,0)))</f>
        <v>0.5830837761821156</v>
      </c>
      <c r="R9856" s="63">
        <v>689.59809428799997</v>
      </c>
      <c r="S9856" s="42">
        <v>773.09629872599999</v>
      </c>
      <c r="T9856" s="42">
        <f>R9856/(INDEX(Installed_Capacity!$H$25:$S$30,MATCH(Source_Data!B9856,Installed_Capacity!$G$25:$G$30,0),MATCH(Source_Data!C9856,Installed_Capacity!$H$24:$S$24,0)))</f>
        <v>0.49398144289971335</v>
      </c>
      <c r="U9856" s="43">
        <f>S9856/(INDEX(Installed_Capacity!$H$33:$S$38,MATCH(Source_Data!B9856,Installed_Capacity!$G$33:$G$38,0),MATCH(Source_Data!C9856,Installed_Capacity!$H$32:$S$32,0)))</f>
        <v>0.21691937068277603</v>
      </c>
      <c r="V9856" s="21"/>
      <c r="W9856" s="2"/>
    </row>
    <row r="9857" spans="1:23" x14ac:dyDescent="0.25">
      <c r="A9857" s="17">
        <v>43146</v>
      </c>
      <c r="B9857" s="19">
        <v>2018</v>
      </c>
      <c r="C9857" s="19">
        <v>2</v>
      </c>
      <c r="D9857" s="19">
        <v>15</v>
      </c>
      <c r="E9857" s="19">
        <v>15</v>
      </c>
      <c r="F9857" s="69">
        <v>24302</v>
      </c>
      <c r="G9857" s="52">
        <f t="shared" si="153"/>
        <v>28110</v>
      </c>
      <c r="H9857" s="34">
        <v>1422.2446023160001</v>
      </c>
      <c r="I9857" s="35">
        <v>3066.824300838</v>
      </c>
      <c r="J9857" s="35">
        <f>H9857/(INDEX(Installed_Capacity!$H$6:$S$11,MATCH(Source_Data!B9857,Installed_Capacity!$G$6:$G$11,0),MATCH(Source_Data!C9857,Installed_Capacity!$H$5:$S$5,0)))</f>
        <v>0.86696857158636498</v>
      </c>
      <c r="K9857" s="36">
        <f>I9857/(INDEX(Installed_Capacity!$H$15:$S$20,MATCH(Source_Data!B9857,Installed_Capacity!$G$15:$G$20,0),MATCH(Source_Data!C9857,Installed_Capacity!$H$14:$S$14,0)))</f>
        <v>0.76987990511835036</v>
      </c>
      <c r="L9857" s="39">
        <v>1055.302827598</v>
      </c>
      <c r="M9857" s="40">
        <v>2047.819618598</v>
      </c>
      <c r="N9857" s="40">
        <f>L9857/(INDEX(Installed_Capacity!$V$6:$AG$11,MATCH(Source_Data!B9857,Installed_Capacity!$U$6:$U$11,0),MATCH(Source_Data!C9857,Installed_Capacity!$V$5:$AG$5,0)))</f>
        <v>0.837994177491027</v>
      </c>
      <c r="O9857" s="41">
        <f>M9857/(INDEX(Installed_Capacity!$V$15:$AG$20,MATCH(Source_Data!B9857,Installed_Capacity!$U$15:$U$20,0),MATCH(Source_Data!C9857,Installed_Capacity!$V$14:$AG$14,0)))</f>
        <v>0.77588909969158737</v>
      </c>
      <c r="P9857" s="37">
        <v>571.46156348399995</v>
      </c>
      <c r="Q9857" s="38">
        <f>P9857/(INDEX(Installed_Capacity!$AJ$15:$AU$20,MATCH(Source_Data!B9857,Installed_Capacity!$AI$15:$AI$20,0),MATCH(Source_Data!C9857,Installed_Capacity!$AJ$14:$AU$14,0)))</f>
        <v>0.62318600161832061</v>
      </c>
      <c r="R9857" s="63">
        <v>471.96692597999998</v>
      </c>
      <c r="S9857" s="42">
        <v>836.84303002000001</v>
      </c>
      <c r="T9857" s="42">
        <f>R9857/(INDEX(Installed_Capacity!$H$25:$S$30,MATCH(Source_Data!B9857,Installed_Capacity!$G$25:$G$30,0),MATCH(Source_Data!C9857,Installed_Capacity!$H$24:$S$24,0)))</f>
        <v>0.3380851905300859</v>
      </c>
      <c r="U9857" s="43">
        <f>S9857/(INDEX(Installed_Capacity!$H$33:$S$38,MATCH(Source_Data!B9857,Installed_Capacity!$G$33:$G$38,0),MATCH(Source_Data!C9857,Installed_Capacity!$H$32:$S$32,0)))</f>
        <v>0.23480575929719025</v>
      </c>
      <c r="V9857" s="21"/>
      <c r="W9857" s="2"/>
    </row>
    <row r="9858" spans="1:23" x14ac:dyDescent="0.25">
      <c r="A9858" s="17">
        <v>43146</v>
      </c>
      <c r="B9858" s="19">
        <v>2018</v>
      </c>
      <c r="C9858" s="19">
        <v>2</v>
      </c>
      <c r="D9858" s="19">
        <v>15</v>
      </c>
      <c r="E9858" s="19">
        <v>16</v>
      </c>
      <c r="F9858" s="69">
        <v>24698</v>
      </c>
      <c r="G9858" s="52">
        <f t="shared" si="153"/>
        <v>28110</v>
      </c>
      <c r="H9858" s="34">
        <v>1211.311635908</v>
      </c>
      <c r="I9858" s="35">
        <v>2318.3628854570002</v>
      </c>
      <c r="J9858" s="35">
        <f>H9858/(INDEX(Installed_Capacity!$H$6:$S$11,MATCH(Source_Data!B9858,Installed_Capacity!$G$6:$G$11,0),MATCH(Source_Data!C9858,Installed_Capacity!$H$5:$S$5,0)))</f>
        <v>0.73838854232175943</v>
      </c>
      <c r="K9858" s="36">
        <f>I9858/(INDEX(Installed_Capacity!$H$15:$S$20,MATCH(Source_Data!B9858,Installed_Capacity!$G$15:$G$20,0),MATCH(Source_Data!C9858,Installed_Capacity!$H$14:$S$14,0)))</f>
        <v>0.58198997503633731</v>
      </c>
      <c r="L9858" s="39">
        <v>992.98358447099997</v>
      </c>
      <c r="M9858" s="40">
        <v>1706.9288172869999</v>
      </c>
      <c r="N9858" s="40">
        <f>L9858/(INDEX(Installed_Capacity!$V$6:$AG$11,MATCH(Source_Data!B9858,Installed_Capacity!$U$6:$U$11,0),MATCH(Source_Data!C9858,Installed_Capacity!$V$5:$AG$5,0)))</f>
        <v>0.78850775376473015</v>
      </c>
      <c r="O9858" s="41">
        <f>M9858/(INDEX(Installed_Capacity!$V$15:$AG$20,MATCH(Source_Data!B9858,Installed_Capacity!$U$15:$U$20,0),MATCH(Source_Data!C9858,Installed_Capacity!$V$14:$AG$14,0)))</f>
        <v>0.64673052804775477</v>
      </c>
      <c r="P9858" s="37">
        <v>582.68624170400005</v>
      </c>
      <c r="Q9858" s="38">
        <f>P9858/(INDEX(Installed_Capacity!$AJ$15:$AU$20,MATCH(Source_Data!B9858,Installed_Capacity!$AI$15:$AI$20,0),MATCH(Source_Data!C9858,Installed_Capacity!$AJ$14:$AU$14,0)))</f>
        <v>0.63542665398473286</v>
      </c>
      <c r="R9858" s="63">
        <v>397.77707477799999</v>
      </c>
      <c r="S9858" s="42">
        <v>832.610423416</v>
      </c>
      <c r="T9858" s="42">
        <f>R9858/(INDEX(Installed_Capacity!$H$25:$S$30,MATCH(Source_Data!B9858,Installed_Capacity!$G$25:$G$30,0),MATCH(Source_Data!C9858,Installed_Capacity!$H$24:$S$24,0)))</f>
        <v>0.28494059797850996</v>
      </c>
      <c r="U9858" s="43">
        <f>S9858/(INDEX(Installed_Capacity!$H$33:$S$38,MATCH(Source_Data!B9858,Installed_Capacity!$G$33:$G$38,0),MATCH(Source_Data!C9858,Installed_Capacity!$H$32:$S$32,0)))</f>
        <v>0.23361815257549148</v>
      </c>
      <c r="V9858" s="21"/>
      <c r="W9858" s="2"/>
    </row>
    <row r="9859" spans="1:23" x14ac:dyDescent="0.25">
      <c r="A9859" s="17">
        <v>43146</v>
      </c>
      <c r="B9859" s="19">
        <v>2018</v>
      </c>
      <c r="C9859" s="19">
        <v>2</v>
      </c>
      <c r="D9859" s="19">
        <v>15</v>
      </c>
      <c r="E9859" s="19">
        <v>17</v>
      </c>
      <c r="F9859" s="69">
        <v>24916</v>
      </c>
      <c r="G9859" s="52">
        <f t="shared" ref="G9859:G9922" si="154">_xlfn.MAXIFS($F:$F,$B:$B,B9859,$C:$C,C9859,$D:$D,D9859)</f>
        <v>28110</v>
      </c>
      <c r="H9859" s="34">
        <v>639.12916195699995</v>
      </c>
      <c r="I9859" s="35">
        <v>956.60100843999999</v>
      </c>
      <c r="J9859" s="35">
        <f>H9859/(INDEX(Installed_Capacity!$H$6:$S$11,MATCH(Source_Data!B9859,Installed_Capacity!$G$6:$G$11,0),MATCH(Source_Data!C9859,Installed_Capacity!$H$5:$S$5,0)))</f>
        <v>0.38959887469338239</v>
      </c>
      <c r="K9859" s="36">
        <f>I9859/(INDEX(Installed_Capacity!$H$15:$S$20,MATCH(Source_Data!B9859,Installed_Capacity!$G$15:$G$20,0),MATCH(Source_Data!C9859,Installed_Capacity!$H$14:$S$14,0)))</f>
        <v>0.24014023020903674</v>
      </c>
      <c r="L9859" s="39">
        <v>534.78106306100005</v>
      </c>
      <c r="M9859" s="40">
        <v>890.508250449</v>
      </c>
      <c r="N9859" s="40">
        <f>L9859/(INDEX(Installed_Capacity!$V$6:$AG$11,MATCH(Source_Data!B9859,Installed_Capacity!$U$6:$U$11,0),MATCH(Source_Data!C9859,Installed_Capacity!$V$5:$AG$5,0)))</f>
        <v>0.42465859595734212</v>
      </c>
      <c r="O9859" s="41">
        <f>M9859/(INDEX(Installed_Capacity!$V$15:$AG$20,MATCH(Source_Data!B9859,Installed_Capacity!$U$15:$U$20,0),MATCH(Source_Data!C9859,Installed_Capacity!$V$14:$AG$14,0)))</f>
        <v>0.33740063745548099</v>
      </c>
      <c r="P9859" s="37">
        <v>376.39913586199998</v>
      </c>
      <c r="Q9859" s="38">
        <f>P9859/(INDEX(Installed_Capacity!$AJ$15:$AU$20,MATCH(Source_Data!B9859,Installed_Capacity!$AI$15:$AI$20,0),MATCH(Source_Data!C9859,Installed_Capacity!$AJ$14:$AU$14,0)))</f>
        <v>0.41046797803925844</v>
      </c>
      <c r="R9859" s="63">
        <v>229.728499645</v>
      </c>
      <c r="S9859" s="42">
        <v>625.24124333999998</v>
      </c>
      <c r="T9859" s="42">
        <f>R9859/(INDEX(Installed_Capacity!$H$25:$S$30,MATCH(Source_Data!B9859,Installed_Capacity!$G$25:$G$30,0),MATCH(Source_Data!C9859,Installed_Capacity!$H$24:$S$24,0)))</f>
        <v>0.1645619624964183</v>
      </c>
      <c r="U9859" s="43">
        <f>S9859/(INDEX(Installed_Capacity!$H$33:$S$38,MATCH(Source_Data!B9859,Installed_Capacity!$G$33:$G$38,0),MATCH(Source_Data!C9859,Installed_Capacity!$H$32:$S$32,0)))</f>
        <v>0.17543343210119025</v>
      </c>
      <c r="V9859" s="21"/>
      <c r="W9859" s="2"/>
    </row>
    <row r="9860" spans="1:23" x14ac:dyDescent="0.25">
      <c r="A9860" s="17">
        <v>43146</v>
      </c>
      <c r="B9860" s="19">
        <v>2018</v>
      </c>
      <c r="C9860" s="19">
        <v>2</v>
      </c>
      <c r="D9860" s="19">
        <v>15</v>
      </c>
      <c r="E9860" s="19">
        <v>18</v>
      </c>
      <c r="F9860" s="69">
        <v>26453</v>
      </c>
      <c r="G9860" s="52">
        <f t="shared" si="154"/>
        <v>28110</v>
      </c>
      <c r="H9860" s="34">
        <v>55.719645059000001</v>
      </c>
      <c r="I9860" s="35">
        <v>34.310164520000001</v>
      </c>
      <c r="J9860" s="35">
        <f>H9860/(INDEX(Installed_Capacity!$H$6:$S$11,MATCH(Source_Data!B9860,Installed_Capacity!$G$6:$G$11,0),MATCH(Source_Data!C9860,Installed_Capacity!$H$5:$S$5,0)))</f>
        <v>3.3965452220691507E-2</v>
      </c>
      <c r="K9860" s="36">
        <f>I9860/(INDEX(Installed_Capacity!$H$15:$S$20,MATCH(Source_Data!B9860,Installed_Capacity!$G$15:$G$20,0),MATCH(Source_Data!C9860,Installed_Capacity!$H$14:$S$14,0)))</f>
        <v>8.6130484221201894E-3</v>
      </c>
      <c r="L9860" s="39">
        <v>41.837091479000001</v>
      </c>
      <c r="M9860" s="40">
        <v>44.269429754000001</v>
      </c>
      <c r="N9860" s="40">
        <f>L9860/(INDEX(Installed_Capacity!$V$6:$AG$11,MATCH(Source_Data!B9860,Installed_Capacity!$U$6:$U$11,0),MATCH(Source_Data!C9860,Installed_Capacity!$V$5:$AG$5,0)))</f>
        <v>3.3221970173585746E-2</v>
      </c>
      <c r="O9860" s="41">
        <f>M9860/(INDEX(Installed_Capacity!$V$15:$AG$20,MATCH(Source_Data!B9860,Installed_Capacity!$U$15:$U$20,0),MATCH(Source_Data!C9860,Installed_Capacity!$V$14:$AG$14,0)))</f>
        <v>1.6773043721109986E-2</v>
      </c>
      <c r="P9860" s="37">
        <v>69.663653565000004</v>
      </c>
      <c r="Q9860" s="38">
        <f>P9860/(INDEX(Installed_Capacity!$AJ$15:$AU$20,MATCH(Source_Data!B9860,Installed_Capacity!$AI$15:$AI$20,0),MATCH(Source_Data!C9860,Installed_Capacity!$AJ$14:$AU$14,0)))</f>
        <v>7.5969087857142861E-2</v>
      </c>
      <c r="R9860" s="63">
        <v>194.215037005</v>
      </c>
      <c r="S9860" s="42">
        <v>315.87495470699997</v>
      </c>
      <c r="T9860" s="42">
        <f>R9860/(INDEX(Installed_Capacity!$H$25:$S$30,MATCH(Source_Data!B9860,Installed_Capacity!$G$25:$G$30,0),MATCH(Source_Data!C9860,Installed_Capacity!$H$24:$S$24,0)))</f>
        <v>0.13912251934455586</v>
      </c>
      <c r="U9860" s="43">
        <f>S9860/(INDEX(Installed_Capacity!$H$33:$S$38,MATCH(Source_Data!B9860,Installed_Capacity!$G$33:$G$38,0),MATCH(Source_Data!C9860,Installed_Capacity!$H$32:$S$32,0)))</f>
        <v>8.862983369912289E-2</v>
      </c>
      <c r="V9860" s="21"/>
      <c r="W9860" s="2"/>
    </row>
    <row r="9861" spans="1:23" x14ac:dyDescent="0.25">
      <c r="A9861" s="17">
        <v>43146</v>
      </c>
      <c r="B9861" s="19">
        <v>2018</v>
      </c>
      <c r="C9861" s="19">
        <v>2</v>
      </c>
      <c r="D9861" s="19">
        <v>15</v>
      </c>
      <c r="E9861" s="19">
        <v>19</v>
      </c>
      <c r="F9861" s="69">
        <v>28110</v>
      </c>
      <c r="G9861" s="52">
        <f t="shared" si="154"/>
        <v>28110</v>
      </c>
      <c r="H9861" s="34">
        <v>0</v>
      </c>
      <c r="I9861" s="35">
        <v>1.1853367E-2</v>
      </c>
      <c r="J9861" s="35">
        <f>H9861/(INDEX(Installed_Capacity!$H$6:$S$11,MATCH(Source_Data!B9861,Installed_Capacity!$G$6:$G$11,0),MATCH(Source_Data!C9861,Installed_Capacity!$H$5:$S$5,0)))</f>
        <v>0</v>
      </c>
      <c r="K9861" s="36">
        <f>I9861/(INDEX(Installed_Capacity!$H$15:$S$20,MATCH(Source_Data!B9861,Installed_Capacity!$G$15:$G$20,0),MATCH(Source_Data!C9861,Installed_Capacity!$H$14:$S$14,0)))</f>
        <v>2.9756086968527755E-6</v>
      </c>
      <c r="L9861" s="39">
        <v>0</v>
      </c>
      <c r="M9861" s="40">
        <v>0</v>
      </c>
      <c r="N9861" s="40">
        <f>L9861/(INDEX(Installed_Capacity!$V$6:$AG$11,MATCH(Source_Data!B9861,Installed_Capacity!$U$6:$U$11,0),MATCH(Source_Data!C9861,Installed_Capacity!$V$5:$AG$5,0)))</f>
        <v>0</v>
      </c>
      <c r="O9861" s="41">
        <f>M9861/(INDEX(Installed_Capacity!$V$15:$AG$20,MATCH(Source_Data!B9861,Installed_Capacity!$U$15:$U$20,0),MATCH(Source_Data!C9861,Installed_Capacity!$V$14:$AG$14,0)))</f>
        <v>0</v>
      </c>
      <c r="P9861" s="37">
        <v>0</v>
      </c>
      <c r="Q9861" s="38">
        <f>P9861/(INDEX(Installed_Capacity!$AJ$15:$AU$20,MATCH(Source_Data!B9861,Installed_Capacity!$AI$15:$AI$20,0),MATCH(Source_Data!C9861,Installed_Capacity!$AJ$14:$AU$14,0)))</f>
        <v>0</v>
      </c>
      <c r="R9861" s="63">
        <v>124.21905214100001</v>
      </c>
      <c r="S9861" s="42">
        <v>222.22477173499999</v>
      </c>
      <c r="T9861" s="42">
        <f>R9861/(INDEX(Installed_Capacity!$H$25:$S$30,MATCH(Source_Data!B9861,Installed_Capacity!$G$25:$G$30,0),MATCH(Source_Data!C9861,Installed_Capacity!$H$24:$S$24,0)))</f>
        <v>8.8982129040830929E-2</v>
      </c>
      <c r="U9861" s="43">
        <f>S9861/(INDEX(Installed_Capacity!$H$33:$S$38,MATCH(Source_Data!B9861,Installed_Capacity!$G$33:$G$38,0),MATCH(Source_Data!C9861,Installed_Capacity!$H$32:$S$32,0)))</f>
        <v>6.235297945976128E-2</v>
      </c>
      <c r="V9861" s="21"/>
      <c r="W9861" s="2"/>
    </row>
    <row r="9862" spans="1:23" x14ac:dyDescent="0.25">
      <c r="A9862" s="17">
        <v>43146</v>
      </c>
      <c r="B9862" s="19">
        <v>2018</v>
      </c>
      <c r="C9862" s="19">
        <v>2</v>
      </c>
      <c r="D9862" s="19">
        <v>15</v>
      </c>
      <c r="E9862" s="19">
        <v>20</v>
      </c>
      <c r="F9862" s="69">
        <v>27814</v>
      </c>
      <c r="G9862" s="52">
        <f t="shared" si="154"/>
        <v>28110</v>
      </c>
      <c r="H9862" s="34">
        <v>0</v>
      </c>
      <c r="I9862" s="35">
        <v>1.4422145000000001E-2</v>
      </c>
      <c r="J9862" s="35">
        <f>H9862/(INDEX(Installed_Capacity!$H$6:$S$11,MATCH(Source_Data!B9862,Installed_Capacity!$G$6:$G$11,0),MATCH(Source_Data!C9862,Installed_Capacity!$H$5:$S$5,0)))</f>
        <v>0</v>
      </c>
      <c r="K9862" s="36">
        <f>I9862/(INDEX(Installed_Capacity!$H$15:$S$20,MATCH(Source_Data!B9862,Installed_Capacity!$G$15:$G$20,0),MATCH(Source_Data!C9862,Installed_Capacity!$H$14:$S$14,0)))</f>
        <v>3.6204616029581952E-6</v>
      </c>
      <c r="L9862" s="39">
        <v>0</v>
      </c>
      <c r="M9862" s="40">
        <v>0</v>
      </c>
      <c r="N9862" s="40">
        <f>L9862/(INDEX(Installed_Capacity!$V$6:$AG$11,MATCH(Source_Data!B9862,Installed_Capacity!$U$6:$U$11,0),MATCH(Source_Data!C9862,Installed_Capacity!$V$5:$AG$5,0)))</f>
        <v>0</v>
      </c>
      <c r="O9862" s="41">
        <f>M9862/(INDEX(Installed_Capacity!$V$15:$AG$20,MATCH(Source_Data!B9862,Installed_Capacity!$U$15:$U$20,0),MATCH(Source_Data!C9862,Installed_Capacity!$V$14:$AG$14,0)))</f>
        <v>0</v>
      </c>
      <c r="P9862" s="37">
        <v>0</v>
      </c>
      <c r="Q9862" s="38">
        <f>P9862/(INDEX(Installed_Capacity!$AJ$15:$AU$20,MATCH(Source_Data!B9862,Installed_Capacity!$AI$15:$AI$20,0),MATCH(Source_Data!C9862,Installed_Capacity!$AJ$14:$AU$14,0)))</f>
        <v>0</v>
      </c>
      <c r="R9862" s="63">
        <v>128.08878953799999</v>
      </c>
      <c r="S9862" s="42">
        <v>245.874328612</v>
      </c>
      <c r="T9862" s="42">
        <f>R9862/(INDEX(Installed_Capacity!$H$25:$S$30,MATCH(Source_Data!B9862,Installed_Capacity!$G$25:$G$30,0),MATCH(Source_Data!C9862,Installed_Capacity!$H$24:$S$24,0)))</f>
        <v>9.1754147233524333E-2</v>
      </c>
      <c r="U9862" s="43">
        <f>S9862/(INDEX(Installed_Capacity!$H$33:$S$38,MATCH(Source_Data!B9862,Installed_Capacity!$G$33:$G$38,0),MATCH(Source_Data!C9862,Installed_Capacity!$H$32:$S$32,0)))</f>
        <v>6.8988694833304345E-2</v>
      </c>
      <c r="V9862" s="21"/>
      <c r="W9862" s="2"/>
    </row>
    <row r="9863" spans="1:23" x14ac:dyDescent="0.25">
      <c r="A9863" s="17">
        <v>43146</v>
      </c>
      <c r="B9863" s="19">
        <v>2018</v>
      </c>
      <c r="C9863" s="19">
        <v>2</v>
      </c>
      <c r="D9863" s="19">
        <v>15</v>
      </c>
      <c r="E9863" s="19">
        <v>21</v>
      </c>
      <c r="F9863" s="69">
        <v>27169</v>
      </c>
      <c r="G9863" s="52">
        <f t="shared" si="154"/>
        <v>28110</v>
      </c>
      <c r="H9863" s="34">
        <v>0</v>
      </c>
      <c r="I9863" s="35">
        <v>1.842046E-2</v>
      </c>
      <c r="J9863" s="35">
        <f>H9863/(INDEX(Installed_Capacity!$H$6:$S$11,MATCH(Source_Data!B9863,Installed_Capacity!$G$6:$G$11,0),MATCH(Source_Data!C9863,Installed_Capacity!$H$5:$S$5,0)))</f>
        <v>0</v>
      </c>
      <c r="K9863" s="36">
        <f>I9863/(INDEX(Installed_Capacity!$H$15:$S$20,MATCH(Source_Data!B9863,Installed_Capacity!$G$15:$G$20,0),MATCH(Source_Data!C9863,Installed_Capacity!$H$14:$S$14,0)))</f>
        <v>4.6241781745244764E-6</v>
      </c>
      <c r="L9863" s="39">
        <v>0</v>
      </c>
      <c r="M9863" s="40">
        <v>0</v>
      </c>
      <c r="N9863" s="40">
        <f>L9863/(INDEX(Installed_Capacity!$V$6:$AG$11,MATCH(Source_Data!B9863,Installed_Capacity!$U$6:$U$11,0),MATCH(Source_Data!C9863,Installed_Capacity!$V$5:$AG$5,0)))</f>
        <v>0</v>
      </c>
      <c r="O9863" s="41">
        <f>M9863/(INDEX(Installed_Capacity!$V$15:$AG$20,MATCH(Source_Data!B9863,Installed_Capacity!$U$15:$U$20,0),MATCH(Source_Data!C9863,Installed_Capacity!$V$14:$AG$14,0)))</f>
        <v>0</v>
      </c>
      <c r="P9863" s="37">
        <v>0</v>
      </c>
      <c r="Q9863" s="38">
        <f>P9863/(INDEX(Installed_Capacity!$AJ$15:$AU$20,MATCH(Source_Data!B9863,Installed_Capacity!$AI$15:$AI$20,0),MATCH(Source_Data!C9863,Installed_Capacity!$AJ$14:$AU$14,0)))</f>
        <v>0</v>
      </c>
      <c r="R9863" s="63">
        <v>108.484235416</v>
      </c>
      <c r="S9863" s="42">
        <v>217.57584723799999</v>
      </c>
      <c r="T9863" s="42">
        <f>R9863/(INDEX(Installed_Capacity!$H$25:$S$30,MATCH(Source_Data!B9863,Installed_Capacity!$G$25:$G$30,0),MATCH(Source_Data!C9863,Installed_Capacity!$H$24:$S$24,0)))</f>
        <v>7.7710770355300857E-2</v>
      </c>
      <c r="U9863" s="43">
        <f>S9863/(INDEX(Installed_Capacity!$H$33:$S$38,MATCH(Source_Data!B9863,Installed_Capacity!$G$33:$G$38,0),MATCH(Source_Data!C9863,Installed_Capacity!$H$32:$S$32,0)))</f>
        <v>6.104856010359206E-2</v>
      </c>
      <c r="V9863" s="21"/>
      <c r="W9863" s="2"/>
    </row>
    <row r="9864" spans="1:23" x14ac:dyDescent="0.25">
      <c r="A9864" s="17">
        <v>43146</v>
      </c>
      <c r="B9864" s="19">
        <v>2018</v>
      </c>
      <c r="C9864" s="19">
        <v>2</v>
      </c>
      <c r="D9864" s="19">
        <v>15</v>
      </c>
      <c r="E9864" s="19">
        <v>22</v>
      </c>
      <c r="F9864" s="69">
        <v>25845</v>
      </c>
      <c r="G9864" s="52">
        <f t="shared" si="154"/>
        <v>28110</v>
      </c>
      <c r="H9864" s="34">
        <v>0</v>
      </c>
      <c r="I9864" s="35">
        <v>1.6144647000000002E-2</v>
      </c>
      <c r="J9864" s="35">
        <f>H9864/(INDEX(Installed_Capacity!$H$6:$S$11,MATCH(Source_Data!B9864,Installed_Capacity!$G$6:$G$11,0),MATCH(Source_Data!C9864,Installed_Capacity!$H$5:$S$5,0)))</f>
        <v>0</v>
      </c>
      <c r="K9864" s="36">
        <f>I9864/(INDEX(Installed_Capacity!$H$15:$S$20,MATCH(Source_Data!B9864,Installed_Capacity!$G$15:$G$20,0),MATCH(Source_Data!C9864,Installed_Capacity!$H$14:$S$14,0)))</f>
        <v>4.0528697053603485E-6</v>
      </c>
      <c r="L9864" s="39">
        <v>0</v>
      </c>
      <c r="M9864" s="40">
        <v>0</v>
      </c>
      <c r="N9864" s="40">
        <f>L9864/(INDEX(Installed_Capacity!$V$6:$AG$11,MATCH(Source_Data!B9864,Installed_Capacity!$U$6:$U$11,0),MATCH(Source_Data!C9864,Installed_Capacity!$V$5:$AG$5,0)))</f>
        <v>0</v>
      </c>
      <c r="O9864" s="41">
        <f>M9864/(INDEX(Installed_Capacity!$V$15:$AG$20,MATCH(Source_Data!B9864,Installed_Capacity!$U$15:$U$20,0),MATCH(Source_Data!C9864,Installed_Capacity!$V$14:$AG$14,0)))</f>
        <v>0</v>
      </c>
      <c r="P9864" s="37">
        <v>0</v>
      </c>
      <c r="Q9864" s="38">
        <f>P9864/(INDEX(Installed_Capacity!$AJ$15:$AU$20,MATCH(Source_Data!B9864,Installed_Capacity!$AI$15:$AI$20,0),MATCH(Source_Data!C9864,Installed_Capacity!$AJ$14:$AU$14,0)))</f>
        <v>0</v>
      </c>
      <c r="R9864" s="63">
        <v>92.431208858999995</v>
      </c>
      <c r="S9864" s="42">
        <v>190.886982171</v>
      </c>
      <c r="T9864" s="42">
        <f>R9864/(INDEX(Installed_Capacity!$H$25:$S$30,MATCH(Source_Data!B9864,Installed_Capacity!$G$25:$G$30,0),MATCH(Source_Data!C9864,Installed_Capacity!$H$24:$S$24,0)))</f>
        <v>6.6211467664040097E-2</v>
      </c>
      <c r="U9864" s="43">
        <f>S9864/(INDEX(Installed_Capacity!$H$33:$S$38,MATCH(Source_Data!B9864,Installed_Capacity!$G$33:$G$38,0),MATCH(Source_Data!C9864,Installed_Capacity!$H$32:$S$32,0)))</f>
        <v>5.3560059868742252E-2</v>
      </c>
      <c r="V9864" s="21"/>
      <c r="W9864" s="2"/>
    </row>
    <row r="9865" spans="1:23" x14ac:dyDescent="0.25">
      <c r="A9865" s="17">
        <v>43146</v>
      </c>
      <c r="B9865" s="19">
        <v>2018</v>
      </c>
      <c r="C9865" s="19">
        <v>2</v>
      </c>
      <c r="D9865" s="19">
        <v>15</v>
      </c>
      <c r="E9865" s="19">
        <v>23</v>
      </c>
      <c r="F9865" s="69">
        <v>24119</v>
      </c>
      <c r="G9865" s="52">
        <f t="shared" si="154"/>
        <v>28110</v>
      </c>
      <c r="H9865" s="34">
        <v>0</v>
      </c>
      <c r="I9865" s="35">
        <v>1.2108440999999999E-2</v>
      </c>
      <c r="J9865" s="35">
        <f>H9865/(INDEX(Installed_Capacity!$H$6:$S$11,MATCH(Source_Data!B9865,Installed_Capacity!$G$6:$G$11,0),MATCH(Source_Data!C9865,Installed_Capacity!$H$5:$S$5,0)))</f>
        <v>0</v>
      </c>
      <c r="K9865" s="36">
        <f>I9865/(INDEX(Installed_Capacity!$H$15:$S$20,MATCH(Source_Data!B9865,Installed_Capacity!$G$15:$G$20,0),MATCH(Source_Data!C9865,Installed_Capacity!$H$14:$S$14,0)))</f>
        <v>3.039641170726319E-6</v>
      </c>
      <c r="L9865" s="39">
        <v>0</v>
      </c>
      <c r="M9865" s="40">
        <v>0</v>
      </c>
      <c r="N9865" s="40">
        <f>L9865/(INDEX(Installed_Capacity!$V$6:$AG$11,MATCH(Source_Data!B9865,Installed_Capacity!$U$6:$U$11,0),MATCH(Source_Data!C9865,Installed_Capacity!$V$5:$AG$5,0)))</f>
        <v>0</v>
      </c>
      <c r="O9865" s="41">
        <f>M9865/(INDEX(Installed_Capacity!$V$15:$AG$20,MATCH(Source_Data!B9865,Installed_Capacity!$U$15:$U$20,0),MATCH(Source_Data!C9865,Installed_Capacity!$V$14:$AG$14,0)))</f>
        <v>0</v>
      </c>
      <c r="P9865" s="37">
        <v>0</v>
      </c>
      <c r="Q9865" s="38">
        <f>P9865/(INDEX(Installed_Capacity!$AJ$15:$AU$20,MATCH(Source_Data!B9865,Installed_Capacity!$AI$15:$AI$20,0),MATCH(Source_Data!C9865,Installed_Capacity!$AJ$14:$AU$14,0)))</f>
        <v>0</v>
      </c>
      <c r="R9865" s="63">
        <v>89.860739820000006</v>
      </c>
      <c r="S9865" s="42">
        <v>212.50066600700001</v>
      </c>
      <c r="T9865" s="42">
        <f>R9865/(INDEX(Installed_Capacity!$H$25:$S$30,MATCH(Source_Data!B9865,Installed_Capacity!$G$25:$G$30,0),MATCH(Source_Data!C9865,Installed_Capacity!$H$24:$S$24,0)))</f>
        <v>6.437015746418337E-2</v>
      </c>
      <c r="U9865" s="43">
        <f>S9865/(INDEX(Installed_Capacity!$H$33:$S$38,MATCH(Source_Data!B9865,Installed_Capacity!$G$33:$G$38,0),MATCH(Source_Data!C9865,Installed_Capacity!$H$32:$S$32,0)))</f>
        <v>5.9624539421377236E-2</v>
      </c>
      <c r="V9865" s="21"/>
      <c r="W9865" s="2"/>
    </row>
    <row r="9866" spans="1:23" x14ac:dyDescent="0.25">
      <c r="A9866" s="17">
        <v>43146</v>
      </c>
      <c r="B9866" s="19">
        <v>2018</v>
      </c>
      <c r="C9866" s="19">
        <v>2</v>
      </c>
      <c r="D9866" s="19">
        <v>15</v>
      </c>
      <c r="E9866" s="19">
        <v>24</v>
      </c>
      <c r="F9866" s="69">
        <v>22435</v>
      </c>
      <c r="G9866" s="52">
        <f t="shared" si="154"/>
        <v>28110</v>
      </c>
      <c r="H9866" s="34">
        <v>0</v>
      </c>
      <c r="I9866" s="35">
        <v>7.5031209999999997E-3</v>
      </c>
      <c r="J9866" s="35">
        <f>H9866/(INDEX(Installed_Capacity!$H$6:$S$11,MATCH(Source_Data!B9866,Installed_Capacity!$G$6:$G$11,0),MATCH(Source_Data!C9866,Installed_Capacity!$H$5:$S$5,0)))</f>
        <v>0</v>
      </c>
      <c r="K9866" s="36">
        <f>I9866/(INDEX(Installed_Capacity!$H$15:$S$20,MATCH(Source_Data!B9866,Installed_Capacity!$G$15:$G$20,0),MATCH(Source_Data!C9866,Installed_Capacity!$H$14:$S$14,0)))</f>
        <v>1.8835451649424751E-6</v>
      </c>
      <c r="L9866" s="39">
        <v>0</v>
      </c>
      <c r="M9866" s="40">
        <v>0</v>
      </c>
      <c r="N9866" s="40">
        <f>L9866/(INDEX(Installed_Capacity!$V$6:$AG$11,MATCH(Source_Data!B9866,Installed_Capacity!$U$6:$U$11,0),MATCH(Source_Data!C9866,Installed_Capacity!$V$5:$AG$5,0)))</f>
        <v>0</v>
      </c>
      <c r="O9866" s="41">
        <f>M9866/(INDEX(Installed_Capacity!$V$15:$AG$20,MATCH(Source_Data!B9866,Installed_Capacity!$U$15:$U$20,0),MATCH(Source_Data!C9866,Installed_Capacity!$V$14:$AG$14,0)))</f>
        <v>0</v>
      </c>
      <c r="P9866" s="37">
        <v>0</v>
      </c>
      <c r="Q9866" s="38">
        <f>P9866/(INDEX(Installed_Capacity!$AJ$15:$AU$20,MATCH(Source_Data!B9866,Installed_Capacity!$AI$15:$AI$20,0),MATCH(Source_Data!C9866,Installed_Capacity!$AJ$14:$AU$14,0)))</f>
        <v>0</v>
      </c>
      <c r="R9866" s="63">
        <v>77.977421343000003</v>
      </c>
      <c r="S9866" s="42">
        <v>276.60491313</v>
      </c>
      <c r="T9866" s="42">
        <f>R9866/(INDEX(Installed_Capacity!$H$25:$S$30,MATCH(Source_Data!B9866,Installed_Capacity!$G$25:$G$30,0),MATCH(Source_Data!C9866,Installed_Capacity!$H$24:$S$24,0)))</f>
        <v>5.5857751678366756E-2</v>
      </c>
      <c r="U9866" s="43">
        <f>S9866/(INDEX(Installed_Capacity!$H$33:$S$38,MATCH(Source_Data!B9866,Installed_Capacity!$G$33:$G$38,0),MATCH(Source_Data!C9866,Installed_Capacity!$H$32:$S$32,0)))</f>
        <v>7.7611241682052093E-2</v>
      </c>
      <c r="V9866" s="21"/>
      <c r="W9866" s="2"/>
    </row>
    <row r="9867" spans="1:23" x14ac:dyDescent="0.25">
      <c r="A9867" s="17">
        <v>43147</v>
      </c>
      <c r="B9867" s="19">
        <v>2018</v>
      </c>
      <c r="C9867" s="19">
        <v>2</v>
      </c>
      <c r="D9867" s="19">
        <v>16</v>
      </c>
      <c r="E9867" s="19">
        <v>1</v>
      </c>
      <c r="F9867" s="69">
        <v>21281</v>
      </c>
      <c r="G9867" s="52">
        <f t="shared" si="154"/>
        <v>27371</v>
      </c>
      <c r="H9867" s="34">
        <v>0</v>
      </c>
      <c r="I9867" s="35">
        <v>2.7994909999999999E-3</v>
      </c>
      <c r="J9867" s="35">
        <f>H9867/(INDEX(Installed_Capacity!$H$6:$S$11,MATCH(Source_Data!B9867,Installed_Capacity!$G$6:$G$11,0),MATCH(Source_Data!C9867,Installed_Capacity!$H$5:$S$5,0)))</f>
        <v>0</v>
      </c>
      <c r="K9867" s="36">
        <f>I9867/(INDEX(Installed_Capacity!$H$15:$S$20,MATCH(Source_Data!B9867,Installed_Capacity!$G$15:$G$20,0),MATCH(Source_Data!C9867,Installed_Capacity!$H$14:$S$14,0)))</f>
        <v>7.0276991899104052E-7</v>
      </c>
      <c r="L9867" s="39">
        <v>0</v>
      </c>
      <c r="M9867" s="40">
        <v>0</v>
      </c>
      <c r="N9867" s="40">
        <f>L9867/(INDEX(Installed_Capacity!$V$6:$AG$11,MATCH(Source_Data!B9867,Installed_Capacity!$U$6:$U$11,0),MATCH(Source_Data!C9867,Installed_Capacity!$V$5:$AG$5,0)))</f>
        <v>0</v>
      </c>
      <c r="O9867" s="41">
        <f>M9867/(INDEX(Installed_Capacity!$V$15:$AG$20,MATCH(Source_Data!B9867,Installed_Capacity!$U$15:$U$20,0),MATCH(Source_Data!C9867,Installed_Capacity!$V$14:$AG$14,0)))</f>
        <v>0</v>
      </c>
      <c r="P9867" s="37">
        <v>0</v>
      </c>
      <c r="Q9867" s="38">
        <f>P9867/(INDEX(Installed_Capacity!$AJ$15:$AU$20,MATCH(Source_Data!B9867,Installed_Capacity!$AI$15:$AI$20,0),MATCH(Source_Data!C9867,Installed_Capacity!$AJ$14:$AU$14,0)))</f>
        <v>0</v>
      </c>
      <c r="R9867" s="63">
        <v>59.984691046000002</v>
      </c>
      <c r="S9867" s="42">
        <v>278.15413111800001</v>
      </c>
      <c r="T9867" s="42">
        <f>R9867/(INDEX(Installed_Capacity!$H$25:$S$30,MATCH(Source_Data!B9867,Installed_Capacity!$G$25:$G$30,0),MATCH(Source_Data!C9867,Installed_Capacity!$H$24:$S$24,0)))</f>
        <v>4.2968976393982804E-2</v>
      </c>
      <c r="U9867" s="43">
        <f>S9867/(INDEX(Installed_Capacity!$H$33:$S$38,MATCH(Source_Data!B9867,Installed_Capacity!$G$33:$G$38,0),MATCH(Source_Data!C9867,Installed_Capacity!$H$32:$S$32,0)))</f>
        <v>7.8045929303194761E-2</v>
      </c>
      <c r="V9867" s="21"/>
      <c r="W9867" s="2"/>
    </row>
    <row r="9868" spans="1:23" x14ac:dyDescent="0.25">
      <c r="A9868" s="17">
        <v>43147</v>
      </c>
      <c r="B9868" s="19">
        <v>2018</v>
      </c>
      <c r="C9868" s="19">
        <v>2</v>
      </c>
      <c r="D9868" s="19">
        <v>16</v>
      </c>
      <c r="E9868" s="19">
        <v>2</v>
      </c>
      <c r="F9868" s="69">
        <v>20586</v>
      </c>
      <c r="G9868" s="52">
        <f t="shared" si="154"/>
        <v>27371</v>
      </c>
      <c r="H9868" s="34">
        <v>0</v>
      </c>
      <c r="I9868" s="35">
        <v>5.7780400000000001E-4</v>
      </c>
      <c r="J9868" s="35">
        <f>H9868/(INDEX(Installed_Capacity!$H$6:$S$11,MATCH(Source_Data!B9868,Installed_Capacity!$G$6:$G$11,0),MATCH(Source_Data!C9868,Installed_Capacity!$H$5:$S$5,0)))</f>
        <v>0</v>
      </c>
      <c r="K9868" s="36">
        <f>I9868/(INDEX(Installed_Capacity!$H$15:$S$20,MATCH(Source_Data!B9868,Installed_Capacity!$G$15:$G$20,0),MATCH(Source_Data!C9868,Installed_Capacity!$H$14:$S$14,0)))</f>
        <v>1.4504896435555578E-7</v>
      </c>
      <c r="L9868" s="39">
        <v>0</v>
      </c>
      <c r="M9868" s="40">
        <v>1.471E-5</v>
      </c>
      <c r="N9868" s="40">
        <f>L9868/(INDEX(Installed_Capacity!$V$6:$AG$11,MATCH(Source_Data!B9868,Installed_Capacity!$U$6:$U$11,0),MATCH(Source_Data!C9868,Installed_Capacity!$V$5:$AG$5,0)))</f>
        <v>0</v>
      </c>
      <c r="O9868" s="41">
        <f>M9868/(INDEX(Installed_Capacity!$V$15:$AG$20,MATCH(Source_Data!B9868,Installed_Capacity!$U$15:$U$20,0),MATCH(Source_Data!C9868,Installed_Capacity!$V$14:$AG$14,0)))</f>
        <v>5.5734052710546664E-9</v>
      </c>
      <c r="P9868" s="37">
        <v>0</v>
      </c>
      <c r="Q9868" s="38">
        <f>P9868/(INDEX(Installed_Capacity!$AJ$15:$AU$20,MATCH(Source_Data!B9868,Installed_Capacity!$AI$15:$AI$20,0),MATCH(Source_Data!C9868,Installed_Capacity!$AJ$14:$AU$14,0)))</f>
        <v>0</v>
      </c>
      <c r="R9868" s="63">
        <v>30.375131287999999</v>
      </c>
      <c r="S9868" s="42">
        <v>224.48946097699999</v>
      </c>
      <c r="T9868" s="42">
        <f>R9868/(INDEX(Installed_Capacity!$H$25:$S$30,MATCH(Source_Data!B9868,Installed_Capacity!$G$25:$G$30,0),MATCH(Source_Data!C9868,Installed_Capacity!$H$24:$S$24,0)))</f>
        <v>2.1758690034383951E-2</v>
      </c>
      <c r="U9868" s="43">
        <f>S9868/(INDEX(Installed_Capacity!$H$33:$S$38,MATCH(Source_Data!B9868,Installed_Capacity!$G$33:$G$38,0),MATCH(Source_Data!C9868,Installed_Capacity!$H$32:$S$32,0)))</f>
        <v>6.2988417717551731E-2</v>
      </c>
      <c r="V9868" s="21"/>
      <c r="W9868" s="2"/>
    </row>
    <row r="9869" spans="1:23" x14ac:dyDescent="0.25">
      <c r="A9869" s="17">
        <v>43147</v>
      </c>
      <c r="B9869" s="19">
        <v>2018</v>
      </c>
      <c r="C9869" s="19">
        <v>2</v>
      </c>
      <c r="D9869" s="19">
        <v>16</v>
      </c>
      <c r="E9869" s="19">
        <v>3</v>
      </c>
      <c r="F9869" s="69">
        <v>20183</v>
      </c>
      <c r="G9869" s="52">
        <f t="shared" si="154"/>
        <v>27371</v>
      </c>
      <c r="H9869" s="34">
        <v>0</v>
      </c>
      <c r="I9869" s="35">
        <v>-7.6336700000000004E-4</v>
      </c>
      <c r="J9869" s="35">
        <f>H9869/(INDEX(Installed_Capacity!$H$6:$S$11,MATCH(Source_Data!B9869,Installed_Capacity!$G$6:$G$11,0),MATCH(Source_Data!C9869,Installed_Capacity!$H$5:$S$5,0)))</f>
        <v>0</v>
      </c>
      <c r="K9869" s="36">
        <f>I9869/(INDEX(Installed_Capacity!$H$15:$S$20,MATCH(Source_Data!B9869,Installed_Capacity!$G$15:$G$20,0),MATCH(Source_Data!C9869,Installed_Capacity!$H$14:$S$14,0)))</f>
        <v>-1.916317518971962E-7</v>
      </c>
      <c r="L9869" s="39">
        <v>0</v>
      </c>
      <c r="M9869" s="40">
        <v>0</v>
      </c>
      <c r="N9869" s="40">
        <f>L9869/(INDEX(Installed_Capacity!$V$6:$AG$11,MATCH(Source_Data!B9869,Installed_Capacity!$U$6:$U$11,0),MATCH(Source_Data!C9869,Installed_Capacity!$V$5:$AG$5,0)))</f>
        <v>0</v>
      </c>
      <c r="O9869" s="41">
        <f>M9869/(INDEX(Installed_Capacity!$V$15:$AG$20,MATCH(Source_Data!B9869,Installed_Capacity!$U$15:$U$20,0),MATCH(Source_Data!C9869,Installed_Capacity!$V$14:$AG$14,0)))</f>
        <v>0</v>
      </c>
      <c r="P9869" s="37">
        <v>0</v>
      </c>
      <c r="Q9869" s="38">
        <f>P9869/(INDEX(Installed_Capacity!$AJ$15:$AU$20,MATCH(Source_Data!B9869,Installed_Capacity!$AI$15:$AI$20,0),MATCH(Source_Data!C9869,Installed_Capacity!$AJ$14:$AU$14,0)))</f>
        <v>0</v>
      </c>
      <c r="R9869" s="63">
        <v>21.580071763999999</v>
      </c>
      <c r="S9869" s="42">
        <v>205.80969957299999</v>
      </c>
      <c r="T9869" s="42">
        <f>R9869/(INDEX(Installed_Capacity!$H$25:$S$30,MATCH(Source_Data!B9869,Installed_Capacity!$G$25:$G$30,0),MATCH(Source_Data!C9869,Installed_Capacity!$H$24:$S$24,0)))</f>
        <v>1.5458504128939825E-2</v>
      </c>
      <c r="U9869" s="43">
        <f>S9869/(INDEX(Installed_Capacity!$H$33:$S$38,MATCH(Source_Data!B9869,Installed_Capacity!$G$33:$G$38,0),MATCH(Source_Data!C9869,Installed_Capacity!$H$32:$S$32,0)))</f>
        <v>5.7747153343453109E-2</v>
      </c>
      <c r="V9869" s="21"/>
      <c r="W9869" s="2"/>
    </row>
    <row r="9870" spans="1:23" x14ac:dyDescent="0.25">
      <c r="A9870" s="17">
        <v>43147</v>
      </c>
      <c r="B9870" s="19">
        <v>2018</v>
      </c>
      <c r="C9870" s="19">
        <v>2</v>
      </c>
      <c r="D9870" s="19">
        <v>16</v>
      </c>
      <c r="E9870" s="19">
        <v>4</v>
      </c>
      <c r="F9870" s="69">
        <v>20138</v>
      </c>
      <c r="G9870" s="52">
        <f t="shared" si="154"/>
        <v>27371</v>
      </c>
      <c r="H9870" s="34">
        <v>0</v>
      </c>
      <c r="I9870" s="35">
        <v>-2.8246579999999999E-3</v>
      </c>
      <c r="J9870" s="35">
        <f>H9870/(INDEX(Installed_Capacity!$H$6:$S$11,MATCH(Source_Data!B9870,Installed_Capacity!$G$6:$G$11,0),MATCH(Source_Data!C9870,Installed_Capacity!$H$5:$S$5,0)))</f>
        <v>0</v>
      </c>
      <c r="K9870" s="36">
        <f>I9870/(INDEX(Installed_Capacity!$H$15:$S$20,MATCH(Source_Data!B9870,Installed_Capacity!$G$15:$G$20,0),MATCH(Source_Data!C9870,Installed_Capacity!$H$14:$S$14,0)))</f>
        <v>-7.0908771410138288E-7</v>
      </c>
      <c r="L9870" s="39">
        <v>0</v>
      </c>
      <c r="M9870" s="40">
        <v>0</v>
      </c>
      <c r="N9870" s="40">
        <f>L9870/(INDEX(Installed_Capacity!$V$6:$AG$11,MATCH(Source_Data!B9870,Installed_Capacity!$U$6:$U$11,0),MATCH(Source_Data!C9870,Installed_Capacity!$V$5:$AG$5,0)))</f>
        <v>0</v>
      </c>
      <c r="O9870" s="41">
        <f>M9870/(INDEX(Installed_Capacity!$V$15:$AG$20,MATCH(Source_Data!B9870,Installed_Capacity!$U$15:$U$20,0),MATCH(Source_Data!C9870,Installed_Capacity!$V$14:$AG$14,0)))</f>
        <v>0</v>
      </c>
      <c r="P9870" s="37">
        <v>0</v>
      </c>
      <c r="Q9870" s="38">
        <f>P9870/(INDEX(Installed_Capacity!$AJ$15:$AU$20,MATCH(Source_Data!B9870,Installed_Capacity!$AI$15:$AI$20,0),MATCH(Source_Data!C9870,Installed_Capacity!$AJ$14:$AU$14,0)))</f>
        <v>0</v>
      </c>
      <c r="R9870" s="63">
        <v>32.264122493999999</v>
      </c>
      <c r="S9870" s="42">
        <v>197.12697047099999</v>
      </c>
      <c r="T9870" s="42">
        <f>R9870/(INDEX(Installed_Capacity!$H$25:$S$30,MATCH(Source_Data!B9870,Installed_Capacity!$G$25:$G$30,0),MATCH(Source_Data!C9870,Installed_Capacity!$H$24:$S$24,0)))</f>
        <v>2.31118355974212E-2</v>
      </c>
      <c r="U9870" s="43">
        <f>S9870/(INDEX(Installed_Capacity!$H$33:$S$38,MATCH(Source_Data!B9870,Installed_Capacity!$G$33:$G$38,0),MATCH(Source_Data!C9870,Installed_Capacity!$H$32:$S$32,0)))</f>
        <v>5.5310908161942555E-2</v>
      </c>
      <c r="V9870" s="21"/>
      <c r="W9870" s="2"/>
    </row>
    <row r="9871" spans="1:23" x14ac:dyDescent="0.25">
      <c r="A9871" s="17">
        <v>43147</v>
      </c>
      <c r="B9871" s="19">
        <v>2018</v>
      </c>
      <c r="C9871" s="19">
        <v>2</v>
      </c>
      <c r="D9871" s="19">
        <v>16</v>
      </c>
      <c r="E9871" s="19">
        <v>5</v>
      </c>
      <c r="F9871" s="69">
        <v>20710</v>
      </c>
      <c r="G9871" s="52">
        <f t="shared" si="154"/>
        <v>27371</v>
      </c>
      <c r="H9871" s="34">
        <v>0</v>
      </c>
      <c r="I9871" s="35">
        <v>-3.2058590000000001E-3</v>
      </c>
      <c r="J9871" s="35">
        <f>H9871/(INDEX(Installed_Capacity!$H$6:$S$11,MATCH(Source_Data!B9871,Installed_Capacity!$G$6:$G$11,0),MATCH(Source_Data!C9871,Installed_Capacity!$H$5:$S$5,0)))</f>
        <v>0</v>
      </c>
      <c r="K9871" s="36">
        <f>I9871/(INDEX(Installed_Capacity!$H$15:$S$20,MATCH(Source_Data!B9871,Installed_Capacity!$G$15:$G$20,0),MATCH(Source_Data!C9871,Installed_Capacity!$H$14:$S$14,0)))</f>
        <v>-8.0478246571490971E-7</v>
      </c>
      <c r="L9871" s="39">
        <v>0</v>
      </c>
      <c r="M9871" s="40">
        <v>0</v>
      </c>
      <c r="N9871" s="40">
        <f>L9871/(INDEX(Installed_Capacity!$V$6:$AG$11,MATCH(Source_Data!B9871,Installed_Capacity!$U$6:$U$11,0),MATCH(Source_Data!C9871,Installed_Capacity!$V$5:$AG$5,0)))</f>
        <v>0</v>
      </c>
      <c r="O9871" s="41">
        <f>M9871/(INDEX(Installed_Capacity!$V$15:$AG$20,MATCH(Source_Data!B9871,Installed_Capacity!$U$15:$U$20,0),MATCH(Source_Data!C9871,Installed_Capacity!$V$14:$AG$14,0)))</f>
        <v>0</v>
      </c>
      <c r="P9871" s="37">
        <v>0</v>
      </c>
      <c r="Q9871" s="38">
        <f>P9871/(INDEX(Installed_Capacity!$AJ$15:$AU$20,MATCH(Source_Data!B9871,Installed_Capacity!$AI$15:$AI$20,0),MATCH(Source_Data!C9871,Installed_Capacity!$AJ$14:$AU$14,0)))</f>
        <v>0</v>
      </c>
      <c r="R9871" s="63">
        <v>44.019207436999999</v>
      </c>
      <c r="S9871" s="42">
        <v>179.40051560500001</v>
      </c>
      <c r="T9871" s="42">
        <f>R9871/(INDEX(Installed_Capacity!$H$25:$S$30,MATCH(Source_Data!B9871,Installed_Capacity!$G$25:$G$30,0),MATCH(Source_Data!C9871,Installed_Capacity!$H$24:$S$24,0)))</f>
        <v>3.1532383550859591E-2</v>
      </c>
      <c r="U9871" s="43">
        <f>S9871/(INDEX(Installed_Capacity!$H$33:$S$38,MATCH(Source_Data!B9871,Installed_Capacity!$G$33:$G$38,0),MATCH(Source_Data!C9871,Installed_Capacity!$H$32:$S$32,0)))</f>
        <v>5.0337127482477463E-2</v>
      </c>
      <c r="V9871" s="21"/>
      <c r="W9871" s="2"/>
    </row>
    <row r="9872" spans="1:23" x14ac:dyDescent="0.25">
      <c r="A9872" s="17">
        <v>43147</v>
      </c>
      <c r="B9872" s="19">
        <v>2018</v>
      </c>
      <c r="C9872" s="19">
        <v>2</v>
      </c>
      <c r="D9872" s="19">
        <v>16</v>
      </c>
      <c r="E9872" s="19">
        <v>6</v>
      </c>
      <c r="F9872" s="69">
        <v>22270</v>
      </c>
      <c r="G9872" s="52">
        <f t="shared" si="154"/>
        <v>27371</v>
      </c>
      <c r="H9872" s="34">
        <v>0</v>
      </c>
      <c r="I9872" s="35">
        <v>-1.775792E-3</v>
      </c>
      <c r="J9872" s="35">
        <f>H9872/(INDEX(Installed_Capacity!$H$6:$S$11,MATCH(Source_Data!B9872,Installed_Capacity!$G$6:$G$11,0),MATCH(Source_Data!C9872,Installed_Capacity!$H$5:$S$5,0)))</f>
        <v>0</v>
      </c>
      <c r="K9872" s="36">
        <f>I9872/(INDEX(Installed_Capacity!$H$15:$S$20,MATCH(Source_Data!B9872,Installed_Capacity!$G$15:$G$20,0),MATCH(Source_Data!C9872,Installed_Capacity!$H$14:$S$14,0)))</f>
        <v>-4.4578575176163732E-7</v>
      </c>
      <c r="L9872" s="39">
        <v>0</v>
      </c>
      <c r="M9872" s="40">
        <v>0</v>
      </c>
      <c r="N9872" s="40">
        <f>L9872/(INDEX(Installed_Capacity!$V$6:$AG$11,MATCH(Source_Data!B9872,Installed_Capacity!$U$6:$U$11,0),MATCH(Source_Data!C9872,Installed_Capacity!$V$5:$AG$5,0)))</f>
        <v>0</v>
      </c>
      <c r="O9872" s="41">
        <f>M9872/(INDEX(Installed_Capacity!$V$15:$AG$20,MATCH(Source_Data!B9872,Installed_Capacity!$U$15:$U$20,0),MATCH(Source_Data!C9872,Installed_Capacity!$V$14:$AG$14,0)))</f>
        <v>0</v>
      </c>
      <c r="P9872" s="37">
        <v>0</v>
      </c>
      <c r="Q9872" s="38">
        <f>P9872/(INDEX(Installed_Capacity!$AJ$15:$AU$20,MATCH(Source_Data!B9872,Installed_Capacity!$AI$15:$AI$20,0),MATCH(Source_Data!C9872,Installed_Capacity!$AJ$14:$AU$14,0)))</f>
        <v>0</v>
      </c>
      <c r="R9872" s="63">
        <v>44.119087182999998</v>
      </c>
      <c r="S9872" s="42">
        <v>160.75304353600001</v>
      </c>
      <c r="T9872" s="42">
        <f>R9872/(INDEX(Installed_Capacity!$H$25:$S$30,MATCH(Source_Data!B9872,Installed_Capacity!$G$25:$G$30,0),MATCH(Source_Data!C9872,Installed_Capacity!$H$24:$S$24,0)))</f>
        <v>3.1603930646848133E-2</v>
      </c>
      <c r="U9872" s="43">
        <f>S9872/(INDEX(Installed_Capacity!$H$33:$S$38,MATCH(Source_Data!B9872,Installed_Capacity!$G$33:$G$38,0),MATCH(Source_Data!C9872,Installed_Capacity!$H$32:$S$32,0)))</f>
        <v>4.5104923017525361E-2</v>
      </c>
      <c r="V9872" s="21"/>
      <c r="W9872" s="2"/>
    </row>
    <row r="9873" spans="1:23" x14ac:dyDescent="0.25">
      <c r="A9873" s="17">
        <v>43147</v>
      </c>
      <c r="B9873" s="19">
        <v>2018</v>
      </c>
      <c r="C9873" s="19">
        <v>2</v>
      </c>
      <c r="D9873" s="19">
        <v>16</v>
      </c>
      <c r="E9873" s="19">
        <v>7</v>
      </c>
      <c r="F9873" s="69">
        <v>24671</v>
      </c>
      <c r="G9873" s="52">
        <f t="shared" si="154"/>
        <v>27371</v>
      </c>
      <c r="H9873" s="34">
        <v>1.6571640000000001</v>
      </c>
      <c r="I9873" s="35">
        <v>22.800533167000001</v>
      </c>
      <c r="J9873" s="35">
        <f>H9873/(INDEX(Installed_Capacity!$H$6:$S$11,MATCH(Source_Data!B9873,Installed_Capacity!$G$6:$G$11,0),MATCH(Source_Data!C9873,Installed_Capacity!$H$5:$S$5,0)))</f>
        <v>1.0101701940895347E-3</v>
      </c>
      <c r="K9873" s="36">
        <f>I9873/(INDEX(Installed_Capacity!$H$15:$S$20,MATCH(Source_Data!B9873,Installed_Capacity!$G$15:$G$20,0),MATCH(Source_Data!C9873,Installed_Capacity!$H$14:$S$14,0)))</f>
        <v>5.7237293660615885E-3</v>
      </c>
      <c r="L9873" s="39">
        <v>1.3390192889999999</v>
      </c>
      <c r="M9873" s="40">
        <v>4.3683025989999997</v>
      </c>
      <c r="N9873" s="40">
        <f>L9873/(INDEX(Installed_Capacity!$V$6:$AG$11,MATCH(Source_Data!B9873,Installed_Capacity!$U$6:$U$11,0),MATCH(Source_Data!C9873,Installed_Capacity!$V$5:$AG$5,0)))</f>
        <v>1.0632875591589112E-3</v>
      </c>
      <c r="O9873" s="41">
        <f>M9873/(INDEX(Installed_Capacity!$V$15:$AG$20,MATCH(Source_Data!B9873,Installed_Capacity!$U$15:$U$20,0),MATCH(Source_Data!C9873,Installed_Capacity!$V$14:$AG$14,0)))</f>
        <v>1.6550863855083885E-3</v>
      </c>
      <c r="P9873" s="37">
        <v>0</v>
      </c>
      <c r="Q9873" s="38">
        <f>P9873/(INDEX(Installed_Capacity!$AJ$15:$AU$20,MATCH(Source_Data!B9873,Installed_Capacity!$AI$15:$AI$20,0),MATCH(Source_Data!C9873,Installed_Capacity!$AJ$14:$AU$14,0)))</f>
        <v>0</v>
      </c>
      <c r="R9873" s="63">
        <v>33.087692251999997</v>
      </c>
      <c r="S9873" s="42">
        <v>156.99944531400001</v>
      </c>
      <c r="T9873" s="42">
        <f>R9873/(INDEX(Installed_Capacity!$H$25:$S$30,MATCH(Source_Data!B9873,Installed_Capacity!$G$25:$G$30,0),MATCH(Source_Data!C9873,Installed_Capacity!$H$24:$S$24,0)))</f>
        <v>2.3701785280802287E-2</v>
      </c>
      <c r="U9873" s="43">
        <f>S9873/(INDEX(Installed_Capacity!$H$33:$S$38,MATCH(Source_Data!B9873,Installed_Capacity!$G$33:$G$38,0),MATCH(Source_Data!C9873,Installed_Capacity!$H$32:$S$32,0)))</f>
        <v>4.4051718952968319E-2</v>
      </c>
      <c r="V9873" s="21"/>
      <c r="W9873" s="2"/>
    </row>
    <row r="9874" spans="1:23" x14ac:dyDescent="0.25">
      <c r="A9874" s="17">
        <v>43147</v>
      </c>
      <c r="B9874" s="19">
        <v>2018</v>
      </c>
      <c r="C9874" s="19">
        <v>2</v>
      </c>
      <c r="D9874" s="19">
        <v>16</v>
      </c>
      <c r="E9874" s="19">
        <v>8</v>
      </c>
      <c r="F9874" s="69">
        <v>25607</v>
      </c>
      <c r="G9874" s="52">
        <f t="shared" si="154"/>
        <v>27371</v>
      </c>
      <c r="H9874" s="34">
        <v>318.485537529</v>
      </c>
      <c r="I9874" s="35">
        <v>575.68733438200002</v>
      </c>
      <c r="J9874" s="35">
        <f>H9874/(INDEX(Installed_Capacity!$H$6:$S$11,MATCH(Source_Data!B9874,Installed_Capacity!$G$6:$G$11,0),MATCH(Source_Data!C9874,Installed_Capacity!$H$5:$S$5,0)))</f>
        <v>0.19414167653918366</v>
      </c>
      <c r="K9874" s="36">
        <f>I9874/(INDEX(Installed_Capacity!$H$15:$S$20,MATCH(Source_Data!B9874,Installed_Capacity!$G$15:$G$20,0),MATCH(Source_Data!C9874,Installed_Capacity!$H$14:$S$14,0)))</f>
        <v>0.14451760743213898</v>
      </c>
      <c r="L9874" s="39">
        <v>287.205482265</v>
      </c>
      <c r="M9874" s="40">
        <v>608.14203426699999</v>
      </c>
      <c r="N9874" s="40">
        <f>L9874/(INDEX(Installed_Capacity!$V$6:$AG$11,MATCH(Source_Data!B9874,Installed_Capacity!$U$6:$U$11,0),MATCH(Source_Data!C9874,Installed_Capacity!$V$5:$AG$5,0)))</f>
        <v>0.22806394106740147</v>
      </c>
      <c r="O9874" s="41">
        <f>M9874/(INDEX(Installed_Capacity!$V$15:$AG$20,MATCH(Source_Data!B9874,Installed_Capacity!$U$15:$U$20,0),MATCH(Source_Data!C9874,Installed_Capacity!$V$14:$AG$14,0)))</f>
        <v>0.23041618078406562</v>
      </c>
      <c r="P9874" s="37">
        <v>0</v>
      </c>
      <c r="Q9874" s="38">
        <f>P9874/(INDEX(Installed_Capacity!$AJ$15:$AU$20,MATCH(Source_Data!B9874,Installed_Capacity!$AI$15:$AI$20,0),MATCH(Source_Data!C9874,Installed_Capacity!$AJ$14:$AU$14,0)))</f>
        <v>0</v>
      </c>
      <c r="R9874" s="63">
        <v>74.797716557000001</v>
      </c>
      <c r="S9874" s="42">
        <v>164.149269285</v>
      </c>
      <c r="T9874" s="42">
        <f>R9874/(INDEX(Installed_Capacity!$H$25:$S$30,MATCH(Source_Data!B9874,Installed_Capacity!$G$25:$G$30,0),MATCH(Source_Data!C9874,Installed_Capacity!$H$24:$S$24,0)))</f>
        <v>5.358002618696274E-2</v>
      </c>
      <c r="U9874" s="43">
        <f>S9874/(INDEX(Installed_Capacity!$H$33:$S$38,MATCH(Source_Data!B9874,Installed_Capacity!$G$33:$G$38,0),MATCH(Source_Data!C9874,Installed_Capacity!$H$32:$S$32,0)))</f>
        <v>4.6057853659392037E-2</v>
      </c>
      <c r="V9874" s="21"/>
      <c r="W9874" s="2"/>
    </row>
    <row r="9875" spans="1:23" x14ac:dyDescent="0.25">
      <c r="A9875" s="17">
        <v>43147</v>
      </c>
      <c r="B9875" s="19">
        <v>2018</v>
      </c>
      <c r="C9875" s="19">
        <v>2</v>
      </c>
      <c r="D9875" s="19">
        <v>16</v>
      </c>
      <c r="E9875" s="19">
        <v>9</v>
      </c>
      <c r="F9875" s="69">
        <v>25151</v>
      </c>
      <c r="G9875" s="52">
        <f t="shared" si="154"/>
        <v>27371</v>
      </c>
      <c r="H9875" s="34">
        <v>1005.682846018</v>
      </c>
      <c r="I9875" s="35">
        <v>1991.0103443370001</v>
      </c>
      <c r="J9875" s="35">
        <f>H9875/(INDEX(Installed_Capacity!$H$6:$S$11,MATCH(Source_Data!B9875,Installed_Capacity!$G$6:$G$11,0),MATCH(Source_Data!C9875,Installed_Capacity!$H$5:$S$5,0)))</f>
        <v>0.61304182069760071</v>
      </c>
      <c r="K9875" s="36">
        <f>I9875/(INDEX(Installed_Capacity!$H$15:$S$20,MATCH(Source_Data!B9875,Installed_Capacity!$G$15:$G$20,0),MATCH(Source_Data!C9875,Installed_Capacity!$H$14:$S$14,0)))</f>
        <v>0.49981306544655341</v>
      </c>
      <c r="L9875" s="39">
        <v>902.66259438899999</v>
      </c>
      <c r="M9875" s="40">
        <v>1791.047704505</v>
      </c>
      <c r="N9875" s="40">
        <f>L9875/(INDEX(Installed_Capacity!$V$6:$AG$11,MATCH(Source_Data!B9875,Installed_Capacity!$U$6:$U$11,0),MATCH(Source_Data!C9875,Installed_Capacity!$V$5:$AG$5,0)))</f>
        <v>0.71678572117412576</v>
      </c>
      <c r="O9875" s="41">
        <f>M9875/(INDEX(Installed_Capacity!$V$15:$AG$20,MATCH(Source_Data!B9875,Installed_Capacity!$U$15:$U$20,0),MATCH(Source_Data!C9875,Installed_Capacity!$V$14:$AG$14,0)))</f>
        <v>0.67860195220928121</v>
      </c>
      <c r="P9875" s="37">
        <v>3.8787415169999999</v>
      </c>
      <c r="Q9875" s="38">
        <f>P9875/(INDEX(Installed_Capacity!$AJ$15:$AU$20,MATCH(Source_Data!B9875,Installed_Capacity!$AI$15:$AI$20,0),MATCH(Source_Data!C9875,Installed_Capacity!$AJ$14:$AU$14,0)))</f>
        <v>4.2298162671755724E-3</v>
      </c>
      <c r="R9875" s="63">
        <v>43.067008977999997</v>
      </c>
      <c r="S9875" s="42">
        <v>151.523714154</v>
      </c>
      <c r="T9875" s="42">
        <f>R9875/(INDEX(Installed_Capacity!$H$25:$S$30,MATCH(Source_Data!B9875,Installed_Capacity!$G$25:$G$30,0),MATCH(Source_Data!C9875,Installed_Capacity!$H$24:$S$24,0)))</f>
        <v>3.0850292964183373E-2</v>
      </c>
      <c r="U9875" s="43">
        <f>S9875/(INDEX(Installed_Capacity!$H$33:$S$38,MATCH(Source_Data!B9875,Installed_Capacity!$G$33:$G$38,0),MATCH(Source_Data!C9875,Installed_Capacity!$H$32:$S$32,0)))</f>
        <v>4.2515309893433752E-2</v>
      </c>
      <c r="V9875" s="21"/>
      <c r="W9875" s="2"/>
    </row>
    <row r="9876" spans="1:23" x14ac:dyDescent="0.25">
      <c r="A9876" s="17">
        <v>43147</v>
      </c>
      <c r="B9876" s="19">
        <v>2018</v>
      </c>
      <c r="C9876" s="19">
        <v>2</v>
      </c>
      <c r="D9876" s="19">
        <v>16</v>
      </c>
      <c r="E9876" s="19">
        <v>10</v>
      </c>
      <c r="F9876" s="69">
        <v>24525</v>
      </c>
      <c r="G9876" s="52">
        <f t="shared" si="154"/>
        <v>27371</v>
      </c>
      <c r="H9876" s="34">
        <v>1320.113568878</v>
      </c>
      <c r="I9876" s="35">
        <v>2730.5116502830001</v>
      </c>
      <c r="J9876" s="35">
        <f>H9876/(INDEX(Installed_Capacity!$H$6:$S$11,MATCH(Source_Data!B9876,Installed_Capacity!$G$6:$G$11,0),MATCH(Source_Data!C9876,Installed_Capacity!$H$5:$S$5,0)))</f>
        <v>0.80471177269945382</v>
      </c>
      <c r="K9876" s="36">
        <f>I9876/(INDEX(Installed_Capacity!$H$15:$S$20,MATCH(Source_Data!B9876,Installed_Capacity!$G$15:$G$20,0),MATCH(Source_Data!C9876,Installed_Capacity!$H$14:$S$14,0)))</f>
        <v>0.68545369543016088</v>
      </c>
      <c r="L9876" s="39">
        <v>1064.196312716</v>
      </c>
      <c r="M9876" s="40">
        <v>2139.9959192179999</v>
      </c>
      <c r="N9876" s="40">
        <f>L9876/(INDEX(Installed_Capacity!$V$6:$AG$11,MATCH(Source_Data!B9876,Installed_Capacity!$U$6:$U$11,0),MATCH(Source_Data!C9876,Installed_Capacity!$V$5:$AG$5,0)))</f>
        <v>0.84505631032303152</v>
      </c>
      <c r="O9876" s="41">
        <f>M9876/(INDEX(Installed_Capacity!$V$15:$AG$20,MATCH(Source_Data!B9876,Installed_Capacity!$U$15:$U$20,0),MATCH(Source_Data!C9876,Installed_Capacity!$V$14:$AG$14,0)))</f>
        <v>0.81081336072094334</v>
      </c>
      <c r="P9876" s="37">
        <v>178.21183301299999</v>
      </c>
      <c r="Q9876" s="38">
        <f>P9876/(INDEX(Installed_Capacity!$AJ$15:$AU$20,MATCH(Source_Data!B9876,Installed_Capacity!$AI$15:$AI$20,0),MATCH(Source_Data!C9876,Installed_Capacity!$AJ$14:$AU$14,0)))</f>
        <v>0.1943422388364231</v>
      </c>
      <c r="R9876" s="63">
        <v>22.398519424</v>
      </c>
      <c r="S9876" s="42">
        <v>134.667152426</v>
      </c>
      <c r="T9876" s="42">
        <f>R9876/(INDEX(Installed_Capacity!$H$25:$S$30,MATCH(Source_Data!B9876,Installed_Capacity!$G$25:$G$30,0),MATCH(Source_Data!C9876,Installed_Capacity!$H$24:$S$24,0)))</f>
        <v>1.604478468767908E-2</v>
      </c>
      <c r="U9876" s="43">
        <f>S9876/(INDEX(Installed_Capacity!$H$33:$S$38,MATCH(Source_Data!B9876,Installed_Capacity!$G$33:$G$38,0),MATCH(Source_Data!C9876,Installed_Capacity!$H$32:$S$32,0)))</f>
        <v>3.7785608344042342E-2</v>
      </c>
      <c r="V9876" s="21"/>
      <c r="W9876" s="2"/>
    </row>
    <row r="9877" spans="1:23" x14ac:dyDescent="0.25">
      <c r="A9877" s="17">
        <v>43147</v>
      </c>
      <c r="B9877" s="19">
        <v>2018</v>
      </c>
      <c r="C9877" s="19">
        <v>2</v>
      </c>
      <c r="D9877" s="19">
        <v>16</v>
      </c>
      <c r="E9877" s="19">
        <v>11</v>
      </c>
      <c r="F9877" s="69">
        <v>23905</v>
      </c>
      <c r="G9877" s="52">
        <f t="shared" si="154"/>
        <v>27371</v>
      </c>
      <c r="H9877" s="34">
        <v>1428.484115878</v>
      </c>
      <c r="I9877" s="35">
        <v>3110.0054496749999</v>
      </c>
      <c r="J9877" s="35">
        <f>H9877/(INDEX(Installed_Capacity!$H$6:$S$11,MATCH(Source_Data!B9877,Installed_Capacity!$G$6:$G$11,0),MATCH(Source_Data!C9877,Installed_Capacity!$H$5:$S$5,0)))</f>
        <v>0.87077203981639517</v>
      </c>
      <c r="K9877" s="36">
        <f>I9877/(INDEX(Installed_Capacity!$H$15:$S$20,MATCH(Source_Data!B9877,Installed_Capacity!$G$15:$G$20,0),MATCH(Source_Data!C9877,Installed_Capacity!$H$14:$S$14,0)))</f>
        <v>0.78071988012456339</v>
      </c>
      <c r="L9877" s="39">
        <v>1051.2584253959999</v>
      </c>
      <c r="M9877" s="40">
        <v>2210.4489442059999</v>
      </c>
      <c r="N9877" s="40">
        <f>L9877/(INDEX(Installed_Capacity!$V$6:$AG$11,MATCH(Source_Data!B9877,Installed_Capacity!$U$6:$U$11,0),MATCH(Source_Data!C9877,Installed_Capacity!$V$5:$AG$5,0)))</f>
        <v>0.83478260124194004</v>
      </c>
      <c r="O9877" s="41">
        <f>M9877/(INDEX(Installed_Capacity!$V$15:$AG$20,MATCH(Source_Data!B9877,Installed_Capacity!$U$15:$U$20,0),MATCH(Source_Data!C9877,Installed_Capacity!$V$14:$AG$14,0)))</f>
        <v>0.83750698824166836</v>
      </c>
      <c r="P9877" s="37">
        <v>365.64728015700001</v>
      </c>
      <c r="Q9877" s="38">
        <f>P9877/(INDEX(Installed_Capacity!$AJ$15:$AU$20,MATCH(Source_Data!B9877,Installed_Capacity!$AI$15:$AI$20,0),MATCH(Source_Data!C9877,Installed_Capacity!$AJ$14:$AU$14,0)))</f>
        <v>0.39874294455507092</v>
      </c>
      <c r="R9877" s="63">
        <v>48.995949535000001</v>
      </c>
      <c r="S9877" s="42">
        <v>103.824190716</v>
      </c>
      <c r="T9877" s="42">
        <f>R9877/(INDEX(Installed_Capacity!$H$25:$S$30,MATCH(Source_Data!B9877,Installed_Capacity!$G$25:$G$30,0),MATCH(Source_Data!C9877,Installed_Capacity!$H$24:$S$24,0)))</f>
        <v>3.5097385053724922E-2</v>
      </c>
      <c r="U9877" s="43">
        <f>S9877/(INDEX(Installed_Capacity!$H$33:$S$38,MATCH(Source_Data!B9877,Installed_Capacity!$G$33:$G$38,0),MATCH(Source_Data!C9877,Installed_Capacity!$H$32:$S$32,0)))</f>
        <v>2.9131530119697647E-2</v>
      </c>
      <c r="V9877" s="21"/>
      <c r="W9877" s="2"/>
    </row>
    <row r="9878" spans="1:23" x14ac:dyDescent="0.25">
      <c r="A9878" s="17">
        <v>43147</v>
      </c>
      <c r="B9878" s="19">
        <v>2018</v>
      </c>
      <c r="C9878" s="19">
        <v>2</v>
      </c>
      <c r="D9878" s="19">
        <v>16</v>
      </c>
      <c r="E9878" s="19">
        <v>12</v>
      </c>
      <c r="F9878" s="69">
        <v>23445</v>
      </c>
      <c r="G9878" s="52">
        <f t="shared" si="154"/>
        <v>27371</v>
      </c>
      <c r="H9878" s="34">
        <v>1426.6965353860001</v>
      </c>
      <c r="I9878" s="35">
        <v>3075.98962622</v>
      </c>
      <c r="J9878" s="35">
        <f>H9878/(INDEX(Installed_Capacity!$H$6:$S$11,MATCH(Source_Data!B9878,Installed_Capacity!$G$6:$G$11,0),MATCH(Source_Data!C9878,Installed_Capacity!$H$5:$S$5,0)))</f>
        <v>0.86968237063908127</v>
      </c>
      <c r="K9878" s="36">
        <f>I9878/(INDEX(Installed_Capacity!$H$15:$S$20,MATCH(Source_Data!B9878,Installed_Capacity!$G$15:$G$20,0),MATCH(Source_Data!C9878,Installed_Capacity!$H$14:$S$14,0)))</f>
        <v>0.77218072157971229</v>
      </c>
      <c r="L9878" s="39">
        <v>1018.763212494</v>
      </c>
      <c r="M9878" s="40">
        <v>2161.4643116769998</v>
      </c>
      <c r="N9878" s="40">
        <f>L9878/(INDEX(Installed_Capacity!$V$6:$AG$11,MATCH(Source_Data!B9878,Installed_Capacity!$U$6:$U$11,0),MATCH(Source_Data!C9878,Installed_Capacity!$V$5:$AG$5,0)))</f>
        <v>0.80897882388431852</v>
      </c>
      <c r="O9878" s="41">
        <f>M9878/(INDEX(Installed_Capacity!$V$15:$AG$20,MATCH(Source_Data!B9878,Installed_Capacity!$U$15:$U$20,0),MATCH(Source_Data!C9878,Installed_Capacity!$V$14:$AG$14,0)))</f>
        <v>0.81894742269864973</v>
      </c>
      <c r="P9878" s="37">
        <v>448.18303564899998</v>
      </c>
      <c r="Q9878" s="38">
        <f>P9878/(INDEX(Installed_Capacity!$AJ$15:$AU$20,MATCH(Source_Data!B9878,Installed_Capacity!$AI$15:$AI$20,0),MATCH(Source_Data!C9878,Installed_Capacity!$AJ$14:$AU$14,0)))</f>
        <v>0.48874922099127588</v>
      </c>
      <c r="R9878" s="63">
        <v>79.188781288000001</v>
      </c>
      <c r="S9878" s="42">
        <v>61.438202978</v>
      </c>
      <c r="T9878" s="42">
        <f>R9878/(INDEX(Installed_Capacity!$H$25:$S$30,MATCH(Source_Data!B9878,Installed_Capacity!$G$25:$G$30,0),MATCH(Source_Data!C9878,Installed_Capacity!$H$24:$S$24,0)))</f>
        <v>5.6725488028653286E-2</v>
      </c>
      <c r="U9878" s="43">
        <f>S9878/(INDEX(Installed_Capacity!$H$33:$S$38,MATCH(Source_Data!B9878,Installed_Capacity!$G$33:$G$38,0),MATCH(Source_Data!C9878,Installed_Capacity!$H$32:$S$32,0)))</f>
        <v>1.7238649761783176E-2</v>
      </c>
      <c r="V9878" s="21"/>
      <c r="W9878" s="2"/>
    </row>
    <row r="9879" spans="1:23" x14ac:dyDescent="0.25">
      <c r="A9879" s="17">
        <v>43147</v>
      </c>
      <c r="B9879" s="19">
        <v>2018</v>
      </c>
      <c r="C9879" s="19">
        <v>2</v>
      </c>
      <c r="D9879" s="19">
        <v>16</v>
      </c>
      <c r="E9879" s="19">
        <v>13</v>
      </c>
      <c r="F9879" s="69">
        <v>23444</v>
      </c>
      <c r="G9879" s="52">
        <f t="shared" si="154"/>
        <v>27371</v>
      </c>
      <c r="H9879" s="34">
        <v>1421.041337208</v>
      </c>
      <c r="I9879" s="35">
        <v>2999.290687707</v>
      </c>
      <c r="J9879" s="35">
        <f>H9879/(INDEX(Installed_Capacity!$H$6:$S$11,MATCH(Source_Data!B9879,Installed_Capacity!$G$6:$G$11,0),MATCH(Source_Data!C9879,Installed_Capacity!$H$5:$S$5,0)))</f>
        <v>0.86623508802789428</v>
      </c>
      <c r="K9879" s="36">
        <f>I9879/(INDEX(Installed_Capacity!$H$15:$S$20,MATCH(Source_Data!B9879,Installed_Capacity!$G$15:$G$20,0),MATCH(Source_Data!C9879,Installed_Capacity!$H$14:$S$14,0)))</f>
        <v>0.7529266118842427</v>
      </c>
      <c r="L9879" s="39">
        <v>1009.794519296</v>
      </c>
      <c r="M9879" s="40">
        <v>2112.4671324030001</v>
      </c>
      <c r="N9879" s="40">
        <f>L9879/(INDEX(Installed_Capacity!$V$6:$AG$11,MATCH(Source_Data!B9879,Installed_Capacity!$U$6:$U$11,0),MATCH(Source_Data!C9879,Installed_Capacity!$V$5:$AG$5,0)))</f>
        <v>0.80185696986945343</v>
      </c>
      <c r="O9879" s="41">
        <f>M9879/(INDEX(Installed_Capacity!$V$15:$AG$20,MATCH(Source_Data!B9879,Installed_Capacity!$U$15:$U$20,0),MATCH(Source_Data!C9879,Installed_Capacity!$V$14:$AG$14,0)))</f>
        <v>0.80038310337624852</v>
      </c>
      <c r="P9879" s="37">
        <v>418.48068921399999</v>
      </c>
      <c r="Q9879" s="38">
        <f>P9879/(INDEX(Installed_Capacity!$AJ$15:$AU$20,MATCH(Source_Data!B9879,Installed_Capacity!$AI$15:$AI$20,0),MATCH(Source_Data!C9879,Installed_Capacity!$AJ$14:$AU$14,0)))</f>
        <v>0.45635843970992368</v>
      </c>
      <c r="R9879" s="63">
        <v>88.730620896000005</v>
      </c>
      <c r="S9879" s="42">
        <v>38.878277486999998</v>
      </c>
      <c r="T9879" s="42">
        <f>R9879/(INDEX(Installed_Capacity!$H$25:$S$30,MATCH(Source_Data!B9879,Installed_Capacity!$G$25:$G$30,0),MATCH(Source_Data!C9879,Installed_Capacity!$H$24:$S$24,0)))</f>
        <v>6.3560616687679081E-2</v>
      </c>
      <c r="U9879" s="43">
        <f>S9879/(INDEX(Installed_Capacity!$H$33:$S$38,MATCH(Source_Data!B9879,Installed_Capacity!$G$33:$G$38,0),MATCH(Source_Data!C9879,Installed_Capacity!$H$32:$S$32,0)))</f>
        <v>1.090866881604274E-2</v>
      </c>
      <c r="V9879" s="21"/>
      <c r="W9879" s="2"/>
    </row>
    <row r="9880" spans="1:23" x14ac:dyDescent="0.25">
      <c r="A9880" s="17">
        <v>43147</v>
      </c>
      <c r="B9880" s="19">
        <v>2018</v>
      </c>
      <c r="C9880" s="19">
        <v>2</v>
      </c>
      <c r="D9880" s="19">
        <v>16</v>
      </c>
      <c r="E9880" s="19">
        <v>14</v>
      </c>
      <c r="F9880" s="69">
        <v>23513</v>
      </c>
      <c r="G9880" s="52">
        <f t="shared" si="154"/>
        <v>27371</v>
      </c>
      <c r="H9880" s="34">
        <v>1436.5235157019999</v>
      </c>
      <c r="I9880" s="35">
        <v>2938.065775738</v>
      </c>
      <c r="J9880" s="35">
        <f>H9880/(INDEX(Installed_Capacity!$H$6:$S$11,MATCH(Source_Data!B9880,Installed_Capacity!$G$6:$G$11,0),MATCH(Source_Data!C9880,Installed_Capacity!$H$5:$S$5,0)))</f>
        <v>0.87567267854652298</v>
      </c>
      <c r="K9880" s="36">
        <f>I9880/(INDEX(Installed_Capacity!$H$15:$S$20,MATCH(Source_Data!B9880,Installed_Capacity!$G$15:$G$20,0),MATCH(Source_Data!C9880,Installed_Capacity!$H$14:$S$14,0)))</f>
        <v>0.73755702276083146</v>
      </c>
      <c r="L9880" s="39">
        <v>1042.5475253899999</v>
      </c>
      <c r="M9880" s="40">
        <v>2182.4896226649998</v>
      </c>
      <c r="N9880" s="40">
        <f>L9880/(INDEX(Installed_Capacity!$V$6:$AG$11,MATCH(Source_Data!B9880,Installed_Capacity!$U$6:$U$11,0),MATCH(Source_Data!C9880,Installed_Capacity!$V$5:$AG$5,0)))</f>
        <v>0.82786545547597112</v>
      </c>
      <c r="O9880" s="41">
        <f>M9880/(INDEX(Installed_Capacity!$V$15:$AG$20,MATCH(Source_Data!B9880,Installed_Capacity!$U$15:$U$20,0),MATCH(Source_Data!C9880,Installed_Capacity!$V$14:$AG$14,0)))</f>
        <v>0.82691360754474641</v>
      </c>
      <c r="P9880" s="37">
        <v>517.10802149100004</v>
      </c>
      <c r="Q9880" s="38">
        <f>P9880/(INDEX(Installed_Capacity!$AJ$15:$AU$20,MATCH(Source_Data!B9880,Installed_Capacity!$AI$15:$AI$20,0),MATCH(Source_Data!C9880,Installed_Capacity!$AJ$14:$AU$14,0)))</f>
        <v>0.56391278243293352</v>
      </c>
      <c r="R9880" s="63">
        <v>64.169047409000001</v>
      </c>
      <c r="S9880" s="42">
        <v>32.908712332</v>
      </c>
      <c r="T9880" s="42">
        <f>R9880/(INDEX(Installed_Capacity!$H$25:$S$30,MATCH(Source_Data!B9880,Installed_Capacity!$G$25:$G$30,0),MATCH(Source_Data!C9880,Installed_Capacity!$H$24:$S$24,0)))</f>
        <v>4.5966366338825206E-2</v>
      </c>
      <c r="U9880" s="43">
        <f>S9880/(INDEX(Installed_Capacity!$H$33:$S$38,MATCH(Source_Data!B9880,Installed_Capacity!$G$33:$G$38,0),MATCH(Source_Data!C9880,Installed_Capacity!$H$32:$S$32,0)))</f>
        <v>9.2336972519486658E-3</v>
      </c>
      <c r="V9880" s="21"/>
      <c r="W9880" s="2"/>
    </row>
    <row r="9881" spans="1:23" x14ac:dyDescent="0.25">
      <c r="A9881" s="17">
        <v>43147</v>
      </c>
      <c r="B9881" s="19">
        <v>2018</v>
      </c>
      <c r="C9881" s="19">
        <v>2</v>
      </c>
      <c r="D9881" s="19">
        <v>16</v>
      </c>
      <c r="E9881" s="19">
        <v>15</v>
      </c>
      <c r="F9881" s="69">
        <v>23699</v>
      </c>
      <c r="G9881" s="52">
        <f t="shared" si="154"/>
        <v>27371</v>
      </c>
      <c r="H9881" s="34">
        <v>1392.001684245</v>
      </c>
      <c r="I9881" s="35">
        <v>2803.4712601340002</v>
      </c>
      <c r="J9881" s="35">
        <f>H9881/(INDEX(Installed_Capacity!$H$6:$S$11,MATCH(Source_Data!B9881,Installed_Capacity!$G$6:$G$11,0),MATCH(Source_Data!C9881,Installed_Capacity!$H$5:$S$5,0)))</f>
        <v>0.84853316361369846</v>
      </c>
      <c r="K9881" s="36">
        <f>I9881/(INDEX(Installed_Capacity!$H$15:$S$20,MATCH(Source_Data!B9881,Installed_Capacity!$G$15:$G$20,0),MATCH(Source_Data!C9881,Installed_Capacity!$H$14:$S$14,0)))</f>
        <v>0.70376910316128238</v>
      </c>
      <c r="L9881" s="39">
        <v>1078.112687753</v>
      </c>
      <c r="M9881" s="40">
        <v>2132.3993388859999</v>
      </c>
      <c r="N9881" s="40">
        <f>L9881/(INDEX(Installed_Capacity!$V$6:$AG$11,MATCH(Source_Data!B9881,Installed_Capacity!$U$6:$U$11,0),MATCH(Source_Data!C9881,Installed_Capacity!$V$5:$AG$5,0)))</f>
        <v>0.8561070162889497</v>
      </c>
      <c r="O9881" s="41">
        <f>M9881/(INDEX(Installed_Capacity!$V$15:$AG$20,MATCH(Source_Data!B9881,Installed_Capacity!$U$15:$U$20,0),MATCH(Source_Data!C9881,Installed_Capacity!$V$14:$AG$14,0)))</f>
        <v>0.80793512680766266</v>
      </c>
      <c r="P9881" s="37">
        <v>542.50795313000003</v>
      </c>
      <c r="Q9881" s="38">
        <f>P9881/(INDEX(Installed_Capacity!$AJ$15:$AU$20,MATCH(Source_Data!B9881,Installed_Capacity!$AI$15:$AI$20,0),MATCH(Source_Data!C9881,Installed_Capacity!$AJ$14:$AU$14,0)))</f>
        <v>0.59161172642311888</v>
      </c>
      <c r="R9881" s="63">
        <v>57.246555999999998</v>
      </c>
      <c r="S9881" s="42">
        <v>33.531934309</v>
      </c>
      <c r="T9881" s="42">
        <f>R9881/(INDEX(Installed_Capacity!$H$25:$S$30,MATCH(Source_Data!B9881,Installed_Capacity!$G$25:$G$30,0),MATCH(Source_Data!C9881,Installed_Capacity!$H$24:$S$24,0)))</f>
        <v>4.1007561604584519E-2</v>
      </c>
      <c r="U9881" s="43">
        <f>S9881/(INDEX(Installed_Capacity!$H$33:$S$38,MATCH(Source_Data!B9881,Installed_Capacity!$G$33:$G$38,0),MATCH(Source_Data!C9881,Installed_Capacity!$H$32:$S$32,0)))</f>
        <v>9.4085641078232776E-3</v>
      </c>
      <c r="V9881" s="21"/>
      <c r="W9881" s="2"/>
    </row>
    <row r="9882" spans="1:23" x14ac:dyDescent="0.25">
      <c r="A9882" s="17">
        <v>43147</v>
      </c>
      <c r="B9882" s="19">
        <v>2018</v>
      </c>
      <c r="C9882" s="19">
        <v>2</v>
      </c>
      <c r="D9882" s="19">
        <v>16</v>
      </c>
      <c r="E9882" s="19">
        <v>16</v>
      </c>
      <c r="F9882" s="69">
        <v>23665</v>
      </c>
      <c r="G9882" s="52">
        <f t="shared" si="154"/>
        <v>27371</v>
      </c>
      <c r="H9882" s="34">
        <v>1190.9917962930001</v>
      </c>
      <c r="I9882" s="35">
        <v>2172.314389438</v>
      </c>
      <c r="J9882" s="35">
        <f>H9882/(INDEX(Installed_Capacity!$H$6:$S$11,MATCH(Source_Data!B9882,Installed_Capacity!$G$6:$G$11,0),MATCH(Source_Data!C9882,Installed_Capacity!$H$5:$S$5,0)))</f>
        <v>0.72600202153820836</v>
      </c>
      <c r="K9882" s="36">
        <f>I9882/(INDEX(Installed_Capacity!$H$15:$S$20,MATCH(Source_Data!B9882,Installed_Capacity!$G$15:$G$20,0),MATCH(Source_Data!C9882,Installed_Capacity!$H$14:$S$14,0)))</f>
        <v>0.54532670670790329</v>
      </c>
      <c r="L9882" s="39">
        <v>1019.392650777</v>
      </c>
      <c r="M9882" s="40">
        <v>1852.0370988530001</v>
      </c>
      <c r="N9882" s="40">
        <f>L9882/(INDEX(Installed_Capacity!$V$6:$AG$11,MATCH(Source_Data!B9882,Installed_Capacity!$U$6:$U$11,0),MATCH(Source_Data!C9882,Installed_Capacity!$V$5:$AG$5,0)))</f>
        <v>0.80947864782342849</v>
      </c>
      <c r="O9882" s="41">
        <f>M9882/(INDEX(Installed_Capacity!$V$15:$AG$20,MATCH(Source_Data!B9882,Installed_Capacity!$U$15:$U$20,0),MATCH(Source_Data!C9882,Installed_Capacity!$V$14:$AG$14,0)))</f>
        <v>0.70170994758233196</v>
      </c>
      <c r="P9882" s="37">
        <v>552.00333716</v>
      </c>
      <c r="Q9882" s="38">
        <f>P9882/(INDEX(Installed_Capacity!$AJ$15:$AU$20,MATCH(Source_Data!B9882,Installed_Capacity!$AI$15:$AI$20,0),MATCH(Source_Data!C9882,Installed_Capacity!$AJ$14:$AU$14,0)))</f>
        <v>0.60196656178844055</v>
      </c>
      <c r="R9882" s="63">
        <v>32.317249070000003</v>
      </c>
      <c r="S9882" s="42">
        <v>19.556737463000001</v>
      </c>
      <c r="T9882" s="42">
        <f>R9882/(INDEX(Installed_Capacity!$H$25:$S$30,MATCH(Source_Data!B9882,Installed_Capacity!$G$25:$G$30,0),MATCH(Source_Data!C9882,Installed_Capacity!$H$24:$S$24,0)))</f>
        <v>2.3149891883954152E-2</v>
      </c>
      <c r="U9882" s="43">
        <f>S9882/(INDEX(Installed_Capacity!$H$33:$S$38,MATCH(Source_Data!B9882,Installed_Capacity!$G$33:$G$38,0),MATCH(Source_Data!C9882,Installed_Capacity!$H$32:$S$32,0)))</f>
        <v>5.4873308668959989E-3</v>
      </c>
      <c r="V9882" s="21"/>
      <c r="W9882" s="2"/>
    </row>
    <row r="9883" spans="1:23" x14ac:dyDescent="0.25">
      <c r="A9883" s="17">
        <v>43147</v>
      </c>
      <c r="B9883" s="19">
        <v>2018</v>
      </c>
      <c r="C9883" s="19">
        <v>2</v>
      </c>
      <c r="D9883" s="19">
        <v>16</v>
      </c>
      <c r="E9883" s="19">
        <v>17</v>
      </c>
      <c r="F9883" s="69">
        <v>24370</v>
      </c>
      <c r="G9883" s="52">
        <f t="shared" si="154"/>
        <v>27371</v>
      </c>
      <c r="H9883" s="34">
        <v>650.02441136200002</v>
      </c>
      <c r="I9883" s="35">
        <v>1015.174505666</v>
      </c>
      <c r="J9883" s="35">
        <f>H9883/(INDEX(Installed_Capacity!$H$6:$S$11,MATCH(Source_Data!B9883,Installed_Capacity!$G$6:$G$11,0),MATCH(Source_Data!C9883,Installed_Capacity!$H$5:$S$5,0)))</f>
        <v>0.39624037559860531</v>
      </c>
      <c r="K9883" s="36">
        <f>I9883/(INDEX(Installed_Capacity!$H$15:$S$20,MATCH(Source_Data!B9883,Installed_Capacity!$G$15:$G$20,0),MATCH(Source_Data!C9883,Installed_Capacity!$H$14:$S$14,0)))</f>
        <v>0.25484422172054294</v>
      </c>
      <c r="L9883" s="39">
        <v>561.870642202</v>
      </c>
      <c r="M9883" s="40">
        <v>971.01801988700004</v>
      </c>
      <c r="N9883" s="40">
        <f>L9883/(INDEX(Installed_Capacity!$V$6:$AG$11,MATCH(Source_Data!B9883,Installed_Capacity!$U$6:$U$11,0),MATCH(Source_Data!C9883,Installed_Capacity!$V$5:$AG$5,0)))</f>
        <v>0.44616987120191853</v>
      </c>
      <c r="O9883" s="41">
        <f>M9883/(INDEX(Installed_Capacity!$V$15:$AG$20,MATCH(Source_Data!B9883,Installed_Capacity!$U$15:$U$20,0),MATCH(Source_Data!C9883,Installed_Capacity!$V$14:$AG$14,0)))</f>
        <v>0.36790461932884233</v>
      </c>
      <c r="P9883" s="37">
        <v>411.68191452600001</v>
      </c>
      <c r="Q9883" s="38">
        <f>P9883/(INDEX(Installed_Capacity!$AJ$15:$AU$20,MATCH(Source_Data!B9883,Installed_Capacity!$AI$15:$AI$20,0),MATCH(Source_Data!C9883,Installed_Capacity!$AJ$14:$AU$14,0)))</f>
        <v>0.44894429064994551</v>
      </c>
      <c r="R9883" s="63">
        <v>15.670686572999999</v>
      </c>
      <c r="S9883" s="42">
        <v>4.7464578140000002</v>
      </c>
      <c r="T9883" s="42">
        <f>R9883/(INDEX(Installed_Capacity!$H$25:$S$30,MATCH(Source_Data!B9883,Installed_Capacity!$G$25:$G$30,0),MATCH(Source_Data!C9883,Installed_Capacity!$H$24:$S$24,0)))</f>
        <v>1.122542018123209E-2</v>
      </c>
      <c r="U9883" s="43">
        <f>S9883/(INDEX(Installed_Capacity!$H$33:$S$38,MATCH(Source_Data!B9883,Installed_Capacity!$G$33:$G$38,0),MATCH(Source_Data!C9883,Installed_Capacity!$H$32:$S$32,0)))</f>
        <v>1.3317857603016854E-3</v>
      </c>
      <c r="V9883" s="21"/>
      <c r="W9883" s="2"/>
    </row>
    <row r="9884" spans="1:23" x14ac:dyDescent="0.25">
      <c r="A9884" s="17">
        <v>43147</v>
      </c>
      <c r="B9884" s="19">
        <v>2018</v>
      </c>
      <c r="C9884" s="19">
        <v>2</v>
      </c>
      <c r="D9884" s="19">
        <v>16</v>
      </c>
      <c r="E9884" s="19">
        <v>18</v>
      </c>
      <c r="F9884" s="69">
        <v>25930</v>
      </c>
      <c r="G9884" s="52">
        <f t="shared" si="154"/>
        <v>27371</v>
      </c>
      <c r="H9884" s="34">
        <v>60.737452052999998</v>
      </c>
      <c r="I9884" s="35">
        <v>43.384820560000001</v>
      </c>
      <c r="J9884" s="35">
        <f>H9884/(INDEX(Installed_Capacity!$H$6:$S$11,MATCH(Source_Data!B9884,Installed_Capacity!$G$6:$G$11,0),MATCH(Source_Data!C9884,Installed_Capacity!$H$5:$S$5,0)))</f>
        <v>3.7024195389763967E-2</v>
      </c>
      <c r="K9884" s="36">
        <f>I9884/(INDEX(Installed_Capacity!$H$15:$S$20,MATCH(Source_Data!B9884,Installed_Capacity!$G$15:$G$20,0),MATCH(Source_Data!C9884,Installed_Capacity!$H$14:$S$14,0)))</f>
        <v>1.0891103715065357E-2</v>
      </c>
      <c r="L9884" s="39">
        <v>46.818253806999998</v>
      </c>
      <c r="M9884" s="40">
        <v>50.452162184999999</v>
      </c>
      <c r="N9884" s="40">
        <f>L9884/(INDEX(Installed_Capacity!$V$6:$AG$11,MATCH(Source_Data!B9884,Installed_Capacity!$U$6:$U$11,0),MATCH(Source_Data!C9884,Installed_Capacity!$V$5:$AG$5,0)))</f>
        <v>3.7177408289394274E-2</v>
      </c>
      <c r="O9884" s="41">
        <f>M9884/(INDEX(Installed_Capacity!$V$15:$AG$20,MATCH(Source_Data!B9884,Installed_Capacity!$U$15:$U$20,0),MATCH(Source_Data!C9884,Installed_Capacity!$V$14:$AG$14,0)))</f>
        <v>1.9115591207204886E-2</v>
      </c>
      <c r="P9884" s="37">
        <v>91.032968599</v>
      </c>
      <c r="Q9884" s="38">
        <f>P9884/(INDEX(Installed_Capacity!$AJ$15:$AU$20,MATCH(Source_Data!B9884,Installed_Capacity!$AI$15:$AI$20,0),MATCH(Source_Data!C9884,Installed_Capacity!$AJ$14:$AU$14,0)))</f>
        <v>9.9272593892039254E-2</v>
      </c>
      <c r="R9884" s="63">
        <v>8.7669378620000007</v>
      </c>
      <c r="S9884" s="42">
        <v>14.761847271000001</v>
      </c>
      <c r="T9884" s="42">
        <f>R9884/(INDEX(Installed_Capacity!$H$25:$S$30,MATCH(Source_Data!B9884,Installed_Capacity!$G$25:$G$30,0),MATCH(Source_Data!C9884,Installed_Capacity!$H$24:$S$24,0)))</f>
        <v>6.2800414484240679E-3</v>
      </c>
      <c r="U9884" s="43">
        <f>S9884/(INDEX(Installed_Capacity!$H$33:$S$38,MATCH(Source_Data!B9884,Installed_Capacity!$G$33:$G$38,0),MATCH(Source_Data!C9884,Installed_Capacity!$H$32:$S$32,0)))</f>
        <v>4.1419556986851784E-3</v>
      </c>
      <c r="V9884" s="21"/>
      <c r="W9884" s="2"/>
    </row>
    <row r="9885" spans="1:23" x14ac:dyDescent="0.25">
      <c r="A9885" s="17">
        <v>43147</v>
      </c>
      <c r="B9885" s="19">
        <v>2018</v>
      </c>
      <c r="C9885" s="19">
        <v>2</v>
      </c>
      <c r="D9885" s="19">
        <v>16</v>
      </c>
      <c r="E9885" s="19">
        <v>19</v>
      </c>
      <c r="F9885" s="69">
        <v>27371</v>
      </c>
      <c r="G9885" s="52">
        <f t="shared" si="154"/>
        <v>27371</v>
      </c>
      <c r="H9885" s="34">
        <v>0</v>
      </c>
      <c r="I9885" s="35">
        <v>1.2741842E-2</v>
      </c>
      <c r="J9885" s="35">
        <f>H9885/(INDEX(Installed_Capacity!$H$6:$S$11,MATCH(Source_Data!B9885,Installed_Capacity!$G$6:$G$11,0),MATCH(Source_Data!C9885,Installed_Capacity!$H$5:$S$5,0)))</f>
        <v>0</v>
      </c>
      <c r="K9885" s="36">
        <f>I9885/(INDEX(Installed_Capacity!$H$15:$S$20,MATCH(Source_Data!B9885,Installed_Capacity!$G$15:$G$20,0),MATCH(Source_Data!C9885,Installed_Capacity!$H$14:$S$14,0)))</f>
        <v>3.1986469219356796E-6</v>
      </c>
      <c r="L9885" s="39">
        <v>0</v>
      </c>
      <c r="M9885" s="40">
        <v>0</v>
      </c>
      <c r="N9885" s="40">
        <f>L9885/(INDEX(Installed_Capacity!$V$6:$AG$11,MATCH(Source_Data!B9885,Installed_Capacity!$U$6:$U$11,0),MATCH(Source_Data!C9885,Installed_Capacity!$V$5:$AG$5,0)))</f>
        <v>0</v>
      </c>
      <c r="O9885" s="41">
        <f>M9885/(INDEX(Installed_Capacity!$V$15:$AG$20,MATCH(Source_Data!B9885,Installed_Capacity!$U$15:$U$20,0),MATCH(Source_Data!C9885,Installed_Capacity!$V$14:$AG$14,0)))</f>
        <v>0</v>
      </c>
      <c r="P9885" s="37">
        <v>0</v>
      </c>
      <c r="Q9885" s="38">
        <f>P9885/(INDEX(Installed_Capacity!$AJ$15:$AU$20,MATCH(Source_Data!B9885,Installed_Capacity!$AI$15:$AI$20,0),MATCH(Source_Data!C9885,Installed_Capacity!$AJ$14:$AU$14,0)))</f>
        <v>0</v>
      </c>
      <c r="R9885" s="63">
        <v>17.995389842000002</v>
      </c>
      <c r="S9885" s="42">
        <v>72.224110971000002</v>
      </c>
      <c r="T9885" s="42">
        <f>R9885/(INDEX(Installed_Capacity!$H$25:$S$30,MATCH(Source_Data!B9885,Installed_Capacity!$G$25:$G$30,0),MATCH(Source_Data!C9885,Installed_Capacity!$H$24:$S$24,0)))</f>
        <v>1.2890680402578795E-2</v>
      </c>
      <c r="U9885" s="43">
        <f>S9885/(INDEX(Installed_Capacity!$H$33:$S$38,MATCH(Source_Data!B9885,Installed_Capacity!$G$33:$G$38,0),MATCH(Source_Data!C9885,Installed_Capacity!$H$32:$S$32,0)))</f>
        <v>2.0265015788809144E-2</v>
      </c>
      <c r="V9885" s="21"/>
      <c r="W9885" s="2"/>
    </row>
    <row r="9886" spans="1:23" x14ac:dyDescent="0.25">
      <c r="A9886" s="17">
        <v>43147</v>
      </c>
      <c r="B9886" s="19">
        <v>2018</v>
      </c>
      <c r="C9886" s="19">
        <v>2</v>
      </c>
      <c r="D9886" s="19">
        <v>16</v>
      </c>
      <c r="E9886" s="19">
        <v>20</v>
      </c>
      <c r="F9886" s="69">
        <v>26926</v>
      </c>
      <c r="G9886" s="52">
        <f t="shared" si="154"/>
        <v>27371</v>
      </c>
      <c r="H9886" s="34">
        <v>0</v>
      </c>
      <c r="I9886" s="35">
        <v>1.0666085E-2</v>
      </c>
      <c r="J9886" s="35">
        <f>H9886/(INDEX(Installed_Capacity!$H$6:$S$11,MATCH(Source_Data!B9886,Installed_Capacity!$G$6:$G$11,0),MATCH(Source_Data!C9886,Installed_Capacity!$H$5:$S$5,0)))</f>
        <v>0</v>
      </c>
      <c r="K9886" s="36">
        <f>I9886/(INDEX(Installed_Capacity!$H$15:$S$20,MATCH(Source_Data!B9886,Installed_Capacity!$G$15:$G$20,0),MATCH(Source_Data!C9886,Installed_Capacity!$H$14:$S$14,0)))</f>
        <v>2.6775594889933753E-6</v>
      </c>
      <c r="L9886" s="39">
        <v>0</v>
      </c>
      <c r="M9886" s="40">
        <v>0</v>
      </c>
      <c r="N9886" s="40">
        <f>L9886/(INDEX(Installed_Capacity!$V$6:$AG$11,MATCH(Source_Data!B9886,Installed_Capacity!$U$6:$U$11,0),MATCH(Source_Data!C9886,Installed_Capacity!$V$5:$AG$5,0)))</f>
        <v>0</v>
      </c>
      <c r="O9886" s="41">
        <f>M9886/(INDEX(Installed_Capacity!$V$15:$AG$20,MATCH(Source_Data!B9886,Installed_Capacity!$U$15:$U$20,0),MATCH(Source_Data!C9886,Installed_Capacity!$V$14:$AG$14,0)))</f>
        <v>0</v>
      </c>
      <c r="P9886" s="37">
        <v>0</v>
      </c>
      <c r="Q9886" s="38">
        <f>P9886/(INDEX(Installed_Capacity!$AJ$15:$AU$20,MATCH(Source_Data!B9886,Installed_Capacity!$AI$15:$AI$20,0),MATCH(Source_Data!C9886,Installed_Capacity!$AJ$14:$AU$14,0)))</f>
        <v>0</v>
      </c>
      <c r="R9886" s="63">
        <v>37.417814341000003</v>
      </c>
      <c r="S9886" s="42">
        <v>74.281443996999997</v>
      </c>
      <c r="T9886" s="42">
        <f>R9886/(INDEX(Installed_Capacity!$H$25:$S$30,MATCH(Source_Data!B9886,Installed_Capacity!$G$25:$G$30,0),MATCH(Source_Data!C9886,Installed_Capacity!$H$24:$S$24,0)))</f>
        <v>2.6803591934813752E-2</v>
      </c>
      <c r="U9886" s="43">
        <f>S9886/(INDEX(Installed_Capacity!$H$33:$S$38,MATCH(Source_Data!B9886,Installed_Capacity!$G$33:$G$38,0),MATCH(Source_Data!C9886,Installed_Capacity!$H$32:$S$32,0)))</f>
        <v>2.0842272963652996E-2</v>
      </c>
      <c r="V9886" s="21"/>
      <c r="W9886" s="2"/>
    </row>
    <row r="9887" spans="1:23" x14ac:dyDescent="0.25">
      <c r="A9887" s="17">
        <v>43147</v>
      </c>
      <c r="B9887" s="19">
        <v>2018</v>
      </c>
      <c r="C9887" s="19">
        <v>2</v>
      </c>
      <c r="D9887" s="19">
        <v>16</v>
      </c>
      <c r="E9887" s="19">
        <v>21</v>
      </c>
      <c r="F9887" s="69">
        <v>26263</v>
      </c>
      <c r="G9887" s="52">
        <f t="shared" si="154"/>
        <v>27371</v>
      </c>
      <c r="H9887" s="34">
        <v>0</v>
      </c>
      <c r="I9887" s="35">
        <v>1.3198659999999999E-2</v>
      </c>
      <c r="J9887" s="35">
        <f>H9887/(INDEX(Installed_Capacity!$H$6:$S$11,MATCH(Source_Data!B9887,Installed_Capacity!$G$6:$G$11,0),MATCH(Source_Data!C9887,Installed_Capacity!$H$5:$S$5,0)))</f>
        <v>0</v>
      </c>
      <c r="K9887" s="36">
        <f>I9887/(INDEX(Installed_Capacity!$H$15:$S$20,MATCH(Source_Data!B9887,Installed_Capacity!$G$15:$G$20,0),MATCH(Source_Data!C9887,Installed_Capacity!$H$14:$S$14,0)))</f>
        <v>3.3133241789276289E-6</v>
      </c>
      <c r="L9887" s="39">
        <v>0</v>
      </c>
      <c r="M9887" s="40">
        <v>0</v>
      </c>
      <c r="N9887" s="40">
        <f>L9887/(INDEX(Installed_Capacity!$V$6:$AG$11,MATCH(Source_Data!B9887,Installed_Capacity!$U$6:$U$11,0),MATCH(Source_Data!C9887,Installed_Capacity!$V$5:$AG$5,0)))</f>
        <v>0</v>
      </c>
      <c r="O9887" s="41">
        <f>M9887/(INDEX(Installed_Capacity!$V$15:$AG$20,MATCH(Source_Data!B9887,Installed_Capacity!$U$15:$U$20,0),MATCH(Source_Data!C9887,Installed_Capacity!$V$14:$AG$14,0)))</f>
        <v>0</v>
      </c>
      <c r="P9887" s="37">
        <v>0</v>
      </c>
      <c r="Q9887" s="38">
        <f>P9887/(INDEX(Installed_Capacity!$AJ$15:$AU$20,MATCH(Source_Data!B9887,Installed_Capacity!$AI$15:$AI$20,0),MATCH(Source_Data!C9887,Installed_Capacity!$AJ$14:$AU$14,0)))</f>
        <v>0</v>
      </c>
      <c r="R9887" s="63">
        <v>33.443896875999997</v>
      </c>
      <c r="S9887" s="42">
        <v>28.248071957000001</v>
      </c>
      <c r="T9887" s="42">
        <f>R9887/(INDEX(Installed_Capacity!$H$25:$S$30,MATCH(Source_Data!B9887,Installed_Capacity!$G$25:$G$30,0),MATCH(Source_Data!C9887,Installed_Capacity!$H$24:$S$24,0)))</f>
        <v>2.395694618624641E-2</v>
      </c>
      <c r="U9887" s="43">
        <f>S9887/(INDEX(Installed_Capacity!$H$33:$S$38,MATCH(Source_Data!B9887,Installed_Capacity!$G$33:$G$38,0),MATCH(Source_Data!C9887,Installed_Capacity!$H$32:$S$32,0)))</f>
        <v>7.9259905939427274E-3</v>
      </c>
      <c r="V9887" s="21"/>
      <c r="W9887" s="2"/>
    </row>
    <row r="9888" spans="1:23" x14ac:dyDescent="0.25">
      <c r="A9888" s="17">
        <v>43147</v>
      </c>
      <c r="B9888" s="19">
        <v>2018</v>
      </c>
      <c r="C9888" s="19">
        <v>2</v>
      </c>
      <c r="D9888" s="19">
        <v>16</v>
      </c>
      <c r="E9888" s="19">
        <v>22</v>
      </c>
      <c r="F9888" s="69">
        <v>25164</v>
      </c>
      <c r="G9888" s="52">
        <f t="shared" si="154"/>
        <v>27371</v>
      </c>
      <c r="H9888" s="34">
        <v>0</v>
      </c>
      <c r="I9888" s="35">
        <v>9.6270149999999992E-3</v>
      </c>
      <c r="J9888" s="35">
        <f>H9888/(INDEX(Installed_Capacity!$H$6:$S$11,MATCH(Source_Data!B9888,Installed_Capacity!$G$6:$G$11,0),MATCH(Source_Data!C9888,Installed_Capacity!$H$5:$S$5,0)))</f>
        <v>0</v>
      </c>
      <c r="K9888" s="36">
        <f>I9888/(INDEX(Installed_Capacity!$H$15:$S$20,MATCH(Source_Data!B9888,Installed_Capacity!$G$15:$G$20,0),MATCH(Source_Data!C9888,Installed_Capacity!$H$14:$S$14,0)))</f>
        <v>2.4167166644491913E-6</v>
      </c>
      <c r="L9888" s="39">
        <v>0</v>
      </c>
      <c r="M9888" s="40">
        <v>0</v>
      </c>
      <c r="N9888" s="40">
        <f>L9888/(INDEX(Installed_Capacity!$V$6:$AG$11,MATCH(Source_Data!B9888,Installed_Capacity!$U$6:$U$11,0),MATCH(Source_Data!C9888,Installed_Capacity!$V$5:$AG$5,0)))</f>
        <v>0</v>
      </c>
      <c r="O9888" s="41">
        <f>M9888/(INDEX(Installed_Capacity!$V$15:$AG$20,MATCH(Source_Data!B9888,Installed_Capacity!$U$15:$U$20,0),MATCH(Source_Data!C9888,Installed_Capacity!$V$14:$AG$14,0)))</f>
        <v>0</v>
      </c>
      <c r="P9888" s="37">
        <v>0</v>
      </c>
      <c r="Q9888" s="38">
        <f>P9888/(INDEX(Installed_Capacity!$AJ$15:$AU$20,MATCH(Source_Data!B9888,Installed_Capacity!$AI$15:$AI$20,0),MATCH(Source_Data!C9888,Installed_Capacity!$AJ$14:$AU$14,0)))</f>
        <v>0</v>
      </c>
      <c r="R9888" s="63">
        <v>43.101092033</v>
      </c>
      <c r="S9888" s="42">
        <v>5.576961292</v>
      </c>
      <c r="T9888" s="42">
        <f>R9888/(INDEX(Installed_Capacity!$H$25:$S$30,MATCH(Source_Data!B9888,Installed_Capacity!$G$25:$G$30,0),MATCH(Source_Data!C9888,Installed_Capacity!$H$24:$S$24,0)))</f>
        <v>3.0874707760028649E-2</v>
      </c>
      <c r="U9888" s="43">
        <f>S9888/(INDEX(Installed_Capacity!$H$33:$S$38,MATCH(Source_Data!B9888,Installed_Capacity!$G$33:$G$38,0),MATCH(Source_Data!C9888,Installed_Capacity!$H$32:$S$32,0)))</f>
        <v>1.5648127352005344E-3</v>
      </c>
      <c r="V9888" s="21"/>
      <c r="W9888" s="2"/>
    </row>
    <row r="9889" spans="1:23" x14ac:dyDescent="0.25">
      <c r="A9889" s="17">
        <v>43147</v>
      </c>
      <c r="B9889" s="19">
        <v>2018</v>
      </c>
      <c r="C9889" s="19">
        <v>2</v>
      </c>
      <c r="D9889" s="19">
        <v>16</v>
      </c>
      <c r="E9889" s="19">
        <v>23</v>
      </c>
      <c r="F9889" s="69">
        <v>23866</v>
      </c>
      <c r="G9889" s="52">
        <f t="shared" si="154"/>
        <v>27371</v>
      </c>
      <c r="H9889" s="34">
        <v>0</v>
      </c>
      <c r="I9889" s="35">
        <v>5.9348370000000001E-3</v>
      </c>
      <c r="J9889" s="35">
        <f>H9889/(INDEX(Installed_Capacity!$H$6:$S$11,MATCH(Source_Data!B9889,Installed_Capacity!$G$6:$G$11,0),MATCH(Source_Data!C9889,Installed_Capacity!$H$5:$S$5,0)))</f>
        <v>0</v>
      </c>
      <c r="K9889" s="36">
        <f>I9889/(INDEX(Installed_Capacity!$H$15:$S$20,MATCH(Source_Data!B9889,Installed_Capacity!$G$15:$G$20,0),MATCH(Source_Data!C9889,Installed_Capacity!$H$14:$S$14,0)))</f>
        <v>1.4898511614129246E-6</v>
      </c>
      <c r="L9889" s="39">
        <v>0</v>
      </c>
      <c r="M9889" s="40">
        <v>0</v>
      </c>
      <c r="N9889" s="40">
        <f>L9889/(INDEX(Installed_Capacity!$V$6:$AG$11,MATCH(Source_Data!B9889,Installed_Capacity!$U$6:$U$11,0),MATCH(Source_Data!C9889,Installed_Capacity!$V$5:$AG$5,0)))</f>
        <v>0</v>
      </c>
      <c r="O9889" s="41">
        <f>M9889/(INDEX(Installed_Capacity!$V$15:$AG$20,MATCH(Source_Data!B9889,Installed_Capacity!$U$15:$U$20,0),MATCH(Source_Data!C9889,Installed_Capacity!$V$14:$AG$14,0)))</f>
        <v>0</v>
      </c>
      <c r="P9889" s="37">
        <v>0</v>
      </c>
      <c r="Q9889" s="38">
        <f>P9889/(INDEX(Installed_Capacity!$AJ$15:$AU$20,MATCH(Source_Data!B9889,Installed_Capacity!$AI$15:$AI$20,0),MATCH(Source_Data!C9889,Installed_Capacity!$AJ$14:$AU$14,0)))</f>
        <v>0</v>
      </c>
      <c r="R9889" s="63">
        <v>62.387045655999998</v>
      </c>
      <c r="S9889" s="42">
        <v>4.7796245710000003</v>
      </c>
      <c r="T9889" s="42">
        <f>R9889/(INDEX(Installed_Capacity!$H$25:$S$30,MATCH(Source_Data!B9889,Installed_Capacity!$G$25:$G$30,0),MATCH(Source_Data!C9889,Installed_Capacity!$H$24:$S$24,0)))</f>
        <v>4.4689860785100274E-2</v>
      </c>
      <c r="U9889" s="43">
        <f>S9889/(INDEX(Installed_Capacity!$H$33:$S$38,MATCH(Source_Data!B9889,Installed_Capacity!$G$33:$G$38,0),MATCH(Source_Data!C9889,Installed_Capacity!$H$32:$S$32,0)))</f>
        <v>1.3410918610654383E-3</v>
      </c>
      <c r="V9889" s="21"/>
      <c r="W9889" s="2"/>
    </row>
    <row r="9890" spans="1:23" x14ac:dyDescent="0.25">
      <c r="A9890" s="17">
        <v>43147</v>
      </c>
      <c r="B9890" s="19">
        <v>2018</v>
      </c>
      <c r="C9890" s="19">
        <v>2</v>
      </c>
      <c r="D9890" s="19">
        <v>16</v>
      </c>
      <c r="E9890" s="19">
        <v>24</v>
      </c>
      <c r="F9890" s="69">
        <v>22332</v>
      </c>
      <c r="G9890" s="52">
        <f t="shared" si="154"/>
        <v>27371</v>
      </c>
      <c r="H9890" s="34">
        <v>0</v>
      </c>
      <c r="I9890" s="35">
        <v>6.0733799999999998E-3</v>
      </c>
      <c r="J9890" s="35">
        <f>H9890/(INDEX(Installed_Capacity!$H$6:$S$11,MATCH(Source_Data!B9890,Installed_Capacity!$G$6:$G$11,0),MATCH(Source_Data!C9890,Installed_Capacity!$H$5:$S$5,0)))</f>
        <v>0</v>
      </c>
      <c r="K9890" s="36">
        <f>I9890/(INDEX(Installed_Capacity!$H$15:$S$20,MATCH(Source_Data!B9890,Installed_Capacity!$G$15:$G$20,0),MATCH(Source_Data!C9890,Installed_Capacity!$H$14:$S$14,0)))</f>
        <v>1.5246302883637796E-6</v>
      </c>
      <c r="L9890" s="39">
        <v>0</v>
      </c>
      <c r="M9890" s="40">
        <v>0</v>
      </c>
      <c r="N9890" s="40">
        <f>L9890/(INDEX(Installed_Capacity!$V$6:$AG$11,MATCH(Source_Data!B9890,Installed_Capacity!$U$6:$U$11,0),MATCH(Source_Data!C9890,Installed_Capacity!$V$5:$AG$5,0)))</f>
        <v>0</v>
      </c>
      <c r="O9890" s="41">
        <f>M9890/(INDEX(Installed_Capacity!$V$15:$AG$20,MATCH(Source_Data!B9890,Installed_Capacity!$U$15:$U$20,0),MATCH(Source_Data!C9890,Installed_Capacity!$V$14:$AG$14,0)))</f>
        <v>0</v>
      </c>
      <c r="P9890" s="37">
        <v>0</v>
      </c>
      <c r="Q9890" s="38">
        <f>P9890/(INDEX(Installed_Capacity!$AJ$15:$AU$20,MATCH(Source_Data!B9890,Installed_Capacity!$AI$15:$AI$20,0),MATCH(Source_Data!C9890,Installed_Capacity!$AJ$14:$AU$14,0)))</f>
        <v>0</v>
      </c>
      <c r="R9890" s="63">
        <v>98.601002570999995</v>
      </c>
      <c r="S9890" s="42">
        <v>5.2018819860000001</v>
      </c>
      <c r="T9890" s="42">
        <f>R9890/(INDEX(Installed_Capacity!$H$25:$S$30,MATCH(Source_Data!B9890,Installed_Capacity!$G$25:$G$30,0),MATCH(Source_Data!C9890,Installed_Capacity!$H$24:$S$24,0)))</f>
        <v>7.0631090666905427E-2</v>
      </c>
      <c r="U9890" s="43">
        <f>S9890/(INDEX(Installed_Capacity!$H$33:$S$38,MATCH(Source_Data!B9890,Installed_Capacity!$G$33:$G$38,0),MATCH(Source_Data!C9890,Installed_Capacity!$H$32:$S$32,0)))</f>
        <v>1.4595710374356761E-3</v>
      </c>
      <c r="V9890" s="21"/>
      <c r="W9890" s="2"/>
    </row>
    <row r="9891" spans="1:23" x14ac:dyDescent="0.25">
      <c r="A9891" s="17">
        <v>43148</v>
      </c>
      <c r="B9891" s="19">
        <v>2018</v>
      </c>
      <c r="C9891" s="19">
        <v>2</v>
      </c>
      <c r="D9891" s="19">
        <v>17</v>
      </c>
      <c r="E9891" s="19">
        <v>1</v>
      </c>
      <c r="F9891" s="69">
        <v>21184</v>
      </c>
      <c r="G9891" s="52">
        <f t="shared" si="154"/>
        <v>24867</v>
      </c>
      <c r="H9891" s="34">
        <v>0</v>
      </c>
      <c r="I9891" s="35">
        <v>3.457917E-3</v>
      </c>
      <c r="J9891" s="35">
        <f>H9891/(INDEX(Installed_Capacity!$H$6:$S$11,MATCH(Source_Data!B9891,Installed_Capacity!$G$6:$G$11,0),MATCH(Source_Data!C9891,Installed_Capacity!$H$5:$S$5,0)))</f>
        <v>0</v>
      </c>
      <c r="K9891" s="36">
        <f>I9891/(INDEX(Installed_Capacity!$H$15:$S$20,MATCH(Source_Data!B9891,Installed_Capacity!$G$15:$G$20,0),MATCH(Source_Data!C9891,Installed_Capacity!$H$14:$S$14,0)))</f>
        <v>8.6805781835617331E-7</v>
      </c>
      <c r="L9891" s="39">
        <v>0</v>
      </c>
      <c r="M9891" s="40">
        <v>0</v>
      </c>
      <c r="N9891" s="40">
        <f>L9891/(INDEX(Installed_Capacity!$V$6:$AG$11,MATCH(Source_Data!B9891,Installed_Capacity!$U$6:$U$11,0),MATCH(Source_Data!C9891,Installed_Capacity!$V$5:$AG$5,0)))</f>
        <v>0</v>
      </c>
      <c r="O9891" s="41">
        <f>M9891/(INDEX(Installed_Capacity!$V$15:$AG$20,MATCH(Source_Data!B9891,Installed_Capacity!$U$15:$U$20,0),MATCH(Source_Data!C9891,Installed_Capacity!$V$14:$AG$14,0)))</f>
        <v>0</v>
      </c>
      <c r="P9891" s="37">
        <v>0</v>
      </c>
      <c r="Q9891" s="38">
        <f>P9891/(INDEX(Installed_Capacity!$AJ$15:$AU$20,MATCH(Source_Data!B9891,Installed_Capacity!$AI$15:$AI$20,0),MATCH(Source_Data!C9891,Installed_Capacity!$AJ$14:$AU$14,0)))</f>
        <v>0</v>
      </c>
      <c r="R9891" s="63">
        <v>130.78674378900001</v>
      </c>
      <c r="S9891" s="42">
        <v>3.2876677870000002</v>
      </c>
      <c r="T9891" s="42">
        <f>R9891/(INDEX(Installed_Capacity!$H$25:$S$30,MATCH(Source_Data!B9891,Installed_Capacity!$G$25:$G$30,0),MATCH(Source_Data!C9891,Installed_Capacity!$H$24:$S$24,0)))</f>
        <v>9.368677921848137E-2</v>
      </c>
      <c r="U9891" s="43">
        <f>S9891/(INDEX(Installed_Capacity!$H$33:$S$38,MATCH(Source_Data!B9891,Installed_Capacity!$G$33:$G$38,0),MATCH(Source_Data!C9891,Installed_Capacity!$H$32:$S$32,0)))</f>
        <v>9.2247088563908908E-4</v>
      </c>
      <c r="V9891" s="21"/>
      <c r="W9891" s="2"/>
    </row>
    <row r="9892" spans="1:23" x14ac:dyDescent="0.25">
      <c r="A9892" s="17">
        <v>43148</v>
      </c>
      <c r="B9892" s="19">
        <v>2018</v>
      </c>
      <c r="C9892" s="19">
        <v>2</v>
      </c>
      <c r="D9892" s="19">
        <v>17</v>
      </c>
      <c r="E9892" s="19">
        <v>2</v>
      </c>
      <c r="F9892" s="69">
        <v>20479</v>
      </c>
      <c r="G9892" s="52">
        <f t="shared" si="154"/>
        <v>24867</v>
      </c>
      <c r="H9892" s="34">
        <v>0</v>
      </c>
      <c r="I9892" s="35">
        <v>1.693918E-3</v>
      </c>
      <c r="J9892" s="35">
        <f>H9892/(INDEX(Installed_Capacity!$H$6:$S$11,MATCH(Source_Data!B9892,Installed_Capacity!$G$6:$G$11,0),MATCH(Source_Data!C9892,Installed_Capacity!$H$5:$S$5,0)))</f>
        <v>0</v>
      </c>
      <c r="K9892" s="36">
        <f>I9892/(INDEX(Installed_Capacity!$H$15:$S$20,MATCH(Source_Data!B9892,Installed_Capacity!$G$15:$G$20,0),MATCH(Source_Data!C9892,Installed_Capacity!$H$14:$S$14,0)))</f>
        <v>4.2523252106810324E-7</v>
      </c>
      <c r="L9892" s="39">
        <v>0</v>
      </c>
      <c r="M9892" s="40">
        <v>0</v>
      </c>
      <c r="N9892" s="40">
        <f>L9892/(INDEX(Installed_Capacity!$V$6:$AG$11,MATCH(Source_Data!B9892,Installed_Capacity!$U$6:$U$11,0),MATCH(Source_Data!C9892,Installed_Capacity!$V$5:$AG$5,0)))</f>
        <v>0</v>
      </c>
      <c r="O9892" s="41">
        <f>M9892/(INDEX(Installed_Capacity!$V$15:$AG$20,MATCH(Source_Data!B9892,Installed_Capacity!$U$15:$U$20,0),MATCH(Source_Data!C9892,Installed_Capacity!$V$14:$AG$14,0)))</f>
        <v>0</v>
      </c>
      <c r="P9892" s="37">
        <v>0</v>
      </c>
      <c r="Q9892" s="38">
        <f>P9892/(INDEX(Installed_Capacity!$AJ$15:$AU$20,MATCH(Source_Data!B9892,Installed_Capacity!$AI$15:$AI$20,0),MATCH(Source_Data!C9892,Installed_Capacity!$AJ$14:$AU$14,0)))</f>
        <v>0</v>
      </c>
      <c r="R9892" s="63">
        <v>87.950139897</v>
      </c>
      <c r="S9892" s="42">
        <v>8.2155244740000004</v>
      </c>
      <c r="T9892" s="42">
        <f>R9892/(INDEX(Installed_Capacity!$H$25:$S$30,MATCH(Source_Data!B9892,Installed_Capacity!$G$25:$G$30,0),MATCH(Source_Data!C9892,Installed_Capacity!$H$24:$S$24,0)))</f>
        <v>6.3001532877507149E-2</v>
      </c>
      <c r="U9892" s="43">
        <f>S9892/(INDEX(Installed_Capacity!$H$33:$S$38,MATCH(Source_Data!B9892,Installed_Capacity!$G$33:$G$38,0),MATCH(Source_Data!C9892,Installed_Capacity!$H$32:$S$32,0)))</f>
        <v>2.3051544829095568E-3</v>
      </c>
      <c r="V9892" s="21"/>
      <c r="W9892" s="2"/>
    </row>
    <row r="9893" spans="1:23" x14ac:dyDescent="0.25">
      <c r="A9893" s="17">
        <v>43148</v>
      </c>
      <c r="B9893" s="19">
        <v>2018</v>
      </c>
      <c r="C9893" s="19">
        <v>2</v>
      </c>
      <c r="D9893" s="19">
        <v>17</v>
      </c>
      <c r="E9893" s="19">
        <v>3</v>
      </c>
      <c r="F9893" s="69">
        <v>20062</v>
      </c>
      <c r="G9893" s="52">
        <f t="shared" si="154"/>
        <v>24867</v>
      </c>
      <c r="H9893" s="34">
        <v>0</v>
      </c>
      <c r="I9893" s="35">
        <v>-1.9214500000000001E-4</v>
      </c>
      <c r="J9893" s="35">
        <f>H9893/(INDEX(Installed_Capacity!$H$6:$S$11,MATCH(Source_Data!B9893,Installed_Capacity!$G$6:$G$11,0),MATCH(Source_Data!C9893,Installed_Capacity!$H$5:$S$5,0)))</f>
        <v>0</v>
      </c>
      <c r="K9893" s="36">
        <f>I9893/(INDEX(Installed_Capacity!$H$15:$S$20,MATCH(Source_Data!B9893,Installed_Capacity!$G$15:$G$20,0),MATCH(Source_Data!C9893,Installed_Capacity!$H$14:$S$14,0)))</f>
        <v>-4.8235099196437313E-8</v>
      </c>
      <c r="L9893" s="39">
        <v>0</v>
      </c>
      <c r="M9893" s="40">
        <v>0</v>
      </c>
      <c r="N9893" s="40">
        <f>L9893/(INDEX(Installed_Capacity!$V$6:$AG$11,MATCH(Source_Data!B9893,Installed_Capacity!$U$6:$U$11,0),MATCH(Source_Data!C9893,Installed_Capacity!$V$5:$AG$5,0)))</f>
        <v>0</v>
      </c>
      <c r="O9893" s="41">
        <f>M9893/(INDEX(Installed_Capacity!$V$15:$AG$20,MATCH(Source_Data!B9893,Installed_Capacity!$U$15:$U$20,0),MATCH(Source_Data!C9893,Installed_Capacity!$V$14:$AG$14,0)))</f>
        <v>0</v>
      </c>
      <c r="P9893" s="37">
        <v>0</v>
      </c>
      <c r="Q9893" s="38">
        <f>P9893/(INDEX(Installed_Capacity!$AJ$15:$AU$20,MATCH(Source_Data!B9893,Installed_Capacity!$AI$15:$AI$20,0),MATCH(Source_Data!C9893,Installed_Capacity!$AJ$14:$AU$14,0)))</f>
        <v>0</v>
      </c>
      <c r="R9893" s="63">
        <v>35.582603349000003</v>
      </c>
      <c r="S9893" s="42">
        <v>10.550690481</v>
      </c>
      <c r="T9893" s="42">
        <f>R9893/(INDEX(Installed_Capacity!$H$25:$S$30,MATCH(Source_Data!B9893,Installed_Capacity!$G$25:$G$30,0),MATCH(Source_Data!C9893,Installed_Capacity!$H$24:$S$24,0)))</f>
        <v>2.548897088037249E-2</v>
      </c>
      <c r="U9893" s="43">
        <f>S9893/(INDEX(Installed_Capacity!$H$33:$S$38,MATCH(Source_Data!B9893,Installed_Capacity!$G$33:$G$38,0),MATCH(Source_Data!C9893,Installed_Capacity!$H$32:$S$32,0)))</f>
        <v>2.96036747709022E-3</v>
      </c>
      <c r="V9893" s="21"/>
      <c r="W9893" s="2"/>
    </row>
    <row r="9894" spans="1:23" x14ac:dyDescent="0.25">
      <c r="A9894" s="17">
        <v>43148</v>
      </c>
      <c r="B9894" s="19">
        <v>2018</v>
      </c>
      <c r="C9894" s="19">
        <v>2</v>
      </c>
      <c r="D9894" s="19">
        <v>17</v>
      </c>
      <c r="E9894" s="19">
        <v>4</v>
      </c>
      <c r="F9894" s="69">
        <v>19857</v>
      </c>
      <c r="G9894" s="52">
        <f t="shared" si="154"/>
        <v>24867</v>
      </c>
      <c r="H9894" s="34">
        <v>0</v>
      </c>
      <c r="I9894" s="35">
        <v>-1.546048E-3</v>
      </c>
      <c r="J9894" s="35">
        <f>H9894/(INDEX(Installed_Capacity!$H$6:$S$11,MATCH(Source_Data!B9894,Installed_Capacity!$G$6:$G$11,0),MATCH(Source_Data!C9894,Installed_Capacity!$H$5:$S$5,0)))</f>
        <v>0</v>
      </c>
      <c r="K9894" s="36">
        <f>I9894/(INDEX(Installed_Capacity!$H$15:$S$20,MATCH(Source_Data!B9894,Installed_Capacity!$G$15:$G$20,0),MATCH(Source_Data!C9894,Installed_Capacity!$H$14:$S$14,0)))</f>
        <v>-3.8811199168572439E-7</v>
      </c>
      <c r="L9894" s="39">
        <v>0</v>
      </c>
      <c r="M9894" s="40">
        <v>0</v>
      </c>
      <c r="N9894" s="40">
        <f>L9894/(INDEX(Installed_Capacity!$V$6:$AG$11,MATCH(Source_Data!B9894,Installed_Capacity!$U$6:$U$11,0),MATCH(Source_Data!C9894,Installed_Capacity!$V$5:$AG$5,0)))</f>
        <v>0</v>
      </c>
      <c r="O9894" s="41">
        <f>M9894/(INDEX(Installed_Capacity!$V$15:$AG$20,MATCH(Source_Data!B9894,Installed_Capacity!$U$15:$U$20,0),MATCH(Source_Data!C9894,Installed_Capacity!$V$14:$AG$14,0)))</f>
        <v>0</v>
      </c>
      <c r="P9894" s="37">
        <v>0</v>
      </c>
      <c r="Q9894" s="38">
        <f>P9894/(INDEX(Installed_Capacity!$AJ$15:$AU$20,MATCH(Source_Data!B9894,Installed_Capacity!$AI$15:$AI$20,0),MATCH(Source_Data!C9894,Installed_Capacity!$AJ$14:$AU$14,0)))</f>
        <v>0</v>
      </c>
      <c r="R9894" s="63">
        <v>19.186653038999999</v>
      </c>
      <c r="S9894" s="42">
        <v>12.937713743</v>
      </c>
      <c r="T9894" s="42">
        <f>R9894/(INDEX(Installed_Capacity!$H$25:$S$30,MATCH(Source_Data!B9894,Installed_Capacity!$G$25:$G$30,0),MATCH(Source_Data!C9894,Installed_Capacity!$H$24:$S$24,0)))</f>
        <v>1.3744020801575928E-2</v>
      </c>
      <c r="U9894" s="43">
        <f>S9894/(INDEX(Installed_Capacity!$H$33:$S$38,MATCH(Source_Data!B9894,Installed_Capacity!$G$33:$G$38,0),MATCH(Source_Data!C9894,Installed_Capacity!$H$32:$S$32,0)))</f>
        <v>3.6301308489385467E-3</v>
      </c>
      <c r="V9894" s="21"/>
      <c r="W9894" s="2"/>
    </row>
    <row r="9895" spans="1:23" x14ac:dyDescent="0.25">
      <c r="A9895" s="17">
        <v>43148</v>
      </c>
      <c r="B9895" s="19">
        <v>2018</v>
      </c>
      <c r="C9895" s="19">
        <v>2</v>
      </c>
      <c r="D9895" s="19">
        <v>17</v>
      </c>
      <c r="E9895" s="19">
        <v>5</v>
      </c>
      <c r="F9895" s="69">
        <v>20046</v>
      </c>
      <c r="G9895" s="52">
        <f t="shared" si="154"/>
        <v>24867</v>
      </c>
      <c r="H9895" s="34">
        <v>0</v>
      </c>
      <c r="I9895" s="35">
        <v>-2.9918850000000001E-3</v>
      </c>
      <c r="J9895" s="35">
        <f>H9895/(INDEX(Installed_Capacity!$H$6:$S$11,MATCH(Source_Data!B9895,Installed_Capacity!$G$6:$G$11,0),MATCH(Source_Data!C9895,Installed_Capacity!$H$5:$S$5,0)))</f>
        <v>0</v>
      </c>
      <c r="K9895" s="36">
        <f>I9895/(INDEX(Installed_Capacity!$H$15:$S$20,MATCH(Source_Data!B9895,Installed_Capacity!$G$15:$G$20,0),MATCH(Source_Data!C9895,Installed_Capacity!$H$14:$S$14,0)))</f>
        <v>-7.510675258754214E-7</v>
      </c>
      <c r="L9895" s="39">
        <v>0</v>
      </c>
      <c r="M9895" s="40">
        <v>0</v>
      </c>
      <c r="N9895" s="40">
        <f>L9895/(INDEX(Installed_Capacity!$V$6:$AG$11,MATCH(Source_Data!B9895,Installed_Capacity!$U$6:$U$11,0),MATCH(Source_Data!C9895,Installed_Capacity!$V$5:$AG$5,0)))</f>
        <v>0</v>
      </c>
      <c r="O9895" s="41">
        <f>M9895/(INDEX(Installed_Capacity!$V$15:$AG$20,MATCH(Source_Data!B9895,Installed_Capacity!$U$15:$U$20,0),MATCH(Source_Data!C9895,Installed_Capacity!$V$14:$AG$14,0)))</f>
        <v>0</v>
      </c>
      <c r="P9895" s="37">
        <v>0</v>
      </c>
      <c r="Q9895" s="38">
        <f>P9895/(INDEX(Installed_Capacity!$AJ$15:$AU$20,MATCH(Source_Data!B9895,Installed_Capacity!$AI$15:$AI$20,0),MATCH(Source_Data!C9895,Installed_Capacity!$AJ$14:$AU$14,0)))</f>
        <v>0</v>
      </c>
      <c r="R9895" s="63">
        <v>6.8757302339999997</v>
      </c>
      <c r="S9895" s="42">
        <v>34.398585965000002</v>
      </c>
      <c r="T9895" s="42">
        <f>R9895/(INDEX(Installed_Capacity!$H$25:$S$30,MATCH(Source_Data!B9895,Installed_Capacity!$G$25:$G$30,0),MATCH(Source_Data!C9895,Installed_Capacity!$H$24:$S$24,0)))</f>
        <v>4.9253081905444116E-3</v>
      </c>
      <c r="U9895" s="43">
        <f>S9895/(INDEX(Installed_Capacity!$H$33:$S$38,MATCH(Source_Data!B9895,Installed_Capacity!$G$33:$G$38,0),MATCH(Source_Data!C9895,Installed_Capacity!$H$32:$S$32,0)))</f>
        <v>9.6517337260590714E-3</v>
      </c>
      <c r="V9895" s="21"/>
      <c r="W9895" s="2"/>
    </row>
    <row r="9896" spans="1:23" x14ac:dyDescent="0.25">
      <c r="A9896" s="17">
        <v>43148</v>
      </c>
      <c r="B9896" s="19">
        <v>2018</v>
      </c>
      <c r="C9896" s="19">
        <v>2</v>
      </c>
      <c r="D9896" s="19">
        <v>17</v>
      </c>
      <c r="E9896" s="19">
        <v>6</v>
      </c>
      <c r="F9896" s="69">
        <v>20748</v>
      </c>
      <c r="G9896" s="52">
        <f t="shared" si="154"/>
        <v>24867</v>
      </c>
      <c r="H9896" s="34">
        <v>0</v>
      </c>
      <c r="I9896" s="35">
        <v>-1.12116E-3</v>
      </c>
      <c r="J9896" s="35">
        <f>H9896/(INDEX(Installed_Capacity!$H$6:$S$11,MATCH(Source_Data!B9896,Installed_Capacity!$G$6:$G$11,0),MATCH(Source_Data!C9896,Installed_Capacity!$H$5:$S$5,0)))</f>
        <v>0</v>
      </c>
      <c r="K9896" s="36">
        <f>I9896/(INDEX(Installed_Capacity!$H$15:$S$20,MATCH(Source_Data!B9896,Installed_Capacity!$G$15:$G$20,0),MATCH(Source_Data!C9896,Installed_Capacity!$H$14:$S$14,0)))</f>
        <v>-2.814502787742468E-7</v>
      </c>
      <c r="L9896" s="39">
        <v>0</v>
      </c>
      <c r="M9896" s="40">
        <v>0</v>
      </c>
      <c r="N9896" s="40">
        <f>L9896/(INDEX(Installed_Capacity!$V$6:$AG$11,MATCH(Source_Data!B9896,Installed_Capacity!$U$6:$U$11,0),MATCH(Source_Data!C9896,Installed_Capacity!$V$5:$AG$5,0)))</f>
        <v>0</v>
      </c>
      <c r="O9896" s="41">
        <f>M9896/(INDEX(Installed_Capacity!$V$15:$AG$20,MATCH(Source_Data!B9896,Installed_Capacity!$U$15:$U$20,0),MATCH(Source_Data!C9896,Installed_Capacity!$V$14:$AG$14,0)))</f>
        <v>0</v>
      </c>
      <c r="P9896" s="37">
        <v>0</v>
      </c>
      <c r="Q9896" s="38">
        <f>P9896/(INDEX(Installed_Capacity!$AJ$15:$AU$20,MATCH(Source_Data!B9896,Installed_Capacity!$AI$15:$AI$20,0),MATCH(Source_Data!C9896,Installed_Capacity!$AJ$14:$AU$14,0)))</f>
        <v>0</v>
      </c>
      <c r="R9896" s="63">
        <v>0.87220891700000003</v>
      </c>
      <c r="S9896" s="42">
        <v>34.226245505999998</v>
      </c>
      <c r="T9896" s="42">
        <f>R9896/(INDEX(Installed_Capacity!$H$25:$S$30,MATCH(Source_Data!B9896,Installed_Capacity!$G$25:$G$30,0),MATCH(Source_Data!C9896,Installed_Capacity!$H$24:$S$24,0)))</f>
        <v>6.2479148782234944E-4</v>
      </c>
      <c r="U9896" s="43">
        <f>S9896/(INDEX(Installed_Capacity!$H$33:$S$38,MATCH(Source_Data!B9896,Installed_Capacity!$G$33:$G$38,0),MATCH(Source_Data!C9896,Installed_Capacity!$H$32:$S$32,0)))</f>
        <v>9.6033775458897082E-3</v>
      </c>
      <c r="V9896" s="21"/>
      <c r="W9896" s="2"/>
    </row>
    <row r="9897" spans="1:23" x14ac:dyDescent="0.25">
      <c r="A9897" s="17">
        <v>43148</v>
      </c>
      <c r="B9897" s="19">
        <v>2018</v>
      </c>
      <c r="C9897" s="19">
        <v>2</v>
      </c>
      <c r="D9897" s="19">
        <v>17</v>
      </c>
      <c r="E9897" s="19">
        <v>7</v>
      </c>
      <c r="F9897" s="69">
        <v>21707</v>
      </c>
      <c r="G9897" s="52">
        <f t="shared" si="154"/>
        <v>24867</v>
      </c>
      <c r="H9897" s="34">
        <v>2.3083784839999999</v>
      </c>
      <c r="I9897" s="35">
        <v>74.752654695999993</v>
      </c>
      <c r="J9897" s="35">
        <f>H9897/(INDEX(Installed_Capacity!$H$6:$S$11,MATCH(Source_Data!B9897,Installed_Capacity!$G$6:$G$11,0),MATCH(Source_Data!C9897,Installed_Capacity!$H$5:$S$5,0)))</f>
        <v>1.4071360114112942E-3</v>
      </c>
      <c r="K9897" s="36">
        <f>I9897/(INDEX(Installed_Capacity!$H$15:$S$20,MATCH(Source_Data!B9897,Installed_Capacity!$G$15:$G$20,0),MATCH(Source_Data!C9897,Installed_Capacity!$H$14:$S$14,0)))</f>
        <v>1.8765524548953055E-2</v>
      </c>
      <c r="L9897" s="39">
        <v>2.0301165120000002</v>
      </c>
      <c r="M9897" s="40">
        <v>39.014889574000001</v>
      </c>
      <c r="N9897" s="40">
        <f>L9897/(INDEX(Installed_Capacity!$V$6:$AG$11,MATCH(Source_Data!B9897,Installed_Capacity!$U$6:$U$11,0),MATCH(Source_Data!C9897,Installed_Capacity!$V$5:$AG$5,0)))</f>
        <v>1.6120735889210052E-3</v>
      </c>
      <c r="O9897" s="41">
        <f>M9897/(INDEX(Installed_Capacity!$V$15:$AG$20,MATCH(Source_Data!B9897,Installed_Capacity!$U$15:$U$20,0),MATCH(Source_Data!C9897,Installed_Capacity!$V$14:$AG$14,0)))</f>
        <v>1.4782174792749649E-2</v>
      </c>
      <c r="P9897" s="37">
        <v>0</v>
      </c>
      <c r="Q9897" s="38">
        <f>P9897/(INDEX(Installed_Capacity!$AJ$15:$AU$20,MATCH(Source_Data!B9897,Installed_Capacity!$AI$15:$AI$20,0),MATCH(Source_Data!C9897,Installed_Capacity!$AJ$14:$AU$14,0)))</f>
        <v>0</v>
      </c>
      <c r="R9897" s="63">
        <v>1.3019065E-2</v>
      </c>
      <c r="S9897" s="42">
        <v>22.552031308</v>
      </c>
      <c r="T9897" s="42">
        <f>R9897/(INDEX(Installed_Capacity!$H$25:$S$30,MATCH(Source_Data!B9897,Installed_Capacity!$G$25:$G$30,0),MATCH(Source_Data!C9897,Installed_Capacity!$H$24:$S$24,0)))</f>
        <v>9.3259777936962742E-6</v>
      </c>
      <c r="U9897" s="43">
        <f>S9897/(INDEX(Installed_Capacity!$H$33:$S$38,MATCH(Source_Data!B9897,Installed_Capacity!$G$33:$G$38,0),MATCH(Source_Data!C9897,Installed_Capacity!$H$32:$S$32,0)))</f>
        <v>6.3277659549155728E-3</v>
      </c>
      <c r="V9897" s="21"/>
      <c r="W9897" s="2"/>
    </row>
    <row r="9898" spans="1:23" x14ac:dyDescent="0.25">
      <c r="A9898" s="17">
        <v>43148</v>
      </c>
      <c r="B9898" s="19">
        <v>2018</v>
      </c>
      <c r="C9898" s="19">
        <v>2</v>
      </c>
      <c r="D9898" s="19">
        <v>17</v>
      </c>
      <c r="E9898" s="19">
        <v>8</v>
      </c>
      <c r="F9898" s="69">
        <v>21853</v>
      </c>
      <c r="G9898" s="52">
        <f t="shared" si="154"/>
        <v>24867</v>
      </c>
      <c r="H9898" s="34">
        <v>322.15481346500002</v>
      </c>
      <c r="I9898" s="35">
        <v>1277.474656422</v>
      </c>
      <c r="J9898" s="35">
        <f>H9898/(INDEX(Installed_Capacity!$H$6:$S$11,MATCH(Source_Data!B9898,Installed_Capacity!$G$6:$G$11,0),MATCH(Source_Data!C9898,Installed_Capacity!$H$5:$S$5,0)))</f>
        <v>0.19637838526833609</v>
      </c>
      <c r="K9898" s="36">
        <f>I9898/(INDEX(Installed_Capacity!$H$15:$S$20,MATCH(Source_Data!B9898,Installed_Capacity!$G$15:$G$20,0),MATCH(Source_Data!C9898,Installed_Capacity!$H$14:$S$14,0)))</f>
        <v>0.32069071156392226</v>
      </c>
      <c r="L9898" s="39">
        <v>287.12130010700002</v>
      </c>
      <c r="M9898" s="40">
        <v>900.141549919</v>
      </c>
      <c r="N9898" s="40">
        <f>L9898/(INDEX(Installed_Capacity!$V$6:$AG$11,MATCH(Source_Data!B9898,Installed_Capacity!$U$6:$U$11,0),MATCH(Source_Data!C9898,Installed_Capacity!$V$5:$AG$5,0)))</f>
        <v>0.22799709375456598</v>
      </c>
      <c r="O9898" s="41">
        <f>M9898/(INDEX(Installed_Capacity!$V$15:$AG$20,MATCH(Source_Data!B9898,Installed_Capacity!$U$15:$U$20,0),MATCH(Source_Data!C9898,Installed_Capacity!$V$14:$AG$14,0)))</f>
        <v>0.34105055465763912</v>
      </c>
      <c r="P9898" s="37">
        <v>81.763015994</v>
      </c>
      <c r="Q9898" s="38">
        <f>P9898/(INDEX(Installed_Capacity!$AJ$15:$AU$20,MATCH(Source_Data!B9898,Installed_Capacity!$AI$15:$AI$20,0),MATCH(Source_Data!C9898,Installed_Capacity!$AJ$14:$AU$14,0)))</f>
        <v>8.9163594322791709E-2</v>
      </c>
      <c r="R9898" s="63">
        <v>3.7589223409999999</v>
      </c>
      <c r="S9898" s="42">
        <v>35.064271931</v>
      </c>
      <c r="T9898" s="42">
        <f>R9898/(INDEX(Installed_Capacity!$H$25:$S$30,MATCH(Source_Data!B9898,Installed_Capacity!$G$25:$G$30,0),MATCH(Source_Data!C9898,Installed_Capacity!$H$24:$S$24,0)))</f>
        <v>2.6926377800859593E-3</v>
      </c>
      <c r="U9898" s="43">
        <f>S9898/(INDEX(Installed_Capacity!$H$33:$S$38,MATCH(Source_Data!B9898,Installed_Capacity!$G$33:$G$38,0),MATCH(Source_Data!C9898,Installed_Capacity!$H$32:$S$32,0)))</f>
        <v>9.8385153482903956E-3</v>
      </c>
      <c r="V9898" s="21"/>
      <c r="W9898" s="2"/>
    </row>
    <row r="9899" spans="1:23" x14ac:dyDescent="0.25">
      <c r="A9899" s="17">
        <v>43148</v>
      </c>
      <c r="B9899" s="19">
        <v>2018</v>
      </c>
      <c r="C9899" s="19">
        <v>2</v>
      </c>
      <c r="D9899" s="19">
        <v>17</v>
      </c>
      <c r="E9899" s="19">
        <v>9</v>
      </c>
      <c r="F9899" s="69">
        <v>21624</v>
      </c>
      <c r="G9899" s="52">
        <f t="shared" si="154"/>
        <v>24867</v>
      </c>
      <c r="H9899" s="34">
        <v>1003.310726683</v>
      </c>
      <c r="I9899" s="35">
        <v>2627.3220969899999</v>
      </c>
      <c r="J9899" s="35">
        <f>H9899/(INDEX(Installed_Capacity!$H$6:$S$11,MATCH(Source_Data!B9899,Installed_Capacity!$G$6:$G$11,0),MATCH(Source_Data!C9899,Installed_Capacity!$H$5:$S$5,0)))</f>
        <v>0.6115958296858236</v>
      </c>
      <c r="K9899" s="36">
        <f>I9899/(INDEX(Installed_Capacity!$H$15:$S$20,MATCH(Source_Data!B9899,Installed_Capacity!$G$15:$G$20,0),MATCH(Source_Data!C9899,Installed_Capacity!$H$14:$S$14,0)))</f>
        <v>0.65954951713187604</v>
      </c>
      <c r="L9899" s="39">
        <v>900.29440108999995</v>
      </c>
      <c r="M9899" s="40">
        <v>2000.6598255710001</v>
      </c>
      <c r="N9899" s="40">
        <f>L9899/(INDEX(Installed_Capacity!$V$6:$AG$11,MATCH(Source_Data!B9899,Installed_Capacity!$U$6:$U$11,0),MATCH(Source_Data!C9899,Installed_Capacity!$V$5:$AG$5,0)))</f>
        <v>0.7149051877918241</v>
      </c>
      <c r="O9899" s="41">
        <f>M9899/(INDEX(Installed_Capacity!$V$15:$AG$20,MATCH(Source_Data!B9899,Installed_Capacity!$U$15:$U$20,0),MATCH(Source_Data!C9899,Installed_Capacity!$V$14:$AG$14,0)))</f>
        <v>0.75802093932187087</v>
      </c>
      <c r="P9899" s="37">
        <v>444.48474496900002</v>
      </c>
      <c r="Q9899" s="38">
        <f>P9899/(INDEX(Installed_Capacity!$AJ$15:$AU$20,MATCH(Source_Data!B9899,Installed_Capacity!$AI$15:$AI$20,0),MATCH(Source_Data!C9899,Installed_Capacity!$AJ$14:$AU$14,0)))</f>
        <v>0.48471618862486371</v>
      </c>
      <c r="R9899" s="63">
        <v>0.67754083399999998</v>
      </c>
      <c r="S9899" s="42">
        <v>51.908006804000003</v>
      </c>
      <c r="T9899" s="42">
        <f>R9899/(INDEX(Installed_Capacity!$H$25:$S$30,MATCH(Source_Data!B9899,Installed_Capacity!$G$25:$G$30,0),MATCH(Source_Data!C9899,Installed_Capacity!$H$24:$S$24,0)))</f>
        <v>4.8534443696275062E-4</v>
      </c>
      <c r="U9899" s="43">
        <f>S9899/(INDEX(Installed_Capacity!$H$33:$S$38,MATCH(Source_Data!B9899,Installed_Capacity!$G$33:$G$38,0),MATCH(Source_Data!C9899,Installed_Capacity!$H$32:$S$32,0)))</f>
        <v>1.4564617872154167E-2</v>
      </c>
      <c r="V9899" s="21"/>
      <c r="W9899" s="2"/>
    </row>
    <row r="9900" spans="1:23" x14ac:dyDescent="0.25">
      <c r="A9900" s="17">
        <v>43148</v>
      </c>
      <c r="B9900" s="19">
        <v>2018</v>
      </c>
      <c r="C9900" s="19">
        <v>2</v>
      </c>
      <c r="D9900" s="19">
        <v>17</v>
      </c>
      <c r="E9900" s="19">
        <v>10</v>
      </c>
      <c r="F9900" s="69">
        <v>21022</v>
      </c>
      <c r="G9900" s="52">
        <f t="shared" si="154"/>
        <v>24867</v>
      </c>
      <c r="H9900" s="34">
        <v>1324.358600371</v>
      </c>
      <c r="I9900" s="35">
        <v>3322.3262205870001</v>
      </c>
      <c r="J9900" s="35">
        <f>H9900/(INDEX(Installed_Capacity!$H$6:$S$11,MATCH(Source_Data!B9900,Installed_Capacity!$G$6:$G$11,0),MATCH(Source_Data!C9900,Installed_Capacity!$H$5:$S$5,0)))</f>
        <v>0.8072994491679264</v>
      </c>
      <c r="K9900" s="36">
        <f>I9900/(INDEX(Installed_Capacity!$H$15:$S$20,MATCH(Source_Data!B9900,Installed_Capacity!$G$15:$G$20,0),MATCH(Source_Data!C9900,Installed_Capacity!$H$14:$S$14,0)))</f>
        <v>0.83401980177958634</v>
      </c>
      <c r="L9900" s="39">
        <v>1066.0763075</v>
      </c>
      <c r="M9900" s="40">
        <v>2247.5937439129998</v>
      </c>
      <c r="N9900" s="40">
        <f>L9900/(INDEX(Installed_Capacity!$V$6:$AG$11,MATCH(Source_Data!B9900,Installed_Capacity!$U$6:$U$11,0),MATCH(Source_Data!C9900,Installed_Capacity!$V$5:$AG$5,0)))</f>
        <v>0.84654917534860086</v>
      </c>
      <c r="O9900" s="41">
        <f>M9900/(INDEX(Installed_Capacity!$V$15:$AG$20,MATCH(Source_Data!B9900,Installed_Capacity!$U$15:$U$20,0),MATCH(Source_Data!C9900,Installed_Capacity!$V$14:$AG$14,0)))</f>
        <v>0.85158061315528244</v>
      </c>
      <c r="P9900" s="37">
        <v>662.83655273700003</v>
      </c>
      <c r="Q9900" s="38">
        <f>P9900/(INDEX(Installed_Capacity!$AJ$15:$AU$20,MATCH(Source_Data!B9900,Installed_Capacity!$AI$15:$AI$20,0),MATCH(Source_Data!C9900,Installed_Capacity!$AJ$14:$AU$14,0)))</f>
        <v>0.7228315733227918</v>
      </c>
      <c r="R9900" s="63">
        <v>4.6804859560000001</v>
      </c>
      <c r="S9900" s="42">
        <v>60.157867422000002</v>
      </c>
      <c r="T9900" s="42">
        <f>R9900/(INDEX(Installed_Capacity!$H$25:$S$30,MATCH(Source_Data!B9900,Installed_Capacity!$G$25:$G$30,0),MATCH(Source_Data!C9900,Installed_Capacity!$H$24:$S$24,0)))</f>
        <v>3.3527836361031513E-3</v>
      </c>
      <c r="U9900" s="43">
        <f>S9900/(INDEX(Installed_Capacity!$H$33:$S$38,MATCH(Source_Data!B9900,Installed_Capacity!$G$33:$G$38,0),MATCH(Source_Data!C9900,Installed_Capacity!$H$32:$S$32,0)))</f>
        <v>1.6879406568499265E-2</v>
      </c>
      <c r="V9900" s="21"/>
      <c r="W9900" s="2"/>
    </row>
    <row r="9901" spans="1:23" x14ac:dyDescent="0.25">
      <c r="A9901" s="17">
        <v>43148</v>
      </c>
      <c r="B9901" s="19">
        <v>2018</v>
      </c>
      <c r="C9901" s="19">
        <v>2</v>
      </c>
      <c r="D9901" s="19">
        <v>17</v>
      </c>
      <c r="E9901" s="19">
        <v>11</v>
      </c>
      <c r="F9901" s="69">
        <v>20855</v>
      </c>
      <c r="G9901" s="52">
        <f t="shared" si="154"/>
        <v>24867</v>
      </c>
      <c r="H9901" s="34">
        <v>1422.3768603819999</v>
      </c>
      <c r="I9901" s="35">
        <v>3432.3852284989998</v>
      </c>
      <c r="J9901" s="35">
        <f>H9901/(INDEX(Installed_Capacity!$H$6:$S$11,MATCH(Source_Data!B9901,Installed_Capacity!$G$6:$G$11,0),MATCH(Source_Data!C9901,Installed_Capacity!$H$5:$S$5,0)))</f>
        <v>0.86704919315200424</v>
      </c>
      <c r="K9901" s="36">
        <f>I9901/(INDEX(Installed_Capacity!$H$15:$S$20,MATCH(Source_Data!B9901,Installed_Capacity!$G$15:$G$20,0),MATCH(Source_Data!C9901,Installed_Capacity!$H$14:$S$14,0)))</f>
        <v>0.86164845287171354</v>
      </c>
      <c r="L9901" s="39">
        <v>1046.8859709880001</v>
      </c>
      <c r="M9901" s="40">
        <v>2251.6091321489998</v>
      </c>
      <c r="N9901" s="40">
        <f>L9901/(INDEX(Installed_Capacity!$V$6:$AG$11,MATCH(Source_Data!B9901,Installed_Capacity!$U$6:$U$11,0),MATCH(Source_Data!C9901,Installed_Capacity!$V$5:$AG$5,0)))</f>
        <v>0.83131052551218121</v>
      </c>
      <c r="O9901" s="41">
        <f>M9901/(INDEX(Installed_Capacity!$V$15:$AG$20,MATCH(Source_Data!B9901,Installed_Capacity!$U$15:$U$20,0),MATCH(Source_Data!C9901,Installed_Capacity!$V$14:$AG$14,0)))</f>
        <v>0.85310198541631943</v>
      </c>
      <c r="P9901" s="37">
        <v>668.22716015900005</v>
      </c>
      <c r="Q9901" s="38">
        <f>P9901/(INDEX(Installed_Capacity!$AJ$15:$AU$20,MATCH(Source_Data!B9901,Installed_Capacity!$AI$15:$AI$20,0),MATCH(Source_Data!C9901,Installed_Capacity!$AJ$14:$AU$14,0)))</f>
        <v>0.72871009831952027</v>
      </c>
      <c r="R9901" s="63">
        <v>7.9127895959999996</v>
      </c>
      <c r="S9901" s="42">
        <v>49.781030127999998</v>
      </c>
      <c r="T9901" s="42">
        <f>R9901/(INDEX(Installed_Capacity!$H$25:$S$30,MATCH(Source_Data!B9901,Installed_Capacity!$G$25:$G$30,0),MATCH(Source_Data!C9901,Installed_Capacity!$H$24:$S$24,0)))</f>
        <v>5.6681873896848129E-3</v>
      </c>
      <c r="U9901" s="43">
        <f>S9901/(INDEX(Installed_Capacity!$H$33:$S$38,MATCH(Source_Data!B9901,Installed_Capacity!$G$33:$G$38,0),MATCH(Source_Data!C9901,Installed_Capacity!$H$32:$S$32,0)))</f>
        <v>1.3967819720649387E-2</v>
      </c>
      <c r="V9901" s="21"/>
      <c r="W9901" s="2"/>
    </row>
    <row r="9902" spans="1:23" x14ac:dyDescent="0.25">
      <c r="A9902" s="17">
        <v>43148</v>
      </c>
      <c r="B9902" s="19">
        <v>2018</v>
      </c>
      <c r="C9902" s="19">
        <v>2</v>
      </c>
      <c r="D9902" s="19">
        <v>17</v>
      </c>
      <c r="E9902" s="19">
        <v>12</v>
      </c>
      <c r="F9902" s="69">
        <v>20368</v>
      </c>
      <c r="G9902" s="52">
        <f t="shared" si="154"/>
        <v>24867</v>
      </c>
      <c r="H9902" s="34">
        <v>1413.0038091599999</v>
      </c>
      <c r="I9902" s="35">
        <v>3345.8397560809999</v>
      </c>
      <c r="J9902" s="35">
        <f>H9902/(INDEX(Installed_Capacity!$H$6:$S$11,MATCH(Source_Data!B9902,Installed_Capacity!$G$6:$G$11,0),MATCH(Source_Data!C9902,Installed_Capacity!$H$5:$S$5,0)))</f>
        <v>0.86133559029064655</v>
      </c>
      <c r="K9902" s="36">
        <f>I9902/(INDEX(Installed_Capacity!$H$15:$S$20,MATCH(Source_Data!B9902,Installed_Capacity!$G$15:$G$20,0),MATCH(Source_Data!C9902,Installed_Capacity!$H$14:$S$14,0)))</f>
        <v>0.83992251960733111</v>
      </c>
      <c r="L9902" s="39">
        <v>1007.785735938</v>
      </c>
      <c r="M9902" s="40">
        <v>2194.8024411010001</v>
      </c>
      <c r="N9902" s="40">
        <f>L9902/(INDEX(Installed_Capacity!$V$6:$AG$11,MATCH(Source_Data!B9902,Installed_Capacity!$U$6:$U$11,0),MATCH(Source_Data!C9902,Installed_Capacity!$V$5:$AG$5,0)))</f>
        <v>0.80026183649747484</v>
      </c>
      <c r="O9902" s="41">
        <f>M9902/(INDEX(Installed_Capacity!$V$15:$AG$20,MATCH(Source_Data!B9902,Installed_Capacity!$U$15:$U$20,0),MATCH(Source_Data!C9902,Installed_Capacity!$V$14:$AG$14,0)))</f>
        <v>0.83157875555105121</v>
      </c>
      <c r="P9902" s="37">
        <v>628.65794141399999</v>
      </c>
      <c r="Q9902" s="38">
        <f>P9902/(INDEX(Installed_Capacity!$AJ$15:$AU$20,MATCH(Source_Data!B9902,Installed_Capacity!$AI$15:$AI$20,0),MATCH(Source_Data!C9902,Installed_Capacity!$AJ$14:$AU$14,0)))</f>
        <v>0.68555936904471104</v>
      </c>
      <c r="R9902" s="63">
        <v>16.362123867000001</v>
      </c>
      <c r="S9902" s="42">
        <v>66.422266948000001</v>
      </c>
      <c r="T9902" s="42">
        <f>R9902/(INDEX(Installed_Capacity!$H$25:$S$30,MATCH(Source_Data!B9902,Installed_Capacity!$G$25:$G$30,0),MATCH(Source_Data!C9902,Installed_Capacity!$H$24:$S$24,0)))</f>
        <v>1.172071910243553E-2</v>
      </c>
      <c r="U9902" s="43">
        <f>S9902/(INDEX(Installed_Capacity!$H$33:$S$38,MATCH(Source_Data!B9902,Installed_Capacity!$G$33:$G$38,0),MATCH(Source_Data!C9902,Installed_Capacity!$H$32:$S$32,0)))</f>
        <v>1.8637104290147533E-2</v>
      </c>
      <c r="V9902" s="21"/>
      <c r="W9902" s="2"/>
    </row>
    <row r="9903" spans="1:23" x14ac:dyDescent="0.25">
      <c r="A9903" s="17">
        <v>43148</v>
      </c>
      <c r="B9903" s="19">
        <v>2018</v>
      </c>
      <c r="C9903" s="19">
        <v>2</v>
      </c>
      <c r="D9903" s="19">
        <v>17</v>
      </c>
      <c r="E9903" s="19">
        <v>13</v>
      </c>
      <c r="F9903" s="69">
        <v>19970</v>
      </c>
      <c r="G9903" s="52">
        <f t="shared" si="154"/>
        <v>24867</v>
      </c>
      <c r="H9903" s="34">
        <v>1405.766907622</v>
      </c>
      <c r="I9903" s="35">
        <v>3432.8833507489999</v>
      </c>
      <c r="J9903" s="35">
        <f>H9903/(INDEX(Installed_Capacity!$H$6:$S$11,MATCH(Source_Data!B9903,Installed_Capacity!$G$6:$G$11,0),MATCH(Source_Data!C9903,Installed_Capacity!$H$5:$S$5,0)))</f>
        <v>0.85692413660757827</v>
      </c>
      <c r="K9903" s="36">
        <f>I9903/(INDEX(Installed_Capacity!$H$15:$S$20,MATCH(Source_Data!B9903,Installed_Capacity!$G$15:$G$20,0),MATCH(Source_Data!C9903,Installed_Capacity!$H$14:$S$14,0)))</f>
        <v>0.86177349893661614</v>
      </c>
      <c r="L9903" s="39">
        <v>999.90281184100002</v>
      </c>
      <c r="M9903" s="40">
        <v>2168.9762783309998</v>
      </c>
      <c r="N9903" s="40">
        <f>L9903/(INDEX(Installed_Capacity!$V$6:$AG$11,MATCH(Source_Data!B9903,Installed_Capacity!$U$6:$U$11,0),MATCH(Source_Data!C9903,Installed_Capacity!$V$5:$AG$5,0)))</f>
        <v>0.79400216929851031</v>
      </c>
      <c r="O9903" s="41">
        <f>M9903/(INDEX(Installed_Capacity!$V$15:$AG$20,MATCH(Source_Data!B9903,Installed_Capacity!$U$15:$U$20,0),MATCH(Source_Data!C9903,Installed_Capacity!$V$14:$AG$14,0)))</f>
        <v>0.82179359771873062</v>
      </c>
      <c r="P9903" s="37">
        <v>637.92852832699998</v>
      </c>
      <c r="Q9903" s="38">
        <f>P9903/(INDEX(Installed_Capacity!$AJ$15:$AU$20,MATCH(Source_Data!B9903,Installed_Capacity!$AI$15:$AI$20,0),MATCH(Source_Data!C9903,Installed_Capacity!$AJ$14:$AU$14,0)))</f>
        <v>0.69566906033478737</v>
      </c>
      <c r="R9903" s="63">
        <v>64.888451597</v>
      </c>
      <c r="S9903" s="42">
        <v>60.948723950999998</v>
      </c>
      <c r="T9903" s="42">
        <f>R9903/(INDEX(Installed_Capacity!$H$25:$S$30,MATCH(Source_Data!B9903,Installed_Capacity!$G$25:$G$30,0),MATCH(Source_Data!C9903,Installed_Capacity!$H$24:$S$24,0)))</f>
        <v>4.648169885171919E-2</v>
      </c>
      <c r="U9903" s="43">
        <f>S9903/(INDEX(Installed_Capacity!$H$33:$S$38,MATCH(Source_Data!B9903,Installed_Capacity!$G$33:$G$38,0),MATCH(Source_Data!C9903,Installed_Capacity!$H$32:$S$32,0)))</f>
        <v>1.7101309196740723E-2</v>
      </c>
      <c r="V9903" s="21"/>
      <c r="W9903" s="2"/>
    </row>
    <row r="9904" spans="1:23" x14ac:dyDescent="0.25">
      <c r="A9904" s="17">
        <v>43148</v>
      </c>
      <c r="B9904" s="19">
        <v>2018</v>
      </c>
      <c r="C9904" s="19">
        <v>2</v>
      </c>
      <c r="D9904" s="19">
        <v>17</v>
      </c>
      <c r="E9904" s="19">
        <v>14</v>
      </c>
      <c r="F9904" s="69">
        <v>19876</v>
      </c>
      <c r="G9904" s="52">
        <f t="shared" si="154"/>
        <v>24867</v>
      </c>
      <c r="H9904" s="34">
        <v>1418.7864647030001</v>
      </c>
      <c r="I9904" s="35">
        <v>3299.7688652229999</v>
      </c>
      <c r="J9904" s="35">
        <f>H9904/(INDEX(Installed_Capacity!$H$6:$S$11,MATCH(Source_Data!B9904,Installed_Capacity!$G$6:$G$11,0),MATCH(Source_Data!C9904,Installed_Capacity!$H$5:$S$5,0)))</f>
        <v>0.86486056806727307</v>
      </c>
      <c r="K9904" s="36">
        <f>I9904/(INDEX(Installed_Capacity!$H$15:$S$20,MATCH(Source_Data!B9904,Installed_Capacity!$G$15:$G$20,0),MATCH(Source_Data!C9904,Installed_Capacity!$H$14:$S$14,0)))</f>
        <v>0.82835711852687699</v>
      </c>
      <c r="L9904" s="39">
        <v>1027.586131325</v>
      </c>
      <c r="M9904" s="40">
        <v>2192.7251664260002</v>
      </c>
      <c r="N9904" s="40">
        <f>L9904/(INDEX(Installed_Capacity!$V$6:$AG$11,MATCH(Source_Data!B9904,Installed_Capacity!$U$6:$U$11,0),MATCH(Source_Data!C9904,Installed_Capacity!$V$5:$AG$5,0)))</f>
        <v>0.81598492148540491</v>
      </c>
      <c r="O9904" s="41">
        <f>M9904/(INDEX(Installed_Capacity!$V$15:$AG$20,MATCH(Source_Data!B9904,Installed_Capacity!$U$15:$U$20,0),MATCH(Source_Data!C9904,Installed_Capacity!$V$14:$AG$14,0)))</f>
        <v>0.83079170635845612</v>
      </c>
      <c r="P9904" s="37">
        <v>637.55910156499999</v>
      </c>
      <c r="Q9904" s="38">
        <f>P9904/(INDEX(Installed_Capacity!$AJ$15:$AU$20,MATCH(Source_Data!B9904,Installed_Capacity!$AI$15:$AI$20,0),MATCH(Source_Data!C9904,Installed_Capacity!$AJ$14:$AU$14,0)))</f>
        <v>0.6952661958178844</v>
      </c>
      <c r="R9904" s="63">
        <v>86.243473276000003</v>
      </c>
      <c r="S9904" s="42">
        <v>59.327197922000003</v>
      </c>
      <c r="T9904" s="42">
        <f>R9904/(INDEX(Installed_Capacity!$H$25:$S$30,MATCH(Source_Data!B9904,Installed_Capacity!$G$25:$G$30,0),MATCH(Source_Data!C9904,Installed_Capacity!$H$24:$S$24,0)))</f>
        <v>6.1778992318051569E-2</v>
      </c>
      <c r="U9904" s="43">
        <f>S9904/(INDEX(Installed_Capacity!$H$33:$S$38,MATCH(Source_Data!B9904,Installed_Capacity!$G$33:$G$38,0),MATCH(Source_Data!C9904,Installed_Capacity!$H$32:$S$32,0)))</f>
        <v>1.6646333010286257E-2</v>
      </c>
      <c r="V9904" s="21"/>
      <c r="W9904" s="2"/>
    </row>
    <row r="9905" spans="1:23" x14ac:dyDescent="0.25">
      <c r="A9905" s="17">
        <v>43148</v>
      </c>
      <c r="B9905" s="19">
        <v>2018</v>
      </c>
      <c r="C9905" s="19">
        <v>2</v>
      </c>
      <c r="D9905" s="19">
        <v>17</v>
      </c>
      <c r="E9905" s="19">
        <v>15</v>
      </c>
      <c r="F9905" s="69">
        <v>20495</v>
      </c>
      <c r="G9905" s="52">
        <f t="shared" si="154"/>
        <v>24867</v>
      </c>
      <c r="H9905" s="34">
        <v>1373.0151515059999</v>
      </c>
      <c r="I9905" s="35">
        <v>3116.1732426660001</v>
      </c>
      <c r="J9905" s="35">
        <f>H9905/(INDEX(Installed_Capacity!$H$6:$S$11,MATCH(Source_Data!B9905,Installed_Capacity!$G$6:$G$11,0),MATCH(Source_Data!C9905,Installed_Capacity!$H$5:$S$5,0)))</f>
        <v>0.83695939694845412</v>
      </c>
      <c r="K9905" s="36">
        <f>I9905/(INDEX(Installed_Capacity!$H$15:$S$20,MATCH(Source_Data!B9905,Installed_Capacity!$G$15:$G$20,0),MATCH(Source_Data!C9905,Installed_Capacity!$H$14:$S$14,0)))</f>
        <v>0.78226821136786395</v>
      </c>
      <c r="L9905" s="39">
        <v>1051.2329191050001</v>
      </c>
      <c r="M9905" s="40">
        <v>2178.9960201690001</v>
      </c>
      <c r="N9905" s="40">
        <f>L9905/(INDEX(Installed_Capacity!$V$6:$AG$11,MATCH(Source_Data!B9905,Installed_Capacity!$U$6:$U$11,0),MATCH(Source_Data!C9905,Installed_Capacity!$V$5:$AG$5,0)))</f>
        <v>0.83476234722310461</v>
      </c>
      <c r="O9905" s="41">
        <f>M9905/(INDEX(Installed_Capacity!$V$15:$AG$20,MATCH(Source_Data!B9905,Installed_Capacity!$U$15:$U$20,0),MATCH(Source_Data!C9905,Installed_Capacity!$V$14:$AG$14,0)))</f>
        <v>0.82558993231930966</v>
      </c>
      <c r="P9905" s="37">
        <v>632.42828320599995</v>
      </c>
      <c r="Q9905" s="38">
        <f>P9905/(INDEX(Installed_Capacity!$AJ$15:$AU$20,MATCH(Source_Data!B9905,Installed_Capacity!$AI$15:$AI$20,0),MATCH(Source_Data!C9905,Installed_Capacity!$AJ$14:$AU$14,0)))</f>
        <v>0.68967097405234457</v>
      </c>
      <c r="R9905" s="63">
        <v>95.944347657999998</v>
      </c>
      <c r="S9905" s="42">
        <v>59.300774523000001</v>
      </c>
      <c r="T9905" s="42">
        <f>R9905/(INDEX(Installed_Capacity!$H$25:$S$30,MATCH(Source_Data!B9905,Installed_Capacity!$G$25:$G$30,0),MATCH(Source_Data!C9905,Installed_Capacity!$H$24:$S$24,0)))</f>
        <v>6.8728042734957001E-2</v>
      </c>
      <c r="U9905" s="43">
        <f>S9905/(INDEX(Installed_Capacity!$H$33:$S$38,MATCH(Source_Data!B9905,Installed_Capacity!$G$33:$G$38,0),MATCH(Source_Data!C9905,Installed_Capacity!$H$32:$S$32,0)))</f>
        <v>1.6638918995897846E-2</v>
      </c>
      <c r="V9905" s="21"/>
      <c r="W9905" s="2"/>
    </row>
    <row r="9906" spans="1:23" x14ac:dyDescent="0.25">
      <c r="A9906" s="17">
        <v>43148</v>
      </c>
      <c r="B9906" s="19">
        <v>2018</v>
      </c>
      <c r="C9906" s="19">
        <v>2</v>
      </c>
      <c r="D9906" s="19">
        <v>17</v>
      </c>
      <c r="E9906" s="19">
        <v>16</v>
      </c>
      <c r="F9906" s="69">
        <v>20939</v>
      </c>
      <c r="G9906" s="52">
        <f t="shared" si="154"/>
        <v>24867</v>
      </c>
      <c r="H9906" s="34">
        <v>1172.7587986440001</v>
      </c>
      <c r="I9906" s="35">
        <v>2370.094803385</v>
      </c>
      <c r="J9906" s="35">
        <f>H9906/(INDEX(Installed_Capacity!$H$6:$S$11,MATCH(Source_Data!B9906,Installed_Capacity!$G$6:$G$11,0),MATCH(Source_Data!C9906,Installed_Capacity!$H$5:$S$5,0)))</f>
        <v>0.71488759304837612</v>
      </c>
      <c r="K9906" s="36">
        <f>I9906/(INDEX(Installed_Capacity!$H$15:$S$20,MATCH(Source_Data!B9906,Installed_Capacity!$G$15:$G$20,0),MATCH(Source_Data!C9906,Installed_Capacity!$H$14:$S$14,0)))</f>
        <v>0.59497649143217912</v>
      </c>
      <c r="L9906" s="39">
        <v>971.81432536</v>
      </c>
      <c r="M9906" s="40">
        <v>1947.9642947469999</v>
      </c>
      <c r="N9906" s="40">
        <f>L9906/(INDEX(Installed_Capacity!$V$6:$AG$11,MATCH(Source_Data!B9906,Installed_Capacity!$U$6:$U$11,0),MATCH(Source_Data!C9906,Installed_Capacity!$V$5:$AG$5,0)))</f>
        <v>0.77169768236826231</v>
      </c>
      <c r="O9906" s="41">
        <f>M9906/(INDEX(Installed_Capacity!$V$15:$AG$20,MATCH(Source_Data!B9906,Installed_Capacity!$U$15:$U$20,0),MATCH(Source_Data!C9906,Installed_Capacity!$V$14:$AG$14,0)))</f>
        <v>0.73805536833237351</v>
      </c>
      <c r="P9906" s="37">
        <v>644.59981738700003</v>
      </c>
      <c r="Q9906" s="38">
        <f>P9906/(INDEX(Installed_Capacity!$AJ$15:$AU$20,MATCH(Source_Data!B9906,Installed_Capacity!$AI$15:$AI$20,0),MATCH(Source_Data!C9906,Installed_Capacity!$AJ$14:$AU$14,0)))</f>
        <v>0.70294418471864784</v>
      </c>
      <c r="R9906" s="63">
        <v>96.410835938000005</v>
      </c>
      <c r="S9906" s="42">
        <v>31.510065229999999</v>
      </c>
      <c r="T9906" s="42">
        <f>R9906/(INDEX(Installed_Capacity!$H$25:$S$30,MATCH(Source_Data!B9906,Installed_Capacity!$G$25:$G$30,0),MATCH(Source_Data!C9906,Installed_Capacity!$H$24:$S$24,0)))</f>
        <v>6.9062203393982807E-2</v>
      </c>
      <c r="U9906" s="43">
        <f>S9906/(INDEX(Installed_Capacity!$H$33:$S$38,MATCH(Source_Data!B9906,Installed_Capacity!$G$33:$G$38,0),MATCH(Source_Data!C9906,Installed_Capacity!$H$32:$S$32,0)))</f>
        <v>8.8412575912322749E-3</v>
      </c>
      <c r="V9906" s="21"/>
      <c r="W9906" s="2"/>
    </row>
    <row r="9907" spans="1:23" x14ac:dyDescent="0.25">
      <c r="A9907" s="17">
        <v>43148</v>
      </c>
      <c r="B9907" s="19">
        <v>2018</v>
      </c>
      <c r="C9907" s="19">
        <v>2</v>
      </c>
      <c r="D9907" s="19">
        <v>17</v>
      </c>
      <c r="E9907" s="19">
        <v>17</v>
      </c>
      <c r="F9907" s="69">
        <v>21615</v>
      </c>
      <c r="G9907" s="52">
        <f t="shared" si="154"/>
        <v>24867</v>
      </c>
      <c r="H9907" s="34">
        <v>644.67589233299998</v>
      </c>
      <c r="I9907" s="35">
        <v>926.99911914400002</v>
      </c>
      <c r="J9907" s="35">
        <f>H9907/(INDEX(Installed_Capacity!$H$6:$S$11,MATCH(Source_Data!B9907,Installed_Capacity!$G$6:$G$11,0),MATCH(Source_Data!C9907,Installed_Capacity!$H$5:$S$5,0)))</f>
        <v>0.39298003775297474</v>
      </c>
      <c r="K9907" s="36">
        <f>I9907/(INDEX(Installed_Capacity!$H$15:$S$20,MATCH(Source_Data!B9907,Installed_Capacity!$G$15:$G$20,0),MATCH(Source_Data!C9907,Installed_Capacity!$H$14:$S$14,0)))</f>
        <v>0.23270912314617007</v>
      </c>
      <c r="L9907" s="39">
        <v>529.69000103300004</v>
      </c>
      <c r="M9907" s="40">
        <v>936.12370405199999</v>
      </c>
      <c r="N9907" s="40">
        <f>L9907/(INDEX(Installed_Capacity!$V$6:$AG$11,MATCH(Source_Data!B9907,Installed_Capacity!$U$6:$U$11,0),MATCH(Source_Data!C9907,Installed_Capacity!$V$5:$AG$5,0)))</f>
        <v>0.42061588875980693</v>
      </c>
      <c r="O9907" s="41">
        <f>M9907/(INDEX(Installed_Capacity!$V$15:$AG$20,MATCH(Source_Data!B9907,Installed_Capacity!$U$15:$U$20,0),MATCH(Source_Data!C9907,Installed_Capacity!$V$14:$AG$14,0)))</f>
        <v>0.35468367005592355</v>
      </c>
      <c r="P9907" s="37">
        <v>456.847180729</v>
      </c>
      <c r="Q9907" s="38">
        <f>P9907/(INDEX(Installed_Capacity!$AJ$15:$AU$20,MATCH(Source_Data!B9907,Installed_Capacity!$AI$15:$AI$20,0),MATCH(Source_Data!C9907,Installed_Capacity!$AJ$14:$AU$14,0)))</f>
        <v>0.49819757985714286</v>
      </c>
      <c r="R9907" s="63">
        <v>96.707642407999998</v>
      </c>
      <c r="S9907" s="42">
        <v>12.369984665</v>
      </c>
      <c r="T9907" s="42">
        <f>R9907/(INDEX(Installed_Capacity!$H$25:$S$30,MATCH(Source_Data!B9907,Installed_Capacity!$G$25:$G$30,0),MATCH(Source_Data!C9907,Installed_Capacity!$H$24:$S$24,0)))</f>
        <v>6.9274815478510013E-2</v>
      </c>
      <c r="U9907" s="43">
        <f>S9907/(INDEX(Installed_Capacity!$H$33:$S$38,MATCH(Source_Data!B9907,Installed_Capacity!$G$33:$G$38,0),MATCH(Source_Data!C9907,Installed_Capacity!$H$32:$S$32,0)))</f>
        <v>3.470834478588545E-3</v>
      </c>
      <c r="V9907" s="21"/>
      <c r="W9907" s="2"/>
    </row>
    <row r="9908" spans="1:23" x14ac:dyDescent="0.25">
      <c r="A9908" s="17">
        <v>43148</v>
      </c>
      <c r="B9908" s="19">
        <v>2018</v>
      </c>
      <c r="C9908" s="19">
        <v>2</v>
      </c>
      <c r="D9908" s="19">
        <v>17</v>
      </c>
      <c r="E9908" s="19">
        <v>18</v>
      </c>
      <c r="F9908" s="69">
        <v>23356</v>
      </c>
      <c r="G9908" s="52">
        <f t="shared" si="154"/>
        <v>24867</v>
      </c>
      <c r="H9908" s="34">
        <v>64.222592324999994</v>
      </c>
      <c r="I9908" s="35">
        <v>46.298613435999997</v>
      </c>
      <c r="J9908" s="35">
        <f>H9908/(INDEX(Installed_Capacity!$H$6:$S$11,MATCH(Source_Data!B9908,Installed_Capacity!$G$6:$G$11,0),MATCH(Source_Data!C9908,Installed_Capacity!$H$5:$S$5,0)))</f>
        <v>3.9148659127206664E-2</v>
      </c>
      <c r="K9908" s="36">
        <f>I9908/(INDEX(Installed_Capacity!$H$15:$S$20,MATCH(Source_Data!B9908,Installed_Capacity!$G$15:$G$20,0),MATCH(Source_Data!C9908,Installed_Capacity!$H$14:$S$14,0)))</f>
        <v>1.1622567393077963E-2</v>
      </c>
      <c r="L9908" s="39">
        <v>45.765294519999998</v>
      </c>
      <c r="M9908" s="40">
        <v>57.847919040000001</v>
      </c>
      <c r="N9908" s="40">
        <f>L9908/(INDEX(Installed_Capacity!$V$6:$AG$11,MATCH(Source_Data!B9908,Installed_Capacity!$U$6:$U$11,0),MATCH(Source_Data!C9908,Installed_Capacity!$V$5:$AG$5,0)))</f>
        <v>3.6341275069084904E-2</v>
      </c>
      <c r="O9908" s="41">
        <f>M9908/(INDEX(Installed_Capacity!$V$15:$AG$20,MATCH(Source_Data!B9908,Installed_Capacity!$U$15:$U$20,0),MATCH(Source_Data!C9908,Installed_Capacity!$V$14:$AG$14,0)))</f>
        <v>2.1917736022914996E-2</v>
      </c>
      <c r="P9908" s="37">
        <v>83.3077519</v>
      </c>
      <c r="Q9908" s="38">
        <f>P9908/(INDEX(Installed_Capacity!$AJ$15:$AU$20,MATCH(Source_Data!B9908,Installed_Capacity!$AI$15:$AI$20,0),MATCH(Source_Data!C9908,Installed_Capacity!$AJ$14:$AU$14,0)))</f>
        <v>9.0848148200654302E-2</v>
      </c>
      <c r="R9908" s="63">
        <v>100.982741834</v>
      </c>
      <c r="S9908" s="42">
        <v>33.947779058000002</v>
      </c>
      <c r="T9908" s="42">
        <f>R9908/(INDEX(Installed_Capacity!$H$25:$S$30,MATCH(Source_Data!B9908,Installed_Capacity!$G$25:$G$30,0),MATCH(Source_Data!C9908,Installed_Capacity!$H$24:$S$24,0)))</f>
        <v>7.2337207617478499E-2</v>
      </c>
      <c r="U9908" s="43">
        <f>S9908/(INDEX(Installed_Capacity!$H$33:$S$38,MATCH(Source_Data!B9908,Installed_Capacity!$G$33:$G$38,0),MATCH(Source_Data!C9908,Installed_Capacity!$H$32:$S$32,0)))</f>
        <v>9.525243985095317E-3</v>
      </c>
      <c r="V9908" s="21"/>
      <c r="W9908" s="2"/>
    </row>
    <row r="9909" spans="1:23" x14ac:dyDescent="0.25">
      <c r="A9909" s="17">
        <v>43148</v>
      </c>
      <c r="B9909" s="19">
        <v>2018</v>
      </c>
      <c r="C9909" s="19">
        <v>2</v>
      </c>
      <c r="D9909" s="19">
        <v>17</v>
      </c>
      <c r="E9909" s="19">
        <v>19</v>
      </c>
      <c r="F9909" s="69">
        <v>24867</v>
      </c>
      <c r="G9909" s="52">
        <f t="shared" si="154"/>
        <v>24867</v>
      </c>
      <c r="H9909" s="34">
        <v>0</v>
      </c>
      <c r="I9909" s="35">
        <v>1.7283304999999999E-2</v>
      </c>
      <c r="J9909" s="35">
        <f>H9909/(INDEX(Installed_Capacity!$H$6:$S$11,MATCH(Source_Data!B9909,Installed_Capacity!$G$6:$G$11,0),MATCH(Source_Data!C9909,Installed_Capacity!$H$5:$S$5,0)))</f>
        <v>0</v>
      </c>
      <c r="K9909" s="36">
        <f>I9909/(INDEX(Installed_Capacity!$H$15:$S$20,MATCH(Source_Data!B9909,Installed_Capacity!$G$15:$G$20,0),MATCH(Source_Data!C9909,Installed_Capacity!$H$14:$S$14,0)))</f>
        <v>4.3387125926632535E-6</v>
      </c>
      <c r="L9909" s="39">
        <v>0</v>
      </c>
      <c r="M9909" s="40">
        <v>0</v>
      </c>
      <c r="N9909" s="40">
        <f>L9909/(INDEX(Installed_Capacity!$V$6:$AG$11,MATCH(Source_Data!B9909,Installed_Capacity!$U$6:$U$11,0),MATCH(Source_Data!C9909,Installed_Capacity!$V$5:$AG$5,0)))</f>
        <v>0</v>
      </c>
      <c r="O9909" s="41">
        <f>M9909/(INDEX(Installed_Capacity!$V$15:$AG$20,MATCH(Source_Data!B9909,Installed_Capacity!$U$15:$U$20,0),MATCH(Source_Data!C9909,Installed_Capacity!$V$14:$AG$14,0)))</f>
        <v>0</v>
      </c>
      <c r="P9909" s="37">
        <v>0</v>
      </c>
      <c r="Q9909" s="38">
        <f>P9909/(INDEX(Installed_Capacity!$AJ$15:$AU$20,MATCH(Source_Data!B9909,Installed_Capacity!$AI$15:$AI$20,0),MATCH(Source_Data!C9909,Installed_Capacity!$AJ$14:$AU$14,0)))</f>
        <v>0</v>
      </c>
      <c r="R9909" s="63">
        <v>118.538560366</v>
      </c>
      <c r="S9909" s="42">
        <v>159.41013196099999</v>
      </c>
      <c r="T9909" s="42">
        <f>R9909/(INDEX(Installed_Capacity!$H$25:$S$30,MATCH(Source_Data!B9909,Installed_Capacity!$G$25:$G$30,0),MATCH(Source_Data!C9909,Installed_Capacity!$H$24:$S$24,0)))</f>
        <v>8.4913008858166175E-2</v>
      </c>
      <c r="U9909" s="43">
        <f>S9909/(INDEX(Installed_Capacity!$H$33:$S$38,MATCH(Source_Data!B9909,Installed_Capacity!$G$33:$G$38,0),MATCH(Source_Data!C9909,Installed_Capacity!$H$32:$S$32,0)))</f>
        <v>4.4728121920156683E-2</v>
      </c>
      <c r="V9909" s="21"/>
      <c r="W9909" s="2"/>
    </row>
    <row r="9910" spans="1:23" x14ac:dyDescent="0.25">
      <c r="A9910" s="17">
        <v>43148</v>
      </c>
      <c r="B9910" s="19">
        <v>2018</v>
      </c>
      <c r="C9910" s="19">
        <v>2</v>
      </c>
      <c r="D9910" s="19">
        <v>17</v>
      </c>
      <c r="E9910" s="19">
        <v>20</v>
      </c>
      <c r="F9910" s="69">
        <v>24560</v>
      </c>
      <c r="G9910" s="52">
        <f t="shared" si="154"/>
        <v>24867</v>
      </c>
      <c r="H9910" s="34">
        <v>0</v>
      </c>
      <c r="I9910" s="35">
        <v>1.5839908E-2</v>
      </c>
      <c r="J9910" s="35">
        <f>H9910/(INDEX(Installed_Capacity!$H$6:$S$11,MATCH(Source_Data!B9910,Installed_Capacity!$G$6:$G$11,0),MATCH(Source_Data!C9910,Installed_Capacity!$H$5:$S$5,0)))</f>
        <v>0</v>
      </c>
      <c r="K9910" s="36">
        <f>I9910/(INDEX(Installed_Capacity!$H$15:$S$20,MATCH(Source_Data!B9910,Installed_Capacity!$G$15:$G$20,0),MATCH(Source_Data!C9910,Installed_Capacity!$H$14:$S$14,0)))</f>
        <v>3.9763695836084255E-6</v>
      </c>
      <c r="L9910" s="39">
        <v>0</v>
      </c>
      <c r="M9910" s="40">
        <v>0</v>
      </c>
      <c r="N9910" s="40">
        <f>L9910/(INDEX(Installed_Capacity!$V$6:$AG$11,MATCH(Source_Data!B9910,Installed_Capacity!$U$6:$U$11,0),MATCH(Source_Data!C9910,Installed_Capacity!$V$5:$AG$5,0)))</f>
        <v>0</v>
      </c>
      <c r="O9910" s="41">
        <f>M9910/(INDEX(Installed_Capacity!$V$15:$AG$20,MATCH(Source_Data!B9910,Installed_Capacity!$U$15:$U$20,0),MATCH(Source_Data!C9910,Installed_Capacity!$V$14:$AG$14,0)))</f>
        <v>0</v>
      </c>
      <c r="P9910" s="37">
        <v>0</v>
      </c>
      <c r="Q9910" s="38">
        <f>P9910/(INDEX(Installed_Capacity!$AJ$15:$AU$20,MATCH(Source_Data!B9910,Installed_Capacity!$AI$15:$AI$20,0),MATCH(Source_Data!C9910,Installed_Capacity!$AJ$14:$AU$14,0)))</f>
        <v>0</v>
      </c>
      <c r="R9910" s="63">
        <v>179.08360343000001</v>
      </c>
      <c r="S9910" s="42">
        <v>432.90015806600002</v>
      </c>
      <c r="T9910" s="42">
        <f>R9910/(INDEX(Installed_Capacity!$H$25:$S$30,MATCH(Source_Data!B9910,Installed_Capacity!$G$25:$G$30,0),MATCH(Source_Data!C9910,Installed_Capacity!$H$24:$S$24,0)))</f>
        <v>0.12828338354584526</v>
      </c>
      <c r="U9910" s="43">
        <f>S9910/(INDEX(Installed_Capacity!$H$33:$S$38,MATCH(Source_Data!B9910,Installed_Capacity!$G$33:$G$38,0),MATCH(Source_Data!C9910,Installed_Capacity!$H$32:$S$32,0)))</f>
        <v>0.1214653724392393</v>
      </c>
      <c r="V9910" s="21"/>
      <c r="W9910" s="2"/>
    </row>
    <row r="9911" spans="1:23" x14ac:dyDescent="0.25">
      <c r="A9911" s="17">
        <v>43148</v>
      </c>
      <c r="B9911" s="19">
        <v>2018</v>
      </c>
      <c r="C9911" s="19">
        <v>2</v>
      </c>
      <c r="D9911" s="19">
        <v>17</v>
      </c>
      <c r="E9911" s="19">
        <v>21</v>
      </c>
      <c r="F9911" s="69">
        <v>24212</v>
      </c>
      <c r="G9911" s="52">
        <f t="shared" si="154"/>
        <v>24867</v>
      </c>
      <c r="H9911" s="34">
        <v>0</v>
      </c>
      <c r="I9911" s="35">
        <v>1.2635906000000001E-2</v>
      </c>
      <c r="J9911" s="35">
        <f>H9911/(INDEX(Installed_Capacity!$H$6:$S$11,MATCH(Source_Data!B9911,Installed_Capacity!$G$6:$G$11,0),MATCH(Source_Data!C9911,Installed_Capacity!$H$5:$S$5,0)))</f>
        <v>0</v>
      </c>
      <c r="K9911" s="36">
        <f>I9911/(INDEX(Installed_Capacity!$H$15:$S$20,MATCH(Source_Data!B9911,Installed_Capacity!$G$15:$G$20,0),MATCH(Source_Data!C9911,Installed_Capacity!$H$14:$S$14,0)))</f>
        <v>3.1720532896867336E-6</v>
      </c>
      <c r="L9911" s="39">
        <v>0</v>
      </c>
      <c r="M9911" s="40">
        <v>0</v>
      </c>
      <c r="N9911" s="40">
        <f>L9911/(INDEX(Installed_Capacity!$V$6:$AG$11,MATCH(Source_Data!B9911,Installed_Capacity!$U$6:$U$11,0),MATCH(Source_Data!C9911,Installed_Capacity!$V$5:$AG$5,0)))</f>
        <v>0</v>
      </c>
      <c r="O9911" s="41">
        <f>M9911/(INDEX(Installed_Capacity!$V$15:$AG$20,MATCH(Source_Data!B9911,Installed_Capacity!$U$15:$U$20,0),MATCH(Source_Data!C9911,Installed_Capacity!$V$14:$AG$14,0)))</f>
        <v>0</v>
      </c>
      <c r="P9911" s="37">
        <v>0</v>
      </c>
      <c r="Q9911" s="38">
        <f>P9911/(INDEX(Installed_Capacity!$AJ$15:$AU$20,MATCH(Source_Data!B9911,Installed_Capacity!$AI$15:$AI$20,0),MATCH(Source_Data!C9911,Installed_Capacity!$AJ$14:$AU$14,0)))</f>
        <v>0</v>
      </c>
      <c r="R9911" s="63">
        <v>286.71811231999999</v>
      </c>
      <c r="S9911" s="42">
        <v>1038.2180139540001</v>
      </c>
      <c r="T9911" s="42">
        <f>R9911/(INDEX(Installed_Capacity!$H$25:$S$30,MATCH(Source_Data!B9911,Installed_Capacity!$G$25:$G$30,0),MATCH(Source_Data!C9911,Installed_Capacity!$H$24:$S$24,0)))</f>
        <v>0.20538546727793691</v>
      </c>
      <c r="U9911" s="43">
        <f>S9911/(INDEX(Installed_Capacity!$H$33:$S$38,MATCH(Source_Data!B9911,Installed_Capacity!$G$33:$G$38,0),MATCH(Source_Data!C9911,Installed_Capacity!$H$32:$S$32,0)))</f>
        <v>0.29130859711726781</v>
      </c>
      <c r="V9911" s="21"/>
      <c r="W9911" s="2"/>
    </row>
    <row r="9912" spans="1:23" x14ac:dyDescent="0.25">
      <c r="A9912" s="17">
        <v>43148</v>
      </c>
      <c r="B9912" s="19">
        <v>2018</v>
      </c>
      <c r="C9912" s="19">
        <v>2</v>
      </c>
      <c r="D9912" s="19">
        <v>17</v>
      </c>
      <c r="E9912" s="19">
        <v>22</v>
      </c>
      <c r="F9912" s="69">
        <v>23409</v>
      </c>
      <c r="G9912" s="52">
        <f t="shared" si="154"/>
        <v>24867</v>
      </c>
      <c r="H9912" s="34">
        <v>0</v>
      </c>
      <c r="I9912" s="35">
        <v>1.0900964000000001E-2</v>
      </c>
      <c r="J9912" s="35">
        <f>H9912/(INDEX(Installed_Capacity!$H$6:$S$11,MATCH(Source_Data!B9912,Installed_Capacity!$G$6:$G$11,0),MATCH(Source_Data!C9912,Installed_Capacity!$H$5:$S$5,0)))</f>
        <v>0</v>
      </c>
      <c r="K9912" s="36">
        <f>I9912/(INDEX(Installed_Capacity!$H$15:$S$20,MATCH(Source_Data!B9912,Installed_Capacity!$G$15:$G$20,0),MATCH(Source_Data!C9912,Installed_Capacity!$H$14:$S$14,0)))</f>
        <v>2.7365223132363166E-6</v>
      </c>
      <c r="L9912" s="39">
        <v>0</v>
      </c>
      <c r="M9912" s="40">
        <v>0</v>
      </c>
      <c r="N9912" s="40">
        <f>L9912/(INDEX(Installed_Capacity!$V$6:$AG$11,MATCH(Source_Data!B9912,Installed_Capacity!$U$6:$U$11,0),MATCH(Source_Data!C9912,Installed_Capacity!$V$5:$AG$5,0)))</f>
        <v>0</v>
      </c>
      <c r="O9912" s="41">
        <f>M9912/(INDEX(Installed_Capacity!$V$15:$AG$20,MATCH(Source_Data!B9912,Installed_Capacity!$U$15:$U$20,0),MATCH(Source_Data!C9912,Installed_Capacity!$V$14:$AG$14,0)))</f>
        <v>0</v>
      </c>
      <c r="P9912" s="37">
        <v>0</v>
      </c>
      <c r="Q9912" s="38">
        <f>P9912/(INDEX(Installed_Capacity!$AJ$15:$AU$20,MATCH(Source_Data!B9912,Installed_Capacity!$AI$15:$AI$20,0),MATCH(Source_Data!C9912,Installed_Capacity!$AJ$14:$AU$14,0)))</f>
        <v>0</v>
      </c>
      <c r="R9912" s="63">
        <v>481.88206581600002</v>
      </c>
      <c r="S9912" s="42">
        <v>1277.9437198969999</v>
      </c>
      <c r="T9912" s="42">
        <f>R9912/(INDEX(Installed_Capacity!$H$25:$S$30,MATCH(Source_Data!B9912,Installed_Capacity!$G$25:$G$30,0),MATCH(Source_Data!C9912,Installed_Capacity!$H$24:$S$24,0)))</f>
        <v>0.34518772622922633</v>
      </c>
      <c r="U9912" s="43">
        <f>S9912/(INDEX(Installed_Capacity!$H$33:$S$38,MATCH(Source_Data!B9912,Installed_Capacity!$G$33:$G$38,0),MATCH(Source_Data!C9912,Installed_Capacity!$H$32:$S$32,0)))</f>
        <v>0.35857207950016556</v>
      </c>
      <c r="V9912" s="21"/>
      <c r="W9912" s="2"/>
    </row>
    <row r="9913" spans="1:23" x14ac:dyDescent="0.25">
      <c r="A9913" s="17">
        <v>43148</v>
      </c>
      <c r="B9913" s="19">
        <v>2018</v>
      </c>
      <c r="C9913" s="19">
        <v>2</v>
      </c>
      <c r="D9913" s="19">
        <v>17</v>
      </c>
      <c r="E9913" s="19">
        <v>23</v>
      </c>
      <c r="F9913" s="69">
        <v>22094</v>
      </c>
      <c r="G9913" s="52">
        <f t="shared" si="154"/>
        <v>24867</v>
      </c>
      <c r="H9913" s="34">
        <v>0</v>
      </c>
      <c r="I9913" s="35">
        <v>7.6817980000000001E-3</v>
      </c>
      <c r="J9913" s="35">
        <f>H9913/(INDEX(Installed_Capacity!$H$6:$S$11,MATCH(Source_Data!B9913,Installed_Capacity!$G$6:$G$11,0),MATCH(Source_Data!C9913,Installed_Capacity!$H$5:$S$5,0)))</f>
        <v>0</v>
      </c>
      <c r="K9913" s="36">
        <f>I9913/(INDEX(Installed_Capacity!$H$15:$S$20,MATCH(Source_Data!B9913,Installed_Capacity!$G$15:$G$20,0),MATCH(Source_Data!C9913,Installed_Capacity!$H$14:$S$14,0)))</f>
        <v>1.9283993262223516E-6</v>
      </c>
      <c r="L9913" s="39">
        <v>0</v>
      </c>
      <c r="M9913" s="40">
        <v>0</v>
      </c>
      <c r="N9913" s="40">
        <f>L9913/(INDEX(Installed_Capacity!$V$6:$AG$11,MATCH(Source_Data!B9913,Installed_Capacity!$U$6:$U$11,0),MATCH(Source_Data!C9913,Installed_Capacity!$V$5:$AG$5,0)))</f>
        <v>0</v>
      </c>
      <c r="O9913" s="41">
        <f>M9913/(INDEX(Installed_Capacity!$V$15:$AG$20,MATCH(Source_Data!B9913,Installed_Capacity!$U$15:$U$20,0),MATCH(Source_Data!C9913,Installed_Capacity!$V$14:$AG$14,0)))</f>
        <v>0</v>
      </c>
      <c r="P9913" s="37">
        <v>0</v>
      </c>
      <c r="Q9913" s="38">
        <f>P9913/(INDEX(Installed_Capacity!$AJ$15:$AU$20,MATCH(Source_Data!B9913,Installed_Capacity!$AI$15:$AI$20,0),MATCH(Source_Data!C9913,Installed_Capacity!$AJ$14:$AU$14,0)))</f>
        <v>0</v>
      </c>
      <c r="R9913" s="63">
        <v>699.61988245800001</v>
      </c>
      <c r="S9913" s="42">
        <v>1318.4977219289999</v>
      </c>
      <c r="T9913" s="42">
        <f>R9913/(INDEX(Installed_Capacity!$H$25:$S$30,MATCH(Source_Data!B9913,Installed_Capacity!$G$25:$G$30,0),MATCH(Source_Data!C9913,Installed_Capacity!$H$24:$S$24,0)))</f>
        <v>0.50116037425358162</v>
      </c>
      <c r="U9913" s="43">
        <f>S9913/(INDEX(Installed_Capacity!$H$33:$S$38,MATCH(Source_Data!B9913,Installed_Capacity!$G$33:$G$38,0),MATCH(Source_Data!C9913,Installed_Capacity!$H$32:$S$32,0)))</f>
        <v>0.36995093180348937</v>
      </c>
      <c r="V9913" s="21"/>
      <c r="W9913" s="2"/>
    </row>
    <row r="9914" spans="1:23" x14ac:dyDescent="0.25">
      <c r="A9914" s="17">
        <v>43148</v>
      </c>
      <c r="B9914" s="19">
        <v>2018</v>
      </c>
      <c r="C9914" s="19">
        <v>2</v>
      </c>
      <c r="D9914" s="19">
        <v>17</v>
      </c>
      <c r="E9914" s="19">
        <v>24</v>
      </c>
      <c r="F9914" s="69">
        <v>20961</v>
      </c>
      <c r="G9914" s="52">
        <f t="shared" si="154"/>
        <v>24867</v>
      </c>
      <c r="H9914" s="34">
        <v>0</v>
      </c>
      <c r="I9914" s="35">
        <v>5.6186480000000004E-3</v>
      </c>
      <c r="J9914" s="35">
        <f>H9914/(INDEX(Installed_Capacity!$H$6:$S$11,MATCH(Source_Data!B9914,Installed_Capacity!$G$6:$G$11,0),MATCH(Source_Data!C9914,Installed_Capacity!$H$5:$S$5,0)))</f>
        <v>0</v>
      </c>
      <c r="K9914" s="36">
        <f>I9914/(INDEX(Installed_Capacity!$H$15:$S$20,MATCH(Source_Data!B9914,Installed_Capacity!$G$15:$G$20,0),MATCH(Source_Data!C9914,Installed_Capacity!$H$14:$S$14,0)))</f>
        <v>1.4104766901551646E-6</v>
      </c>
      <c r="L9914" s="39">
        <v>0</v>
      </c>
      <c r="M9914" s="40">
        <v>0</v>
      </c>
      <c r="N9914" s="40">
        <f>L9914/(INDEX(Installed_Capacity!$V$6:$AG$11,MATCH(Source_Data!B9914,Installed_Capacity!$U$6:$U$11,0),MATCH(Source_Data!C9914,Installed_Capacity!$V$5:$AG$5,0)))</f>
        <v>0</v>
      </c>
      <c r="O9914" s="41">
        <f>M9914/(INDEX(Installed_Capacity!$V$15:$AG$20,MATCH(Source_Data!B9914,Installed_Capacity!$U$15:$U$20,0),MATCH(Source_Data!C9914,Installed_Capacity!$V$14:$AG$14,0)))</f>
        <v>0</v>
      </c>
      <c r="P9914" s="37">
        <v>0</v>
      </c>
      <c r="Q9914" s="38">
        <f>P9914/(INDEX(Installed_Capacity!$AJ$15:$AU$20,MATCH(Source_Data!B9914,Installed_Capacity!$AI$15:$AI$20,0),MATCH(Source_Data!C9914,Installed_Capacity!$AJ$14:$AU$14,0)))</f>
        <v>0</v>
      </c>
      <c r="R9914" s="63">
        <v>903.19885615500004</v>
      </c>
      <c r="S9914" s="42">
        <v>1325.8475208909999</v>
      </c>
      <c r="T9914" s="42">
        <f>R9914/(INDEX(Installed_Capacity!$H$25:$S$30,MATCH(Source_Data!B9914,Installed_Capacity!$G$25:$G$30,0),MATCH(Source_Data!C9914,Installed_Capacity!$H$24:$S$24,0)))</f>
        <v>0.6469905846382521</v>
      </c>
      <c r="U9914" s="43">
        <f>S9914/(INDEX(Installed_Capacity!$H$33:$S$38,MATCH(Source_Data!B9914,Installed_Capacity!$G$33:$G$38,0),MATCH(Source_Data!C9914,Installed_Capacity!$H$32:$S$32,0)))</f>
        <v>0.37201317653045196</v>
      </c>
      <c r="V9914" s="21"/>
      <c r="W9914" s="2"/>
    </row>
    <row r="9915" spans="1:23" x14ac:dyDescent="0.25">
      <c r="A9915" s="17">
        <v>43149</v>
      </c>
      <c r="B9915" s="19">
        <v>2018</v>
      </c>
      <c r="C9915" s="19">
        <v>2</v>
      </c>
      <c r="D9915" s="19">
        <v>18</v>
      </c>
      <c r="E9915" s="19">
        <v>1</v>
      </c>
      <c r="F9915" s="69">
        <v>20238</v>
      </c>
      <c r="G9915" s="52">
        <f t="shared" si="154"/>
        <v>25462</v>
      </c>
      <c r="H9915" s="34">
        <v>0</v>
      </c>
      <c r="I9915" s="35">
        <v>2.310248E-3</v>
      </c>
      <c r="J9915" s="35">
        <f>H9915/(INDEX(Installed_Capacity!$H$6:$S$11,MATCH(Source_Data!B9915,Installed_Capacity!$G$6:$G$11,0),MATCH(Source_Data!C9915,Installed_Capacity!$H$5:$S$5,0)))</f>
        <v>0</v>
      </c>
      <c r="K9915" s="36">
        <f>I9915/(INDEX(Installed_Capacity!$H$15:$S$20,MATCH(Source_Data!B9915,Installed_Capacity!$G$15:$G$20,0),MATCH(Source_Data!C9915,Installed_Capacity!$H$14:$S$14,0)))</f>
        <v>5.7995285564740637E-7</v>
      </c>
      <c r="L9915" s="39">
        <v>0</v>
      </c>
      <c r="M9915" s="40">
        <v>0</v>
      </c>
      <c r="N9915" s="40">
        <f>L9915/(INDEX(Installed_Capacity!$V$6:$AG$11,MATCH(Source_Data!B9915,Installed_Capacity!$U$6:$U$11,0),MATCH(Source_Data!C9915,Installed_Capacity!$V$5:$AG$5,0)))</f>
        <v>0</v>
      </c>
      <c r="O9915" s="41">
        <f>M9915/(INDEX(Installed_Capacity!$V$15:$AG$20,MATCH(Source_Data!B9915,Installed_Capacity!$U$15:$U$20,0),MATCH(Source_Data!C9915,Installed_Capacity!$V$14:$AG$14,0)))</f>
        <v>0</v>
      </c>
      <c r="P9915" s="37">
        <v>0</v>
      </c>
      <c r="Q9915" s="38">
        <f>P9915/(INDEX(Installed_Capacity!$AJ$15:$AU$20,MATCH(Source_Data!B9915,Installed_Capacity!$AI$15:$AI$20,0),MATCH(Source_Data!C9915,Installed_Capacity!$AJ$14:$AU$14,0)))</f>
        <v>0</v>
      </c>
      <c r="R9915" s="63">
        <v>995.90516773700006</v>
      </c>
      <c r="S9915" s="42">
        <v>1279.1738200310001</v>
      </c>
      <c r="T9915" s="42">
        <f>R9915/(INDEX(Installed_Capacity!$H$25:$S$30,MATCH(Source_Data!B9915,Installed_Capacity!$G$25:$G$30,0),MATCH(Source_Data!C9915,Installed_Capacity!$H$24:$S$24,0)))</f>
        <v>0.71339911729011452</v>
      </c>
      <c r="U9915" s="43">
        <f>S9915/(INDEX(Installed_Capacity!$H$33:$S$38,MATCH(Source_Data!B9915,Installed_Capacity!$G$33:$G$38,0),MATCH(Source_Data!C9915,Installed_Capacity!$H$32:$S$32,0)))</f>
        <v>0.35891722737809983</v>
      </c>
      <c r="V9915" s="21"/>
      <c r="W9915" s="2"/>
    </row>
    <row r="9916" spans="1:23" x14ac:dyDescent="0.25">
      <c r="A9916" s="17">
        <v>43149</v>
      </c>
      <c r="B9916" s="19">
        <v>2018</v>
      </c>
      <c r="C9916" s="19">
        <v>2</v>
      </c>
      <c r="D9916" s="19">
        <v>18</v>
      </c>
      <c r="E9916" s="19">
        <v>2</v>
      </c>
      <c r="F9916" s="69">
        <v>19557</v>
      </c>
      <c r="G9916" s="52">
        <f t="shared" si="154"/>
        <v>25462</v>
      </c>
      <c r="H9916" s="34">
        <v>0</v>
      </c>
      <c r="I9916" s="35">
        <v>1.27867E-3</v>
      </c>
      <c r="J9916" s="35">
        <f>H9916/(INDEX(Installed_Capacity!$H$6:$S$11,MATCH(Source_Data!B9916,Installed_Capacity!$G$6:$G$11,0),MATCH(Source_Data!C9916,Installed_Capacity!$H$5:$S$5,0)))</f>
        <v>0</v>
      </c>
      <c r="K9916" s="36">
        <f>I9916/(INDEX(Installed_Capacity!$H$15:$S$20,MATCH(Source_Data!B9916,Installed_Capacity!$G$15:$G$20,0),MATCH(Source_Data!C9916,Installed_Capacity!$H$14:$S$14,0)))</f>
        <v>3.2099078450913891E-7</v>
      </c>
      <c r="L9916" s="39">
        <v>0</v>
      </c>
      <c r="M9916" s="40">
        <v>0</v>
      </c>
      <c r="N9916" s="40">
        <f>L9916/(INDEX(Installed_Capacity!$V$6:$AG$11,MATCH(Source_Data!B9916,Installed_Capacity!$U$6:$U$11,0),MATCH(Source_Data!C9916,Installed_Capacity!$V$5:$AG$5,0)))</f>
        <v>0</v>
      </c>
      <c r="O9916" s="41">
        <f>M9916/(INDEX(Installed_Capacity!$V$15:$AG$20,MATCH(Source_Data!B9916,Installed_Capacity!$U$15:$U$20,0),MATCH(Source_Data!C9916,Installed_Capacity!$V$14:$AG$14,0)))</f>
        <v>0</v>
      </c>
      <c r="P9916" s="37">
        <v>0</v>
      </c>
      <c r="Q9916" s="38">
        <f>P9916/(INDEX(Installed_Capacity!$AJ$15:$AU$20,MATCH(Source_Data!B9916,Installed_Capacity!$AI$15:$AI$20,0),MATCH(Source_Data!C9916,Installed_Capacity!$AJ$14:$AU$14,0)))</f>
        <v>0</v>
      </c>
      <c r="R9916" s="63">
        <v>1004.97588853</v>
      </c>
      <c r="S9916" s="42">
        <v>1195.3321000440001</v>
      </c>
      <c r="T9916" s="42">
        <f>R9916/(INDEX(Installed_Capacity!$H$25:$S$30,MATCH(Source_Data!B9916,Installed_Capacity!$G$25:$G$30,0),MATCH(Source_Data!C9916,Installed_Capacity!$H$24:$S$24,0)))</f>
        <v>0.71989676828796556</v>
      </c>
      <c r="U9916" s="43">
        <f>S9916/(INDEX(Installed_Capacity!$H$33:$S$38,MATCH(Source_Data!B9916,Installed_Capacity!$G$33:$G$38,0),MATCH(Source_Data!C9916,Installed_Capacity!$H$32:$S$32,0)))</f>
        <v>0.33539248257397636</v>
      </c>
      <c r="V9916" s="21"/>
      <c r="W9916" s="2"/>
    </row>
    <row r="9917" spans="1:23" x14ac:dyDescent="0.25">
      <c r="A9917" s="17">
        <v>43149</v>
      </c>
      <c r="B9917" s="19">
        <v>2018</v>
      </c>
      <c r="C9917" s="19">
        <v>2</v>
      </c>
      <c r="D9917" s="19">
        <v>18</v>
      </c>
      <c r="E9917" s="19">
        <v>3</v>
      </c>
      <c r="F9917" s="69">
        <v>19127</v>
      </c>
      <c r="G9917" s="52">
        <f t="shared" si="154"/>
        <v>25462</v>
      </c>
      <c r="H9917" s="34">
        <v>0</v>
      </c>
      <c r="I9917" s="35">
        <v>-2.217695E-3</v>
      </c>
      <c r="J9917" s="35">
        <f>H9917/(INDEX(Installed_Capacity!$H$6:$S$11,MATCH(Source_Data!B9917,Installed_Capacity!$G$6:$G$11,0),MATCH(Source_Data!C9917,Installed_Capacity!$H$5:$S$5,0)))</f>
        <v>0</v>
      </c>
      <c r="K9917" s="36">
        <f>I9917/(INDEX(Installed_Capacity!$H$15:$S$20,MATCH(Source_Data!B9917,Installed_Capacity!$G$15:$G$20,0),MATCH(Source_Data!C9917,Installed_Capacity!$H$14:$S$14,0)))</f>
        <v>-5.567188233492573E-7</v>
      </c>
      <c r="L9917" s="39">
        <v>0</v>
      </c>
      <c r="M9917" s="40">
        <v>0</v>
      </c>
      <c r="N9917" s="40">
        <f>L9917/(INDEX(Installed_Capacity!$V$6:$AG$11,MATCH(Source_Data!B9917,Installed_Capacity!$U$6:$U$11,0),MATCH(Source_Data!C9917,Installed_Capacity!$V$5:$AG$5,0)))</f>
        <v>0</v>
      </c>
      <c r="O9917" s="41">
        <f>M9917/(INDEX(Installed_Capacity!$V$15:$AG$20,MATCH(Source_Data!B9917,Installed_Capacity!$U$15:$U$20,0),MATCH(Source_Data!C9917,Installed_Capacity!$V$14:$AG$14,0)))</f>
        <v>0</v>
      </c>
      <c r="P9917" s="37">
        <v>0</v>
      </c>
      <c r="Q9917" s="38">
        <f>P9917/(INDEX(Installed_Capacity!$AJ$15:$AU$20,MATCH(Source_Data!B9917,Installed_Capacity!$AI$15:$AI$20,0),MATCH(Source_Data!C9917,Installed_Capacity!$AJ$14:$AU$14,0)))</f>
        <v>0</v>
      </c>
      <c r="R9917" s="63">
        <v>888.73168468699998</v>
      </c>
      <c r="S9917" s="42">
        <v>1453.11084347</v>
      </c>
      <c r="T9917" s="42">
        <f>R9917/(INDEX(Installed_Capacity!$H$25:$S$30,MATCH(Source_Data!B9917,Installed_Capacity!$G$25:$G$30,0),MATCH(Source_Data!C9917,Installed_Capacity!$H$24:$S$24,0)))</f>
        <v>0.63662728129441248</v>
      </c>
      <c r="U9917" s="43">
        <f>S9917/(INDEX(Installed_Capacity!$H$33:$S$38,MATCH(Source_Data!B9917,Installed_Capacity!$G$33:$G$38,0),MATCH(Source_Data!C9917,Installed_Capacity!$H$32:$S$32,0)))</f>
        <v>0.40772137988148088</v>
      </c>
      <c r="V9917" s="21"/>
      <c r="W9917" s="2"/>
    </row>
    <row r="9918" spans="1:23" x14ac:dyDescent="0.25">
      <c r="A9918" s="17">
        <v>43149</v>
      </c>
      <c r="B9918" s="19">
        <v>2018</v>
      </c>
      <c r="C9918" s="19">
        <v>2</v>
      </c>
      <c r="D9918" s="19">
        <v>18</v>
      </c>
      <c r="E9918" s="19">
        <v>4</v>
      </c>
      <c r="F9918" s="69">
        <v>18906</v>
      </c>
      <c r="G9918" s="52">
        <f t="shared" si="154"/>
        <v>25462</v>
      </c>
      <c r="H9918" s="34">
        <v>0</v>
      </c>
      <c r="I9918" s="35">
        <v>-3.7423679999999998E-3</v>
      </c>
      <c r="J9918" s="35">
        <f>H9918/(INDEX(Installed_Capacity!$H$6:$S$11,MATCH(Source_Data!B9918,Installed_Capacity!$G$6:$G$11,0),MATCH(Source_Data!C9918,Installed_Capacity!$H$5:$S$5,0)))</f>
        <v>0</v>
      </c>
      <c r="K9918" s="36">
        <f>I9918/(INDEX(Installed_Capacity!$H$15:$S$20,MATCH(Source_Data!B9918,Installed_Capacity!$G$15:$G$20,0),MATCH(Source_Data!C9918,Installed_Capacity!$H$14:$S$14,0)))</f>
        <v>-9.394649442325988E-7</v>
      </c>
      <c r="L9918" s="39">
        <v>0</v>
      </c>
      <c r="M9918" s="40">
        <v>0</v>
      </c>
      <c r="N9918" s="40">
        <f>L9918/(INDEX(Installed_Capacity!$V$6:$AG$11,MATCH(Source_Data!B9918,Installed_Capacity!$U$6:$U$11,0),MATCH(Source_Data!C9918,Installed_Capacity!$V$5:$AG$5,0)))</f>
        <v>0</v>
      </c>
      <c r="O9918" s="41">
        <f>M9918/(INDEX(Installed_Capacity!$V$15:$AG$20,MATCH(Source_Data!B9918,Installed_Capacity!$U$15:$U$20,0),MATCH(Source_Data!C9918,Installed_Capacity!$V$14:$AG$14,0)))</f>
        <v>0</v>
      </c>
      <c r="P9918" s="37">
        <v>0</v>
      </c>
      <c r="Q9918" s="38">
        <f>P9918/(INDEX(Installed_Capacity!$AJ$15:$AU$20,MATCH(Source_Data!B9918,Installed_Capacity!$AI$15:$AI$20,0),MATCH(Source_Data!C9918,Installed_Capacity!$AJ$14:$AU$14,0)))</f>
        <v>0</v>
      </c>
      <c r="R9918" s="63">
        <v>1065.101321057</v>
      </c>
      <c r="S9918" s="42">
        <v>1167.471514849</v>
      </c>
      <c r="T9918" s="42">
        <f>R9918/(INDEX(Installed_Capacity!$H$25:$S$30,MATCH(Source_Data!B9918,Installed_Capacity!$G$25:$G$30,0),MATCH(Source_Data!C9918,Installed_Capacity!$H$24:$S$24,0)))</f>
        <v>0.76296656236174765</v>
      </c>
      <c r="U9918" s="43">
        <f>S9918/(INDEX(Installed_Capacity!$H$33:$S$38,MATCH(Source_Data!B9918,Installed_Capacity!$G$33:$G$38,0),MATCH(Source_Data!C9918,Installed_Capacity!$H$32:$S$32,0)))</f>
        <v>0.32757521502617865</v>
      </c>
      <c r="V9918" s="21"/>
      <c r="W9918" s="2"/>
    </row>
    <row r="9919" spans="1:23" x14ac:dyDescent="0.25">
      <c r="A9919" s="17">
        <v>43149</v>
      </c>
      <c r="B9919" s="19">
        <v>2018</v>
      </c>
      <c r="C9919" s="19">
        <v>2</v>
      </c>
      <c r="D9919" s="19">
        <v>18</v>
      </c>
      <c r="E9919" s="19">
        <v>5</v>
      </c>
      <c r="F9919" s="69">
        <v>19005</v>
      </c>
      <c r="G9919" s="52">
        <f t="shared" si="154"/>
        <v>25462</v>
      </c>
      <c r="H9919" s="34">
        <v>0</v>
      </c>
      <c r="I9919" s="35">
        <v>-3.3396049999999998E-3</v>
      </c>
      <c r="J9919" s="35">
        <f>H9919/(INDEX(Installed_Capacity!$H$6:$S$11,MATCH(Source_Data!B9919,Installed_Capacity!$G$6:$G$11,0),MATCH(Source_Data!C9919,Installed_Capacity!$H$5:$S$5,0)))</f>
        <v>0</v>
      </c>
      <c r="K9919" s="36">
        <f>I9919/(INDEX(Installed_Capacity!$H$15:$S$20,MATCH(Source_Data!B9919,Installed_Capacity!$G$15:$G$20,0),MATCH(Source_Data!C9919,Installed_Capacity!$H$14:$S$14,0)))</f>
        <v>-8.3835737829200875E-7</v>
      </c>
      <c r="L9919" s="39">
        <v>0</v>
      </c>
      <c r="M9919" s="40">
        <v>0</v>
      </c>
      <c r="N9919" s="40">
        <f>L9919/(INDEX(Installed_Capacity!$V$6:$AG$11,MATCH(Source_Data!B9919,Installed_Capacity!$U$6:$U$11,0),MATCH(Source_Data!C9919,Installed_Capacity!$V$5:$AG$5,0)))</f>
        <v>0</v>
      </c>
      <c r="O9919" s="41">
        <f>M9919/(INDEX(Installed_Capacity!$V$15:$AG$20,MATCH(Source_Data!B9919,Installed_Capacity!$U$15:$U$20,0),MATCH(Source_Data!C9919,Installed_Capacity!$V$14:$AG$14,0)))</f>
        <v>0</v>
      </c>
      <c r="P9919" s="37">
        <v>0</v>
      </c>
      <c r="Q9919" s="38">
        <f>P9919/(INDEX(Installed_Capacity!$AJ$15:$AU$20,MATCH(Source_Data!B9919,Installed_Capacity!$AI$15:$AI$20,0),MATCH(Source_Data!C9919,Installed_Capacity!$AJ$14:$AU$14,0)))</f>
        <v>0</v>
      </c>
      <c r="R9919" s="63">
        <v>1113.005280651</v>
      </c>
      <c r="S9919" s="42">
        <v>1095.9793743309999</v>
      </c>
      <c r="T9919" s="42">
        <f>R9919/(INDEX(Installed_Capacity!$H$25:$S$30,MATCH(Source_Data!B9919,Installed_Capacity!$G$25:$G$30,0),MATCH(Source_Data!C9919,Installed_Capacity!$H$24:$S$24,0)))</f>
        <v>0.79728171966404005</v>
      </c>
      <c r="U9919" s="43">
        <f>S9919/(INDEX(Installed_Capacity!$H$33:$S$38,MATCH(Source_Data!B9919,Installed_Capacity!$G$33:$G$38,0),MATCH(Source_Data!C9919,Installed_Capacity!$H$32:$S$32,0)))</f>
        <v>0.30751557930487827</v>
      </c>
      <c r="V9919" s="21"/>
      <c r="W9919" s="2"/>
    </row>
    <row r="9920" spans="1:23" x14ac:dyDescent="0.25">
      <c r="A9920" s="17">
        <v>43149</v>
      </c>
      <c r="B9920" s="19">
        <v>2018</v>
      </c>
      <c r="C9920" s="19">
        <v>2</v>
      </c>
      <c r="D9920" s="19">
        <v>18</v>
      </c>
      <c r="E9920" s="19">
        <v>6</v>
      </c>
      <c r="F9920" s="69">
        <v>19422</v>
      </c>
      <c r="G9920" s="52">
        <f t="shared" si="154"/>
        <v>25462</v>
      </c>
      <c r="H9920" s="34">
        <v>0</v>
      </c>
      <c r="I9920" s="35">
        <v>-2.5321480000000001E-3</v>
      </c>
      <c r="J9920" s="35">
        <f>H9920/(INDEX(Installed_Capacity!$H$6:$S$11,MATCH(Source_Data!B9920,Installed_Capacity!$G$6:$G$11,0),MATCH(Source_Data!C9920,Installed_Capacity!$H$5:$S$5,0)))</f>
        <v>0</v>
      </c>
      <c r="K9920" s="36">
        <f>I9920/(INDEX(Installed_Capacity!$H$15:$S$20,MATCH(Source_Data!B9920,Installed_Capacity!$G$15:$G$20,0),MATCH(Source_Data!C9920,Installed_Capacity!$H$14:$S$14,0)))</f>
        <v>-6.3565749803565193E-7</v>
      </c>
      <c r="L9920" s="39">
        <v>0</v>
      </c>
      <c r="M9920" s="40">
        <v>0</v>
      </c>
      <c r="N9920" s="40">
        <f>L9920/(INDEX(Installed_Capacity!$V$6:$AG$11,MATCH(Source_Data!B9920,Installed_Capacity!$U$6:$U$11,0),MATCH(Source_Data!C9920,Installed_Capacity!$V$5:$AG$5,0)))</f>
        <v>0</v>
      </c>
      <c r="O9920" s="41">
        <f>M9920/(INDEX(Installed_Capacity!$V$15:$AG$20,MATCH(Source_Data!B9920,Installed_Capacity!$U$15:$U$20,0),MATCH(Source_Data!C9920,Installed_Capacity!$V$14:$AG$14,0)))</f>
        <v>0</v>
      </c>
      <c r="P9920" s="37">
        <v>0</v>
      </c>
      <c r="Q9920" s="38">
        <f>P9920/(INDEX(Installed_Capacity!$AJ$15:$AU$20,MATCH(Source_Data!B9920,Installed_Capacity!$AI$15:$AI$20,0),MATCH(Source_Data!C9920,Installed_Capacity!$AJ$14:$AU$14,0)))</f>
        <v>0</v>
      </c>
      <c r="R9920" s="63">
        <v>1243.6942568469999</v>
      </c>
      <c r="S9920" s="42">
        <v>1250.1451110309999</v>
      </c>
      <c r="T9920" s="42">
        <f>R9920/(INDEX(Installed_Capacity!$H$25:$S$30,MATCH(Source_Data!B9920,Installed_Capacity!$G$25:$G$30,0),MATCH(Source_Data!C9920,Installed_Capacity!$H$24:$S$24,0)))</f>
        <v>0.89089846479011436</v>
      </c>
      <c r="U9920" s="43">
        <f>S9920/(INDEX(Installed_Capacity!$H$33:$S$38,MATCH(Source_Data!B9920,Installed_Capacity!$G$33:$G$38,0),MATCH(Source_Data!C9920,Installed_Capacity!$H$32:$S$32,0)))</f>
        <v>0.35077220159232098</v>
      </c>
      <c r="V9920" s="21"/>
      <c r="W9920" s="2"/>
    </row>
    <row r="9921" spans="1:23" x14ac:dyDescent="0.25">
      <c r="A9921" s="17">
        <v>43149</v>
      </c>
      <c r="B9921" s="19">
        <v>2018</v>
      </c>
      <c r="C9921" s="19">
        <v>2</v>
      </c>
      <c r="D9921" s="19">
        <v>18</v>
      </c>
      <c r="E9921" s="19">
        <v>7</v>
      </c>
      <c r="F9921" s="69">
        <v>20060</v>
      </c>
      <c r="G9921" s="52">
        <f t="shared" si="154"/>
        <v>25462</v>
      </c>
      <c r="H9921" s="34">
        <v>2.5958382929999999</v>
      </c>
      <c r="I9921" s="35">
        <v>86.114231294000007</v>
      </c>
      <c r="J9921" s="35">
        <f>H9921/(INDEX(Installed_Capacity!$H$6:$S$11,MATCH(Source_Data!B9921,Installed_Capacity!$G$6:$G$11,0),MATCH(Source_Data!C9921,Installed_Capacity!$H$5:$S$5,0)))</f>
        <v>1.5823650961913586E-3</v>
      </c>
      <c r="K9921" s="36">
        <f>I9921/(INDEX(Installed_Capacity!$H$15:$S$20,MATCH(Source_Data!B9921,Installed_Capacity!$G$15:$G$20,0),MATCH(Source_Data!C9921,Installed_Capacity!$H$14:$S$14,0)))</f>
        <v>2.1617676695677934E-2</v>
      </c>
      <c r="L9921" s="39">
        <v>1.997471969</v>
      </c>
      <c r="M9921" s="40">
        <v>45.727229055000002</v>
      </c>
      <c r="N9921" s="40">
        <f>L9921/(INDEX(Installed_Capacity!$V$6:$AG$11,MATCH(Source_Data!B9921,Installed_Capacity!$U$6:$U$11,0),MATCH(Source_Data!C9921,Installed_Capacity!$V$5:$AG$5,0)))</f>
        <v>1.5861512316170633E-3</v>
      </c>
      <c r="O9921" s="41">
        <f>M9921/(INDEX(Installed_Capacity!$V$15:$AG$20,MATCH(Source_Data!B9921,Installed_Capacity!$U$15:$U$20,0),MATCH(Source_Data!C9921,Installed_Capacity!$V$14:$AG$14,0)))</f>
        <v>1.7325382695163909E-2</v>
      </c>
      <c r="P9921" s="37">
        <v>0</v>
      </c>
      <c r="Q9921" s="38">
        <f>P9921/(INDEX(Installed_Capacity!$AJ$15:$AU$20,MATCH(Source_Data!B9921,Installed_Capacity!$AI$15:$AI$20,0),MATCH(Source_Data!C9921,Installed_Capacity!$AJ$14:$AU$14,0)))</f>
        <v>0</v>
      </c>
      <c r="R9921" s="63">
        <v>1209.486662668</v>
      </c>
      <c r="S9921" s="42">
        <v>1311.0408826570001</v>
      </c>
      <c r="T9921" s="42">
        <f>R9921/(INDEX(Installed_Capacity!$H$25:$S$30,MATCH(Source_Data!B9921,Installed_Capacity!$G$25:$G$30,0),MATCH(Source_Data!C9921,Installed_Capacity!$H$24:$S$24,0)))</f>
        <v>0.86639445749856725</v>
      </c>
      <c r="U9921" s="43">
        <f>S9921/(INDEX(Installed_Capacity!$H$33:$S$38,MATCH(Source_Data!B9921,Installed_Capacity!$G$33:$G$38,0),MATCH(Source_Data!C9921,Installed_Capacity!$H$32:$S$32,0)))</f>
        <v>0.36785865315097172</v>
      </c>
      <c r="V9921" s="21"/>
      <c r="W9921" s="2"/>
    </row>
    <row r="9922" spans="1:23" x14ac:dyDescent="0.25">
      <c r="A9922" s="17">
        <v>43149</v>
      </c>
      <c r="B9922" s="19">
        <v>2018</v>
      </c>
      <c r="C9922" s="19">
        <v>2</v>
      </c>
      <c r="D9922" s="19">
        <v>18</v>
      </c>
      <c r="E9922" s="19">
        <v>8</v>
      </c>
      <c r="F9922" s="69">
        <v>20068</v>
      </c>
      <c r="G9922" s="52">
        <f t="shared" si="154"/>
        <v>25462</v>
      </c>
      <c r="H9922" s="34">
        <v>333.98281009300001</v>
      </c>
      <c r="I9922" s="35">
        <v>1255.078702325</v>
      </c>
      <c r="J9922" s="35">
        <f>H9922/(INDEX(Installed_Capacity!$H$6:$S$11,MATCH(Source_Data!B9922,Installed_Capacity!$G$6:$G$11,0),MATCH(Source_Data!C9922,Installed_Capacity!$H$5:$S$5,0)))</f>
        <v>0.20358846806605385</v>
      </c>
      <c r="K9922" s="36">
        <f>I9922/(INDEX(Installed_Capacity!$H$15:$S$20,MATCH(Source_Data!B9922,Installed_Capacity!$G$15:$G$20,0),MATCH(Source_Data!C9922,Installed_Capacity!$H$14:$S$14,0)))</f>
        <v>0.31506854566073639</v>
      </c>
      <c r="L9922" s="39">
        <v>293.83933191300002</v>
      </c>
      <c r="M9922" s="40">
        <v>892.42264307000005</v>
      </c>
      <c r="N9922" s="40">
        <f>L9922/(INDEX(Installed_Capacity!$V$6:$AG$11,MATCH(Source_Data!B9922,Installed_Capacity!$U$6:$U$11,0),MATCH(Source_Data!C9922,Installed_Capacity!$V$5:$AG$5,0)))</f>
        <v>0.23333174404678719</v>
      </c>
      <c r="O9922" s="41">
        <f>M9922/(INDEX(Installed_Capacity!$V$15:$AG$20,MATCH(Source_Data!B9922,Installed_Capacity!$U$15:$U$20,0),MATCH(Source_Data!C9922,Installed_Capacity!$V$14:$AG$14,0)))</f>
        <v>0.33812597300441027</v>
      </c>
      <c r="P9922" s="37">
        <v>53.217129077999999</v>
      </c>
      <c r="Q9922" s="38">
        <f>P9922/(INDEX(Installed_Capacity!$AJ$15:$AU$20,MATCH(Source_Data!B9922,Installed_Capacity!$AI$15:$AI$20,0),MATCH(Source_Data!C9922,Installed_Capacity!$AJ$14:$AU$14,0)))</f>
        <v>5.8033946649945475E-2</v>
      </c>
      <c r="R9922" s="63">
        <v>1171.2425112420001</v>
      </c>
      <c r="S9922" s="42">
        <v>1047.8864598140001</v>
      </c>
      <c r="T9922" s="42">
        <f>R9922/(INDEX(Installed_Capacity!$H$25:$S$30,MATCH(Source_Data!B9922,Installed_Capacity!$G$25:$G$30,0),MATCH(Source_Data!C9922,Installed_Capacity!$H$24:$S$24,0)))</f>
        <v>0.83899893355444122</v>
      </c>
      <c r="U9922" s="43">
        <f>S9922/(INDEX(Installed_Capacity!$H$33:$S$38,MATCH(Source_Data!B9922,Installed_Capacity!$G$33:$G$38,0),MATCH(Source_Data!C9922,Installed_Capacity!$H$32:$S$32,0)))</f>
        <v>0.29402141982109897</v>
      </c>
      <c r="V9922" s="21"/>
      <c r="W9922" s="2"/>
    </row>
    <row r="9923" spans="1:23" x14ac:dyDescent="0.25">
      <c r="A9923" s="17">
        <v>43149</v>
      </c>
      <c r="B9923" s="19">
        <v>2018</v>
      </c>
      <c r="C9923" s="19">
        <v>2</v>
      </c>
      <c r="D9923" s="19">
        <v>18</v>
      </c>
      <c r="E9923" s="19">
        <v>9</v>
      </c>
      <c r="F9923" s="69">
        <v>19779</v>
      </c>
      <c r="G9923" s="52">
        <f t="shared" ref="G9923:G9986" si="155">_xlfn.MAXIFS($F:$F,$B:$B,B9923,$C:$C,C9923,$D:$D,D9923)</f>
        <v>25462</v>
      </c>
      <c r="H9923" s="34">
        <v>1025.756466413</v>
      </c>
      <c r="I9923" s="35">
        <v>2386.80236698</v>
      </c>
      <c r="J9923" s="35">
        <f>H9923/(INDEX(Installed_Capacity!$H$6:$S$11,MATCH(Source_Data!B9923,Installed_Capacity!$G$6:$G$11,0),MATCH(Source_Data!C9923,Installed_Capacity!$H$5:$S$5,0)))</f>
        <v>0.6252782517391251</v>
      </c>
      <c r="K9923" s="36">
        <f>I9923/(INDEX(Installed_Capacity!$H$15:$S$20,MATCH(Source_Data!B9923,Installed_Capacity!$G$15:$G$20,0),MATCH(Source_Data!C9923,Installed_Capacity!$H$14:$S$14,0)))</f>
        <v>0.59917067284379855</v>
      </c>
      <c r="L9923" s="39">
        <v>858.33527272000003</v>
      </c>
      <c r="M9923" s="40">
        <v>1901.8611207910001</v>
      </c>
      <c r="N9923" s="40">
        <f>L9923/(INDEX(Installed_Capacity!$V$6:$AG$11,MATCH(Source_Data!B9923,Installed_Capacity!$U$6:$U$11,0),MATCH(Source_Data!C9923,Installed_Capacity!$V$5:$AG$5,0)))</f>
        <v>0.68158631064383957</v>
      </c>
      <c r="O9923" s="41">
        <f>M9923/(INDEX(Installed_Capacity!$V$15:$AG$20,MATCH(Source_Data!B9923,Installed_Capacity!$U$15:$U$20,0),MATCH(Source_Data!C9923,Installed_Capacity!$V$14:$AG$14,0)))</f>
        <v>0.72058754557651228</v>
      </c>
      <c r="P9923" s="37">
        <v>463.203949835</v>
      </c>
      <c r="Q9923" s="38">
        <f>P9923/(INDEX(Installed_Capacity!$AJ$15:$AU$20,MATCH(Source_Data!B9923,Installed_Capacity!$AI$15:$AI$20,0),MATCH(Source_Data!C9923,Installed_Capacity!$AJ$14:$AU$14,0)))</f>
        <v>0.50512971628680481</v>
      </c>
      <c r="R9923" s="63">
        <v>1101.2597131699999</v>
      </c>
      <c r="S9923" s="42">
        <v>1102.525483613</v>
      </c>
      <c r="T9923" s="42">
        <f>R9923/(INDEX(Installed_Capacity!$H$25:$S$30,MATCH(Source_Data!B9923,Installed_Capacity!$G$25:$G$30,0),MATCH(Source_Data!C9923,Installed_Capacity!$H$24:$S$24,0)))</f>
        <v>0.7888679893767907</v>
      </c>
      <c r="U9923" s="43">
        <f>S9923/(INDEX(Installed_Capacity!$H$33:$S$38,MATCH(Source_Data!B9923,Installed_Capacity!$G$33:$G$38,0),MATCH(Source_Data!C9923,Installed_Capacity!$H$32:$S$32,0)))</f>
        <v>0.30935232061150741</v>
      </c>
      <c r="V9923" s="21"/>
      <c r="W9923" s="2"/>
    </row>
    <row r="9924" spans="1:23" x14ac:dyDescent="0.25">
      <c r="A9924" s="17">
        <v>43149</v>
      </c>
      <c r="B9924" s="19">
        <v>2018</v>
      </c>
      <c r="C9924" s="19">
        <v>2</v>
      </c>
      <c r="D9924" s="19">
        <v>18</v>
      </c>
      <c r="E9924" s="19">
        <v>10</v>
      </c>
      <c r="F9924" s="69">
        <v>19286</v>
      </c>
      <c r="G9924" s="52">
        <f t="shared" si="155"/>
        <v>25462</v>
      </c>
      <c r="H9924" s="34">
        <v>1328.0275310669999</v>
      </c>
      <c r="I9924" s="35">
        <v>2731.5845234170001</v>
      </c>
      <c r="J9924" s="35">
        <f>H9924/(INDEX(Installed_Capacity!$H$6:$S$11,MATCH(Source_Data!B9924,Installed_Capacity!$G$6:$G$11,0),MATCH(Source_Data!C9924,Installed_Capacity!$H$5:$S$5,0)))</f>
        <v>0.80953594744647905</v>
      </c>
      <c r="K9924" s="36">
        <f>I9924/(INDEX(Installed_Capacity!$H$15:$S$20,MATCH(Source_Data!B9924,Installed_Capacity!$G$15:$G$20,0),MATCH(Source_Data!C9924,Installed_Capacity!$H$14:$S$14,0)))</f>
        <v>0.68572302402077567</v>
      </c>
      <c r="L9924" s="39">
        <v>1003.278468041</v>
      </c>
      <c r="M9924" s="40">
        <v>2084.4599905059999</v>
      </c>
      <c r="N9924" s="40">
        <f>L9924/(INDEX(Installed_Capacity!$V$6:$AG$11,MATCH(Source_Data!B9924,Installed_Capacity!$U$6:$U$11,0),MATCH(Source_Data!C9924,Installed_Capacity!$V$5:$AG$5,0)))</f>
        <v>0.79668270816075348</v>
      </c>
      <c r="O9924" s="41">
        <f>M9924/(INDEX(Installed_Capacity!$V$15:$AG$20,MATCH(Source_Data!B9924,Installed_Capacity!$U$15:$U$20,0),MATCH(Source_Data!C9924,Installed_Capacity!$V$14:$AG$14,0)))</f>
        <v>0.78977160424124404</v>
      </c>
      <c r="P9924" s="37">
        <v>659.23600000399995</v>
      </c>
      <c r="Q9924" s="38">
        <f>P9924/(INDEX(Installed_Capacity!$AJ$15:$AU$20,MATCH(Source_Data!B9924,Installed_Capacity!$AI$15:$AI$20,0),MATCH(Source_Data!C9924,Installed_Capacity!$AJ$14:$AU$14,0)))</f>
        <v>0.7189051254133042</v>
      </c>
      <c r="R9924" s="63">
        <v>1201.84148979</v>
      </c>
      <c r="S9924" s="42">
        <v>1261.928421719</v>
      </c>
      <c r="T9924" s="42">
        <f>R9924/(INDEX(Installed_Capacity!$H$25:$S$30,MATCH(Source_Data!B9924,Installed_Capacity!$G$25:$G$30,0),MATCH(Source_Data!C9924,Installed_Capacity!$H$24:$S$24,0)))</f>
        <v>0.86091797262893965</v>
      </c>
      <c r="U9924" s="43">
        <f>S9924/(INDEX(Installed_Capacity!$H$33:$S$38,MATCH(Source_Data!B9924,Installed_Capacity!$G$33:$G$38,0),MATCH(Source_Data!C9924,Installed_Capacity!$H$32:$S$32,0)))</f>
        <v>0.35407842404250306</v>
      </c>
      <c r="V9924" s="21"/>
      <c r="W9924" s="2"/>
    </row>
    <row r="9925" spans="1:23" x14ac:dyDescent="0.25">
      <c r="A9925" s="17">
        <v>43149</v>
      </c>
      <c r="B9925" s="19">
        <v>2018</v>
      </c>
      <c r="C9925" s="19">
        <v>2</v>
      </c>
      <c r="D9925" s="19">
        <v>18</v>
      </c>
      <c r="E9925" s="19">
        <v>11</v>
      </c>
      <c r="F9925" s="69">
        <v>18751</v>
      </c>
      <c r="G9925" s="52">
        <f t="shared" si="155"/>
        <v>25462</v>
      </c>
      <c r="H9925" s="34">
        <v>1306.4198681360001</v>
      </c>
      <c r="I9925" s="35">
        <v>2673.9825290449999</v>
      </c>
      <c r="J9925" s="35">
        <f>H9925/(INDEX(Installed_Capacity!$H$6:$S$11,MATCH(Source_Data!B9925,Installed_Capacity!$G$6:$G$11,0),MATCH(Source_Data!C9925,Installed_Capacity!$H$5:$S$5,0)))</f>
        <v>0.79636439830781236</v>
      </c>
      <c r="K9925" s="36">
        <f>I9925/(INDEX(Installed_Capacity!$H$15:$S$20,MATCH(Source_Data!B9925,Installed_Capacity!$G$15:$G$20,0),MATCH(Source_Data!C9925,Installed_Capacity!$H$14:$S$14,0)))</f>
        <v>0.67126291362265933</v>
      </c>
      <c r="L9925" s="39">
        <v>863.43288930699998</v>
      </c>
      <c r="M9925" s="40">
        <v>2011.4740434959999</v>
      </c>
      <c r="N9925" s="40">
        <f>L9925/(INDEX(Installed_Capacity!$V$6:$AG$11,MATCH(Source_Data!B9925,Installed_Capacity!$U$6:$U$11,0),MATCH(Source_Data!C9925,Installed_Capacity!$V$5:$AG$5,0)))</f>
        <v>0.68563422268128837</v>
      </c>
      <c r="O9925" s="41">
        <f>M9925/(INDEX(Installed_Capacity!$V$15:$AG$20,MATCH(Source_Data!B9925,Installed_Capacity!$U$15:$U$20,0),MATCH(Source_Data!C9925,Installed_Capacity!$V$14:$AG$14,0)))</f>
        <v>0.7621182893684737</v>
      </c>
      <c r="P9925" s="37">
        <v>664.52222949700001</v>
      </c>
      <c r="Q9925" s="38">
        <f>P9925/(INDEX(Installed_Capacity!$AJ$15:$AU$20,MATCH(Source_Data!B9925,Installed_Capacity!$AI$15:$AI$20,0),MATCH(Source_Data!C9925,Installed_Capacity!$AJ$14:$AU$14,0)))</f>
        <v>0.72466982496946564</v>
      </c>
      <c r="R9925" s="63">
        <v>1177.9849524000001</v>
      </c>
      <c r="S9925" s="42">
        <v>1819.9318581990001</v>
      </c>
      <c r="T9925" s="42">
        <f>R9925/(INDEX(Installed_Capacity!$H$25:$S$30,MATCH(Source_Data!B9925,Installed_Capacity!$G$25:$G$30,0),MATCH(Source_Data!C9925,Installed_Capacity!$H$24:$S$24,0)))</f>
        <v>0.84382876246418337</v>
      </c>
      <c r="U9925" s="43">
        <f>S9925/(INDEX(Installed_Capacity!$H$33:$S$38,MATCH(Source_Data!B9925,Installed_Capacity!$G$33:$G$38,0),MATCH(Source_Data!C9925,Installed_Capacity!$H$32:$S$32,0)))</f>
        <v>0.51064592343363324</v>
      </c>
      <c r="V9925" s="21"/>
      <c r="W9925" s="2"/>
    </row>
    <row r="9926" spans="1:23" x14ac:dyDescent="0.25">
      <c r="A9926" s="17">
        <v>43149</v>
      </c>
      <c r="B9926" s="19">
        <v>2018</v>
      </c>
      <c r="C9926" s="19">
        <v>2</v>
      </c>
      <c r="D9926" s="19">
        <v>18</v>
      </c>
      <c r="E9926" s="19">
        <v>12</v>
      </c>
      <c r="F9926" s="69">
        <v>18293</v>
      </c>
      <c r="G9926" s="52">
        <f t="shared" si="155"/>
        <v>25462</v>
      </c>
      <c r="H9926" s="34">
        <v>1071.6561591879999</v>
      </c>
      <c r="I9926" s="35">
        <v>2647.1006338279999</v>
      </c>
      <c r="J9926" s="35">
        <f>H9926/(INDEX(Installed_Capacity!$H$6:$S$11,MATCH(Source_Data!B9926,Installed_Capacity!$G$6:$G$11,0),MATCH(Source_Data!C9926,Installed_Capacity!$H$5:$S$5,0)))</f>
        <v>0.65325768018384855</v>
      </c>
      <c r="K9926" s="36">
        <f>I9926/(INDEX(Installed_Capacity!$H$15:$S$20,MATCH(Source_Data!B9926,Installed_Capacity!$G$15:$G$20,0),MATCH(Source_Data!C9926,Installed_Capacity!$H$14:$S$14,0)))</f>
        <v>0.66451461997785866</v>
      </c>
      <c r="L9926" s="39">
        <v>831.22490718999995</v>
      </c>
      <c r="M9926" s="40">
        <v>1928.6854676170001</v>
      </c>
      <c r="N9926" s="40">
        <f>L9926/(INDEX(Installed_Capacity!$V$6:$AG$11,MATCH(Source_Data!B9926,Installed_Capacity!$U$6:$U$11,0),MATCH(Source_Data!C9926,Installed_Capacity!$V$5:$AG$5,0)))</f>
        <v>0.6600585293571134</v>
      </c>
      <c r="O9926" s="41">
        <f>M9926/(INDEX(Installed_Capacity!$V$15:$AG$20,MATCH(Source_Data!B9926,Installed_Capacity!$U$15:$U$20,0),MATCH(Source_Data!C9926,Installed_Capacity!$V$14:$AG$14,0)))</f>
        <v>0.73075090084453587</v>
      </c>
      <c r="P9926" s="37">
        <v>612.83170214899997</v>
      </c>
      <c r="Q9926" s="38">
        <f>P9926/(INDEX(Installed_Capacity!$AJ$15:$AU$20,MATCH(Source_Data!B9926,Installed_Capacity!$AI$15:$AI$20,0),MATCH(Source_Data!C9926,Installed_Capacity!$AJ$14:$AU$14,0)))</f>
        <v>0.668300656651036</v>
      </c>
      <c r="R9926" s="63">
        <v>1064.457055312</v>
      </c>
      <c r="S9926" s="42">
        <v>1948.1934921960001</v>
      </c>
      <c r="T9926" s="42">
        <f>R9926/(INDEX(Installed_Capacity!$H$25:$S$30,MATCH(Source_Data!B9926,Installed_Capacity!$G$25:$G$30,0),MATCH(Source_Data!C9926,Installed_Capacity!$H$24:$S$24,0)))</f>
        <v>0.76250505394842394</v>
      </c>
      <c r="U9926" s="43">
        <f>S9926/(INDEX(Installed_Capacity!$H$33:$S$38,MATCH(Source_Data!B9926,Installed_Capacity!$G$33:$G$38,0),MATCH(Source_Data!C9926,Installed_Capacity!$H$32:$S$32,0)))</f>
        <v>0.54663423818203249</v>
      </c>
      <c r="V9926" s="21"/>
      <c r="W9926" s="2"/>
    </row>
    <row r="9927" spans="1:23" x14ac:dyDescent="0.25">
      <c r="A9927" s="17">
        <v>43149</v>
      </c>
      <c r="B9927" s="19">
        <v>2018</v>
      </c>
      <c r="C9927" s="19">
        <v>2</v>
      </c>
      <c r="D9927" s="19">
        <v>18</v>
      </c>
      <c r="E9927" s="19">
        <v>13</v>
      </c>
      <c r="F9927" s="69">
        <v>18137</v>
      </c>
      <c r="G9927" s="52">
        <f t="shared" si="155"/>
        <v>25462</v>
      </c>
      <c r="H9927" s="34">
        <v>981.84914214200001</v>
      </c>
      <c r="I9927" s="35">
        <v>2600.4763532759998</v>
      </c>
      <c r="J9927" s="35">
        <f>H9927/(INDEX(Installed_Capacity!$H$6:$S$11,MATCH(Source_Data!B9927,Installed_Capacity!$G$6:$G$11,0),MATCH(Source_Data!C9927,Installed_Capacity!$H$5:$S$5,0)))</f>
        <v>0.59851332667390034</v>
      </c>
      <c r="K9927" s="36">
        <f>I9927/(INDEX(Installed_Capacity!$H$15:$S$20,MATCH(Source_Data!B9927,Installed_Capacity!$G$15:$G$20,0),MATCH(Source_Data!C9927,Installed_Capacity!$H$14:$S$14,0)))</f>
        <v>0.65281029877570274</v>
      </c>
      <c r="L9927" s="39">
        <v>769.00372504400002</v>
      </c>
      <c r="M9927" s="40">
        <v>1932.5210190089999</v>
      </c>
      <c r="N9927" s="40">
        <f>L9927/(INDEX(Installed_Capacity!$V$6:$AG$11,MATCH(Source_Data!B9927,Installed_Capacity!$U$6:$U$11,0),MATCH(Source_Data!C9927,Installed_Capacity!$V$5:$AG$5,0)))</f>
        <v>0.61064997383032116</v>
      </c>
      <c r="O9927" s="41">
        <f>M9927/(INDEX(Installed_Capacity!$V$15:$AG$20,MATCH(Source_Data!B9927,Installed_Capacity!$U$15:$U$20,0),MATCH(Source_Data!C9927,Installed_Capacity!$V$14:$AG$14,0)))</f>
        <v>0.73220413553832053</v>
      </c>
      <c r="P9927" s="37">
        <v>599.38963574499996</v>
      </c>
      <c r="Q9927" s="38">
        <f>P9927/(INDEX(Installed_Capacity!$AJ$15:$AU$20,MATCH(Source_Data!B9927,Installed_Capacity!$AI$15:$AI$20,0),MATCH(Source_Data!C9927,Installed_Capacity!$AJ$14:$AU$14,0)))</f>
        <v>0.6536419146619411</v>
      </c>
      <c r="R9927" s="63">
        <v>1177.3527069249999</v>
      </c>
      <c r="S9927" s="42">
        <v>2139.9652151099999</v>
      </c>
      <c r="T9927" s="42">
        <f>R9927/(INDEX(Installed_Capacity!$H$25:$S$30,MATCH(Source_Data!B9927,Installed_Capacity!$G$25:$G$30,0),MATCH(Source_Data!C9927,Installed_Capacity!$H$24:$S$24,0)))</f>
        <v>0.84337586455945535</v>
      </c>
      <c r="U9927" s="43">
        <f>S9927/(INDEX(Installed_Capacity!$H$33:$S$38,MATCH(Source_Data!B9927,Installed_Capacity!$G$33:$G$38,0),MATCH(Source_Data!C9927,Installed_Capacity!$H$32:$S$32,0)))</f>
        <v>0.60044254319889567</v>
      </c>
      <c r="V9927" s="21"/>
      <c r="W9927" s="2"/>
    </row>
    <row r="9928" spans="1:23" x14ac:dyDescent="0.25">
      <c r="A9928" s="17">
        <v>43149</v>
      </c>
      <c r="B9928" s="19">
        <v>2018</v>
      </c>
      <c r="C9928" s="19">
        <v>2</v>
      </c>
      <c r="D9928" s="19">
        <v>18</v>
      </c>
      <c r="E9928" s="19">
        <v>14</v>
      </c>
      <c r="F9928" s="69">
        <v>18130</v>
      </c>
      <c r="G9928" s="52">
        <f t="shared" si="155"/>
        <v>25462</v>
      </c>
      <c r="H9928" s="34">
        <v>847.62765956199996</v>
      </c>
      <c r="I9928" s="35">
        <v>2581.1668795810001</v>
      </c>
      <c r="J9928" s="35">
        <f>H9928/(INDEX(Installed_Capacity!$H$6:$S$11,MATCH(Source_Data!B9928,Installed_Capacity!$G$6:$G$11,0),MATCH(Source_Data!C9928,Installed_Capacity!$H$5:$S$5,0)))</f>
        <v>0.51669490610187263</v>
      </c>
      <c r="K9928" s="36">
        <f>I9928/(INDEX(Installed_Capacity!$H$15:$S$20,MATCH(Source_Data!B9928,Installed_Capacity!$G$15:$G$20,0),MATCH(Source_Data!C9928,Installed_Capacity!$H$14:$S$14,0)))</f>
        <v>0.6479629471448547</v>
      </c>
      <c r="L9928" s="39">
        <v>772.87230500700002</v>
      </c>
      <c r="M9928" s="40">
        <v>1876.640781972</v>
      </c>
      <c r="N9928" s="40">
        <f>L9928/(INDEX(Installed_Capacity!$V$6:$AG$11,MATCH(Source_Data!B9928,Installed_Capacity!$U$6:$U$11,0),MATCH(Source_Data!C9928,Installed_Capacity!$V$5:$AG$5,0)))</f>
        <v>0.61372193327113045</v>
      </c>
      <c r="O9928" s="41">
        <f>M9928/(INDEX(Installed_Capacity!$V$15:$AG$20,MATCH(Source_Data!B9928,Installed_Capacity!$U$15:$U$20,0),MATCH(Source_Data!C9928,Installed_Capacity!$V$14:$AG$14,0)))</f>
        <v>0.71103192563690654</v>
      </c>
      <c r="P9928" s="37">
        <v>446.25268902699997</v>
      </c>
      <c r="Q9928" s="38">
        <f>P9928/(INDEX(Installed_Capacity!$AJ$15:$AU$20,MATCH(Source_Data!B9928,Installed_Capacity!$AI$15:$AI$20,0),MATCH(Source_Data!C9928,Installed_Capacity!$AJ$14:$AU$14,0)))</f>
        <v>0.48664415379171205</v>
      </c>
      <c r="R9928" s="63">
        <v>1233.270112314</v>
      </c>
      <c r="S9928" s="42">
        <v>2195.0949444389998</v>
      </c>
      <c r="T9928" s="42">
        <f>R9928/(INDEX(Installed_Capacity!$H$25:$S$30,MATCH(Source_Data!B9928,Installed_Capacity!$G$25:$G$30,0),MATCH(Source_Data!C9928,Installed_Capacity!$H$24:$S$24,0)))</f>
        <v>0.88343131254584517</v>
      </c>
      <c r="U9928" s="43">
        <f>S9928/(INDEX(Installed_Capacity!$H$33:$S$38,MATCH(Source_Data!B9928,Installed_Capacity!$G$33:$G$38,0),MATCH(Source_Data!C9928,Installed_Capacity!$H$32:$S$32,0)))</f>
        <v>0.61591112869292197</v>
      </c>
      <c r="V9928" s="21"/>
      <c r="W9928" s="2"/>
    </row>
    <row r="9929" spans="1:23" x14ac:dyDescent="0.25">
      <c r="A9929" s="17">
        <v>43149</v>
      </c>
      <c r="B9929" s="19">
        <v>2018</v>
      </c>
      <c r="C9929" s="19">
        <v>2</v>
      </c>
      <c r="D9929" s="19">
        <v>18</v>
      </c>
      <c r="E9929" s="19">
        <v>15</v>
      </c>
      <c r="F9929" s="69">
        <v>18463</v>
      </c>
      <c r="G9929" s="52">
        <f t="shared" si="155"/>
        <v>25462</v>
      </c>
      <c r="H9929" s="34">
        <v>1195.4789131150001</v>
      </c>
      <c r="I9929" s="35">
        <v>2489.9403607959998</v>
      </c>
      <c r="J9929" s="35">
        <f>H9929/(INDEX(Installed_Capacity!$H$6:$S$11,MATCH(Source_Data!B9929,Installed_Capacity!$G$6:$G$11,0),MATCH(Source_Data!C9929,Installed_Capacity!$H$5:$S$5,0)))</f>
        <v>0.72873726782100368</v>
      </c>
      <c r="K9929" s="36">
        <f>I9929/(INDEX(Installed_Capacity!$H$15:$S$20,MATCH(Source_Data!B9929,Installed_Capacity!$G$15:$G$20,0),MATCH(Source_Data!C9929,Installed_Capacity!$H$14:$S$14,0)))</f>
        <v>0.62506190791437699</v>
      </c>
      <c r="L9929" s="39">
        <v>857.464671501</v>
      </c>
      <c r="M9929" s="40">
        <v>1925.450900195</v>
      </c>
      <c r="N9929" s="40">
        <f>L9929/(INDEX(Installed_Capacity!$V$6:$AG$11,MATCH(Source_Data!B9929,Installed_Capacity!$U$6:$U$11,0),MATCH(Source_Data!C9929,Installed_Capacity!$V$5:$AG$5,0)))</f>
        <v>0.68089498419861516</v>
      </c>
      <c r="O9929" s="41">
        <f>M9929/(INDEX(Installed_Capacity!$V$15:$AG$20,MATCH(Source_Data!B9929,Installed_Capacity!$U$15:$U$20,0),MATCH(Source_Data!C9929,Installed_Capacity!$V$14:$AG$14,0)))</f>
        <v>0.72952537024498743</v>
      </c>
      <c r="P9929" s="37">
        <v>440.65923340199998</v>
      </c>
      <c r="Q9929" s="38">
        <f>P9929/(INDEX(Installed_Capacity!$AJ$15:$AU$20,MATCH(Source_Data!B9929,Installed_Capacity!$AI$15:$AI$20,0),MATCH(Source_Data!C9929,Installed_Capacity!$AJ$14:$AU$14,0)))</f>
        <v>0.48054442028571426</v>
      </c>
      <c r="R9929" s="63">
        <v>1181.901445324</v>
      </c>
      <c r="S9929" s="42">
        <v>2233.990695898</v>
      </c>
      <c r="T9929" s="42">
        <f>R9929/(INDEX(Installed_Capacity!$H$25:$S$30,MATCH(Source_Data!B9929,Installed_Capacity!$G$25:$G$30,0),MATCH(Source_Data!C9929,Installed_Capacity!$H$24:$S$24,0)))</f>
        <v>0.84663427315472761</v>
      </c>
      <c r="U9929" s="43">
        <f>S9929/(INDEX(Installed_Capacity!$H$33:$S$38,MATCH(Source_Data!B9929,Installed_Capacity!$G$33:$G$38,0),MATCH(Source_Data!C9929,Installed_Capacity!$H$32:$S$32,0)))</f>
        <v>0.6268247004466917</v>
      </c>
      <c r="V9929" s="21"/>
      <c r="W9929" s="2"/>
    </row>
    <row r="9930" spans="1:23" x14ac:dyDescent="0.25">
      <c r="A9930" s="17">
        <v>43149</v>
      </c>
      <c r="B9930" s="19">
        <v>2018</v>
      </c>
      <c r="C9930" s="19">
        <v>2</v>
      </c>
      <c r="D9930" s="19">
        <v>18</v>
      </c>
      <c r="E9930" s="19">
        <v>16</v>
      </c>
      <c r="F9930" s="69">
        <v>19302</v>
      </c>
      <c r="G9930" s="52">
        <f t="shared" si="155"/>
        <v>25462</v>
      </c>
      <c r="H9930" s="34">
        <v>1190.6674074279999</v>
      </c>
      <c r="I9930" s="35">
        <v>2228.349490052</v>
      </c>
      <c r="J9930" s="35">
        <f>H9930/(INDEX(Installed_Capacity!$H$6:$S$11,MATCH(Source_Data!B9930,Installed_Capacity!$G$6:$G$11,0),MATCH(Source_Data!C9930,Installed_Capacity!$H$5:$S$5,0)))</f>
        <v>0.72580428132497798</v>
      </c>
      <c r="K9930" s="36">
        <f>I9930/(INDEX(Installed_Capacity!$H$15:$S$20,MATCH(Source_Data!B9930,Installed_Capacity!$G$15:$G$20,0),MATCH(Source_Data!C9930,Installed_Capacity!$H$14:$S$14,0)))</f>
        <v>0.5593934721017394</v>
      </c>
      <c r="L9930" s="39">
        <v>959.62005495999995</v>
      </c>
      <c r="M9930" s="40">
        <v>1847.167378893</v>
      </c>
      <c r="N9930" s="40">
        <f>L9930/(INDEX(Installed_Capacity!$V$6:$AG$11,MATCH(Source_Data!B9930,Installed_Capacity!$U$6:$U$11,0),MATCH(Source_Data!C9930,Installed_Capacity!$V$5:$AG$5,0)))</f>
        <v>0.76201446412349527</v>
      </c>
      <c r="O9930" s="41">
        <f>M9930/(INDEX(Installed_Capacity!$V$15:$AG$20,MATCH(Source_Data!B9930,Installed_Capacity!$U$15:$U$20,0),MATCH(Source_Data!C9930,Installed_Capacity!$V$14:$AG$14,0)))</f>
        <v>0.6998648814440841</v>
      </c>
      <c r="P9930" s="37">
        <v>345.43363659800002</v>
      </c>
      <c r="Q9930" s="38">
        <f>P9930/(INDEX(Installed_Capacity!$AJ$15:$AU$20,MATCH(Source_Data!B9930,Installed_Capacity!$AI$15:$AI$20,0),MATCH(Source_Data!C9930,Installed_Capacity!$AJ$14:$AU$14,0)))</f>
        <v>0.37669971275681574</v>
      </c>
      <c r="R9930" s="63">
        <v>1238.7086213760001</v>
      </c>
      <c r="S9930" s="42">
        <v>2278.18315364</v>
      </c>
      <c r="T9930" s="42">
        <f>R9930/(INDEX(Installed_Capacity!$H$25:$S$30,MATCH(Source_Data!B9930,Installed_Capacity!$G$25:$G$30,0),MATCH(Source_Data!C9930,Installed_Capacity!$H$24:$S$24,0)))</f>
        <v>0.88732709267621768</v>
      </c>
      <c r="U9930" s="43">
        <f>S9930/(INDEX(Installed_Capacity!$H$33:$S$38,MATCH(Source_Data!B9930,Installed_Capacity!$G$33:$G$38,0),MATCH(Source_Data!C9930,Installed_Capacity!$H$32:$S$32,0)))</f>
        <v>0.63922444953114221</v>
      </c>
      <c r="V9930" s="21"/>
      <c r="W9930" s="2"/>
    </row>
    <row r="9931" spans="1:23" x14ac:dyDescent="0.25">
      <c r="A9931" s="17">
        <v>43149</v>
      </c>
      <c r="B9931" s="19">
        <v>2018</v>
      </c>
      <c r="C9931" s="19">
        <v>2</v>
      </c>
      <c r="D9931" s="19">
        <v>18</v>
      </c>
      <c r="E9931" s="19">
        <v>17</v>
      </c>
      <c r="F9931" s="69">
        <v>20893</v>
      </c>
      <c r="G9931" s="52">
        <f t="shared" si="155"/>
        <v>25462</v>
      </c>
      <c r="H9931" s="34">
        <v>688.50392349799995</v>
      </c>
      <c r="I9931" s="35">
        <v>1036.826845412</v>
      </c>
      <c r="J9931" s="35">
        <f>H9931/(INDEX(Installed_Capacity!$H$6:$S$11,MATCH(Source_Data!B9931,Installed_Capacity!$G$6:$G$11,0),MATCH(Source_Data!C9931,Installed_Capacity!$H$5:$S$5,0)))</f>
        <v>0.41969662751024089</v>
      </c>
      <c r="K9931" s="36">
        <f>I9931/(INDEX(Installed_Capacity!$H$15:$S$20,MATCH(Source_Data!B9931,Installed_Capacity!$G$15:$G$20,0),MATCH(Source_Data!C9931,Installed_Capacity!$H$14:$S$14,0)))</f>
        <v>0.26027971447592702</v>
      </c>
      <c r="L9931" s="39">
        <v>582.84198237600003</v>
      </c>
      <c r="M9931" s="40">
        <v>937.29940926899997</v>
      </c>
      <c r="N9931" s="40">
        <f>L9931/(INDEX(Installed_Capacity!$V$6:$AG$11,MATCH(Source_Data!B9931,Installed_Capacity!$U$6:$U$11,0),MATCH(Source_Data!C9931,Installed_Capacity!$V$5:$AG$5,0)))</f>
        <v>0.46282277925864757</v>
      </c>
      <c r="O9931" s="41">
        <f>M9931/(INDEX(Installed_Capacity!$V$15:$AG$20,MATCH(Source_Data!B9931,Installed_Capacity!$U$15:$U$20,0),MATCH(Source_Data!C9931,Installed_Capacity!$V$14:$AG$14,0)))</f>
        <v>0.35512912768023586</v>
      </c>
      <c r="P9931" s="37">
        <v>203.99308994099999</v>
      </c>
      <c r="Q9931" s="38">
        <f>P9931/(INDEX(Installed_Capacity!$AJ$15:$AU$20,MATCH(Source_Data!B9931,Installed_Capacity!$AI$15:$AI$20,0),MATCH(Source_Data!C9931,Installed_Capacity!$AJ$14:$AU$14,0)))</f>
        <v>0.2224570228364231</v>
      </c>
      <c r="R9931" s="63">
        <v>1228.803900527</v>
      </c>
      <c r="S9931" s="42">
        <v>2298.948440616</v>
      </c>
      <c r="T9931" s="42">
        <f>R9931/(INDEX(Installed_Capacity!$H$25:$S$30,MATCH(Source_Data!B9931,Installed_Capacity!$G$25:$G$30,0),MATCH(Source_Data!C9931,Installed_Capacity!$H$24:$S$24,0)))</f>
        <v>0.88023202043481363</v>
      </c>
      <c r="U9931" s="43">
        <f>S9931/(INDEX(Installed_Capacity!$H$33:$S$38,MATCH(Source_Data!B9931,Installed_Capacity!$G$33:$G$38,0),MATCH(Source_Data!C9931,Installed_Capacity!$H$32:$S$32,0)))</f>
        <v>0.64505088149091749</v>
      </c>
      <c r="V9931" s="21"/>
      <c r="W9931" s="2"/>
    </row>
    <row r="9932" spans="1:23" x14ac:dyDescent="0.25">
      <c r="A9932" s="17">
        <v>43149</v>
      </c>
      <c r="B9932" s="19">
        <v>2018</v>
      </c>
      <c r="C9932" s="19">
        <v>2</v>
      </c>
      <c r="D9932" s="19">
        <v>18</v>
      </c>
      <c r="E9932" s="19">
        <v>18</v>
      </c>
      <c r="F9932" s="69">
        <v>23363</v>
      </c>
      <c r="G9932" s="52">
        <f t="shared" si="155"/>
        <v>25462</v>
      </c>
      <c r="H9932" s="34">
        <v>67.980718421000006</v>
      </c>
      <c r="I9932" s="35">
        <v>42.862317011000002</v>
      </c>
      <c r="J9932" s="35">
        <f>H9932/(INDEX(Installed_Capacity!$H$6:$S$11,MATCH(Source_Data!B9932,Installed_Capacity!$G$6:$G$11,0),MATCH(Source_Data!C9932,Installed_Capacity!$H$5:$S$5,0)))</f>
        <v>4.1439528931166494E-2</v>
      </c>
      <c r="K9932" s="36">
        <f>I9932/(INDEX(Installed_Capacity!$H$15:$S$20,MATCH(Source_Data!B9932,Installed_Capacity!$G$15:$G$20,0),MATCH(Source_Data!C9932,Installed_Capacity!$H$14:$S$14,0)))</f>
        <v>1.0759937093417615E-2</v>
      </c>
      <c r="L9932" s="39">
        <v>51.862288313000001</v>
      </c>
      <c r="M9932" s="40">
        <v>48.076697449000001</v>
      </c>
      <c r="N9932" s="40">
        <f>L9932/(INDEX(Installed_Capacity!$V$6:$AG$11,MATCH(Source_Data!B9932,Installed_Capacity!$U$6:$U$11,0),MATCH(Source_Data!C9932,Installed_Capacity!$V$5:$AG$5,0)))</f>
        <v>4.1182771903090561E-2</v>
      </c>
      <c r="O9932" s="41">
        <f>M9932/(INDEX(Installed_Capacity!$V$15:$AG$20,MATCH(Source_Data!B9932,Installed_Capacity!$U$15:$U$20,0),MATCH(Source_Data!C9932,Installed_Capacity!$V$14:$AG$14,0)))</f>
        <v>1.8215562133049423E-2</v>
      </c>
      <c r="P9932" s="37">
        <v>55.46835901</v>
      </c>
      <c r="Q9932" s="38">
        <f>P9932/(INDEX(Installed_Capacity!$AJ$15:$AU$20,MATCH(Source_Data!B9932,Installed_Capacity!$AI$15:$AI$20,0),MATCH(Source_Data!C9932,Installed_Capacity!$AJ$14:$AU$14,0)))</f>
        <v>6.0488941123227918E-2</v>
      </c>
      <c r="R9932" s="63">
        <v>1141.710698978</v>
      </c>
      <c r="S9932" s="42">
        <v>2142.1076846010001</v>
      </c>
      <c r="T9932" s="42">
        <f>R9932/(INDEX(Installed_Capacity!$H$25:$S$30,MATCH(Source_Data!B9932,Installed_Capacity!$G$25:$G$30,0),MATCH(Source_Data!C9932,Installed_Capacity!$H$24:$S$24,0)))</f>
        <v>0.81784434024212016</v>
      </c>
      <c r="U9932" s="43">
        <f>S9932/(INDEX(Installed_Capacity!$H$33:$S$38,MATCH(Source_Data!B9932,Installed_Capacity!$G$33:$G$38,0),MATCH(Source_Data!C9932,Installed_Capacity!$H$32:$S$32,0)))</f>
        <v>0.60104368840481714</v>
      </c>
      <c r="V9932" s="21"/>
      <c r="W9932" s="2"/>
    </row>
    <row r="9933" spans="1:23" x14ac:dyDescent="0.25">
      <c r="A9933" s="17">
        <v>43149</v>
      </c>
      <c r="B9933" s="19">
        <v>2018</v>
      </c>
      <c r="C9933" s="19">
        <v>2</v>
      </c>
      <c r="D9933" s="19">
        <v>18</v>
      </c>
      <c r="E9933" s="19">
        <v>19</v>
      </c>
      <c r="F9933" s="69">
        <v>25462</v>
      </c>
      <c r="G9933" s="52">
        <f t="shared" si="155"/>
        <v>25462</v>
      </c>
      <c r="H9933" s="34">
        <v>0</v>
      </c>
      <c r="I9933" s="35">
        <v>1.8023865999999999E-2</v>
      </c>
      <c r="J9933" s="35">
        <f>H9933/(INDEX(Installed_Capacity!$H$6:$S$11,MATCH(Source_Data!B9933,Installed_Capacity!$G$6:$G$11,0),MATCH(Source_Data!C9933,Installed_Capacity!$H$5:$S$5,0)))</f>
        <v>0</v>
      </c>
      <c r="K9933" s="36">
        <f>I9933/(INDEX(Installed_Capacity!$H$15:$S$20,MATCH(Source_Data!B9933,Installed_Capacity!$G$15:$G$20,0),MATCH(Source_Data!C9933,Installed_Capacity!$H$14:$S$14,0)))</f>
        <v>4.52461924282856E-6</v>
      </c>
      <c r="L9933" s="39">
        <v>0</v>
      </c>
      <c r="M9933" s="40">
        <v>0</v>
      </c>
      <c r="N9933" s="40">
        <f>L9933/(INDEX(Installed_Capacity!$V$6:$AG$11,MATCH(Source_Data!B9933,Installed_Capacity!$U$6:$U$11,0),MATCH(Source_Data!C9933,Installed_Capacity!$V$5:$AG$5,0)))</f>
        <v>0</v>
      </c>
      <c r="O9933" s="41">
        <f>M9933/(INDEX(Installed_Capacity!$V$15:$AG$20,MATCH(Source_Data!B9933,Installed_Capacity!$U$15:$U$20,0),MATCH(Source_Data!C9933,Installed_Capacity!$V$14:$AG$14,0)))</f>
        <v>0</v>
      </c>
      <c r="P9933" s="37">
        <v>0</v>
      </c>
      <c r="Q9933" s="38">
        <f>P9933/(INDEX(Installed_Capacity!$AJ$15:$AU$20,MATCH(Source_Data!B9933,Installed_Capacity!$AI$15:$AI$20,0),MATCH(Source_Data!C9933,Installed_Capacity!$AJ$14:$AU$14,0)))</f>
        <v>0</v>
      </c>
      <c r="R9933" s="63">
        <v>1090.000437295</v>
      </c>
      <c r="S9933" s="42">
        <v>2010.7424311919999</v>
      </c>
      <c r="T9933" s="42">
        <f>R9933/(INDEX(Installed_Capacity!$H$25:$S$30,MATCH(Source_Data!B9933,Installed_Capacity!$G$25:$G$30,0),MATCH(Source_Data!C9933,Installed_Capacity!$H$24:$S$24,0)))</f>
        <v>0.78080260551217751</v>
      </c>
      <c r="U9933" s="43">
        <f>S9933/(INDEX(Installed_Capacity!$H$33:$S$38,MATCH(Source_Data!B9933,Installed_Capacity!$G$33:$G$38,0),MATCH(Source_Data!C9933,Installed_Capacity!$H$32:$S$32,0)))</f>
        <v>0.56418454401876561</v>
      </c>
      <c r="V9933" s="21"/>
      <c r="W9933" s="2"/>
    </row>
    <row r="9934" spans="1:23" x14ac:dyDescent="0.25">
      <c r="A9934" s="17">
        <v>43149</v>
      </c>
      <c r="B9934" s="19">
        <v>2018</v>
      </c>
      <c r="C9934" s="19">
        <v>2</v>
      </c>
      <c r="D9934" s="19">
        <v>18</v>
      </c>
      <c r="E9934" s="19">
        <v>20</v>
      </c>
      <c r="F9934" s="69">
        <v>25400</v>
      </c>
      <c r="G9934" s="52">
        <f t="shared" si="155"/>
        <v>25462</v>
      </c>
      <c r="H9934" s="34">
        <v>0</v>
      </c>
      <c r="I9934" s="35">
        <v>1.7278298000000001E-2</v>
      </c>
      <c r="J9934" s="35">
        <f>H9934/(INDEX(Installed_Capacity!$H$6:$S$11,MATCH(Source_Data!B9934,Installed_Capacity!$G$6:$G$11,0),MATCH(Source_Data!C9934,Installed_Capacity!$H$5:$S$5,0)))</f>
        <v>0</v>
      </c>
      <c r="K9934" s="36">
        <f>I9934/(INDEX(Installed_Capacity!$H$15:$S$20,MATCH(Source_Data!B9934,Installed_Capacity!$G$15:$G$20,0),MATCH(Source_Data!C9934,Installed_Capacity!$H$14:$S$14,0)))</f>
        <v>4.3374556609623167E-6</v>
      </c>
      <c r="L9934" s="39">
        <v>0</v>
      </c>
      <c r="M9934" s="40">
        <v>0</v>
      </c>
      <c r="N9934" s="40">
        <f>L9934/(INDEX(Installed_Capacity!$V$6:$AG$11,MATCH(Source_Data!B9934,Installed_Capacity!$U$6:$U$11,0),MATCH(Source_Data!C9934,Installed_Capacity!$V$5:$AG$5,0)))</f>
        <v>0</v>
      </c>
      <c r="O9934" s="41">
        <f>M9934/(INDEX(Installed_Capacity!$V$15:$AG$20,MATCH(Source_Data!B9934,Installed_Capacity!$U$15:$U$20,0),MATCH(Source_Data!C9934,Installed_Capacity!$V$14:$AG$14,0)))</f>
        <v>0</v>
      </c>
      <c r="P9934" s="37">
        <v>0</v>
      </c>
      <c r="Q9934" s="38">
        <f>P9934/(INDEX(Installed_Capacity!$AJ$15:$AU$20,MATCH(Source_Data!B9934,Installed_Capacity!$AI$15:$AI$20,0),MATCH(Source_Data!C9934,Installed_Capacity!$AJ$14:$AU$14,0)))</f>
        <v>0</v>
      </c>
      <c r="R9934" s="63">
        <v>956.31211975799999</v>
      </c>
      <c r="S9934" s="42">
        <v>1986.3732977249999</v>
      </c>
      <c r="T9934" s="42">
        <f>R9934/(INDEX(Installed_Capacity!$H$25:$S$30,MATCH(Source_Data!B9934,Installed_Capacity!$G$25:$G$30,0),MATCH(Source_Data!C9934,Installed_Capacity!$H$24:$S$24,0)))</f>
        <v>0.68503733507020048</v>
      </c>
      <c r="U9934" s="43">
        <f>S9934/(INDEX(Installed_Capacity!$H$33:$S$38,MATCH(Source_Data!B9934,Installed_Capacity!$G$33:$G$38,0),MATCH(Source_Data!C9934,Installed_Capacity!$H$32:$S$32,0)))</f>
        <v>0.55734692611209946</v>
      </c>
      <c r="V9934" s="21"/>
      <c r="W9934" s="2"/>
    </row>
    <row r="9935" spans="1:23" x14ac:dyDescent="0.25">
      <c r="A9935" s="17">
        <v>43149</v>
      </c>
      <c r="B9935" s="19">
        <v>2018</v>
      </c>
      <c r="C9935" s="19">
        <v>2</v>
      </c>
      <c r="D9935" s="19">
        <v>18</v>
      </c>
      <c r="E9935" s="19">
        <v>21</v>
      </c>
      <c r="F9935" s="69">
        <v>24870</v>
      </c>
      <c r="G9935" s="52">
        <f t="shared" si="155"/>
        <v>25462</v>
      </c>
      <c r="H9935" s="34">
        <v>0</v>
      </c>
      <c r="I9935" s="35">
        <v>2.0280820000000001E-2</v>
      </c>
      <c r="J9935" s="35">
        <f>H9935/(INDEX(Installed_Capacity!$H$6:$S$11,MATCH(Source_Data!B9935,Installed_Capacity!$G$6:$G$11,0),MATCH(Source_Data!C9935,Installed_Capacity!$H$5:$S$5,0)))</f>
        <v>0</v>
      </c>
      <c r="K9935" s="36">
        <f>I9935/(INDEX(Installed_Capacity!$H$15:$S$20,MATCH(Source_Data!B9935,Installed_Capacity!$G$15:$G$20,0),MATCH(Source_Data!C9935,Installed_Capacity!$H$14:$S$14,0)))</f>
        <v>5.0911934449769178E-6</v>
      </c>
      <c r="L9935" s="39">
        <v>0</v>
      </c>
      <c r="M9935" s="40">
        <v>0</v>
      </c>
      <c r="N9935" s="40">
        <f>L9935/(INDEX(Installed_Capacity!$V$6:$AG$11,MATCH(Source_Data!B9935,Installed_Capacity!$U$6:$U$11,0),MATCH(Source_Data!C9935,Installed_Capacity!$V$5:$AG$5,0)))</f>
        <v>0</v>
      </c>
      <c r="O9935" s="41">
        <f>M9935/(INDEX(Installed_Capacity!$V$15:$AG$20,MATCH(Source_Data!B9935,Installed_Capacity!$U$15:$U$20,0),MATCH(Source_Data!C9935,Installed_Capacity!$V$14:$AG$14,0)))</f>
        <v>0</v>
      </c>
      <c r="P9935" s="37">
        <v>0</v>
      </c>
      <c r="Q9935" s="38">
        <f>P9935/(INDEX(Installed_Capacity!$AJ$15:$AU$20,MATCH(Source_Data!B9935,Installed_Capacity!$AI$15:$AI$20,0),MATCH(Source_Data!C9935,Installed_Capacity!$AJ$14:$AU$14,0)))</f>
        <v>0</v>
      </c>
      <c r="R9935" s="63">
        <v>709.53624525199996</v>
      </c>
      <c r="S9935" s="42">
        <v>2314.1288600980001</v>
      </c>
      <c r="T9935" s="42">
        <f>R9935/(INDEX(Installed_Capacity!$H$25:$S$30,MATCH(Source_Data!B9935,Installed_Capacity!$G$25:$G$30,0),MATCH(Source_Data!C9935,Installed_Capacity!$H$24:$S$24,0)))</f>
        <v>0.50826378599713451</v>
      </c>
      <c r="U9935" s="43">
        <f>S9935/(INDEX(Installed_Capacity!$H$33:$S$38,MATCH(Source_Data!B9935,Installed_Capacity!$G$33:$G$38,0),MATCH(Source_Data!C9935,Installed_Capacity!$H$32:$S$32,0)))</f>
        <v>0.64931028235231414</v>
      </c>
      <c r="V9935" s="21"/>
      <c r="W9935" s="2"/>
    </row>
    <row r="9936" spans="1:23" x14ac:dyDescent="0.25">
      <c r="A9936" s="17">
        <v>43149</v>
      </c>
      <c r="B9936" s="19">
        <v>2018</v>
      </c>
      <c r="C9936" s="19">
        <v>2</v>
      </c>
      <c r="D9936" s="19">
        <v>18</v>
      </c>
      <c r="E9936" s="19">
        <v>22</v>
      </c>
      <c r="F9936" s="69">
        <v>24008</v>
      </c>
      <c r="G9936" s="52">
        <f t="shared" si="155"/>
        <v>25462</v>
      </c>
      <c r="H9936" s="34">
        <v>0</v>
      </c>
      <c r="I9936" s="35">
        <v>1.3409008E-2</v>
      </c>
      <c r="J9936" s="35">
        <f>H9936/(INDEX(Installed_Capacity!$H$6:$S$11,MATCH(Source_Data!B9936,Installed_Capacity!$G$6:$G$11,0),MATCH(Source_Data!C9936,Installed_Capacity!$H$5:$S$5,0)))</f>
        <v>0</v>
      </c>
      <c r="K9936" s="36">
        <f>I9936/(INDEX(Installed_Capacity!$H$15:$S$20,MATCH(Source_Data!B9936,Installed_Capacity!$G$15:$G$20,0),MATCH(Source_Data!C9936,Installed_Capacity!$H$14:$S$14,0)))</f>
        <v>3.36612886625112E-6</v>
      </c>
      <c r="L9936" s="39">
        <v>0</v>
      </c>
      <c r="M9936" s="40">
        <v>0</v>
      </c>
      <c r="N9936" s="40">
        <f>L9936/(INDEX(Installed_Capacity!$V$6:$AG$11,MATCH(Source_Data!B9936,Installed_Capacity!$U$6:$U$11,0),MATCH(Source_Data!C9936,Installed_Capacity!$V$5:$AG$5,0)))</f>
        <v>0</v>
      </c>
      <c r="O9936" s="41">
        <f>M9936/(INDEX(Installed_Capacity!$V$15:$AG$20,MATCH(Source_Data!B9936,Installed_Capacity!$U$15:$U$20,0),MATCH(Source_Data!C9936,Installed_Capacity!$V$14:$AG$14,0)))</f>
        <v>0</v>
      </c>
      <c r="P9936" s="37">
        <v>0</v>
      </c>
      <c r="Q9936" s="38">
        <f>P9936/(INDEX(Installed_Capacity!$AJ$15:$AU$20,MATCH(Source_Data!B9936,Installed_Capacity!$AI$15:$AI$20,0),MATCH(Source_Data!C9936,Installed_Capacity!$AJ$14:$AU$14,0)))</f>
        <v>0</v>
      </c>
      <c r="R9936" s="63">
        <v>547.26684451100004</v>
      </c>
      <c r="S9936" s="42">
        <v>2523.7238383029999</v>
      </c>
      <c r="T9936" s="42">
        <f>R9936/(INDEX(Installed_Capacity!$H$25:$S$30,MATCH(Source_Data!B9936,Installed_Capacity!$G$25:$G$30,0),MATCH(Source_Data!C9936,Installed_Capacity!$H$24:$S$24,0)))</f>
        <v>0.39202496025143263</v>
      </c>
      <c r="U9936" s="43">
        <f>S9936/(INDEX(Installed_Capacity!$H$33:$S$38,MATCH(Source_Data!B9936,Installed_Capacity!$G$33:$G$38,0),MATCH(Source_Data!C9936,Installed_Capacity!$H$32:$S$32,0)))</f>
        <v>0.70811952881413476</v>
      </c>
      <c r="V9936" s="21"/>
      <c r="W9936" s="2"/>
    </row>
    <row r="9937" spans="1:23" x14ac:dyDescent="0.25">
      <c r="A9937" s="17">
        <v>43149</v>
      </c>
      <c r="B9937" s="19">
        <v>2018</v>
      </c>
      <c r="C9937" s="19">
        <v>2</v>
      </c>
      <c r="D9937" s="19">
        <v>18</v>
      </c>
      <c r="E9937" s="19">
        <v>23</v>
      </c>
      <c r="F9937" s="69">
        <v>22737</v>
      </c>
      <c r="G9937" s="52">
        <f t="shared" si="155"/>
        <v>25462</v>
      </c>
      <c r="H9937" s="34">
        <v>0</v>
      </c>
      <c r="I9937" s="35">
        <v>1.1989865000000001E-2</v>
      </c>
      <c r="J9937" s="35">
        <f>H9937/(INDEX(Installed_Capacity!$H$6:$S$11,MATCH(Source_Data!B9937,Installed_Capacity!$G$6:$G$11,0),MATCH(Source_Data!C9937,Installed_Capacity!$H$5:$S$5,0)))</f>
        <v>0</v>
      </c>
      <c r="K9937" s="36">
        <f>I9937/(INDEX(Installed_Capacity!$H$15:$S$20,MATCH(Source_Data!B9937,Installed_Capacity!$G$15:$G$20,0),MATCH(Source_Data!C9937,Installed_Capacity!$H$14:$S$14,0)))</f>
        <v>3.0098744574508411E-6</v>
      </c>
      <c r="L9937" s="39">
        <v>0</v>
      </c>
      <c r="M9937" s="40">
        <v>0</v>
      </c>
      <c r="N9937" s="40">
        <f>L9937/(INDEX(Installed_Capacity!$V$6:$AG$11,MATCH(Source_Data!B9937,Installed_Capacity!$U$6:$U$11,0),MATCH(Source_Data!C9937,Installed_Capacity!$V$5:$AG$5,0)))</f>
        <v>0</v>
      </c>
      <c r="O9937" s="41">
        <f>M9937/(INDEX(Installed_Capacity!$V$15:$AG$20,MATCH(Source_Data!B9937,Installed_Capacity!$U$15:$U$20,0),MATCH(Source_Data!C9937,Installed_Capacity!$V$14:$AG$14,0)))</f>
        <v>0</v>
      </c>
      <c r="P9937" s="37">
        <v>0</v>
      </c>
      <c r="Q9937" s="38">
        <f>P9937/(INDEX(Installed_Capacity!$AJ$15:$AU$20,MATCH(Source_Data!B9937,Installed_Capacity!$AI$15:$AI$20,0),MATCH(Source_Data!C9937,Installed_Capacity!$AJ$14:$AU$14,0)))</f>
        <v>0</v>
      </c>
      <c r="R9937" s="63">
        <v>662.08262507200004</v>
      </c>
      <c r="S9937" s="42">
        <v>2465.694008343</v>
      </c>
      <c r="T9937" s="42">
        <f>R9937/(INDEX(Installed_Capacity!$H$25:$S$30,MATCH(Source_Data!B9937,Installed_Capacity!$G$25:$G$30,0),MATCH(Source_Data!C9937,Installed_Capacity!$H$24:$S$24,0)))</f>
        <v>0.47427122139828076</v>
      </c>
      <c r="U9937" s="43">
        <f>S9937/(INDEX(Installed_Capacity!$H$33:$S$38,MATCH(Source_Data!B9937,Installed_Capacity!$G$33:$G$38,0),MATCH(Source_Data!C9937,Installed_Capacity!$H$32:$S$32,0)))</f>
        <v>0.69183721803798004</v>
      </c>
      <c r="V9937" s="21"/>
      <c r="W9937" s="2"/>
    </row>
    <row r="9938" spans="1:23" x14ac:dyDescent="0.25">
      <c r="A9938" s="17">
        <v>43149</v>
      </c>
      <c r="B9938" s="19">
        <v>2018</v>
      </c>
      <c r="C9938" s="19">
        <v>2</v>
      </c>
      <c r="D9938" s="19">
        <v>18</v>
      </c>
      <c r="E9938" s="19">
        <v>24</v>
      </c>
      <c r="F9938" s="69">
        <v>21500</v>
      </c>
      <c r="G9938" s="52">
        <f t="shared" si="155"/>
        <v>25462</v>
      </c>
      <c r="H9938" s="34">
        <v>0</v>
      </c>
      <c r="I9938" s="35">
        <v>5.5237910000000001E-3</v>
      </c>
      <c r="J9938" s="35">
        <f>H9938/(INDEX(Installed_Capacity!$H$6:$S$11,MATCH(Source_Data!B9938,Installed_Capacity!$G$6:$G$11,0),MATCH(Source_Data!C9938,Installed_Capacity!$H$5:$S$5,0)))</f>
        <v>0</v>
      </c>
      <c r="K9938" s="36">
        <f>I9938/(INDEX(Installed_Capacity!$H$15:$S$20,MATCH(Source_Data!B9938,Installed_Capacity!$G$15:$G$20,0),MATCH(Source_Data!C9938,Installed_Capacity!$H$14:$S$14,0)))</f>
        <v>1.3866642734673692E-6</v>
      </c>
      <c r="L9938" s="39">
        <v>0</v>
      </c>
      <c r="M9938" s="40">
        <v>0</v>
      </c>
      <c r="N9938" s="40">
        <f>L9938/(INDEX(Installed_Capacity!$V$6:$AG$11,MATCH(Source_Data!B9938,Installed_Capacity!$U$6:$U$11,0),MATCH(Source_Data!C9938,Installed_Capacity!$V$5:$AG$5,0)))</f>
        <v>0</v>
      </c>
      <c r="O9938" s="41">
        <f>M9938/(INDEX(Installed_Capacity!$V$15:$AG$20,MATCH(Source_Data!B9938,Installed_Capacity!$U$15:$U$20,0),MATCH(Source_Data!C9938,Installed_Capacity!$V$14:$AG$14,0)))</f>
        <v>0</v>
      </c>
      <c r="P9938" s="37">
        <v>0</v>
      </c>
      <c r="Q9938" s="38">
        <f>P9938/(INDEX(Installed_Capacity!$AJ$15:$AU$20,MATCH(Source_Data!B9938,Installed_Capacity!$AI$15:$AI$20,0),MATCH(Source_Data!C9938,Installed_Capacity!$AJ$14:$AU$14,0)))</f>
        <v>0</v>
      </c>
      <c r="R9938" s="63">
        <v>716.860917062</v>
      </c>
      <c r="S9938" s="42">
        <v>2290.3516873550002</v>
      </c>
      <c r="T9938" s="42">
        <f>R9938/(INDEX(Installed_Capacity!$H$25:$S$30,MATCH(Source_Data!B9938,Installed_Capacity!$G$25:$G$30,0),MATCH(Source_Data!C9938,Installed_Capacity!$H$24:$S$24,0)))</f>
        <v>0.51351068557449853</v>
      </c>
      <c r="U9938" s="43">
        <f>S9938/(INDEX(Installed_Capacity!$H$33:$S$38,MATCH(Source_Data!B9938,Installed_Capacity!$G$33:$G$38,0),MATCH(Source_Data!C9938,Installed_Capacity!$H$32:$S$32,0)))</f>
        <v>0.64263875985695784</v>
      </c>
      <c r="V9938" s="21"/>
      <c r="W9938" s="2"/>
    </row>
    <row r="9939" spans="1:23" x14ac:dyDescent="0.25">
      <c r="A9939" s="17">
        <v>43150</v>
      </c>
      <c r="B9939" s="19">
        <v>2018</v>
      </c>
      <c r="C9939" s="19">
        <v>2</v>
      </c>
      <c r="D9939" s="19">
        <v>19</v>
      </c>
      <c r="E9939" s="19">
        <v>1</v>
      </c>
      <c r="F9939" s="69">
        <v>20488</v>
      </c>
      <c r="G9939" s="52">
        <f t="shared" si="155"/>
        <v>29382</v>
      </c>
      <c r="H9939" s="34">
        <v>0</v>
      </c>
      <c r="I9939" s="35">
        <v>1.3753509999999999E-3</v>
      </c>
      <c r="J9939" s="35">
        <f>H9939/(INDEX(Installed_Capacity!$H$6:$S$11,MATCH(Source_Data!B9939,Installed_Capacity!$G$6:$G$11,0),MATCH(Source_Data!C9939,Installed_Capacity!$H$5:$S$5,0)))</f>
        <v>0</v>
      </c>
      <c r="K9939" s="36">
        <f>I9939/(INDEX(Installed_Capacity!$H$15:$S$20,MATCH(Source_Data!B9939,Installed_Capacity!$G$15:$G$20,0),MATCH(Source_Data!C9939,Installed_Capacity!$H$14:$S$14,0)))</f>
        <v>3.4526108883873767E-7</v>
      </c>
      <c r="L9939" s="39">
        <v>0</v>
      </c>
      <c r="M9939" s="40">
        <v>0</v>
      </c>
      <c r="N9939" s="40">
        <f>L9939/(INDEX(Installed_Capacity!$V$6:$AG$11,MATCH(Source_Data!B9939,Installed_Capacity!$U$6:$U$11,0),MATCH(Source_Data!C9939,Installed_Capacity!$V$5:$AG$5,0)))</f>
        <v>0</v>
      </c>
      <c r="O9939" s="41">
        <f>M9939/(INDEX(Installed_Capacity!$V$15:$AG$20,MATCH(Source_Data!B9939,Installed_Capacity!$U$15:$U$20,0),MATCH(Source_Data!C9939,Installed_Capacity!$V$14:$AG$14,0)))</f>
        <v>0</v>
      </c>
      <c r="P9939" s="37">
        <v>0</v>
      </c>
      <c r="Q9939" s="38">
        <f>P9939/(INDEX(Installed_Capacity!$AJ$15:$AU$20,MATCH(Source_Data!B9939,Installed_Capacity!$AI$15:$AI$20,0),MATCH(Source_Data!C9939,Installed_Capacity!$AJ$14:$AU$14,0)))</f>
        <v>0</v>
      </c>
      <c r="R9939" s="63">
        <v>743.31766023800003</v>
      </c>
      <c r="S9939" s="42">
        <v>2132.1392029449999</v>
      </c>
      <c r="T9939" s="42">
        <f>R9939/(INDEX(Installed_Capacity!$H$25:$S$30,MATCH(Source_Data!B9939,Installed_Capacity!$G$25:$G$30,0),MATCH(Source_Data!C9939,Installed_Capacity!$H$24:$S$24,0)))</f>
        <v>0.53246250733381084</v>
      </c>
      <c r="U9939" s="43">
        <f>S9939/(INDEX(Installed_Capacity!$H$33:$S$38,MATCH(Source_Data!B9939,Installed_Capacity!$G$33:$G$38,0),MATCH(Source_Data!C9939,Installed_Capacity!$H$32:$S$32,0)))</f>
        <v>0.59824668010061788</v>
      </c>
      <c r="V9939" s="21"/>
      <c r="W9939" s="2"/>
    </row>
    <row r="9940" spans="1:23" x14ac:dyDescent="0.25">
      <c r="A9940" s="17">
        <v>43150</v>
      </c>
      <c r="B9940" s="19">
        <v>2018</v>
      </c>
      <c r="C9940" s="19">
        <v>2</v>
      </c>
      <c r="D9940" s="19">
        <v>19</v>
      </c>
      <c r="E9940" s="19">
        <v>2</v>
      </c>
      <c r="F9940" s="69">
        <v>19818</v>
      </c>
      <c r="G9940" s="52">
        <f t="shared" si="155"/>
        <v>29382</v>
      </c>
      <c r="H9940" s="34">
        <v>0</v>
      </c>
      <c r="I9940" s="35">
        <v>-6.1436100000000001E-4</v>
      </c>
      <c r="J9940" s="35">
        <f>H9940/(INDEX(Installed_Capacity!$H$6:$S$11,MATCH(Source_Data!B9940,Installed_Capacity!$G$6:$G$11,0),MATCH(Source_Data!C9940,Installed_Capacity!$H$5:$S$5,0)))</f>
        <v>0</v>
      </c>
      <c r="K9940" s="36">
        <f>I9940/(INDEX(Installed_Capacity!$H$15:$S$20,MATCH(Source_Data!B9940,Installed_Capacity!$G$15:$G$20,0),MATCH(Source_Data!C9940,Installed_Capacity!$H$14:$S$14,0)))</f>
        <v>-1.5422604687825559E-7</v>
      </c>
      <c r="L9940" s="39">
        <v>0</v>
      </c>
      <c r="M9940" s="40">
        <v>0</v>
      </c>
      <c r="N9940" s="40">
        <f>L9940/(INDEX(Installed_Capacity!$V$6:$AG$11,MATCH(Source_Data!B9940,Installed_Capacity!$U$6:$U$11,0),MATCH(Source_Data!C9940,Installed_Capacity!$V$5:$AG$5,0)))</f>
        <v>0</v>
      </c>
      <c r="O9940" s="41">
        <f>M9940/(INDEX(Installed_Capacity!$V$15:$AG$20,MATCH(Source_Data!B9940,Installed_Capacity!$U$15:$U$20,0),MATCH(Source_Data!C9940,Installed_Capacity!$V$14:$AG$14,0)))</f>
        <v>0</v>
      </c>
      <c r="P9940" s="37">
        <v>0</v>
      </c>
      <c r="Q9940" s="38">
        <f>P9940/(INDEX(Installed_Capacity!$AJ$15:$AU$20,MATCH(Source_Data!B9940,Installed_Capacity!$AI$15:$AI$20,0),MATCH(Source_Data!C9940,Installed_Capacity!$AJ$14:$AU$14,0)))</f>
        <v>0</v>
      </c>
      <c r="R9940" s="63">
        <v>778.72941663500001</v>
      </c>
      <c r="S9940" s="42">
        <v>1955.576799986</v>
      </c>
      <c r="T9940" s="42">
        <f>R9940/(INDEX(Installed_Capacity!$H$25:$S$30,MATCH(Source_Data!B9940,Installed_Capacity!$G$25:$G$30,0),MATCH(Source_Data!C9940,Installed_Capacity!$H$24:$S$24,0)))</f>
        <v>0.55782909501074485</v>
      </c>
      <c r="U9940" s="43">
        <f>S9940/(INDEX(Installed_Capacity!$H$33:$S$38,MATCH(Source_Data!B9940,Installed_Capacity!$G$33:$G$38,0),MATCH(Source_Data!C9940,Installed_Capacity!$H$32:$S$32,0)))</f>
        <v>0.54870588498981476</v>
      </c>
      <c r="V9940" s="21"/>
      <c r="W9940" s="2"/>
    </row>
    <row r="9941" spans="1:23" x14ac:dyDescent="0.25">
      <c r="A9941" s="17">
        <v>43150</v>
      </c>
      <c r="B9941" s="19">
        <v>2018</v>
      </c>
      <c r="C9941" s="19">
        <v>2</v>
      </c>
      <c r="D9941" s="19">
        <v>19</v>
      </c>
      <c r="E9941" s="19">
        <v>3</v>
      </c>
      <c r="F9941" s="69">
        <v>19484</v>
      </c>
      <c r="G9941" s="52">
        <f t="shared" si="155"/>
        <v>29382</v>
      </c>
      <c r="H9941" s="34">
        <v>0</v>
      </c>
      <c r="I9941" s="35">
        <v>-3.2778540000000002E-3</v>
      </c>
      <c r="J9941" s="35">
        <f>H9941/(INDEX(Installed_Capacity!$H$6:$S$11,MATCH(Source_Data!B9941,Installed_Capacity!$G$6:$G$11,0),MATCH(Source_Data!C9941,Installed_Capacity!$H$5:$S$5,0)))</f>
        <v>0</v>
      </c>
      <c r="K9941" s="36">
        <f>I9941/(INDEX(Installed_Capacity!$H$15:$S$20,MATCH(Source_Data!B9941,Installed_Capacity!$G$15:$G$20,0),MATCH(Source_Data!C9941,Installed_Capacity!$H$14:$S$14,0)))</f>
        <v>-8.2285572271690041E-7</v>
      </c>
      <c r="L9941" s="39">
        <v>0</v>
      </c>
      <c r="M9941" s="40">
        <v>0</v>
      </c>
      <c r="N9941" s="40">
        <f>L9941/(INDEX(Installed_Capacity!$V$6:$AG$11,MATCH(Source_Data!B9941,Installed_Capacity!$U$6:$U$11,0),MATCH(Source_Data!C9941,Installed_Capacity!$V$5:$AG$5,0)))</f>
        <v>0</v>
      </c>
      <c r="O9941" s="41">
        <f>M9941/(INDEX(Installed_Capacity!$V$15:$AG$20,MATCH(Source_Data!B9941,Installed_Capacity!$U$15:$U$20,0),MATCH(Source_Data!C9941,Installed_Capacity!$V$14:$AG$14,0)))</f>
        <v>0</v>
      </c>
      <c r="P9941" s="37">
        <v>0</v>
      </c>
      <c r="Q9941" s="38">
        <f>P9941/(INDEX(Installed_Capacity!$AJ$15:$AU$20,MATCH(Source_Data!B9941,Installed_Capacity!$AI$15:$AI$20,0),MATCH(Source_Data!C9941,Installed_Capacity!$AJ$14:$AU$14,0)))</f>
        <v>0</v>
      </c>
      <c r="R9941" s="63">
        <v>554.61066667600005</v>
      </c>
      <c r="S9941" s="42">
        <v>2066.2384465979999</v>
      </c>
      <c r="T9941" s="42">
        <f>R9941/(INDEX(Installed_Capacity!$H$25:$S$30,MATCH(Source_Data!B9941,Installed_Capacity!$G$25:$G$30,0),MATCH(Source_Data!C9941,Installed_Capacity!$H$24:$S$24,0)))</f>
        <v>0.39728557784813751</v>
      </c>
      <c r="U9941" s="43">
        <f>S9941/(INDEX(Installed_Capacity!$H$33:$S$38,MATCH(Source_Data!B9941,Installed_Capacity!$G$33:$G$38,0),MATCH(Source_Data!C9941,Installed_Capacity!$H$32:$S$32,0)))</f>
        <v>0.5797559039607405</v>
      </c>
      <c r="V9941" s="21"/>
      <c r="W9941" s="2"/>
    </row>
    <row r="9942" spans="1:23" x14ac:dyDescent="0.25">
      <c r="A9942" s="17">
        <v>43150</v>
      </c>
      <c r="B9942" s="19">
        <v>2018</v>
      </c>
      <c r="C9942" s="19">
        <v>2</v>
      </c>
      <c r="D9942" s="19">
        <v>19</v>
      </c>
      <c r="E9942" s="19">
        <v>4</v>
      </c>
      <c r="F9942" s="69">
        <v>19632</v>
      </c>
      <c r="G9942" s="52">
        <f t="shared" si="155"/>
        <v>29382</v>
      </c>
      <c r="H9942" s="34">
        <v>0</v>
      </c>
      <c r="I9942" s="35">
        <v>-2.678644E-3</v>
      </c>
      <c r="J9942" s="35">
        <f>H9942/(INDEX(Installed_Capacity!$H$6:$S$11,MATCH(Source_Data!B9942,Installed_Capacity!$G$6:$G$11,0),MATCH(Source_Data!C9942,Installed_Capacity!$H$5:$S$5,0)))</f>
        <v>0</v>
      </c>
      <c r="K9942" s="36">
        <f>I9942/(INDEX(Installed_Capacity!$H$15:$S$20,MATCH(Source_Data!B9942,Installed_Capacity!$G$15:$G$20,0),MATCH(Source_Data!C9942,Installed_Capacity!$H$14:$S$14,0)))</f>
        <v>-6.724331054773302E-7</v>
      </c>
      <c r="L9942" s="39">
        <v>0</v>
      </c>
      <c r="M9942" s="40">
        <v>0</v>
      </c>
      <c r="N9942" s="40">
        <f>L9942/(INDEX(Installed_Capacity!$V$6:$AG$11,MATCH(Source_Data!B9942,Installed_Capacity!$U$6:$U$11,0),MATCH(Source_Data!C9942,Installed_Capacity!$V$5:$AG$5,0)))</f>
        <v>0</v>
      </c>
      <c r="O9942" s="41">
        <f>M9942/(INDEX(Installed_Capacity!$V$15:$AG$20,MATCH(Source_Data!B9942,Installed_Capacity!$U$15:$U$20,0),MATCH(Source_Data!C9942,Installed_Capacity!$V$14:$AG$14,0)))</f>
        <v>0</v>
      </c>
      <c r="P9942" s="37">
        <v>0</v>
      </c>
      <c r="Q9942" s="38">
        <f>P9942/(INDEX(Installed_Capacity!$AJ$15:$AU$20,MATCH(Source_Data!B9942,Installed_Capacity!$AI$15:$AI$20,0),MATCH(Source_Data!C9942,Installed_Capacity!$AJ$14:$AU$14,0)))</f>
        <v>0</v>
      </c>
      <c r="R9942" s="63">
        <v>511.52184999000002</v>
      </c>
      <c r="S9942" s="42">
        <v>1788.461840183</v>
      </c>
      <c r="T9942" s="42">
        <f>R9942/(INDEX(Installed_Capacity!$H$25:$S$30,MATCH(Source_Data!B9942,Installed_Capacity!$G$25:$G$30,0),MATCH(Source_Data!C9942,Installed_Capacity!$H$24:$S$24,0)))</f>
        <v>0.36641966331661885</v>
      </c>
      <c r="U9942" s="43">
        <f>S9942/(INDEX(Installed_Capacity!$H$33:$S$38,MATCH(Source_Data!B9942,Installed_Capacity!$G$33:$G$38,0),MATCH(Source_Data!C9942,Installed_Capacity!$H$32:$S$32,0)))</f>
        <v>0.50181590249748886</v>
      </c>
      <c r="V9942" s="21"/>
      <c r="W9942" s="2"/>
    </row>
    <row r="9943" spans="1:23" x14ac:dyDescent="0.25">
      <c r="A9943" s="17">
        <v>43150</v>
      </c>
      <c r="B9943" s="19">
        <v>2018</v>
      </c>
      <c r="C9943" s="19">
        <v>2</v>
      </c>
      <c r="D9943" s="19">
        <v>19</v>
      </c>
      <c r="E9943" s="19">
        <v>5</v>
      </c>
      <c r="F9943" s="69">
        <v>20065</v>
      </c>
      <c r="G9943" s="52">
        <f t="shared" si="155"/>
        <v>29382</v>
      </c>
      <c r="H9943" s="34">
        <v>0</v>
      </c>
      <c r="I9943" s="35">
        <v>-1.6891969999999999E-3</v>
      </c>
      <c r="J9943" s="35">
        <f>H9943/(INDEX(Installed_Capacity!$H$6:$S$11,MATCH(Source_Data!B9943,Installed_Capacity!$G$6:$G$11,0),MATCH(Source_Data!C9943,Installed_Capacity!$H$5:$S$5,0)))</f>
        <v>0</v>
      </c>
      <c r="K9943" s="36">
        <f>I9943/(INDEX(Installed_Capacity!$H$15:$S$20,MATCH(Source_Data!B9943,Installed_Capacity!$G$15:$G$20,0),MATCH(Source_Data!C9943,Installed_Capacity!$H$14:$S$14,0)))</f>
        <v>-4.2404738534608922E-7</v>
      </c>
      <c r="L9943" s="39">
        <v>0</v>
      </c>
      <c r="M9943" s="40">
        <v>0</v>
      </c>
      <c r="N9943" s="40">
        <f>L9943/(INDEX(Installed_Capacity!$V$6:$AG$11,MATCH(Source_Data!B9943,Installed_Capacity!$U$6:$U$11,0),MATCH(Source_Data!C9943,Installed_Capacity!$V$5:$AG$5,0)))</f>
        <v>0</v>
      </c>
      <c r="O9943" s="41">
        <f>M9943/(INDEX(Installed_Capacity!$V$15:$AG$20,MATCH(Source_Data!B9943,Installed_Capacity!$U$15:$U$20,0),MATCH(Source_Data!C9943,Installed_Capacity!$V$14:$AG$14,0)))</f>
        <v>0</v>
      </c>
      <c r="P9943" s="37">
        <v>0</v>
      </c>
      <c r="Q9943" s="38">
        <f>P9943/(INDEX(Installed_Capacity!$AJ$15:$AU$20,MATCH(Source_Data!B9943,Installed_Capacity!$AI$15:$AI$20,0),MATCH(Source_Data!C9943,Installed_Capacity!$AJ$14:$AU$14,0)))</f>
        <v>0</v>
      </c>
      <c r="R9943" s="63">
        <v>478.64693192200002</v>
      </c>
      <c r="S9943" s="42">
        <v>1752.935730788</v>
      </c>
      <c r="T9943" s="42">
        <f>R9943/(INDEX(Installed_Capacity!$H$25:$S$30,MATCH(Source_Data!B9943,Installed_Capacity!$G$25:$G$30,0),MATCH(Source_Data!C9943,Installed_Capacity!$H$24:$S$24,0)))</f>
        <v>0.34287029507306588</v>
      </c>
      <c r="U9943" s="43">
        <f>S9943/(INDEX(Installed_Capacity!$H$33:$S$38,MATCH(Source_Data!B9943,Installed_Capacity!$G$33:$G$38,0),MATCH(Source_Data!C9943,Installed_Capacity!$H$32:$S$32,0)))</f>
        <v>0.4918478023973199</v>
      </c>
      <c r="V9943" s="21"/>
      <c r="W9943" s="2"/>
    </row>
    <row r="9944" spans="1:23" x14ac:dyDescent="0.25">
      <c r="A9944" s="17">
        <v>43150</v>
      </c>
      <c r="B9944" s="19">
        <v>2018</v>
      </c>
      <c r="C9944" s="19">
        <v>2</v>
      </c>
      <c r="D9944" s="19">
        <v>19</v>
      </c>
      <c r="E9944" s="19">
        <v>6</v>
      </c>
      <c r="F9944" s="69">
        <v>21373</v>
      </c>
      <c r="G9944" s="52">
        <f t="shared" si="155"/>
        <v>29382</v>
      </c>
      <c r="H9944" s="34">
        <v>0</v>
      </c>
      <c r="I9944" s="35">
        <v>-3.16286E-3</v>
      </c>
      <c r="J9944" s="35">
        <f>H9944/(INDEX(Installed_Capacity!$H$6:$S$11,MATCH(Source_Data!B9944,Installed_Capacity!$G$6:$G$11,0),MATCH(Source_Data!C9944,Installed_Capacity!$H$5:$S$5,0)))</f>
        <v>0</v>
      </c>
      <c r="K9944" s="36">
        <f>I9944/(INDEX(Installed_Capacity!$H$15:$S$20,MATCH(Source_Data!B9944,Installed_Capacity!$G$15:$G$20,0),MATCH(Source_Data!C9944,Installed_Capacity!$H$14:$S$14,0)))</f>
        <v>-7.9398821642220047E-7</v>
      </c>
      <c r="L9944" s="39">
        <v>0</v>
      </c>
      <c r="M9944" s="40">
        <v>0</v>
      </c>
      <c r="N9944" s="40">
        <f>L9944/(INDEX(Installed_Capacity!$V$6:$AG$11,MATCH(Source_Data!B9944,Installed_Capacity!$U$6:$U$11,0),MATCH(Source_Data!C9944,Installed_Capacity!$V$5:$AG$5,0)))</f>
        <v>0</v>
      </c>
      <c r="O9944" s="41">
        <f>M9944/(INDEX(Installed_Capacity!$V$15:$AG$20,MATCH(Source_Data!B9944,Installed_Capacity!$U$15:$U$20,0),MATCH(Source_Data!C9944,Installed_Capacity!$V$14:$AG$14,0)))</f>
        <v>0</v>
      </c>
      <c r="P9944" s="37">
        <v>0</v>
      </c>
      <c r="Q9944" s="38">
        <f>P9944/(INDEX(Installed_Capacity!$AJ$15:$AU$20,MATCH(Source_Data!B9944,Installed_Capacity!$AI$15:$AI$20,0),MATCH(Source_Data!C9944,Installed_Capacity!$AJ$14:$AU$14,0)))</f>
        <v>0</v>
      </c>
      <c r="R9944" s="63">
        <v>465.26746753700002</v>
      </c>
      <c r="S9944" s="42">
        <v>1690.6784320449999</v>
      </c>
      <c r="T9944" s="42">
        <f>R9944/(INDEX(Installed_Capacity!$H$25:$S$30,MATCH(Source_Data!B9944,Installed_Capacity!$G$25:$G$30,0),MATCH(Source_Data!C9944,Installed_Capacity!$H$24:$S$24,0)))</f>
        <v>0.33328615153080227</v>
      </c>
      <c r="U9944" s="43">
        <f>S9944/(INDEX(Installed_Capacity!$H$33:$S$38,MATCH(Source_Data!B9944,Installed_Capacity!$G$33:$G$38,0),MATCH(Source_Data!C9944,Installed_Capacity!$H$32:$S$32,0)))</f>
        <v>0.47437932649593995</v>
      </c>
      <c r="V9944" s="21"/>
      <c r="W9944" s="2"/>
    </row>
    <row r="9945" spans="1:23" x14ac:dyDescent="0.25">
      <c r="A9945" s="17">
        <v>43150</v>
      </c>
      <c r="B9945" s="19">
        <v>2018</v>
      </c>
      <c r="C9945" s="19">
        <v>2</v>
      </c>
      <c r="D9945" s="19">
        <v>19</v>
      </c>
      <c r="E9945" s="19">
        <v>7</v>
      </c>
      <c r="F9945" s="69">
        <v>22991</v>
      </c>
      <c r="G9945" s="52">
        <f t="shared" si="155"/>
        <v>29382</v>
      </c>
      <c r="H9945" s="34">
        <v>3.9571204149999999</v>
      </c>
      <c r="I9945" s="35">
        <v>75.865229384000003</v>
      </c>
      <c r="J9945" s="35">
        <f>H9945/(INDEX(Installed_Capacity!$H$6:$S$11,MATCH(Source_Data!B9945,Installed_Capacity!$G$6:$G$11,0),MATCH(Source_Data!C9945,Installed_Capacity!$H$5:$S$5,0)))</f>
        <v>2.412172300180435E-3</v>
      </c>
      <c r="K9945" s="36">
        <f>I9945/(INDEX(Installed_Capacity!$H$15:$S$20,MATCH(Source_Data!B9945,Installed_Capacity!$G$15:$G$20,0),MATCH(Source_Data!C9945,Installed_Capacity!$H$14:$S$14,0)))</f>
        <v>1.904481961486227E-2</v>
      </c>
      <c r="L9945" s="39">
        <v>2.9932303729999998</v>
      </c>
      <c r="M9945" s="40">
        <v>42.115908775000001</v>
      </c>
      <c r="N9945" s="40">
        <f>L9945/(INDEX(Installed_Capacity!$V$6:$AG$11,MATCH(Source_Data!B9945,Installed_Capacity!$U$6:$U$11,0),MATCH(Source_Data!C9945,Installed_Capacity!$V$5:$AG$5,0)))</f>
        <v>2.3768624122542325E-3</v>
      </c>
      <c r="O9945" s="41">
        <f>M9945/(INDEX(Installed_Capacity!$V$15:$AG$20,MATCH(Source_Data!B9945,Installed_Capacity!$U$15:$U$20,0),MATCH(Source_Data!C9945,Installed_Capacity!$V$14:$AG$14,0)))</f>
        <v>1.5957105911749998E-2</v>
      </c>
      <c r="P9945" s="37">
        <v>0</v>
      </c>
      <c r="Q9945" s="38">
        <f>P9945/(INDEX(Installed_Capacity!$AJ$15:$AU$20,MATCH(Source_Data!B9945,Installed_Capacity!$AI$15:$AI$20,0),MATCH(Source_Data!C9945,Installed_Capacity!$AJ$14:$AU$14,0)))</f>
        <v>0</v>
      </c>
      <c r="R9945" s="63">
        <v>367.39976231600002</v>
      </c>
      <c r="S9945" s="42">
        <v>1871.1047534009999</v>
      </c>
      <c r="T9945" s="42">
        <f>R9945/(INDEX(Installed_Capacity!$H$25:$S$30,MATCH(Source_Data!B9945,Installed_Capacity!$G$25:$G$30,0),MATCH(Source_Data!C9945,Installed_Capacity!$H$24:$S$24,0)))</f>
        <v>0.26318034549856728</v>
      </c>
      <c r="U9945" s="43">
        <f>S9945/(INDEX(Installed_Capacity!$H$33:$S$38,MATCH(Source_Data!B9945,Installed_Capacity!$G$33:$G$38,0),MATCH(Source_Data!C9945,Installed_Capacity!$H$32:$S$32,0)))</f>
        <v>0.52500427987839438</v>
      </c>
      <c r="V9945" s="21"/>
      <c r="W9945" s="2"/>
    </row>
    <row r="9946" spans="1:23" x14ac:dyDescent="0.25">
      <c r="A9946" s="17">
        <v>43150</v>
      </c>
      <c r="B9946" s="19">
        <v>2018</v>
      </c>
      <c r="C9946" s="19">
        <v>2</v>
      </c>
      <c r="D9946" s="19">
        <v>19</v>
      </c>
      <c r="E9946" s="19">
        <v>8</v>
      </c>
      <c r="F9946" s="69">
        <v>23681</v>
      </c>
      <c r="G9946" s="52">
        <f t="shared" si="155"/>
        <v>29382</v>
      </c>
      <c r="H9946" s="34">
        <v>304.49191494299998</v>
      </c>
      <c r="I9946" s="35">
        <v>1115.107637455</v>
      </c>
      <c r="J9946" s="35">
        <f>H9946/(INDEX(Installed_Capacity!$H$6:$S$11,MATCH(Source_Data!B9946,Installed_Capacity!$G$6:$G$11,0),MATCH(Source_Data!C9946,Installed_Capacity!$H$5:$S$5,0)))</f>
        <v>0.18561147648432166</v>
      </c>
      <c r="K9946" s="36">
        <f>I9946/(INDEX(Installed_Capacity!$H$15:$S$20,MATCH(Source_Data!B9946,Installed_Capacity!$G$15:$G$20,0),MATCH(Source_Data!C9946,Installed_Capacity!$H$14:$S$14,0)))</f>
        <v>0.27993092460041519</v>
      </c>
      <c r="L9946" s="39">
        <v>232.26226809100001</v>
      </c>
      <c r="M9946" s="40">
        <v>822.56929807300003</v>
      </c>
      <c r="N9946" s="40">
        <f>L9946/(INDEX(Installed_Capacity!$V$6:$AG$11,MATCH(Source_Data!B9946,Installed_Capacity!$U$6:$U$11,0),MATCH(Source_Data!C9946,Installed_Capacity!$V$5:$AG$5,0)))</f>
        <v>0.18443466957643809</v>
      </c>
      <c r="O9946" s="41">
        <f>M9946/(INDEX(Installed_Capacity!$V$15:$AG$20,MATCH(Source_Data!B9946,Installed_Capacity!$U$15:$U$20,0),MATCH(Source_Data!C9946,Installed_Capacity!$V$14:$AG$14,0)))</f>
        <v>0.3116595555192247</v>
      </c>
      <c r="P9946" s="37">
        <v>24.545539552000001</v>
      </c>
      <c r="Q9946" s="38">
        <f>P9946/(INDEX(Installed_Capacity!$AJ$15:$AU$20,MATCH(Source_Data!B9946,Installed_Capacity!$AI$15:$AI$20,0),MATCH(Source_Data!C9946,Installed_Capacity!$AJ$14:$AU$14,0)))</f>
        <v>2.6767218704471102E-2</v>
      </c>
      <c r="R9946" s="63">
        <v>192.95075133500001</v>
      </c>
      <c r="S9946" s="42">
        <v>2145.0875901170002</v>
      </c>
      <c r="T9946" s="42">
        <f>R9946/(INDEX(Installed_Capacity!$H$25:$S$30,MATCH(Source_Data!B9946,Installed_Capacity!$G$25:$G$30,0),MATCH(Source_Data!C9946,Installed_Capacity!$H$24:$S$24,0)))</f>
        <v>0.13821687058381088</v>
      </c>
      <c r="U9946" s="43">
        <f>S9946/(INDEX(Installed_Capacity!$H$33:$S$38,MATCH(Source_Data!B9946,Installed_Capacity!$G$33:$G$38,0),MATCH(Source_Data!C9946,Installed_Capacity!$H$32:$S$32,0)))</f>
        <v>0.60187980575564415</v>
      </c>
      <c r="V9946" s="21"/>
      <c r="W9946" s="2"/>
    </row>
    <row r="9947" spans="1:23" x14ac:dyDescent="0.25">
      <c r="A9947" s="17">
        <v>43150</v>
      </c>
      <c r="B9947" s="19">
        <v>2018</v>
      </c>
      <c r="C9947" s="19">
        <v>2</v>
      </c>
      <c r="D9947" s="19">
        <v>19</v>
      </c>
      <c r="E9947" s="19">
        <v>9</v>
      </c>
      <c r="F9947" s="69">
        <v>23747</v>
      </c>
      <c r="G9947" s="52">
        <f t="shared" si="155"/>
        <v>29382</v>
      </c>
      <c r="H9947" s="34">
        <v>557.69255820199999</v>
      </c>
      <c r="I9947" s="35">
        <v>2341.5867194839998</v>
      </c>
      <c r="J9947" s="35">
        <f>H9947/(INDEX(Installed_Capacity!$H$6:$S$11,MATCH(Source_Data!B9947,Installed_Capacity!$G$6:$G$11,0),MATCH(Source_Data!C9947,Installed_Capacity!$H$5:$S$5,0)))</f>
        <v>0.33995693833634055</v>
      </c>
      <c r="K9947" s="36">
        <f>I9947/(INDEX(Installed_Capacity!$H$15:$S$20,MATCH(Source_Data!B9947,Installed_Capacity!$G$15:$G$20,0),MATCH(Source_Data!C9947,Installed_Capacity!$H$14:$S$14,0)))</f>
        <v>0.58781996768779288</v>
      </c>
      <c r="L9947" s="39">
        <v>594.25442840599999</v>
      </c>
      <c r="M9947" s="40">
        <v>1736.307097997</v>
      </c>
      <c r="N9947" s="40">
        <f>L9947/(INDEX(Installed_Capacity!$V$6:$AG$11,MATCH(Source_Data!B9947,Installed_Capacity!$U$6:$U$11,0),MATCH(Source_Data!C9947,Installed_Capacity!$V$5:$AG$5,0)))</f>
        <v>0.47188516692024268</v>
      </c>
      <c r="O9947" s="41">
        <f>M9947/(INDEX(Installed_Capacity!$V$15:$AG$20,MATCH(Source_Data!B9947,Installed_Capacity!$U$15:$U$20,0),MATCH(Source_Data!C9947,Installed_Capacity!$V$14:$AG$14,0)))</f>
        <v>0.65786153175704354</v>
      </c>
      <c r="P9947" s="37">
        <v>16.126844269999999</v>
      </c>
      <c r="Q9947" s="38">
        <f>P9947/(INDEX(Installed_Capacity!$AJ$15:$AU$20,MATCH(Source_Data!B9947,Installed_Capacity!$AI$15:$AI$20,0),MATCH(Source_Data!C9947,Installed_Capacity!$AJ$14:$AU$14,0)))</f>
        <v>1.7586525921483097E-2</v>
      </c>
      <c r="R9947" s="63">
        <v>76.238612669000005</v>
      </c>
      <c r="S9947" s="42">
        <v>2232.91316031</v>
      </c>
      <c r="T9947" s="42">
        <f>R9947/(INDEX(Installed_Capacity!$H$25:$S$30,MATCH(Source_Data!B9947,Installed_Capacity!$G$25:$G$30,0),MATCH(Source_Data!C9947,Installed_Capacity!$H$24:$S$24,0)))</f>
        <v>5.4612186725644697E-2</v>
      </c>
      <c r="U9947" s="43">
        <f>S9947/(INDEX(Installed_Capacity!$H$33:$S$38,MATCH(Source_Data!B9947,Installed_Capacity!$G$33:$G$38,0),MATCH(Source_Data!C9947,Installed_Capacity!$H$32:$S$32,0)))</f>
        <v>0.62652235992065053</v>
      </c>
      <c r="V9947" s="21"/>
      <c r="W9947" s="2"/>
    </row>
    <row r="9948" spans="1:23" x14ac:dyDescent="0.25">
      <c r="A9948" s="17">
        <v>43150</v>
      </c>
      <c r="B9948" s="19">
        <v>2018</v>
      </c>
      <c r="C9948" s="19">
        <v>2</v>
      </c>
      <c r="D9948" s="19">
        <v>19</v>
      </c>
      <c r="E9948" s="19">
        <v>10</v>
      </c>
      <c r="F9948" s="69">
        <v>23288</v>
      </c>
      <c r="G9948" s="52">
        <f t="shared" si="155"/>
        <v>29382</v>
      </c>
      <c r="H9948" s="34">
        <v>799.53396532099998</v>
      </c>
      <c r="I9948" s="35">
        <v>2627.3451834910002</v>
      </c>
      <c r="J9948" s="35">
        <f>H9948/(INDEX(Installed_Capacity!$H$6:$S$11,MATCH(Source_Data!B9948,Installed_Capacity!$G$6:$G$11,0),MATCH(Source_Data!C9948,Installed_Capacity!$H$5:$S$5,0)))</f>
        <v>0.48737806332353945</v>
      </c>
      <c r="K9948" s="36">
        <f>I9948/(INDEX(Installed_Capacity!$H$15:$S$20,MATCH(Source_Data!B9948,Installed_Capacity!$G$15:$G$20,0),MATCH(Source_Data!C9948,Installed_Capacity!$H$14:$S$14,0)))</f>
        <v>0.65955531264914613</v>
      </c>
      <c r="L9948" s="39">
        <v>851.43266850099997</v>
      </c>
      <c r="M9948" s="40">
        <v>1943.158762515</v>
      </c>
      <c r="N9948" s="40">
        <f>L9948/(INDEX(Installed_Capacity!$V$6:$AG$11,MATCH(Source_Data!B9948,Installed_Capacity!$U$6:$U$11,0),MATCH(Source_Data!C9948,Installed_Capacity!$V$5:$AG$5,0)))</f>
        <v>0.67610509521090745</v>
      </c>
      <c r="O9948" s="41">
        <f>M9948/(INDEX(Installed_Capacity!$V$15:$AG$20,MATCH(Source_Data!B9948,Installed_Capacity!$U$15:$U$20,0),MATCH(Source_Data!C9948,Installed_Capacity!$V$14:$AG$14,0)))</f>
        <v>0.73623462199164946</v>
      </c>
      <c r="P9948" s="37">
        <v>44.929270571000004</v>
      </c>
      <c r="Q9948" s="38">
        <f>P9948/(INDEX(Installed_Capacity!$AJ$15:$AU$20,MATCH(Source_Data!B9948,Installed_Capacity!$AI$15:$AI$20,0),MATCH(Source_Data!C9948,Installed_Capacity!$AJ$14:$AU$14,0)))</f>
        <v>4.8995933010905129E-2</v>
      </c>
      <c r="R9948" s="63">
        <v>26.64169978</v>
      </c>
      <c r="S9948" s="42">
        <v>2040.0726146649999</v>
      </c>
      <c r="T9948" s="42">
        <f>R9948/(INDEX(Installed_Capacity!$H$25:$S$30,MATCH(Source_Data!B9948,Installed_Capacity!$G$25:$G$30,0),MATCH(Source_Data!C9948,Installed_Capacity!$H$24:$S$24,0)))</f>
        <v>1.9084312163323777E-2</v>
      </c>
      <c r="U9948" s="43">
        <f>S9948/(INDEX(Installed_Capacity!$H$33:$S$38,MATCH(Source_Data!B9948,Installed_Capacity!$G$33:$G$38,0),MATCH(Source_Data!C9948,Installed_Capacity!$H$32:$S$32,0)))</f>
        <v>0.57241415907636972</v>
      </c>
      <c r="V9948" s="21"/>
      <c r="W9948" s="2"/>
    </row>
    <row r="9949" spans="1:23" x14ac:dyDescent="0.25">
      <c r="A9949" s="17">
        <v>43150</v>
      </c>
      <c r="B9949" s="19">
        <v>2018</v>
      </c>
      <c r="C9949" s="19">
        <v>2</v>
      </c>
      <c r="D9949" s="19">
        <v>19</v>
      </c>
      <c r="E9949" s="19">
        <v>11</v>
      </c>
      <c r="F9949" s="69">
        <v>22648</v>
      </c>
      <c r="G9949" s="52">
        <f t="shared" si="155"/>
        <v>29382</v>
      </c>
      <c r="H9949" s="34">
        <v>1370.5861637359999</v>
      </c>
      <c r="I9949" s="35">
        <v>3333.8211656170001</v>
      </c>
      <c r="J9949" s="35">
        <f>H9949/(INDEX(Installed_Capacity!$H$6:$S$11,MATCH(Source_Data!B9949,Installed_Capacity!$G$6:$G$11,0),MATCH(Source_Data!C9949,Installed_Capacity!$H$5:$S$5,0)))</f>
        <v>0.83547874020774404</v>
      </c>
      <c r="K9949" s="36">
        <f>I9949/(INDEX(Installed_Capacity!$H$15:$S$20,MATCH(Source_Data!B9949,Installed_Capacity!$G$15:$G$20,0),MATCH(Source_Data!C9949,Installed_Capacity!$H$14:$S$14,0)))</f>
        <v>0.83690543405614648</v>
      </c>
      <c r="L9949" s="39">
        <v>942.74756981600001</v>
      </c>
      <c r="M9949" s="40">
        <v>2151.446171909</v>
      </c>
      <c r="N9949" s="40">
        <f>L9949/(INDEX(Installed_Capacity!$V$6:$AG$11,MATCH(Source_Data!B9949,Installed_Capacity!$U$6:$U$11,0),MATCH(Source_Data!C9949,Installed_Capacity!$V$5:$AG$5,0)))</f>
        <v>0.74861637218181243</v>
      </c>
      <c r="O9949" s="41">
        <f>M9949/(INDEX(Installed_Capacity!$V$15:$AG$20,MATCH(Source_Data!B9949,Installed_Capacity!$U$15:$U$20,0),MATCH(Source_Data!C9949,Installed_Capacity!$V$14:$AG$14,0)))</f>
        <v>0.81515169509911656</v>
      </c>
      <c r="P9949" s="37">
        <v>119.785014651</v>
      </c>
      <c r="Q9949" s="38">
        <f>P9949/(INDEX(Installed_Capacity!$AJ$15:$AU$20,MATCH(Source_Data!B9949,Installed_Capacity!$AI$15:$AI$20,0),MATCH(Source_Data!C9949,Installed_Capacity!$AJ$14:$AU$14,0)))</f>
        <v>0.13062706068811342</v>
      </c>
      <c r="R9949" s="63">
        <v>32.071357601000003</v>
      </c>
      <c r="S9949" s="42">
        <v>2189.4713911949998</v>
      </c>
      <c r="T9949" s="42">
        <f>R9949/(INDEX(Installed_Capacity!$H$25:$S$30,MATCH(Source_Data!B9949,Installed_Capacity!$G$25:$G$30,0),MATCH(Source_Data!C9949,Installed_Capacity!$H$24:$S$24,0)))</f>
        <v>2.2973751863180514E-2</v>
      </c>
      <c r="U9949" s="43">
        <f>S9949/(INDEX(Installed_Capacity!$H$33:$S$38,MATCH(Source_Data!B9949,Installed_Capacity!$G$33:$G$38,0),MATCH(Source_Data!C9949,Installed_Capacity!$H$32:$S$32,0)))</f>
        <v>0.61433324294608838</v>
      </c>
      <c r="V9949" s="21"/>
      <c r="W9949" s="2"/>
    </row>
    <row r="9950" spans="1:23" x14ac:dyDescent="0.25">
      <c r="A9950" s="17">
        <v>43150</v>
      </c>
      <c r="B9950" s="19">
        <v>2018</v>
      </c>
      <c r="C9950" s="19">
        <v>2</v>
      </c>
      <c r="D9950" s="19">
        <v>19</v>
      </c>
      <c r="E9950" s="19">
        <v>12</v>
      </c>
      <c r="F9950" s="69">
        <v>22137</v>
      </c>
      <c r="G9950" s="52">
        <f t="shared" si="155"/>
        <v>29382</v>
      </c>
      <c r="H9950" s="34">
        <v>1332.589842676</v>
      </c>
      <c r="I9950" s="35">
        <v>3352.7159974689998</v>
      </c>
      <c r="J9950" s="35">
        <f>H9950/(INDEX(Installed_Capacity!$H$6:$S$11,MATCH(Source_Data!B9950,Installed_Capacity!$G$6:$G$11,0),MATCH(Source_Data!C9950,Installed_Capacity!$H$5:$S$5,0)))</f>
        <v>0.81231703079342632</v>
      </c>
      <c r="K9950" s="36">
        <f>I9950/(INDEX(Installed_Capacity!$H$15:$S$20,MATCH(Source_Data!B9950,Installed_Capacity!$G$15:$G$20,0),MATCH(Source_Data!C9950,Installed_Capacity!$H$14:$S$14,0)))</f>
        <v>0.84164869611699222</v>
      </c>
      <c r="L9950" s="39">
        <v>925.92968019</v>
      </c>
      <c r="M9950" s="40">
        <v>2215.5464649720002</v>
      </c>
      <c r="N9950" s="40">
        <f>L9950/(INDEX(Installed_Capacity!$V$6:$AG$11,MATCH(Source_Data!B9950,Installed_Capacity!$U$6:$U$11,0),MATCH(Source_Data!C9950,Installed_Capacity!$V$5:$AG$5,0)))</f>
        <v>0.73526163341327067</v>
      </c>
      <c r="O9950" s="41">
        <f>M9950/(INDEX(Installed_Capacity!$V$15:$AG$20,MATCH(Source_Data!B9950,Installed_Capacity!$U$15:$U$20,0),MATCH(Source_Data!C9950,Installed_Capacity!$V$14:$AG$14,0)))</f>
        <v>0.83943836479547784</v>
      </c>
      <c r="P9950" s="37">
        <v>178.437409489</v>
      </c>
      <c r="Q9950" s="38">
        <f>P9950/(INDEX(Installed_Capacity!$AJ$15:$AU$20,MATCH(Source_Data!B9950,Installed_Capacity!$AI$15:$AI$20,0),MATCH(Source_Data!C9950,Installed_Capacity!$AJ$14:$AU$14,0)))</f>
        <v>0.19458823281243184</v>
      </c>
      <c r="R9950" s="63">
        <v>44.402252736000001</v>
      </c>
      <c r="S9950" s="42">
        <v>2178.1621902850002</v>
      </c>
      <c r="T9950" s="42">
        <f>R9950/(INDEX(Installed_Capacity!$H$25:$S$30,MATCH(Source_Data!B9950,Installed_Capacity!$G$25:$G$30,0),MATCH(Source_Data!C9950,Installed_Capacity!$H$24:$S$24,0)))</f>
        <v>3.1806771300859592E-2</v>
      </c>
      <c r="U9950" s="43">
        <f>S9950/(INDEX(Installed_Capacity!$H$33:$S$38,MATCH(Source_Data!B9950,Installed_Capacity!$G$33:$G$38,0),MATCH(Source_Data!C9950,Installed_Capacity!$H$32:$S$32,0)))</f>
        <v>0.61116004867732154</v>
      </c>
      <c r="V9950" s="21"/>
      <c r="W9950" s="2"/>
    </row>
    <row r="9951" spans="1:23" x14ac:dyDescent="0.25">
      <c r="A9951" s="17">
        <v>43150</v>
      </c>
      <c r="B9951" s="19">
        <v>2018</v>
      </c>
      <c r="C9951" s="19">
        <v>2</v>
      </c>
      <c r="D9951" s="19">
        <v>19</v>
      </c>
      <c r="E9951" s="19">
        <v>13</v>
      </c>
      <c r="F9951" s="69">
        <v>22051</v>
      </c>
      <c r="G9951" s="52">
        <f t="shared" si="155"/>
        <v>29382</v>
      </c>
      <c r="H9951" s="34">
        <v>1342.8583195690001</v>
      </c>
      <c r="I9951" s="35">
        <v>3318.4747335239999</v>
      </c>
      <c r="J9951" s="35">
        <f>H9951/(INDEX(Installed_Capacity!$H$6:$S$11,MATCH(Source_Data!B9951,Installed_Capacity!$G$6:$G$11,0),MATCH(Source_Data!C9951,Installed_Capacity!$H$5:$S$5,0)))</f>
        <v>0.81857646516202576</v>
      </c>
      <c r="K9951" s="36">
        <f>I9951/(INDEX(Installed_Capacity!$H$15:$S$20,MATCH(Source_Data!B9951,Installed_Capacity!$G$15:$G$20,0),MATCH(Source_Data!C9951,Installed_Capacity!$H$14:$S$14,0)))</f>
        <v>0.83305294414323039</v>
      </c>
      <c r="L9951" s="39">
        <v>919.35838918299999</v>
      </c>
      <c r="M9951" s="40">
        <v>2151.8640754060002</v>
      </c>
      <c r="N9951" s="40">
        <f>L9951/(INDEX(Installed_Capacity!$V$6:$AG$11,MATCH(Source_Data!B9951,Installed_Capacity!$U$6:$U$11,0),MATCH(Source_Data!C9951,Installed_Capacity!$V$5:$AG$5,0)))</f>
        <v>0.73004350695851727</v>
      </c>
      <c r="O9951" s="41">
        <f>M9951/(INDEX(Installed_Capacity!$V$15:$AG$20,MATCH(Source_Data!B9951,Installed_Capacity!$U$15:$U$20,0),MATCH(Source_Data!C9951,Installed_Capacity!$V$14:$AG$14,0)))</f>
        <v>0.81531003266220103</v>
      </c>
      <c r="P9951" s="37">
        <v>223.63848840700001</v>
      </c>
      <c r="Q9951" s="38">
        <f>P9951/(INDEX(Installed_Capacity!$AJ$15:$AU$20,MATCH(Source_Data!B9951,Installed_Capacity!$AI$15:$AI$20,0),MATCH(Source_Data!C9951,Installed_Capacity!$AJ$14:$AU$14,0)))</f>
        <v>0.24388057623446022</v>
      </c>
      <c r="R9951" s="63">
        <v>53.230198188000003</v>
      </c>
      <c r="S9951" s="42">
        <v>2316.015645599</v>
      </c>
      <c r="T9951" s="42">
        <f>R9951/(INDEX(Installed_Capacity!$H$25:$S$30,MATCH(Source_Data!B9951,Installed_Capacity!$G$25:$G$30,0),MATCH(Source_Data!C9951,Installed_Capacity!$H$24:$S$24,0)))</f>
        <v>3.8130514461318051E-2</v>
      </c>
      <c r="U9951" s="43">
        <f>S9951/(INDEX(Installed_Capacity!$H$33:$S$38,MATCH(Source_Data!B9951,Installed_Capacity!$G$33:$G$38,0),MATCH(Source_Data!C9951,Installed_Capacity!$H$32:$S$32,0)))</f>
        <v>0.64983968641771284</v>
      </c>
      <c r="V9951" s="21"/>
      <c r="W9951" s="2"/>
    </row>
    <row r="9952" spans="1:23" x14ac:dyDescent="0.25">
      <c r="A9952" s="17">
        <v>43150</v>
      </c>
      <c r="B9952" s="19">
        <v>2018</v>
      </c>
      <c r="C9952" s="19">
        <v>2</v>
      </c>
      <c r="D9952" s="19">
        <v>19</v>
      </c>
      <c r="E9952" s="19">
        <v>14</v>
      </c>
      <c r="F9952" s="69">
        <v>22292</v>
      </c>
      <c r="G9952" s="52">
        <f t="shared" si="155"/>
        <v>29382</v>
      </c>
      <c r="H9952" s="34">
        <v>1080.34730519</v>
      </c>
      <c r="I9952" s="35">
        <v>3308.7397304159999</v>
      </c>
      <c r="J9952" s="35">
        <f>H9952/(INDEX(Installed_Capacity!$H$6:$S$11,MATCH(Source_Data!B9952,Installed_Capacity!$G$6:$G$11,0),MATCH(Source_Data!C9952,Installed_Capacity!$H$5:$S$5,0)))</f>
        <v>0.65855560884009556</v>
      </c>
      <c r="K9952" s="36">
        <f>I9952/(INDEX(Installed_Capacity!$H$15:$S$20,MATCH(Source_Data!B9952,Installed_Capacity!$G$15:$G$20,0),MATCH(Source_Data!C9952,Installed_Capacity!$H$14:$S$14,0)))</f>
        <v>0.83060911869582343</v>
      </c>
      <c r="L9952" s="39">
        <v>1001.005945425</v>
      </c>
      <c r="M9952" s="40">
        <v>1910.0574003449999</v>
      </c>
      <c r="N9952" s="40">
        <f>L9952/(INDEX(Installed_Capacity!$V$6:$AG$11,MATCH(Source_Data!B9952,Installed_Capacity!$U$6:$U$11,0),MATCH(Source_Data!C9952,Installed_Capacity!$V$5:$AG$5,0)))</f>
        <v>0.79487814489168762</v>
      </c>
      <c r="O9952" s="41">
        <f>M9952/(INDEX(Installed_Capacity!$V$15:$AG$20,MATCH(Source_Data!B9952,Installed_Capacity!$U$15:$U$20,0),MATCH(Source_Data!C9952,Installed_Capacity!$V$14:$AG$14,0)))</f>
        <v>0.72369299681167876</v>
      </c>
      <c r="P9952" s="37">
        <v>140.674005249</v>
      </c>
      <c r="Q9952" s="38">
        <f>P9952/(INDEX(Installed_Capacity!$AJ$15:$AU$20,MATCH(Source_Data!B9952,Installed_Capacity!$AI$15:$AI$20,0),MATCH(Source_Data!C9952,Installed_Capacity!$AJ$14:$AU$14,0)))</f>
        <v>0.15340676690185387</v>
      </c>
      <c r="R9952" s="63">
        <v>55.811917733000001</v>
      </c>
      <c r="S9952" s="42">
        <v>2581.2441428470001</v>
      </c>
      <c r="T9952" s="42">
        <f>R9952/(INDEX(Installed_Capacity!$H$25:$S$30,MATCH(Source_Data!B9952,Installed_Capacity!$G$25:$G$30,0),MATCH(Source_Data!C9952,Installed_Capacity!$H$24:$S$24,0)))</f>
        <v>3.9979883762893978E-2</v>
      </c>
      <c r="U9952" s="43">
        <f>S9952/(INDEX(Installed_Capacity!$H$33:$S$38,MATCH(Source_Data!B9952,Installed_Capacity!$G$33:$G$38,0),MATCH(Source_Data!C9952,Installed_Capacity!$H$32:$S$32,0)))</f>
        <v>0.72425887430541147</v>
      </c>
      <c r="V9952" s="21"/>
      <c r="W9952" s="2"/>
    </row>
    <row r="9953" spans="1:23" x14ac:dyDescent="0.25">
      <c r="A9953" s="17">
        <v>43150</v>
      </c>
      <c r="B9953" s="19">
        <v>2018</v>
      </c>
      <c r="C9953" s="19">
        <v>2</v>
      </c>
      <c r="D9953" s="19">
        <v>19</v>
      </c>
      <c r="E9953" s="19">
        <v>15</v>
      </c>
      <c r="F9953" s="69">
        <v>22760</v>
      </c>
      <c r="G9953" s="52">
        <f t="shared" si="155"/>
        <v>29382</v>
      </c>
      <c r="H9953" s="34">
        <v>1002.076301522</v>
      </c>
      <c r="I9953" s="35">
        <v>2940.3748613869998</v>
      </c>
      <c r="J9953" s="35">
        <f>H9953/(INDEX(Installed_Capacity!$H$6:$S$11,MATCH(Source_Data!B9953,Installed_Capacity!$G$6:$G$11,0),MATCH(Source_Data!C9953,Installed_Capacity!$H$5:$S$5,0)))</f>
        <v>0.61084335165439385</v>
      </c>
      <c r="K9953" s="36">
        <f>I9953/(INDEX(Installed_Capacity!$H$15:$S$20,MATCH(Source_Data!B9953,Installed_Capacity!$G$15:$G$20,0),MATCH(Source_Data!C9953,Installed_Capacity!$H$14:$S$14,0)))</f>
        <v>0.73813668382582187</v>
      </c>
      <c r="L9953" s="39">
        <v>1009.789931035</v>
      </c>
      <c r="M9953" s="40">
        <v>1738.8075843900001</v>
      </c>
      <c r="N9953" s="40">
        <f>L9953/(INDEX(Installed_Capacity!$V$6:$AG$11,MATCH(Source_Data!B9953,Installed_Capacity!$U$6:$U$11,0),MATCH(Source_Data!C9953,Installed_Capacity!$V$5:$AG$5,0)))</f>
        <v>0.80185332642616658</v>
      </c>
      <c r="O9953" s="41">
        <f>M9953/(INDEX(Installed_Capacity!$V$15:$AG$20,MATCH(Source_Data!B9953,Installed_Capacity!$U$15:$U$20,0),MATCH(Source_Data!C9953,Installed_Capacity!$V$14:$AG$14,0)))</f>
        <v>0.65880892972053418</v>
      </c>
      <c r="P9953" s="37">
        <v>178.982041993</v>
      </c>
      <c r="Q9953" s="38">
        <f>P9953/(INDEX(Installed_Capacity!$AJ$15:$AU$20,MATCH(Source_Data!B9953,Installed_Capacity!$AI$15:$AI$20,0),MATCH(Source_Data!C9953,Installed_Capacity!$AJ$14:$AU$14,0)))</f>
        <v>0.19518216138822245</v>
      </c>
      <c r="R9953" s="63">
        <v>32.859436125000002</v>
      </c>
      <c r="S9953" s="42">
        <v>2435.412092862</v>
      </c>
      <c r="T9953" s="42">
        <f>R9953/(INDEX(Installed_Capacity!$H$25:$S$30,MATCH(Source_Data!B9953,Installed_Capacity!$G$25:$G$30,0),MATCH(Source_Data!C9953,Installed_Capacity!$H$24:$S$24,0)))</f>
        <v>2.3538278026504295E-2</v>
      </c>
      <c r="U9953" s="43">
        <f>S9953/(INDEX(Installed_Capacity!$H$33:$S$38,MATCH(Source_Data!B9953,Installed_Capacity!$G$33:$G$38,0),MATCH(Source_Data!C9953,Installed_Capacity!$H$32:$S$32,0)))</f>
        <v>0.6833405610755392</v>
      </c>
      <c r="V9953" s="21"/>
      <c r="W9953" s="2"/>
    </row>
    <row r="9954" spans="1:23" x14ac:dyDescent="0.25">
      <c r="A9954" s="17">
        <v>43150</v>
      </c>
      <c r="B9954" s="19">
        <v>2018</v>
      </c>
      <c r="C9954" s="19">
        <v>2</v>
      </c>
      <c r="D9954" s="19">
        <v>19</v>
      </c>
      <c r="E9954" s="19">
        <v>16</v>
      </c>
      <c r="F9954" s="69">
        <v>23552</v>
      </c>
      <c r="G9954" s="52">
        <f t="shared" si="155"/>
        <v>29382</v>
      </c>
      <c r="H9954" s="34">
        <v>986.87080097199998</v>
      </c>
      <c r="I9954" s="35">
        <v>2278.995974551</v>
      </c>
      <c r="J9954" s="35">
        <f>H9954/(INDEX(Installed_Capacity!$H$6:$S$11,MATCH(Source_Data!B9954,Installed_Capacity!$G$6:$G$11,0),MATCH(Source_Data!C9954,Installed_Capacity!$H$5:$S$5,0)))</f>
        <v>0.60157441783624299</v>
      </c>
      <c r="K9954" s="36">
        <f>I9954/(INDEX(Installed_Capacity!$H$15:$S$20,MATCH(Source_Data!B9954,Installed_Capacity!$G$15:$G$20,0),MATCH(Source_Data!C9954,Installed_Capacity!$H$14:$S$14,0)))</f>
        <v>0.57210750683467593</v>
      </c>
      <c r="L9954" s="39">
        <v>917.83680279800001</v>
      </c>
      <c r="M9954" s="40">
        <v>1617.0208922940001</v>
      </c>
      <c r="N9954" s="40">
        <f>L9954/(INDEX(Installed_Capacity!$V$6:$AG$11,MATCH(Source_Data!B9954,Installed_Capacity!$U$6:$U$11,0),MATCH(Source_Data!C9954,Installed_Capacity!$V$5:$AG$5,0)))</f>
        <v>0.7288352466394562</v>
      </c>
      <c r="O9954" s="41">
        <f>M9954/(INDEX(Installed_Capacity!$V$15:$AG$20,MATCH(Source_Data!B9954,Installed_Capacity!$U$15:$U$20,0),MATCH(Source_Data!C9954,Installed_Capacity!$V$14:$AG$14,0)))</f>
        <v>0.61266572158510535</v>
      </c>
      <c r="P9954" s="37">
        <v>196.893517578</v>
      </c>
      <c r="Q9954" s="38">
        <f>P9954/(INDEX(Installed_Capacity!$AJ$15:$AU$20,MATCH(Source_Data!B9954,Installed_Capacity!$AI$15:$AI$20,0),MATCH(Source_Data!C9954,Installed_Capacity!$AJ$14:$AU$14,0)))</f>
        <v>0.21471485013958561</v>
      </c>
      <c r="R9954" s="63">
        <v>22.882731805999999</v>
      </c>
      <c r="S9954" s="42">
        <v>2314.0205103190001</v>
      </c>
      <c r="T9954" s="42">
        <f>R9954/(INDEX(Installed_Capacity!$H$25:$S$30,MATCH(Source_Data!B9954,Installed_Capacity!$G$25:$G$30,0),MATCH(Source_Data!C9954,Installed_Capacity!$H$24:$S$24,0)))</f>
        <v>1.6391641694842404E-2</v>
      </c>
      <c r="U9954" s="43">
        <f>S9954/(INDEX(Installed_Capacity!$H$33:$S$38,MATCH(Source_Data!B9954,Installed_Capacity!$G$33:$G$38,0),MATCH(Source_Data!C9954,Installed_Capacity!$H$32:$S$32,0)))</f>
        <v>0.64927988100915279</v>
      </c>
      <c r="V9954" s="21"/>
      <c r="W9954" s="2"/>
    </row>
    <row r="9955" spans="1:23" x14ac:dyDescent="0.25">
      <c r="A9955" s="17">
        <v>43150</v>
      </c>
      <c r="B9955" s="19">
        <v>2018</v>
      </c>
      <c r="C9955" s="19">
        <v>2</v>
      </c>
      <c r="D9955" s="19">
        <v>19</v>
      </c>
      <c r="E9955" s="19">
        <v>17</v>
      </c>
      <c r="F9955" s="69">
        <v>24830</v>
      </c>
      <c r="G9955" s="52">
        <f t="shared" si="155"/>
        <v>29382</v>
      </c>
      <c r="H9955" s="34">
        <v>494.377973946</v>
      </c>
      <c r="I9955" s="35">
        <v>1004.858030835</v>
      </c>
      <c r="J9955" s="35">
        <f>H9955/(INDEX(Installed_Capacity!$H$6:$S$11,MATCH(Source_Data!B9955,Installed_Capacity!$G$6:$G$11,0),MATCH(Source_Data!C9955,Installed_Capacity!$H$5:$S$5,0)))</f>
        <v>0.30136178066541497</v>
      </c>
      <c r="K9955" s="36">
        <f>I9955/(INDEX(Installed_Capacity!$H$15:$S$20,MATCH(Source_Data!B9955,Installed_Capacity!$G$15:$G$20,0),MATCH(Source_Data!C9955,Installed_Capacity!$H$14:$S$14,0)))</f>
        <v>0.25225442658233566</v>
      </c>
      <c r="L9955" s="39">
        <v>472.068403305</v>
      </c>
      <c r="M9955" s="40">
        <v>622.27142167399995</v>
      </c>
      <c r="N9955" s="40">
        <f>L9955/(INDEX(Installed_Capacity!$V$6:$AG$11,MATCH(Source_Data!B9955,Installed_Capacity!$U$6:$U$11,0),MATCH(Source_Data!C9955,Installed_Capacity!$V$5:$AG$5,0)))</f>
        <v>0.37485976821220979</v>
      </c>
      <c r="O9955" s="41">
        <f>M9955/(INDEX(Installed_Capacity!$V$15:$AG$20,MATCH(Source_Data!B9955,Installed_Capacity!$U$15:$U$20,0),MATCH(Source_Data!C9955,Installed_Capacity!$V$14:$AG$14,0)))</f>
        <v>0.23576960037964326</v>
      </c>
      <c r="P9955" s="37">
        <v>138.805850585</v>
      </c>
      <c r="Q9955" s="38">
        <f>P9955/(INDEX(Installed_Capacity!$AJ$15:$AU$20,MATCH(Source_Data!B9955,Installed_Capacity!$AI$15:$AI$20,0),MATCH(Source_Data!C9955,Installed_Capacity!$AJ$14:$AU$14,0)))</f>
        <v>0.15136952081243185</v>
      </c>
      <c r="R9955" s="63">
        <v>12.703974639</v>
      </c>
      <c r="S9955" s="42">
        <v>2325.2075959190001</v>
      </c>
      <c r="T9955" s="42">
        <f>R9955/(INDEX(Installed_Capacity!$H$25:$S$30,MATCH(Source_Data!B9955,Installed_Capacity!$G$25:$G$30,0),MATCH(Source_Data!C9955,Installed_Capacity!$H$24:$S$24,0)))</f>
        <v>9.1002683660458446E-3</v>
      </c>
      <c r="U9955" s="43">
        <f>S9955/(INDEX(Installed_Capacity!$H$33:$S$38,MATCH(Source_Data!B9955,Installed_Capacity!$G$33:$G$38,0),MATCH(Source_Data!C9955,Installed_Capacity!$H$32:$S$32,0)))</f>
        <v>0.6524188115306484</v>
      </c>
      <c r="V9955" s="21"/>
      <c r="W9955" s="2"/>
    </row>
    <row r="9956" spans="1:23" x14ac:dyDescent="0.25">
      <c r="A9956" s="17">
        <v>43150</v>
      </c>
      <c r="B9956" s="19">
        <v>2018</v>
      </c>
      <c r="C9956" s="19">
        <v>2</v>
      </c>
      <c r="D9956" s="19">
        <v>19</v>
      </c>
      <c r="E9956" s="19">
        <v>18</v>
      </c>
      <c r="F9956" s="69">
        <v>27162</v>
      </c>
      <c r="G9956" s="52">
        <f t="shared" si="155"/>
        <v>29382</v>
      </c>
      <c r="H9956" s="34">
        <v>34.902666124</v>
      </c>
      <c r="I9956" s="35">
        <v>32.843788244000002</v>
      </c>
      <c r="J9956" s="35">
        <f>H9956/(INDEX(Installed_Capacity!$H$6:$S$11,MATCH(Source_Data!B9956,Installed_Capacity!$G$6:$G$11,0),MATCH(Source_Data!C9956,Installed_Capacity!$H$5:$S$5,0)))</f>
        <v>2.1275886401541013E-2</v>
      </c>
      <c r="K9956" s="36">
        <f>I9956/(INDEX(Installed_Capacity!$H$15:$S$20,MATCH(Source_Data!B9956,Installed_Capacity!$G$15:$G$20,0),MATCH(Source_Data!C9956,Installed_Capacity!$H$14:$S$14,0)))</f>
        <v>8.2449368130116402E-3</v>
      </c>
      <c r="L9956" s="39">
        <v>33.573888375999999</v>
      </c>
      <c r="M9956" s="40">
        <v>35.525943761000001</v>
      </c>
      <c r="N9956" s="40">
        <f>L9956/(INDEX(Installed_Capacity!$V$6:$AG$11,MATCH(Source_Data!B9956,Installed_Capacity!$U$6:$U$11,0),MATCH(Source_Data!C9956,Installed_Capacity!$V$5:$AG$5,0)))</f>
        <v>2.6660331270844585E-2</v>
      </c>
      <c r="O9956" s="41">
        <f>M9956/(INDEX(Installed_Capacity!$V$15:$AG$20,MATCH(Source_Data!B9956,Installed_Capacity!$U$15:$U$20,0),MATCH(Source_Data!C9956,Installed_Capacity!$V$14:$AG$14,0)))</f>
        <v>1.3460263916842219E-2</v>
      </c>
      <c r="P9956" s="37">
        <v>42.642167717</v>
      </c>
      <c r="Q9956" s="38">
        <f>P9956/(INDEX(Installed_Capacity!$AJ$15:$AU$20,MATCH(Source_Data!B9956,Installed_Capacity!$AI$15:$AI$20,0),MATCH(Source_Data!C9956,Installed_Capacity!$AJ$14:$AU$14,0)))</f>
        <v>4.6501818666303159E-2</v>
      </c>
      <c r="R9956" s="63">
        <v>8.3138346859999999</v>
      </c>
      <c r="S9956" s="42">
        <v>2210.2517413300002</v>
      </c>
      <c r="T9956" s="42">
        <f>R9956/(INDEX(Installed_Capacity!$H$25:$S$30,MATCH(Source_Data!B9956,Installed_Capacity!$G$25:$G$30,0),MATCH(Source_Data!C9956,Installed_Capacity!$H$24:$S$24,0)))</f>
        <v>5.9554689727793686E-3</v>
      </c>
      <c r="U9956" s="43">
        <f>S9956/(INDEX(Installed_Capacity!$H$33:$S$38,MATCH(Source_Data!B9956,Installed_Capacity!$G$33:$G$38,0),MATCH(Source_Data!C9956,Installed_Capacity!$H$32:$S$32,0)))</f>
        <v>0.62016390140517075</v>
      </c>
      <c r="V9956" s="21"/>
      <c r="W9956" s="2"/>
    </row>
    <row r="9957" spans="1:23" x14ac:dyDescent="0.25">
      <c r="A9957" s="17">
        <v>43150</v>
      </c>
      <c r="B9957" s="19">
        <v>2018</v>
      </c>
      <c r="C9957" s="19">
        <v>2</v>
      </c>
      <c r="D9957" s="19">
        <v>19</v>
      </c>
      <c r="E9957" s="19">
        <v>19</v>
      </c>
      <c r="F9957" s="69">
        <v>29311</v>
      </c>
      <c r="G9957" s="52">
        <f t="shared" si="155"/>
        <v>29382</v>
      </c>
      <c r="H9957" s="34">
        <v>0</v>
      </c>
      <c r="I9957" s="35">
        <v>2.1159404999999999E-2</v>
      </c>
      <c r="J9957" s="35">
        <f>H9957/(INDEX(Installed_Capacity!$H$6:$S$11,MATCH(Source_Data!B9957,Installed_Capacity!$G$6:$G$11,0),MATCH(Source_Data!C9957,Installed_Capacity!$H$5:$S$5,0)))</f>
        <v>0</v>
      </c>
      <c r="K9957" s="36">
        <f>I9957/(INDEX(Installed_Capacity!$H$15:$S$20,MATCH(Source_Data!B9957,Installed_Capacity!$G$15:$G$20,0),MATCH(Source_Data!C9957,Installed_Capacity!$H$14:$S$14,0)))</f>
        <v>5.3117489349844727E-6</v>
      </c>
      <c r="L9957" s="39">
        <v>0</v>
      </c>
      <c r="M9957" s="40">
        <v>0</v>
      </c>
      <c r="N9957" s="40">
        <f>L9957/(INDEX(Installed_Capacity!$V$6:$AG$11,MATCH(Source_Data!B9957,Installed_Capacity!$U$6:$U$11,0),MATCH(Source_Data!C9957,Installed_Capacity!$V$5:$AG$5,0)))</f>
        <v>0</v>
      </c>
      <c r="O9957" s="41">
        <f>M9957/(INDEX(Installed_Capacity!$V$15:$AG$20,MATCH(Source_Data!B9957,Installed_Capacity!$U$15:$U$20,0),MATCH(Source_Data!C9957,Installed_Capacity!$V$14:$AG$14,0)))</f>
        <v>0</v>
      </c>
      <c r="P9957" s="37">
        <v>0</v>
      </c>
      <c r="Q9957" s="38">
        <f>P9957/(INDEX(Installed_Capacity!$AJ$15:$AU$20,MATCH(Source_Data!B9957,Installed_Capacity!$AI$15:$AI$20,0),MATCH(Source_Data!C9957,Installed_Capacity!$AJ$14:$AU$14,0)))</f>
        <v>0</v>
      </c>
      <c r="R9957" s="63">
        <v>15.586802408</v>
      </c>
      <c r="S9957" s="42">
        <v>2100.293592906</v>
      </c>
      <c r="T9957" s="42">
        <f>R9957/(INDEX(Installed_Capacity!$H$25:$S$30,MATCH(Source_Data!B9957,Installed_Capacity!$G$25:$G$30,0),MATCH(Source_Data!C9957,Installed_Capacity!$H$24:$S$24,0)))</f>
        <v>1.1165331237822347E-2</v>
      </c>
      <c r="U9957" s="43">
        <f>S9957/(INDEX(Installed_Capacity!$H$33:$S$38,MATCH(Source_Data!B9957,Installed_Capacity!$G$33:$G$38,0),MATCH(Source_Data!C9957,Installed_Capacity!$H$32:$S$32,0)))</f>
        <v>0.58931127360591251</v>
      </c>
      <c r="V9957" s="21"/>
      <c r="W9957" s="2"/>
    </row>
    <row r="9958" spans="1:23" x14ac:dyDescent="0.25">
      <c r="A9958" s="17">
        <v>43150</v>
      </c>
      <c r="B9958" s="19">
        <v>2018</v>
      </c>
      <c r="C9958" s="19">
        <v>2</v>
      </c>
      <c r="D9958" s="19">
        <v>19</v>
      </c>
      <c r="E9958" s="19">
        <v>20</v>
      </c>
      <c r="F9958" s="69">
        <v>29382</v>
      </c>
      <c r="G9958" s="52">
        <f t="shared" si="155"/>
        <v>29382</v>
      </c>
      <c r="H9958" s="34">
        <v>0</v>
      </c>
      <c r="I9958" s="35">
        <v>2.2864542000000002E-2</v>
      </c>
      <c r="J9958" s="35">
        <f>H9958/(INDEX(Installed_Capacity!$H$6:$S$11,MATCH(Source_Data!B9958,Installed_Capacity!$G$6:$G$11,0),MATCH(Source_Data!C9958,Installed_Capacity!$H$5:$S$5,0)))</f>
        <v>0</v>
      </c>
      <c r="K9958" s="36">
        <f>I9958/(INDEX(Installed_Capacity!$H$15:$S$20,MATCH(Source_Data!B9958,Installed_Capacity!$G$15:$G$20,0),MATCH(Source_Data!C9958,Installed_Capacity!$H$14:$S$14,0)))</f>
        <v>5.7397978164985155E-6</v>
      </c>
      <c r="L9958" s="39">
        <v>0</v>
      </c>
      <c r="M9958" s="40">
        <v>0</v>
      </c>
      <c r="N9958" s="40">
        <f>L9958/(INDEX(Installed_Capacity!$V$6:$AG$11,MATCH(Source_Data!B9958,Installed_Capacity!$U$6:$U$11,0),MATCH(Source_Data!C9958,Installed_Capacity!$V$5:$AG$5,0)))</f>
        <v>0</v>
      </c>
      <c r="O9958" s="41">
        <f>M9958/(INDEX(Installed_Capacity!$V$15:$AG$20,MATCH(Source_Data!B9958,Installed_Capacity!$U$15:$U$20,0),MATCH(Source_Data!C9958,Installed_Capacity!$V$14:$AG$14,0)))</f>
        <v>0</v>
      </c>
      <c r="P9958" s="37">
        <v>0</v>
      </c>
      <c r="Q9958" s="38">
        <f>P9958/(INDEX(Installed_Capacity!$AJ$15:$AU$20,MATCH(Source_Data!B9958,Installed_Capacity!$AI$15:$AI$20,0),MATCH(Source_Data!C9958,Installed_Capacity!$AJ$14:$AU$14,0)))</f>
        <v>0</v>
      </c>
      <c r="R9958" s="63">
        <v>44.088221928000003</v>
      </c>
      <c r="S9958" s="42">
        <v>1992.0744870379999</v>
      </c>
      <c r="T9958" s="42">
        <f>R9958/(INDEX(Installed_Capacity!$H$25:$S$30,MATCH(Source_Data!B9958,Installed_Capacity!$G$25:$G$30,0),MATCH(Source_Data!C9958,Installed_Capacity!$H$24:$S$24,0)))</f>
        <v>3.1581820865329513E-2</v>
      </c>
      <c r="U9958" s="43">
        <f>S9958/(INDEX(Installed_Capacity!$H$33:$S$38,MATCH(Source_Data!B9958,Installed_Capacity!$G$33:$G$38,0),MATCH(Source_Data!C9958,Installed_Capacity!$H$32:$S$32,0)))</f>
        <v>0.55894659538998537</v>
      </c>
      <c r="V9958" s="21"/>
      <c r="W9958" s="2"/>
    </row>
    <row r="9959" spans="1:23" x14ac:dyDescent="0.25">
      <c r="A9959" s="17">
        <v>43150</v>
      </c>
      <c r="B9959" s="19">
        <v>2018</v>
      </c>
      <c r="C9959" s="19">
        <v>2</v>
      </c>
      <c r="D9959" s="19">
        <v>19</v>
      </c>
      <c r="E9959" s="19">
        <v>21</v>
      </c>
      <c r="F9959" s="69">
        <v>28776</v>
      </c>
      <c r="G9959" s="52">
        <f t="shared" si="155"/>
        <v>29382</v>
      </c>
      <c r="H9959" s="34">
        <v>0</v>
      </c>
      <c r="I9959" s="35">
        <v>2.4658256999999999E-2</v>
      </c>
      <c r="J9959" s="35">
        <f>H9959/(INDEX(Installed_Capacity!$H$6:$S$11,MATCH(Source_Data!B9959,Installed_Capacity!$G$6:$G$11,0),MATCH(Source_Data!C9959,Installed_Capacity!$H$5:$S$5,0)))</f>
        <v>0</v>
      </c>
      <c r="K9959" s="36">
        <f>I9959/(INDEX(Installed_Capacity!$H$15:$S$20,MATCH(Source_Data!B9959,Installed_Capacity!$G$15:$G$20,0),MATCH(Source_Data!C9959,Installed_Capacity!$H$14:$S$14,0)))</f>
        <v>6.1900828666176307E-6</v>
      </c>
      <c r="L9959" s="39">
        <v>0</v>
      </c>
      <c r="M9959" s="40">
        <v>0</v>
      </c>
      <c r="N9959" s="40">
        <f>L9959/(INDEX(Installed_Capacity!$V$6:$AG$11,MATCH(Source_Data!B9959,Installed_Capacity!$U$6:$U$11,0),MATCH(Source_Data!C9959,Installed_Capacity!$V$5:$AG$5,0)))</f>
        <v>0</v>
      </c>
      <c r="O9959" s="41">
        <f>M9959/(INDEX(Installed_Capacity!$V$15:$AG$20,MATCH(Source_Data!B9959,Installed_Capacity!$U$15:$U$20,0),MATCH(Source_Data!C9959,Installed_Capacity!$V$14:$AG$14,0)))</f>
        <v>0</v>
      </c>
      <c r="P9959" s="37">
        <v>0</v>
      </c>
      <c r="Q9959" s="38">
        <f>P9959/(INDEX(Installed_Capacity!$AJ$15:$AU$20,MATCH(Source_Data!B9959,Installed_Capacity!$AI$15:$AI$20,0),MATCH(Source_Data!C9959,Installed_Capacity!$AJ$14:$AU$14,0)))</f>
        <v>0</v>
      </c>
      <c r="R9959" s="63">
        <v>92.808021926999999</v>
      </c>
      <c r="S9959" s="42">
        <v>2119.116320697</v>
      </c>
      <c r="T9959" s="42">
        <f>R9959/(INDEX(Installed_Capacity!$H$25:$S$30,MATCH(Source_Data!B9959,Installed_Capacity!$G$25:$G$30,0),MATCH(Source_Data!C9959,Installed_Capacity!$H$24:$S$24,0)))</f>
        <v>6.6481391065186232E-2</v>
      </c>
      <c r="U9959" s="43">
        <f>S9959/(INDEX(Installed_Capacity!$H$33:$S$38,MATCH(Source_Data!B9959,Installed_Capacity!$G$33:$G$38,0),MATCH(Source_Data!C9959,Installed_Capacity!$H$32:$S$32,0)))</f>
        <v>0.59459265223065227</v>
      </c>
      <c r="V9959" s="21"/>
      <c r="W9959" s="2"/>
    </row>
    <row r="9960" spans="1:23" x14ac:dyDescent="0.25">
      <c r="A9960" s="17">
        <v>43150</v>
      </c>
      <c r="B9960" s="19">
        <v>2018</v>
      </c>
      <c r="C9960" s="19">
        <v>2</v>
      </c>
      <c r="D9960" s="19">
        <v>19</v>
      </c>
      <c r="E9960" s="19">
        <v>22</v>
      </c>
      <c r="F9960" s="69">
        <v>27395</v>
      </c>
      <c r="G9960" s="52">
        <f t="shared" si="155"/>
        <v>29382</v>
      </c>
      <c r="H9960" s="34">
        <v>0</v>
      </c>
      <c r="I9960" s="35">
        <v>1.6508115E-2</v>
      </c>
      <c r="J9960" s="35">
        <f>H9960/(INDEX(Installed_Capacity!$H$6:$S$11,MATCH(Source_Data!B9960,Installed_Capacity!$G$6:$G$11,0),MATCH(Source_Data!C9960,Installed_Capacity!$H$5:$S$5,0)))</f>
        <v>0</v>
      </c>
      <c r="K9960" s="36">
        <f>I9960/(INDEX(Installed_Capacity!$H$15:$S$20,MATCH(Source_Data!B9960,Installed_Capacity!$G$15:$G$20,0),MATCH(Source_Data!C9960,Installed_Capacity!$H$14:$S$14,0)))</f>
        <v>4.1441128552457501E-6</v>
      </c>
      <c r="L9960" s="39">
        <v>0</v>
      </c>
      <c r="M9960" s="40">
        <v>0</v>
      </c>
      <c r="N9960" s="40">
        <f>L9960/(INDEX(Installed_Capacity!$V$6:$AG$11,MATCH(Source_Data!B9960,Installed_Capacity!$U$6:$U$11,0),MATCH(Source_Data!C9960,Installed_Capacity!$V$5:$AG$5,0)))</f>
        <v>0</v>
      </c>
      <c r="O9960" s="41">
        <f>M9960/(INDEX(Installed_Capacity!$V$15:$AG$20,MATCH(Source_Data!B9960,Installed_Capacity!$U$15:$U$20,0),MATCH(Source_Data!C9960,Installed_Capacity!$V$14:$AG$14,0)))</f>
        <v>0</v>
      </c>
      <c r="P9960" s="37">
        <v>0</v>
      </c>
      <c r="Q9960" s="38">
        <f>P9960/(INDEX(Installed_Capacity!$AJ$15:$AU$20,MATCH(Source_Data!B9960,Installed_Capacity!$AI$15:$AI$20,0),MATCH(Source_Data!C9960,Installed_Capacity!$AJ$14:$AU$14,0)))</f>
        <v>0</v>
      </c>
      <c r="R9960" s="63">
        <v>62.790919643999999</v>
      </c>
      <c r="S9960" s="42">
        <v>2201.073529796</v>
      </c>
      <c r="T9960" s="42">
        <f>R9960/(INDEX(Installed_Capacity!$H$25:$S$30,MATCH(Source_Data!B9960,Installed_Capacity!$G$25:$G$30,0),MATCH(Source_Data!C9960,Installed_Capacity!$H$24:$S$24,0)))</f>
        <v>4.4979168799426927E-2</v>
      </c>
      <c r="U9960" s="43">
        <f>S9960/(INDEX(Installed_Capacity!$H$33:$S$38,MATCH(Source_Data!B9960,Installed_Capacity!$G$33:$G$38,0),MATCH(Source_Data!C9960,Installed_Capacity!$H$32:$S$32,0)))</f>
        <v>0.61758863119209428</v>
      </c>
      <c r="V9960" s="21"/>
      <c r="W9960" s="2"/>
    </row>
    <row r="9961" spans="1:23" x14ac:dyDescent="0.25">
      <c r="A9961" s="17">
        <v>43150</v>
      </c>
      <c r="B9961" s="19">
        <v>2018</v>
      </c>
      <c r="C9961" s="19">
        <v>2</v>
      </c>
      <c r="D9961" s="19">
        <v>19</v>
      </c>
      <c r="E9961" s="19">
        <v>23</v>
      </c>
      <c r="F9961" s="69">
        <v>25463</v>
      </c>
      <c r="G9961" s="52">
        <f t="shared" si="155"/>
        <v>29382</v>
      </c>
      <c r="H9961" s="34">
        <v>0</v>
      </c>
      <c r="I9961" s="35">
        <v>1.5576934000000001E-2</v>
      </c>
      <c r="J9961" s="35">
        <f>H9961/(INDEX(Installed_Capacity!$H$6:$S$11,MATCH(Source_Data!B9961,Installed_Capacity!$G$6:$G$11,0),MATCH(Source_Data!C9961,Installed_Capacity!$H$5:$S$5,0)))</f>
        <v>0</v>
      </c>
      <c r="K9961" s="36">
        <f>I9961/(INDEX(Installed_Capacity!$H$15:$S$20,MATCH(Source_Data!B9961,Installed_Capacity!$G$15:$G$20,0),MATCH(Source_Data!C9961,Installed_Capacity!$H$14:$S$14,0)))</f>
        <v>3.9103539340932997E-6</v>
      </c>
      <c r="L9961" s="39">
        <v>0</v>
      </c>
      <c r="M9961" s="40">
        <v>0</v>
      </c>
      <c r="N9961" s="40">
        <f>L9961/(INDEX(Installed_Capacity!$V$6:$AG$11,MATCH(Source_Data!B9961,Installed_Capacity!$U$6:$U$11,0),MATCH(Source_Data!C9961,Installed_Capacity!$V$5:$AG$5,0)))</f>
        <v>0</v>
      </c>
      <c r="O9961" s="41">
        <f>M9961/(INDEX(Installed_Capacity!$V$15:$AG$20,MATCH(Source_Data!B9961,Installed_Capacity!$U$15:$U$20,0),MATCH(Source_Data!C9961,Installed_Capacity!$V$14:$AG$14,0)))</f>
        <v>0</v>
      </c>
      <c r="P9961" s="37">
        <v>0</v>
      </c>
      <c r="Q9961" s="38">
        <f>P9961/(INDEX(Installed_Capacity!$AJ$15:$AU$20,MATCH(Source_Data!B9961,Installed_Capacity!$AI$15:$AI$20,0),MATCH(Source_Data!C9961,Installed_Capacity!$AJ$14:$AU$14,0)))</f>
        <v>0</v>
      </c>
      <c r="R9961" s="63">
        <v>47.742340894999998</v>
      </c>
      <c r="S9961" s="42">
        <v>2384.7514981670001</v>
      </c>
      <c r="T9961" s="42">
        <f>R9961/(INDEX(Installed_Capacity!$H$25:$S$30,MATCH(Source_Data!B9961,Installed_Capacity!$G$25:$G$30,0),MATCH(Source_Data!C9961,Installed_Capacity!$H$24:$S$24,0)))</f>
        <v>3.4199384595272199E-2</v>
      </c>
      <c r="U9961" s="43">
        <f>S9961/(INDEX(Installed_Capacity!$H$33:$S$38,MATCH(Source_Data!B9961,Installed_Capacity!$G$33:$G$38,0),MATCH(Source_Data!C9961,Installed_Capacity!$H$32:$S$32,0)))</f>
        <v>0.66912594856508745</v>
      </c>
      <c r="V9961" s="21"/>
      <c r="W9961" s="2"/>
    </row>
    <row r="9962" spans="1:23" x14ac:dyDescent="0.25">
      <c r="A9962" s="17">
        <v>43150</v>
      </c>
      <c r="B9962" s="19">
        <v>2018</v>
      </c>
      <c r="C9962" s="19">
        <v>2</v>
      </c>
      <c r="D9962" s="19">
        <v>19</v>
      </c>
      <c r="E9962" s="19">
        <v>24</v>
      </c>
      <c r="F9962" s="69">
        <v>24061</v>
      </c>
      <c r="G9962" s="52">
        <f t="shared" si="155"/>
        <v>29382</v>
      </c>
      <c r="H9962" s="34">
        <v>0</v>
      </c>
      <c r="I9962" s="35">
        <v>8.7439049999999997E-3</v>
      </c>
      <c r="J9962" s="35">
        <f>H9962/(INDEX(Installed_Capacity!$H$6:$S$11,MATCH(Source_Data!B9962,Installed_Capacity!$G$6:$G$11,0),MATCH(Source_Data!C9962,Installed_Capacity!$H$5:$S$5,0)))</f>
        <v>0</v>
      </c>
      <c r="K9962" s="36">
        <f>I9962/(INDEX(Installed_Capacity!$H$15:$S$20,MATCH(Source_Data!B9962,Installed_Capacity!$G$15:$G$20,0),MATCH(Source_Data!C9962,Installed_Capacity!$H$14:$S$14,0)))</f>
        <v>2.195025241558324E-6</v>
      </c>
      <c r="L9962" s="39">
        <v>0</v>
      </c>
      <c r="M9962" s="40">
        <v>0</v>
      </c>
      <c r="N9962" s="40">
        <f>L9962/(INDEX(Installed_Capacity!$V$6:$AG$11,MATCH(Source_Data!B9962,Installed_Capacity!$U$6:$U$11,0),MATCH(Source_Data!C9962,Installed_Capacity!$V$5:$AG$5,0)))</f>
        <v>0</v>
      </c>
      <c r="O9962" s="41">
        <f>M9962/(INDEX(Installed_Capacity!$V$15:$AG$20,MATCH(Source_Data!B9962,Installed_Capacity!$U$15:$U$20,0),MATCH(Source_Data!C9962,Installed_Capacity!$V$14:$AG$14,0)))</f>
        <v>0</v>
      </c>
      <c r="P9962" s="37">
        <v>0</v>
      </c>
      <c r="Q9962" s="38">
        <f>P9962/(INDEX(Installed_Capacity!$AJ$15:$AU$20,MATCH(Source_Data!B9962,Installed_Capacity!$AI$15:$AI$20,0),MATCH(Source_Data!C9962,Installed_Capacity!$AJ$14:$AU$14,0)))</f>
        <v>0</v>
      </c>
      <c r="R9962" s="63">
        <v>57.484630045999999</v>
      </c>
      <c r="S9962" s="42">
        <v>2282.6243862850001</v>
      </c>
      <c r="T9962" s="42">
        <f>R9962/(INDEX(Installed_Capacity!$H$25:$S$30,MATCH(Source_Data!B9962,Installed_Capacity!$G$25:$G$30,0),MATCH(Source_Data!C9962,Installed_Capacity!$H$24:$S$24,0)))</f>
        <v>4.1178101752148991E-2</v>
      </c>
      <c r="U9962" s="43">
        <f>S9962/(INDEX(Installed_Capacity!$H$33:$S$38,MATCH(Source_Data!B9962,Installed_Capacity!$G$33:$G$38,0),MATCH(Source_Data!C9962,Installed_Capacity!$H$32:$S$32,0)))</f>
        <v>0.64047059362987457</v>
      </c>
      <c r="V9962" s="21"/>
      <c r="W9962" s="2"/>
    </row>
    <row r="9963" spans="1:23" x14ac:dyDescent="0.25">
      <c r="A9963" s="17">
        <v>43151</v>
      </c>
      <c r="B9963" s="19">
        <v>2018</v>
      </c>
      <c r="C9963" s="19">
        <v>2</v>
      </c>
      <c r="D9963" s="19">
        <v>20</v>
      </c>
      <c r="E9963" s="19">
        <v>1</v>
      </c>
      <c r="F9963" s="69">
        <v>22960</v>
      </c>
      <c r="G9963" s="52">
        <f t="shared" si="155"/>
        <v>30054</v>
      </c>
      <c r="H9963" s="34">
        <v>0</v>
      </c>
      <c r="I9963" s="35">
        <v>6.7387619999999997E-3</v>
      </c>
      <c r="J9963" s="35">
        <f>H9963/(INDEX(Installed_Capacity!$H$6:$S$11,MATCH(Source_Data!B9963,Installed_Capacity!$G$6:$G$11,0),MATCH(Source_Data!C9963,Installed_Capacity!$H$5:$S$5,0)))</f>
        <v>0</v>
      </c>
      <c r="K9963" s="36">
        <f>I9963/(INDEX(Installed_Capacity!$H$15:$S$20,MATCH(Source_Data!B9963,Installed_Capacity!$G$15:$G$20,0),MATCH(Source_Data!C9963,Installed_Capacity!$H$14:$S$14,0)))</f>
        <v>1.6916643864330702E-6</v>
      </c>
      <c r="L9963" s="39">
        <v>0</v>
      </c>
      <c r="M9963" s="40">
        <v>0</v>
      </c>
      <c r="N9963" s="40">
        <f>L9963/(INDEX(Installed_Capacity!$V$6:$AG$11,MATCH(Source_Data!B9963,Installed_Capacity!$U$6:$U$11,0),MATCH(Source_Data!C9963,Installed_Capacity!$V$5:$AG$5,0)))</f>
        <v>0</v>
      </c>
      <c r="O9963" s="41">
        <f>M9963/(INDEX(Installed_Capacity!$V$15:$AG$20,MATCH(Source_Data!B9963,Installed_Capacity!$U$15:$U$20,0),MATCH(Source_Data!C9963,Installed_Capacity!$V$14:$AG$14,0)))</f>
        <v>0</v>
      </c>
      <c r="P9963" s="37">
        <v>0</v>
      </c>
      <c r="Q9963" s="38">
        <f>P9963/(INDEX(Installed_Capacity!$AJ$15:$AU$20,MATCH(Source_Data!B9963,Installed_Capacity!$AI$15:$AI$20,0),MATCH(Source_Data!C9963,Installed_Capacity!$AJ$14:$AU$14,0)))</f>
        <v>0</v>
      </c>
      <c r="R9963" s="63">
        <v>64.927624694000002</v>
      </c>
      <c r="S9963" s="42">
        <v>2126.3819477279999</v>
      </c>
      <c r="T9963" s="42">
        <f>R9963/(INDEX(Installed_Capacity!$H$25:$S$30,MATCH(Source_Data!B9963,Installed_Capacity!$G$25:$G$30,0),MATCH(Source_Data!C9963,Installed_Capacity!$H$24:$S$24,0)))</f>
        <v>4.6509759809455584E-2</v>
      </c>
      <c r="U9963" s="43">
        <f>S9963/(INDEX(Installed_Capacity!$H$33:$S$38,MATCH(Source_Data!B9963,Installed_Capacity!$G$33:$G$38,0),MATCH(Source_Data!C9963,Installed_Capacity!$H$32:$S$32,0)))</f>
        <v>0.59663127956049145</v>
      </c>
      <c r="V9963" s="21"/>
      <c r="W9963" s="2"/>
    </row>
    <row r="9964" spans="1:23" x14ac:dyDescent="0.25">
      <c r="A9964" s="17">
        <v>43151</v>
      </c>
      <c r="B9964" s="19">
        <v>2018</v>
      </c>
      <c r="C9964" s="19">
        <v>2</v>
      </c>
      <c r="D9964" s="19">
        <v>20</v>
      </c>
      <c r="E9964" s="19">
        <v>2</v>
      </c>
      <c r="F9964" s="69">
        <v>22287</v>
      </c>
      <c r="G9964" s="52">
        <f t="shared" si="155"/>
        <v>30054</v>
      </c>
      <c r="H9964" s="34">
        <v>0</v>
      </c>
      <c r="I9964" s="35">
        <v>4.4303479999999998E-3</v>
      </c>
      <c r="J9964" s="35">
        <f>H9964/(INDEX(Installed_Capacity!$H$6:$S$11,MATCH(Source_Data!B9964,Installed_Capacity!$G$6:$G$11,0),MATCH(Source_Data!C9964,Installed_Capacity!$H$5:$S$5,0)))</f>
        <v>0</v>
      </c>
      <c r="K9964" s="36">
        <f>I9964/(INDEX(Installed_Capacity!$H$15:$S$20,MATCH(Source_Data!B9964,Installed_Capacity!$G$15:$G$20,0),MATCH(Source_Data!C9964,Installed_Capacity!$H$14:$S$14,0)))</f>
        <v>1.1121719287763806E-6</v>
      </c>
      <c r="L9964" s="39">
        <v>0</v>
      </c>
      <c r="M9964" s="40">
        <v>0</v>
      </c>
      <c r="N9964" s="40">
        <f>L9964/(INDEX(Installed_Capacity!$V$6:$AG$11,MATCH(Source_Data!B9964,Installed_Capacity!$U$6:$U$11,0),MATCH(Source_Data!C9964,Installed_Capacity!$V$5:$AG$5,0)))</f>
        <v>0</v>
      </c>
      <c r="O9964" s="41">
        <f>M9964/(INDEX(Installed_Capacity!$V$15:$AG$20,MATCH(Source_Data!B9964,Installed_Capacity!$U$15:$U$20,0),MATCH(Source_Data!C9964,Installed_Capacity!$V$14:$AG$14,0)))</f>
        <v>0</v>
      </c>
      <c r="P9964" s="37">
        <v>0</v>
      </c>
      <c r="Q9964" s="38">
        <f>P9964/(INDEX(Installed_Capacity!$AJ$15:$AU$20,MATCH(Source_Data!B9964,Installed_Capacity!$AI$15:$AI$20,0),MATCH(Source_Data!C9964,Installed_Capacity!$AJ$14:$AU$14,0)))</f>
        <v>0</v>
      </c>
      <c r="R9964" s="63">
        <v>156.000264956</v>
      </c>
      <c r="S9964" s="42">
        <v>1774.420563051</v>
      </c>
      <c r="T9964" s="42">
        <f>R9964/(INDEX(Installed_Capacity!$H$25:$S$30,MATCH(Source_Data!B9964,Installed_Capacity!$G$25:$G$30,0),MATCH(Source_Data!C9964,Installed_Capacity!$H$24:$S$24,0)))</f>
        <v>0.11174804079942691</v>
      </c>
      <c r="U9964" s="43">
        <f>S9964/(INDEX(Installed_Capacity!$H$33:$S$38,MATCH(Source_Data!B9964,Installed_Capacity!$G$33:$G$38,0),MATCH(Source_Data!C9964,Installed_Capacity!$H$32:$S$32,0)))</f>
        <v>0.49787612810706017</v>
      </c>
      <c r="V9964" s="21"/>
      <c r="W9964" s="2"/>
    </row>
    <row r="9965" spans="1:23" x14ac:dyDescent="0.25">
      <c r="A9965" s="17">
        <v>43151</v>
      </c>
      <c r="B9965" s="19">
        <v>2018</v>
      </c>
      <c r="C9965" s="19">
        <v>2</v>
      </c>
      <c r="D9965" s="19">
        <v>20</v>
      </c>
      <c r="E9965" s="19">
        <v>3</v>
      </c>
      <c r="F9965" s="69">
        <v>22051</v>
      </c>
      <c r="G9965" s="52">
        <f t="shared" si="155"/>
        <v>30054</v>
      </c>
      <c r="H9965" s="34">
        <v>0</v>
      </c>
      <c r="I9965" s="35">
        <v>3.5080290000000002E-3</v>
      </c>
      <c r="J9965" s="35">
        <f>H9965/(INDEX(Installed_Capacity!$H$6:$S$11,MATCH(Source_Data!B9965,Installed_Capacity!$G$6:$G$11,0),MATCH(Source_Data!C9965,Installed_Capacity!$H$5:$S$5,0)))</f>
        <v>0</v>
      </c>
      <c r="K9965" s="36">
        <f>I9965/(INDEX(Installed_Capacity!$H$15:$S$20,MATCH(Source_Data!B9965,Installed_Capacity!$G$15:$G$20,0),MATCH(Source_Data!C9965,Installed_Capacity!$H$14:$S$14,0)))</f>
        <v>8.8063767883098069E-7</v>
      </c>
      <c r="L9965" s="39">
        <v>0</v>
      </c>
      <c r="M9965" s="40">
        <v>0</v>
      </c>
      <c r="N9965" s="40">
        <f>L9965/(INDEX(Installed_Capacity!$V$6:$AG$11,MATCH(Source_Data!B9965,Installed_Capacity!$U$6:$U$11,0),MATCH(Source_Data!C9965,Installed_Capacity!$V$5:$AG$5,0)))</f>
        <v>0</v>
      </c>
      <c r="O9965" s="41">
        <f>M9965/(INDEX(Installed_Capacity!$V$15:$AG$20,MATCH(Source_Data!B9965,Installed_Capacity!$U$15:$U$20,0),MATCH(Source_Data!C9965,Installed_Capacity!$V$14:$AG$14,0)))</f>
        <v>0</v>
      </c>
      <c r="P9965" s="37">
        <v>0</v>
      </c>
      <c r="Q9965" s="38">
        <f>P9965/(INDEX(Installed_Capacity!$AJ$15:$AU$20,MATCH(Source_Data!B9965,Installed_Capacity!$AI$15:$AI$20,0),MATCH(Source_Data!C9965,Installed_Capacity!$AJ$14:$AU$14,0)))</f>
        <v>0</v>
      </c>
      <c r="R9965" s="63">
        <v>191.10389354599999</v>
      </c>
      <c r="S9965" s="42">
        <v>859.14250476300003</v>
      </c>
      <c r="T9965" s="42">
        <f>R9965/(INDEX(Installed_Capacity!$H$25:$S$30,MATCH(Source_Data!B9965,Installed_Capacity!$G$25:$G$30,0),MATCH(Source_Data!C9965,Installed_Capacity!$H$24:$S$24,0)))</f>
        <v>0.13689390655157591</v>
      </c>
      <c r="U9965" s="43">
        <f>S9965/(INDEX(Installed_Capacity!$H$33:$S$38,MATCH(Source_Data!B9965,Installed_Capacity!$G$33:$G$38,0),MATCH(Source_Data!C9965,Installed_Capacity!$H$32:$S$32,0)))</f>
        <v>0.24106266162071621</v>
      </c>
      <c r="V9965" s="21"/>
      <c r="W9965" s="2"/>
    </row>
    <row r="9966" spans="1:23" x14ac:dyDescent="0.25">
      <c r="A9966" s="17">
        <v>43151</v>
      </c>
      <c r="B9966" s="19">
        <v>2018</v>
      </c>
      <c r="C9966" s="19">
        <v>2</v>
      </c>
      <c r="D9966" s="19">
        <v>20</v>
      </c>
      <c r="E9966" s="19">
        <v>4</v>
      </c>
      <c r="F9966" s="69">
        <v>22218</v>
      </c>
      <c r="G9966" s="52">
        <f t="shared" si="155"/>
        <v>30054</v>
      </c>
      <c r="H9966" s="34">
        <v>0</v>
      </c>
      <c r="I9966" s="35">
        <v>1.812295E-3</v>
      </c>
      <c r="J9966" s="35">
        <f>H9966/(INDEX(Installed_Capacity!$H$6:$S$11,MATCH(Source_Data!B9966,Installed_Capacity!$G$6:$G$11,0),MATCH(Source_Data!C9966,Installed_Capacity!$H$5:$S$5,0)))</f>
        <v>0</v>
      </c>
      <c r="K9966" s="36">
        <f>I9966/(INDEX(Installed_Capacity!$H$15:$S$20,MATCH(Source_Data!B9966,Installed_Capacity!$G$15:$G$20,0),MATCH(Source_Data!C9966,Installed_Capacity!$H$14:$S$14,0)))</f>
        <v>4.5494927840020481E-7</v>
      </c>
      <c r="L9966" s="39">
        <v>0</v>
      </c>
      <c r="M9966" s="40">
        <v>0</v>
      </c>
      <c r="N9966" s="40">
        <f>L9966/(INDEX(Installed_Capacity!$V$6:$AG$11,MATCH(Source_Data!B9966,Installed_Capacity!$U$6:$U$11,0),MATCH(Source_Data!C9966,Installed_Capacity!$V$5:$AG$5,0)))</f>
        <v>0</v>
      </c>
      <c r="O9966" s="41">
        <f>M9966/(INDEX(Installed_Capacity!$V$15:$AG$20,MATCH(Source_Data!B9966,Installed_Capacity!$U$15:$U$20,0),MATCH(Source_Data!C9966,Installed_Capacity!$V$14:$AG$14,0)))</f>
        <v>0</v>
      </c>
      <c r="P9966" s="37">
        <v>0</v>
      </c>
      <c r="Q9966" s="38">
        <f>P9966/(INDEX(Installed_Capacity!$AJ$15:$AU$20,MATCH(Source_Data!B9966,Installed_Capacity!$AI$15:$AI$20,0),MATCH(Source_Data!C9966,Installed_Capacity!$AJ$14:$AU$14,0)))</f>
        <v>0</v>
      </c>
      <c r="R9966" s="63">
        <v>181.63531175200001</v>
      </c>
      <c r="S9966" s="42">
        <v>499.931353167</v>
      </c>
      <c r="T9966" s="42">
        <f>R9966/(INDEX(Installed_Capacity!$H$25:$S$30,MATCH(Source_Data!B9966,Installed_Capacity!$G$25:$G$30,0),MATCH(Source_Data!C9966,Installed_Capacity!$H$24:$S$24,0)))</f>
        <v>0.13011125483667621</v>
      </c>
      <c r="U9966" s="43">
        <f>S9966/(INDEX(Installed_Capacity!$H$33:$S$38,MATCH(Source_Data!B9966,Installed_Capacity!$G$33:$G$38,0),MATCH(Source_Data!C9966,Installed_Capacity!$H$32:$S$32,0)))</f>
        <v>0.14027333294996044</v>
      </c>
      <c r="V9966" s="21"/>
      <c r="W9966" s="2"/>
    </row>
    <row r="9967" spans="1:23" x14ac:dyDescent="0.25">
      <c r="A9967" s="17">
        <v>43151</v>
      </c>
      <c r="B9967" s="19">
        <v>2018</v>
      </c>
      <c r="C9967" s="19">
        <v>2</v>
      </c>
      <c r="D9967" s="19">
        <v>20</v>
      </c>
      <c r="E9967" s="19">
        <v>5</v>
      </c>
      <c r="F9967" s="69">
        <v>23034</v>
      </c>
      <c r="G9967" s="52">
        <f t="shared" si="155"/>
        <v>30054</v>
      </c>
      <c r="H9967" s="34">
        <v>0</v>
      </c>
      <c r="I9967" s="35">
        <v>1.2653790000000001E-3</v>
      </c>
      <c r="J9967" s="35">
        <f>H9967/(INDEX(Installed_Capacity!$H$6:$S$11,MATCH(Source_Data!B9967,Installed_Capacity!$G$6:$G$11,0),MATCH(Source_Data!C9967,Installed_Capacity!$H$5:$S$5,0)))</f>
        <v>0</v>
      </c>
      <c r="K9967" s="36">
        <f>I9967/(INDEX(Installed_Capacity!$H$15:$S$20,MATCH(Source_Data!B9967,Installed_Capacity!$G$15:$G$20,0),MATCH(Source_Data!C9967,Installed_Capacity!$H$14:$S$14,0)))</f>
        <v>3.1765427976834502E-7</v>
      </c>
      <c r="L9967" s="39">
        <v>0</v>
      </c>
      <c r="M9967" s="40">
        <v>0</v>
      </c>
      <c r="N9967" s="40">
        <f>L9967/(INDEX(Installed_Capacity!$V$6:$AG$11,MATCH(Source_Data!B9967,Installed_Capacity!$U$6:$U$11,0),MATCH(Source_Data!C9967,Installed_Capacity!$V$5:$AG$5,0)))</f>
        <v>0</v>
      </c>
      <c r="O9967" s="41">
        <f>M9967/(INDEX(Installed_Capacity!$V$15:$AG$20,MATCH(Source_Data!B9967,Installed_Capacity!$U$15:$U$20,0),MATCH(Source_Data!C9967,Installed_Capacity!$V$14:$AG$14,0)))</f>
        <v>0</v>
      </c>
      <c r="P9967" s="37">
        <v>0</v>
      </c>
      <c r="Q9967" s="38">
        <f>P9967/(INDEX(Installed_Capacity!$AJ$15:$AU$20,MATCH(Source_Data!B9967,Installed_Capacity!$AI$15:$AI$20,0),MATCH(Source_Data!C9967,Installed_Capacity!$AJ$14:$AU$14,0)))</f>
        <v>0</v>
      </c>
      <c r="R9967" s="63">
        <v>120.471970019</v>
      </c>
      <c r="S9967" s="42">
        <v>638.218553832</v>
      </c>
      <c r="T9967" s="42">
        <f>R9967/(INDEX(Installed_Capacity!$H$25:$S$30,MATCH(Source_Data!B9967,Installed_Capacity!$G$25:$G$30,0),MATCH(Source_Data!C9967,Installed_Capacity!$H$24:$S$24,0)))</f>
        <v>8.6297972792979932E-2</v>
      </c>
      <c r="U9967" s="43">
        <f>S9967/(INDEX(Installed_Capacity!$H$33:$S$38,MATCH(Source_Data!B9967,Installed_Capacity!$G$33:$G$38,0),MATCH(Source_Data!C9967,Installed_Capacity!$H$32:$S$32,0)))</f>
        <v>0.17907467321140974</v>
      </c>
      <c r="V9967" s="21"/>
      <c r="W9967" s="2"/>
    </row>
    <row r="9968" spans="1:23" x14ac:dyDescent="0.25">
      <c r="A9968" s="17">
        <v>43151</v>
      </c>
      <c r="B9968" s="19">
        <v>2018</v>
      </c>
      <c r="C9968" s="19">
        <v>2</v>
      </c>
      <c r="D9968" s="19">
        <v>20</v>
      </c>
      <c r="E9968" s="19">
        <v>6</v>
      </c>
      <c r="F9968" s="69">
        <v>24912</v>
      </c>
      <c r="G9968" s="52">
        <f t="shared" si="155"/>
        <v>30054</v>
      </c>
      <c r="H9968" s="34">
        <v>0</v>
      </c>
      <c r="I9968" s="35">
        <v>5.4899270000000003E-3</v>
      </c>
      <c r="J9968" s="35">
        <f>H9968/(INDEX(Installed_Capacity!$H$6:$S$11,MATCH(Source_Data!B9968,Installed_Capacity!$G$6:$G$11,0),MATCH(Source_Data!C9968,Installed_Capacity!$H$5:$S$5,0)))</f>
        <v>0</v>
      </c>
      <c r="K9968" s="36">
        <f>I9968/(INDEX(Installed_Capacity!$H$15:$S$20,MATCH(Source_Data!B9968,Installed_Capacity!$G$15:$G$20,0),MATCH(Source_Data!C9968,Installed_Capacity!$H$14:$S$14,0)))</f>
        <v>1.3781632279070468E-6</v>
      </c>
      <c r="L9968" s="39">
        <v>0</v>
      </c>
      <c r="M9968" s="40">
        <v>0</v>
      </c>
      <c r="N9968" s="40">
        <f>L9968/(INDEX(Installed_Capacity!$V$6:$AG$11,MATCH(Source_Data!B9968,Installed_Capacity!$U$6:$U$11,0),MATCH(Source_Data!C9968,Installed_Capacity!$V$5:$AG$5,0)))</f>
        <v>0</v>
      </c>
      <c r="O9968" s="41">
        <f>M9968/(INDEX(Installed_Capacity!$V$15:$AG$20,MATCH(Source_Data!B9968,Installed_Capacity!$U$15:$U$20,0),MATCH(Source_Data!C9968,Installed_Capacity!$V$14:$AG$14,0)))</f>
        <v>0</v>
      </c>
      <c r="P9968" s="37">
        <v>0</v>
      </c>
      <c r="Q9968" s="38">
        <f>P9968/(INDEX(Installed_Capacity!$AJ$15:$AU$20,MATCH(Source_Data!B9968,Installed_Capacity!$AI$15:$AI$20,0),MATCH(Source_Data!C9968,Installed_Capacity!$AJ$14:$AU$14,0)))</f>
        <v>0</v>
      </c>
      <c r="R9968" s="63">
        <v>122.35720807200001</v>
      </c>
      <c r="S9968" s="42">
        <v>808.86446517000002</v>
      </c>
      <c r="T9968" s="42">
        <f>R9968/(INDEX(Installed_Capacity!$H$25:$S$30,MATCH(Source_Data!B9968,Installed_Capacity!$G$25:$G$30,0),MATCH(Source_Data!C9968,Installed_Capacity!$H$24:$S$24,0)))</f>
        <v>8.7648429851002851E-2</v>
      </c>
      <c r="U9968" s="43">
        <f>S9968/(INDEX(Installed_Capacity!$H$33:$S$38,MATCH(Source_Data!B9968,Installed_Capacity!$G$33:$G$38,0),MATCH(Source_Data!C9968,Installed_Capacity!$H$32:$S$32,0)))</f>
        <v>0.22695538840565888</v>
      </c>
      <c r="V9968" s="21"/>
      <c r="W9968" s="2"/>
    </row>
    <row r="9969" spans="1:23" x14ac:dyDescent="0.25">
      <c r="A9969" s="17">
        <v>43151</v>
      </c>
      <c r="B9969" s="19">
        <v>2018</v>
      </c>
      <c r="C9969" s="19">
        <v>2</v>
      </c>
      <c r="D9969" s="19">
        <v>20</v>
      </c>
      <c r="E9969" s="19">
        <v>7</v>
      </c>
      <c r="F9969" s="69">
        <v>27411</v>
      </c>
      <c r="G9969" s="52">
        <f t="shared" si="155"/>
        <v>30054</v>
      </c>
      <c r="H9969" s="34">
        <v>5.229118937</v>
      </c>
      <c r="I9969" s="35">
        <v>105.835852476</v>
      </c>
      <c r="J9969" s="35">
        <f>H9969/(INDEX(Installed_Capacity!$H$6:$S$11,MATCH(Source_Data!B9969,Installed_Capacity!$G$6:$G$11,0),MATCH(Source_Data!C9969,Installed_Capacity!$H$5:$S$5,0)))</f>
        <v>3.1875542140105332E-3</v>
      </c>
      <c r="K9969" s="36">
        <f>I9969/(INDEX(Installed_Capacity!$H$15:$S$20,MATCH(Source_Data!B9969,Installed_Capacity!$G$15:$G$20,0),MATCH(Source_Data!C9969,Installed_Capacity!$H$14:$S$14,0)))</f>
        <v>2.6568491726141015E-2</v>
      </c>
      <c r="L9969" s="39">
        <v>4.454705165</v>
      </c>
      <c r="M9969" s="40">
        <v>59.025411900000002</v>
      </c>
      <c r="N9969" s="40">
        <f>L9969/(INDEX(Installed_Capacity!$V$6:$AG$11,MATCH(Source_Data!B9969,Installed_Capacity!$U$6:$U$11,0),MATCH(Source_Data!C9969,Installed_Capacity!$V$5:$AG$5,0)))</f>
        <v>3.5373893569545472E-3</v>
      </c>
      <c r="O9969" s="41">
        <f>M9969/(INDEX(Installed_Capacity!$V$15:$AG$20,MATCH(Source_Data!B9969,Installed_Capacity!$U$15:$U$20,0),MATCH(Source_Data!C9969,Installed_Capacity!$V$14:$AG$14,0)))</f>
        <v>2.236387095918646E-2</v>
      </c>
      <c r="P9969" s="37">
        <v>0</v>
      </c>
      <c r="Q9969" s="38">
        <f>P9969/(INDEX(Installed_Capacity!$AJ$15:$AU$20,MATCH(Source_Data!B9969,Installed_Capacity!$AI$15:$AI$20,0),MATCH(Source_Data!C9969,Installed_Capacity!$AJ$14:$AU$14,0)))</f>
        <v>0</v>
      </c>
      <c r="R9969" s="63">
        <v>60.959577856000003</v>
      </c>
      <c r="S9969" s="42">
        <v>581.10814821199995</v>
      </c>
      <c r="T9969" s="42">
        <f>R9969/(INDEX(Installed_Capacity!$H$25:$S$30,MATCH(Source_Data!B9969,Installed_Capacity!$G$25:$G$30,0),MATCH(Source_Data!C9969,Installed_Capacity!$H$24:$S$24,0)))</f>
        <v>4.3667319381088823E-2</v>
      </c>
      <c r="U9969" s="43">
        <f>S9969/(INDEX(Installed_Capacity!$H$33:$S$38,MATCH(Source_Data!B9969,Installed_Capacity!$G$33:$G$38,0),MATCH(Source_Data!C9969,Installed_Capacity!$H$32:$S$32,0)))</f>
        <v>0.16305033928697693</v>
      </c>
      <c r="V9969" s="21"/>
      <c r="W9969" s="2"/>
    </row>
    <row r="9970" spans="1:23" x14ac:dyDescent="0.25">
      <c r="A9970" s="17">
        <v>43151</v>
      </c>
      <c r="B9970" s="19">
        <v>2018</v>
      </c>
      <c r="C9970" s="19">
        <v>2</v>
      </c>
      <c r="D9970" s="19">
        <v>20</v>
      </c>
      <c r="E9970" s="19">
        <v>8</v>
      </c>
      <c r="F9970" s="69">
        <v>28246</v>
      </c>
      <c r="G9970" s="52">
        <f t="shared" si="155"/>
        <v>30054</v>
      </c>
      <c r="H9970" s="34">
        <v>392.757080895</v>
      </c>
      <c r="I9970" s="35">
        <v>1435.761104119</v>
      </c>
      <c r="J9970" s="35">
        <f>H9970/(INDEX(Installed_Capacity!$H$6:$S$11,MATCH(Source_Data!B9970,Installed_Capacity!$G$6:$G$11,0),MATCH(Source_Data!C9970,Installed_Capacity!$H$5:$S$5,0)))</f>
        <v>0.23941595197442211</v>
      </c>
      <c r="K9970" s="36">
        <f>I9970/(INDEX(Installed_Capacity!$H$15:$S$20,MATCH(Source_Data!B9970,Installed_Capacity!$G$15:$G$20,0),MATCH(Source_Data!C9970,Installed_Capacity!$H$14:$S$14,0)))</f>
        <v>0.36042613276206159</v>
      </c>
      <c r="L9970" s="39">
        <v>358.32873004700002</v>
      </c>
      <c r="M9970" s="40">
        <v>1004.152226962</v>
      </c>
      <c r="N9970" s="40">
        <f>L9970/(INDEX(Installed_Capacity!$V$6:$AG$11,MATCH(Source_Data!B9970,Installed_Capacity!$U$6:$U$11,0),MATCH(Source_Data!C9970,Installed_Capacity!$V$5:$AG$5,0)))</f>
        <v>0.28454144303830642</v>
      </c>
      <c r="O9970" s="41">
        <f>M9970/(INDEX(Installed_Capacity!$V$15:$AG$20,MATCH(Source_Data!B9970,Installed_Capacity!$U$15:$U$20,0),MATCH(Source_Data!C9970,Installed_Capacity!$V$14:$AG$14,0)))</f>
        <v>0.38045868896609736</v>
      </c>
      <c r="P9970" s="37">
        <v>32.591660402999999</v>
      </c>
      <c r="Q9970" s="38">
        <f>P9970/(INDEX(Installed_Capacity!$AJ$15:$AU$20,MATCH(Source_Data!B9970,Installed_Capacity!$AI$15:$AI$20,0),MATCH(Source_Data!C9970,Installed_Capacity!$AJ$14:$AU$14,0)))</f>
        <v>3.5541614398037075E-2</v>
      </c>
      <c r="R9970" s="63">
        <v>44.915391407999998</v>
      </c>
      <c r="S9970" s="42">
        <v>213.050188765</v>
      </c>
      <c r="T9970" s="42">
        <f>R9970/(INDEX(Installed_Capacity!$H$25:$S$30,MATCH(Source_Data!B9970,Installed_Capacity!$G$25:$G$30,0),MATCH(Source_Data!C9970,Installed_Capacity!$H$24:$S$24,0)))</f>
        <v>3.2174349146131799E-2</v>
      </c>
      <c r="U9970" s="43">
        <f>S9970/(INDEX(Installed_Capacity!$H$33:$S$38,MATCH(Source_Data!B9970,Installed_Capacity!$G$33:$G$38,0),MATCH(Source_Data!C9970,Installed_Capacity!$H$32:$S$32,0)))</f>
        <v>5.9778727367998705E-2</v>
      </c>
      <c r="V9970" s="21"/>
      <c r="W9970" s="2"/>
    </row>
    <row r="9971" spans="1:23" x14ac:dyDescent="0.25">
      <c r="A9971" s="17">
        <v>43151</v>
      </c>
      <c r="B9971" s="19">
        <v>2018</v>
      </c>
      <c r="C9971" s="19">
        <v>2</v>
      </c>
      <c r="D9971" s="19">
        <v>20</v>
      </c>
      <c r="E9971" s="19">
        <v>9</v>
      </c>
      <c r="F9971" s="69">
        <v>27261</v>
      </c>
      <c r="G9971" s="52">
        <f t="shared" si="155"/>
        <v>30054</v>
      </c>
      <c r="H9971" s="34">
        <v>1084.6936767310001</v>
      </c>
      <c r="I9971" s="35">
        <v>2949.5408344689999</v>
      </c>
      <c r="J9971" s="35">
        <f>H9971/(INDEX(Installed_Capacity!$H$6:$S$11,MATCH(Source_Data!B9971,Installed_Capacity!$G$6:$G$11,0),MATCH(Source_Data!C9971,Installed_Capacity!$H$5:$S$5,0)))</f>
        <v>0.66120505994038337</v>
      </c>
      <c r="K9971" s="36">
        <f>I9971/(INDEX(Installed_Capacity!$H$15:$S$20,MATCH(Source_Data!B9971,Installed_Capacity!$G$15:$G$20,0),MATCH(Source_Data!C9971,Installed_Capacity!$H$14:$S$14,0)))</f>
        <v>0.74043766288248303</v>
      </c>
      <c r="L9971" s="39">
        <v>984.06765758300003</v>
      </c>
      <c r="M9971" s="40">
        <v>2105.7698267770002</v>
      </c>
      <c r="N9971" s="40">
        <f>L9971/(INDEX(Installed_Capacity!$V$6:$AG$11,MATCH(Source_Data!B9971,Installed_Capacity!$U$6:$U$11,0),MATCH(Source_Data!C9971,Installed_Capacity!$V$5:$AG$5,0)))</f>
        <v>0.78142780038671666</v>
      </c>
      <c r="O9971" s="41">
        <f>M9971/(INDEX(Installed_Capacity!$V$15:$AG$20,MATCH(Source_Data!B9971,Installed_Capacity!$U$15:$U$20,0),MATCH(Source_Data!C9971,Installed_Capacity!$V$14:$AG$14,0)))</f>
        <v>0.79784559158305945</v>
      </c>
      <c r="P9971" s="37">
        <v>261.41494285099998</v>
      </c>
      <c r="Q9971" s="38">
        <f>P9971/(INDEX(Installed_Capacity!$AJ$15:$AU$20,MATCH(Source_Data!B9971,Installed_Capacity!$AI$15:$AI$20,0),MATCH(Source_Data!C9971,Installed_Capacity!$AJ$14:$AU$14,0)))</f>
        <v>0.28507627355616139</v>
      </c>
      <c r="R9971" s="63">
        <v>34.610211820000004</v>
      </c>
      <c r="S9971" s="42">
        <v>32.015083238000003</v>
      </c>
      <c r="T9971" s="42">
        <f>R9971/(INDEX(Installed_Capacity!$H$25:$S$30,MATCH(Source_Data!B9971,Installed_Capacity!$G$25:$G$30,0),MATCH(Source_Data!C9971,Installed_Capacity!$H$24:$S$24,0)))</f>
        <v>2.4792415343839538E-2</v>
      </c>
      <c r="U9971" s="43">
        <f>S9971/(INDEX(Installed_Capacity!$H$33:$S$38,MATCH(Source_Data!B9971,Installed_Capacity!$G$33:$G$38,0),MATCH(Source_Data!C9971,Installed_Capacity!$H$32:$S$32,0)))</f>
        <v>8.9829581641872307E-3</v>
      </c>
      <c r="V9971" s="21"/>
      <c r="W9971" s="2"/>
    </row>
    <row r="9972" spans="1:23" x14ac:dyDescent="0.25">
      <c r="A9972" s="17">
        <v>43151</v>
      </c>
      <c r="B9972" s="19">
        <v>2018</v>
      </c>
      <c r="C9972" s="19">
        <v>2</v>
      </c>
      <c r="D9972" s="19">
        <v>20</v>
      </c>
      <c r="E9972" s="19">
        <v>10</v>
      </c>
      <c r="F9972" s="69">
        <v>26172</v>
      </c>
      <c r="G9972" s="52">
        <f t="shared" si="155"/>
        <v>30054</v>
      </c>
      <c r="H9972" s="34">
        <v>1396.711470422</v>
      </c>
      <c r="I9972" s="35">
        <v>3578.8534702299999</v>
      </c>
      <c r="J9972" s="35">
        <f>H9972/(INDEX(Installed_Capacity!$H$6:$S$11,MATCH(Source_Data!B9972,Installed_Capacity!$G$6:$G$11,0),MATCH(Source_Data!C9972,Installed_Capacity!$H$5:$S$5,0)))</f>
        <v>0.85140414416634158</v>
      </c>
      <c r="K9972" s="36">
        <f>I9972/(INDEX(Installed_Capacity!$H$15:$S$20,MATCH(Source_Data!B9972,Installed_Capacity!$G$15:$G$20,0),MATCH(Source_Data!C9972,Installed_Capacity!$H$14:$S$14,0)))</f>
        <v>0.89841709201934972</v>
      </c>
      <c r="L9972" s="39">
        <v>1123.7661938260001</v>
      </c>
      <c r="M9972" s="40">
        <v>2370.2494415739998</v>
      </c>
      <c r="N9972" s="40">
        <f>L9972/(INDEX(Installed_Capacity!$V$6:$AG$11,MATCH(Source_Data!B9972,Installed_Capacity!$U$6:$U$11,0),MATCH(Source_Data!C9972,Installed_Capacity!$V$5:$AG$5,0)))</f>
        <v>0.89235952246132844</v>
      </c>
      <c r="O9972" s="41">
        <f>M9972/(INDEX(Installed_Capacity!$V$15:$AG$20,MATCH(Source_Data!B9972,Installed_Capacity!$U$15:$U$20,0),MATCH(Source_Data!C9972,Installed_Capacity!$V$14:$AG$14,0)))</f>
        <v>0.8980530748730734</v>
      </c>
      <c r="P9972" s="37">
        <v>641.73741260199995</v>
      </c>
      <c r="Q9972" s="38">
        <f>P9972/(INDEX(Installed_Capacity!$AJ$15:$AU$20,MATCH(Source_Data!B9972,Installed_Capacity!$AI$15:$AI$20,0),MATCH(Source_Data!C9972,Installed_Capacity!$AJ$14:$AU$14,0)))</f>
        <v>0.6998226964034896</v>
      </c>
      <c r="R9972" s="63">
        <v>26.332952791</v>
      </c>
      <c r="S9972" s="42">
        <v>16.021690250999999</v>
      </c>
      <c r="T9972" s="42">
        <f>R9972/(INDEX(Installed_Capacity!$H$25:$S$30,MATCH(Source_Data!B9972,Installed_Capacity!$G$25:$G$30,0),MATCH(Source_Data!C9972,Installed_Capacity!$H$24:$S$24,0)))</f>
        <v>1.8863146698424066E-2</v>
      </c>
      <c r="U9972" s="43">
        <f>S9972/(INDEX(Installed_Capacity!$H$33:$S$38,MATCH(Source_Data!B9972,Installed_Capacity!$G$33:$G$38,0),MATCH(Source_Data!C9972,Installed_Capacity!$H$32:$S$32,0)))</f>
        <v>4.4954489786699142E-3</v>
      </c>
      <c r="V9972" s="21"/>
      <c r="W9972" s="2"/>
    </row>
    <row r="9973" spans="1:23" x14ac:dyDescent="0.25">
      <c r="A9973" s="17">
        <v>43151</v>
      </c>
      <c r="B9973" s="19">
        <v>2018</v>
      </c>
      <c r="C9973" s="19">
        <v>2</v>
      </c>
      <c r="D9973" s="19">
        <v>20</v>
      </c>
      <c r="E9973" s="19">
        <v>11</v>
      </c>
      <c r="F9973" s="69">
        <v>25322</v>
      </c>
      <c r="G9973" s="52">
        <f t="shared" si="155"/>
        <v>30054</v>
      </c>
      <c r="H9973" s="34">
        <v>1484.703173844</v>
      </c>
      <c r="I9973" s="35">
        <v>3817.9751871409999</v>
      </c>
      <c r="J9973" s="35">
        <f>H9973/(INDEX(Installed_Capacity!$H$6:$S$11,MATCH(Source_Data!B9973,Installed_Capacity!$G$6:$G$11,0),MATCH(Source_Data!C9973,Installed_Capacity!$H$5:$S$5,0)))</f>
        <v>0.90504192300058517</v>
      </c>
      <c r="K9973" s="36">
        <f>I9973/(INDEX(Installed_Capacity!$H$15:$S$20,MATCH(Source_Data!B9973,Installed_Capacity!$G$15:$G$20,0),MATCH(Source_Data!C9973,Installed_Capacity!$H$14:$S$14,0)))</f>
        <v>0.95844498624102858</v>
      </c>
      <c r="L9973" s="39">
        <v>1092.2830954220001</v>
      </c>
      <c r="M9973" s="40">
        <v>2390.2077280970002</v>
      </c>
      <c r="N9973" s="40">
        <f>L9973/(INDEX(Installed_Capacity!$V$6:$AG$11,MATCH(Source_Data!B9973,Installed_Capacity!$U$6:$U$11,0),MATCH(Source_Data!C9973,Installed_Capacity!$V$5:$AG$5,0)))</f>
        <v>0.86735944432074463</v>
      </c>
      <c r="O9973" s="41">
        <f>M9973/(INDEX(Installed_Capacity!$V$15:$AG$20,MATCH(Source_Data!B9973,Installed_Capacity!$U$15:$U$20,0),MATCH(Source_Data!C9973,Installed_Capacity!$V$14:$AG$14,0)))</f>
        <v>0.90561497965271376</v>
      </c>
      <c r="P9973" s="37">
        <v>693.65737988700005</v>
      </c>
      <c r="Q9973" s="38">
        <f>P9973/(INDEX(Installed_Capacity!$AJ$15:$AU$20,MATCH(Source_Data!B9973,Installed_Capacity!$AI$15:$AI$20,0),MATCH(Source_Data!C9973,Installed_Capacity!$AJ$14:$AU$14,0)))</f>
        <v>0.75644207185059986</v>
      </c>
      <c r="R9973" s="63">
        <v>43.728588320999997</v>
      </c>
      <c r="S9973" s="42">
        <v>24.514375606000002</v>
      </c>
      <c r="T9973" s="42">
        <f>R9973/(INDEX(Installed_Capacity!$H$25:$S$30,MATCH(Source_Data!B9973,Installed_Capacity!$G$25:$G$30,0),MATCH(Source_Data!C9973,Installed_Capacity!$H$24:$S$24,0)))</f>
        <v>3.1324203668338102E-2</v>
      </c>
      <c r="U9973" s="43">
        <f>S9973/(INDEX(Installed_Capacity!$H$33:$S$38,MATCH(Source_Data!B9973,Installed_Capacity!$G$33:$G$38,0),MATCH(Source_Data!C9973,Installed_Capacity!$H$32:$S$32,0)))</f>
        <v>6.8783706996111103E-3</v>
      </c>
      <c r="V9973" s="21"/>
      <c r="W9973" s="2"/>
    </row>
    <row r="9974" spans="1:23" x14ac:dyDescent="0.25">
      <c r="A9974" s="17">
        <v>43151</v>
      </c>
      <c r="B9974" s="19">
        <v>2018</v>
      </c>
      <c r="C9974" s="19">
        <v>2</v>
      </c>
      <c r="D9974" s="19">
        <v>20</v>
      </c>
      <c r="E9974" s="19">
        <v>12</v>
      </c>
      <c r="F9974" s="69">
        <v>24540</v>
      </c>
      <c r="G9974" s="52">
        <f t="shared" si="155"/>
        <v>30054</v>
      </c>
      <c r="H9974" s="34">
        <v>1467.9590910009999</v>
      </c>
      <c r="I9974" s="35">
        <v>3807.7862122820002</v>
      </c>
      <c r="J9974" s="35">
        <f>H9974/(INDEX(Installed_Capacity!$H$6:$S$11,MATCH(Source_Data!B9974,Installed_Capacity!$G$6:$G$11,0),MATCH(Source_Data!C9974,Installed_Capacity!$H$5:$S$5,0)))</f>
        <v>0.8948351037507315</v>
      </c>
      <c r="K9974" s="36">
        <f>I9974/(INDEX(Installed_Capacity!$H$15:$S$20,MATCH(Source_Data!B9974,Installed_Capacity!$G$15:$G$20,0),MATCH(Source_Data!C9974,Installed_Capacity!$H$14:$S$14,0)))</f>
        <v>0.95588719804443822</v>
      </c>
      <c r="L9974" s="39">
        <v>1059.095789301</v>
      </c>
      <c r="M9974" s="40">
        <v>2334.1612720889998</v>
      </c>
      <c r="N9974" s="40">
        <f>L9974/(INDEX(Installed_Capacity!$V$6:$AG$11,MATCH(Source_Data!B9974,Installed_Capacity!$U$6:$U$11,0),MATCH(Source_Data!C9974,Installed_Capacity!$V$5:$AG$5,0)))</f>
        <v>0.84100609003351012</v>
      </c>
      <c r="O9974" s="41">
        <f>M9974/(INDEX(Installed_Capacity!$V$15:$AG$20,MATCH(Source_Data!B9974,Installed_Capacity!$U$15:$U$20,0),MATCH(Source_Data!C9974,Installed_Capacity!$V$14:$AG$14,0)))</f>
        <v>0.8843797917982662</v>
      </c>
      <c r="P9974" s="37">
        <v>676.785789067</v>
      </c>
      <c r="Q9974" s="38">
        <f>P9974/(INDEX(Installed_Capacity!$AJ$15:$AU$20,MATCH(Source_Data!B9974,Installed_Capacity!$AI$15:$AI$20,0),MATCH(Source_Data!C9974,Installed_Capacity!$AJ$14:$AU$14,0)))</f>
        <v>0.73804339047655398</v>
      </c>
      <c r="R9974" s="63">
        <v>10.772145707</v>
      </c>
      <c r="S9974" s="42">
        <v>25.795730252999999</v>
      </c>
      <c r="T9974" s="42">
        <f>R9974/(INDEX(Installed_Capacity!$H$25:$S$30,MATCH(Source_Data!B9974,Installed_Capacity!$G$25:$G$30,0),MATCH(Source_Data!C9974,Installed_Capacity!$H$24:$S$24,0)))</f>
        <v>7.7164367528653284E-3</v>
      </c>
      <c r="U9974" s="43">
        <f>S9974/(INDEX(Installed_Capacity!$H$33:$S$38,MATCH(Source_Data!B9974,Installed_Capacity!$G$33:$G$38,0),MATCH(Source_Data!C9974,Installed_Capacity!$H$32:$S$32,0)))</f>
        <v>7.2378998347353242E-3</v>
      </c>
      <c r="V9974" s="21"/>
      <c r="W9974" s="2"/>
    </row>
    <row r="9975" spans="1:23" x14ac:dyDescent="0.25">
      <c r="A9975" s="17">
        <v>43151</v>
      </c>
      <c r="B9975" s="19">
        <v>2018</v>
      </c>
      <c r="C9975" s="19">
        <v>2</v>
      </c>
      <c r="D9975" s="19">
        <v>20</v>
      </c>
      <c r="E9975" s="19">
        <v>13</v>
      </c>
      <c r="F9975" s="69">
        <v>23956</v>
      </c>
      <c r="G9975" s="52">
        <f t="shared" si="155"/>
        <v>30054</v>
      </c>
      <c r="H9975" s="34">
        <v>1459.978630282</v>
      </c>
      <c r="I9975" s="35">
        <v>3788.9498824920001</v>
      </c>
      <c r="J9975" s="35">
        <f>H9975/(INDEX(Installed_Capacity!$H$6:$S$11,MATCH(Source_Data!B9975,Installed_Capacity!$G$6:$G$11,0),MATCH(Source_Data!C9975,Installed_Capacity!$H$5:$S$5,0)))</f>
        <v>0.88997039298376091</v>
      </c>
      <c r="K9975" s="36">
        <f>I9975/(INDEX(Installed_Capacity!$H$15:$S$20,MATCH(Source_Data!B9975,Installed_Capacity!$G$15:$G$20,0),MATCH(Source_Data!C9975,Installed_Capacity!$H$14:$S$14,0)))</f>
        <v>0.95115862204236967</v>
      </c>
      <c r="L9975" s="39">
        <v>1060.1341143510001</v>
      </c>
      <c r="M9975" s="40">
        <v>2324.764700924</v>
      </c>
      <c r="N9975" s="40">
        <f>L9975/(INDEX(Installed_Capacity!$V$6:$AG$11,MATCH(Source_Data!B9975,Installed_Capacity!$U$6:$U$11,0),MATCH(Source_Data!C9975,Installed_Capacity!$V$5:$AG$5,0)))</f>
        <v>0.84183060250849673</v>
      </c>
      <c r="O9975" s="41">
        <f>M9975/(INDEX(Installed_Capacity!$V$15:$AG$20,MATCH(Source_Data!B9975,Installed_Capacity!$U$15:$U$20,0),MATCH(Source_Data!C9975,Installed_Capacity!$V$14:$AG$14,0)))</f>
        <v>0.88081956751132873</v>
      </c>
      <c r="P9975" s="37">
        <v>680.62644922499999</v>
      </c>
      <c r="Q9975" s="38">
        <f>P9975/(INDEX(Installed_Capacity!$AJ$15:$AU$20,MATCH(Source_Data!B9975,Installed_Capacity!$AI$15:$AI$20,0),MATCH(Source_Data!C9975,Installed_Capacity!$AJ$14:$AU$14,0)))</f>
        <v>0.74223167854416572</v>
      </c>
      <c r="R9975" s="63">
        <v>0.16026337399999999</v>
      </c>
      <c r="S9975" s="42">
        <v>28.144286804</v>
      </c>
      <c r="T9975" s="42">
        <f>R9975/(INDEX(Installed_Capacity!$H$25:$S$30,MATCH(Source_Data!B9975,Installed_Capacity!$G$25:$G$30,0),MATCH(Source_Data!C9975,Installed_Capacity!$H$24:$S$24,0)))</f>
        <v>1.1480184383954152E-4</v>
      </c>
      <c r="U9975" s="43">
        <f>S9975/(INDEX(Installed_Capacity!$H$33:$S$38,MATCH(Source_Data!B9975,Installed_Capacity!$G$33:$G$38,0),MATCH(Source_Data!C9975,Installed_Capacity!$H$32:$S$32,0)))</f>
        <v>7.8968700172279312E-3</v>
      </c>
      <c r="V9975" s="21"/>
      <c r="W9975" s="2"/>
    </row>
    <row r="9976" spans="1:23" x14ac:dyDescent="0.25">
      <c r="A9976" s="17">
        <v>43151</v>
      </c>
      <c r="B9976" s="19">
        <v>2018</v>
      </c>
      <c r="C9976" s="19">
        <v>2</v>
      </c>
      <c r="D9976" s="19">
        <v>20</v>
      </c>
      <c r="E9976" s="19">
        <v>14</v>
      </c>
      <c r="F9976" s="69">
        <v>23686</v>
      </c>
      <c r="G9976" s="52">
        <f t="shared" si="155"/>
        <v>30054</v>
      </c>
      <c r="H9976" s="34">
        <v>1466.269481544</v>
      </c>
      <c r="I9976" s="35">
        <v>3598.8586244029998</v>
      </c>
      <c r="J9976" s="35">
        <f>H9976/(INDEX(Installed_Capacity!$H$6:$S$11,MATCH(Source_Data!B9976,Installed_Capacity!$G$6:$G$11,0),MATCH(Source_Data!C9976,Installed_Capacity!$H$5:$S$5,0)))</f>
        <v>0.89380515553008877</v>
      </c>
      <c r="K9976" s="36">
        <f>I9976/(INDEX(Installed_Capacity!$H$15:$S$20,MATCH(Source_Data!B9976,Installed_Capacity!$G$15:$G$20,0),MATCH(Source_Data!C9976,Installed_Capacity!$H$14:$S$14,0)))</f>
        <v>0.90343908372339965</v>
      </c>
      <c r="L9976" s="39">
        <v>1092.0799102450001</v>
      </c>
      <c r="M9976" s="40">
        <v>2307.442442257</v>
      </c>
      <c r="N9976" s="40">
        <f>L9976/(INDEX(Installed_Capacity!$V$6:$AG$11,MATCH(Source_Data!B9976,Installed_Capacity!$U$6:$U$11,0),MATCH(Source_Data!C9976,Installed_Capacity!$V$5:$AG$5,0)))</f>
        <v>0.86719809916859902</v>
      </c>
      <c r="O9976" s="41">
        <f>M9976/(INDEX(Installed_Capacity!$V$15:$AG$20,MATCH(Source_Data!B9976,Installed_Capacity!$U$15:$U$20,0),MATCH(Source_Data!C9976,Installed_Capacity!$V$14:$AG$14,0)))</f>
        <v>0.87425641538616017</v>
      </c>
      <c r="P9976" s="37">
        <v>704.06805566800006</v>
      </c>
      <c r="Q9976" s="38">
        <f>P9976/(INDEX(Installed_Capacity!$AJ$15:$AU$20,MATCH(Source_Data!B9976,Installed_Capacity!$AI$15:$AI$20,0),MATCH(Source_Data!C9976,Installed_Capacity!$AJ$14:$AU$14,0)))</f>
        <v>0.76779504434896406</v>
      </c>
      <c r="R9976" s="63">
        <v>7.5902530759999998</v>
      </c>
      <c r="S9976" s="42">
        <v>31.600592464999998</v>
      </c>
      <c r="T9976" s="42">
        <f>R9976/(INDEX(Installed_Capacity!$H$25:$S$30,MATCH(Source_Data!B9976,Installed_Capacity!$G$25:$G$30,0),MATCH(Source_Data!C9976,Installed_Capacity!$H$24:$S$24,0)))</f>
        <v>5.4371440372492823E-3</v>
      </c>
      <c r="U9976" s="43">
        <f>S9976/(INDEX(Installed_Capacity!$H$33:$S$38,MATCH(Source_Data!B9976,Installed_Capacity!$G$33:$G$38,0),MATCH(Source_Data!C9976,Installed_Capacity!$H$32:$S$32,0)))</f>
        <v>8.8666581925263329E-3</v>
      </c>
      <c r="V9976" s="21"/>
      <c r="W9976" s="2"/>
    </row>
    <row r="9977" spans="1:23" x14ac:dyDescent="0.25">
      <c r="A9977" s="17">
        <v>43151</v>
      </c>
      <c r="B9977" s="19">
        <v>2018</v>
      </c>
      <c r="C9977" s="19">
        <v>2</v>
      </c>
      <c r="D9977" s="19">
        <v>20</v>
      </c>
      <c r="E9977" s="19">
        <v>15</v>
      </c>
      <c r="F9977" s="69">
        <v>23924</v>
      </c>
      <c r="G9977" s="52">
        <f t="shared" si="155"/>
        <v>30054</v>
      </c>
      <c r="H9977" s="34">
        <v>1440.476628093</v>
      </c>
      <c r="I9977" s="35">
        <v>3471.9617465689998</v>
      </c>
      <c r="J9977" s="35">
        <f>H9977/(INDEX(Installed_Capacity!$H$6:$S$11,MATCH(Source_Data!B9977,Installed_Capacity!$G$6:$G$11,0),MATCH(Source_Data!C9977,Installed_Capacity!$H$5:$S$5,0)))</f>
        <v>0.87808240764471379</v>
      </c>
      <c r="K9977" s="36">
        <f>I9977/(INDEX(Installed_Capacity!$H$15:$S$20,MATCH(Source_Data!B9977,Installed_Capacity!$G$15:$G$20,0),MATCH(Source_Data!C9977,Installed_Capacity!$H$14:$S$14,0)))</f>
        <v>0.87158353978501368</v>
      </c>
      <c r="L9977" s="39">
        <v>1070.4018234380001</v>
      </c>
      <c r="M9977" s="40">
        <v>2302.8421717589999</v>
      </c>
      <c r="N9977" s="40">
        <f>L9977/(INDEX(Installed_Capacity!$V$6:$AG$11,MATCH(Source_Data!B9977,Installed_Capacity!$U$6:$U$11,0),MATCH(Source_Data!C9977,Installed_Capacity!$V$5:$AG$5,0)))</f>
        <v>0.84998397820887472</v>
      </c>
      <c r="O9977" s="41">
        <f>M9977/(INDEX(Installed_Capacity!$V$15:$AG$20,MATCH(Source_Data!B9977,Installed_Capacity!$U$15:$U$20,0),MATCH(Source_Data!C9977,Installed_Capacity!$V$14:$AG$14,0)))</f>
        <v>0.87251343973409823</v>
      </c>
      <c r="P9977" s="37">
        <v>739.64194922199999</v>
      </c>
      <c r="Q9977" s="38">
        <f>P9977/(INDEX(Installed_Capacity!$AJ$15:$AU$20,MATCH(Source_Data!B9977,Installed_Capacity!$AI$15:$AI$20,0),MATCH(Source_Data!C9977,Installed_Capacity!$AJ$14:$AU$14,0)))</f>
        <v>0.80658882139803711</v>
      </c>
      <c r="R9977" s="63">
        <v>11.006792153999999</v>
      </c>
      <c r="S9977" s="42">
        <v>39.448512205</v>
      </c>
      <c r="T9977" s="42">
        <f>R9977/(INDEX(Installed_Capacity!$H$25:$S$30,MATCH(Source_Data!B9977,Installed_Capacity!$G$25:$G$30,0),MATCH(Source_Data!C9977,Installed_Capacity!$H$24:$S$24,0)))</f>
        <v>7.8845216002865308E-3</v>
      </c>
      <c r="U9977" s="43">
        <f>S9977/(INDEX(Installed_Capacity!$H$33:$S$38,MATCH(Source_Data!B9977,Installed_Capacity!$G$33:$G$38,0),MATCH(Source_Data!C9977,Installed_Capacity!$H$32:$S$32,0)))</f>
        <v>1.1068668231864377E-2</v>
      </c>
      <c r="V9977" s="21"/>
      <c r="W9977" s="2"/>
    </row>
    <row r="9978" spans="1:23" x14ac:dyDescent="0.25">
      <c r="A9978" s="17">
        <v>43151</v>
      </c>
      <c r="B9978" s="19">
        <v>2018</v>
      </c>
      <c r="C9978" s="19">
        <v>2</v>
      </c>
      <c r="D9978" s="19">
        <v>20</v>
      </c>
      <c r="E9978" s="19">
        <v>16</v>
      </c>
      <c r="F9978" s="69">
        <v>24587</v>
      </c>
      <c r="G9978" s="52">
        <f t="shared" si="155"/>
        <v>30054</v>
      </c>
      <c r="H9978" s="34">
        <v>1130.4557540430001</v>
      </c>
      <c r="I9978" s="35">
        <v>2919.193147082</v>
      </c>
      <c r="J9978" s="35">
        <f>H9978/(INDEX(Installed_Capacity!$H$6:$S$11,MATCH(Source_Data!B9978,Installed_Capacity!$G$6:$G$11,0),MATCH(Source_Data!C9978,Installed_Capacity!$H$5:$S$5,0)))</f>
        <v>0.68910060106980886</v>
      </c>
      <c r="K9978" s="36">
        <f>I9978/(INDEX(Installed_Capacity!$H$15:$S$20,MATCH(Source_Data!B9978,Installed_Capacity!$G$15:$G$20,0),MATCH(Source_Data!C9978,Installed_Capacity!$H$14:$S$14,0)))</f>
        <v>0.73281933447688086</v>
      </c>
      <c r="L9978" s="39">
        <v>984.716321902</v>
      </c>
      <c r="M9978" s="40">
        <v>2098.5926397640001</v>
      </c>
      <c r="N9978" s="40">
        <f>L9978/(INDEX(Installed_Capacity!$V$6:$AG$11,MATCH(Source_Data!B9978,Installed_Capacity!$U$6:$U$11,0),MATCH(Source_Data!C9978,Installed_Capacity!$V$5:$AG$5,0)))</f>
        <v>0.78194289132388917</v>
      </c>
      <c r="O9978" s="41">
        <f>M9978/(INDEX(Installed_Capacity!$V$15:$AG$20,MATCH(Source_Data!B9978,Installed_Capacity!$U$15:$U$20,0),MATCH(Source_Data!C9978,Installed_Capacity!$V$14:$AG$14,0)))</f>
        <v>0.79512625970477258</v>
      </c>
      <c r="P9978" s="37">
        <v>728.49491247900005</v>
      </c>
      <c r="Q9978" s="38">
        <f>P9978/(INDEX(Installed_Capacity!$AJ$15:$AU$20,MATCH(Source_Data!B9978,Installed_Capacity!$AI$15:$AI$20,0),MATCH(Source_Data!C9978,Installed_Capacity!$AJ$14:$AU$14,0)))</f>
        <v>0.79443283803598697</v>
      </c>
      <c r="R9978" s="63">
        <v>31.395888883000001</v>
      </c>
      <c r="S9978" s="42">
        <v>71.543184338000003</v>
      </c>
      <c r="T9978" s="42">
        <f>R9978/(INDEX(Installed_Capacity!$H$25:$S$30,MATCH(Source_Data!B9978,Installed_Capacity!$G$25:$G$30,0),MATCH(Source_Data!C9978,Installed_Capacity!$H$24:$S$24,0)))</f>
        <v>2.2489891749999998E-2</v>
      </c>
      <c r="U9978" s="43">
        <f>S9978/(INDEX(Installed_Capacity!$H$33:$S$38,MATCH(Source_Data!B9978,Installed_Capacity!$G$33:$G$38,0),MATCH(Source_Data!C9978,Installed_Capacity!$H$32:$S$32,0)))</f>
        <v>2.007395786115523E-2</v>
      </c>
      <c r="V9978" s="21"/>
      <c r="W9978" s="2"/>
    </row>
    <row r="9979" spans="1:23" x14ac:dyDescent="0.25">
      <c r="A9979" s="17">
        <v>43151</v>
      </c>
      <c r="B9979" s="19">
        <v>2018</v>
      </c>
      <c r="C9979" s="19">
        <v>2</v>
      </c>
      <c r="D9979" s="19">
        <v>20</v>
      </c>
      <c r="E9979" s="19">
        <v>17</v>
      </c>
      <c r="F9979" s="69">
        <v>25567</v>
      </c>
      <c r="G9979" s="52">
        <f t="shared" si="155"/>
        <v>30054</v>
      </c>
      <c r="H9979" s="34">
        <v>683.62106196399998</v>
      </c>
      <c r="I9979" s="35">
        <v>1214.8925481000001</v>
      </c>
      <c r="J9979" s="35">
        <f>H9979/(INDEX(Installed_Capacity!$H$6:$S$11,MATCH(Source_Data!B9979,Installed_Capacity!$G$6:$G$11,0),MATCH(Source_Data!C9979,Installed_Capacity!$H$5:$S$5,0)))</f>
        <v>0.4167201440822198</v>
      </c>
      <c r="K9979" s="36">
        <f>I9979/(INDEX(Installed_Capacity!$H$15:$S$20,MATCH(Source_Data!B9979,Installed_Capacity!$G$15:$G$20,0),MATCH(Source_Data!C9979,Installed_Capacity!$H$14:$S$14,0)))</f>
        <v>0.30498041880150922</v>
      </c>
      <c r="L9979" s="39">
        <v>588.69690721699999</v>
      </c>
      <c r="M9979" s="40">
        <v>1060.422795529</v>
      </c>
      <c r="N9979" s="40">
        <f>L9979/(INDEX(Installed_Capacity!$V$6:$AG$11,MATCH(Source_Data!B9979,Installed_Capacity!$U$6:$U$11,0),MATCH(Source_Data!C9979,Installed_Capacity!$V$5:$AG$5,0)))</f>
        <v>0.46747205413794746</v>
      </c>
      <c r="O9979" s="41">
        <f>M9979/(INDEX(Installed_Capacity!$V$15:$AG$20,MATCH(Source_Data!B9979,Installed_Capacity!$U$15:$U$20,0),MATCH(Source_Data!C9979,Installed_Capacity!$V$14:$AG$14,0)))</f>
        <v>0.40177878981290643</v>
      </c>
      <c r="P9979" s="37">
        <v>488.313803425</v>
      </c>
      <c r="Q9979" s="38">
        <f>P9979/(INDEX(Installed_Capacity!$AJ$15:$AU$20,MATCH(Source_Data!B9979,Installed_Capacity!$AI$15:$AI$20,0),MATCH(Source_Data!C9979,Installed_Capacity!$AJ$14:$AU$14,0)))</f>
        <v>0.53251232652671754</v>
      </c>
      <c r="R9979" s="63">
        <v>22.925987931000002</v>
      </c>
      <c r="S9979" s="42">
        <v>155.273636732</v>
      </c>
      <c r="T9979" s="42">
        <f>R9979/(INDEX(Installed_Capacity!$H$25:$S$30,MATCH(Source_Data!B9979,Installed_Capacity!$G$25:$G$30,0),MATCH(Source_Data!C9979,Installed_Capacity!$H$24:$S$24,0)))</f>
        <v>1.6422627457736389E-2</v>
      </c>
      <c r="U9979" s="43">
        <f>S9979/(INDEX(Installed_Capacity!$H$33:$S$38,MATCH(Source_Data!B9979,Installed_Capacity!$G$33:$G$38,0),MATCH(Source_Data!C9979,Installed_Capacity!$H$32:$S$32,0)))</f>
        <v>4.3567482626726307E-2</v>
      </c>
      <c r="V9979" s="21"/>
      <c r="W9979" s="2"/>
    </row>
    <row r="9980" spans="1:23" x14ac:dyDescent="0.25">
      <c r="A9980" s="17">
        <v>43151</v>
      </c>
      <c r="B9980" s="19">
        <v>2018</v>
      </c>
      <c r="C9980" s="19">
        <v>2</v>
      </c>
      <c r="D9980" s="19">
        <v>20</v>
      </c>
      <c r="E9980" s="19">
        <v>18</v>
      </c>
      <c r="F9980" s="69">
        <v>27828</v>
      </c>
      <c r="G9980" s="52">
        <f t="shared" si="155"/>
        <v>30054</v>
      </c>
      <c r="H9980" s="34">
        <v>78.387794399000001</v>
      </c>
      <c r="I9980" s="35">
        <v>60.631616135999998</v>
      </c>
      <c r="J9980" s="35">
        <f>H9980/(INDEX(Installed_Capacity!$H$6:$S$11,MATCH(Source_Data!B9980,Installed_Capacity!$G$6:$G$11,0),MATCH(Source_Data!C9980,Installed_Capacity!$H$5:$S$5,0)))</f>
        <v>4.7783450209085143E-2</v>
      </c>
      <c r="K9980" s="36">
        <f>I9980/(INDEX(Installed_Capacity!$H$15:$S$20,MATCH(Source_Data!B9980,Installed_Capacity!$G$15:$G$20,0),MATCH(Source_Data!C9980,Installed_Capacity!$H$14:$S$14,0)))</f>
        <v>1.5220651168441901E-2</v>
      </c>
      <c r="L9980" s="39">
        <v>56.253998152999998</v>
      </c>
      <c r="M9980" s="40">
        <v>70.040952279999999</v>
      </c>
      <c r="N9980" s="40">
        <f>L9980/(INDEX(Installed_Capacity!$V$6:$AG$11,MATCH(Source_Data!B9980,Installed_Capacity!$U$6:$U$11,0),MATCH(Source_Data!C9980,Installed_Capacity!$V$5:$AG$5,0)))</f>
        <v>4.4670137973668332E-2</v>
      </c>
      <c r="O9980" s="41">
        <f>M9980/(INDEX(Installed_Capacity!$V$15:$AG$20,MATCH(Source_Data!B9980,Installed_Capacity!$U$15:$U$20,0),MATCH(Source_Data!C9980,Installed_Capacity!$V$14:$AG$14,0)))</f>
        <v>2.6537499158874257E-2</v>
      </c>
      <c r="P9980" s="37">
        <v>118.147972518</v>
      </c>
      <c r="Q9980" s="38">
        <f>P9980/(INDEX(Installed_Capacity!$AJ$15:$AU$20,MATCH(Source_Data!B9980,Installed_Capacity!$AI$15:$AI$20,0),MATCH(Source_Data!C9980,Installed_Capacity!$AJ$14:$AU$14,0)))</f>
        <v>0.12884184571210469</v>
      </c>
      <c r="R9980" s="63">
        <v>24.122857735</v>
      </c>
      <c r="S9980" s="42">
        <v>419.63064309999999</v>
      </c>
      <c r="T9980" s="42">
        <f>R9980/(INDEX(Installed_Capacity!$H$25:$S$30,MATCH(Source_Data!B9980,Installed_Capacity!$G$25:$G$30,0),MATCH(Source_Data!C9980,Installed_Capacity!$H$24:$S$24,0)))</f>
        <v>1.7279984050859596E-2</v>
      </c>
      <c r="U9980" s="43">
        <f>S9980/(INDEX(Installed_Capacity!$H$33:$S$38,MATCH(Source_Data!B9980,Installed_Capacity!$G$33:$G$38,0),MATCH(Source_Data!C9980,Installed_Capacity!$H$32:$S$32,0)))</f>
        <v>0.11774214308161102</v>
      </c>
      <c r="V9980" s="21"/>
      <c r="W9980" s="2"/>
    </row>
    <row r="9981" spans="1:23" x14ac:dyDescent="0.25">
      <c r="A9981" s="17">
        <v>43151</v>
      </c>
      <c r="B9981" s="19">
        <v>2018</v>
      </c>
      <c r="C9981" s="19">
        <v>2</v>
      </c>
      <c r="D9981" s="19">
        <v>20</v>
      </c>
      <c r="E9981" s="19">
        <v>19</v>
      </c>
      <c r="F9981" s="69">
        <v>29966</v>
      </c>
      <c r="G9981" s="52">
        <f t="shared" si="155"/>
        <v>30054</v>
      </c>
      <c r="H9981" s="34">
        <v>0</v>
      </c>
      <c r="I9981" s="35">
        <v>2.6012642999999998E-2</v>
      </c>
      <c r="J9981" s="35">
        <f>H9981/(INDEX(Installed_Capacity!$H$6:$S$11,MATCH(Source_Data!B9981,Installed_Capacity!$G$6:$G$11,0),MATCH(Source_Data!C9981,Installed_Capacity!$H$5:$S$5,0)))</f>
        <v>0</v>
      </c>
      <c r="K9981" s="36">
        <f>I9981/(INDEX(Installed_Capacity!$H$15:$S$20,MATCH(Source_Data!B9981,Installed_Capacity!$G$15:$G$20,0),MATCH(Source_Data!C9981,Installed_Capacity!$H$14:$S$14,0)))</f>
        <v>6.5300810089594343E-6</v>
      </c>
      <c r="L9981" s="39">
        <v>0</v>
      </c>
      <c r="M9981" s="40">
        <v>0</v>
      </c>
      <c r="N9981" s="40">
        <f>L9981/(INDEX(Installed_Capacity!$V$6:$AG$11,MATCH(Source_Data!B9981,Installed_Capacity!$U$6:$U$11,0),MATCH(Source_Data!C9981,Installed_Capacity!$V$5:$AG$5,0)))</f>
        <v>0</v>
      </c>
      <c r="O9981" s="41">
        <f>M9981/(INDEX(Installed_Capacity!$V$15:$AG$20,MATCH(Source_Data!B9981,Installed_Capacity!$U$15:$U$20,0),MATCH(Source_Data!C9981,Installed_Capacity!$V$14:$AG$14,0)))</f>
        <v>0</v>
      </c>
      <c r="P9981" s="37">
        <v>0</v>
      </c>
      <c r="Q9981" s="38">
        <f>P9981/(INDEX(Installed_Capacity!$AJ$15:$AU$20,MATCH(Source_Data!B9981,Installed_Capacity!$AI$15:$AI$20,0),MATCH(Source_Data!C9981,Installed_Capacity!$AJ$14:$AU$14,0)))</f>
        <v>0</v>
      </c>
      <c r="R9981" s="63">
        <v>49.828844558</v>
      </c>
      <c r="S9981" s="42">
        <v>824.028225561</v>
      </c>
      <c r="T9981" s="42">
        <f>R9981/(INDEX(Installed_Capacity!$H$25:$S$30,MATCH(Source_Data!B9981,Installed_Capacity!$G$25:$G$30,0),MATCH(Source_Data!C9981,Installed_Capacity!$H$24:$S$24,0)))</f>
        <v>3.5694014726361023E-2</v>
      </c>
      <c r="U9981" s="43">
        <f>S9981/(INDEX(Installed_Capacity!$H$33:$S$38,MATCH(Source_Data!B9981,Installed_Capacity!$G$33:$G$38,0),MATCH(Source_Data!C9981,Installed_Capacity!$H$32:$S$32,0)))</f>
        <v>0.23121011497286745</v>
      </c>
      <c r="V9981" s="21"/>
      <c r="W9981" s="2"/>
    </row>
    <row r="9982" spans="1:23" x14ac:dyDescent="0.25">
      <c r="A9982" s="17">
        <v>43151</v>
      </c>
      <c r="B9982" s="19">
        <v>2018</v>
      </c>
      <c r="C9982" s="19">
        <v>2</v>
      </c>
      <c r="D9982" s="19">
        <v>20</v>
      </c>
      <c r="E9982" s="19">
        <v>20</v>
      </c>
      <c r="F9982" s="69">
        <v>30054</v>
      </c>
      <c r="G9982" s="52">
        <f t="shared" si="155"/>
        <v>30054</v>
      </c>
      <c r="H9982" s="34">
        <v>0</v>
      </c>
      <c r="I9982" s="35">
        <v>2.7113930000000001E-2</v>
      </c>
      <c r="J9982" s="35">
        <f>H9982/(INDEX(Installed_Capacity!$H$6:$S$11,MATCH(Source_Data!B9982,Installed_Capacity!$G$6:$G$11,0),MATCH(Source_Data!C9982,Installed_Capacity!$H$5:$S$5,0)))</f>
        <v>0</v>
      </c>
      <c r="K9982" s="36">
        <f>I9982/(INDEX(Installed_Capacity!$H$15:$S$20,MATCH(Source_Data!B9982,Installed_Capacity!$G$15:$G$20,0),MATCH(Source_Data!C9982,Installed_Capacity!$H$14:$S$14,0)))</f>
        <v>6.8065424713380911E-6</v>
      </c>
      <c r="L9982" s="39">
        <v>0</v>
      </c>
      <c r="M9982" s="40">
        <v>0</v>
      </c>
      <c r="N9982" s="40">
        <f>L9982/(INDEX(Installed_Capacity!$V$6:$AG$11,MATCH(Source_Data!B9982,Installed_Capacity!$U$6:$U$11,0),MATCH(Source_Data!C9982,Installed_Capacity!$V$5:$AG$5,0)))</f>
        <v>0</v>
      </c>
      <c r="O9982" s="41">
        <f>M9982/(INDEX(Installed_Capacity!$V$15:$AG$20,MATCH(Source_Data!B9982,Installed_Capacity!$U$15:$U$20,0),MATCH(Source_Data!C9982,Installed_Capacity!$V$14:$AG$14,0)))</f>
        <v>0</v>
      </c>
      <c r="P9982" s="37">
        <v>0</v>
      </c>
      <c r="Q9982" s="38">
        <f>P9982/(INDEX(Installed_Capacity!$AJ$15:$AU$20,MATCH(Source_Data!B9982,Installed_Capacity!$AI$15:$AI$20,0),MATCH(Source_Data!C9982,Installed_Capacity!$AJ$14:$AU$14,0)))</f>
        <v>0</v>
      </c>
      <c r="R9982" s="63">
        <v>114.95275878699999</v>
      </c>
      <c r="S9982" s="42">
        <v>658.52093712600004</v>
      </c>
      <c r="T9982" s="42">
        <f>R9982/(INDEX(Installed_Capacity!$H$25:$S$30,MATCH(Source_Data!B9982,Installed_Capacity!$G$25:$G$30,0),MATCH(Source_Data!C9982,Installed_Capacity!$H$24:$S$24,0)))</f>
        <v>8.2344383085243542E-2</v>
      </c>
      <c r="U9982" s="43">
        <f>S9982/(INDEX(Installed_Capacity!$H$33:$S$38,MATCH(Source_Data!B9982,Installed_Capacity!$G$33:$G$38,0),MATCH(Source_Data!C9982,Installed_Capacity!$H$32:$S$32,0)))</f>
        <v>0.18477122125432807</v>
      </c>
      <c r="V9982" s="21"/>
      <c r="W9982" s="2"/>
    </row>
    <row r="9983" spans="1:23" x14ac:dyDescent="0.25">
      <c r="A9983" s="17">
        <v>43151</v>
      </c>
      <c r="B9983" s="19">
        <v>2018</v>
      </c>
      <c r="C9983" s="19">
        <v>2</v>
      </c>
      <c r="D9983" s="19">
        <v>20</v>
      </c>
      <c r="E9983" s="19">
        <v>21</v>
      </c>
      <c r="F9983" s="69">
        <v>29545</v>
      </c>
      <c r="G9983" s="52">
        <f t="shared" si="155"/>
        <v>30054</v>
      </c>
      <c r="H9983" s="34">
        <v>0</v>
      </c>
      <c r="I9983" s="35">
        <v>2.319798E-2</v>
      </c>
      <c r="J9983" s="35">
        <f>H9983/(INDEX(Installed_Capacity!$H$6:$S$11,MATCH(Source_Data!B9983,Installed_Capacity!$G$6:$G$11,0),MATCH(Source_Data!C9983,Installed_Capacity!$H$5:$S$5,0)))</f>
        <v>0</v>
      </c>
      <c r="K9983" s="36">
        <f>I9983/(INDEX(Installed_Capacity!$H$15:$S$20,MATCH(Source_Data!B9983,Installed_Capacity!$G$15:$G$20,0),MATCH(Source_Data!C9983,Installed_Capacity!$H$14:$S$14,0)))</f>
        <v>5.8235023885969905E-6</v>
      </c>
      <c r="L9983" s="39">
        <v>0</v>
      </c>
      <c r="M9983" s="40">
        <v>0</v>
      </c>
      <c r="N9983" s="40">
        <f>L9983/(INDEX(Installed_Capacity!$V$6:$AG$11,MATCH(Source_Data!B9983,Installed_Capacity!$U$6:$U$11,0),MATCH(Source_Data!C9983,Installed_Capacity!$V$5:$AG$5,0)))</f>
        <v>0</v>
      </c>
      <c r="O9983" s="41">
        <f>M9983/(INDEX(Installed_Capacity!$V$15:$AG$20,MATCH(Source_Data!B9983,Installed_Capacity!$U$15:$U$20,0),MATCH(Source_Data!C9983,Installed_Capacity!$V$14:$AG$14,0)))</f>
        <v>0</v>
      </c>
      <c r="P9983" s="37">
        <v>0</v>
      </c>
      <c r="Q9983" s="38">
        <f>P9983/(INDEX(Installed_Capacity!$AJ$15:$AU$20,MATCH(Source_Data!B9983,Installed_Capacity!$AI$15:$AI$20,0),MATCH(Source_Data!C9983,Installed_Capacity!$AJ$14:$AU$14,0)))</f>
        <v>0</v>
      </c>
      <c r="R9983" s="63">
        <v>103.99357526999999</v>
      </c>
      <c r="S9983" s="42">
        <v>366.37390190000002</v>
      </c>
      <c r="T9983" s="42">
        <f>R9983/(INDEX(Installed_Capacity!$H$25:$S$30,MATCH(Source_Data!B9983,Installed_Capacity!$G$25:$G$30,0),MATCH(Source_Data!C9983,Installed_Capacity!$H$24:$S$24,0)))</f>
        <v>7.4493965093123199E-2</v>
      </c>
      <c r="U9983" s="43">
        <f>S9983/(INDEX(Installed_Capacity!$H$33:$S$38,MATCH(Source_Data!B9983,Installed_Capacity!$G$33:$G$38,0),MATCH(Source_Data!C9983,Installed_Capacity!$H$32:$S$32,0)))</f>
        <v>0.10279909031476048</v>
      </c>
      <c r="V9983" s="21"/>
      <c r="W9983" s="2"/>
    </row>
    <row r="9984" spans="1:23" x14ac:dyDescent="0.25">
      <c r="A9984" s="17">
        <v>43151</v>
      </c>
      <c r="B9984" s="19">
        <v>2018</v>
      </c>
      <c r="C9984" s="19">
        <v>2</v>
      </c>
      <c r="D9984" s="19">
        <v>20</v>
      </c>
      <c r="E9984" s="19">
        <v>22</v>
      </c>
      <c r="F9984" s="69">
        <v>28241</v>
      </c>
      <c r="G9984" s="52">
        <f t="shared" si="155"/>
        <v>30054</v>
      </c>
      <c r="H9984" s="34">
        <v>0</v>
      </c>
      <c r="I9984" s="35">
        <v>2.2134151000000001E-2</v>
      </c>
      <c r="J9984" s="35">
        <f>H9984/(INDEX(Installed_Capacity!$H$6:$S$11,MATCH(Source_Data!B9984,Installed_Capacity!$G$6:$G$11,0),MATCH(Source_Data!C9984,Installed_Capacity!$H$5:$S$5,0)))</f>
        <v>0</v>
      </c>
      <c r="K9984" s="36">
        <f>I9984/(INDEX(Installed_Capacity!$H$15:$S$20,MATCH(Source_Data!B9984,Installed_Capacity!$G$15:$G$20,0),MATCH(Source_Data!C9984,Installed_Capacity!$H$14:$S$14,0)))</f>
        <v>5.5564441911781316E-6</v>
      </c>
      <c r="L9984" s="39">
        <v>0</v>
      </c>
      <c r="M9984" s="40">
        <v>0</v>
      </c>
      <c r="N9984" s="40">
        <f>L9984/(INDEX(Installed_Capacity!$V$6:$AG$11,MATCH(Source_Data!B9984,Installed_Capacity!$U$6:$U$11,0),MATCH(Source_Data!C9984,Installed_Capacity!$V$5:$AG$5,0)))</f>
        <v>0</v>
      </c>
      <c r="O9984" s="41">
        <f>M9984/(INDEX(Installed_Capacity!$V$15:$AG$20,MATCH(Source_Data!B9984,Installed_Capacity!$U$15:$U$20,0),MATCH(Source_Data!C9984,Installed_Capacity!$V$14:$AG$14,0)))</f>
        <v>0</v>
      </c>
      <c r="P9984" s="37">
        <v>0</v>
      </c>
      <c r="Q9984" s="38">
        <f>P9984/(INDEX(Installed_Capacity!$AJ$15:$AU$20,MATCH(Source_Data!B9984,Installed_Capacity!$AI$15:$AI$20,0),MATCH(Source_Data!C9984,Installed_Capacity!$AJ$14:$AU$14,0)))</f>
        <v>0</v>
      </c>
      <c r="R9984" s="63">
        <v>120.65249075200001</v>
      </c>
      <c r="S9984" s="42">
        <v>462.10404356599997</v>
      </c>
      <c r="T9984" s="42">
        <f>R9984/(INDEX(Installed_Capacity!$H$25:$S$30,MATCH(Source_Data!B9984,Installed_Capacity!$G$25:$G$30,0),MATCH(Source_Data!C9984,Installed_Capacity!$H$24:$S$24,0)))</f>
        <v>8.6427285638968468E-2</v>
      </c>
      <c r="U9984" s="43">
        <f>S9984/(INDEX(Installed_Capacity!$H$33:$S$38,MATCH(Source_Data!B9984,Installed_Capacity!$G$33:$G$38,0),MATCH(Source_Data!C9984,Installed_Capacity!$H$32:$S$32,0)))</f>
        <v>0.12965955015628597</v>
      </c>
      <c r="V9984" s="21"/>
      <c r="W9984" s="2"/>
    </row>
    <row r="9985" spans="1:23" x14ac:dyDescent="0.25">
      <c r="A9985" s="17">
        <v>43151</v>
      </c>
      <c r="B9985" s="19">
        <v>2018</v>
      </c>
      <c r="C9985" s="19">
        <v>2</v>
      </c>
      <c r="D9985" s="19">
        <v>20</v>
      </c>
      <c r="E9985" s="19">
        <v>23</v>
      </c>
      <c r="F9985" s="69">
        <v>26417</v>
      </c>
      <c r="G9985" s="52">
        <f t="shared" si="155"/>
        <v>30054</v>
      </c>
      <c r="H9985" s="34">
        <v>0</v>
      </c>
      <c r="I9985" s="35">
        <v>1.5570133999999999E-2</v>
      </c>
      <c r="J9985" s="35">
        <f>H9985/(INDEX(Installed_Capacity!$H$6:$S$11,MATCH(Source_Data!B9985,Installed_Capacity!$G$6:$G$11,0),MATCH(Source_Data!C9985,Installed_Capacity!$H$5:$S$5,0)))</f>
        <v>0</v>
      </c>
      <c r="K9985" s="36">
        <f>I9985/(INDEX(Installed_Capacity!$H$15:$S$20,MATCH(Source_Data!B9985,Installed_Capacity!$G$15:$G$20,0),MATCH(Source_Data!C9985,Installed_Capacity!$H$14:$S$14,0)))</f>
        <v>3.9086468968321904E-6</v>
      </c>
      <c r="L9985" s="39">
        <v>0</v>
      </c>
      <c r="M9985" s="40">
        <v>0</v>
      </c>
      <c r="N9985" s="40">
        <f>L9985/(INDEX(Installed_Capacity!$V$6:$AG$11,MATCH(Source_Data!B9985,Installed_Capacity!$U$6:$U$11,0),MATCH(Source_Data!C9985,Installed_Capacity!$V$5:$AG$5,0)))</f>
        <v>0</v>
      </c>
      <c r="O9985" s="41">
        <f>M9985/(INDEX(Installed_Capacity!$V$15:$AG$20,MATCH(Source_Data!B9985,Installed_Capacity!$U$15:$U$20,0),MATCH(Source_Data!C9985,Installed_Capacity!$V$14:$AG$14,0)))</f>
        <v>0</v>
      </c>
      <c r="P9985" s="37">
        <v>0</v>
      </c>
      <c r="Q9985" s="38">
        <f>P9985/(INDEX(Installed_Capacity!$AJ$15:$AU$20,MATCH(Source_Data!B9985,Installed_Capacity!$AI$15:$AI$20,0),MATCH(Source_Data!C9985,Installed_Capacity!$AJ$14:$AU$14,0)))</f>
        <v>0</v>
      </c>
      <c r="R9985" s="63">
        <v>130.66975742899999</v>
      </c>
      <c r="S9985" s="42">
        <v>517.59270268900002</v>
      </c>
      <c r="T9985" s="42">
        <f>R9985/(INDEX(Installed_Capacity!$H$25:$S$30,MATCH(Source_Data!B9985,Installed_Capacity!$G$25:$G$30,0),MATCH(Source_Data!C9985,Installed_Capacity!$H$24:$S$24,0)))</f>
        <v>9.3602978101002834E-2</v>
      </c>
      <c r="U9985" s="43">
        <f>S9985/(INDEX(Installed_Capacity!$H$33:$S$38,MATCH(Source_Data!B9985,Installed_Capacity!$G$33:$G$38,0),MATCH(Source_Data!C9985,Installed_Capacity!$H$32:$S$32,0)))</f>
        <v>0.14522884603420896</v>
      </c>
      <c r="V9985" s="21"/>
      <c r="W9985" s="2"/>
    </row>
    <row r="9986" spans="1:23" x14ac:dyDescent="0.25">
      <c r="A9986" s="17">
        <v>43151</v>
      </c>
      <c r="B9986" s="19">
        <v>2018</v>
      </c>
      <c r="C9986" s="19">
        <v>2</v>
      </c>
      <c r="D9986" s="19">
        <v>20</v>
      </c>
      <c r="E9986" s="19">
        <v>24</v>
      </c>
      <c r="F9986" s="69">
        <v>24597</v>
      </c>
      <c r="G9986" s="52">
        <f t="shared" si="155"/>
        <v>30054</v>
      </c>
      <c r="H9986" s="34">
        <v>0</v>
      </c>
      <c r="I9986" s="35">
        <v>1.0866591E-2</v>
      </c>
      <c r="J9986" s="35">
        <f>H9986/(INDEX(Installed_Capacity!$H$6:$S$11,MATCH(Source_Data!B9986,Installed_Capacity!$G$6:$G$11,0),MATCH(Source_Data!C9986,Installed_Capacity!$H$5:$S$5,0)))</f>
        <v>0</v>
      </c>
      <c r="K9986" s="36">
        <f>I9986/(INDEX(Installed_Capacity!$H$15:$S$20,MATCH(Source_Data!B9986,Installed_Capacity!$G$15:$G$20,0),MATCH(Source_Data!C9986,Installed_Capacity!$H$14:$S$14,0)))</f>
        <v>2.7278934909163025E-6</v>
      </c>
      <c r="L9986" s="39">
        <v>0</v>
      </c>
      <c r="M9986" s="40">
        <v>0</v>
      </c>
      <c r="N9986" s="40">
        <f>L9986/(INDEX(Installed_Capacity!$V$6:$AG$11,MATCH(Source_Data!B9986,Installed_Capacity!$U$6:$U$11,0),MATCH(Source_Data!C9986,Installed_Capacity!$V$5:$AG$5,0)))</f>
        <v>0</v>
      </c>
      <c r="O9986" s="41">
        <f>M9986/(INDEX(Installed_Capacity!$V$15:$AG$20,MATCH(Source_Data!B9986,Installed_Capacity!$U$15:$U$20,0),MATCH(Source_Data!C9986,Installed_Capacity!$V$14:$AG$14,0)))</f>
        <v>0</v>
      </c>
      <c r="P9986" s="37">
        <v>0</v>
      </c>
      <c r="Q9986" s="38">
        <f>P9986/(INDEX(Installed_Capacity!$AJ$15:$AU$20,MATCH(Source_Data!B9986,Installed_Capacity!$AI$15:$AI$20,0),MATCH(Source_Data!C9986,Installed_Capacity!$AJ$14:$AU$14,0)))</f>
        <v>0</v>
      </c>
      <c r="R9986" s="63">
        <v>122.309959319</v>
      </c>
      <c r="S9986" s="42">
        <v>466.37056777999999</v>
      </c>
      <c r="T9986" s="42">
        <f>R9986/(INDEX(Installed_Capacity!$H$25:$S$30,MATCH(Source_Data!B9986,Installed_Capacity!$G$25:$G$30,0),MATCH(Source_Data!C9986,Installed_Capacity!$H$24:$S$24,0)))</f>
        <v>8.7614584039398272E-2</v>
      </c>
      <c r="U9986" s="43">
        <f>S9986/(INDEX(Installed_Capacity!$H$33:$S$38,MATCH(Source_Data!B9986,Installed_Capacity!$G$33:$G$38,0),MATCH(Source_Data!C9986,Installed_Capacity!$H$32:$S$32,0)))</f>
        <v>0.13085667365697901</v>
      </c>
      <c r="V9986" s="21"/>
      <c r="W9986" s="2"/>
    </row>
    <row r="9987" spans="1:23" x14ac:dyDescent="0.25">
      <c r="A9987" s="17">
        <v>43152</v>
      </c>
      <c r="B9987" s="19">
        <v>2018</v>
      </c>
      <c r="C9987" s="19">
        <v>2</v>
      </c>
      <c r="D9987" s="19">
        <v>21</v>
      </c>
      <c r="E9987" s="19">
        <v>1</v>
      </c>
      <c r="F9987" s="69">
        <v>23306</v>
      </c>
      <c r="G9987" s="52">
        <f t="shared" ref="G9987:G10050" si="156">_xlfn.MAXIFS($F:$F,$B:$B,B9987,$C:$C,C9987,$D:$D,D9987)</f>
        <v>29350</v>
      </c>
      <c r="H9987" s="34">
        <v>0</v>
      </c>
      <c r="I9987" s="35">
        <v>7.4323729999999999E-3</v>
      </c>
      <c r="J9987" s="35">
        <f>H9987/(INDEX(Installed_Capacity!$H$6:$S$11,MATCH(Source_Data!B9987,Installed_Capacity!$G$6:$G$11,0),MATCH(Source_Data!C9987,Installed_Capacity!$H$5:$S$5,0)))</f>
        <v>0</v>
      </c>
      <c r="K9987" s="36">
        <f>I9987/(INDEX(Installed_Capacity!$H$15:$S$20,MATCH(Source_Data!B9987,Installed_Capacity!$G$15:$G$20,0),MATCH(Source_Data!C9987,Installed_Capacity!$H$14:$S$14,0)))</f>
        <v>1.865784948449985E-6</v>
      </c>
      <c r="L9987" s="39">
        <v>0</v>
      </c>
      <c r="M9987" s="40">
        <v>0</v>
      </c>
      <c r="N9987" s="40">
        <f>L9987/(INDEX(Installed_Capacity!$V$6:$AG$11,MATCH(Source_Data!B9987,Installed_Capacity!$U$6:$U$11,0),MATCH(Source_Data!C9987,Installed_Capacity!$V$5:$AG$5,0)))</f>
        <v>0</v>
      </c>
      <c r="O9987" s="41">
        <f>M9987/(INDEX(Installed_Capacity!$V$15:$AG$20,MATCH(Source_Data!B9987,Installed_Capacity!$U$15:$U$20,0),MATCH(Source_Data!C9987,Installed_Capacity!$V$14:$AG$14,0)))</f>
        <v>0</v>
      </c>
      <c r="P9987" s="37">
        <v>0</v>
      </c>
      <c r="Q9987" s="38">
        <f>P9987/(INDEX(Installed_Capacity!$AJ$15:$AU$20,MATCH(Source_Data!B9987,Installed_Capacity!$AI$15:$AI$20,0),MATCH(Source_Data!C9987,Installed_Capacity!$AJ$14:$AU$14,0)))</f>
        <v>0</v>
      </c>
      <c r="R9987" s="63">
        <v>91.783434020000001</v>
      </c>
      <c r="S9987" s="42">
        <v>745.90419565599996</v>
      </c>
      <c r="T9987" s="42">
        <f>R9987/(INDEX(Installed_Capacity!$H$25:$S$30,MATCH(Source_Data!B9987,Installed_Capacity!$G$25:$G$30,0),MATCH(Source_Data!C9987,Installed_Capacity!$H$24:$S$24,0)))</f>
        <v>6.5747445573065888E-2</v>
      </c>
      <c r="U9987" s="43">
        <f>S9987/(INDEX(Installed_Capacity!$H$33:$S$38,MATCH(Source_Data!B9987,Installed_Capacity!$G$33:$G$38,0),MATCH(Source_Data!C9987,Installed_Capacity!$H$32:$S$32,0)))</f>
        <v>0.20928966931800966</v>
      </c>
      <c r="V9987" s="21"/>
      <c r="W9987" s="2"/>
    </row>
    <row r="9988" spans="1:23" x14ac:dyDescent="0.25">
      <c r="A9988" s="17">
        <v>43152</v>
      </c>
      <c r="B9988" s="19">
        <v>2018</v>
      </c>
      <c r="C9988" s="19">
        <v>2</v>
      </c>
      <c r="D9988" s="19">
        <v>21</v>
      </c>
      <c r="E9988" s="19">
        <v>2</v>
      </c>
      <c r="F9988" s="69">
        <v>22909</v>
      </c>
      <c r="G9988" s="52">
        <f t="shared" si="156"/>
        <v>29350</v>
      </c>
      <c r="H9988" s="34">
        <v>0</v>
      </c>
      <c r="I9988" s="35">
        <v>5.3901540000000003E-3</v>
      </c>
      <c r="J9988" s="35">
        <f>H9988/(INDEX(Installed_Capacity!$H$6:$S$11,MATCH(Source_Data!B9988,Installed_Capacity!$G$6:$G$11,0),MATCH(Source_Data!C9988,Installed_Capacity!$H$5:$S$5,0)))</f>
        <v>0</v>
      </c>
      <c r="K9988" s="36">
        <f>I9988/(INDEX(Installed_Capacity!$H$15:$S$20,MATCH(Source_Data!B9988,Installed_Capacity!$G$15:$G$20,0),MATCH(Source_Data!C9988,Installed_Capacity!$H$14:$S$14,0)))</f>
        <v>1.3531167236934261E-6</v>
      </c>
      <c r="L9988" s="39">
        <v>0</v>
      </c>
      <c r="M9988" s="40">
        <v>0</v>
      </c>
      <c r="N9988" s="40">
        <f>L9988/(INDEX(Installed_Capacity!$V$6:$AG$11,MATCH(Source_Data!B9988,Installed_Capacity!$U$6:$U$11,0),MATCH(Source_Data!C9988,Installed_Capacity!$V$5:$AG$5,0)))</f>
        <v>0</v>
      </c>
      <c r="O9988" s="41">
        <f>M9988/(INDEX(Installed_Capacity!$V$15:$AG$20,MATCH(Source_Data!B9988,Installed_Capacity!$U$15:$U$20,0),MATCH(Source_Data!C9988,Installed_Capacity!$V$14:$AG$14,0)))</f>
        <v>0</v>
      </c>
      <c r="P9988" s="37">
        <v>0</v>
      </c>
      <c r="Q9988" s="38">
        <f>P9988/(INDEX(Installed_Capacity!$AJ$15:$AU$20,MATCH(Source_Data!B9988,Installed_Capacity!$AI$15:$AI$20,0),MATCH(Source_Data!C9988,Installed_Capacity!$AJ$14:$AU$14,0)))</f>
        <v>0</v>
      </c>
      <c r="R9988" s="63">
        <v>67.097917090999999</v>
      </c>
      <c r="S9988" s="42">
        <v>980.43127333300004</v>
      </c>
      <c r="T9988" s="42">
        <f>R9988/(INDEX(Installed_Capacity!$H$25:$S$30,MATCH(Source_Data!B9988,Installed_Capacity!$G$25:$G$30,0),MATCH(Source_Data!C9988,Installed_Capacity!$H$24:$S$24,0)))</f>
        <v>4.806441052363896E-2</v>
      </c>
      <c r="U9988" s="43">
        <f>S9988/(INDEX(Installed_Capacity!$H$33:$S$38,MATCH(Source_Data!B9988,Installed_Capacity!$G$33:$G$38,0),MATCH(Source_Data!C9988,Installed_Capacity!$H$32:$S$32,0)))</f>
        <v>0.2750944936091112</v>
      </c>
      <c r="V9988" s="21"/>
      <c r="W9988" s="2"/>
    </row>
    <row r="9989" spans="1:23" x14ac:dyDescent="0.25">
      <c r="A9989" s="17">
        <v>43152</v>
      </c>
      <c r="B9989" s="19">
        <v>2018</v>
      </c>
      <c r="C9989" s="19">
        <v>2</v>
      </c>
      <c r="D9989" s="19">
        <v>21</v>
      </c>
      <c r="E9989" s="19">
        <v>3</v>
      </c>
      <c r="F9989" s="69">
        <v>22552</v>
      </c>
      <c r="G9989" s="52">
        <f t="shared" si="156"/>
        <v>29350</v>
      </c>
      <c r="H9989" s="34">
        <v>0</v>
      </c>
      <c r="I9989" s="35">
        <v>4.8853280000000004E-3</v>
      </c>
      <c r="J9989" s="35">
        <f>H9989/(INDEX(Installed_Capacity!$H$6:$S$11,MATCH(Source_Data!B9989,Installed_Capacity!$G$6:$G$11,0),MATCH(Source_Data!C9989,Installed_Capacity!$H$5:$S$5,0)))</f>
        <v>0</v>
      </c>
      <c r="K9989" s="36">
        <f>I9989/(INDEX(Installed_Capacity!$H$15:$S$20,MATCH(Source_Data!B9989,Installed_Capacity!$G$15:$G$20,0),MATCH(Source_Data!C9989,Installed_Capacity!$H$14:$S$14,0)))</f>
        <v>1.226387783638048E-6</v>
      </c>
      <c r="L9989" s="39">
        <v>0</v>
      </c>
      <c r="M9989" s="40">
        <v>0</v>
      </c>
      <c r="N9989" s="40">
        <f>L9989/(INDEX(Installed_Capacity!$V$6:$AG$11,MATCH(Source_Data!B9989,Installed_Capacity!$U$6:$U$11,0),MATCH(Source_Data!C9989,Installed_Capacity!$V$5:$AG$5,0)))</f>
        <v>0</v>
      </c>
      <c r="O9989" s="41">
        <f>M9989/(INDEX(Installed_Capacity!$V$15:$AG$20,MATCH(Source_Data!B9989,Installed_Capacity!$U$15:$U$20,0),MATCH(Source_Data!C9989,Installed_Capacity!$V$14:$AG$14,0)))</f>
        <v>0</v>
      </c>
      <c r="P9989" s="37">
        <v>0</v>
      </c>
      <c r="Q9989" s="38">
        <f>P9989/(INDEX(Installed_Capacity!$AJ$15:$AU$20,MATCH(Source_Data!B9989,Installed_Capacity!$AI$15:$AI$20,0),MATCH(Source_Data!C9989,Installed_Capacity!$AJ$14:$AU$14,0)))</f>
        <v>0</v>
      </c>
      <c r="R9989" s="63">
        <v>52.856611604000001</v>
      </c>
      <c r="S9989" s="42">
        <v>916.20063672499998</v>
      </c>
      <c r="T9989" s="42">
        <f>R9989/(INDEX(Installed_Capacity!$H$25:$S$30,MATCH(Source_Data!B9989,Installed_Capacity!$G$25:$G$30,0),MATCH(Source_Data!C9989,Installed_Capacity!$H$24:$S$24,0)))</f>
        <v>3.7862902295128932E-2</v>
      </c>
      <c r="U9989" s="43">
        <f>S9989/(INDEX(Installed_Capacity!$H$33:$S$38,MATCH(Source_Data!B9989,Installed_Capacity!$G$33:$G$38,0),MATCH(Source_Data!C9989,Installed_Capacity!$H$32:$S$32,0)))</f>
        <v>0.2570723283309671</v>
      </c>
      <c r="V9989" s="21"/>
      <c r="W9989" s="2"/>
    </row>
    <row r="9990" spans="1:23" x14ac:dyDescent="0.25">
      <c r="A9990" s="17">
        <v>43152</v>
      </c>
      <c r="B9990" s="19">
        <v>2018</v>
      </c>
      <c r="C9990" s="19">
        <v>2</v>
      </c>
      <c r="D9990" s="19">
        <v>21</v>
      </c>
      <c r="E9990" s="19">
        <v>4</v>
      </c>
      <c r="F9990" s="69">
        <v>22550</v>
      </c>
      <c r="G9990" s="52">
        <f t="shared" si="156"/>
        <v>29350</v>
      </c>
      <c r="H9990" s="34">
        <v>0</v>
      </c>
      <c r="I9990" s="35">
        <v>9.12341E-4</v>
      </c>
      <c r="J9990" s="35">
        <f>H9990/(INDEX(Installed_Capacity!$H$6:$S$11,MATCH(Source_Data!B9990,Installed_Capacity!$G$6:$G$11,0),MATCH(Source_Data!C9990,Installed_Capacity!$H$5:$S$5,0)))</f>
        <v>0</v>
      </c>
      <c r="K9990" s="36">
        <f>I9990/(INDEX(Installed_Capacity!$H$15:$S$20,MATCH(Source_Data!B9990,Installed_Capacity!$G$15:$G$20,0),MATCH(Source_Data!C9990,Installed_Capacity!$H$14:$S$14,0)))</f>
        <v>2.290294237996139E-7</v>
      </c>
      <c r="L9990" s="39">
        <v>0</v>
      </c>
      <c r="M9990" s="40">
        <v>0</v>
      </c>
      <c r="N9990" s="40">
        <f>L9990/(INDEX(Installed_Capacity!$V$6:$AG$11,MATCH(Source_Data!B9990,Installed_Capacity!$U$6:$U$11,0),MATCH(Source_Data!C9990,Installed_Capacity!$V$5:$AG$5,0)))</f>
        <v>0</v>
      </c>
      <c r="O9990" s="41">
        <f>M9990/(INDEX(Installed_Capacity!$V$15:$AG$20,MATCH(Source_Data!B9990,Installed_Capacity!$U$15:$U$20,0),MATCH(Source_Data!C9990,Installed_Capacity!$V$14:$AG$14,0)))</f>
        <v>0</v>
      </c>
      <c r="P9990" s="37">
        <v>0</v>
      </c>
      <c r="Q9990" s="38">
        <f>P9990/(INDEX(Installed_Capacity!$AJ$15:$AU$20,MATCH(Source_Data!B9990,Installed_Capacity!$AI$15:$AI$20,0),MATCH(Source_Data!C9990,Installed_Capacity!$AJ$14:$AU$14,0)))</f>
        <v>0</v>
      </c>
      <c r="R9990" s="63">
        <v>30.798579348000001</v>
      </c>
      <c r="S9990" s="42">
        <v>606.25339041799998</v>
      </c>
      <c r="T9990" s="42">
        <f>R9990/(INDEX(Installed_Capacity!$H$25:$S$30,MATCH(Source_Data!B9990,Installed_Capacity!$G$25:$G$30,0),MATCH(Source_Data!C9990,Installed_Capacity!$H$24:$S$24,0)))</f>
        <v>2.2062019590257876E-2</v>
      </c>
      <c r="U9990" s="43">
        <f>S9990/(INDEX(Installed_Capacity!$H$33:$S$38,MATCH(Source_Data!B9990,Installed_Capacity!$G$33:$G$38,0),MATCH(Source_Data!C9990,Installed_Capacity!$H$32:$S$32,0)))</f>
        <v>0.17010572181044789</v>
      </c>
      <c r="V9990" s="21"/>
      <c r="W9990" s="2"/>
    </row>
    <row r="9991" spans="1:23" x14ac:dyDescent="0.25">
      <c r="A9991" s="17">
        <v>43152</v>
      </c>
      <c r="B9991" s="19">
        <v>2018</v>
      </c>
      <c r="C9991" s="19">
        <v>2</v>
      </c>
      <c r="D9991" s="19">
        <v>21</v>
      </c>
      <c r="E9991" s="19">
        <v>5</v>
      </c>
      <c r="F9991" s="69">
        <v>22829</v>
      </c>
      <c r="G9991" s="52">
        <f t="shared" si="156"/>
        <v>29350</v>
      </c>
      <c r="H9991" s="34">
        <v>0</v>
      </c>
      <c r="I9991" s="35">
        <v>1.088026E-3</v>
      </c>
      <c r="J9991" s="35">
        <f>H9991/(INDEX(Installed_Capacity!$H$6:$S$11,MATCH(Source_Data!B9991,Installed_Capacity!$G$6:$G$11,0),MATCH(Source_Data!C9991,Installed_Capacity!$H$5:$S$5,0)))</f>
        <v>0</v>
      </c>
      <c r="K9991" s="36">
        <f>I9991/(INDEX(Installed_Capacity!$H$15:$S$20,MATCH(Source_Data!B9991,Installed_Capacity!$G$15:$G$20,0),MATCH(Source_Data!C9991,Installed_Capacity!$H$14:$S$14,0)))</f>
        <v>2.7313248868460224E-7</v>
      </c>
      <c r="L9991" s="39">
        <v>0</v>
      </c>
      <c r="M9991" s="40">
        <v>0</v>
      </c>
      <c r="N9991" s="40">
        <f>L9991/(INDEX(Installed_Capacity!$V$6:$AG$11,MATCH(Source_Data!B9991,Installed_Capacity!$U$6:$U$11,0),MATCH(Source_Data!C9991,Installed_Capacity!$V$5:$AG$5,0)))</f>
        <v>0</v>
      </c>
      <c r="O9991" s="41">
        <f>M9991/(INDEX(Installed_Capacity!$V$15:$AG$20,MATCH(Source_Data!B9991,Installed_Capacity!$U$15:$U$20,0),MATCH(Source_Data!C9991,Installed_Capacity!$V$14:$AG$14,0)))</f>
        <v>0</v>
      </c>
      <c r="P9991" s="37">
        <v>0</v>
      </c>
      <c r="Q9991" s="38">
        <f>P9991/(INDEX(Installed_Capacity!$AJ$15:$AU$20,MATCH(Source_Data!B9991,Installed_Capacity!$AI$15:$AI$20,0),MATCH(Source_Data!C9991,Installed_Capacity!$AJ$14:$AU$14,0)))</f>
        <v>0</v>
      </c>
      <c r="R9991" s="63">
        <v>12.997670426000001</v>
      </c>
      <c r="S9991" s="42">
        <v>590.10722451599997</v>
      </c>
      <c r="T9991" s="42">
        <f>R9991/(INDEX(Installed_Capacity!$H$25:$S$30,MATCH(Source_Data!B9991,Installed_Capacity!$G$25:$G$30,0),MATCH(Source_Data!C9991,Installed_Capacity!$H$24:$S$24,0)))</f>
        <v>9.310652167621775E-3</v>
      </c>
      <c r="U9991" s="43">
        <f>S9991/(INDEX(Installed_Capacity!$H$33:$S$38,MATCH(Source_Data!B9991,Installed_Capacity!$G$33:$G$38,0),MATCH(Source_Data!C9991,Installed_Capacity!$H$32:$S$32,0)))</f>
        <v>0.16557534680778233</v>
      </c>
      <c r="V9991" s="21"/>
      <c r="W9991" s="2"/>
    </row>
    <row r="9992" spans="1:23" x14ac:dyDescent="0.25">
      <c r="A9992" s="17">
        <v>43152</v>
      </c>
      <c r="B9992" s="19">
        <v>2018</v>
      </c>
      <c r="C9992" s="19">
        <v>2</v>
      </c>
      <c r="D9992" s="19">
        <v>21</v>
      </c>
      <c r="E9992" s="19">
        <v>6</v>
      </c>
      <c r="F9992" s="69">
        <v>24548</v>
      </c>
      <c r="G9992" s="52">
        <f t="shared" si="156"/>
        <v>29350</v>
      </c>
      <c r="H9992" s="34">
        <v>0</v>
      </c>
      <c r="I9992" s="35">
        <v>3.7434719999999999E-3</v>
      </c>
      <c r="J9992" s="35">
        <f>H9992/(INDEX(Installed_Capacity!$H$6:$S$11,MATCH(Source_Data!B9992,Installed_Capacity!$G$6:$G$11,0),MATCH(Source_Data!C9992,Installed_Capacity!$H$5:$S$5,0)))</f>
        <v>0</v>
      </c>
      <c r="K9992" s="36">
        <f>I9992/(INDEX(Installed_Capacity!$H$15:$S$20,MATCH(Source_Data!B9992,Installed_Capacity!$G$15:$G$20,0),MATCH(Source_Data!C9992,Installed_Capacity!$H$14:$S$14,0)))</f>
        <v>9.3974208675263766E-7</v>
      </c>
      <c r="L9992" s="39">
        <v>0</v>
      </c>
      <c r="M9992" s="40">
        <v>0</v>
      </c>
      <c r="N9992" s="40">
        <f>L9992/(INDEX(Installed_Capacity!$V$6:$AG$11,MATCH(Source_Data!B9992,Installed_Capacity!$U$6:$U$11,0),MATCH(Source_Data!C9992,Installed_Capacity!$V$5:$AG$5,0)))</f>
        <v>0</v>
      </c>
      <c r="O9992" s="41">
        <f>M9992/(INDEX(Installed_Capacity!$V$15:$AG$20,MATCH(Source_Data!B9992,Installed_Capacity!$U$15:$U$20,0),MATCH(Source_Data!C9992,Installed_Capacity!$V$14:$AG$14,0)))</f>
        <v>0</v>
      </c>
      <c r="P9992" s="37">
        <v>0</v>
      </c>
      <c r="Q9992" s="38">
        <f>P9992/(INDEX(Installed_Capacity!$AJ$15:$AU$20,MATCH(Source_Data!B9992,Installed_Capacity!$AI$15:$AI$20,0),MATCH(Source_Data!C9992,Installed_Capacity!$AJ$14:$AU$14,0)))</f>
        <v>0</v>
      </c>
      <c r="R9992" s="63">
        <v>41.992564801</v>
      </c>
      <c r="S9992" s="42">
        <v>761.08888842700003</v>
      </c>
      <c r="T9992" s="42">
        <f>R9992/(INDEX(Installed_Capacity!$H$25:$S$30,MATCH(Source_Data!B9992,Installed_Capacity!$G$25:$G$30,0),MATCH(Source_Data!C9992,Installed_Capacity!$H$24:$S$24,0)))</f>
        <v>3.0080633811604581E-2</v>
      </c>
      <c r="U9992" s="43">
        <f>S9992/(INDEX(Installed_Capacity!$H$33:$S$38,MATCH(Source_Data!B9992,Installed_Capacity!$G$33:$G$38,0),MATCH(Source_Data!C9992,Installed_Capacity!$H$32:$S$32,0)))</f>
        <v>0.21355026920100564</v>
      </c>
      <c r="V9992" s="21"/>
      <c r="W9992" s="2"/>
    </row>
    <row r="9993" spans="1:23" x14ac:dyDescent="0.25">
      <c r="A9993" s="17">
        <v>43152</v>
      </c>
      <c r="B9993" s="19">
        <v>2018</v>
      </c>
      <c r="C9993" s="19">
        <v>2</v>
      </c>
      <c r="D9993" s="19">
        <v>21</v>
      </c>
      <c r="E9993" s="19">
        <v>7</v>
      </c>
      <c r="F9993" s="69">
        <v>27023</v>
      </c>
      <c r="G9993" s="52">
        <f t="shared" si="156"/>
        <v>29350</v>
      </c>
      <c r="H9993" s="34">
        <v>6.0855344579999997</v>
      </c>
      <c r="I9993" s="35">
        <v>105.415024751</v>
      </c>
      <c r="J9993" s="35">
        <f>H9993/(INDEX(Installed_Capacity!$H$6:$S$11,MATCH(Source_Data!B9993,Installed_Capacity!$G$6:$G$11,0),MATCH(Source_Data!C9993,Installed_Capacity!$H$5:$S$5,0)))</f>
        <v>3.709606004340193E-3</v>
      </c>
      <c r="K9993" s="36">
        <f>I9993/(INDEX(Installed_Capacity!$H$15:$S$20,MATCH(Source_Data!B9993,Installed_Capacity!$G$15:$G$20,0),MATCH(Source_Data!C9993,Installed_Capacity!$H$14:$S$14,0)))</f>
        <v>2.6462849283922972E-2</v>
      </c>
      <c r="L9993" s="39">
        <v>5.053863851</v>
      </c>
      <c r="M9993" s="40">
        <v>47.677195574999999</v>
      </c>
      <c r="N9993" s="40">
        <f>L9993/(INDEX(Installed_Capacity!$V$6:$AG$11,MATCH(Source_Data!B9993,Installed_Capacity!$U$6:$U$11,0),MATCH(Source_Data!C9993,Installed_Capacity!$V$5:$AG$5,0)))</f>
        <v>4.0131688935298414E-3</v>
      </c>
      <c r="O9993" s="41">
        <f>M9993/(INDEX(Installed_Capacity!$V$15:$AG$20,MATCH(Source_Data!B9993,Installed_Capacity!$U$15:$U$20,0),MATCH(Source_Data!C9993,Installed_Capacity!$V$14:$AG$14,0)))</f>
        <v>1.806419667755331E-2</v>
      </c>
      <c r="P9993" s="37">
        <v>0</v>
      </c>
      <c r="Q9993" s="38">
        <f>P9993/(INDEX(Installed_Capacity!$AJ$15:$AU$20,MATCH(Source_Data!B9993,Installed_Capacity!$AI$15:$AI$20,0),MATCH(Source_Data!C9993,Installed_Capacity!$AJ$14:$AU$14,0)))</f>
        <v>0</v>
      </c>
      <c r="R9993" s="63">
        <v>63.206182228000003</v>
      </c>
      <c r="S9993" s="42">
        <v>718.65461085699997</v>
      </c>
      <c r="T9993" s="42">
        <f>R9993/(INDEX(Installed_Capacity!$H$25:$S$30,MATCH(Source_Data!B9993,Installed_Capacity!$G$25:$G$30,0),MATCH(Source_Data!C9993,Installed_Capacity!$H$24:$S$24,0)))</f>
        <v>4.5276634833810885E-2</v>
      </c>
      <c r="U9993" s="43">
        <f>S9993/(INDEX(Installed_Capacity!$H$33:$S$38,MATCH(Source_Data!B9993,Installed_Capacity!$G$33:$G$38,0),MATCH(Source_Data!C9993,Installed_Capacity!$H$32:$S$32,0)))</f>
        <v>0.20164383943147832</v>
      </c>
      <c r="V9993" s="21"/>
      <c r="W9993" s="2"/>
    </row>
    <row r="9994" spans="1:23" x14ac:dyDescent="0.25">
      <c r="A9994" s="17">
        <v>43152</v>
      </c>
      <c r="B9994" s="19">
        <v>2018</v>
      </c>
      <c r="C9994" s="19">
        <v>2</v>
      </c>
      <c r="D9994" s="19">
        <v>21</v>
      </c>
      <c r="E9994" s="19">
        <v>8</v>
      </c>
      <c r="F9994" s="69">
        <v>27671</v>
      </c>
      <c r="G9994" s="52">
        <f t="shared" si="156"/>
        <v>29350</v>
      </c>
      <c r="H9994" s="34">
        <v>369.960110477</v>
      </c>
      <c r="I9994" s="35">
        <v>1119.458425588</v>
      </c>
      <c r="J9994" s="35">
        <f>H9994/(INDEX(Installed_Capacity!$H$6:$S$11,MATCH(Source_Data!B9994,Installed_Capacity!$G$6:$G$11,0),MATCH(Source_Data!C9994,Installed_Capacity!$H$5:$S$5,0)))</f>
        <v>0.22551942753157611</v>
      </c>
      <c r="K9994" s="36">
        <f>I9994/(INDEX(Installed_Capacity!$H$15:$S$20,MATCH(Source_Data!B9994,Installed_Capacity!$G$15:$G$20,0),MATCH(Source_Data!C9994,Installed_Capacity!$H$14:$S$14,0)))</f>
        <v>0.28102312422662423</v>
      </c>
      <c r="L9994" s="39">
        <v>345.49539138599999</v>
      </c>
      <c r="M9994" s="40">
        <v>784.87612932699994</v>
      </c>
      <c r="N9994" s="40">
        <f>L9994/(INDEX(Installed_Capacity!$V$6:$AG$11,MATCH(Source_Data!B9994,Installed_Capacity!$U$6:$U$11,0),MATCH(Source_Data!C9994,Installed_Capacity!$V$5:$AG$5,0)))</f>
        <v>0.27435075388781249</v>
      </c>
      <c r="O9994" s="41">
        <f>M9994/(INDEX(Installed_Capacity!$V$15:$AG$20,MATCH(Source_Data!B9994,Installed_Capacity!$U$15:$U$20,0),MATCH(Source_Data!C9994,Installed_Capacity!$V$14:$AG$14,0)))</f>
        <v>0.29737816154426139</v>
      </c>
      <c r="P9994" s="37">
        <v>0</v>
      </c>
      <c r="Q9994" s="38">
        <f>P9994/(INDEX(Installed_Capacity!$AJ$15:$AU$20,MATCH(Source_Data!B9994,Installed_Capacity!$AI$15:$AI$20,0),MATCH(Source_Data!C9994,Installed_Capacity!$AJ$14:$AU$14,0)))</f>
        <v>0</v>
      </c>
      <c r="R9994" s="63">
        <v>158.48321067399999</v>
      </c>
      <c r="S9994" s="42">
        <v>493.13589732899999</v>
      </c>
      <c r="T9994" s="42">
        <f>R9994/(INDEX(Installed_Capacity!$H$25:$S$30,MATCH(Source_Data!B9994,Installed_Capacity!$G$25:$G$30,0),MATCH(Source_Data!C9994,Installed_Capacity!$H$24:$S$24,0)))</f>
        <v>0.11352665521060169</v>
      </c>
      <c r="U9994" s="43">
        <f>S9994/(INDEX(Installed_Capacity!$H$33:$S$38,MATCH(Source_Data!B9994,Installed_Capacity!$G$33:$G$38,0),MATCH(Source_Data!C9994,Installed_Capacity!$H$32:$S$32,0)))</f>
        <v>0.13836662869292196</v>
      </c>
      <c r="V9994" s="21"/>
      <c r="W9994" s="2"/>
    </row>
    <row r="9995" spans="1:23" x14ac:dyDescent="0.25">
      <c r="A9995" s="17">
        <v>43152</v>
      </c>
      <c r="B9995" s="19">
        <v>2018</v>
      </c>
      <c r="C9995" s="19">
        <v>2</v>
      </c>
      <c r="D9995" s="19">
        <v>21</v>
      </c>
      <c r="E9995" s="19">
        <v>9</v>
      </c>
      <c r="F9995" s="69">
        <v>26965</v>
      </c>
      <c r="G9995" s="52">
        <f t="shared" si="156"/>
        <v>29350</v>
      </c>
      <c r="H9995" s="34">
        <v>1049.217048381</v>
      </c>
      <c r="I9995" s="35">
        <v>2311.1797469140001</v>
      </c>
      <c r="J9995" s="35">
        <f>H9995/(INDEX(Installed_Capacity!$H$6:$S$11,MATCH(Source_Data!B9995,Installed_Capacity!$G$6:$G$11,0),MATCH(Source_Data!C9995,Installed_Capacity!$H$5:$S$5,0)))</f>
        <v>0.63957929897408072</v>
      </c>
      <c r="K9995" s="36">
        <f>I9995/(INDEX(Installed_Capacity!$H$15:$S$20,MATCH(Source_Data!B9995,Installed_Capacity!$G$15:$G$20,0),MATCH(Source_Data!C9995,Installed_Capacity!$H$14:$S$14,0)))</f>
        <v>0.58018675663271835</v>
      </c>
      <c r="L9995" s="39">
        <v>955.95496535699999</v>
      </c>
      <c r="M9995" s="40">
        <v>1793.794251929</v>
      </c>
      <c r="N9995" s="40">
        <f>L9995/(INDEX(Installed_Capacity!$V$6:$AG$11,MATCH(Source_Data!B9995,Installed_Capacity!$U$6:$U$11,0),MATCH(Source_Data!C9995,Installed_Capacity!$V$5:$AG$5,0)))</f>
        <v>0.75910409217434804</v>
      </c>
      <c r="O9995" s="41">
        <f>M9995/(INDEX(Installed_Capacity!$V$15:$AG$20,MATCH(Source_Data!B9995,Installed_Capacity!$U$15:$U$20,0),MATCH(Source_Data!C9995,Installed_Capacity!$V$14:$AG$14,0)))</f>
        <v>0.67964257912227399</v>
      </c>
      <c r="P9995" s="37">
        <v>32.778317260999998</v>
      </c>
      <c r="Q9995" s="38">
        <f>P9995/(INDEX(Installed_Capacity!$AJ$15:$AU$20,MATCH(Source_Data!B9995,Installed_Capacity!$AI$15:$AI$20,0),MATCH(Source_Data!C9995,Installed_Capacity!$AJ$14:$AU$14,0)))</f>
        <v>3.5745166042529988E-2</v>
      </c>
      <c r="R9995" s="63">
        <v>94.429862225999997</v>
      </c>
      <c r="S9995" s="42">
        <v>449.60868399499998</v>
      </c>
      <c r="T9995" s="42">
        <f>R9995/(INDEX(Installed_Capacity!$H$25:$S$30,MATCH(Source_Data!B9995,Installed_Capacity!$G$25:$G$30,0),MATCH(Source_Data!C9995,Installed_Capacity!$H$24:$S$24,0)))</f>
        <v>6.7643167783667607E-2</v>
      </c>
      <c r="U9995" s="43">
        <f>S9995/(INDEX(Installed_Capacity!$H$33:$S$38,MATCH(Source_Data!B9995,Installed_Capacity!$G$33:$G$38,0),MATCH(Source_Data!C9995,Installed_Capacity!$H$32:$S$32,0)))</f>
        <v>0.1261535373360681</v>
      </c>
      <c r="V9995" s="21"/>
      <c r="W9995" s="2"/>
    </row>
    <row r="9996" spans="1:23" x14ac:dyDescent="0.25">
      <c r="A9996" s="17">
        <v>43152</v>
      </c>
      <c r="B9996" s="19">
        <v>2018</v>
      </c>
      <c r="C9996" s="19">
        <v>2</v>
      </c>
      <c r="D9996" s="19">
        <v>21</v>
      </c>
      <c r="E9996" s="19">
        <v>10</v>
      </c>
      <c r="F9996" s="69">
        <v>26166</v>
      </c>
      <c r="G9996" s="52">
        <f t="shared" si="156"/>
        <v>29350</v>
      </c>
      <c r="H9996" s="34">
        <v>1367.874268049</v>
      </c>
      <c r="I9996" s="35">
        <v>3012.077962714</v>
      </c>
      <c r="J9996" s="35">
        <f>H9996/(INDEX(Installed_Capacity!$H$6:$S$11,MATCH(Source_Data!B9996,Installed_Capacity!$G$6:$G$11,0),MATCH(Source_Data!C9996,Installed_Capacity!$H$5:$S$5,0)))</f>
        <v>0.83382562911403979</v>
      </c>
      <c r="K9996" s="36">
        <f>I9996/(INDEX(Installed_Capacity!$H$15:$S$20,MATCH(Source_Data!B9996,Installed_Capacity!$G$15:$G$20,0),MATCH(Source_Data!C9996,Installed_Capacity!$H$14:$S$14,0)))</f>
        <v>0.75613666407615387</v>
      </c>
      <c r="L9996" s="39">
        <v>1107.516400962</v>
      </c>
      <c r="M9996" s="40">
        <v>2195.9735551829999</v>
      </c>
      <c r="N9996" s="40">
        <f>L9996/(INDEX(Installed_Capacity!$V$6:$AG$11,MATCH(Source_Data!B9996,Installed_Capacity!$U$6:$U$11,0),MATCH(Source_Data!C9996,Installed_Capacity!$V$5:$AG$5,0)))</f>
        <v>0.87945589759711595</v>
      </c>
      <c r="O9996" s="41">
        <f>M9996/(INDEX(Installed_Capacity!$V$15:$AG$20,MATCH(Source_Data!B9996,Installed_Capacity!$U$15:$U$20,0),MATCH(Source_Data!C9996,Installed_Capacity!$V$14:$AG$14,0)))</f>
        <v>0.83202247366101878</v>
      </c>
      <c r="P9996" s="37">
        <v>206.06236798899999</v>
      </c>
      <c r="Q9996" s="38">
        <f>P9996/(INDEX(Installed_Capacity!$AJ$15:$AU$20,MATCH(Source_Data!B9996,Installed_Capacity!$AI$15:$AI$20,0),MATCH(Source_Data!C9996,Installed_Capacity!$AJ$14:$AU$14,0)))</f>
        <v>0.22471359649836423</v>
      </c>
      <c r="R9996" s="63">
        <v>47.398837905999997</v>
      </c>
      <c r="S9996" s="42">
        <v>456.47027570199998</v>
      </c>
      <c r="T9996" s="42">
        <f>R9996/(INDEX(Installed_Capacity!$H$25:$S$30,MATCH(Source_Data!B9996,Installed_Capacity!$G$25:$G$30,0),MATCH(Source_Data!C9996,Installed_Capacity!$H$24:$S$24,0)))</f>
        <v>3.3953322282234952E-2</v>
      </c>
      <c r="U9996" s="43">
        <f>S9996/(INDEX(Installed_Capacity!$H$33:$S$38,MATCH(Source_Data!B9996,Installed_Capacity!$G$33:$G$38,0),MATCH(Source_Data!C9996,Installed_Capacity!$H$32:$S$32,0)))</f>
        <v>0.12807879833837452</v>
      </c>
      <c r="V9996" s="21"/>
      <c r="W9996" s="2"/>
    </row>
    <row r="9997" spans="1:23" x14ac:dyDescent="0.25">
      <c r="A9997" s="17">
        <v>43152</v>
      </c>
      <c r="B9997" s="19">
        <v>2018</v>
      </c>
      <c r="C9997" s="19">
        <v>2</v>
      </c>
      <c r="D9997" s="19">
        <v>21</v>
      </c>
      <c r="E9997" s="19">
        <v>11</v>
      </c>
      <c r="F9997" s="69">
        <v>25579</v>
      </c>
      <c r="G9997" s="52">
        <f t="shared" si="156"/>
        <v>29350</v>
      </c>
      <c r="H9997" s="34">
        <v>1466.292671829</v>
      </c>
      <c r="I9997" s="35">
        <v>3462.5013580660002</v>
      </c>
      <c r="J9997" s="35">
        <f>H9997/(INDEX(Installed_Capacity!$H$6:$S$11,MATCH(Source_Data!B9997,Installed_Capacity!$G$6:$G$11,0),MATCH(Source_Data!C9997,Installed_Capacity!$H$5:$S$5,0)))</f>
        <v>0.89381929181032382</v>
      </c>
      <c r="K9997" s="36">
        <f>I9997/(INDEX(Installed_Capacity!$H$15:$S$20,MATCH(Source_Data!B9997,Installed_Capacity!$G$15:$G$20,0),MATCH(Source_Data!C9997,Installed_Capacity!$H$14:$S$14,0)))</f>
        <v>0.86920865218513321</v>
      </c>
      <c r="L9997" s="39">
        <v>1103.476545109</v>
      </c>
      <c r="M9997" s="40">
        <v>2229.0361539</v>
      </c>
      <c r="N9997" s="40">
        <f>L9997/(INDEX(Installed_Capacity!$V$6:$AG$11,MATCH(Source_Data!B9997,Installed_Capacity!$U$6:$U$11,0),MATCH(Source_Data!C9997,Installed_Capacity!$V$5:$AG$5,0)))</f>
        <v>0.87624793150986247</v>
      </c>
      <c r="O9997" s="41">
        <f>M9997/(INDEX(Installed_Capacity!$V$15:$AG$20,MATCH(Source_Data!B9997,Installed_Capacity!$U$15:$U$20,0),MATCH(Source_Data!C9997,Installed_Capacity!$V$14:$AG$14,0)))</f>
        <v>0.84454941193186139</v>
      </c>
      <c r="P9997" s="37">
        <v>248.47248809999999</v>
      </c>
      <c r="Q9997" s="38">
        <f>P9997/(INDEX(Installed_Capacity!$AJ$15:$AU$20,MATCH(Source_Data!B9997,Installed_Capacity!$AI$15:$AI$20,0),MATCH(Source_Data!C9997,Installed_Capacity!$AJ$14:$AU$14,0)))</f>
        <v>0.2709623643402399</v>
      </c>
      <c r="R9997" s="63">
        <v>35.351276603000002</v>
      </c>
      <c r="S9997" s="42">
        <v>468.57787681500002</v>
      </c>
      <c r="T9997" s="42">
        <f>R9997/(INDEX(Installed_Capacity!$H$25:$S$30,MATCH(Source_Data!B9997,Installed_Capacity!$G$25:$G$30,0),MATCH(Source_Data!C9997,Installed_Capacity!$H$24:$S$24,0)))</f>
        <v>2.5323264042263607E-2</v>
      </c>
      <c r="U9997" s="43">
        <f>S9997/(INDEX(Installed_Capacity!$H$33:$S$38,MATCH(Source_Data!B9997,Installed_Capacity!$G$33:$G$38,0),MATCH(Source_Data!C9997,Installed_Capacity!$H$32:$S$32,0)))</f>
        <v>0.13147601187857397</v>
      </c>
      <c r="V9997" s="21"/>
      <c r="W9997" s="2"/>
    </row>
    <row r="9998" spans="1:23" x14ac:dyDescent="0.25">
      <c r="A9998" s="17">
        <v>43152</v>
      </c>
      <c r="B9998" s="19">
        <v>2018</v>
      </c>
      <c r="C9998" s="19">
        <v>2</v>
      </c>
      <c r="D9998" s="19">
        <v>21</v>
      </c>
      <c r="E9998" s="19">
        <v>12</v>
      </c>
      <c r="F9998" s="69">
        <v>25009</v>
      </c>
      <c r="G9998" s="52">
        <f t="shared" si="156"/>
        <v>29350</v>
      </c>
      <c r="H9998" s="34">
        <v>1452.933663709</v>
      </c>
      <c r="I9998" s="35">
        <v>3433.754653255</v>
      </c>
      <c r="J9998" s="35">
        <f>H9998/(INDEX(Installed_Capacity!$H$6:$S$11,MATCH(Source_Data!B9998,Installed_Capacity!$G$6:$G$11,0),MATCH(Source_Data!C9998,Installed_Capacity!$H$5:$S$5,0)))</f>
        <v>0.88567593857224713</v>
      </c>
      <c r="K9998" s="36">
        <f>I9998/(INDEX(Installed_Capacity!$H$15:$S$20,MATCH(Source_Data!B9998,Installed_Capacity!$G$15:$G$20,0),MATCH(Source_Data!C9998,Installed_Capacity!$H$14:$S$14,0)))</f>
        <v>0.86199222626653371</v>
      </c>
      <c r="L9998" s="39">
        <v>1061.4423012479999</v>
      </c>
      <c r="M9998" s="40">
        <v>2141.0167586600001</v>
      </c>
      <c r="N9998" s="40">
        <f>L9998/(INDEX(Installed_Capacity!$V$6:$AG$11,MATCH(Source_Data!B9998,Installed_Capacity!$U$6:$U$11,0),MATCH(Source_Data!C9998,Installed_Capacity!$V$5:$AG$5,0)))</f>
        <v>0.8428694067020297</v>
      </c>
      <c r="O9998" s="41">
        <f>M9998/(INDEX(Installed_Capacity!$V$15:$AG$20,MATCH(Source_Data!B9998,Installed_Capacity!$U$15:$U$20,0),MATCH(Source_Data!C9998,Installed_Capacity!$V$14:$AG$14,0)))</f>
        <v>0.81120014195323054</v>
      </c>
      <c r="P9998" s="37">
        <v>220.23844226200001</v>
      </c>
      <c r="Q9998" s="38">
        <f>P9998/(INDEX(Installed_Capacity!$AJ$15:$AU$20,MATCH(Source_Data!B9998,Installed_Capacity!$AI$15:$AI$20,0),MATCH(Source_Data!C9998,Installed_Capacity!$AJ$14:$AU$14,0)))</f>
        <v>0.24017278327371866</v>
      </c>
      <c r="R9998" s="63">
        <v>13.254407082</v>
      </c>
      <c r="S9998" s="42">
        <v>377.35350079099999</v>
      </c>
      <c r="T9998" s="42">
        <f>R9998/(INDEX(Installed_Capacity!$H$25:$S$30,MATCH(Source_Data!B9998,Installed_Capacity!$G$25:$G$30,0),MATCH(Source_Data!C9998,Installed_Capacity!$H$24:$S$24,0)))</f>
        <v>9.4945609469914028E-3</v>
      </c>
      <c r="U9998" s="43">
        <f>S9998/(INDEX(Installed_Capacity!$H$33:$S$38,MATCH(Source_Data!B9998,Installed_Capacity!$G$33:$G$38,0),MATCH(Source_Data!C9998,Installed_Capacity!$H$32:$S$32,0)))</f>
        <v>0.10587980313890652</v>
      </c>
      <c r="V9998" s="21"/>
      <c r="W9998" s="2"/>
    </row>
    <row r="9999" spans="1:23" x14ac:dyDescent="0.25">
      <c r="A9999" s="17">
        <v>43152</v>
      </c>
      <c r="B9999" s="19">
        <v>2018</v>
      </c>
      <c r="C9999" s="19">
        <v>2</v>
      </c>
      <c r="D9999" s="19">
        <v>21</v>
      </c>
      <c r="E9999" s="19">
        <v>13</v>
      </c>
      <c r="F9999" s="69">
        <v>24452</v>
      </c>
      <c r="G9999" s="52">
        <f t="shared" si="156"/>
        <v>29350</v>
      </c>
      <c r="H9999" s="34">
        <v>1444.0563590960001</v>
      </c>
      <c r="I9999" s="35">
        <v>3223.5694280520001</v>
      </c>
      <c r="J9999" s="35">
        <f>H9999/(INDEX(Installed_Capacity!$H$6:$S$11,MATCH(Source_Data!B9999,Installed_Capacity!$G$6:$G$11,0),MATCH(Source_Data!C9999,Installed_Capacity!$H$5:$S$5,0)))</f>
        <v>0.88026453178094222</v>
      </c>
      <c r="K9999" s="36">
        <f>I9999/(INDEX(Installed_Capacity!$H$15:$S$20,MATCH(Source_Data!B9999,Installed_Capacity!$G$15:$G$20,0),MATCH(Source_Data!C9999,Installed_Capacity!$H$14:$S$14,0)))</f>
        <v>0.80922840109652039</v>
      </c>
      <c r="L9999" s="39">
        <v>1053.1438661940001</v>
      </c>
      <c r="M9999" s="40">
        <v>2074.8519540739999</v>
      </c>
      <c r="N9999" s="40">
        <f>L9999/(INDEX(Installed_Capacity!$V$6:$AG$11,MATCH(Source_Data!B9999,Installed_Capacity!$U$6:$U$11,0),MATCH(Source_Data!C9999,Installed_Capacity!$V$5:$AG$5,0)))</f>
        <v>0.83627979083473636</v>
      </c>
      <c r="O9999" s="41">
        <f>M9999/(INDEX(Installed_Capacity!$V$15:$AG$20,MATCH(Source_Data!B9999,Installed_Capacity!$U$15:$U$20,0),MATCH(Source_Data!C9999,Installed_Capacity!$V$14:$AG$14,0)))</f>
        <v>0.78613125883712476</v>
      </c>
      <c r="P9999" s="37">
        <v>226.471386752</v>
      </c>
      <c r="Q9999" s="38">
        <f>P9999/(INDEX(Installed_Capacity!$AJ$15:$AU$20,MATCH(Source_Data!B9999,Installed_Capacity!$AI$15:$AI$20,0),MATCH(Source_Data!C9999,Installed_Capacity!$AJ$14:$AU$14,0)))</f>
        <v>0.24696988740676118</v>
      </c>
      <c r="R9999" s="63">
        <v>8.6769550980000005</v>
      </c>
      <c r="S9999" s="42">
        <v>346.24559273699998</v>
      </c>
      <c r="T9999" s="42">
        <f>R9999/(INDEX(Installed_Capacity!$H$25:$S$30,MATCH(Source_Data!B9999,Installed_Capacity!$G$25:$G$30,0),MATCH(Source_Data!C9999,Installed_Capacity!$H$24:$S$24,0)))</f>
        <v>6.2155838810888245E-3</v>
      </c>
      <c r="U9999" s="43">
        <f>S9999/(INDEX(Installed_Capacity!$H$33:$S$38,MATCH(Source_Data!B9999,Installed_Capacity!$G$33:$G$38,0),MATCH(Source_Data!C9999,Installed_Capacity!$H$32:$S$32,0)))</f>
        <v>9.715138489469638E-2</v>
      </c>
      <c r="V9999" s="21"/>
      <c r="W9999" s="2"/>
    </row>
    <row r="10000" spans="1:23" x14ac:dyDescent="0.25">
      <c r="A10000" s="17">
        <v>43152</v>
      </c>
      <c r="B10000" s="19">
        <v>2018</v>
      </c>
      <c r="C10000" s="19">
        <v>2</v>
      </c>
      <c r="D10000" s="19">
        <v>21</v>
      </c>
      <c r="E10000" s="19">
        <v>14</v>
      </c>
      <c r="F10000" s="69">
        <v>24465</v>
      </c>
      <c r="G10000" s="52">
        <f t="shared" si="156"/>
        <v>29350</v>
      </c>
      <c r="H10000" s="34">
        <v>1456.6503473319999</v>
      </c>
      <c r="I10000" s="35">
        <v>3229.6049831109999</v>
      </c>
      <c r="J10000" s="35">
        <f>H10000/(INDEX(Installed_Capacity!$H$6:$S$11,MATCH(Source_Data!B10000,Installed_Capacity!$G$6:$G$11,0),MATCH(Source_Data!C10000,Installed_Capacity!$H$5:$S$5,0)))</f>
        <v>0.88794154596947228</v>
      </c>
      <c r="K10000" s="36">
        <f>I10000/(INDEX(Installed_Capacity!$H$15:$S$20,MATCH(Source_Data!B10000,Installed_Capacity!$G$15:$G$20,0),MATCH(Source_Data!C10000,Installed_Capacity!$H$14:$S$14,0)))</f>
        <v>0.81074353600493021</v>
      </c>
      <c r="L10000" s="39">
        <v>1078.7165415259999</v>
      </c>
      <c r="M10000" s="40">
        <v>2077.6277052840001</v>
      </c>
      <c r="N10000" s="40">
        <f>L10000/(INDEX(Installed_Capacity!$V$6:$AG$11,MATCH(Source_Data!B10000,Installed_Capacity!$U$6:$U$11,0),MATCH(Source_Data!C10000,Installed_Capacity!$V$5:$AG$5,0)))</f>
        <v>0.85658652409713176</v>
      </c>
      <c r="O10000" s="41">
        <f>M10000/(INDEX(Installed_Capacity!$V$15:$AG$20,MATCH(Source_Data!B10000,Installed_Capacity!$U$15:$U$20,0),MATCH(Source_Data!C10000,Installed_Capacity!$V$14:$AG$14,0)))</f>
        <v>0.78718295064031651</v>
      </c>
      <c r="P10000" s="37">
        <v>301.53705786199998</v>
      </c>
      <c r="Q10000" s="38">
        <f>P10000/(INDEX(Installed_Capacity!$AJ$15:$AU$20,MATCH(Source_Data!B10000,Installed_Capacity!$AI$15:$AI$20,0),MATCH(Source_Data!C10000,Installed_Capacity!$AJ$14:$AU$14,0)))</f>
        <v>0.32882994314285713</v>
      </c>
      <c r="R10000" s="63">
        <v>8.1366289910000003</v>
      </c>
      <c r="S10000" s="42">
        <v>420.89764185000001</v>
      </c>
      <c r="T10000" s="42">
        <f>R10000/(INDEX(Installed_Capacity!$H$25:$S$30,MATCH(Source_Data!B10000,Installed_Capacity!$G$25:$G$30,0),MATCH(Source_Data!C10000,Installed_Capacity!$H$24:$S$24,0)))</f>
        <v>5.8285307958452718E-3</v>
      </c>
      <c r="U10000" s="43">
        <f>S10000/(INDEX(Installed_Capacity!$H$33:$S$38,MATCH(Source_Data!B10000,Installed_Capacity!$G$33:$G$38,0),MATCH(Source_Data!C10000,Installed_Capacity!$H$32:$S$32,0)))</f>
        <v>0.11809764416466985</v>
      </c>
      <c r="V10000" s="21"/>
      <c r="W10000" s="2"/>
    </row>
    <row r="10001" spans="1:23" x14ac:dyDescent="0.25">
      <c r="A10001" s="17">
        <v>43152</v>
      </c>
      <c r="B10001" s="19">
        <v>2018</v>
      </c>
      <c r="C10001" s="19">
        <v>2</v>
      </c>
      <c r="D10001" s="19">
        <v>21</v>
      </c>
      <c r="E10001" s="19">
        <v>15</v>
      </c>
      <c r="F10001" s="69">
        <v>24603</v>
      </c>
      <c r="G10001" s="52">
        <f t="shared" si="156"/>
        <v>29350</v>
      </c>
      <c r="H10001" s="34">
        <v>1424.0071387559999</v>
      </c>
      <c r="I10001" s="35">
        <v>2711.7209144990002</v>
      </c>
      <c r="J10001" s="35">
        <f>H10001/(INDEX(Installed_Capacity!$H$6:$S$11,MATCH(Source_Data!B10001,Installed_Capacity!$G$6:$G$11,0),MATCH(Source_Data!C10001,Installed_Capacity!$H$5:$S$5,0)))</f>
        <v>0.86804297446844814</v>
      </c>
      <c r="K10001" s="36">
        <f>I10001/(INDEX(Installed_Capacity!$H$15:$S$20,MATCH(Source_Data!B10001,Installed_Capacity!$G$15:$G$20,0),MATCH(Source_Data!C10001,Installed_Capacity!$H$14:$S$14,0)))</f>
        <v>0.68073656511443426</v>
      </c>
      <c r="L10001" s="39">
        <v>1101.0752236000001</v>
      </c>
      <c r="M10001" s="40">
        <v>2083.6787621379999</v>
      </c>
      <c r="N10001" s="40">
        <f>L10001/(INDEX(Installed_Capacity!$V$6:$AG$11,MATCH(Source_Data!B10001,Installed_Capacity!$U$6:$U$11,0),MATCH(Source_Data!C10001,Installed_Capacity!$V$5:$AG$5,0)))</f>
        <v>0.87434109170028285</v>
      </c>
      <c r="O10001" s="41">
        <f>M10001/(INDEX(Installed_Capacity!$V$15:$AG$20,MATCH(Source_Data!B10001,Installed_Capacity!$U$15:$U$20,0),MATCH(Source_Data!C10001,Installed_Capacity!$V$14:$AG$14,0)))</f>
        <v>0.7894756081634664</v>
      </c>
      <c r="P10001" s="37">
        <v>416.44425683700001</v>
      </c>
      <c r="Q10001" s="38">
        <f>P10001/(INDEX(Installed_Capacity!$AJ$15:$AU$20,MATCH(Source_Data!B10001,Installed_Capacity!$AI$15:$AI$20,0),MATCH(Source_Data!C10001,Installed_Capacity!$AJ$14:$AU$14,0)))</f>
        <v>0.45413768466412213</v>
      </c>
      <c r="R10001" s="63">
        <v>11.827682968</v>
      </c>
      <c r="S10001" s="42">
        <v>644.485968544</v>
      </c>
      <c r="T10001" s="42">
        <f>R10001/(INDEX(Installed_Capacity!$H$25:$S$30,MATCH(Source_Data!B10001,Installed_Capacity!$G$25:$G$30,0),MATCH(Source_Data!C10001,Installed_Capacity!$H$24:$S$24,0)))</f>
        <v>8.4725522693409726E-3</v>
      </c>
      <c r="U10001" s="43">
        <f>S10001/(INDEX(Installed_Capacity!$H$33:$S$38,MATCH(Source_Data!B10001,Installed_Capacity!$G$33:$G$38,0),MATCH(Source_Data!C10001,Installed_Capacity!$H$32:$S$32,0)))</f>
        <v>0.18083321694959009</v>
      </c>
      <c r="V10001" s="21"/>
      <c r="W10001" s="2"/>
    </row>
    <row r="10002" spans="1:23" x14ac:dyDescent="0.25">
      <c r="A10002" s="17">
        <v>43152</v>
      </c>
      <c r="B10002" s="19">
        <v>2018</v>
      </c>
      <c r="C10002" s="19">
        <v>2</v>
      </c>
      <c r="D10002" s="19">
        <v>21</v>
      </c>
      <c r="E10002" s="19">
        <v>16</v>
      </c>
      <c r="F10002" s="69">
        <v>24985</v>
      </c>
      <c r="G10002" s="52">
        <f t="shared" si="156"/>
        <v>29350</v>
      </c>
      <c r="H10002" s="34">
        <v>1192.767117869</v>
      </c>
      <c r="I10002" s="35">
        <v>1824.011605985</v>
      </c>
      <c r="J10002" s="35">
        <f>H10002/(INDEX(Installed_Capacity!$H$6:$S$11,MATCH(Source_Data!B10002,Installed_Capacity!$G$6:$G$11,0),MATCH(Source_Data!C10002,Installed_Capacity!$H$5:$S$5,0)))</f>
        <v>0.72708421795389155</v>
      </c>
      <c r="K10002" s="36">
        <f>I10002/(INDEX(Installed_Capacity!$H$15:$S$20,MATCH(Source_Data!B10002,Installed_Capacity!$G$15:$G$20,0),MATCH(Source_Data!C10002,Installed_Capacity!$H$14:$S$14,0)))</f>
        <v>0.45789055531051759</v>
      </c>
      <c r="L10002" s="39">
        <v>1050.0040745060001</v>
      </c>
      <c r="M10002" s="40">
        <v>1862.7942337459999</v>
      </c>
      <c r="N10002" s="40">
        <f>L10002/(INDEX(Installed_Capacity!$V$6:$AG$11,MATCH(Source_Data!B10002,Installed_Capacity!$U$6:$U$11,0),MATCH(Source_Data!C10002,Installed_Capacity!$V$5:$AG$5,0)))</f>
        <v>0.83378654710955125</v>
      </c>
      <c r="O10002" s="41">
        <f>M10002/(INDEX(Installed_Capacity!$V$15:$AG$20,MATCH(Source_Data!B10002,Installed_Capacity!$U$15:$U$20,0),MATCH(Source_Data!C10002,Installed_Capacity!$V$14:$AG$14,0)))</f>
        <v>0.7057856696974979</v>
      </c>
      <c r="P10002" s="37">
        <v>465.36718554700002</v>
      </c>
      <c r="Q10002" s="38">
        <f>P10002/(INDEX(Installed_Capacity!$AJ$15:$AU$20,MATCH(Source_Data!B10002,Installed_Capacity!$AI$15:$AI$20,0),MATCH(Source_Data!C10002,Installed_Capacity!$AJ$14:$AU$14,0)))</f>
        <v>0.50748875195965104</v>
      </c>
      <c r="R10002" s="63">
        <v>13.509758053000001</v>
      </c>
      <c r="S10002" s="42">
        <v>927.36964783899998</v>
      </c>
      <c r="T10002" s="42">
        <f>R10002/(INDEX(Installed_Capacity!$H$25:$S$30,MATCH(Source_Data!B10002,Installed_Capacity!$G$25:$G$30,0),MATCH(Source_Data!C10002,Installed_Capacity!$H$24:$S$24,0)))</f>
        <v>9.6774771153295119E-3</v>
      </c>
      <c r="U10002" s="43">
        <f>S10002/(INDEX(Installed_Capacity!$H$33:$S$38,MATCH(Source_Data!B10002,Installed_Capacity!$G$33:$G$38,0),MATCH(Source_Data!C10002,Installed_Capacity!$H$32:$S$32,0)))</f>
        <v>0.26020618741940194</v>
      </c>
      <c r="V10002" s="21"/>
      <c r="W10002" s="2"/>
    </row>
    <row r="10003" spans="1:23" x14ac:dyDescent="0.25">
      <c r="A10003" s="17">
        <v>43152</v>
      </c>
      <c r="B10003" s="19">
        <v>2018</v>
      </c>
      <c r="C10003" s="19">
        <v>2</v>
      </c>
      <c r="D10003" s="19">
        <v>21</v>
      </c>
      <c r="E10003" s="19">
        <v>17</v>
      </c>
      <c r="F10003" s="69">
        <v>25115</v>
      </c>
      <c r="G10003" s="52">
        <f t="shared" si="156"/>
        <v>29350</v>
      </c>
      <c r="H10003" s="34">
        <v>633.43536977500003</v>
      </c>
      <c r="I10003" s="35">
        <v>819.30297952599994</v>
      </c>
      <c r="J10003" s="35">
        <f>H10003/(INDEX(Installed_Capacity!$H$6:$S$11,MATCH(Source_Data!B10003,Installed_Capacity!$G$6:$G$11,0),MATCH(Source_Data!C10003,Installed_Capacity!$H$5:$S$5,0)))</f>
        <v>0.38612806603859845</v>
      </c>
      <c r="K10003" s="36">
        <f>I10003/(INDEX(Installed_Capacity!$H$15:$S$20,MATCH(Source_Data!B10003,Installed_Capacity!$G$15:$G$20,0),MATCH(Source_Data!C10003,Installed_Capacity!$H$14:$S$14,0)))</f>
        <v>0.20567363443947673</v>
      </c>
      <c r="L10003" s="39">
        <v>601.15745264500003</v>
      </c>
      <c r="M10003" s="40">
        <v>967.50231090499994</v>
      </c>
      <c r="N10003" s="40">
        <f>L10003/(INDEX(Installed_Capacity!$V$6:$AG$11,MATCH(Source_Data!B10003,Installed_Capacity!$U$6:$U$11,0),MATCH(Source_Data!C10003,Installed_Capacity!$V$5:$AG$5,0)))</f>
        <v>0.477366715882381</v>
      </c>
      <c r="O10003" s="41">
        <f>M10003/(INDEX(Installed_Capacity!$V$15:$AG$20,MATCH(Source_Data!B10003,Installed_Capacity!$U$15:$U$20,0),MATCH(Source_Data!C10003,Installed_Capacity!$V$14:$AG$14,0)))</f>
        <v>0.36657256827705625</v>
      </c>
      <c r="P10003" s="37">
        <v>351.75714258099998</v>
      </c>
      <c r="Q10003" s="38">
        <f>P10003/(INDEX(Installed_Capacity!$AJ$15:$AU$20,MATCH(Source_Data!B10003,Installed_Capacity!$AI$15:$AI$20,0),MATCH(Source_Data!C10003,Installed_Capacity!$AJ$14:$AU$14,0)))</f>
        <v>0.38359557533369681</v>
      </c>
      <c r="R10003" s="63">
        <v>14.043010489</v>
      </c>
      <c r="S10003" s="42">
        <v>1277.3603003149999</v>
      </c>
      <c r="T10003" s="42">
        <f>R10003/(INDEX(Installed_Capacity!$H$25:$S$30,MATCH(Source_Data!B10003,Installed_Capacity!$G$25:$G$30,0),MATCH(Source_Data!C10003,Installed_Capacity!$H$24:$S$24,0)))</f>
        <v>1.0059463101002863E-2</v>
      </c>
      <c r="U10003" s="43">
        <f>S10003/(INDEX(Installed_Capacity!$H$33:$S$38,MATCH(Source_Data!B10003,Installed_Capacity!$G$33:$G$38,0),MATCH(Source_Data!C10003,Installed_Capacity!$H$32:$S$32,0)))</f>
        <v>0.35840838060679353</v>
      </c>
      <c r="V10003" s="21"/>
      <c r="W10003" s="2"/>
    </row>
    <row r="10004" spans="1:23" x14ac:dyDescent="0.25">
      <c r="A10004" s="17">
        <v>43152</v>
      </c>
      <c r="B10004" s="19">
        <v>2018</v>
      </c>
      <c r="C10004" s="19">
        <v>2</v>
      </c>
      <c r="D10004" s="19">
        <v>21</v>
      </c>
      <c r="E10004" s="19">
        <v>18</v>
      </c>
      <c r="F10004" s="69">
        <v>27042</v>
      </c>
      <c r="G10004" s="52">
        <f t="shared" si="156"/>
        <v>29350</v>
      </c>
      <c r="H10004" s="34">
        <v>68.650286613000006</v>
      </c>
      <c r="I10004" s="35">
        <v>47.248537990000003</v>
      </c>
      <c r="J10004" s="35">
        <f>H10004/(INDEX(Installed_Capacity!$H$6:$S$11,MATCH(Source_Data!B10004,Installed_Capacity!$G$6:$G$11,0),MATCH(Source_Data!C10004,Installed_Capacity!$H$5:$S$5,0)))</f>
        <v>4.1847682759314352E-2</v>
      </c>
      <c r="K10004" s="36">
        <f>I10004/(INDEX(Installed_Capacity!$H$15:$S$20,MATCH(Source_Data!B10004,Installed_Capacity!$G$15:$G$20,0),MATCH(Source_Data!C10004,Installed_Capacity!$H$14:$S$14,0)))</f>
        <v>1.1861031600272121E-2</v>
      </c>
      <c r="L10004" s="39">
        <v>62.636197651000003</v>
      </c>
      <c r="M10004" s="40">
        <v>74.114034259999997</v>
      </c>
      <c r="N10004" s="40">
        <f>L10004/(INDEX(Installed_Capacity!$V$6:$AG$11,MATCH(Source_Data!B10004,Installed_Capacity!$U$6:$U$11,0),MATCH(Source_Data!C10004,Installed_Capacity!$V$5:$AG$5,0)))</f>
        <v>4.9738110766921834E-2</v>
      </c>
      <c r="O10004" s="41">
        <f>M10004/(INDEX(Installed_Capacity!$V$15:$AG$20,MATCH(Source_Data!B10004,Installed_Capacity!$U$15:$U$20,0),MATCH(Source_Data!C10004,Installed_Capacity!$V$14:$AG$14,0)))</f>
        <v>2.8080730741251538E-2</v>
      </c>
      <c r="P10004" s="37">
        <v>113.2293454</v>
      </c>
      <c r="Q10004" s="38">
        <f>P10004/(INDEX(Installed_Capacity!$AJ$15:$AU$20,MATCH(Source_Data!B10004,Installed_Capacity!$AI$15:$AI$20,0),MATCH(Source_Data!C10004,Installed_Capacity!$AJ$14:$AU$14,0)))</f>
        <v>0.12347802115594329</v>
      </c>
      <c r="R10004" s="63">
        <v>20.707975080000001</v>
      </c>
      <c r="S10004" s="42">
        <v>1185.7631100870001</v>
      </c>
      <c r="T10004" s="42">
        <f>R10004/(INDEX(Installed_Capacity!$H$25:$S$30,MATCH(Source_Data!B10004,Installed_Capacity!$G$25:$G$30,0),MATCH(Source_Data!C10004,Installed_Capacity!$H$24:$S$24,0)))</f>
        <v>1.4833793037249281E-2</v>
      </c>
      <c r="U10004" s="43">
        <f>S10004/(INDEX(Installed_Capacity!$H$33:$S$38,MATCH(Source_Data!B10004,Installed_Capacity!$G$33:$G$38,0),MATCH(Source_Data!C10004,Installed_Capacity!$H$32:$S$32,0)))</f>
        <v>0.33270756572343285</v>
      </c>
      <c r="V10004" s="21"/>
      <c r="W10004" s="2"/>
    </row>
    <row r="10005" spans="1:23" x14ac:dyDescent="0.25">
      <c r="A10005" s="17">
        <v>43152</v>
      </c>
      <c r="B10005" s="19">
        <v>2018</v>
      </c>
      <c r="C10005" s="19">
        <v>2</v>
      </c>
      <c r="D10005" s="19">
        <v>21</v>
      </c>
      <c r="E10005" s="19">
        <v>19</v>
      </c>
      <c r="F10005" s="69">
        <v>29350</v>
      </c>
      <c r="G10005" s="52">
        <f t="shared" si="156"/>
        <v>29350</v>
      </c>
      <c r="H10005" s="34">
        <v>0</v>
      </c>
      <c r="I10005" s="35">
        <v>1.8188255E-2</v>
      </c>
      <c r="J10005" s="35">
        <f>H10005/(INDEX(Installed_Capacity!$H$6:$S$11,MATCH(Source_Data!B10005,Installed_Capacity!$G$6:$G$11,0),MATCH(Source_Data!C10005,Installed_Capacity!$H$5:$S$5,0)))</f>
        <v>0</v>
      </c>
      <c r="K10005" s="36">
        <f>I10005/(INDEX(Installed_Capacity!$H$15:$S$20,MATCH(Source_Data!B10005,Installed_Capacity!$G$15:$G$20,0),MATCH(Source_Data!C10005,Installed_Capacity!$H$14:$S$14,0)))</f>
        <v>4.5658866175809772E-6</v>
      </c>
      <c r="L10005" s="39">
        <v>0</v>
      </c>
      <c r="M10005" s="40">
        <v>0</v>
      </c>
      <c r="N10005" s="40">
        <f>L10005/(INDEX(Installed_Capacity!$V$6:$AG$11,MATCH(Source_Data!B10005,Installed_Capacity!$U$6:$U$11,0),MATCH(Source_Data!C10005,Installed_Capacity!$V$5:$AG$5,0)))</f>
        <v>0</v>
      </c>
      <c r="O10005" s="41">
        <f>M10005/(INDEX(Installed_Capacity!$V$15:$AG$20,MATCH(Source_Data!B10005,Installed_Capacity!$U$15:$U$20,0),MATCH(Source_Data!C10005,Installed_Capacity!$V$14:$AG$14,0)))</f>
        <v>0</v>
      </c>
      <c r="P10005" s="37">
        <v>0</v>
      </c>
      <c r="Q10005" s="38">
        <f>P10005/(INDEX(Installed_Capacity!$AJ$15:$AU$20,MATCH(Source_Data!B10005,Installed_Capacity!$AI$15:$AI$20,0),MATCH(Source_Data!C10005,Installed_Capacity!$AJ$14:$AU$14,0)))</f>
        <v>0</v>
      </c>
      <c r="R10005" s="63">
        <v>40.887052380999997</v>
      </c>
      <c r="S10005" s="42">
        <v>1183.631016907</v>
      </c>
      <c r="T10005" s="42">
        <f>R10005/(INDEX(Installed_Capacity!$H$25:$S$30,MATCH(Source_Data!B10005,Installed_Capacity!$G$25:$G$30,0),MATCH(Source_Data!C10005,Installed_Capacity!$H$24:$S$24,0)))</f>
        <v>2.9288719470630366E-2</v>
      </c>
      <c r="U10005" s="43">
        <f>S10005/(INDEX(Installed_Capacity!$H$33:$S$38,MATCH(Source_Data!B10005,Installed_Capacity!$G$33:$G$38,0),MATCH(Source_Data!C10005,Installed_Capacity!$H$32:$S$32,0)))</f>
        <v>0.3321093319566889</v>
      </c>
      <c r="V10005" s="21"/>
      <c r="W10005" s="2"/>
    </row>
    <row r="10006" spans="1:23" x14ac:dyDescent="0.25">
      <c r="A10006" s="17">
        <v>43152</v>
      </c>
      <c r="B10006" s="19">
        <v>2018</v>
      </c>
      <c r="C10006" s="19">
        <v>2</v>
      </c>
      <c r="D10006" s="19">
        <v>21</v>
      </c>
      <c r="E10006" s="19">
        <v>20</v>
      </c>
      <c r="F10006" s="69">
        <v>29317</v>
      </c>
      <c r="G10006" s="52">
        <f t="shared" si="156"/>
        <v>29350</v>
      </c>
      <c r="H10006" s="34">
        <v>0</v>
      </c>
      <c r="I10006" s="35">
        <v>2.1898277000000001E-2</v>
      </c>
      <c r="J10006" s="35">
        <f>H10006/(INDEX(Installed_Capacity!$H$6:$S$11,MATCH(Source_Data!B10006,Installed_Capacity!$G$6:$G$11,0),MATCH(Source_Data!C10006,Installed_Capacity!$H$5:$S$5,0)))</f>
        <v>0</v>
      </c>
      <c r="K10006" s="36">
        <f>I10006/(INDEX(Installed_Capacity!$H$15:$S$20,MATCH(Source_Data!B10006,Installed_Capacity!$G$15:$G$20,0),MATCH(Source_Data!C10006,Installed_Capacity!$H$14:$S$14,0)))</f>
        <v>5.4972315872183075E-6</v>
      </c>
      <c r="L10006" s="39">
        <v>0</v>
      </c>
      <c r="M10006" s="40">
        <v>0</v>
      </c>
      <c r="N10006" s="40">
        <f>L10006/(INDEX(Installed_Capacity!$V$6:$AG$11,MATCH(Source_Data!B10006,Installed_Capacity!$U$6:$U$11,0),MATCH(Source_Data!C10006,Installed_Capacity!$V$5:$AG$5,0)))</f>
        <v>0</v>
      </c>
      <c r="O10006" s="41">
        <f>M10006/(INDEX(Installed_Capacity!$V$15:$AG$20,MATCH(Source_Data!B10006,Installed_Capacity!$U$15:$U$20,0),MATCH(Source_Data!C10006,Installed_Capacity!$V$14:$AG$14,0)))</f>
        <v>0</v>
      </c>
      <c r="P10006" s="37">
        <v>0</v>
      </c>
      <c r="Q10006" s="38">
        <f>P10006/(INDEX(Installed_Capacity!$AJ$15:$AU$20,MATCH(Source_Data!B10006,Installed_Capacity!$AI$15:$AI$20,0),MATCH(Source_Data!C10006,Installed_Capacity!$AJ$14:$AU$14,0)))</f>
        <v>0</v>
      </c>
      <c r="R10006" s="63">
        <v>241.676999494</v>
      </c>
      <c r="S10006" s="42">
        <v>1355.8419189819999</v>
      </c>
      <c r="T10006" s="42">
        <f>R10006/(INDEX(Installed_Capacity!$H$25:$S$30,MATCH(Source_Data!B10006,Installed_Capacity!$G$25:$G$30,0),MATCH(Source_Data!C10006,Installed_Capacity!$H$24:$S$24,0)))</f>
        <v>0.17312105980945555</v>
      </c>
      <c r="U10006" s="43">
        <f>S10006/(INDEX(Installed_Capacity!$H$33:$S$38,MATCH(Source_Data!B10006,Installed_Capacity!$G$33:$G$38,0),MATCH(Source_Data!C10006,Installed_Capacity!$H$32:$S$32,0)))</f>
        <v>0.3804291603718315</v>
      </c>
      <c r="V10006" s="21"/>
      <c r="W10006" s="2"/>
    </row>
    <row r="10007" spans="1:23" x14ac:dyDescent="0.25">
      <c r="A10007" s="17">
        <v>43152</v>
      </c>
      <c r="B10007" s="19">
        <v>2018</v>
      </c>
      <c r="C10007" s="19">
        <v>2</v>
      </c>
      <c r="D10007" s="19">
        <v>21</v>
      </c>
      <c r="E10007" s="19">
        <v>21</v>
      </c>
      <c r="F10007" s="69">
        <v>28838</v>
      </c>
      <c r="G10007" s="52">
        <f t="shared" si="156"/>
        <v>29350</v>
      </c>
      <c r="H10007" s="34">
        <v>0</v>
      </c>
      <c r="I10007" s="35">
        <v>2.1989758000000002E-2</v>
      </c>
      <c r="J10007" s="35">
        <f>H10007/(INDEX(Installed_Capacity!$H$6:$S$11,MATCH(Source_Data!B10007,Installed_Capacity!$G$6:$G$11,0),MATCH(Source_Data!C10007,Installed_Capacity!$H$5:$S$5,0)))</f>
        <v>0</v>
      </c>
      <c r="K10007" s="36">
        <f>I10007/(INDEX(Installed_Capacity!$H$15:$S$20,MATCH(Source_Data!B10007,Installed_Capacity!$G$15:$G$20,0),MATCH(Source_Data!C10007,Installed_Capacity!$H$14:$S$14,0)))</f>
        <v>5.5201965101129403E-6</v>
      </c>
      <c r="L10007" s="39">
        <v>0</v>
      </c>
      <c r="M10007" s="40">
        <v>0</v>
      </c>
      <c r="N10007" s="40">
        <f>L10007/(INDEX(Installed_Capacity!$V$6:$AG$11,MATCH(Source_Data!B10007,Installed_Capacity!$U$6:$U$11,0),MATCH(Source_Data!C10007,Installed_Capacity!$V$5:$AG$5,0)))</f>
        <v>0</v>
      </c>
      <c r="O10007" s="41">
        <f>M10007/(INDEX(Installed_Capacity!$V$15:$AG$20,MATCH(Source_Data!B10007,Installed_Capacity!$U$15:$U$20,0),MATCH(Source_Data!C10007,Installed_Capacity!$V$14:$AG$14,0)))</f>
        <v>0</v>
      </c>
      <c r="P10007" s="37">
        <v>0</v>
      </c>
      <c r="Q10007" s="38">
        <f>P10007/(INDEX(Installed_Capacity!$AJ$15:$AU$20,MATCH(Source_Data!B10007,Installed_Capacity!$AI$15:$AI$20,0),MATCH(Source_Data!C10007,Installed_Capacity!$AJ$14:$AU$14,0)))</f>
        <v>0</v>
      </c>
      <c r="R10007" s="63">
        <v>333.32249943900001</v>
      </c>
      <c r="S10007" s="42">
        <v>1462.033153092</v>
      </c>
      <c r="T10007" s="42">
        <f>R10007/(INDEX(Installed_Capacity!$H$25:$S$30,MATCH(Source_Data!B10007,Installed_Capacity!$G$25:$G$30,0),MATCH(Source_Data!C10007,Installed_Capacity!$H$24:$S$24,0)))</f>
        <v>0.23876969873853865</v>
      </c>
      <c r="U10007" s="43">
        <f>S10007/(INDEX(Installed_Capacity!$H$33:$S$38,MATCH(Source_Data!B10007,Installed_Capacity!$G$33:$G$38,0),MATCH(Source_Data!C10007,Installed_Capacity!$H$32:$S$32,0)))</f>
        <v>0.41022484780834917</v>
      </c>
      <c r="V10007" s="21"/>
      <c r="W10007" s="2"/>
    </row>
    <row r="10008" spans="1:23" x14ac:dyDescent="0.25">
      <c r="A10008" s="17">
        <v>43152</v>
      </c>
      <c r="B10008" s="19">
        <v>2018</v>
      </c>
      <c r="C10008" s="19">
        <v>2</v>
      </c>
      <c r="D10008" s="19">
        <v>21</v>
      </c>
      <c r="E10008" s="19">
        <v>22</v>
      </c>
      <c r="F10008" s="69">
        <v>27486</v>
      </c>
      <c r="G10008" s="52">
        <f t="shared" si="156"/>
        <v>29350</v>
      </c>
      <c r="H10008" s="34">
        <v>0</v>
      </c>
      <c r="I10008" s="35">
        <v>2.3072947999999999E-2</v>
      </c>
      <c r="J10008" s="35">
        <f>H10008/(INDEX(Installed_Capacity!$H$6:$S$11,MATCH(Source_Data!B10008,Installed_Capacity!$G$6:$G$11,0),MATCH(Source_Data!C10008,Installed_Capacity!$H$5:$S$5,0)))</f>
        <v>0</v>
      </c>
      <c r="K10008" s="36">
        <f>I10008/(INDEX(Installed_Capacity!$H$15:$S$20,MATCH(Source_Data!B10008,Installed_Capacity!$G$15:$G$20,0),MATCH(Source_Data!C10008,Installed_Capacity!$H$14:$S$14,0)))</f>
        <v>5.7921149940630243E-6</v>
      </c>
      <c r="L10008" s="39">
        <v>0</v>
      </c>
      <c r="M10008" s="40">
        <v>0</v>
      </c>
      <c r="N10008" s="40">
        <f>L10008/(INDEX(Installed_Capacity!$V$6:$AG$11,MATCH(Source_Data!B10008,Installed_Capacity!$U$6:$U$11,0),MATCH(Source_Data!C10008,Installed_Capacity!$V$5:$AG$5,0)))</f>
        <v>0</v>
      </c>
      <c r="O10008" s="41">
        <f>M10008/(INDEX(Installed_Capacity!$V$15:$AG$20,MATCH(Source_Data!B10008,Installed_Capacity!$U$15:$U$20,0),MATCH(Source_Data!C10008,Installed_Capacity!$V$14:$AG$14,0)))</f>
        <v>0</v>
      </c>
      <c r="P10008" s="37">
        <v>0</v>
      </c>
      <c r="Q10008" s="38">
        <f>P10008/(INDEX(Installed_Capacity!$AJ$15:$AU$20,MATCH(Source_Data!B10008,Installed_Capacity!$AI$15:$AI$20,0),MATCH(Source_Data!C10008,Installed_Capacity!$AJ$14:$AU$14,0)))</f>
        <v>0</v>
      </c>
      <c r="R10008" s="63">
        <v>456.47939464500001</v>
      </c>
      <c r="S10008" s="42">
        <v>1341.232510477</v>
      </c>
      <c r="T10008" s="42">
        <f>R10008/(INDEX(Installed_Capacity!$H$25:$S$30,MATCH(Source_Data!B10008,Installed_Capacity!$G$25:$G$30,0),MATCH(Source_Data!C10008,Installed_Capacity!$H$24:$S$24,0)))</f>
        <v>0.32699097037607444</v>
      </c>
      <c r="U10008" s="43">
        <f>S10008/(INDEX(Installed_Capacity!$H$33:$S$38,MATCH(Source_Data!B10008,Installed_Capacity!$G$33:$G$38,0),MATCH(Source_Data!C10008,Installed_Capacity!$H$32:$S$32,0)))</f>
        <v>0.37632997673303448</v>
      </c>
      <c r="V10008" s="21"/>
      <c r="W10008" s="2"/>
    </row>
    <row r="10009" spans="1:23" x14ac:dyDescent="0.25">
      <c r="A10009" s="17">
        <v>43152</v>
      </c>
      <c r="B10009" s="19">
        <v>2018</v>
      </c>
      <c r="C10009" s="19">
        <v>2</v>
      </c>
      <c r="D10009" s="19">
        <v>21</v>
      </c>
      <c r="E10009" s="19">
        <v>23</v>
      </c>
      <c r="F10009" s="69">
        <v>25699</v>
      </c>
      <c r="G10009" s="52">
        <f t="shared" si="156"/>
        <v>29350</v>
      </c>
      <c r="H10009" s="34">
        <v>0</v>
      </c>
      <c r="I10009" s="35">
        <v>1.9679116E-2</v>
      </c>
      <c r="J10009" s="35">
        <f>H10009/(INDEX(Installed_Capacity!$H$6:$S$11,MATCH(Source_Data!B10009,Installed_Capacity!$G$6:$G$11,0),MATCH(Source_Data!C10009,Installed_Capacity!$H$5:$S$5,0)))</f>
        <v>0</v>
      </c>
      <c r="K10009" s="36">
        <f>I10009/(INDEX(Installed_Capacity!$H$15:$S$20,MATCH(Source_Data!B10009,Installed_Capacity!$G$15:$G$20,0),MATCH(Source_Data!C10009,Installed_Capacity!$H$14:$S$14,0)))</f>
        <v>4.9401447467183464E-6</v>
      </c>
      <c r="L10009" s="39">
        <v>0</v>
      </c>
      <c r="M10009" s="40">
        <v>0</v>
      </c>
      <c r="N10009" s="40">
        <f>L10009/(INDEX(Installed_Capacity!$V$6:$AG$11,MATCH(Source_Data!B10009,Installed_Capacity!$U$6:$U$11,0),MATCH(Source_Data!C10009,Installed_Capacity!$V$5:$AG$5,0)))</f>
        <v>0</v>
      </c>
      <c r="O10009" s="41">
        <f>M10009/(INDEX(Installed_Capacity!$V$15:$AG$20,MATCH(Source_Data!B10009,Installed_Capacity!$U$15:$U$20,0),MATCH(Source_Data!C10009,Installed_Capacity!$V$14:$AG$14,0)))</f>
        <v>0</v>
      </c>
      <c r="P10009" s="37">
        <v>0</v>
      </c>
      <c r="Q10009" s="38">
        <f>P10009/(INDEX(Installed_Capacity!$AJ$15:$AU$20,MATCH(Source_Data!B10009,Installed_Capacity!$AI$15:$AI$20,0),MATCH(Source_Data!C10009,Installed_Capacity!$AJ$14:$AU$14,0)))</f>
        <v>0</v>
      </c>
      <c r="R10009" s="63">
        <v>503.798230305</v>
      </c>
      <c r="S10009" s="42">
        <v>1081.109406609</v>
      </c>
      <c r="T10009" s="42">
        <f>R10009/(INDEX(Installed_Capacity!$H$25:$S$30,MATCH(Source_Data!B10009,Installed_Capacity!$G$25:$G$30,0),MATCH(Source_Data!C10009,Installed_Capacity!$H$24:$S$24,0)))</f>
        <v>0.360886984459169</v>
      </c>
      <c r="U10009" s="43">
        <f>S10009/(INDEX(Installed_Capacity!$H$33:$S$38,MATCH(Source_Data!B10009,Installed_Capacity!$G$33:$G$38,0),MATCH(Source_Data!C10009,Installed_Capacity!$H$32:$S$32,0)))</f>
        <v>0.30334328660907189</v>
      </c>
      <c r="V10009" s="21"/>
      <c r="W10009" s="2"/>
    </row>
    <row r="10010" spans="1:23" x14ac:dyDescent="0.25">
      <c r="A10010" s="17">
        <v>43152</v>
      </c>
      <c r="B10010" s="19">
        <v>2018</v>
      </c>
      <c r="C10010" s="19">
        <v>2</v>
      </c>
      <c r="D10010" s="19">
        <v>21</v>
      </c>
      <c r="E10010" s="19">
        <v>24</v>
      </c>
      <c r="F10010" s="69">
        <v>24276</v>
      </c>
      <c r="G10010" s="52">
        <f t="shared" si="156"/>
        <v>29350</v>
      </c>
      <c r="H10010" s="34">
        <v>0</v>
      </c>
      <c r="I10010" s="35">
        <v>1.1753438999999999E-2</v>
      </c>
      <c r="J10010" s="35">
        <f>H10010/(INDEX(Installed_Capacity!$H$6:$S$11,MATCH(Source_Data!B10010,Installed_Capacity!$G$6:$G$11,0),MATCH(Source_Data!C10010,Installed_Capacity!$H$5:$S$5,0)))</f>
        <v>0</v>
      </c>
      <c r="K10010" s="36">
        <f>I10010/(INDEX(Installed_Capacity!$H$15:$S$20,MATCH(Source_Data!B10010,Installed_Capacity!$G$15:$G$20,0),MATCH(Source_Data!C10010,Installed_Capacity!$H$14:$S$14,0)))</f>
        <v>2.9505232822309968E-6</v>
      </c>
      <c r="L10010" s="39">
        <v>0</v>
      </c>
      <c r="M10010" s="40">
        <v>0</v>
      </c>
      <c r="N10010" s="40">
        <f>L10010/(INDEX(Installed_Capacity!$V$6:$AG$11,MATCH(Source_Data!B10010,Installed_Capacity!$U$6:$U$11,0),MATCH(Source_Data!C10010,Installed_Capacity!$V$5:$AG$5,0)))</f>
        <v>0</v>
      </c>
      <c r="O10010" s="41">
        <f>M10010/(INDEX(Installed_Capacity!$V$15:$AG$20,MATCH(Source_Data!B10010,Installed_Capacity!$U$15:$U$20,0),MATCH(Source_Data!C10010,Installed_Capacity!$V$14:$AG$14,0)))</f>
        <v>0</v>
      </c>
      <c r="P10010" s="37">
        <v>0</v>
      </c>
      <c r="Q10010" s="38">
        <f>P10010/(INDEX(Installed_Capacity!$AJ$15:$AU$20,MATCH(Source_Data!B10010,Installed_Capacity!$AI$15:$AI$20,0),MATCH(Source_Data!C10010,Installed_Capacity!$AJ$14:$AU$14,0)))</f>
        <v>0</v>
      </c>
      <c r="R10010" s="63">
        <v>556.99809621500003</v>
      </c>
      <c r="S10010" s="42">
        <v>1011.433781855</v>
      </c>
      <c r="T10010" s="42">
        <f>R10010/(INDEX(Installed_Capacity!$H$25:$S$30,MATCH(Source_Data!B10010,Installed_Capacity!$G$25:$G$30,0),MATCH(Source_Data!C10010,Installed_Capacity!$H$24:$S$24,0)))</f>
        <v>0.39899577092765037</v>
      </c>
      <c r="U10010" s="43">
        <f>S10010/(INDEX(Installed_Capacity!$H$33:$S$38,MATCH(Source_Data!B10010,Installed_Capacity!$G$33:$G$38,0),MATCH(Source_Data!C10010,Installed_Capacity!$H$32:$S$32,0)))</f>
        <v>0.28379333830577053</v>
      </c>
      <c r="V10010" s="21"/>
      <c r="W10010" s="2"/>
    </row>
    <row r="10011" spans="1:23" x14ac:dyDescent="0.25">
      <c r="A10011" s="17">
        <v>43153</v>
      </c>
      <c r="B10011" s="19">
        <v>2018</v>
      </c>
      <c r="C10011" s="19">
        <v>2</v>
      </c>
      <c r="D10011" s="19">
        <v>22</v>
      </c>
      <c r="E10011" s="19">
        <v>1</v>
      </c>
      <c r="F10011" s="69">
        <v>23329</v>
      </c>
      <c r="G10011" s="52">
        <f t="shared" si="156"/>
        <v>29747</v>
      </c>
      <c r="H10011" s="34">
        <v>0</v>
      </c>
      <c r="I10011" s="35">
        <v>6.3870589999999996E-3</v>
      </c>
      <c r="J10011" s="35">
        <f>H10011/(INDEX(Installed_Capacity!$H$6:$S$11,MATCH(Source_Data!B10011,Installed_Capacity!$G$6:$G$11,0),MATCH(Source_Data!C10011,Installed_Capacity!$H$5:$S$5,0)))</f>
        <v>0</v>
      </c>
      <c r="K10011" s="36">
        <f>I10011/(INDEX(Installed_Capacity!$H$15:$S$20,MATCH(Source_Data!B10011,Installed_Capacity!$G$15:$G$20,0),MATCH(Source_Data!C10011,Installed_Capacity!$H$14:$S$14,0)))</f>
        <v>1.6033746620442773E-6</v>
      </c>
      <c r="L10011" s="39">
        <v>0</v>
      </c>
      <c r="M10011" s="40">
        <v>0</v>
      </c>
      <c r="N10011" s="40">
        <f>L10011/(INDEX(Installed_Capacity!$V$6:$AG$11,MATCH(Source_Data!B10011,Installed_Capacity!$U$6:$U$11,0),MATCH(Source_Data!C10011,Installed_Capacity!$V$5:$AG$5,0)))</f>
        <v>0</v>
      </c>
      <c r="O10011" s="41">
        <f>M10011/(INDEX(Installed_Capacity!$V$15:$AG$20,MATCH(Source_Data!B10011,Installed_Capacity!$U$15:$U$20,0),MATCH(Source_Data!C10011,Installed_Capacity!$V$14:$AG$14,0)))</f>
        <v>0</v>
      </c>
      <c r="P10011" s="37">
        <v>0</v>
      </c>
      <c r="Q10011" s="38">
        <f>P10011/(INDEX(Installed_Capacity!$AJ$15:$AU$20,MATCH(Source_Data!B10011,Installed_Capacity!$AI$15:$AI$20,0),MATCH(Source_Data!C10011,Installed_Capacity!$AJ$14:$AU$14,0)))</f>
        <v>0</v>
      </c>
      <c r="R10011" s="63">
        <v>598.104231465</v>
      </c>
      <c r="S10011" s="42">
        <v>1257.591385579</v>
      </c>
      <c r="T10011" s="42">
        <f>R10011/(INDEX(Installed_Capacity!$H$25:$S$30,MATCH(Source_Data!B10011,Installed_Capacity!$G$25:$G$30,0),MATCH(Source_Data!C10011,Installed_Capacity!$H$24:$S$24,0)))</f>
        <v>0.42844142655085954</v>
      </c>
      <c r="U10011" s="43">
        <f>S10011/(INDEX(Installed_Capacity!$H$33:$S$38,MATCH(Source_Data!B10011,Installed_Capacity!$G$33:$G$38,0),MATCH(Source_Data!C10011,Installed_Capacity!$H$32:$S$32,0)))</f>
        <v>0.352861515939764</v>
      </c>
      <c r="V10011" s="21"/>
      <c r="W10011" s="2"/>
    </row>
    <row r="10012" spans="1:23" x14ac:dyDescent="0.25">
      <c r="A10012" s="17">
        <v>43153</v>
      </c>
      <c r="B10012" s="19">
        <v>2018</v>
      </c>
      <c r="C10012" s="19">
        <v>2</v>
      </c>
      <c r="D10012" s="19">
        <v>22</v>
      </c>
      <c r="E10012" s="19">
        <v>2</v>
      </c>
      <c r="F10012" s="69">
        <v>22672</v>
      </c>
      <c r="G10012" s="52">
        <f t="shared" si="156"/>
        <v>29747</v>
      </c>
      <c r="H10012" s="34">
        <v>0</v>
      </c>
      <c r="I10012" s="35">
        <v>3.6549989999999999E-3</v>
      </c>
      <c r="J10012" s="35">
        <f>H10012/(INDEX(Installed_Capacity!$H$6:$S$11,MATCH(Source_Data!B10012,Installed_Capacity!$G$6:$G$11,0),MATCH(Source_Data!C10012,Installed_Capacity!$H$5:$S$5,0)))</f>
        <v>0</v>
      </c>
      <c r="K10012" s="36">
        <f>I10012/(INDEX(Installed_Capacity!$H$15:$S$20,MATCH(Source_Data!B10012,Installed_Capacity!$G$15:$G$20,0),MATCH(Source_Data!C10012,Installed_Capacity!$H$14:$S$14,0)))</f>
        <v>9.1753227681115388E-7</v>
      </c>
      <c r="L10012" s="39">
        <v>0</v>
      </c>
      <c r="M10012" s="40">
        <v>0</v>
      </c>
      <c r="N10012" s="40">
        <f>L10012/(INDEX(Installed_Capacity!$V$6:$AG$11,MATCH(Source_Data!B10012,Installed_Capacity!$U$6:$U$11,0),MATCH(Source_Data!C10012,Installed_Capacity!$V$5:$AG$5,0)))</f>
        <v>0</v>
      </c>
      <c r="O10012" s="41">
        <f>M10012/(INDEX(Installed_Capacity!$V$15:$AG$20,MATCH(Source_Data!B10012,Installed_Capacity!$U$15:$U$20,0),MATCH(Source_Data!C10012,Installed_Capacity!$V$14:$AG$14,0)))</f>
        <v>0</v>
      </c>
      <c r="P10012" s="37">
        <v>0</v>
      </c>
      <c r="Q10012" s="38">
        <f>P10012/(INDEX(Installed_Capacity!$AJ$15:$AU$20,MATCH(Source_Data!B10012,Installed_Capacity!$AI$15:$AI$20,0),MATCH(Source_Data!C10012,Installed_Capacity!$AJ$14:$AU$14,0)))</f>
        <v>0</v>
      </c>
      <c r="R10012" s="63">
        <v>647.90706319200001</v>
      </c>
      <c r="S10012" s="42">
        <v>1566.001883637</v>
      </c>
      <c r="T10012" s="42">
        <f>R10012/(INDEX(Installed_Capacity!$H$25:$S$30,MATCH(Source_Data!B10012,Installed_Capacity!$G$25:$G$30,0),MATCH(Source_Data!C10012,Installed_Capacity!$H$24:$S$24,0)))</f>
        <v>0.46411680744412598</v>
      </c>
      <c r="U10012" s="43">
        <f>S10012/(INDEX(Installed_Capacity!$H$33:$S$38,MATCH(Source_Data!B10012,Installed_Capacity!$G$33:$G$38,0),MATCH(Source_Data!C10012,Installed_Capacity!$H$32:$S$32,0)))</f>
        <v>0.43939693366320803</v>
      </c>
      <c r="V10012" s="21"/>
      <c r="W10012" s="2"/>
    </row>
    <row r="10013" spans="1:23" x14ac:dyDescent="0.25">
      <c r="A10013" s="17">
        <v>43153</v>
      </c>
      <c r="B10013" s="19">
        <v>2018</v>
      </c>
      <c r="C10013" s="19">
        <v>2</v>
      </c>
      <c r="D10013" s="19">
        <v>22</v>
      </c>
      <c r="E10013" s="19">
        <v>3</v>
      </c>
      <c r="F10013" s="69">
        <v>22352</v>
      </c>
      <c r="G10013" s="52">
        <f t="shared" si="156"/>
        <v>29747</v>
      </c>
      <c r="H10013" s="34">
        <v>0</v>
      </c>
      <c r="I10013" s="35">
        <v>3.016201E-3</v>
      </c>
      <c r="J10013" s="35">
        <f>H10013/(INDEX(Installed_Capacity!$H$6:$S$11,MATCH(Source_Data!B10013,Installed_Capacity!$G$6:$G$11,0),MATCH(Source_Data!C10013,Installed_Capacity!$H$5:$S$5,0)))</f>
        <v>0</v>
      </c>
      <c r="K10013" s="36">
        <f>I10013/(INDEX(Installed_Capacity!$H$15:$S$20,MATCH(Source_Data!B10013,Installed_Capacity!$G$15:$G$20,0),MATCH(Source_Data!C10013,Installed_Capacity!$H$14:$S$14,0)))</f>
        <v>7.5717169029323385E-7</v>
      </c>
      <c r="L10013" s="39">
        <v>0</v>
      </c>
      <c r="M10013" s="40">
        <v>0</v>
      </c>
      <c r="N10013" s="40">
        <f>L10013/(INDEX(Installed_Capacity!$V$6:$AG$11,MATCH(Source_Data!B10013,Installed_Capacity!$U$6:$U$11,0),MATCH(Source_Data!C10013,Installed_Capacity!$V$5:$AG$5,0)))</f>
        <v>0</v>
      </c>
      <c r="O10013" s="41">
        <f>M10013/(INDEX(Installed_Capacity!$V$15:$AG$20,MATCH(Source_Data!B10013,Installed_Capacity!$U$15:$U$20,0),MATCH(Source_Data!C10013,Installed_Capacity!$V$14:$AG$14,0)))</f>
        <v>0</v>
      </c>
      <c r="P10013" s="37">
        <v>0</v>
      </c>
      <c r="Q10013" s="38">
        <f>P10013/(INDEX(Installed_Capacity!$AJ$15:$AU$20,MATCH(Source_Data!B10013,Installed_Capacity!$AI$15:$AI$20,0),MATCH(Source_Data!C10013,Installed_Capacity!$AJ$14:$AU$14,0)))</f>
        <v>0</v>
      </c>
      <c r="R10013" s="63">
        <v>585.64765005200002</v>
      </c>
      <c r="S10013" s="42">
        <v>1494.0261534430001</v>
      </c>
      <c r="T10013" s="42">
        <f>R10013/(INDEX(Installed_Capacity!$H$25:$S$30,MATCH(Source_Data!B10013,Installed_Capacity!$G$25:$G$30,0),MATCH(Source_Data!C10013,Installed_Capacity!$H$24:$S$24,0)))</f>
        <v>0.41951837396275066</v>
      </c>
      <c r="U10013" s="43">
        <f>S10013/(INDEX(Installed_Capacity!$H$33:$S$38,MATCH(Source_Data!B10013,Installed_Capacity!$G$33:$G$38,0),MATCH(Source_Data!C10013,Installed_Capacity!$H$32:$S$32,0)))</f>
        <v>0.41920160984152555</v>
      </c>
      <c r="V10013" s="21"/>
      <c r="W10013" s="2"/>
    </row>
    <row r="10014" spans="1:23" x14ac:dyDescent="0.25">
      <c r="A10014" s="17">
        <v>43153</v>
      </c>
      <c r="B10014" s="19">
        <v>2018</v>
      </c>
      <c r="C10014" s="19">
        <v>2</v>
      </c>
      <c r="D10014" s="19">
        <v>22</v>
      </c>
      <c r="E10014" s="19">
        <v>4</v>
      </c>
      <c r="F10014" s="69">
        <v>22464</v>
      </c>
      <c r="G10014" s="52">
        <f t="shared" si="156"/>
        <v>29747</v>
      </c>
      <c r="H10014" s="34">
        <v>0</v>
      </c>
      <c r="I10014" s="35">
        <v>1.889953E-3</v>
      </c>
      <c r="J10014" s="35">
        <f>H10014/(INDEX(Installed_Capacity!$H$6:$S$11,MATCH(Source_Data!B10014,Installed_Capacity!$G$6:$G$11,0),MATCH(Source_Data!C10014,Installed_Capacity!$H$5:$S$5,0)))</f>
        <v>0</v>
      </c>
      <c r="K10014" s="36">
        <f>I10014/(INDEX(Installed_Capacity!$H$15:$S$20,MATCH(Source_Data!B10014,Installed_Capacity!$G$15:$G$20,0),MATCH(Source_Data!C10014,Installed_Capacity!$H$14:$S$14,0)))</f>
        <v>4.7444414599185139E-7</v>
      </c>
      <c r="L10014" s="39">
        <v>0</v>
      </c>
      <c r="M10014" s="40">
        <v>1.8000000000000001E-4</v>
      </c>
      <c r="N10014" s="40">
        <f>L10014/(INDEX(Installed_Capacity!$V$6:$AG$11,MATCH(Source_Data!B10014,Installed_Capacity!$U$6:$U$11,0),MATCH(Source_Data!C10014,Installed_Capacity!$V$5:$AG$5,0)))</f>
        <v>0</v>
      </c>
      <c r="O10014" s="41">
        <f>M10014/(INDEX(Installed_Capacity!$V$15:$AG$20,MATCH(Source_Data!B10014,Installed_Capacity!$U$15:$U$20,0),MATCH(Source_Data!C10014,Installed_Capacity!$V$14:$AG$14,0)))</f>
        <v>6.8199384689995915E-8</v>
      </c>
      <c r="P10014" s="37">
        <v>0</v>
      </c>
      <c r="Q10014" s="38">
        <f>P10014/(INDEX(Installed_Capacity!$AJ$15:$AU$20,MATCH(Source_Data!B10014,Installed_Capacity!$AI$15:$AI$20,0),MATCH(Source_Data!C10014,Installed_Capacity!$AJ$14:$AU$14,0)))</f>
        <v>0</v>
      </c>
      <c r="R10014" s="63">
        <v>614.77960191600005</v>
      </c>
      <c r="S10014" s="42">
        <v>1385.938672963</v>
      </c>
      <c r="T10014" s="42">
        <f>R10014/(INDEX(Installed_Capacity!$H$25:$S$30,MATCH(Source_Data!B10014,Installed_Capacity!$G$25:$G$30,0),MATCH(Source_Data!C10014,Installed_Capacity!$H$24:$S$24,0)))</f>
        <v>0.44038653432378222</v>
      </c>
      <c r="U10014" s="43">
        <f>S10014/(INDEX(Installed_Capacity!$H$33:$S$38,MATCH(Source_Data!B10014,Installed_Capacity!$G$33:$G$38,0),MATCH(Source_Data!C10014,Installed_Capacity!$H$32:$S$32,0)))</f>
        <v>0.38887386375989769</v>
      </c>
      <c r="V10014" s="21"/>
      <c r="W10014" s="2"/>
    </row>
    <row r="10015" spans="1:23" x14ac:dyDescent="0.25">
      <c r="A10015" s="17">
        <v>43153</v>
      </c>
      <c r="B10015" s="19">
        <v>2018</v>
      </c>
      <c r="C10015" s="19">
        <v>2</v>
      </c>
      <c r="D10015" s="19">
        <v>22</v>
      </c>
      <c r="E10015" s="19">
        <v>5</v>
      </c>
      <c r="F10015" s="69">
        <v>23025</v>
      </c>
      <c r="G10015" s="52">
        <f t="shared" si="156"/>
        <v>29747</v>
      </c>
      <c r="H10015" s="34">
        <v>0</v>
      </c>
      <c r="I10015" s="35">
        <v>1.737468E-3</v>
      </c>
      <c r="J10015" s="35">
        <f>H10015/(INDEX(Installed_Capacity!$H$6:$S$11,MATCH(Source_Data!B10015,Installed_Capacity!$G$6:$G$11,0),MATCH(Source_Data!C10015,Installed_Capacity!$H$5:$S$5,0)))</f>
        <v>0</v>
      </c>
      <c r="K10015" s="36">
        <f>I10015/(INDEX(Installed_Capacity!$H$15:$S$20,MATCH(Source_Data!B10015,Installed_Capacity!$G$15:$G$20,0),MATCH(Source_Data!C10015,Installed_Capacity!$H$14:$S$14,0)))</f>
        <v>4.3616509058594054E-7</v>
      </c>
      <c r="L10015" s="39">
        <v>0</v>
      </c>
      <c r="M10015" s="40">
        <v>0</v>
      </c>
      <c r="N10015" s="40">
        <f>L10015/(INDEX(Installed_Capacity!$V$6:$AG$11,MATCH(Source_Data!B10015,Installed_Capacity!$U$6:$U$11,0),MATCH(Source_Data!C10015,Installed_Capacity!$V$5:$AG$5,0)))</f>
        <v>0</v>
      </c>
      <c r="O10015" s="41">
        <f>M10015/(INDEX(Installed_Capacity!$V$15:$AG$20,MATCH(Source_Data!B10015,Installed_Capacity!$U$15:$U$20,0),MATCH(Source_Data!C10015,Installed_Capacity!$V$14:$AG$14,0)))</f>
        <v>0</v>
      </c>
      <c r="P10015" s="37">
        <v>0</v>
      </c>
      <c r="Q10015" s="38">
        <f>P10015/(INDEX(Installed_Capacity!$AJ$15:$AU$20,MATCH(Source_Data!B10015,Installed_Capacity!$AI$15:$AI$20,0),MATCH(Source_Data!C10015,Installed_Capacity!$AJ$14:$AU$14,0)))</f>
        <v>0</v>
      </c>
      <c r="R10015" s="63">
        <v>612.80480952400001</v>
      </c>
      <c r="S10015" s="42">
        <v>875.06514632899996</v>
      </c>
      <c r="T10015" s="42">
        <f>R10015/(INDEX(Installed_Capacity!$H$25:$S$30,MATCH(Source_Data!B10015,Installed_Capacity!$G$25:$G$30,0),MATCH(Source_Data!C10015,Installed_Capacity!$H$24:$S$24,0)))</f>
        <v>0.43897192659312312</v>
      </c>
      <c r="U10015" s="43">
        <f>S10015/(INDEX(Installed_Capacity!$H$33:$S$38,MATCH(Source_Data!B10015,Installed_Capacity!$G$33:$G$38,0),MATCH(Source_Data!C10015,Installed_Capacity!$H$32:$S$32,0)))</f>
        <v>0.24553031900543776</v>
      </c>
      <c r="V10015" s="21"/>
      <c r="W10015" s="2"/>
    </row>
    <row r="10016" spans="1:23" x14ac:dyDescent="0.25">
      <c r="A10016" s="17">
        <v>43153</v>
      </c>
      <c r="B10016" s="19">
        <v>2018</v>
      </c>
      <c r="C10016" s="19">
        <v>2</v>
      </c>
      <c r="D10016" s="19">
        <v>22</v>
      </c>
      <c r="E10016" s="19">
        <v>6</v>
      </c>
      <c r="F10016" s="69">
        <v>24596</v>
      </c>
      <c r="G10016" s="52">
        <f t="shared" si="156"/>
        <v>29747</v>
      </c>
      <c r="H10016" s="34">
        <v>0</v>
      </c>
      <c r="I10016" s="35">
        <v>7.0187540000000003E-3</v>
      </c>
      <c r="J10016" s="35">
        <f>H10016/(INDEX(Installed_Capacity!$H$6:$S$11,MATCH(Source_Data!B10016,Installed_Capacity!$G$6:$G$11,0),MATCH(Source_Data!C10016,Installed_Capacity!$H$5:$S$5,0)))</f>
        <v>0</v>
      </c>
      <c r="K10016" s="36">
        <f>I10016/(INDEX(Installed_Capacity!$H$15:$S$20,MATCH(Source_Data!B10016,Installed_Capacity!$G$15:$G$20,0),MATCH(Source_Data!C10016,Installed_Capacity!$H$14:$S$14,0)))</f>
        <v>1.7619521477290129E-6</v>
      </c>
      <c r="L10016" s="39">
        <v>0</v>
      </c>
      <c r="M10016" s="40">
        <v>0</v>
      </c>
      <c r="N10016" s="40">
        <f>L10016/(INDEX(Installed_Capacity!$V$6:$AG$11,MATCH(Source_Data!B10016,Installed_Capacity!$U$6:$U$11,0),MATCH(Source_Data!C10016,Installed_Capacity!$V$5:$AG$5,0)))</f>
        <v>0</v>
      </c>
      <c r="O10016" s="41">
        <f>M10016/(INDEX(Installed_Capacity!$V$15:$AG$20,MATCH(Source_Data!B10016,Installed_Capacity!$U$15:$U$20,0),MATCH(Source_Data!C10016,Installed_Capacity!$V$14:$AG$14,0)))</f>
        <v>0</v>
      </c>
      <c r="P10016" s="37">
        <v>0</v>
      </c>
      <c r="Q10016" s="38">
        <f>P10016/(INDEX(Installed_Capacity!$AJ$15:$AU$20,MATCH(Source_Data!B10016,Installed_Capacity!$AI$15:$AI$20,0),MATCH(Source_Data!C10016,Installed_Capacity!$AJ$14:$AU$14,0)))</f>
        <v>0</v>
      </c>
      <c r="R10016" s="63">
        <v>713.16162733500005</v>
      </c>
      <c r="S10016" s="42">
        <v>669.38846169999999</v>
      </c>
      <c r="T10016" s="42">
        <f>R10016/(INDEX(Installed_Capacity!$H$25:$S$30,MATCH(Source_Data!B10016,Installed_Capacity!$G$25:$G$30,0),MATCH(Source_Data!C10016,Installed_Capacity!$H$24:$S$24,0)))</f>
        <v>0.51086076456661889</v>
      </c>
      <c r="U10016" s="43">
        <f>S10016/(INDEX(Installed_Capacity!$H$33:$S$38,MATCH(Source_Data!B10016,Installed_Capacity!$G$33:$G$38,0),MATCH(Source_Data!C10016,Installed_Capacity!$H$32:$S$32,0)))</f>
        <v>0.18782048768511611</v>
      </c>
      <c r="V10016" s="21"/>
      <c r="W10016" s="2"/>
    </row>
    <row r="10017" spans="1:23" x14ac:dyDescent="0.25">
      <c r="A10017" s="17">
        <v>43153</v>
      </c>
      <c r="B10017" s="19">
        <v>2018</v>
      </c>
      <c r="C10017" s="19">
        <v>2</v>
      </c>
      <c r="D10017" s="19">
        <v>22</v>
      </c>
      <c r="E10017" s="19">
        <v>7</v>
      </c>
      <c r="F10017" s="69">
        <v>27089</v>
      </c>
      <c r="G10017" s="52">
        <f t="shared" si="156"/>
        <v>29747</v>
      </c>
      <c r="H10017" s="34">
        <v>5.26461004</v>
      </c>
      <c r="I10017" s="35">
        <v>119.22279947</v>
      </c>
      <c r="J10017" s="35">
        <f>H10017/(INDEX(Installed_Capacity!$H$6:$S$11,MATCH(Source_Data!B10017,Installed_Capacity!$G$6:$G$11,0),MATCH(Source_Data!C10017,Installed_Capacity!$H$5:$S$5,0)))</f>
        <v>3.2091887984004681E-3</v>
      </c>
      <c r="K10017" s="36">
        <f>I10017/(INDEX(Installed_Capacity!$H$15:$S$20,MATCH(Source_Data!B10017,Installed_Capacity!$G$15:$G$20,0),MATCH(Source_Data!C10017,Installed_Capacity!$H$14:$S$14,0)))</f>
        <v>2.9929082510148083E-2</v>
      </c>
      <c r="L10017" s="39">
        <v>2.9716951520000001</v>
      </c>
      <c r="M10017" s="40">
        <v>62.955675628000002</v>
      </c>
      <c r="N10017" s="40">
        <f>L10017/(INDEX(Installed_Capacity!$V$6:$AG$11,MATCH(Source_Data!B10017,Installed_Capacity!$U$6:$U$11,0),MATCH(Source_Data!C10017,Installed_Capacity!$V$5:$AG$5,0)))</f>
        <v>2.3597617380808691E-3</v>
      </c>
      <c r="O10017" s="41">
        <f>M10017/(INDEX(Installed_Capacity!$V$15:$AG$20,MATCH(Source_Data!B10017,Installed_Capacity!$U$15:$U$20,0),MATCH(Source_Data!C10017,Installed_Capacity!$V$14:$AG$14,0)))</f>
        <v>2.3852990780958736E-2</v>
      </c>
      <c r="P10017" s="37">
        <v>0</v>
      </c>
      <c r="Q10017" s="38">
        <f>P10017/(INDEX(Installed_Capacity!$AJ$15:$AU$20,MATCH(Source_Data!B10017,Installed_Capacity!$AI$15:$AI$20,0),MATCH(Source_Data!C10017,Installed_Capacity!$AJ$14:$AU$14,0)))</f>
        <v>0</v>
      </c>
      <c r="R10017" s="63">
        <v>767.36653017100002</v>
      </c>
      <c r="S10017" s="42">
        <v>738.21898785799999</v>
      </c>
      <c r="T10017" s="42">
        <f>R10017/(INDEX(Installed_Capacity!$H$25:$S$30,MATCH(Source_Data!B10017,Installed_Capacity!$G$25:$G$30,0),MATCH(Source_Data!C10017,Installed_Capacity!$H$24:$S$24,0)))</f>
        <v>0.54968949152650426</v>
      </c>
      <c r="U10017" s="43">
        <f>S10017/(INDEX(Installed_Capacity!$H$33:$S$38,MATCH(Source_Data!B10017,Installed_Capacity!$G$33:$G$38,0),MATCH(Source_Data!C10017,Installed_Capacity!$H$32:$S$32,0)))</f>
        <v>0.20713331383958386</v>
      </c>
      <c r="V10017" s="21"/>
      <c r="W10017" s="2"/>
    </row>
    <row r="10018" spans="1:23" x14ac:dyDescent="0.25">
      <c r="A10018" s="17">
        <v>43153</v>
      </c>
      <c r="B10018" s="19">
        <v>2018</v>
      </c>
      <c r="C10018" s="19">
        <v>2</v>
      </c>
      <c r="D10018" s="19">
        <v>22</v>
      </c>
      <c r="E10018" s="19">
        <v>8</v>
      </c>
      <c r="F10018" s="69">
        <v>27735</v>
      </c>
      <c r="G10018" s="52">
        <f t="shared" si="156"/>
        <v>29747</v>
      </c>
      <c r="H10018" s="34">
        <v>315.521465294</v>
      </c>
      <c r="I10018" s="35">
        <v>1410.721040356</v>
      </c>
      <c r="J10018" s="35">
        <f>H10018/(INDEX(Installed_Capacity!$H$6:$S$11,MATCH(Source_Data!B10018,Installed_Capacity!$G$6:$G$11,0),MATCH(Source_Data!C10018,Installed_Capacity!$H$5:$S$5,0)))</f>
        <v>0.19233484424924413</v>
      </c>
      <c r="K10018" s="36">
        <f>I10018/(INDEX(Installed_Capacity!$H$15:$S$20,MATCH(Source_Data!B10018,Installed_Capacity!$G$15:$G$20,0),MATCH(Source_Data!C10018,Installed_Capacity!$H$14:$S$14,0)))</f>
        <v>0.35414020307618155</v>
      </c>
      <c r="L10018" s="39">
        <v>198.77815255300001</v>
      </c>
      <c r="M10018" s="40">
        <v>926.12723773699997</v>
      </c>
      <c r="N10018" s="40">
        <f>L10018/(INDEX(Installed_Capacity!$V$6:$AG$11,MATCH(Source_Data!B10018,Installed_Capacity!$U$6:$U$11,0),MATCH(Source_Data!C10018,Installed_Capacity!$V$5:$AG$5,0)))</f>
        <v>0.15784562506193819</v>
      </c>
      <c r="O10018" s="41">
        <f>M10018/(INDEX(Installed_Capacity!$V$15:$AG$20,MATCH(Source_Data!B10018,Installed_Capacity!$U$15:$U$20,0),MATCH(Source_Data!C10018,Installed_Capacity!$V$14:$AG$14,0)))</f>
        <v>0.35089615421282755</v>
      </c>
      <c r="P10018" s="37">
        <v>10.974853960000001</v>
      </c>
      <c r="Q10018" s="38">
        <f>P10018/(INDEX(Installed_Capacity!$AJ$15:$AU$20,MATCH(Source_Data!B10018,Installed_Capacity!$AI$15:$AI$20,0),MATCH(Source_Data!C10018,Installed_Capacity!$AJ$14:$AU$14,0)))</f>
        <v>1.1968215877862596E-2</v>
      </c>
      <c r="R10018" s="63">
        <v>719.42023395700005</v>
      </c>
      <c r="S10018" s="42">
        <v>853.81669002000001</v>
      </c>
      <c r="T10018" s="42">
        <f>R10018/(INDEX(Installed_Capacity!$H$25:$S$30,MATCH(Source_Data!B10018,Installed_Capacity!$G$25:$G$30,0),MATCH(Source_Data!C10018,Installed_Capacity!$H$24:$S$24,0)))</f>
        <v>0.51534400713252149</v>
      </c>
      <c r="U10018" s="43">
        <f>S10018/(INDEX(Installed_Capacity!$H$33:$S$38,MATCH(Source_Data!B10018,Installed_Capacity!$G$33:$G$38,0),MATCH(Source_Data!C10018,Installed_Capacity!$H$32:$S$32,0)))</f>
        <v>0.23956831688730018</v>
      </c>
      <c r="V10018" s="21"/>
      <c r="W10018" s="2"/>
    </row>
    <row r="10019" spans="1:23" x14ac:dyDescent="0.25">
      <c r="A10019" s="17">
        <v>43153</v>
      </c>
      <c r="B10019" s="19">
        <v>2018</v>
      </c>
      <c r="C10019" s="19">
        <v>2</v>
      </c>
      <c r="D10019" s="19">
        <v>22</v>
      </c>
      <c r="E10019" s="19">
        <v>9</v>
      </c>
      <c r="F10019" s="69">
        <v>26822</v>
      </c>
      <c r="G10019" s="52">
        <f t="shared" si="156"/>
        <v>29747</v>
      </c>
      <c r="H10019" s="34">
        <v>983.35181742700001</v>
      </c>
      <c r="I10019" s="35">
        <v>2758.108077888</v>
      </c>
      <c r="J10019" s="35">
        <f>H10019/(INDEX(Installed_Capacity!$H$6:$S$11,MATCH(Source_Data!B10019,Installed_Capacity!$G$6:$G$11,0),MATCH(Source_Data!C10019,Installed_Capacity!$H$5:$S$5,0)))</f>
        <v>0.59942932399480642</v>
      </c>
      <c r="K10019" s="36">
        <f>I10019/(INDEX(Installed_Capacity!$H$15:$S$20,MATCH(Source_Data!B10019,Installed_Capacity!$G$15:$G$20,0),MATCH(Source_Data!C10019,Installed_Capacity!$H$14:$S$14,0)))</f>
        <v>0.6923813616353417</v>
      </c>
      <c r="L10019" s="39">
        <v>753.33501829700003</v>
      </c>
      <c r="M10019" s="40">
        <v>1947.4079596930001</v>
      </c>
      <c r="N10019" s="40">
        <f>L10019/(INDEX(Installed_Capacity!$V$6:$AG$11,MATCH(Source_Data!B10019,Installed_Capacity!$U$6:$U$11,0),MATCH(Source_Data!C10019,Installed_Capacity!$V$5:$AG$5,0)))</f>
        <v>0.59820777744894071</v>
      </c>
      <c r="O10019" s="41">
        <f>M10019/(INDEX(Installed_Capacity!$V$15:$AG$20,MATCH(Source_Data!B10019,Installed_Capacity!$U$15:$U$20,0),MATCH(Source_Data!C10019,Installed_Capacity!$V$14:$AG$14,0)))</f>
        <v>0.73784458106368322</v>
      </c>
      <c r="P10019" s="37">
        <v>400.13025523800002</v>
      </c>
      <c r="Q10019" s="38">
        <f>P10019/(INDEX(Installed_Capacity!$AJ$15:$AU$20,MATCH(Source_Data!B10019,Installed_Capacity!$AI$15:$AI$20,0),MATCH(Source_Data!C10019,Installed_Capacity!$AJ$14:$AU$14,0)))</f>
        <v>0.4363470613282443</v>
      </c>
      <c r="R10019" s="63">
        <v>591.50570106099997</v>
      </c>
      <c r="S10019" s="42">
        <v>1156.717990937</v>
      </c>
      <c r="T10019" s="42">
        <f>R10019/(INDEX(Installed_Capacity!$H$25:$S$30,MATCH(Source_Data!B10019,Installed_Capacity!$G$25:$G$30,0),MATCH(Source_Data!C10019,Installed_Capacity!$H$24:$S$24,0)))</f>
        <v>0.42371468557378217</v>
      </c>
      <c r="U10019" s="43">
        <f>S10019/(INDEX(Installed_Capacity!$H$33:$S$38,MATCH(Source_Data!B10019,Installed_Capacity!$G$33:$G$38,0),MATCH(Source_Data!C10019,Installed_Capacity!$H$32:$S$32,0)))</f>
        <v>0.32455793549262346</v>
      </c>
      <c r="V10019" s="21"/>
      <c r="W10019" s="2"/>
    </row>
    <row r="10020" spans="1:23" x14ac:dyDescent="0.25">
      <c r="A10020" s="17">
        <v>43153</v>
      </c>
      <c r="B10020" s="19">
        <v>2018</v>
      </c>
      <c r="C10020" s="19">
        <v>2</v>
      </c>
      <c r="D10020" s="19">
        <v>22</v>
      </c>
      <c r="E10020" s="19">
        <v>10</v>
      </c>
      <c r="F10020" s="69">
        <v>25974</v>
      </c>
      <c r="G10020" s="52">
        <f t="shared" si="156"/>
        <v>29747</v>
      </c>
      <c r="H10020" s="34">
        <v>1293.819596396</v>
      </c>
      <c r="I10020" s="35">
        <v>3249.767383808</v>
      </c>
      <c r="J10020" s="35">
        <f>H10020/(INDEX(Installed_Capacity!$H$6:$S$11,MATCH(Source_Data!B10020,Installed_Capacity!$G$6:$G$11,0),MATCH(Source_Data!C10020,Installed_Capacity!$H$5:$S$5,0)))</f>
        <v>0.78868355383546274</v>
      </c>
      <c r="K10020" s="36">
        <f>I10020/(INDEX(Installed_Capacity!$H$15:$S$20,MATCH(Source_Data!B10020,Installed_Capacity!$G$15:$G$20,0),MATCH(Source_Data!C10020,Installed_Capacity!$H$14:$S$14,0)))</f>
        <v>0.81580500207304607</v>
      </c>
      <c r="L10020" s="39">
        <v>1025.6166982899999</v>
      </c>
      <c r="M10020" s="40">
        <v>2256.5772855370001</v>
      </c>
      <c r="N10020" s="40">
        <f>L10020/(INDEX(Installed_Capacity!$V$6:$AG$11,MATCH(Source_Data!B10020,Installed_Capacity!$U$6:$U$11,0),MATCH(Source_Data!C10020,Installed_Capacity!$V$5:$AG$5,0)))</f>
        <v>0.81442103539211641</v>
      </c>
      <c r="O10020" s="41">
        <f>M10020/(INDEX(Installed_Capacity!$V$15:$AG$20,MATCH(Source_Data!B10020,Installed_Capacity!$U$15:$U$20,0),MATCH(Source_Data!C10020,Installed_Capacity!$V$14:$AG$14,0)))</f>
        <v>0.85498434655024791</v>
      </c>
      <c r="P10020" s="37">
        <v>613.889572391</v>
      </c>
      <c r="Q10020" s="38">
        <f>P10020/(INDEX(Installed_Capacity!$AJ$15:$AU$20,MATCH(Source_Data!B10020,Installed_Capacity!$AI$15:$AI$20,0),MATCH(Source_Data!C10020,Installed_Capacity!$AJ$14:$AU$14,0)))</f>
        <v>0.66945427741657582</v>
      </c>
      <c r="R10020" s="63">
        <v>559.78244627599997</v>
      </c>
      <c r="S10020" s="42">
        <v>1537.1327048319999</v>
      </c>
      <c r="T10020" s="42">
        <f>R10020/(INDEX(Installed_Capacity!$H$25:$S$30,MATCH(Source_Data!B10020,Installed_Capacity!$G$25:$G$30,0),MATCH(Source_Data!C10020,Installed_Capacity!$H$24:$S$24,0)))</f>
        <v>0.40099029102865319</v>
      </c>
      <c r="U10020" s="43">
        <f>S10020/(INDEX(Installed_Capacity!$H$33:$S$38,MATCH(Source_Data!B10020,Installed_Capacity!$G$33:$G$38,0),MATCH(Source_Data!C10020,Installed_Capacity!$H$32:$S$32,0)))</f>
        <v>0.43129666968725977</v>
      </c>
      <c r="V10020" s="21"/>
      <c r="W10020" s="2"/>
    </row>
    <row r="10021" spans="1:23" x14ac:dyDescent="0.25">
      <c r="A10021" s="17">
        <v>43153</v>
      </c>
      <c r="B10021" s="19">
        <v>2018</v>
      </c>
      <c r="C10021" s="19">
        <v>2</v>
      </c>
      <c r="D10021" s="19">
        <v>22</v>
      </c>
      <c r="E10021" s="19">
        <v>11</v>
      </c>
      <c r="F10021" s="69">
        <v>25961</v>
      </c>
      <c r="G10021" s="52">
        <f t="shared" si="156"/>
        <v>29747</v>
      </c>
      <c r="H10021" s="34">
        <v>1389.1306306720001</v>
      </c>
      <c r="I10021" s="35">
        <v>3630.4378448759999</v>
      </c>
      <c r="J10021" s="35">
        <f>H10021/(INDEX(Installed_Capacity!$H$6:$S$11,MATCH(Source_Data!B10021,Installed_Capacity!$G$6:$G$11,0),MATCH(Source_Data!C10021,Installed_Capacity!$H$5:$S$5,0)))</f>
        <v>0.84678303342436367</v>
      </c>
      <c r="K10021" s="36">
        <f>I10021/(INDEX(Installed_Capacity!$H$15:$S$20,MATCH(Source_Data!B10021,Installed_Capacity!$G$15:$G$20,0),MATCH(Source_Data!C10021,Installed_Capacity!$H$14:$S$14,0)))</f>
        <v>0.91136656990342679</v>
      </c>
      <c r="L10021" s="39">
        <v>1066.66241741</v>
      </c>
      <c r="M10021" s="40">
        <v>2273.5599833299998</v>
      </c>
      <c r="N10021" s="40">
        <f>L10021/(INDEX(Installed_Capacity!$V$6:$AG$11,MATCH(Source_Data!B10021,Installed_Capacity!$U$6:$U$11,0),MATCH(Source_Data!C10021,Installed_Capacity!$V$5:$AG$5,0)))</f>
        <v>0.8470145931216847</v>
      </c>
      <c r="O10021" s="41">
        <f>M10021/(INDEX(Installed_Capacity!$V$15:$AG$20,MATCH(Source_Data!B10021,Installed_Capacity!$U$15:$U$20,0),MATCH(Source_Data!C10021,Installed_Capacity!$V$14:$AG$14,0)))</f>
        <v>0.86141884399390756</v>
      </c>
      <c r="P10021" s="37">
        <v>466.57645599599999</v>
      </c>
      <c r="Q10021" s="38">
        <f>P10021/(INDEX(Installed_Capacity!$AJ$15:$AU$20,MATCH(Source_Data!B10021,Installed_Capacity!$AI$15:$AI$20,0),MATCH(Source_Data!C10021,Installed_Capacity!$AJ$14:$AU$14,0)))</f>
        <v>0.50880747654961833</v>
      </c>
      <c r="R10021" s="63">
        <v>453.92544348000001</v>
      </c>
      <c r="S10021" s="42">
        <v>1959.063793754</v>
      </c>
      <c r="T10021" s="42">
        <f>R10021/(INDEX(Installed_Capacity!$H$25:$S$30,MATCH(Source_Data!B10021,Installed_Capacity!$G$25:$G$30,0),MATCH(Source_Data!C10021,Installed_Capacity!$H$24:$S$24,0)))</f>
        <v>0.32516149246418335</v>
      </c>
      <c r="U10021" s="43">
        <f>S10021/(INDEX(Installed_Capacity!$H$33:$S$38,MATCH(Source_Data!B10021,Installed_Capacity!$G$33:$G$38,0),MATCH(Source_Data!C10021,Installed_Capacity!$H$32:$S$32,0)))</f>
        <v>0.54968428379339962</v>
      </c>
      <c r="V10021" s="21"/>
      <c r="W10021" s="2"/>
    </row>
    <row r="10022" spans="1:23" x14ac:dyDescent="0.25">
      <c r="A10022" s="17">
        <v>43153</v>
      </c>
      <c r="B10022" s="19">
        <v>2018</v>
      </c>
      <c r="C10022" s="19">
        <v>2</v>
      </c>
      <c r="D10022" s="19">
        <v>22</v>
      </c>
      <c r="E10022" s="19">
        <v>12</v>
      </c>
      <c r="F10022" s="69">
        <v>25755</v>
      </c>
      <c r="G10022" s="52">
        <f t="shared" si="156"/>
        <v>29747</v>
      </c>
      <c r="H10022" s="34">
        <v>1303.305084567</v>
      </c>
      <c r="I10022" s="35">
        <v>3504.3538261919998</v>
      </c>
      <c r="J10022" s="35">
        <f>H10022/(INDEX(Installed_Capacity!$H$6:$S$11,MATCH(Source_Data!B10022,Installed_Capacity!$G$6:$G$11,0),MATCH(Source_Data!C10022,Installed_Capacity!$H$5:$S$5,0)))</f>
        <v>0.79446569575185311</v>
      </c>
      <c r="K10022" s="36">
        <f>I10022/(INDEX(Installed_Capacity!$H$15:$S$20,MATCH(Source_Data!B10022,Installed_Capacity!$G$15:$G$20,0),MATCH(Source_Data!C10022,Installed_Capacity!$H$14:$S$14,0)))</f>
        <v>0.8797150819734354</v>
      </c>
      <c r="L10022" s="39">
        <v>1005.7002543249999</v>
      </c>
      <c r="M10022" s="40">
        <v>2092.3219838599998</v>
      </c>
      <c r="N10022" s="40">
        <f>L10022/(INDEX(Installed_Capacity!$V$6:$AG$11,MATCH(Source_Data!B10022,Installed_Capacity!$U$6:$U$11,0),MATCH(Source_Data!C10022,Installed_Capacity!$V$5:$AG$5,0)))</f>
        <v>0.79860579862544867</v>
      </c>
      <c r="O10022" s="41">
        <f>M10022/(INDEX(Installed_Capacity!$V$15:$AG$20,MATCH(Source_Data!B10022,Installed_Capacity!$U$15:$U$20,0),MATCH(Source_Data!C10022,Installed_Capacity!$V$14:$AG$14,0)))</f>
        <v>0.792750399292242</v>
      </c>
      <c r="P10022" s="37">
        <v>470.07078515500001</v>
      </c>
      <c r="Q10022" s="38">
        <f>P10022/(INDEX(Installed_Capacity!$AJ$15:$AU$20,MATCH(Source_Data!B10022,Installed_Capacity!$AI$15:$AI$20,0),MATCH(Source_Data!C10022,Installed_Capacity!$AJ$14:$AU$14,0)))</f>
        <v>0.51261808631952022</v>
      </c>
      <c r="R10022" s="63">
        <v>738.81770924099999</v>
      </c>
      <c r="S10022" s="42">
        <v>2014.545703578</v>
      </c>
      <c r="T10022" s="42">
        <f>R10022/(INDEX(Installed_Capacity!$H$25:$S$30,MATCH(Source_Data!B10022,Installed_Capacity!$G$25:$G$30,0),MATCH(Source_Data!C10022,Installed_Capacity!$H$24:$S$24,0)))</f>
        <v>0.5292390467342406</v>
      </c>
      <c r="U10022" s="43">
        <f>S10022/(INDEX(Installed_Capacity!$H$33:$S$38,MATCH(Source_Data!B10022,Installed_Capacity!$G$33:$G$38,0),MATCH(Source_Data!C10022,Installed_Capacity!$H$32:$S$32,0)))</f>
        <v>0.56525168591799069</v>
      </c>
      <c r="V10022" s="21"/>
      <c r="W10022" s="2"/>
    </row>
    <row r="10023" spans="1:23" x14ac:dyDescent="0.25">
      <c r="A10023" s="17">
        <v>43153</v>
      </c>
      <c r="B10023" s="19">
        <v>2018</v>
      </c>
      <c r="C10023" s="19">
        <v>2</v>
      </c>
      <c r="D10023" s="19">
        <v>22</v>
      </c>
      <c r="E10023" s="19">
        <v>13</v>
      </c>
      <c r="F10023" s="69">
        <v>25408</v>
      </c>
      <c r="G10023" s="52">
        <f t="shared" si="156"/>
        <v>29747</v>
      </c>
      <c r="H10023" s="34">
        <v>1345.8304519349999</v>
      </c>
      <c r="I10023" s="35">
        <v>3269.1866216459998</v>
      </c>
      <c r="J10023" s="35">
        <f>H10023/(INDEX(Installed_Capacity!$H$6:$S$11,MATCH(Source_Data!B10023,Installed_Capacity!$G$6:$G$11,0),MATCH(Source_Data!C10023,Installed_Capacity!$H$5:$S$5,0)))</f>
        <v>0.82038821072795765</v>
      </c>
      <c r="K10023" s="36">
        <f>I10023/(INDEX(Installed_Capacity!$H$15:$S$20,MATCH(Source_Data!B10023,Installed_Capacity!$G$15:$G$20,0),MATCH(Source_Data!C10023,Installed_Capacity!$H$14:$S$14,0)))</f>
        <v>0.82067990833360516</v>
      </c>
      <c r="L10023" s="39">
        <v>976.22263018000001</v>
      </c>
      <c r="M10023" s="40">
        <v>2119.5449381530002</v>
      </c>
      <c r="N10023" s="40">
        <f>L10023/(INDEX(Installed_Capacity!$V$6:$AG$11,MATCH(Source_Data!B10023,Installed_Capacity!$U$6:$U$11,0),MATCH(Source_Data!C10023,Installed_Capacity!$V$5:$AG$5,0)))</f>
        <v>0.77519822616967893</v>
      </c>
      <c r="O10023" s="41">
        <f>M10023/(INDEX(Installed_Capacity!$V$15:$AG$20,MATCH(Source_Data!B10023,Installed_Capacity!$U$15:$U$20,0),MATCH(Source_Data!C10023,Installed_Capacity!$V$14:$AG$14,0)))</f>
        <v>0.80306478113794477</v>
      </c>
      <c r="P10023" s="37">
        <v>419.990062384</v>
      </c>
      <c r="Q10023" s="38">
        <f>P10023/(INDEX(Installed_Capacity!$AJ$15:$AU$20,MATCH(Source_Data!B10023,Installed_Capacity!$AI$15:$AI$20,0),MATCH(Source_Data!C10023,Installed_Capacity!$AJ$14:$AU$14,0)))</f>
        <v>0.45800443008069791</v>
      </c>
      <c r="R10023" s="63">
        <v>1019.748237756</v>
      </c>
      <c r="S10023" s="42">
        <v>2326.464810943</v>
      </c>
      <c r="T10023" s="42">
        <f>R10023/(INDEX(Installed_Capacity!$H$25:$S$30,MATCH(Source_Data!B10023,Installed_Capacity!$G$25:$G$30,0),MATCH(Source_Data!C10023,Installed_Capacity!$H$24:$S$24,0)))</f>
        <v>0.73047868034097407</v>
      </c>
      <c r="U10023" s="43">
        <f>S10023/(INDEX(Installed_Capacity!$H$33:$S$38,MATCH(Source_Data!B10023,Installed_Capacity!$G$33:$G$38,0),MATCH(Source_Data!C10023,Installed_Capacity!$H$32:$S$32,0)))</f>
        <v>0.65277156744510356</v>
      </c>
      <c r="V10023" s="21"/>
      <c r="W10023" s="2"/>
    </row>
    <row r="10024" spans="1:23" x14ac:dyDescent="0.25">
      <c r="A10024" s="17">
        <v>43153</v>
      </c>
      <c r="B10024" s="19">
        <v>2018</v>
      </c>
      <c r="C10024" s="19">
        <v>2</v>
      </c>
      <c r="D10024" s="19">
        <v>22</v>
      </c>
      <c r="E10024" s="19">
        <v>14</v>
      </c>
      <c r="F10024" s="69">
        <v>25463</v>
      </c>
      <c r="G10024" s="52">
        <f t="shared" si="156"/>
        <v>29747</v>
      </c>
      <c r="H10024" s="34">
        <v>1333.131214925</v>
      </c>
      <c r="I10024" s="35">
        <v>2991.33359789</v>
      </c>
      <c r="J10024" s="35">
        <f>H10024/(INDEX(Installed_Capacity!$H$6:$S$11,MATCH(Source_Data!B10024,Installed_Capacity!$G$6:$G$11,0),MATCH(Source_Data!C10024,Installed_Capacity!$H$5:$S$5,0)))</f>
        <v>0.81264703923546766</v>
      </c>
      <c r="K10024" s="36">
        <f>I10024/(INDEX(Installed_Capacity!$H$15:$S$20,MATCH(Source_Data!B10024,Installed_Capacity!$G$15:$G$20,0),MATCH(Source_Data!C10024,Installed_Capacity!$H$14:$S$14,0)))</f>
        <v>0.75092910470665308</v>
      </c>
      <c r="L10024" s="39">
        <v>953.85326109899995</v>
      </c>
      <c r="M10024" s="40">
        <v>2163.509541851</v>
      </c>
      <c r="N10024" s="40">
        <f>L10024/(INDEX(Installed_Capacity!$V$6:$AG$11,MATCH(Source_Data!B10024,Installed_Capacity!$U$6:$U$11,0),MATCH(Source_Data!C10024,Installed_Capacity!$V$5:$AG$5,0)))</f>
        <v>0.75743517223501577</v>
      </c>
      <c r="O10024" s="41">
        <f>M10024/(INDEX(Installed_Capacity!$V$15:$AG$20,MATCH(Source_Data!B10024,Installed_Capacity!$U$15:$U$20,0),MATCH(Source_Data!C10024,Installed_Capacity!$V$14:$AG$14,0)))</f>
        <v>0.81972233069540645</v>
      </c>
      <c r="P10024" s="37">
        <v>352.50706115999998</v>
      </c>
      <c r="Q10024" s="38">
        <f>P10024/(INDEX(Installed_Capacity!$AJ$15:$AU$20,MATCH(Source_Data!B10024,Installed_Capacity!$AI$15:$AI$20,0),MATCH(Source_Data!C10024,Installed_Capacity!$AJ$14:$AU$14,0)))</f>
        <v>0.38441337094874589</v>
      </c>
      <c r="R10024" s="63">
        <v>842.161007552</v>
      </c>
      <c r="S10024" s="42">
        <v>2479.4359507270001</v>
      </c>
      <c r="T10024" s="42">
        <f>R10024/(INDEX(Installed_Capacity!$H$25:$S$30,MATCH(Source_Data!B10024,Installed_Capacity!$G$25:$G$30,0),MATCH(Source_Data!C10024,Installed_Capacity!$H$24:$S$24,0)))</f>
        <v>0.60326719738681933</v>
      </c>
      <c r="U10024" s="43">
        <f>S10024/(INDEX(Installed_Capacity!$H$33:$S$38,MATCH(Source_Data!B10024,Installed_Capacity!$G$33:$G$38,0),MATCH(Source_Data!C10024,Installed_Capacity!$H$32:$S$32,0)))</f>
        <v>0.69569300353172592</v>
      </c>
      <c r="V10024" s="21"/>
      <c r="W10024" s="2"/>
    </row>
    <row r="10025" spans="1:23" x14ac:dyDescent="0.25">
      <c r="A10025" s="17">
        <v>43153</v>
      </c>
      <c r="B10025" s="19">
        <v>2018</v>
      </c>
      <c r="C10025" s="19">
        <v>2</v>
      </c>
      <c r="D10025" s="19">
        <v>22</v>
      </c>
      <c r="E10025" s="19">
        <v>15</v>
      </c>
      <c r="F10025" s="69">
        <v>25643</v>
      </c>
      <c r="G10025" s="52">
        <f t="shared" si="156"/>
        <v>29747</v>
      </c>
      <c r="H10025" s="34">
        <v>1357.0245556269999</v>
      </c>
      <c r="I10025" s="35">
        <v>3085.8858407369999</v>
      </c>
      <c r="J10025" s="35">
        <f>H10025/(INDEX(Installed_Capacity!$H$6:$S$11,MATCH(Source_Data!B10025,Installed_Capacity!$G$6:$G$11,0),MATCH(Source_Data!C10025,Installed_Capacity!$H$5:$S$5,0)))</f>
        <v>0.82721188653747679</v>
      </c>
      <c r="K10025" s="36">
        <f>I10025/(INDEX(Installed_Capacity!$H$15:$S$20,MATCH(Source_Data!B10025,Installed_Capacity!$G$15:$G$20,0),MATCH(Source_Data!C10025,Installed_Capacity!$H$14:$S$14,0)))</f>
        <v>0.77466501671566024</v>
      </c>
      <c r="L10025" s="39">
        <v>908.63459580599999</v>
      </c>
      <c r="M10025" s="40">
        <v>2003.5791453930001</v>
      </c>
      <c r="N10025" s="40">
        <f>L10025/(INDEX(Installed_Capacity!$V$6:$AG$11,MATCH(Source_Data!B10025,Installed_Capacity!$U$6:$U$11,0),MATCH(Source_Data!C10025,Installed_Capacity!$V$5:$AG$5,0)))</f>
        <v>0.72152796414414133</v>
      </c>
      <c r="O10025" s="41">
        <f>M10025/(INDEX(Installed_Capacity!$V$15:$AG$20,MATCH(Source_Data!B10025,Installed_Capacity!$U$15:$U$20,0),MATCH(Source_Data!C10025,Installed_Capacity!$V$14:$AG$14,0)))</f>
        <v>0.75912702718616931</v>
      </c>
      <c r="P10025" s="37">
        <v>318.93024423499998</v>
      </c>
      <c r="Q10025" s="38">
        <f>P10025/(INDEX(Installed_Capacity!$AJ$15:$AU$20,MATCH(Source_Data!B10025,Installed_Capacity!$AI$15:$AI$20,0),MATCH(Source_Data!C10025,Installed_Capacity!$AJ$14:$AU$14,0)))</f>
        <v>0.34779743100872407</v>
      </c>
      <c r="R10025" s="63">
        <v>974.26577931600002</v>
      </c>
      <c r="S10025" s="42">
        <v>2366.818626968</v>
      </c>
      <c r="T10025" s="42">
        <f>R10025/(INDEX(Installed_Capacity!$H$25:$S$30,MATCH(Source_Data!B10025,Installed_Capacity!$G$25:$G$30,0),MATCH(Source_Data!C10025,Installed_Capacity!$H$24:$S$24,0)))</f>
        <v>0.6978981227191976</v>
      </c>
      <c r="U10025" s="43">
        <f>S10025/(INDEX(Installed_Capacity!$H$33:$S$38,MATCH(Source_Data!B10025,Installed_Capacity!$G$33:$G$38,0),MATCH(Source_Data!C10025,Installed_Capacity!$H$32:$S$32,0)))</f>
        <v>0.66409425051992443</v>
      </c>
      <c r="V10025" s="21"/>
      <c r="W10025" s="2"/>
    </row>
    <row r="10026" spans="1:23" x14ac:dyDescent="0.25">
      <c r="A10026" s="17">
        <v>43153</v>
      </c>
      <c r="B10026" s="19">
        <v>2018</v>
      </c>
      <c r="C10026" s="19">
        <v>2</v>
      </c>
      <c r="D10026" s="19">
        <v>22</v>
      </c>
      <c r="E10026" s="19">
        <v>16</v>
      </c>
      <c r="F10026" s="69">
        <v>25718</v>
      </c>
      <c r="G10026" s="52">
        <f t="shared" si="156"/>
        <v>29747</v>
      </c>
      <c r="H10026" s="34">
        <v>1129.5301903909999</v>
      </c>
      <c r="I10026" s="35">
        <v>2582.8958720259998</v>
      </c>
      <c r="J10026" s="35">
        <f>H10026/(INDEX(Installed_Capacity!$H$6:$S$11,MATCH(Source_Data!B10026,Installed_Capacity!$G$6:$G$11,0),MATCH(Source_Data!C10026,Installed_Capacity!$H$5:$S$5,0)))</f>
        <v>0.68853639812189105</v>
      </c>
      <c r="K10026" s="36">
        <f>I10026/(INDEX(Installed_Capacity!$H$15:$S$20,MATCH(Source_Data!B10026,Installed_Capacity!$G$15:$G$20,0),MATCH(Source_Data!C10026,Installed_Capacity!$H$14:$S$14,0)))</f>
        <v>0.64839698457541206</v>
      </c>
      <c r="L10026" s="39">
        <v>906.03435411400005</v>
      </c>
      <c r="M10026" s="40">
        <v>1702.1118688179999</v>
      </c>
      <c r="N10026" s="40">
        <f>L10026/(INDEX(Installed_Capacity!$V$6:$AG$11,MATCH(Source_Data!B10026,Installed_Capacity!$U$6:$U$11,0),MATCH(Source_Data!C10026,Installed_Capacity!$V$5:$AG$5,0)))</f>
        <v>0.71946316592605541</v>
      </c>
      <c r="O10026" s="41">
        <f>M10026/(INDEX(Installed_Capacity!$V$15:$AG$20,MATCH(Source_Data!B10026,Installed_Capacity!$U$15:$U$20,0),MATCH(Source_Data!C10026,Installed_Capacity!$V$14:$AG$14,0)))</f>
        <v>0.64490545626070361</v>
      </c>
      <c r="P10026" s="37">
        <v>285.30387915400001</v>
      </c>
      <c r="Q10026" s="38">
        <f>P10026/(INDEX(Installed_Capacity!$AJ$15:$AU$20,MATCH(Source_Data!B10026,Installed_Capacity!$AI$15:$AI$20,0),MATCH(Source_Data!C10026,Installed_Capacity!$AJ$14:$AU$14,0)))</f>
        <v>0.31112745818320614</v>
      </c>
      <c r="R10026" s="63">
        <v>1141.520285655</v>
      </c>
      <c r="S10026" s="42">
        <v>2245.8360713490001</v>
      </c>
      <c r="T10026" s="42">
        <f>R10026/(INDEX(Installed_Capacity!$H$25:$S$30,MATCH(Source_Data!B10026,Installed_Capacity!$G$25:$G$30,0),MATCH(Source_Data!C10026,Installed_Capacity!$H$24:$S$24,0)))</f>
        <v>0.81770794101361011</v>
      </c>
      <c r="U10026" s="43">
        <f>S10026/(INDEX(Installed_Capacity!$H$33:$S$38,MATCH(Source_Data!B10026,Installed_Capacity!$G$33:$G$38,0),MATCH(Source_Data!C10026,Installed_Capacity!$H$32:$S$32,0)))</f>
        <v>0.63014833735009745</v>
      </c>
      <c r="V10026" s="21"/>
      <c r="W10026" s="2"/>
    </row>
    <row r="10027" spans="1:23" x14ac:dyDescent="0.25">
      <c r="A10027" s="17">
        <v>43153</v>
      </c>
      <c r="B10027" s="19">
        <v>2018</v>
      </c>
      <c r="C10027" s="19">
        <v>2</v>
      </c>
      <c r="D10027" s="19">
        <v>22</v>
      </c>
      <c r="E10027" s="19">
        <v>17</v>
      </c>
      <c r="F10027" s="69">
        <v>26166</v>
      </c>
      <c r="G10027" s="52">
        <f t="shared" si="156"/>
        <v>29747</v>
      </c>
      <c r="H10027" s="34">
        <v>497.60195287400001</v>
      </c>
      <c r="I10027" s="35">
        <v>1150.0493425719999</v>
      </c>
      <c r="J10027" s="35">
        <f>H10027/(INDEX(Installed_Capacity!$H$6:$S$11,MATCH(Source_Data!B10027,Installed_Capacity!$G$6:$G$11,0),MATCH(Source_Data!C10027,Installed_Capacity!$H$5:$S$5,0)))</f>
        <v>0.30332704627548035</v>
      </c>
      <c r="K10027" s="36">
        <f>I10027/(INDEX(Installed_Capacity!$H$15:$S$20,MATCH(Source_Data!B10027,Installed_Capacity!$G$15:$G$20,0),MATCH(Source_Data!C10027,Installed_Capacity!$H$14:$S$14,0)))</f>
        <v>0.28870251174767975</v>
      </c>
      <c r="L10027" s="39">
        <v>466.11181303400002</v>
      </c>
      <c r="M10027" s="40">
        <v>822.54251986700001</v>
      </c>
      <c r="N10027" s="40">
        <f>L10027/(INDEX(Installed_Capacity!$V$6:$AG$11,MATCH(Source_Data!B10027,Installed_Capacity!$U$6:$U$11,0),MATCH(Source_Data!C10027,Installed_Capacity!$V$5:$AG$5,0)))</f>
        <v>0.37012976291490651</v>
      </c>
      <c r="O10027" s="41">
        <f>M10027/(INDEX(Installed_Capacity!$V$15:$AG$20,MATCH(Source_Data!B10027,Installed_Capacity!$U$15:$U$20,0),MATCH(Source_Data!C10027,Installed_Capacity!$V$14:$AG$14,0)))</f>
        <v>0.31164940964604521</v>
      </c>
      <c r="P10027" s="37">
        <v>172.04847221599999</v>
      </c>
      <c r="Q10027" s="38">
        <f>P10027/(INDEX(Installed_Capacity!$AJ$15:$AU$20,MATCH(Source_Data!B10027,Installed_Capacity!$AI$15:$AI$20,0),MATCH(Source_Data!C10027,Installed_Capacity!$AJ$14:$AU$14,0)))</f>
        <v>0.18762101659323882</v>
      </c>
      <c r="R10027" s="63">
        <v>1132.1022664919999</v>
      </c>
      <c r="S10027" s="42">
        <v>1990.899249415</v>
      </c>
      <c r="T10027" s="42">
        <f>R10027/(INDEX(Installed_Capacity!$H$25:$S$30,MATCH(Source_Data!B10027,Installed_Capacity!$G$25:$G$30,0),MATCH(Source_Data!C10027,Installed_Capacity!$H$24:$S$24,0)))</f>
        <v>0.81096150894842389</v>
      </c>
      <c r="U10027" s="43">
        <f>S10027/(INDEX(Installed_Capacity!$H$33:$S$38,MATCH(Source_Data!B10027,Installed_Capacity!$G$33:$G$38,0),MATCH(Source_Data!C10027,Installed_Capacity!$H$32:$S$32,0)))</f>
        <v>0.55861684112004006</v>
      </c>
      <c r="V10027" s="21"/>
      <c r="W10027" s="2"/>
    </row>
    <row r="10028" spans="1:23" x14ac:dyDescent="0.25">
      <c r="A10028" s="17">
        <v>43153</v>
      </c>
      <c r="B10028" s="19">
        <v>2018</v>
      </c>
      <c r="C10028" s="19">
        <v>2</v>
      </c>
      <c r="D10028" s="19">
        <v>22</v>
      </c>
      <c r="E10028" s="19">
        <v>18</v>
      </c>
      <c r="F10028" s="69">
        <v>27673</v>
      </c>
      <c r="G10028" s="52">
        <f t="shared" si="156"/>
        <v>29747</v>
      </c>
      <c r="H10028" s="34">
        <v>74.146209538999997</v>
      </c>
      <c r="I10028" s="35">
        <v>58.814271673999997</v>
      </c>
      <c r="J10028" s="35">
        <f>H10028/(INDEX(Installed_Capacity!$H$6:$S$11,MATCH(Source_Data!B10028,Installed_Capacity!$G$6:$G$11,0),MATCH(Source_Data!C10028,Installed_Capacity!$H$5:$S$5,0)))</f>
        <v>4.5197874731176237E-2</v>
      </c>
      <c r="K10028" s="36">
        <f>I10028/(INDEX(Installed_Capacity!$H$15:$S$20,MATCH(Source_Data!B10028,Installed_Capacity!$G$15:$G$20,0),MATCH(Source_Data!C10028,Installed_Capacity!$H$14:$S$14,0)))</f>
        <v>1.4764434298897202E-2</v>
      </c>
      <c r="L10028" s="39">
        <v>46.981993557000003</v>
      </c>
      <c r="M10028" s="40">
        <v>62.228289773</v>
      </c>
      <c r="N10028" s="40">
        <f>L10028/(INDEX(Installed_Capacity!$V$6:$AG$11,MATCH(Source_Data!B10028,Installed_Capacity!$U$6:$U$11,0),MATCH(Source_Data!C10028,Installed_Capacity!$V$5:$AG$5,0)))</f>
        <v>3.7307430642727825E-2</v>
      </c>
      <c r="O10028" s="41">
        <f>M10028/(INDEX(Installed_Capacity!$V$15:$AG$20,MATCH(Source_Data!B10028,Installed_Capacity!$U$15:$U$20,0),MATCH(Source_Data!C10028,Installed_Capacity!$V$14:$AG$14,0)))</f>
        <v>2.3577394849052032E-2</v>
      </c>
      <c r="P10028" s="37">
        <v>56.830431886</v>
      </c>
      <c r="Q10028" s="38">
        <f>P10028/(INDEX(Installed_Capacity!$AJ$15:$AU$20,MATCH(Source_Data!B10028,Installed_Capacity!$AI$15:$AI$20,0),MATCH(Source_Data!C10028,Installed_Capacity!$AJ$14:$AU$14,0)))</f>
        <v>6.1974298676117777E-2</v>
      </c>
      <c r="R10028" s="63">
        <v>1012.570337969</v>
      </c>
      <c r="S10028" s="42">
        <v>1605.393037029</v>
      </c>
      <c r="T10028" s="42">
        <f>R10028/(INDEX(Installed_Capacity!$H$25:$S$30,MATCH(Source_Data!B10028,Installed_Capacity!$G$25:$G$30,0),MATCH(Source_Data!C10028,Installed_Capacity!$H$24:$S$24,0)))</f>
        <v>0.72533691831590241</v>
      </c>
      <c r="U10028" s="43">
        <f>S10028/(INDEX(Installed_Capacity!$H$33:$S$38,MATCH(Source_Data!B10028,Installed_Capacity!$G$33:$G$38,0),MATCH(Source_Data!C10028,Installed_Capacity!$H$32:$S$32,0)))</f>
        <v>0.45044950786171645</v>
      </c>
      <c r="V10028" s="21"/>
      <c r="W10028" s="2"/>
    </row>
    <row r="10029" spans="1:23" x14ac:dyDescent="0.25">
      <c r="A10029" s="17">
        <v>43153</v>
      </c>
      <c r="B10029" s="19">
        <v>2018</v>
      </c>
      <c r="C10029" s="19">
        <v>2</v>
      </c>
      <c r="D10029" s="19">
        <v>22</v>
      </c>
      <c r="E10029" s="19">
        <v>19</v>
      </c>
      <c r="F10029" s="69">
        <v>29747</v>
      </c>
      <c r="G10029" s="52">
        <f t="shared" si="156"/>
        <v>29747</v>
      </c>
      <c r="H10029" s="34">
        <v>0</v>
      </c>
      <c r="I10029" s="35">
        <v>2.2103030999999999E-2</v>
      </c>
      <c r="J10029" s="35">
        <f>H10029/(INDEX(Installed_Capacity!$H$6:$S$11,MATCH(Source_Data!B10029,Installed_Capacity!$G$6:$G$11,0),MATCH(Source_Data!C10029,Installed_Capacity!$H$5:$S$5,0)))</f>
        <v>0</v>
      </c>
      <c r="K10029" s="36">
        <f>I10029/(INDEX(Installed_Capacity!$H$15:$S$20,MATCH(Source_Data!B10029,Installed_Capacity!$G$15:$G$20,0),MATCH(Source_Data!C10029,Installed_Capacity!$H$14:$S$14,0)))</f>
        <v>5.5486319853596443E-6</v>
      </c>
      <c r="L10029" s="39">
        <v>0</v>
      </c>
      <c r="M10029" s="40">
        <v>0</v>
      </c>
      <c r="N10029" s="40">
        <f>L10029/(INDEX(Installed_Capacity!$V$6:$AG$11,MATCH(Source_Data!B10029,Installed_Capacity!$U$6:$U$11,0),MATCH(Source_Data!C10029,Installed_Capacity!$V$5:$AG$5,0)))</f>
        <v>0</v>
      </c>
      <c r="O10029" s="41">
        <f>M10029/(INDEX(Installed_Capacity!$V$15:$AG$20,MATCH(Source_Data!B10029,Installed_Capacity!$U$15:$U$20,0),MATCH(Source_Data!C10029,Installed_Capacity!$V$14:$AG$14,0)))</f>
        <v>0</v>
      </c>
      <c r="P10029" s="37">
        <v>0</v>
      </c>
      <c r="Q10029" s="38">
        <f>P10029/(INDEX(Installed_Capacity!$AJ$15:$AU$20,MATCH(Source_Data!B10029,Installed_Capacity!$AI$15:$AI$20,0),MATCH(Source_Data!C10029,Installed_Capacity!$AJ$14:$AU$14,0)))</f>
        <v>0</v>
      </c>
      <c r="R10029" s="63">
        <v>865.60350810399996</v>
      </c>
      <c r="S10029" s="42">
        <v>1226.8524384310001</v>
      </c>
      <c r="T10029" s="42">
        <f>R10029/(INDEX(Installed_Capacity!$H$25:$S$30,MATCH(Source_Data!B10029,Installed_Capacity!$G$25:$G$30,0),MATCH(Source_Data!C10029,Installed_Capacity!$H$24:$S$24,0)))</f>
        <v>0.62005981955873912</v>
      </c>
      <c r="U10029" s="43">
        <f>S10029/(INDEX(Installed_Capacity!$H$33:$S$38,MATCH(Source_Data!B10029,Installed_Capacity!$G$33:$G$38,0),MATCH(Source_Data!C10029,Installed_Capacity!$H$32:$S$32,0)))</f>
        <v>0.34423662266090166</v>
      </c>
      <c r="V10029" s="21"/>
      <c r="W10029" s="2"/>
    </row>
    <row r="10030" spans="1:23" x14ac:dyDescent="0.25">
      <c r="A10030" s="17">
        <v>43153</v>
      </c>
      <c r="B10030" s="19">
        <v>2018</v>
      </c>
      <c r="C10030" s="19">
        <v>2</v>
      </c>
      <c r="D10030" s="19">
        <v>22</v>
      </c>
      <c r="E10030" s="19">
        <v>20</v>
      </c>
      <c r="F10030" s="69">
        <v>29669</v>
      </c>
      <c r="G10030" s="52">
        <f t="shared" si="156"/>
        <v>29747</v>
      </c>
      <c r="H10030" s="34">
        <v>0</v>
      </c>
      <c r="I10030" s="35">
        <v>2.4931005999999999E-2</v>
      </c>
      <c r="J10030" s="35">
        <f>H10030/(INDEX(Installed_Capacity!$H$6:$S$11,MATCH(Source_Data!B10030,Installed_Capacity!$G$6:$G$11,0),MATCH(Source_Data!C10030,Installed_Capacity!$H$5:$S$5,0)))</f>
        <v>0</v>
      </c>
      <c r="K10030" s="36">
        <f>I10030/(INDEX(Installed_Capacity!$H$15:$S$20,MATCH(Source_Data!B10030,Installed_Capacity!$G$15:$G$20,0),MATCH(Source_Data!C10030,Installed_Capacity!$H$14:$S$14,0)))</f>
        <v>6.258552382195601E-6</v>
      </c>
      <c r="L10030" s="39">
        <v>0</v>
      </c>
      <c r="M10030" s="40">
        <v>0</v>
      </c>
      <c r="N10030" s="40">
        <f>L10030/(INDEX(Installed_Capacity!$V$6:$AG$11,MATCH(Source_Data!B10030,Installed_Capacity!$U$6:$U$11,0),MATCH(Source_Data!C10030,Installed_Capacity!$V$5:$AG$5,0)))</f>
        <v>0</v>
      </c>
      <c r="O10030" s="41">
        <f>M10030/(INDEX(Installed_Capacity!$V$15:$AG$20,MATCH(Source_Data!B10030,Installed_Capacity!$U$15:$U$20,0),MATCH(Source_Data!C10030,Installed_Capacity!$V$14:$AG$14,0)))</f>
        <v>0</v>
      </c>
      <c r="P10030" s="37">
        <v>0</v>
      </c>
      <c r="Q10030" s="38">
        <f>P10030/(INDEX(Installed_Capacity!$AJ$15:$AU$20,MATCH(Source_Data!B10030,Installed_Capacity!$AI$15:$AI$20,0),MATCH(Source_Data!C10030,Installed_Capacity!$AJ$14:$AU$14,0)))</f>
        <v>0</v>
      </c>
      <c r="R10030" s="63">
        <v>492.50378369200001</v>
      </c>
      <c r="S10030" s="42">
        <v>1146.0275251640001</v>
      </c>
      <c r="T10030" s="42">
        <f>R10030/(INDEX(Installed_Capacity!$H$25:$S$30,MATCH(Source_Data!B10030,Installed_Capacity!$G$25:$G$30,0),MATCH(Source_Data!C10030,Installed_Capacity!$H$24:$S$24,0)))</f>
        <v>0.35279640665616041</v>
      </c>
      <c r="U10030" s="43">
        <f>S10030/(INDEX(Installed_Capacity!$H$33:$S$38,MATCH(Source_Data!B10030,Installed_Capacity!$G$33:$G$38,0),MATCH(Source_Data!C10030,Installed_Capacity!$H$32:$S$32,0)))</f>
        <v>0.32155834913888409</v>
      </c>
      <c r="V10030" s="21"/>
      <c r="W10030" s="2"/>
    </row>
    <row r="10031" spans="1:23" x14ac:dyDescent="0.25">
      <c r="A10031" s="17">
        <v>43153</v>
      </c>
      <c r="B10031" s="19">
        <v>2018</v>
      </c>
      <c r="C10031" s="19">
        <v>2</v>
      </c>
      <c r="D10031" s="19">
        <v>22</v>
      </c>
      <c r="E10031" s="19">
        <v>21</v>
      </c>
      <c r="F10031" s="69">
        <v>29119</v>
      </c>
      <c r="G10031" s="52">
        <f t="shared" si="156"/>
        <v>29747</v>
      </c>
      <c r="H10031" s="34">
        <v>0</v>
      </c>
      <c r="I10031" s="35">
        <v>2.6577699E-2</v>
      </c>
      <c r="J10031" s="35">
        <f>H10031/(INDEX(Installed_Capacity!$H$6:$S$11,MATCH(Source_Data!B10031,Installed_Capacity!$G$6:$G$11,0),MATCH(Source_Data!C10031,Installed_Capacity!$H$5:$S$5,0)))</f>
        <v>0</v>
      </c>
      <c r="K10031" s="36">
        <f>I10031/(INDEX(Installed_Capacity!$H$15:$S$20,MATCH(Source_Data!B10031,Installed_Capacity!$G$15:$G$20,0),MATCH(Source_Data!C10031,Installed_Capacity!$H$14:$S$14,0)))</f>
        <v>6.6719297805201939E-6</v>
      </c>
      <c r="L10031" s="39">
        <v>0</v>
      </c>
      <c r="M10031" s="40">
        <v>0</v>
      </c>
      <c r="N10031" s="40">
        <f>L10031/(INDEX(Installed_Capacity!$V$6:$AG$11,MATCH(Source_Data!B10031,Installed_Capacity!$U$6:$U$11,0),MATCH(Source_Data!C10031,Installed_Capacity!$V$5:$AG$5,0)))</f>
        <v>0</v>
      </c>
      <c r="O10031" s="41">
        <f>M10031/(INDEX(Installed_Capacity!$V$15:$AG$20,MATCH(Source_Data!B10031,Installed_Capacity!$U$15:$U$20,0),MATCH(Source_Data!C10031,Installed_Capacity!$V$14:$AG$14,0)))</f>
        <v>0</v>
      </c>
      <c r="P10031" s="37">
        <v>0</v>
      </c>
      <c r="Q10031" s="38">
        <f>P10031/(INDEX(Installed_Capacity!$AJ$15:$AU$20,MATCH(Source_Data!B10031,Installed_Capacity!$AI$15:$AI$20,0),MATCH(Source_Data!C10031,Installed_Capacity!$AJ$14:$AU$14,0)))</f>
        <v>0</v>
      </c>
      <c r="R10031" s="63">
        <v>84.258692776000004</v>
      </c>
      <c r="S10031" s="42">
        <v>1320.0687711590001</v>
      </c>
      <c r="T10031" s="42">
        <f>R10031/(INDEX(Installed_Capacity!$H$25:$S$30,MATCH(Source_Data!B10031,Installed_Capacity!$G$25:$G$30,0),MATCH(Source_Data!C10031,Installed_Capacity!$H$24:$S$24,0)))</f>
        <v>6.0357229782234949E-2</v>
      </c>
      <c r="U10031" s="43">
        <f>S10031/(INDEX(Installed_Capacity!$H$33:$S$38,MATCH(Source_Data!B10031,Installed_Capacity!$G$33:$G$38,0),MATCH(Source_Data!C10031,Installed_Capacity!$H$32:$S$32,0)))</f>
        <v>0.37039174494778315</v>
      </c>
      <c r="V10031" s="21"/>
      <c r="W10031" s="2"/>
    </row>
    <row r="10032" spans="1:23" x14ac:dyDescent="0.25">
      <c r="A10032" s="17">
        <v>43153</v>
      </c>
      <c r="B10032" s="19">
        <v>2018</v>
      </c>
      <c r="C10032" s="19">
        <v>2</v>
      </c>
      <c r="D10032" s="19">
        <v>22</v>
      </c>
      <c r="E10032" s="19">
        <v>22</v>
      </c>
      <c r="F10032" s="69">
        <v>27947</v>
      </c>
      <c r="G10032" s="52">
        <f t="shared" si="156"/>
        <v>29747</v>
      </c>
      <c r="H10032" s="34">
        <v>0</v>
      </c>
      <c r="I10032" s="35">
        <v>2.0675791999999998E-2</v>
      </c>
      <c r="J10032" s="35">
        <f>H10032/(INDEX(Installed_Capacity!$H$6:$S$11,MATCH(Source_Data!B10032,Installed_Capacity!$G$6:$G$11,0),MATCH(Source_Data!C10032,Installed_Capacity!$H$5:$S$5,0)))</f>
        <v>0</v>
      </c>
      <c r="K10032" s="36">
        <f>I10032/(INDEX(Installed_Capacity!$H$15:$S$20,MATCH(Source_Data!B10032,Installed_Capacity!$G$15:$G$20,0),MATCH(Source_Data!C10032,Installed_Capacity!$H$14:$S$14,0)))</f>
        <v>5.1903451980790806E-6</v>
      </c>
      <c r="L10032" s="39">
        <v>0</v>
      </c>
      <c r="M10032" s="40">
        <v>0</v>
      </c>
      <c r="N10032" s="40">
        <f>L10032/(INDEX(Installed_Capacity!$V$6:$AG$11,MATCH(Source_Data!B10032,Installed_Capacity!$U$6:$U$11,0),MATCH(Source_Data!C10032,Installed_Capacity!$V$5:$AG$5,0)))</f>
        <v>0</v>
      </c>
      <c r="O10032" s="41">
        <f>M10032/(INDEX(Installed_Capacity!$V$15:$AG$20,MATCH(Source_Data!B10032,Installed_Capacity!$U$15:$U$20,0),MATCH(Source_Data!C10032,Installed_Capacity!$V$14:$AG$14,0)))</f>
        <v>0</v>
      </c>
      <c r="P10032" s="37">
        <v>0</v>
      </c>
      <c r="Q10032" s="38">
        <f>P10032/(INDEX(Installed_Capacity!$AJ$15:$AU$20,MATCH(Source_Data!B10032,Installed_Capacity!$AI$15:$AI$20,0),MATCH(Source_Data!C10032,Installed_Capacity!$AJ$14:$AU$14,0)))</f>
        <v>0</v>
      </c>
      <c r="R10032" s="63">
        <v>217.24813001999999</v>
      </c>
      <c r="S10032" s="42">
        <v>1312.639291946</v>
      </c>
      <c r="T10032" s="42">
        <f>R10032/(INDEX(Installed_Capacity!$H$25:$S$30,MATCH(Source_Data!B10032,Installed_Capacity!$G$25:$G$30,0),MATCH(Source_Data!C10032,Installed_Capacity!$H$24:$S$24,0)))</f>
        <v>0.15562186964183378</v>
      </c>
      <c r="U10032" s="43">
        <f>S10032/(INDEX(Installed_Capacity!$H$33:$S$38,MATCH(Source_Data!B10032,Installed_Capacity!$G$33:$G$38,0),MATCH(Source_Data!C10032,Installed_Capacity!$H$32:$S$32,0)))</f>
        <v>0.36830714312257645</v>
      </c>
      <c r="V10032" s="21"/>
      <c r="W10032" s="2"/>
    </row>
    <row r="10033" spans="1:23" x14ac:dyDescent="0.25">
      <c r="A10033" s="17">
        <v>43153</v>
      </c>
      <c r="B10033" s="19">
        <v>2018</v>
      </c>
      <c r="C10033" s="19">
        <v>2</v>
      </c>
      <c r="D10033" s="19">
        <v>22</v>
      </c>
      <c r="E10033" s="19">
        <v>23</v>
      </c>
      <c r="F10033" s="69">
        <v>25971</v>
      </c>
      <c r="G10033" s="52">
        <f t="shared" si="156"/>
        <v>29747</v>
      </c>
      <c r="H10033" s="34">
        <v>0</v>
      </c>
      <c r="I10033" s="35">
        <v>1.4404474E-2</v>
      </c>
      <c r="J10033" s="35">
        <f>H10033/(INDEX(Installed_Capacity!$H$6:$S$11,MATCH(Source_Data!B10033,Installed_Capacity!$G$6:$G$11,0),MATCH(Source_Data!C10033,Installed_Capacity!$H$5:$S$5,0)))</f>
        <v>0</v>
      </c>
      <c r="K10033" s="36">
        <f>I10033/(INDEX(Installed_Capacity!$H$15:$S$20,MATCH(Source_Data!B10033,Installed_Capacity!$G$15:$G$20,0),MATCH(Source_Data!C10033,Installed_Capacity!$H$14:$S$14,0)))</f>
        <v>3.6160255653933338E-6</v>
      </c>
      <c r="L10033" s="39">
        <v>0</v>
      </c>
      <c r="M10033" s="40">
        <v>0</v>
      </c>
      <c r="N10033" s="40">
        <f>L10033/(INDEX(Installed_Capacity!$V$6:$AG$11,MATCH(Source_Data!B10033,Installed_Capacity!$U$6:$U$11,0),MATCH(Source_Data!C10033,Installed_Capacity!$V$5:$AG$5,0)))</f>
        <v>0</v>
      </c>
      <c r="O10033" s="41">
        <f>M10033/(INDEX(Installed_Capacity!$V$15:$AG$20,MATCH(Source_Data!B10033,Installed_Capacity!$U$15:$U$20,0),MATCH(Source_Data!C10033,Installed_Capacity!$V$14:$AG$14,0)))</f>
        <v>0</v>
      </c>
      <c r="P10033" s="37">
        <v>0</v>
      </c>
      <c r="Q10033" s="38">
        <f>P10033/(INDEX(Installed_Capacity!$AJ$15:$AU$20,MATCH(Source_Data!B10033,Installed_Capacity!$AI$15:$AI$20,0),MATCH(Source_Data!C10033,Installed_Capacity!$AJ$14:$AU$14,0)))</f>
        <v>0</v>
      </c>
      <c r="R10033" s="63">
        <v>308.58077399899997</v>
      </c>
      <c r="S10033" s="42">
        <v>1408.7750612140001</v>
      </c>
      <c r="T10033" s="42">
        <f>R10033/(INDEX(Installed_Capacity!$H$25:$S$30,MATCH(Source_Data!B10033,Installed_Capacity!$G$25:$G$30,0),MATCH(Source_Data!C10033,Installed_Capacity!$H$24:$S$24,0)))</f>
        <v>0.22104639971275067</v>
      </c>
      <c r="U10033" s="43">
        <f>S10033/(INDEX(Installed_Capacity!$H$33:$S$38,MATCH(Source_Data!B10033,Installed_Capacity!$G$33:$G$38,0),MATCH(Source_Data!C10033,Installed_Capacity!$H$32:$S$32,0)))</f>
        <v>0.39528141606125744</v>
      </c>
      <c r="V10033" s="21"/>
      <c r="W10033" s="2"/>
    </row>
    <row r="10034" spans="1:23" x14ac:dyDescent="0.25">
      <c r="A10034" s="17">
        <v>43153</v>
      </c>
      <c r="B10034" s="19">
        <v>2018</v>
      </c>
      <c r="C10034" s="19">
        <v>2</v>
      </c>
      <c r="D10034" s="19">
        <v>22</v>
      </c>
      <c r="E10034" s="19">
        <v>24</v>
      </c>
      <c r="F10034" s="69">
        <v>24303</v>
      </c>
      <c r="G10034" s="52">
        <f t="shared" si="156"/>
        <v>29747</v>
      </c>
      <c r="H10034" s="34">
        <v>0</v>
      </c>
      <c r="I10034" s="35">
        <v>1.2701390999999999E-2</v>
      </c>
      <c r="J10034" s="35">
        <f>H10034/(INDEX(Installed_Capacity!$H$6:$S$11,MATCH(Source_Data!B10034,Installed_Capacity!$G$6:$G$11,0),MATCH(Source_Data!C10034,Installed_Capacity!$H$5:$S$5,0)))</f>
        <v>0</v>
      </c>
      <c r="K10034" s="36">
        <f>I10034/(INDEX(Installed_Capacity!$H$15:$S$20,MATCH(Source_Data!B10034,Installed_Capacity!$G$15:$G$20,0),MATCH(Source_Data!C10034,Installed_Capacity!$H$14:$S$14,0)))</f>
        <v>3.1884923095461033E-6</v>
      </c>
      <c r="L10034" s="39">
        <v>0</v>
      </c>
      <c r="M10034" s="40">
        <v>0</v>
      </c>
      <c r="N10034" s="40">
        <f>L10034/(INDEX(Installed_Capacity!$V$6:$AG$11,MATCH(Source_Data!B10034,Installed_Capacity!$U$6:$U$11,0),MATCH(Source_Data!C10034,Installed_Capacity!$V$5:$AG$5,0)))</f>
        <v>0</v>
      </c>
      <c r="O10034" s="41">
        <f>M10034/(INDEX(Installed_Capacity!$V$15:$AG$20,MATCH(Source_Data!B10034,Installed_Capacity!$U$15:$U$20,0),MATCH(Source_Data!C10034,Installed_Capacity!$V$14:$AG$14,0)))</f>
        <v>0</v>
      </c>
      <c r="P10034" s="37">
        <v>0</v>
      </c>
      <c r="Q10034" s="38">
        <f>P10034/(INDEX(Installed_Capacity!$AJ$15:$AU$20,MATCH(Source_Data!B10034,Installed_Capacity!$AI$15:$AI$20,0),MATCH(Source_Data!C10034,Installed_Capacity!$AJ$14:$AU$14,0)))</f>
        <v>0</v>
      </c>
      <c r="R10034" s="63">
        <v>365.625840552</v>
      </c>
      <c r="S10034" s="42">
        <v>1229.439840233</v>
      </c>
      <c r="T10034" s="42">
        <f>R10034/(INDEX(Installed_Capacity!$H$25:$S$30,MATCH(Source_Data!B10034,Installed_Capacity!$G$25:$G$30,0),MATCH(Source_Data!C10034,Installed_Capacity!$H$24:$S$24,0)))</f>
        <v>0.26190962790257877</v>
      </c>
      <c r="U10034" s="43">
        <f>S10034/(INDEX(Installed_Capacity!$H$33:$S$38,MATCH(Source_Data!B10034,Installed_Capacity!$G$33:$G$38,0),MATCH(Source_Data!C10034,Installed_Capacity!$H$32:$S$32,0)))</f>
        <v>0.34496260928316103</v>
      </c>
      <c r="V10034" s="21"/>
      <c r="W10034" s="2"/>
    </row>
    <row r="10035" spans="1:23" x14ac:dyDescent="0.25">
      <c r="A10035" s="17">
        <v>43154</v>
      </c>
      <c r="B10035" s="19">
        <v>2018</v>
      </c>
      <c r="C10035" s="19">
        <v>2</v>
      </c>
      <c r="D10035" s="19">
        <v>23</v>
      </c>
      <c r="E10035" s="19">
        <v>1</v>
      </c>
      <c r="F10035" s="69">
        <v>23077</v>
      </c>
      <c r="G10035" s="52">
        <f t="shared" si="156"/>
        <v>29150</v>
      </c>
      <c r="H10035" s="34">
        <v>0</v>
      </c>
      <c r="I10035" s="35">
        <v>4.4483810000000004E-3</v>
      </c>
      <c r="J10035" s="35">
        <f>H10035/(INDEX(Installed_Capacity!$H$6:$S$11,MATCH(Source_Data!B10035,Installed_Capacity!$G$6:$G$11,0),MATCH(Source_Data!C10035,Installed_Capacity!$H$5:$S$5,0)))</f>
        <v>0</v>
      </c>
      <c r="K10035" s="36">
        <f>I10035/(INDEX(Installed_Capacity!$H$15:$S$20,MATCH(Source_Data!B10035,Installed_Capacity!$G$15:$G$20,0),MATCH(Source_Data!C10035,Installed_Capacity!$H$14:$S$14,0)))</f>
        <v>1.1166988409719066E-6</v>
      </c>
      <c r="L10035" s="39">
        <v>0</v>
      </c>
      <c r="M10035" s="40">
        <v>0</v>
      </c>
      <c r="N10035" s="40">
        <f>L10035/(INDEX(Installed_Capacity!$V$6:$AG$11,MATCH(Source_Data!B10035,Installed_Capacity!$U$6:$U$11,0),MATCH(Source_Data!C10035,Installed_Capacity!$V$5:$AG$5,0)))</f>
        <v>0</v>
      </c>
      <c r="O10035" s="41">
        <f>M10035/(INDEX(Installed_Capacity!$V$15:$AG$20,MATCH(Source_Data!B10035,Installed_Capacity!$U$15:$U$20,0),MATCH(Source_Data!C10035,Installed_Capacity!$V$14:$AG$14,0)))</f>
        <v>0</v>
      </c>
      <c r="P10035" s="37">
        <v>0</v>
      </c>
      <c r="Q10035" s="38">
        <f>P10035/(INDEX(Installed_Capacity!$AJ$15:$AU$20,MATCH(Source_Data!B10035,Installed_Capacity!$AI$15:$AI$20,0),MATCH(Source_Data!C10035,Installed_Capacity!$AJ$14:$AU$14,0)))</f>
        <v>0</v>
      </c>
      <c r="R10035" s="63">
        <v>398.96088405199998</v>
      </c>
      <c r="S10035" s="42">
        <v>1190.32591942</v>
      </c>
      <c r="T10035" s="42">
        <f>R10035/(INDEX(Installed_Capacity!$H$25:$S$30,MATCH(Source_Data!B10035,Installed_Capacity!$G$25:$G$30,0),MATCH(Source_Data!C10035,Installed_Capacity!$H$24:$S$24,0)))</f>
        <v>0.28578859889111741</v>
      </c>
      <c r="U10035" s="43">
        <f>S10035/(INDEX(Installed_Capacity!$H$33:$S$38,MATCH(Source_Data!B10035,Installed_Capacity!$G$33:$G$38,0),MATCH(Source_Data!C10035,Installed_Capacity!$H$32:$S$32,0)))</f>
        <v>0.33398782244008107</v>
      </c>
      <c r="V10035" s="21"/>
      <c r="W10035" s="2"/>
    </row>
    <row r="10036" spans="1:23" x14ac:dyDescent="0.25">
      <c r="A10036" s="17">
        <v>43154</v>
      </c>
      <c r="B10036" s="19">
        <v>2018</v>
      </c>
      <c r="C10036" s="19">
        <v>2</v>
      </c>
      <c r="D10036" s="19">
        <v>23</v>
      </c>
      <c r="E10036" s="19">
        <v>2</v>
      </c>
      <c r="F10036" s="69">
        <v>22276</v>
      </c>
      <c r="G10036" s="52">
        <f t="shared" si="156"/>
        <v>29150</v>
      </c>
      <c r="H10036" s="34">
        <v>0</v>
      </c>
      <c r="I10036" s="35">
        <v>5.0182899999999997E-4</v>
      </c>
      <c r="J10036" s="35">
        <f>H10036/(INDEX(Installed_Capacity!$H$6:$S$11,MATCH(Source_Data!B10036,Installed_Capacity!$G$6:$G$11,0),MATCH(Source_Data!C10036,Installed_Capacity!$H$5:$S$5,0)))</f>
        <v>0</v>
      </c>
      <c r="K10036" s="36">
        <f>I10036/(INDEX(Installed_Capacity!$H$15:$S$20,MATCH(Source_Data!B10036,Installed_Capacity!$G$15:$G$20,0),MATCH(Source_Data!C10036,Installed_Capacity!$H$14:$S$14,0)))</f>
        <v>1.2597658848603365E-7</v>
      </c>
      <c r="L10036" s="39">
        <v>0</v>
      </c>
      <c r="M10036" s="40">
        <v>0</v>
      </c>
      <c r="N10036" s="40">
        <f>L10036/(INDEX(Installed_Capacity!$V$6:$AG$11,MATCH(Source_Data!B10036,Installed_Capacity!$U$6:$U$11,0),MATCH(Source_Data!C10036,Installed_Capacity!$V$5:$AG$5,0)))</f>
        <v>0</v>
      </c>
      <c r="O10036" s="41">
        <f>M10036/(INDEX(Installed_Capacity!$V$15:$AG$20,MATCH(Source_Data!B10036,Installed_Capacity!$U$15:$U$20,0),MATCH(Source_Data!C10036,Installed_Capacity!$V$14:$AG$14,0)))</f>
        <v>0</v>
      </c>
      <c r="P10036" s="37">
        <v>0</v>
      </c>
      <c r="Q10036" s="38">
        <f>P10036/(INDEX(Installed_Capacity!$AJ$15:$AU$20,MATCH(Source_Data!B10036,Installed_Capacity!$AI$15:$AI$20,0),MATCH(Source_Data!C10036,Installed_Capacity!$AJ$14:$AU$14,0)))</f>
        <v>0</v>
      </c>
      <c r="R10036" s="63">
        <v>264.79268080000003</v>
      </c>
      <c r="S10036" s="42">
        <v>1239.6215569000001</v>
      </c>
      <c r="T10036" s="42">
        <f>R10036/(INDEX(Installed_Capacity!$H$25:$S$30,MATCH(Source_Data!B10036,Installed_Capacity!$G$25:$G$30,0),MATCH(Source_Data!C10036,Installed_Capacity!$H$24:$S$24,0)))</f>
        <v>0.18967957077363895</v>
      </c>
      <c r="U10036" s="43">
        <f>S10036/(INDEX(Installed_Capacity!$H$33:$S$38,MATCH(Source_Data!B10036,Installed_Capacity!$G$33:$G$38,0),MATCH(Source_Data!C10036,Installed_Capacity!$H$32:$S$32,0)))</f>
        <v>0.34781944817310989</v>
      </c>
      <c r="V10036" s="21"/>
      <c r="W10036" s="2"/>
    </row>
    <row r="10037" spans="1:23" x14ac:dyDescent="0.25">
      <c r="A10037" s="17">
        <v>43154</v>
      </c>
      <c r="B10037" s="19">
        <v>2018</v>
      </c>
      <c r="C10037" s="19">
        <v>2</v>
      </c>
      <c r="D10037" s="19">
        <v>23</v>
      </c>
      <c r="E10037" s="19">
        <v>3</v>
      </c>
      <c r="F10037" s="69">
        <v>21894</v>
      </c>
      <c r="G10037" s="52">
        <f t="shared" si="156"/>
        <v>29150</v>
      </c>
      <c r="H10037" s="34">
        <v>0</v>
      </c>
      <c r="I10037" s="35">
        <v>-5.4073039999999999E-3</v>
      </c>
      <c r="J10037" s="35">
        <f>H10037/(INDEX(Installed_Capacity!$H$6:$S$11,MATCH(Source_Data!B10037,Installed_Capacity!$G$6:$G$11,0),MATCH(Source_Data!C10037,Installed_Capacity!$H$5:$S$5,0)))</f>
        <v>0</v>
      </c>
      <c r="K10037" s="36">
        <f>I10037/(INDEX(Installed_Capacity!$H$15:$S$20,MATCH(Source_Data!B10037,Installed_Capacity!$G$15:$G$20,0),MATCH(Source_Data!C10037,Installed_Capacity!$H$14:$S$14,0)))</f>
        <v>-1.3574219720798993E-6</v>
      </c>
      <c r="L10037" s="39">
        <v>0</v>
      </c>
      <c r="M10037" s="40">
        <v>0</v>
      </c>
      <c r="N10037" s="40">
        <f>L10037/(INDEX(Installed_Capacity!$V$6:$AG$11,MATCH(Source_Data!B10037,Installed_Capacity!$U$6:$U$11,0),MATCH(Source_Data!C10037,Installed_Capacity!$V$5:$AG$5,0)))</f>
        <v>0</v>
      </c>
      <c r="O10037" s="41">
        <f>M10037/(INDEX(Installed_Capacity!$V$15:$AG$20,MATCH(Source_Data!B10037,Installed_Capacity!$U$15:$U$20,0),MATCH(Source_Data!C10037,Installed_Capacity!$V$14:$AG$14,0)))</f>
        <v>0</v>
      </c>
      <c r="P10037" s="37">
        <v>0</v>
      </c>
      <c r="Q10037" s="38">
        <f>P10037/(INDEX(Installed_Capacity!$AJ$15:$AU$20,MATCH(Source_Data!B10037,Installed_Capacity!$AI$15:$AI$20,0),MATCH(Source_Data!C10037,Installed_Capacity!$AJ$14:$AU$14,0)))</f>
        <v>0</v>
      </c>
      <c r="R10037" s="63">
        <v>179.35842211299999</v>
      </c>
      <c r="S10037" s="42">
        <v>1386.240994476</v>
      </c>
      <c r="T10037" s="42">
        <f>R10037/(INDEX(Installed_Capacity!$H$25:$S$30,MATCH(Source_Data!B10037,Installed_Capacity!$G$25:$G$30,0),MATCH(Source_Data!C10037,Installed_Capacity!$H$24:$S$24,0)))</f>
        <v>0.12848024506661887</v>
      </c>
      <c r="U10037" s="43">
        <f>S10037/(INDEX(Installed_Capacity!$H$33:$S$38,MATCH(Source_Data!B10037,Installed_Capacity!$G$33:$G$38,0),MATCH(Source_Data!C10037,Installed_Capacity!$H$32:$S$32,0)))</f>
        <v>0.38895869069860106</v>
      </c>
      <c r="V10037" s="21"/>
      <c r="W10037" s="2"/>
    </row>
    <row r="10038" spans="1:23" x14ac:dyDescent="0.25">
      <c r="A10038" s="17">
        <v>43154</v>
      </c>
      <c r="B10038" s="19">
        <v>2018</v>
      </c>
      <c r="C10038" s="19">
        <v>2</v>
      </c>
      <c r="D10038" s="19">
        <v>23</v>
      </c>
      <c r="E10038" s="19">
        <v>4</v>
      </c>
      <c r="F10038" s="69">
        <v>21907</v>
      </c>
      <c r="G10038" s="52">
        <f t="shared" si="156"/>
        <v>29150</v>
      </c>
      <c r="H10038" s="34">
        <v>0</v>
      </c>
      <c r="I10038" s="35">
        <v>-7.9724749999999997E-3</v>
      </c>
      <c r="J10038" s="35">
        <f>H10038/(INDEX(Installed_Capacity!$H$6:$S$11,MATCH(Source_Data!B10038,Installed_Capacity!$G$6:$G$11,0),MATCH(Source_Data!C10038,Installed_Capacity!$H$5:$S$5,0)))</f>
        <v>0</v>
      </c>
      <c r="K10038" s="36">
        <f>I10038/(INDEX(Installed_Capacity!$H$15:$S$20,MATCH(Source_Data!B10038,Installed_Capacity!$G$15:$G$20,0),MATCH(Source_Data!C10038,Installed_Capacity!$H$14:$S$14,0)))</f>
        <v>-2.0013693953322572E-6</v>
      </c>
      <c r="L10038" s="39">
        <v>0</v>
      </c>
      <c r="M10038" s="40">
        <v>0</v>
      </c>
      <c r="N10038" s="40">
        <f>L10038/(INDEX(Installed_Capacity!$V$6:$AG$11,MATCH(Source_Data!B10038,Installed_Capacity!$U$6:$U$11,0),MATCH(Source_Data!C10038,Installed_Capacity!$V$5:$AG$5,0)))</f>
        <v>0</v>
      </c>
      <c r="O10038" s="41">
        <f>M10038/(INDEX(Installed_Capacity!$V$15:$AG$20,MATCH(Source_Data!B10038,Installed_Capacity!$U$15:$U$20,0),MATCH(Source_Data!C10038,Installed_Capacity!$V$14:$AG$14,0)))</f>
        <v>0</v>
      </c>
      <c r="P10038" s="37">
        <v>0</v>
      </c>
      <c r="Q10038" s="38">
        <f>P10038/(INDEX(Installed_Capacity!$AJ$15:$AU$20,MATCH(Source_Data!B10038,Installed_Capacity!$AI$15:$AI$20,0),MATCH(Source_Data!C10038,Installed_Capacity!$AJ$14:$AU$14,0)))</f>
        <v>0</v>
      </c>
      <c r="R10038" s="63">
        <v>139.01481323600001</v>
      </c>
      <c r="S10038" s="42">
        <v>1502.1302534409999</v>
      </c>
      <c r="T10038" s="42">
        <f>R10038/(INDEX(Installed_Capacity!$H$25:$S$30,MATCH(Source_Data!B10038,Installed_Capacity!$G$25:$G$30,0),MATCH(Source_Data!C10038,Installed_Capacity!$H$24:$S$24,0)))</f>
        <v>9.9580811773638964E-2</v>
      </c>
      <c r="U10038" s="43">
        <f>S10038/(INDEX(Installed_Capacity!$H$33:$S$38,MATCH(Source_Data!B10038,Installed_Capacity!$G$33:$G$38,0),MATCH(Source_Data!C10038,Installed_Capacity!$H$32:$S$32,0)))</f>
        <v>0.42147550026683656</v>
      </c>
      <c r="V10038" s="21"/>
      <c r="W10038" s="2"/>
    </row>
    <row r="10039" spans="1:23" x14ac:dyDescent="0.25">
      <c r="A10039" s="17">
        <v>43154</v>
      </c>
      <c r="B10039" s="19">
        <v>2018</v>
      </c>
      <c r="C10039" s="19">
        <v>2</v>
      </c>
      <c r="D10039" s="19">
        <v>23</v>
      </c>
      <c r="E10039" s="19">
        <v>5</v>
      </c>
      <c r="F10039" s="69">
        <v>22544</v>
      </c>
      <c r="G10039" s="52">
        <f t="shared" si="156"/>
        <v>29150</v>
      </c>
      <c r="H10039" s="34">
        <v>0</v>
      </c>
      <c r="I10039" s="35">
        <v>-7.3158989999999998E-3</v>
      </c>
      <c r="J10039" s="35">
        <f>H10039/(INDEX(Installed_Capacity!$H$6:$S$11,MATCH(Source_Data!B10039,Installed_Capacity!$G$6:$G$11,0),MATCH(Source_Data!C10039,Installed_Capacity!$H$5:$S$5,0)))</f>
        <v>0</v>
      </c>
      <c r="K10039" s="36">
        <f>I10039/(INDEX(Installed_Capacity!$H$15:$S$20,MATCH(Source_Data!B10039,Installed_Capacity!$G$15:$G$20,0),MATCH(Source_Data!C10039,Installed_Capacity!$H$14:$S$14,0)))</f>
        <v>-1.8365459105161025E-6</v>
      </c>
      <c r="L10039" s="39">
        <v>0</v>
      </c>
      <c r="M10039" s="40">
        <v>0</v>
      </c>
      <c r="N10039" s="40">
        <f>L10039/(INDEX(Installed_Capacity!$V$6:$AG$11,MATCH(Source_Data!B10039,Installed_Capacity!$U$6:$U$11,0),MATCH(Source_Data!C10039,Installed_Capacity!$V$5:$AG$5,0)))</f>
        <v>0</v>
      </c>
      <c r="O10039" s="41">
        <f>M10039/(INDEX(Installed_Capacity!$V$15:$AG$20,MATCH(Source_Data!B10039,Installed_Capacity!$U$15:$U$20,0),MATCH(Source_Data!C10039,Installed_Capacity!$V$14:$AG$14,0)))</f>
        <v>0</v>
      </c>
      <c r="P10039" s="37">
        <v>0</v>
      </c>
      <c r="Q10039" s="38">
        <f>P10039/(INDEX(Installed_Capacity!$AJ$15:$AU$20,MATCH(Source_Data!B10039,Installed_Capacity!$AI$15:$AI$20,0),MATCH(Source_Data!C10039,Installed_Capacity!$AJ$14:$AU$14,0)))</f>
        <v>0</v>
      </c>
      <c r="R10039" s="63">
        <v>133.89932250499999</v>
      </c>
      <c r="S10039" s="42">
        <v>1638.915144762</v>
      </c>
      <c r="T10039" s="42">
        <f>R10039/(INDEX(Installed_Capacity!$H$25:$S$30,MATCH(Source_Data!B10039,Installed_Capacity!$G$25:$G$30,0),MATCH(Source_Data!C10039,Installed_Capacity!$H$24:$S$24,0)))</f>
        <v>9.5916420132521468E-2</v>
      </c>
      <c r="U10039" s="43">
        <f>S10039/(INDEX(Installed_Capacity!$H$33:$S$38,MATCH(Source_Data!B10039,Installed_Capacity!$G$33:$G$38,0),MATCH(Source_Data!C10039,Installed_Capacity!$H$32:$S$32,0)))</f>
        <v>0.45985531477786074</v>
      </c>
      <c r="V10039" s="21"/>
      <c r="W10039" s="2"/>
    </row>
    <row r="10040" spans="1:23" x14ac:dyDescent="0.25">
      <c r="A10040" s="17">
        <v>43154</v>
      </c>
      <c r="B10040" s="19">
        <v>2018</v>
      </c>
      <c r="C10040" s="19">
        <v>2</v>
      </c>
      <c r="D10040" s="19">
        <v>23</v>
      </c>
      <c r="E10040" s="19">
        <v>6</v>
      </c>
      <c r="F10040" s="69">
        <v>24063</v>
      </c>
      <c r="G10040" s="52">
        <f t="shared" si="156"/>
        <v>29150</v>
      </c>
      <c r="H10040" s="34">
        <v>0</v>
      </c>
      <c r="I10040" s="35">
        <v>5.190793E-3</v>
      </c>
      <c r="J10040" s="35">
        <f>H10040/(INDEX(Installed_Capacity!$H$6:$S$11,MATCH(Source_Data!B10040,Installed_Capacity!$G$6:$G$11,0),MATCH(Source_Data!C10040,Installed_Capacity!$H$5:$S$5,0)))</f>
        <v>0</v>
      </c>
      <c r="K10040" s="36">
        <f>I10040/(INDEX(Installed_Capacity!$H$15:$S$20,MATCH(Source_Data!B10040,Installed_Capacity!$G$15:$G$20,0),MATCH(Source_Data!C10040,Installed_Capacity!$H$14:$S$14,0)))</f>
        <v>1.3030701567210826E-6</v>
      </c>
      <c r="L10040" s="39">
        <v>0</v>
      </c>
      <c r="M10040" s="40">
        <v>0</v>
      </c>
      <c r="N10040" s="40">
        <f>L10040/(INDEX(Installed_Capacity!$V$6:$AG$11,MATCH(Source_Data!B10040,Installed_Capacity!$U$6:$U$11,0),MATCH(Source_Data!C10040,Installed_Capacity!$V$5:$AG$5,0)))</f>
        <v>0</v>
      </c>
      <c r="O10040" s="41">
        <f>M10040/(INDEX(Installed_Capacity!$V$15:$AG$20,MATCH(Source_Data!B10040,Installed_Capacity!$U$15:$U$20,0),MATCH(Source_Data!C10040,Installed_Capacity!$V$14:$AG$14,0)))</f>
        <v>0</v>
      </c>
      <c r="P10040" s="37">
        <v>0</v>
      </c>
      <c r="Q10040" s="38">
        <f>P10040/(INDEX(Installed_Capacity!$AJ$15:$AU$20,MATCH(Source_Data!B10040,Installed_Capacity!$AI$15:$AI$20,0),MATCH(Source_Data!C10040,Installed_Capacity!$AJ$14:$AU$14,0)))</f>
        <v>0</v>
      </c>
      <c r="R10040" s="63">
        <v>227.02087062199999</v>
      </c>
      <c r="S10040" s="42">
        <v>2323.8254207730001</v>
      </c>
      <c r="T10040" s="42">
        <f>R10040/(INDEX(Installed_Capacity!$H$25:$S$30,MATCH(Source_Data!B10040,Installed_Capacity!$G$25:$G$30,0),MATCH(Source_Data!C10040,Installed_Capacity!$H$24:$S$24,0)))</f>
        <v>0.16262240015902577</v>
      </c>
      <c r="U10040" s="43">
        <f>S10040/(INDEX(Installed_Capacity!$H$33:$S$38,MATCH(Source_Data!B10040,Installed_Capacity!$G$33:$G$38,0),MATCH(Source_Data!C10040,Installed_Capacity!$H$32:$S$32,0)))</f>
        <v>0.65203099365681072</v>
      </c>
      <c r="V10040" s="21"/>
      <c r="W10040" s="2"/>
    </row>
    <row r="10041" spans="1:23" x14ac:dyDescent="0.25">
      <c r="A10041" s="17">
        <v>43154</v>
      </c>
      <c r="B10041" s="19">
        <v>2018</v>
      </c>
      <c r="C10041" s="19">
        <v>2</v>
      </c>
      <c r="D10041" s="19">
        <v>23</v>
      </c>
      <c r="E10041" s="19">
        <v>7</v>
      </c>
      <c r="F10041" s="69">
        <v>26507</v>
      </c>
      <c r="G10041" s="52">
        <f t="shared" si="156"/>
        <v>29150</v>
      </c>
      <c r="H10041" s="34">
        <v>6.2058680449999999</v>
      </c>
      <c r="I10041" s="35">
        <v>126.023784208</v>
      </c>
      <c r="J10041" s="35">
        <f>H10041/(INDEX(Installed_Capacity!$H$6:$S$11,MATCH(Source_Data!B10041,Installed_Capacity!$G$6:$G$11,0),MATCH(Source_Data!C10041,Installed_Capacity!$H$5:$S$5,0)))</f>
        <v>3.7829586736808736E-3</v>
      </c>
      <c r="K10041" s="36">
        <f>I10041/(INDEX(Installed_Capacity!$H$15:$S$20,MATCH(Source_Data!B10041,Installed_Capacity!$G$15:$G$20,0),MATCH(Source_Data!C10041,Installed_Capacity!$H$14:$S$14,0)))</f>
        <v>3.1636366974853829E-2</v>
      </c>
      <c r="L10041" s="39">
        <v>4.8662603869999996</v>
      </c>
      <c r="M10041" s="40">
        <v>50.095556449999997</v>
      </c>
      <c r="N10041" s="40">
        <f>L10041/(INDEX(Installed_Capacity!$V$6:$AG$11,MATCH(Source_Data!B10041,Installed_Capacity!$U$6:$U$11,0),MATCH(Source_Data!C10041,Installed_Capacity!$V$5:$AG$5,0)))</f>
        <v>3.8641968578280342E-3</v>
      </c>
      <c r="O10041" s="41">
        <f>M10041/(INDEX(Installed_Capacity!$V$15:$AG$20,MATCH(Source_Data!B10041,Installed_Capacity!$U$15:$U$20,0),MATCH(Source_Data!C10041,Installed_Capacity!$V$14:$AG$14,0)))</f>
        <v>1.8980478475516423E-2</v>
      </c>
      <c r="P10041" s="37">
        <v>0</v>
      </c>
      <c r="Q10041" s="38">
        <f>P10041/(INDEX(Installed_Capacity!$AJ$15:$AU$20,MATCH(Source_Data!B10041,Installed_Capacity!$AI$15:$AI$20,0),MATCH(Source_Data!C10041,Installed_Capacity!$AJ$14:$AU$14,0)))</f>
        <v>0</v>
      </c>
      <c r="R10041" s="63">
        <v>641.30299984299995</v>
      </c>
      <c r="S10041" s="42">
        <v>2162.3887829240002</v>
      </c>
      <c r="T10041" s="42">
        <f>R10041/(INDEX(Installed_Capacity!$H$25:$S$30,MATCH(Source_Data!B10041,Installed_Capacity!$G$25:$G$30,0),MATCH(Source_Data!C10041,Installed_Capacity!$H$24:$S$24,0)))</f>
        <v>0.4593861030393982</v>
      </c>
      <c r="U10041" s="43">
        <f>S10041/(INDEX(Installed_Capacity!$H$33:$S$38,MATCH(Source_Data!B10041,Installed_Capacity!$G$33:$G$38,0),MATCH(Source_Data!C10041,Installed_Capacity!$H$32:$S$32,0)))</f>
        <v>0.60673426420013599</v>
      </c>
      <c r="V10041" s="21"/>
      <c r="W10041" s="2"/>
    </row>
    <row r="10042" spans="1:23" x14ac:dyDescent="0.25">
      <c r="A10042" s="17">
        <v>43154</v>
      </c>
      <c r="B10042" s="19">
        <v>2018</v>
      </c>
      <c r="C10042" s="19">
        <v>2</v>
      </c>
      <c r="D10042" s="19">
        <v>23</v>
      </c>
      <c r="E10042" s="19">
        <v>8</v>
      </c>
      <c r="F10042" s="69">
        <v>27340</v>
      </c>
      <c r="G10042" s="52">
        <f t="shared" si="156"/>
        <v>29150</v>
      </c>
      <c r="H10042" s="34">
        <v>386.898039794</v>
      </c>
      <c r="I10042" s="35">
        <v>1210.1391056110001</v>
      </c>
      <c r="J10042" s="35">
        <f>H10042/(INDEX(Installed_Capacity!$H$6:$S$11,MATCH(Source_Data!B10042,Installed_Capacity!$G$6:$G$11,0),MATCH(Source_Data!C10042,Installed_Capacity!$H$5:$S$5,0)))</f>
        <v>0.23584441126621478</v>
      </c>
      <c r="K10042" s="36">
        <f>I10042/(INDEX(Installed_Capacity!$H$15:$S$20,MATCH(Source_Data!B10042,Installed_Capacity!$G$15:$G$20,0),MATCH(Source_Data!C10042,Installed_Capacity!$H$14:$S$14,0)))</f>
        <v>0.30378713888279435</v>
      </c>
      <c r="L10042" s="39">
        <v>296.472080248</v>
      </c>
      <c r="M10042" s="40">
        <v>701.32426447099999</v>
      </c>
      <c r="N10042" s="40">
        <f>L10042/(INDEX(Installed_Capacity!$V$6:$AG$11,MATCH(Source_Data!B10042,Installed_Capacity!$U$6:$U$11,0),MATCH(Source_Data!C10042,Installed_Capacity!$V$5:$AG$5,0)))</f>
        <v>0.23542235511863546</v>
      </c>
      <c r="O10042" s="41">
        <f>M10042/(INDEX(Installed_Capacity!$V$15:$AG$20,MATCH(Source_Data!B10042,Installed_Capacity!$U$15:$U$20,0),MATCH(Source_Data!C10042,Installed_Capacity!$V$14:$AG$14,0)))</f>
        <v>0.26572157391714535</v>
      </c>
      <c r="P10042" s="37">
        <v>1.017003052</v>
      </c>
      <c r="Q10042" s="38">
        <f>P10042/(INDEX(Installed_Capacity!$AJ$15:$AU$20,MATCH(Source_Data!B10042,Installed_Capacity!$AI$15:$AI$20,0),MATCH(Source_Data!C10042,Installed_Capacity!$AJ$14:$AU$14,0)))</f>
        <v>1.1090545823336968E-3</v>
      </c>
      <c r="R10042" s="63">
        <v>934.36041126999999</v>
      </c>
      <c r="S10042" s="42">
        <v>1762.2199484130001</v>
      </c>
      <c r="T10042" s="42">
        <f>R10042/(INDEX(Installed_Capacity!$H$25:$S$30,MATCH(Source_Data!B10042,Installed_Capacity!$G$25:$G$30,0),MATCH(Source_Data!C10042,Installed_Capacity!$H$24:$S$24,0)))</f>
        <v>0.66931261552292254</v>
      </c>
      <c r="U10042" s="43">
        <f>S10042/(INDEX(Installed_Capacity!$H$33:$S$38,MATCH(Source_Data!B10042,Installed_Capacity!$G$33:$G$38,0),MATCH(Source_Data!C10042,Installed_Capacity!$H$32:$S$32,0)))</f>
        <v>0.49445281634941846</v>
      </c>
      <c r="V10042" s="21"/>
      <c r="W10042" s="2"/>
    </row>
    <row r="10043" spans="1:23" x14ac:dyDescent="0.25">
      <c r="A10043" s="17">
        <v>43154</v>
      </c>
      <c r="B10043" s="19">
        <v>2018</v>
      </c>
      <c r="C10043" s="19">
        <v>2</v>
      </c>
      <c r="D10043" s="19">
        <v>23</v>
      </c>
      <c r="E10043" s="19">
        <v>9</v>
      </c>
      <c r="F10043" s="69">
        <v>26763</v>
      </c>
      <c r="G10043" s="52">
        <f t="shared" si="156"/>
        <v>29150</v>
      </c>
      <c r="H10043" s="34">
        <v>1010.81215274</v>
      </c>
      <c r="I10043" s="35">
        <v>2417.6710795409999</v>
      </c>
      <c r="J10043" s="35">
        <f>H10043/(INDEX(Installed_Capacity!$H$6:$S$11,MATCH(Source_Data!B10043,Installed_Capacity!$G$6:$G$11,0),MATCH(Source_Data!C10043,Installed_Capacity!$H$5:$S$5,0)))</f>
        <v>0.61616853161269869</v>
      </c>
      <c r="K10043" s="36">
        <f>I10043/(INDEX(Installed_Capacity!$H$15:$S$20,MATCH(Source_Data!B10043,Installed_Capacity!$G$15:$G$20,0),MATCH(Source_Data!C10043,Installed_Capacity!$H$14:$S$14,0)))</f>
        <v>0.60691979674734087</v>
      </c>
      <c r="L10043" s="39">
        <v>826.767840869</v>
      </c>
      <c r="M10043" s="40">
        <v>1865.153556066</v>
      </c>
      <c r="N10043" s="40">
        <f>L10043/(INDEX(Installed_Capacity!$V$6:$AG$11,MATCH(Source_Data!B10043,Installed_Capacity!$U$6:$U$11,0),MATCH(Source_Data!C10043,Installed_Capacity!$V$5:$AG$5,0)))</f>
        <v>0.65651926505495029</v>
      </c>
      <c r="O10043" s="41">
        <f>M10043/(INDEX(Installed_Capacity!$V$15:$AG$20,MATCH(Source_Data!B10043,Installed_Capacity!$U$15:$U$20,0),MATCH(Source_Data!C10043,Installed_Capacity!$V$14:$AG$14,0)))</f>
        <v>0.70667958264477215</v>
      </c>
      <c r="P10043" s="37">
        <v>276.88964803900001</v>
      </c>
      <c r="Q10043" s="38">
        <f>P10043/(INDEX(Installed_Capacity!$AJ$15:$AU$20,MATCH(Source_Data!B10043,Installed_Capacity!$AI$15:$AI$20,0),MATCH(Source_Data!C10043,Installed_Capacity!$AJ$14:$AU$14,0)))</f>
        <v>0.30195163363031624</v>
      </c>
      <c r="R10043" s="63">
        <v>924.38509352000005</v>
      </c>
      <c r="S10043" s="42">
        <v>2025.1313071479999</v>
      </c>
      <c r="T10043" s="42">
        <f>R10043/(INDEX(Installed_Capacity!$H$25:$S$30,MATCH(Source_Data!B10043,Installed_Capacity!$G$25:$G$30,0),MATCH(Source_Data!C10043,Installed_Capacity!$H$24:$S$24,0)))</f>
        <v>0.66216697243553002</v>
      </c>
      <c r="U10043" s="43">
        <f>S10043/(INDEX(Installed_Capacity!$H$33:$S$38,MATCH(Source_Data!B10043,Installed_Capacity!$G$33:$G$38,0),MATCH(Source_Data!C10043,Installed_Capacity!$H$32:$S$32,0)))</f>
        <v>0.56822184949073795</v>
      </c>
      <c r="V10043" s="21"/>
      <c r="W10043" s="2"/>
    </row>
    <row r="10044" spans="1:23" x14ac:dyDescent="0.25">
      <c r="A10044" s="17">
        <v>43154</v>
      </c>
      <c r="B10044" s="19">
        <v>2018</v>
      </c>
      <c r="C10044" s="19">
        <v>2</v>
      </c>
      <c r="D10044" s="19">
        <v>23</v>
      </c>
      <c r="E10044" s="19">
        <v>10</v>
      </c>
      <c r="F10044" s="69">
        <v>26120</v>
      </c>
      <c r="G10044" s="52">
        <f t="shared" si="156"/>
        <v>29150</v>
      </c>
      <c r="H10044" s="34">
        <v>1295.157509055</v>
      </c>
      <c r="I10044" s="35">
        <v>2751.5267900439999</v>
      </c>
      <c r="J10044" s="35">
        <f>H10044/(INDEX(Installed_Capacity!$H$6:$S$11,MATCH(Source_Data!B10044,Installed_Capacity!$G$6:$G$11,0),MATCH(Source_Data!C10044,Installed_Capacity!$H$5:$S$5,0)))</f>
        <v>0.78949911553630647</v>
      </c>
      <c r="K10044" s="36">
        <f>I10044/(INDEX(Installed_Capacity!$H$15:$S$20,MATCH(Source_Data!B10044,Installed_Capacity!$G$15:$G$20,0),MATCH(Source_Data!C10044,Installed_Capacity!$H$14:$S$14,0)))</f>
        <v>0.69072922875654885</v>
      </c>
      <c r="L10044" s="39">
        <v>1008.90598252</v>
      </c>
      <c r="M10044" s="40">
        <v>2106.6417969099998</v>
      </c>
      <c r="N10044" s="40">
        <f>L10044/(INDEX(Installed_Capacity!$V$6:$AG$11,MATCH(Source_Data!B10044,Installed_Capacity!$U$6:$U$11,0),MATCH(Source_Data!C10044,Installed_Capacity!$V$5:$AG$5,0)))</f>
        <v>0.80115140116888484</v>
      </c>
      <c r="O10044" s="41">
        <f>M10044/(INDEX(Installed_Capacity!$V$15:$AG$20,MATCH(Source_Data!B10044,Installed_Capacity!$U$15:$U$20,0),MATCH(Source_Data!C10044,Installed_Capacity!$V$14:$AG$14,0)))</f>
        <v>0.79817596839716287</v>
      </c>
      <c r="P10044" s="37">
        <v>434.06873541800002</v>
      </c>
      <c r="Q10044" s="38">
        <f>P10044/(INDEX(Installed_Capacity!$AJ$15:$AU$20,MATCH(Source_Data!B10044,Installed_Capacity!$AI$15:$AI$20,0),MATCH(Source_Data!C10044,Installed_Capacity!$AJ$14:$AU$14,0)))</f>
        <v>0.47335739958342421</v>
      </c>
      <c r="R10044" s="63">
        <v>1140.877285413</v>
      </c>
      <c r="S10044" s="42">
        <v>2242.427862342</v>
      </c>
      <c r="T10044" s="42">
        <f>R10044/(INDEX(Installed_Capacity!$H$25:$S$30,MATCH(Source_Data!B10044,Installed_Capacity!$G$25:$G$30,0),MATCH(Source_Data!C10044,Installed_Capacity!$H$24:$S$24,0)))</f>
        <v>0.81724733912106007</v>
      </c>
      <c r="U10044" s="43">
        <f>S10044/(INDEX(Installed_Capacity!$H$33:$S$38,MATCH(Source_Data!B10044,Installed_Capacity!$G$33:$G$38,0),MATCH(Source_Data!C10044,Installed_Capacity!$H$32:$S$32,0)))</f>
        <v>0.62919204438352638</v>
      </c>
      <c r="V10044" s="21"/>
      <c r="W10044" s="2"/>
    </row>
    <row r="10045" spans="1:23" x14ac:dyDescent="0.25">
      <c r="A10045" s="17">
        <v>43154</v>
      </c>
      <c r="B10045" s="19">
        <v>2018</v>
      </c>
      <c r="C10045" s="19">
        <v>2</v>
      </c>
      <c r="D10045" s="19">
        <v>23</v>
      </c>
      <c r="E10045" s="19">
        <v>11</v>
      </c>
      <c r="F10045" s="69">
        <v>25492</v>
      </c>
      <c r="G10045" s="52">
        <f t="shared" si="156"/>
        <v>29150</v>
      </c>
      <c r="H10045" s="34">
        <v>1323.246039329</v>
      </c>
      <c r="I10045" s="35">
        <v>2728.6865061029998</v>
      </c>
      <c r="J10045" s="35">
        <f>H10045/(INDEX(Installed_Capacity!$H$6:$S$11,MATCH(Source_Data!B10045,Installed_Capacity!$G$6:$G$11,0),MATCH(Source_Data!C10045,Installed_Capacity!$H$5:$S$5,0)))</f>
        <v>0.8066212567839901</v>
      </c>
      <c r="K10045" s="36">
        <f>I10045/(INDEX(Installed_Capacity!$H$15:$S$20,MATCH(Source_Data!B10045,Installed_Capacity!$G$15:$G$20,0),MATCH(Source_Data!C10045,Installed_Capacity!$H$14:$S$14,0)))</f>
        <v>0.6849955205592555</v>
      </c>
      <c r="L10045" s="39">
        <v>956.68726511299997</v>
      </c>
      <c r="M10045" s="40">
        <v>2025.1139358</v>
      </c>
      <c r="N10045" s="40">
        <f>L10045/(INDEX(Installed_Capacity!$V$6:$AG$11,MATCH(Source_Data!B10045,Installed_Capacity!$U$6:$U$11,0),MATCH(Source_Data!C10045,Installed_Capacity!$V$5:$AG$5,0)))</f>
        <v>0.75968559628450272</v>
      </c>
      <c r="O10045" s="41">
        <f>M10045/(INDEX(Installed_Capacity!$V$15:$AG$20,MATCH(Source_Data!B10045,Installed_Capacity!$U$15:$U$20,0),MATCH(Source_Data!C10045,Installed_Capacity!$V$14:$AG$14,0)))</f>
        <v>0.76728624638164389</v>
      </c>
      <c r="P10045" s="37">
        <v>447.74590637699998</v>
      </c>
      <c r="Q10045" s="38">
        <f>P10045/(INDEX(Installed_Capacity!$AJ$15:$AU$20,MATCH(Source_Data!B10045,Installed_Capacity!$AI$15:$AI$20,0),MATCH(Source_Data!C10045,Installed_Capacity!$AJ$14:$AU$14,0)))</f>
        <v>0.4882725260381679</v>
      </c>
      <c r="R10045" s="63">
        <v>1121.594780782</v>
      </c>
      <c r="S10045" s="42">
        <v>2077.7983090779999</v>
      </c>
      <c r="T10045" s="42">
        <f>R10045/(INDEX(Installed_Capacity!$H$25:$S$30,MATCH(Source_Data!B10045,Installed_Capacity!$G$25:$G$30,0),MATCH(Source_Data!C10045,Installed_Capacity!$H$24:$S$24,0)))</f>
        <v>0.8034346567206303</v>
      </c>
      <c r="U10045" s="43">
        <f>S10045/(INDEX(Installed_Capacity!$H$33:$S$38,MATCH(Source_Data!B10045,Installed_Capacity!$G$33:$G$38,0),MATCH(Source_Data!C10045,Installed_Capacity!$H$32:$S$32,0)))</f>
        <v>0.58299943015336786</v>
      </c>
      <c r="V10045" s="21"/>
      <c r="W10045" s="2"/>
    </row>
    <row r="10046" spans="1:23" x14ac:dyDescent="0.25">
      <c r="A10046" s="17">
        <v>43154</v>
      </c>
      <c r="B10046" s="19">
        <v>2018</v>
      </c>
      <c r="C10046" s="19">
        <v>2</v>
      </c>
      <c r="D10046" s="19">
        <v>23</v>
      </c>
      <c r="E10046" s="19">
        <v>12</v>
      </c>
      <c r="F10046" s="69">
        <v>24639</v>
      </c>
      <c r="G10046" s="52">
        <f t="shared" si="156"/>
        <v>29150</v>
      </c>
      <c r="H10046" s="34">
        <v>1365.7616947890001</v>
      </c>
      <c r="I10046" s="35">
        <v>2665.7761243509999</v>
      </c>
      <c r="J10046" s="35">
        <f>H10046/(INDEX(Installed_Capacity!$H$6:$S$11,MATCH(Source_Data!B10046,Installed_Capacity!$G$6:$G$11,0),MATCH(Source_Data!C10046,Installed_Capacity!$H$5:$S$5,0)))</f>
        <v>0.83253785159770322</v>
      </c>
      <c r="K10046" s="36">
        <f>I10046/(INDEX(Installed_Capacity!$H$15:$S$20,MATCH(Source_Data!B10046,Installed_Capacity!$G$15:$G$20,0),MATCH(Source_Data!C10046,Installed_Capacity!$H$14:$S$14,0)))</f>
        <v>0.66920281971201268</v>
      </c>
      <c r="L10046" s="39">
        <v>984.20417264800005</v>
      </c>
      <c r="M10046" s="40">
        <v>2007.0899938279999</v>
      </c>
      <c r="N10046" s="40">
        <f>L10046/(INDEX(Installed_Capacity!$V$6:$AG$11,MATCH(Source_Data!B10046,Installed_Capacity!$U$6:$U$11,0),MATCH(Source_Data!C10046,Installed_Capacity!$V$5:$AG$5,0)))</f>
        <v>0.78153620418003378</v>
      </c>
      <c r="O10046" s="41">
        <f>M10046/(INDEX(Installed_Capacity!$V$15:$AG$20,MATCH(Source_Data!B10046,Installed_Capacity!$U$15:$U$20,0),MATCH(Source_Data!C10046,Installed_Capacity!$V$14:$AG$14,0)))</f>
        <v>0.76045723664731835</v>
      </c>
      <c r="P10046" s="37">
        <v>519.08946387100002</v>
      </c>
      <c r="Q10046" s="38">
        <f>P10046/(INDEX(Installed_Capacity!$AJ$15:$AU$20,MATCH(Source_Data!B10046,Installed_Capacity!$AI$15:$AI$20,0),MATCH(Source_Data!C10046,Installed_Capacity!$AJ$14:$AU$14,0)))</f>
        <v>0.5660735701973828</v>
      </c>
      <c r="R10046" s="63">
        <v>971.35825099700003</v>
      </c>
      <c r="S10046" s="42">
        <v>2154.995979538</v>
      </c>
      <c r="T10046" s="42">
        <f>R10046/(INDEX(Installed_Capacity!$H$25:$S$30,MATCH(Source_Data!B10046,Installed_Capacity!$G$25:$G$30,0),MATCH(Source_Data!C10046,Installed_Capacity!$H$24:$S$24,0)))</f>
        <v>0.6958153660436962</v>
      </c>
      <c r="U10046" s="43">
        <f>S10046/(INDEX(Installed_Capacity!$H$33:$S$38,MATCH(Source_Data!B10046,Installed_Capacity!$G$33:$G$38,0),MATCH(Source_Data!C10046,Installed_Capacity!$H$32:$S$32,0)))</f>
        <v>0.6046599530687603</v>
      </c>
      <c r="V10046" s="21"/>
      <c r="W10046" s="2"/>
    </row>
    <row r="10047" spans="1:23" x14ac:dyDescent="0.25">
      <c r="A10047" s="17">
        <v>43154</v>
      </c>
      <c r="B10047" s="19">
        <v>2018</v>
      </c>
      <c r="C10047" s="19">
        <v>2</v>
      </c>
      <c r="D10047" s="19">
        <v>23</v>
      </c>
      <c r="E10047" s="19">
        <v>13</v>
      </c>
      <c r="F10047" s="69">
        <v>23740</v>
      </c>
      <c r="G10047" s="52">
        <f t="shared" si="156"/>
        <v>29150</v>
      </c>
      <c r="H10047" s="34">
        <v>1444.182164653</v>
      </c>
      <c r="I10047" s="35">
        <v>3040.1592829360002</v>
      </c>
      <c r="J10047" s="35">
        <f>H10047/(INDEX(Installed_Capacity!$H$6:$S$11,MATCH(Source_Data!B10047,Installed_Capacity!$G$6:$G$11,0),MATCH(Source_Data!C10047,Installed_Capacity!$H$5:$S$5,0)))</f>
        <v>0.8803412200410855</v>
      </c>
      <c r="K10047" s="36">
        <f>I10047/(INDEX(Installed_Capacity!$H$15:$S$20,MATCH(Source_Data!B10047,Installed_Capacity!$G$15:$G$20,0),MATCH(Source_Data!C10047,Installed_Capacity!$H$14:$S$14,0)))</f>
        <v>0.76318605524675476</v>
      </c>
      <c r="L10047" s="39">
        <v>1003.249250914</v>
      </c>
      <c r="M10047" s="40">
        <v>2101.632063126</v>
      </c>
      <c r="N10047" s="40">
        <f>L10047/(INDEX(Installed_Capacity!$V$6:$AG$11,MATCH(Source_Data!B10047,Installed_Capacity!$U$6:$U$11,0),MATCH(Source_Data!C10047,Installed_Capacity!$V$5:$AG$5,0)))</f>
        <v>0.79665950744369973</v>
      </c>
      <c r="O10047" s="41">
        <f>M10047/(INDEX(Installed_Capacity!$V$15:$AG$20,MATCH(Source_Data!B10047,Installed_Capacity!$U$15:$U$20,0),MATCH(Source_Data!C10047,Installed_Capacity!$V$14:$AG$14,0)))</f>
        <v>0.7962778530553325</v>
      </c>
      <c r="P10047" s="37">
        <v>473.553397953</v>
      </c>
      <c r="Q10047" s="38">
        <f>P10047/(INDEX(Installed_Capacity!$AJ$15:$AU$20,MATCH(Source_Data!B10047,Installed_Capacity!$AI$15:$AI$20,0),MATCH(Source_Data!C10047,Installed_Capacity!$AJ$14:$AU$14,0)))</f>
        <v>0.51641591925081787</v>
      </c>
      <c r="R10047" s="63">
        <v>815.17735866299995</v>
      </c>
      <c r="S10047" s="42">
        <v>2321.6031872489998</v>
      </c>
      <c r="T10047" s="42">
        <f>R10047/(INDEX(Installed_Capacity!$H$25:$S$30,MATCH(Source_Data!B10047,Installed_Capacity!$G$25:$G$30,0),MATCH(Source_Data!C10047,Installed_Capacity!$H$24:$S$24,0)))</f>
        <v>0.5839379360050142</v>
      </c>
      <c r="U10047" s="43">
        <f>S10047/(INDEX(Installed_Capacity!$H$33:$S$38,MATCH(Source_Data!B10047,Installed_Capacity!$G$33:$G$38,0),MATCH(Source_Data!C10047,Installed_Capacity!$H$32:$S$32,0)))</f>
        <v>0.65140746784465686</v>
      </c>
      <c r="V10047" s="21"/>
      <c r="W10047" s="2"/>
    </row>
    <row r="10048" spans="1:23" x14ac:dyDescent="0.25">
      <c r="A10048" s="17">
        <v>43154</v>
      </c>
      <c r="B10048" s="19">
        <v>2018</v>
      </c>
      <c r="C10048" s="19">
        <v>2</v>
      </c>
      <c r="D10048" s="19">
        <v>23</v>
      </c>
      <c r="E10048" s="19">
        <v>14</v>
      </c>
      <c r="F10048" s="69">
        <v>23950</v>
      </c>
      <c r="G10048" s="52">
        <f t="shared" si="156"/>
        <v>29150</v>
      </c>
      <c r="H10048" s="34">
        <v>1506.2281616499999</v>
      </c>
      <c r="I10048" s="35">
        <v>2649.862162418</v>
      </c>
      <c r="J10048" s="35">
        <f>H10048/(INDEX(Installed_Capacity!$H$6:$S$11,MATCH(Source_Data!B10048,Installed_Capacity!$G$6:$G$11,0),MATCH(Source_Data!C10048,Installed_Capacity!$H$5:$S$5,0)))</f>
        <v>0.91816307522798202</v>
      </c>
      <c r="K10048" s="36">
        <f>I10048/(INDEX(Installed_Capacity!$H$15:$S$20,MATCH(Source_Data!B10048,Installed_Capacity!$G$15:$G$20,0),MATCH(Source_Data!C10048,Installed_Capacity!$H$14:$S$14,0)))</f>
        <v>0.66520786000738041</v>
      </c>
      <c r="L10048" s="39">
        <v>1038.073335352</v>
      </c>
      <c r="M10048" s="40">
        <v>2194.687938778</v>
      </c>
      <c r="N10048" s="40">
        <f>L10048/(INDEX(Installed_Capacity!$V$6:$AG$11,MATCH(Source_Data!B10048,Installed_Capacity!$U$6:$U$11,0),MATCH(Source_Data!C10048,Installed_Capacity!$V$5:$AG$5,0)))</f>
        <v>0.8243125935838389</v>
      </c>
      <c r="O10048" s="41">
        <f>M10048/(INDEX(Installed_Capacity!$V$15:$AG$20,MATCH(Source_Data!B10048,Installed_Capacity!$U$15:$U$20,0),MATCH(Source_Data!C10048,Installed_Capacity!$V$14:$AG$14,0)))</f>
        <v>0.8315353722845279</v>
      </c>
      <c r="P10048" s="37">
        <v>404.116020816</v>
      </c>
      <c r="Q10048" s="38">
        <f>P10048/(INDEX(Installed_Capacity!$AJ$15:$AU$20,MATCH(Source_Data!B10048,Installed_Capacity!$AI$15:$AI$20,0),MATCH(Source_Data!C10048,Installed_Capacity!$AJ$14:$AU$14,0)))</f>
        <v>0.4406935886761178</v>
      </c>
      <c r="R10048" s="63">
        <v>640.60254521000002</v>
      </c>
      <c r="S10048" s="42">
        <v>2581.2443053219999</v>
      </c>
      <c r="T10048" s="42">
        <f>R10048/(INDEX(Installed_Capacity!$H$25:$S$30,MATCH(Source_Data!B10048,Installed_Capacity!$G$25:$G$30,0),MATCH(Source_Data!C10048,Installed_Capacity!$H$24:$S$24,0)))</f>
        <v>0.45888434470630368</v>
      </c>
      <c r="U10048" s="43">
        <f>S10048/(INDEX(Installed_Capacity!$H$33:$S$38,MATCH(Source_Data!B10048,Installed_Capacity!$G$33:$G$38,0),MATCH(Source_Data!C10048,Installed_Capacity!$H$32:$S$32,0)))</f>
        <v>0.72425891989348989</v>
      </c>
      <c r="V10048" s="21"/>
      <c r="W10048" s="2"/>
    </row>
    <row r="10049" spans="1:23" x14ac:dyDescent="0.25">
      <c r="A10049" s="17">
        <v>43154</v>
      </c>
      <c r="B10049" s="19">
        <v>2018</v>
      </c>
      <c r="C10049" s="19">
        <v>2</v>
      </c>
      <c r="D10049" s="19">
        <v>23</v>
      </c>
      <c r="E10049" s="19">
        <v>15</v>
      </c>
      <c r="F10049" s="69">
        <v>23784</v>
      </c>
      <c r="G10049" s="52">
        <f t="shared" si="156"/>
        <v>29150</v>
      </c>
      <c r="H10049" s="34">
        <v>1492.90925498</v>
      </c>
      <c r="I10049" s="35">
        <v>2593.8448847750001</v>
      </c>
      <c r="J10049" s="35">
        <f>H10049/(INDEX(Installed_Capacity!$H$6:$S$11,MATCH(Source_Data!B10049,Installed_Capacity!$G$6:$G$11,0),MATCH(Source_Data!C10049,Installed_Capacity!$H$5:$S$5,0)))</f>
        <v>0.91004416693894474</v>
      </c>
      <c r="K10049" s="36">
        <f>I10049/(INDEX(Installed_Capacity!$H$15:$S$20,MATCH(Source_Data!B10049,Installed_Capacity!$G$15:$G$20,0),MATCH(Source_Data!C10049,Installed_Capacity!$H$14:$S$14,0)))</f>
        <v>0.65114556880113261</v>
      </c>
      <c r="L10049" s="39">
        <v>1095.067849561</v>
      </c>
      <c r="M10049" s="40">
        <v>2162.3127798149999</v>
      </c>
      <c r="N10049" s="40">
        <f>L10049/(INDEX(Installed_Capacity!$V$6:$AG$11,MATCH(Source_Data!B10049,Installed_Capacity!$U$6:$U$11,0),MATCH(Source_Data!C10049,Installed_Capacity!$V$5:$AG$5,0)))</f>
        <v>0.86957076006177947</v>
      </c>
      <c r="O10049" s="41">
        <f>M10049/(INDEX(Installed_Capacity!$V$15:$AG$20,MATCH(Source_Data!B10049,Installed_Capacity!$U$15:$U$20,0),MATCH(Source_Data!C10049,Installed_Capacity!$V$14:$AG$14,0)))</f>
        <v>0.81926889494832011</v>
      </c>
      <c r="P10049" s="37">
        <v>324.15094586499998</v>
      </c>
      <c r="Q10049" s="38">
        <f>P10049/(INDEX(Installed_Capacity!$AJ$15:$AU$20,MATCH(Source_Data!B10049,Installed_Capacity!$AI$15:$AI$20,0),MATCH(Source_Data!C10049,Installed_Capacity!$AJ$14:$AU$14,0)))</f>
        <v>0.353490671608506</v>
      </c>
      <c r="R10049" s="63">
        <v>468.48461262699999</v>
      </c>
      <c r="S10049" s="42">
        <v>2942.2435148730001</v>
      </c>
      <c r="T10049" s="42">
        <f>R10049/(INDEX(Installed_Capacity!$H$25:$S$30,MATCH(Source_Data!B10049,Installed_Capacity!$G$25:$G$30,0),MATCH(Source_Data!C10049,Installed_Capacity!$H$24:$S$24,0)))</f>
        <v>0.33559069672421199</v>
      </c>
      <c r="U10049" s="43">
        <f>S10049/(INDEX(Installed_Capacity!$H$33:$S$38,MATCH(Source_Data!B10049,Installed_Capacity!$G$33:$G$38,0),MATCH(Source_Data!C10049,Installed_Capacity!$H$32:$S$32,0)))</f>
        <v>0.82554995114254304</v>
      </c>
      <c r="V10049" s="21"/>
      <c r="W10049" s="2"/>
    </row>
    <row r="10050" spans="1:23" x14ac:dyDescent="0.25">
      <c r="A10050" s="17">
        <v>43154</v>
      </c>
      <c r="B10050" s="19">
        <v>2018</v>
      </c>
      <c r="C10050" s="19">
        <v>2</v>
      </c>
      <c r="D10050" s="19">
        <v>23</v>
      </c>
      <c r="E10050" s="19">
        <v>16</v>
      </c>
      <c r="F10050" s="69">
        <v>24031</v>
      </c>
      <c r="G10050" s="52">
        <f t="shared" si="156"/>
        <v>29150</v>
      </c>
      <c r="H10050" s="34">
        <v>1295.8291323149999</v>
      </c>
      <c r="I10050" s="35">
        <v>2283.9002495579998</v>
      </c>
      <c r="J10050" s="35">
        <f>H10050/(INDEX(Installed_Capacity!$H$6:$S$11,MATCH(Source_Data!B10050,Installed_Capacity!$G$6:$G$11,0),MATCH(Source_Data!C10050,Installed_Capacity!$H$5:$S$5,0)))</f>
        <v>0.78990852208804729</v>
      </c>
      <c r="K10050" s="36">
        <f>I10050/(INDEX(Installed_Capacity!$H$15:$S$20,MATCH(Source_Data!B10050,Installed_Capacity!$G$15:$G$20,0),MATCH(Source_Data!C10050,Installed_Capacity!$H$14:$S$14,0)))</f>
        <v>0.57333865097815739</v>
      </c>
      <c r="L10050" s="39">
        <v>1078.6386381320001</v>
      </c>
      <c r="M10050" s="40">
        <v>2033.830360828</v>
      </c>
      <c r="N10050" s="40">
        <f>L10050/(INDEX(Installed_Capacity!$V$6:$AG$11,MATCH(Source_Data!B10050,Installed_Capacity!$U$6:$U$11,0),MATCH(Source_Data!C10050,Installed_Capacity!$V$5:$AG$5,0)))</f>
        <v>0.85652466262109717</v>
      </c>
      <c r="O10050" s="41">
        <f>M10050/(INDEX(Installed_Capacity!$V$15:$AG$20,MATCH(Source_Data!B10050,Installed_Capacity!$U$15:$U$20,0),MATCH(Source_Data!C10050,Installed_Capacity!$V$14:$AG$14,0)))</f>
        <v>0.7705887731794554</v>
      </c>
      <c r="P10050" s="37">
        <v>455.13940313799998</v>
      </c>
      <c r="Q10050" s="38">
        <f>P10050/(INDEX(Installed_Capacity!$AJ$15:$AU$20,MATCH(Source_Data!B10050,Installed_Capacity!$AI$15:$AI$20,0),MATCH(Source_Data!C10050,Installed_Capacity!$AJ$14:$AU$14,0)))</f>
        <v>0.4963352269770992</v>
      </c>
      <c r="R10050" s="63">
        <v>416.10206706999998</v>
      </c>
      <c r="S10050" s="42">
        <v>2924.6374589359998</v>
      </c>
      <c r="T10050" s="42">
        <f>R10050/(INDEX(Installed_Capacity!$H$25:$S$30,MATCH(Source_Data!B10050,Installed_Capacity!$G$25:$G$30,0),MATCH(Source_Data!C10050,Installed_Capacity!$H$24:$S$24,0)))</f>
        <v>0.29806738328796556</v>
      </c>
      <c r="U10050" s="43">
        <f>S10050/(INDEX(Installed_Capacity!$H$33:$S$38,MATCH(Source_Data!B10050,Installed_Capacity!$G$33:$G$38,0),MATCH(Source_Data!C10050,Installed_Capacity!$H$32:$S$32,0)))</f>
        <v>0.82060995261926273</v>
      </c>
      <c r="V10050" s="21"/>
      <c r="W10050" s="2"/>
    </row>
    <row r="10051" spans="1:23" x14ac:dyDescent="0.25">
      <c r="A10051" s="17">
        <v>43154</v>
      </c>
      <c r="B10051" s="19">
        <v>2018</v>
      </c>
      <c r="C10051" s="19">
        <v>2</v>
      </c>
      <c r="D10051" s="19">
        <v>23</v>
      </c>
      <c r="E10051" s="19">
        <v>17</v>
      </c>
      <c r="F10051" s="69">
        <v>24907</v>
      </c>
      <c r="G10051" s="52">
        <f t="shared" ref="G10051:G10114" si="157">_xlfn.MAXIFS($F:$F,$B:$B,B10051,$C:$C,C10051,$D:$D,D10051)</f>
        <v>29150</v>
      </c>
      <c r="H10051" s="34">
        <v>766.14464086500004</v>
      </c>
      <c r="I10051" s="35">
        <v>1100.0853487280001</v>
      </c>
      <c r="J10051" s="35">
        <f>H10051/(INDEX(Installed_Capacity!$H$6:$S$11,MATCH(Source_Data!B10051,Installed_Capacity!$G$6:$G$11,0),MATCH(Source_Data!C10051,Installed_Capacity!$H$5:$S$5,0)))</f>
        <v>0.46702467623195654</v>
      </c>
      <c r="K10051" s="36">
        <f>I10051/(INDEX(Installed_Capacity!$H$15:$S$20,MATCH(Source_Data!B10051,Installed_Capacity!$G$15:$G$20,0),MATCH(Source_Data!C10051,Installed_Capacity!$H$14:$S$14,0)))</f>
        <v>0.27615980598216144</v>
      </c>
      <c r="L10051" s="39">
        <v>684.91105139199999</v>
      </c>
      <c r="M10051" s="40">
        <v>1079.2590529030001</v>
      </c>
      <c r="N10051" s="40">
        <f>L10051/(INDEX(Installed_Capacity!$V$6:$AG$11,MATCH(Source_Data!B10051,Installed_Capacity!$U$6:$U$11,0),MATCH(Source_Data!C10051,Installed_Capacity!$V$5:$AG$5,0)))</f>
        <v>0.54387371866721723</v>
      </c>
      <c r="O10051" s="41">
        <f>M10051/(INDEX(Installed_Capacity!$V$15:$AG$20,MATCH(Source_Data!B10051,Installed_Capacity!$U$15:$U$20,0),MATCH(Source_Data!C10051,Installed_Capacity!$V$14:$AG$14,0)))</f>
        <v>0.4089155740505131</v>
      </c>
      <c r="P10051" s="37">
        <v>312.49781473100001</v>
      </c>
      <c r="Q10051" s="38">
        <f>P10051/(INDEX(Installed_Capacity!$AJ$15:$AU$20,MATCH(Source_Data!B10051,Installed_Capacity!$AI$15:$AI$20,0),MATCH(Source_Data!C10051,Installed_Capacity!$AJ$14:$AU$14,0)))</f>
        <v>0.3407827859661941</v>
      </c>
      <c r="R10051" s="63">
        <v>255.44979112600001</v>
      </c>
      <c r="S10051" s="42">
        <v>2824.8573345579998</v>
      </c>
      <c r="T10051" s="42">
        <f>R10051/(INDEX(Installed_Capacity!$H$25:$S$30,MATCH(Source_Data!B10051,Installed_Capacity!$G$25:$G$30,0),MATCH(Source_Data!C10051,Installed_Capacity!$H$24:$S$24,0)))</f>
        <v>0.1829869563939828</v>
      </c>
      <c r="U10051" s="43">
        <f>S10051/(INDEX(Installed_Capacity!$H$33:$S$38,MATCH(Source_Data!B10051,Installed_Capacity!$G$33:$G$38,0),MATCH(Source_Data!C10051,Installed_Capacity!$H$32:$S$32,0)))</f>
        <v>0.79261312761519431</v>
      </c>
      <c r="V10051" s="21"/>
      <c r="W10051" s="2"/>
    </row>
    <row r="10052" spans="1:23" x14ac:dyDescent="0.25">
      <c r="A10052" s="17">
        <v>43154</v>
      </c>
      <c r="B10052" s="19">
        <v>2018</v>
      </c>
      <c r="C10052" s="19">
        <v>2</v>
      </c>
      <c r="D10052" s="19">
        <v>23</v>
      </c>
      <c r="E10052" s="19">
        <v>18</v>
      </c>
      <c r="F10052" s="69">
        <v>26904</v>
      </c>
      <c r="G10052" s="52">
        <f t="shared" si="157"/>
        <v>29150</v>
      </c>
      <c r="H10052" s="34">
        <v>98.751462493999995</v>
      </c>
      <c r="I10052" s="35">
        <v>62.230102356000003</v>
      </c>
      <c r="J10052" s="35">
        <f>H10052/(INDEX(Installed_Capacity!$H$6:$S$11,MATCH(Source_Data!B10052,Installed_Capacity!$G$6:$G$11,0),MATCH(Source_Data!C10052,Installed_Capacity!$H$5:$S$5,0)))</f>
        <v>6.0196687855993365E-2</v>
      </c>
      <c r="K10052" s="36">
        <f>I10052/(INDEX(Installed_Capacity!$H$15:$S$20,MATCH(Source_Data!B10052,Installed_Capacity!$G$15:$G$20,0),MATCH(Source_Data!C10052,Installed_Capacity!$H$14:$S$14,0)))</f>
        <v>1.5621926982987365E-2</v>
      </c>
      <c r="L10052" s="39">
        <v>82.522943197000004</v>
      </c>
      <c r="M10052" s="40">
        <v>84.688921922000006</v>
      </c>
      <c r="N10052" s="40">
        <f>L10052/(INDEX(Installed_Capacity!$V$6:$AG$11,MATCH(Source_Data!B10052,Installed_Capacity!$U$6:$U$11,0),MATCH(Source_Data!C10052,Installed_Capacity!$V$5:$AG$5,0)))</f>
        <v>6.5529764632500084E-2</v>
      </c>
      <c r="O10052" s="41">
        <f>M10052/(INDEX(Installed_Capacity!$V$15:$AG$20,MATCH(Source_Data!B10052,Installed_Capacity!$U$15:$U$20,0),MATCH(Source_Data!C10052,Installed_Capacity!$V$14:$AG$14,0)))</f>
        <v>3.2087402028552814E-2</v>
      </c>
      <c r="P10052" s="37">
        <v>100.42772920199999</v>
      </c>
      <c r="Q10052" s="38">
        <f>P10052/(INDEX(Installed_Capacity!$AJ$15:$AU$20,MATCH(Source_Data!B10052,Installed_Capacity!$AI$15:$AI$20,0),MATCH(Source_Data!C10052,Installed_Capacity!$AJ$14:$AU$14,0)))</f>
        <v>0.10951769814830969</v>
      </c>
      <c r="R10052" s="63">
        <v>118.19449162399999</v>
      </c>
      <c r="S10052" s="42">
        <v>2192.0200707869999</v>
      </c>
      <c r="T10052" s="42">
        <f>R10052/(INDEX(Installed_Capacity!$H$25:$S$30,MATCH(Source_Data!B10052,Installed_Capacity!$G$25:$G$30,0),MATCH(Source_Data!C10052,Installed_Capacity!$H$24:$S$24,0)))</f>
        <v>8.4666541277936949E-2</v>
      </c>
      <c r="U10052" s="43">
        <f>S10052/(INDEX(Installed_Capacity!$H$33:$S$38,MATCH(Source_Data!B10052,Installed_Capacity!$G$33:$G$38,0),MATCH(Source_Data!C10052,Installed_Capacity!$H$32:$S$32,0)))</f>
        <v>0.61504836468975699</v>
      </c>
      <c r="V10052" s="21"/>
      <c r="W10052" s="2"/>
    </row>
    <row r="10053" spans="1:23" x14ac:dyDescent="0.25">
      <c r="A10053" s="17">
        <v>43154</v>
      </c>
      <c r="B10053" s="19">
        <v>2018</v>
      </c>
      <c r="C10053" s="19">
        <v>2</v>
      </c>
      <c r="D10053" s="19">
        <v>23</v>
      </c>
      <c r="E10053" s="19">
        <v>19</v>
      </c>
      <c r="F10053" s="69">
        <v>29121</v>
      </c>
      <c r="G10053" s="52">
        <f t="shared" si="157"/>
        <v>29150</v>
      </c>
      <c r="H10053" s="34">
        <v>0</v>
      </c>
      <c r="I10053" s="35">
        <v>1.7559515000000001E-2</v>
      </c>
      <c r="J10053" s="35">
        <f>H10053/(INDEX(Installed_Capacity!$H$6:$S$11,MATCH(Source_Data!B10053,Installed_Capacity!$G$6:$G$11,0),MATCH(Source_Data!C10053,Installed_Capacity!$H$5:$S$5,0)))</f>
        <v>0</v>
      </c>
      <c r="K10053" s="36">
        <f>I10053/(INDEX(Installed_Capacity!$H$15:$S$20,MATCH(Source_Data!B10053,Installed_Capacity!$G$15:$G$20,0),MATCH(Source_Data!C10053,Installed_Capacity!$H$14:$S$14,0)))</f>
        <v>4.4080509400001505E-6</v>
      </c>
      <c r="L10053" s="39">
        <v>0</v>
      </c>
      <c r="M10053" s="40">
        <v>0</v>
      </c>
      <c r="N10053" s="40">
        <f>L10053/(INDEX(Installed_Capacity!$V$6:$AG$11,MATCH(Source_Data!B10053,Installed_Capacity!$U$6:$U$11,0),MATCH(Source_Data!C10053,Installed_Capacity!$V$5:$AG$5,0)))</f>
        <v>0</v>
      </c>
      <c r="O10053" s="41">
        <f>M10053/(INDEX(Installed_Capacity!$V$15:$AG$20,MATCH(Source_Data!B10053,Installed_Capacity!$U$15:$U$20,0),MATCH(Source_Data!C10053,Installed_Capacity!$V$14:$AG$14,0)))</f>
        <v>0</v>
      </c>
      <c r="P10053" s="37">
        <v>0</v>
      </c>
      <c r="Q10053" s="38">
        <f>P10053/(INDEX(Installed_Capacity!$AJ$15:$AU$20,MATCH(Source_Data!B10053,Installed_Capacity!$AI$15:$AI$20,0),MATCH(Source_Data!C10053,Installed_Capacity!$AJ$14:$AU$14,0)))</f>
        <v>0</v>
      </c>
      <c r="R10053" s="63">
        <v>102.33663823099999</v>
      </c>
      <c r="S10053" s="42">
        <v>1957.28037969</v>
      </c>
      <c r="T10053" s="42">
        <f>R10053/(INDEX(Installed_Capacity!$H$25:$S$30,MATCH(Source_Data!B10053,Installed_Capacity!$G$25:$G$30,0),MATCH(Source_Data!C10053,Installed_Capacity!$H$24:$S$24,0)))</f>
        <v>7.3307047443409726E-2</v>
      </c>
      <c r="U10053" s="43">
        <f>S10053/(INDEX(Installed_Capacity!$H$33:$S$38,MATCH(Source_Data!B10053,Installed_Capacity!$G$33:$G$38,0),MATCH(Source_Data!C10053,Installed_Capacity!$H$32:$S$32,0)))</f>
        <v>0.54918388422213371</v>
      </c>
      <c r="V10053" s="21"/>
      <c r="W10053" s="2"/>
    </row>
    <row r="10054" spans="1:23" x14ac:dyDescent="0.25">
      <c r="A10054" s="17">
        <v>43154</v>
      </c>
      <c r="B10054" s="19">
        <v>2018</v>
      </c>
      <c r="C10054" s="19">
        <v>2</v>
      </c>
      <c r="D10054" s="19">
        <v>23</v>
      </c>
      <c r="E10054" s="19">
        <v>20</v>
      </c>
      <c r="F10054" s="69">
        <v>29150</v>
      </c>
      <c r="G10054" s="52">
        <f t="shared" si="157"/>
        <v>29150</v>
      </c>
      <c r="H10054" s="34">
        <v>0</v>
      </c>
      <c r="I10054" s="35">
        <v>1.8638366E-2</v>
      </c>
      <c r="J10054" s="35">
        <f>H10054/(INDEX(Installed_Capacity!$H$6:$S$11,MATCH(Source_Data!B10054,Installed_Capacity!$G$6:$G$11,0),MATCH(Source_Data!C10054,Installed_Capacity!$H$5:$S$5,0)))</f>
        <v>0</v>
      </c>
      <c r="K10054" s="36">
        <f>I10054/(INDEX(Installed_Capacity!$H$15:$S$20,MATCH(Source_Data!B10054,Installed_Capacity!$G$15:$G$20,0),MATCH(Source_Data!C10054,Installed_Capacity!$H$14:$S$14,0)))</f>
        <v>4.6788801835567124E-6</v>
      </c>
      <c r="L10054" s="39">
        <v>0</v>
      </c>
      <c r="M10054" s="40">
        <v>0</v>
      </c>
      <c r="N10054" s="40">
        <f>L10054/(INDEX(Installed_Capacity!$V$6:$AG$11,MATCH(Source_Data!B10054,Installed_Capacity!$U$6:$U$11,0),MATCH(Source_Data!C10054,Installed_Capacity!$V$5:$AG$5,0)))</f>
        <v>0</v>
      </c>
      <c r="O10054" s="41">
        <f>M10054/(INDEX(Installed_Capacity!$V$15:$AG$20,MATCH(Source_Data!B10054,Installed_Capacity!$U$15:$U$20,0),MATCH(Source_Data!C10054,Installed_Capacity!$V$14:$AG$14,0)))</f>
        <v>0</v>
      </c>
      <c r="P10054" s="37">
        <v>0</v>
      </c>
      <c r="Q10054" s="38">
        <f>P10054/(INDEX(Installed_Capacity!$AJ$15:$AU$20,MATCH(Source_Data!B10054,Installed_Capacity!$AI$15:$AI$20,0),MATCH(Source_Data!C10054,Installed_Capacity!$AJ$14:$AU$14,0)))</f>
        <v>0</v>
      </c>
      <c r="R10054" s="63">
        <v>61.526000015999998</v>
      </c>
      <c r="S10054" s="42">
        <v>1699.4491147030001</v>
      </c>
      <c r="T10054" s="42">
        <f>R10054/(INDEX(Installed_Capacity!$H$25:$S$30,MATCH(Source_Data!B10054,Installed_Capacity!$G$25:$G$30,0),MATCH(Source_Data!C10054,Installed_Capacity!$H$24:$S$24,0)))</f>
        <v>4.4073065914040109E-2</v>
      </c>
      <c r="U10054" s="43">
        <f>S10054/(INDEX(Installed_Capacity!$H$33:$S$38,MATCH(Source_Data!B10054,Installed_Capacity!$G$33:$G$38,0),MATCH(Source_Data!C10054,Installed_Capacity!$H$32:$S$32,0)))</f>
        <v>0.47684025014253734</v>
      </c>
      <c r="V10054" s="21"/>
      <c r="W10054" s="2"/>
    </row>
    <row r="10055" spans="1:23" x14ac:dyDescent="0.25">
      <c r="A10055" s="17">
        <v>43154</v>
      </c>
      <c r="B10055" s="19">
        <v>2018</v>
      </c>
      <c r="C10055" s="19">
        <v>2</v>
      </c>
      <c r="D10055" s="19">
        <v>23</v>
      </c>
      <c r="E10055" s="19">
        <v>21</v>
      </c>
      <c r="F10055" s="69">
        <v>28847</v>
      </c>
      <c r="G10055" s="52">
        <f t="shared" si="157"/>
        <v>29150</v>
      </c>
      <c r="H10055" s="34">
        <v>0</v>
      </c>
      <c r="I10055" s="35">
        <v>1.9436704999999999E-2</v>
      </c>
      <c r="J10055" s="35">
        <f>H10055/(INDEX(Installed_Capacity!$H$6:$S$11,MATCH(Source_Data!B10055,Installed_Capacity!$G$6:$G$11,0),MATCH(Source_Data!C10055,Installed_Capacity!$H$5:$S$5,0)))</f>
        <v>0</v>
      </c>
      <c r="K10055" s="36">
        <f>I10055/(INDEX(Installed_Capacity!$H$15:$S$20,MATCH(Source_Data!B10055,Installed_Capacity!$G$15:$G$20,0),MATCH(Source_Data!C10055,Installed_Capacity!$H$14:$S$14,0)))</f>
        <v>4.8792911276738347E-6</v>
      </c>
      <c r="L10055" s="39">
        <v>0</v>
      </c>
      <c r="M10055" s="40">
        <v>0</v>
      </c>
      <c r="N10055" s="40">
        <f>L10055/(INDEX(Installed_Capacity!$V$6:$AG$11,MATCH(Source_Data!B10055,Installed_Capacity!$U$6:$U$11,0),MATCH(Source_Data!C10055,Installed_Capacity!$V$5:$AG$5,0)))</f>
        <v>0</v>
      </c>
      <c r="O10055" s="41">
        <f>M10055/(INDEX(Installed_Capacity!$V$15:$AG$20,MATCH(Source_Data!B10055,Installed_Capacity!$U$15:$U$20,0),MATCH(Source_Data!C10055,Installed_Capacity!$V$14:$AG$14,0)))</f>
        <v>0</v>
      </c>
      <c r="P10055" s="37">
        <v>0</v>
      </c>
      <c r="Q10055" s="38">
        <f>P10055/(INDEX(Installed_Capacity!$AJ$15:$AU$20,MATCH(Source_Data!B10055,Installed_Capacity!$AI$15:$AI$20,0),MATCH(Source_Data!C10055,Installed_Capacity!$AJ$14:$AU$14,0)))</f>
        <v>0</v>
      </c>
      <c r="R10055" s="63">
        <v>4.2669387209999998</v>
      </c>
      <c r="S10055" s="42">
        <v>1171.86749057</v>
      </c>
      <c r="T10055" s="42">
        <f>R10055/(INDEX(Installed_Capacity!$H$25:$S$30,MATCH(Source_Data!B10055,Installed_Capacity!$G$25:$G$30,0),MATCH(Source_Data!C10055,Installed_Capacity!$H$24:$S$24,0)))</f>
        <v>3.0565463617478503E-3</v>
      </c>
      <c r="U10055" s="43">
        <f>S10055/(INDEX(Installed_Capacity!$H$33:$S$38,MATCH(Source_Data!B10055,Installed_Capacity!$G$33:$G$38,0),MATCH(Source_Data!C10055,Installed_Capacity!$H$32:$S$32,0)))</f>
        <v>0.32880866070236087</v>
      </c>
      <c r="V10055" s="21"/>
      <c r="W10055" s="2"/>
    </row>
    <row r="10056" spans="1:23" x14ac:dyDescent="0.25">
      <c r="A10056" s="17">
        <v>43154</v>
      </c>
      <c r="B10056" s="19">
        <v>2018</v>
      </c>
      <c r="C10056" s="19">
        <v>2</v>
      </c>
      <c r="D10056" s="19">
        <v>23</v>
      </c>
      <c r="E10056" s="19">
        <v>22</v>
      </c>
      <c r="F10056" s="69">
        <v>27972</v>
      </c>
      <c r="G10056" s="52">
        <f t="shared" si="157"/>
        <v>29150</v>
      </c>
      <c r="H10056" s="34">
        <v>0</v>
      </c>
      <c r="I10056" s="35">
        <v>1.8264015000000001E-2</v>
      </c>
      <c r="J10056" s="35">
        <f>H10056/(INDEX(Installed_Capacity!$H$6:$S$11,MATCH(Source_Data!B10056,Installed_Capacity!$G$6:$G$11,0),MATCH(Source_Data!C10056,Installed_Capacity!$H$5:$S$5,0)))</f>
        <v>0</v>
      </c>
      <c r="K10056" s="36">
        <f>I10056/(INDEX(Installed_Capacity!$H$15:$S$20,MATCH(Source_Data!B10056,Installed_Capacity!$G$15:$G$20,0),MATCH(Source_Data!C10056,Installed_Capacity!$H$14:$S$14,0)))</f>
        <v>4.5849050209488615E-6</v>
      </c>
      <c r="L10056" s="39">
        <v>0</v>
      </c>
      <c r="M10056" s="40">
        <v>0</v>
      </c>
      <c r="N10056" s="40">
        <f>L10056/(INDEX(Installed_Capacity!$V$6:$AG$11,MATCH(Source_Data!B10056,Installed_Capacity!$U$6:$U$11,0),MATCH(Source_Data!C10056,Installed_Capacity!$V$5:$AG$5,0)))</f>
        <v>0</v>
      </c>
      <c r="O10056" s="41">
        <f>M10056/(INDEX(Installed_Capacity!$V$15:$AG$20,MATCH(Source_Data!B10056,Installed_Capacity!$U$15:$U$20,0),MATCH(Source_Data!C10056,Installed_Capacity!$V$14:$AG$14,0)))</f>
        <v>0</v>
      </c>
      <c r="P10056" s="37">
        <v>0</v>
      </c>
      <c r="Q10056" s="38">
        <f>P10056/(INDEX(Installed_Capacity!$AJ$15:$AU$20,MATCH(Source_Data!B10056,Installed_Capacity!$AI$15:$AI$20,0),MATCH(Source_Data!C10056,Installed_Capacity!$AJ$14:$AU$14,0)))</f>
        <v>0</v>
      </c>
      <c r="R10056" s="63">
        <v>20.849663997</v>
      </c>
      <c r="S10056" s="42">
        <v>853.42006502100003</v>
      </c>
      <c r="T10056" s="42">
        <f>R10056/(INDEX(Installed_Capacity!$H$25:$S$30,MATCH(Source_Data!B10056,Installed_Capacity!$G$25:$G$30,0),MATCH(Source_Data!C10056,Installed_Capacity!$H$24:$S$24,0)))</f>
        <v>1.4935289396131804E-2</v>
      </c>
      <c r="U10056" s="43">
        <f>S10056/(INDEX(Installed_Capacity!$H$33:$S$38,MATCH(Source_Data!B10056,Installed_Capacity!$G$33:$G$38,0),MATCH(Source_Data!C10056,Installed_Capacity!$H$32:$S$32,0)))</f>
        <v>0.23945702978720423</v>
      </c>
      <c r="V10056" s="21"/>
      <c r="W10056" s="2"/>
    </row>
    <row r="10057" spans="1:23" x14ac:dyDescent="0.25">
      <c r="A10057" s="17">
        <v>43154</v>
      </c>
      <c r="B10057" s="19">
        <v>2018</v>
      </c>
      <c r="C10057" s="19">
        <v>2</v>
      </c>
      <c r="D10057" s="19">
        <v>23</v>
      </c>
      <c r="E10057" s="19">
        <v>23</v>
      </c>
      <c r="F10057" s="69">
        <v>26394</v>
      </c>
      <c r="G10057" s="52">
        <f t="shared" si="157"/>
        <v>29150</v>
      </c>
      <c r="H10057" s="34">
        <v>0</v>
      </c>
      <c r="I10057" s="35">
        <v>1.5050993E-2</v>
      </c>
      <c r="J10057" s="35">
        <f>H10057/(INDEX(Installed_Capacity!$H$6:$S$11,MATCH(Source_Data!B10057,Installed_Capacity!$G$6:$G$11,0),MATCH(Source_Data!C10057,Installed_Capacity!$H$5:$S$5,0)))</f>
        <v>0</v>
      </c>
      <c r="K10057" s="36">
        <f>I10057/(INDEX(Installed_Capacity!$H$15:$S$20,MATCH(Source_Data!B10057,Installed_Capacity!$G$15:$G$20,0),MATCH(Source_Data!C10057,Installed_Capacity!$H$14:$S$14,0)))</f>
        <v>3.7783243923072865E-6</v>
      </c>
      <c r="L10057" s="39">
        <v>0</v>
      </c>
      <c r="M10057" s="40">
        <v>0</v>
      </c>
      <c r="N10057" s="40">
        <f>L10057/(INDEX(Installed_Capacity!$V$6:$AG$11,MATCH(Source_Data!B10057,Installed_Capacity!$U$6:$U$11,0),MATCH(Source_Data!C10057,Installed_Capacity!$V$5:$AG$5,0)))</f>
        <v>0</v>
      </c>
      <c r="O10057" s="41">
        <f>M10057/(INDEX(Installed_Capacity!$V$15:$AG$20,MATCH(Source_Data!B10057,Installed_Capacity!$U$15:$U$20,0),MATCH(Source_Data!C10057,Installed_Capacity!$V$14:$AG$14,0)))</f>
        <v>0</v>
      </c>
      <c r="P10057" s="37">
        <v>0</v>
      </c>
      <c r="Q10057" s="38">
        <f>P10057/(INDEX(Installed_Capacity!$AJ$15:$AU$20,MATCH(Source_Data!B10057,Installed_Capacity!$AI$15:$AI$20,0),MATCH(Source_Data!C10057,Installed_Capacity!$AJ$14:$AU$14,0)))</f>
        <v>0</v>
      </c>
      <c r="R10057" s="63">
        <v>15.082325544</v>
      </c>
      <c r="S10057" s="42">
        <v>726.91809871500004</v>
      </c>
      <c r="T10057" s="42">
        <f>R10057/(INDEX(Installed_Capacity!$H$25:$S$30,MATCH(Source_Data!B10057,Installed_Capacity!$G$25:$G$30,0),MATCH(Source_Data!C10057,Installed_Capacity!$H$24:$S$24,0)))</f>
        <v>1.0803958126074497E-2</v>
      </c>
      <c r="U10057" s="43">
        <f>S10057/(INDEX(Installed_Capacity!$H$33:$S$38,MATCH(Source_Data!B10057,Installed_Capacity!$G$33:$G$38,0),MATCH(Source_Data!C10057,Installed_Capacity!$H$32:$S$32,0)))</f>
        <v>0.20396245172952715</v>
      </c>
      <c r="V10057" s="21"/>
      <c r="W10057" s="2"/>
    </row>
    <row r="10058" spans="1:23" x14ac:dyDescent="0.25">
      <c r="A10058" s="17">
        <v>43154</v>
      </c>
      <c r="B10058" s="19">
        <v>2018</v>
      </c>
      <c r="C10058" s="19">
        <v>2</v>
      </c>
      <c r="D10058" s="19">
        <v>23</v>
      </c>
      <c r="E10058" s="19">
        <v>24</v>
      </c>
      <c r="F10058" s="69">
        <v>24903</v>
      </c>
      <c r="G10058" s="52">
        <f t="shared" si="157"/>
        <v>29150</v>
      </c>
      <c r="H10058" s="34">
        <v>0</v>
      </c>
      <c r="I10058" s="35">
        <v>5.7312680000000003E-3</v>
      </c>
      <c r="J10058" s="35">
        <f>H10058/(INDEX(Installed_Capacity!$H$6:$S$11,MATCH(Source_Data!B10058,Installed_Capacity!$G$6:$G$11,0),MATCH(Source_Data!C10058,Installed_Capacity!$H$5:$S$5,0)))</f>
        <v>0</v>
      </c>
      <c r="K10058" s="36">
        <f>I10058/(INDEX(Installed_Capacity!$H$15:$S$20,MATCH(Source_Data!B10058,Installed_Capacity!$G$15:$G$20,0),MATCH(Source_Data!C10058,Installed_Capacity!$H$14:$S$14,0)))</f>
        <v>1.4387482396178244E-6</v>
      </c>
      <c r="L10058" s="39">
        <v>0</v>
      </c>
      <c r="M10058" s="40">
        <v>0</v>
      </c>
      <c r="N10058" s="40">
        <f>L10058/(INDEX(Installed_Capacity!$V$6:$AG$11,MATCH(Source_Data!B10058,Installed_Capacity!$U$6:$U$11,0),MATCH(Source_Data!C10058,Installed_Capacity!$V$5:$AG$5,0)))</f>
        <v>0</v>
      </c>
      <c r="O10058" s="41">
        <f>M10058/(INDEX(Installed_Capacity!$V$15:$AG$20,MATCH(Source_Data!B10058,Installed_Capacity!$U$15:$U$20,0),MATCH(Source_Data!C10058,Installed_Capacity!$V$14:$AG$14,0)))</f>
        <v>0</v>
      </c>
      <c r="P10058" s="37">
        <v>0</v>
      </c>
      <c r="Q10058" s="38">
        <f>P10058/(INDEX(Installed_Capacity!$AJ$15:$AU$20,MATCH(Source_Data!B10058,Installed_Capacity!$AI$15:$AI$20,0),MATCH(Source_Data!C10058,Installed_Capacity!$AJ$14:$AU$14,0)))</f>
        <v>0</v>
      </c>
      <c r="R10058" s="63">
        <v>35.928488551999997</v>
      </c>
      <c r="S10058" s="42">
        <v>423.336428506</v>
      </c>
      <c r="T10058" s="42">
        <f>R10058/(INDEX(Installed_Capacity!$H$25:$S$30,MATCH(Source_Data!B10058,Installed_Capacity!$G$25:$G$30,0),MATCH(Source_Data!C10058,Installed_Capacity!$H$24:$S$24,0)))</f>
        <v>2.5736739650429795E-2</v>
      </c>
      <c r="U10058" s="43">
        <f>S10058/(INDEX(Installed_Capacity!$H$33:$S$38,MATCH(Source_Data!B10058,Installed_Capacity!$G$33:$G$38,0),MATCH(Source_Data!C10058,Installed_Capacity!$H$32:$S$32,0)))</f>
        <v>0.11878193157817947</v>
      </c>
      <c r="V10058" s="21"/>
      <c r="W10058" s="2"/>
    </row>
    <row r="10059" spans="1:23" x14ac:dyDescent="0.25">
      <c r="A10059" s="17">
        <v>43155</v>
      </c>
      <c r="B10059" s="19">
        <v>2018</v>
      </c>
      <c r="C10059" s="19">
        <v>2</v>
      </c>
      <c r="D10059" s="19">
        <v>24</v>
      </c>
      <c r="E10059" s="19">
        <v>1</v>
      </c>
      <c r="F10059" s="69">
        <v>23821</v>
      </c>
      <c r="G10059" s="52">
        <f t="shared" si="157"/>
        <v>26579</v>
      </c>
      <c r="H10059" s="34">
        <v>0</v>
      </c>
      <c r="I10059" s="35">
        <v>3.2246319999999998E-3</v>
      </c>
      <c r="J10059" s="35">
        <f>H10059/(INDEX(Installed_Capacity!$H$6:$S$11,MATCH(Source_Data!B10059,Installed_Capacity!$G$6:$G$11,0),MATCH(Source_Data!C10059,Installed_Capacity!$H$5:$S$5,0)))</f>
        <v>0</v>
      </c>
      <c r="K10059" s="36">
        <f>I10059/(INDEX(Installed_Capacity!$H$15:$S$20,MATCH(Source_Data!B10059,Installed_Capacity!$G$15:$G$20,0),MATCH(Source_Data!C10059,Installed_Capacity!$H$14:$S$14,0)))</f>
        <v>8.0949514373002699E-7</v>
      </c>
      <c r="L10059" s="39">
        <v>0</v>
      </c>
      <c r="M10059" s="40">
        <v>0</v>
      </c>
      <c r="N10059" s="40">
        <f>L10059/(INDEX(Installed_Capacity!$V$6:$AG$11,MATCH(Source_Data!B10059,Installed_Capacity!$U$6:$U$11,0),MATCH(Source_Data!C10059,Installed_Capacity!$V$5:$AG$5,0)))</f>
        <v>0</v>
      </c>
      <c r="O10059" s="41">
        <f>M10059/(INDEX(Installed_Capacity!$V$15:$AG$20,MATCH(Source_Data!B10059,Installed_Capacity!$U$15:$U$20,0),MATCH(Source_Data!C10059,Installed_Capacity!$V$14:$AG$14,0)))</f>
        <v>0</v>
      </c>
      <c r="P10059" s="37">
        <v>0</v>
      </c>
      <c r="Q10059" s="38">
        <f>P10059/(INDEX(Installed_Capacity!$AJ$15:$AU$20,MATCH(Source_Data!B10059,Installed_Capacity!$AI$15:$AI$20,0),MATCH(Source_Data!C10059,Installed_Capacity!$AJ$14:$AU$14,0)))</f>
        <v>0</v>
      </c>
      <c r="R10059" s="63">
        <v>121.44314114700001</v>
      </c>
      <c r="S10059" s="42">
        <v>341.45323075900001</v>
      </c>
      <c r="T10059" s="42">
        <f>R10059/(INDEX(Installed_Capacity!$H$25:$S$30,MATCH(Source_Data!B10059,Installed_Capacity!$G$25:$G$30,0),MATCH(Source_Data!C10059,Installed_Capacity!$H$24:$S$24,0)))</f>
        <v>8.6993654116762173E-2</v>
      </c>
      <c r="U10059" s="43">
        <f>S10059/(INDEX(Installed_Capacity!$H$33:$S$38,MATCH(Source_Data!B10059,Installed_Capacity!$G$33:$G$38,0),MATCH(Source_Data!C10059,Installed_Capacity!$H$32:$S$32,0)))</f>
        <v>9.5806719105887256E-2</v>
      </c>
      <c r="V10059" s="21"/>
      <c r="W10059" s="2"/>
    </row>
    <row r="10060" spans="1:23" x14ac:dyDescent="0.25">
      <c r="A10060" s="17">
        <v>43155</v>
      </c>
      <c r="B10060" s="19">
        <v>2018</v>
      </c>
      <c r="C10060" s="19">
        <v>2</v>
      </c>
      <c r="D10060" s="19">
        <v>24</v>
      </c>
      <c r="E10060" s="19">
        <v>2</v>
      </c>
      <c r="F10060" s="69">
        <v>22990</v>
      </c>
      <c r="G10060" s="52">
        <f t="shared" si="157"/>
        <v>26579</v>
      </c>
      <c r="H10060" s="34">
        <v>0</v>
      </c>
      <c r="I10060" s="35">
        <v>2.1093330000000001E-3</v>
      </c>
      <c r="J10060" s="35">
        <f>H10060/(INDEX(Installed_Capacity!$H$6:$S$11,MATCH(Source_Data!B10060,Installed_Capacity!$G$6:$G$11,0),MATCH(Source_Data!C10060,Installed_Capacity!$H$5:$S$5,0)))</f>
        <v>0</v>
      </c>
      <c r="K10060" s="36">
        <f>I10060/(INDEX(Installed_Capacity!$H$15:$S$20,MATCH(Source_Data!B10060,Installed_Capacity!$G$15:$G$20,0),MATCH(Source_Data!C10060,Installed_Capacity!$H$14:$S$14,0)))</f>
        <v>5.2951618045392126E-7</v>
      </c>
      <c r="L10060" s="39">
        <v>0</v>
      </c>
      <c r="M10060" s="40">
        <v>0</v>
      </c>
      <c r="N10060" s="40">
        <f>L10060/(INDEX(Installed_Capacity!$V$6:$AG$11,MATCH(Source_Data!B10060,Installed_Capacity!$U$6:$U$11,0),MATCH(Source_Data!C10060,Installed_Capacity!$V$5:$AG$5,0)))</f>
        <v>0</v>
      </c>
      <c r="O10060" s="41">
        <f>M10060/(INDEX(Installed_Capacity!$V$15:$AG$20,MATCH(Source_Data!B10060,Installed_Capacity!$U$15:$U$20,0),MATCH(Source_Data!C10060,Installed_Capacity!$V$14:$AG$14,0)))</f>
        <v>0</v>
      </c>
      <c r="P10060" s="37">
        <v>0</v>
      </c>
      <c r="Q10060" s="38">
        <f>P10060/(INDEX(Installed_Capacity!$AJ$15:$AU$20,MATCH(Source_Data!B10060,Installed_Capacity!$AI$15:$AI$20,0),MATCH(Source_Data!C10060,Installed_Capacity!$AJ$14:$AU$14,0)))</f>
        <v>0</v>
      </c>
      <c r="R10060" s="63">
        <v>188.62759242000001</v>
      </c>
      <c r="S10060" s="42">
        <v>439.64319840500002</v>
      </c>
      <c r="T10060" s="42">
        <f>R10060/(INDEX(Installed_Capacity!$H$25:$S$30,MATCH(Source_Data!B10060,Installed_Capacity!$G$25:$G$30,0),MATCH(Source_Data!C10060,Installed_Capacity!$H$24:$S$24,0)))</f>
        <v>0.13512005187679083</v>
      </c>
      <c r="U10060" s="43">
        <f>S10060/(INDEX(Installed_Capacity!$H$33:$S$38,MATCH(Source_Data!B10060,Installed_Capacity!$G$33:$G$38,0),MATCH(Source_Data!C10060,Installed_Capacity!$H$32:$S$32,0)))</f>
        <v>0.12335736968361216</v>
      </c>
      <c r="V10060" s="21"/>
      <c r="W10060" s="2"/>
    </row>
    <row r="10061" spans="1:23" x14ac:dyDescent="0.25">
      <c r="A10061" s="17">
        <v>43155</v>
      </c>
      <c r="B10061" s="19">
        <v>2018</v>
      </c>
      <c r="C10061" s="19">
        <v>2</v>
      </c>
      <c r="D10061" s="19">
        <v>24</v>
      </c>
      <c r="E10061" s="19">
        <v>3</v>
      </c>
      <c r="F10061" s="69">
        <v>22531</v>
      </c>
      <c r="G10061" s="52">
        <f t="shared" si="157"/>
        <v>26579</v>
      </c>
      <c r="H10061" s="34">
        <v>0</v>
      </c>
      <c r="I10061" s="35">
        <v>6.7297199999999998E-4</v>
      </c>
      <c r="J10061" s="35">
        <f>H10061/(INDEX(Installed_Capacity!$H$6:$S$11,MATCH(Source_Data!B10061,Installed_Capacity!$G$6:$G$11,0),MATCH(Source_Data!C10061,Installed_Capacity!$H$5:$S$5,0)))</f>
        <v>0</v>
      </c>
      <c r="K10061" s="36">
        <f>I10061/(INDEX(Installed_Capacity!$H$15:$S$20,MATCH(Source_Data!B10061,Installed_Capacity!$G$15:$G$20,0),MATCH(Source_Data!C10061,Installed_Capacity!$H$14:$S$14,0)))</f>
        <v>1.689394528945578E-7</v>
      </c>
      <c r="L10061" s="39">
        <v>0</v>
      </c>
      <c r="M10061" s="40">
        <v>0</v>
      </c>
      <c r="N10061" s="40">
        <f>L10061/(INDEX(Installed_Capacity!$V$6:$AG$11,MATCH(Source_Data!B10061,Installed_Capacity!$U$6:$U$11,0),MATCH(Source_Data!C10061,Installed_Capacity!$V$5:$AG$5,0)))</f>
        <v>0</v>
      </c>
      <c r="O10061" s="41">
        <f>M10061/(INDEX(Installed_Capacity!$V$15:$AG$20,MATCH(Source_Data!B10061,Installed_Capacity!$U$15:$U$20,0),MATCH(Source_Data!C10061,Installed_Capacity!$V$14:$AG$14,0)))</f>
        <v>0</v>
      </c>
      <c r="P10061" s="37">
        <v>0</v>
      </c>
      <c r="Q10061" s="38">
        <f>P10061/(INDEX(Installed_Capacity!$AJ$15:$AU$20,MATCH(Source_Data!B10061,Installed_Capacity!$AI$15:$AI$20,0),MATCH(Source_Data!C10061,Installed_Capacity!$AJ$14:$AU$14,0)))</f>
        <v>0</v>
      </c>
      <c r="R10061" s="63">
        <v>187.74629789299999</v>
      </c>
      <c r="S10061" s="42">
        <v>682.09913274400003</v>
      </c>
      <c r="T10061" s="42">
        <f>R10061/(INDEX(Installed_Capacity!$H$25:$S$30,MATCH(Source_Data!B10061,Installed_Capacity!$G$25:$G$30,0),MATCH(Source_Data!C10061,Installed_Capacity!$H$24:$S$24,0)))</f>
        <v>0.13448875207234953</v>
      </c>
      <c r="U10061" s="43">
        <f>S10061/(INDEX(Installed_Capacity!$H$33:$S$38,MATCH(Source_Data!B10061,Installed_Capacity!$G$33:$G$38,0),MATCH(Source_Data!C10061,Installed_Capacity!$H$32:$S$32,0)))</f>
        <v>0.19138691371556521</v>
      </c>
      <c r="V10061" s="21"/>
      <c r="W10061" s="2"/>
    </row>
    <row r="10062" spans="1:23" x14ac:dyDescent="0.25">
      <c r="A10062" s="17">
        <v>43155</v>
      </c>
      <c r="B10062" s="19">
        <v>2018</v>
      </c>
      <c r="C10062" s="19">
        <v>2</v>
      </c>
      <c r="D10062" s="19">
        <v>24</v>
      </c>
      <c r="E10062" s="19">
        <v>4</v>
      </c>
      <c r="F10062" s="69">
        <v>22436</v>
      </c>
      <c r="G10062" s="52">
        <f t="shared" si="157"/>
        <v>26579</v>
      </c>
      <c r="H10062" s="34">
        <v>0</v>
      </c>
      <c r="I10062" s="35">
        <v>1.098508E-3</v>
      </c>
      <c r="J10062" s="35">
        <f>H10062/(INDEX(Installed_Capacity!$H$6:$S$11,MATCH(Source_Data!B10062,Installed_Capacity!$G$6:$G$11,0),MATCH(Source_Data!C10062,Installed_Capacity!$H$5:$S$5,0)))</f>
        <v>0</v>
      </c>
      <c r="K10062" s="36">
        <f>I10062/(INDEX(Installed_Capacity!$H$15:$S$20,MATCH(Source_Data!B10062,Installed_Capacity!$G$15:$G$20,0),MATCH(Source_Data!C10062,Installed_Capacity!$H$14:$S$14,0)))</f>
        <v>2.7576383641562336E-7</v>
      </c>
      <c r="L10062" s="39">
        <v>0</v>
      </c>
      <c r="M10062" s="40">
        <v>0</v>
      </c>
      <c r="N10062" s="40">
        <f>L10062/(INDEX(Installed_Capacity!$V$6:$AG$11,MATCH(Source_Data!B10062,Installed_Capacity!$U$6:$U$11,0),MATCH(Source_Data!C10062,Installed_Capacity!$V$5:$AG$5,0)))</f>
        <v>0</v>
      </c>
      <c r="O10062" s="41">
        <f>M10062/(INDEX(Installed_Capacity!$V$15:$AG$20,MATCH(Source_Data!B10062,Installed_Capacity!$U$15:$U$20,0),MATCH(Source_Data!C10062,Installed_Capacity!$V$14:$AG$14,0)))</f>
        <v>0</v>
      </c>
      <c r="P10062" s="37">
        <v>0</v>
      </c>
      <c r="Q10062" s="38">
        <f>P10062/(INDEX(Installed_Capacity!$AJ$15:$AU$20,MATCH(Source_Data!B10062,Installed_Capacity!$AI$15:$AI$20,0),MATCH(Source_Data!C10062,Installed_Capacity!$AJ$14:$AU$14,0)))</f>
        <v>0</v>
      </c>
      <c r="R10062" s="63">
        <v>155.73337799999999</v>
      </c>
      <c r="S10062" s="42">
        <v>403.10441744799999</v>
      </c>
      <c r="T10062" s="42">
        <f>R10062/(INDEX(Installed_Capacity!$H$25:$S$30,MATCH(Source_Data!B10062,Installed_Capacity!$G$25:$G$30,0),MATCH(Source_Data!C10062,Installed_Capacity!$H$24:$S$24,0)))</f>
        <v>0.1115568610315186</v>
      </c>
      <c r="U10062" s="43">
        <f>S10062/(INDEX(Installed_Capacity!$H$33:$S$38,MATCH(Source_Data!B10062,Installed_Capacity!$G$33:$G$38,0),MATCH(Source_Data!C10062,Installed_Capacity!$H$32:$S$32,0)))</f>
        <v>0.1131051289423622</v>
      </c>
      <c r="V10062" s="21"/>
      <c r="W10062" s="2"/>
    </row>
    <row r="10063" spans="1:23" x14ac:dyDescent="0.25">
      <c r="A10063" s="17">
        <v>43155</v>
      </c>
      <c r="B10063" s="19">
        <v>2018</v>
      </c>
      <c r="C10063" s="19">
        <v>2</v>
      </c>
      <c r="D10063" s="19">
        <v>24</v>
      </c>
      <c r="E10063" s="19">
        <v>5</v>
      </c>
      <c r="F10063" s="69">
        <v>22662</v>
      </c>
      <c r="G10063" s="52">
        <f t="shared" si="157"/>
        <v>26579</v>
      </c>
      <c r="H10063" s="34">
        <v>0</v>
      </c>
      <c r="I10063" s="35">
        <v>3.30205E-3</v>
      </c>
      <c r="J10063" s="35">
        <f>H10063/(INDEX(Installed_Capacity!$H$6:$S$11,MATCH(Source_Data!B10063,Installed_Capacity!$G$6:$G$11,0),MATCH(Source_Data!C10063,Installed_Capacity!$H$5:$S$5,0)))</f>
        <v>0</v>
      </c>
      <c r="K10063" s="36">
        <f>I10063/(INDEX(Installed_Capacity!$H$15:$S$20,MATCH(Source_Data!B10063,Installed_Capacity!$G$15:$G$20,0),MATCH(Source_Data!C10063,Installed_Capacity!$H$14:$S$14,0)))</f>
        <v>8.2892976294775203E-7</v>
      </c>
      <c r="L10063" s="39">
        <v>0</v>
      </c>
      <c r="M10063" s="40">
        <v>0</v>
      </c>
      <c r="N10063" s="40">
        <f>L10063/(INDEX(Installed_Capacity!$V$6:$AG$11,MATCH(Source_Data!B10063,Installed_Capacity!$U$6:$U$11,0),MATCH(Source_Data!C10063,Installed_Capacity!$V$5:$AG$5,0)))</f>
        <v>0</v>
      </c>
      <c r="O10063" s="41">
        <f>M10063/(INDEX(Installed_Capacity!$V$15:$AG$20,MATCH(Source_Data!B10063,Installed_Capacity!$U$15:$U$20,0),MATCH(Source_Data!C10063,Installed_Capacity!$V$14:$AG$14,0)))</f>
        <v>0</v>
      </c>
      <c r="P10063" s="37">
        <v>0</v>
      </c>
      <c r="Q10063" s="38">
        <f>P10063/(INDEX(Installed_Capacity!$AJ$15:$AU$20,MATCH(Source_Data!B10063,Installed_Capacity!$AI$15:$AI$20,0),MATCH(Source_Data!C10063,Installed_Capacity!$AJ$14:$AU$14,0)))</f>
        <v>0</v>
      </c>
      <c r="R10063" s="63">
        <v>176.42236167499999</v>
      </c>
      <c r="S10063" s="42">
        <v>334.667913129</v>
      </c>
      <c r="T10063" s="42">
        <f>R10063/(INDEX(Installed_Capacity!$H$25:$S$30,MATCH(Source_Data!B10063,Installed_Capacity!$G$25:$G$30,0),MATCH(Source_Data!C10063,Installed_Capacity!$H$24:$S$24,0)))</f>
        <v>0.12637704991045842</v>
      </c>
      <c r="U10063" s="43">
        <f>S10063/(INDEX(Installed_Capacity!$H$33:$S$38,MATCH(Source_Data!B10063,Installed_Capacity!$G$33:$G$38,0),MATCH(Source_Data!C10063,Installed_Capacity!$H$32:$S$32,0)))</f>
        <v>9.3902859479851192E-2</v>
      </c>
      <c r="V10063" s="21"/>
      <c r="W10063" s="2"/>
    </row>
    <row r="10064" spans="1:23" x14ac:dyDescent="0.25">
      <c r="A10064" s="17">
        <v>43155</v>
      </c>
      <c r="B10064" s="19">
        <v>2018</v>
      </c>
      <c r="C10064" s="19">
        <v>2</v>
      </c>
      <c r="D10064" s="19">
        <v>24</v>
      </c>
      <c r="E10064" s="19">
        <v>6</v>
      </c>
      <c r="F10064" s="69">
        <v>23446</v>
      </c>
      <c r="G10064" s="52">
        <f t="shared" si="157"/>
        <v>26579</v>
      </c>
      <c r="H10064" s="34">
        <v>0</v>
      </c>
      <c r="I10064" s="35">
        <v>5.434253E-3</v>
      </c>
      <c r="J10064" s="35">
        <f>H10064/(INDEX(Installed_Capacity!$H$6:$S$11,MATCH(Source_Data!B10064,Installed_Capacity!$G$6:$G$11,0),MATCH(Source_Data!C10064,Installed_Capacity!$H$5:$S$5,0)))</f>
        <v>0</v>
      </c>
      <c r="K10064" s="36">
        <f>I10064/(INDEX(Installed_Capacity!$H$15:$S$20,MATCH(Source_Data!B10064,Installed_Capacity!$G$15:$G$20,0),MATCH(Source_Data!C10064,Installed_Capacity!$H$14:$S$14,0)))</f>
        <v>1.3641871113666087E-6</v>
      </c>
      <c r="L10064" s="39">
        <v>0</v>
      </c>
      <c r="M10064" s="40">
        <v>0</v>
      </c>
      <c r="N10064" s="40">
        <f>L10064/(INDEX(Installed_Capacity!$V$6:$AG$11,MATCH(Source_Data!B10064,Installed_Capacity!$U$6:$U$11,0),MATCH(Source_Data!C10064,Installed_Capacity!$V$5:$AG$5,0)))</f>
        <v>0</v>
      </c>
      <c r="O10064" s="41">
        <f>M10064/(INDEX(Installed_Capacity!$V$15:$AG$20,MATCH(Source_Data!B10064,Installed_Capacity!$U$15:$U$20,0),MATCH(Source_Data!C10064,Installed_Capacity!$V$14:$AG$14,0)))</f>
        <v>0</v>
      </c>
      <c r="P10064" s="37">
        <v>0</v>
      </c>
      <c r="Q10064" s="38">
        <f>P10064/(INDEX(Installed_Capacity!$AJ$15:$AU$20,MATCH(Source_Data!B10064,Installed_Capacity!$AI$15:$AI$20,0),MATCH(Source_Data!C10064,Installed_Capacity!$AJ$14:$AU$14,0)))</f>
        <v>0</v>
      </c>
      <c r="R10064" s="63">
        <v>217.22569689400001</v>
      </c>
      <c r="S10064" s="42">
        <v>375.70632417500002</v>
      </c>
      <c r="T10064" s="42">
        <f>R10064/(INDEX(Installed_Capacity!$H$25:$S$30,MATCH(Source_Data!B10064,Installed_Capacity!$G$25:$G$30,0),MATCH(Source_Data!C10064,Installed_Capacity!$H$24:$S$24,0)))</f>
        <v>0.15560580006733524</v>
      </c>
      <c r="U10064" s="43">
        <f>S10064/(INDEX(Installed_Capacity!$H$33:$S$38,MATCH(Source_Data!B10064,Installed_Capacity!$G$33:$G$38,0),MATCH(Source_Data!C10064,Installed_Capacity!$H$32:$S$32,0)))</f>
        <v>0.10541762977766432</v>
      </c>
      <c r="V10064" s="21"/>
      <c r="W10064" s="2"/>
    </row>
    <row r="10065" spans="1:23" x14ac:dyDescent="0.25">
      <c r="A10065" s="17">
        <v>43155</v>
      </c>
      <c r="B10065" s="19">
        <v>2018</v>
      </c>
      <c r="C10065" s="19">
        <v>2</v>
      </c>
      <c r="D10065" s="19">
        <v>24</v>
      </c>
      <c r="E10065" s="19">
        <v>7</v>
      </c>
      <c r="F10065" s="69">
        <v>24401</v>
      </c>
      <c r="G10065" s="52">
        <f t="shared" si="157"/>
        <v>26579</v>
      </c>
      <c r="H10065" s="34">
        <v>10.447578759000001</v>
      </c>
      <c r="I10065" s="35">
        <v>154.52067502599999</v>
      </c>
      <c r="J10065" s="35">
        <f>H10065/(INDEX(Installed_Capacity!$H$6:$S$11,MATCH(Source_Data!B10065,Installed_Capacity!$G$6:$G$11,0),MATCH(Source_Data!C10065,Installed_Capacity!$H$5:$S$5,0)))</f>
        <v>6.3686108693796943E-3</v>
      </c>
      <c r="K10065" s="36">
        <f>I10065/(INDEX(Installed_Capacity!$H$15:$S$20,MATCH(Source_Data!B10065,Installed_Capacity!$G$15:$G$20,0),MATCH(Source_Data!C10065,Installed_Capacity!$H$14:$S$14,0)))</f>
        <v>3.8790080864865406E-2</v>
      </c>
      <c r="L10065" s="39">
        <v>9.0975773750000002</v>
      </c>
      <c r="M10065" s="40">
        <v>89.372962971999996</v>
      </c>
      <c r="N10065" s="40">
        <f>L10065/(INDEX(Installed_Capacity!$V$6:$AG$11,MATCH(Source_Data!B10065,Installed_Capacity!$U$6:$U$11,0),MATCH(Source_Data!C10065,Installed_Capacity!$V$5:$AG$5,0)))</f>
        <v>7.2241982776419028E-3</v>
      </c>
      <c r="O10065" s="41">
        <f>M10065/(INDEX(Installed_Capacity!$V$15:$AG$20,MATCH(Source_Data!B10065,Installed_Capacity!$U$15:$U$20,0),MATCH(Source_Data!C10065,Installed_Capacity!$V$14:$AG$14,0)))</f>
        <v>3.3862117125623266E-2</v>
      </c>
      <c r="P10065" s="37">
        <v>0</v>
      </c>
      <c r="Q10065" s="38">
        <f>P10065/(INDEX(Installed_Capacity!$AJ$15:$AU$20,MATCH(Source_Data!B10065,Installed_Capacity!$AI$15:$AI$20,0),MATCH(Source_Data!C10065,Installed_Capacity!$AJ$14:$AU$14,0)))</f>
        <v>0</v>
      </c>
      <c r="R10065" s="63">
        <v>253.81719116599999</v>
      </c>
      <c r="S10065" s="42">
        <v>525.06388879899998</v>
      </c>
      <c r="T10065" s="42">
        <f>R10065/(INDEX(Installed_Capacity!$H$25:$S$30,MATCH(Source_Data!B10065,Installed_Capacity!$G$25:$G$30,0),MATCH(Source_Data!C10065,Installed_Capacity!$H$24:$S$24,0)))</f>
        <v>0.18181747218194838</v>
      </c>
      <c r="U10065" s="43">
        <f>S10065/(INDEX(Installed_Capacity!$H$33:$S$38,MATCH(Source_Data!B10065,Installed_Capacity!$G$33:$G$38,0),MATCH(Source_Data!C10065,Installed_Capacity!$H$32:$S$32,0)))</f>
        <v>0.14732515019697082</v>
      </c>
      <c r="V10065" s="21"/>
      <c r="W10065" s="2"/>
    </row>
    <row r="10066" spans="1:23" x14ac:dyDescent="0.25">
      <c r="A10066" s="17">
        <v>43155</v>
      </c>
      <c r="B10066" s="19">
        <v>2018</v>
      </c>
      <c r="C10066" s="19">
        <v>2</v>
      </c>
      <c r="D10066" s="19">
        <v>24</v>
      </c>
      <c r="E10066" s="19">
        <v>8</v>
      </c>
      <c r="F10066" s="69">
        <v>24492</v>
      </c>
      <c r="G10066" s="52">
        <f t="shared" si="157"/>
        <v>26579</v>
      </c>
      <c r="H10066" s="34">
        <v>436.32166447899999</v>
      </c>
      <c r="I10066" s="35">
        <v>1587.8300312230001</v>
      </c>
      <c r="J10066" s="35">
        <f>H10066/(INDEX(Installed_Capacity!$H$6:$S$11,MATCH(Source_Data!B10066,Installed_Capacity!$G$6:$G$11,0),MATCH(Source_Data!C10066,Installed_Capacity!$H$5:$S$5,0)))</f>
        <v>0.26597194996525408</v>
      </c>
      <c r="K10066" s="36">
        <f>I10066/(INDEX(Installed_Capacity!$H$15:$S$20,MATCH(Source_Data!B10066,Installed_Capacity!$G$15:$G$20,0),MATCH(Source_Data!C10066,Installed_Capacity!$H$14:$S$14,0)))</f>
        <v>0.3986007393537358</v>
      </c>
      <c r="L10066" s="39">
        <v>401.12126997199999</v>
      </c>
      <c r="M10066" s="40">
        <v>1122.9194297439999</v>
      </c>
      <c r="N10066" s="40">
        <f>L10066/(INDEX(Installed_Capacity!$V$6:$AG$11,MATCH(Source_Data!B10066,Installed_Capacity!$U$6:$U$11,0),MATCH(Source_Data!C10066,Installed_Capacity!$V$5:$AG$5,0)))</f>
        <v>0.31852211508750755</v>
      </c>
      <c r="O10066" s="41">
        <f>M10066/(INDEX(Installed_Capacity!$V$15:$AG$20,MATCH(Source_Data!B10066,Installed_Capacity!$U$15:$U$20,0),MATCH(Source_Data!C10066,Installed_Capacity!$V$14:$AG$14,0)))</f>
        <v>0.42545785647212164</v>
      </c>
      <c r="P10066" s="37">
        <v>24.174749694999999</v>
      </c>
      <c r="Q10066" s="38">
        <f>P10066/(INDEX(Installed_Capacity!$AJ$15:$AU$20,MATCH(Source_Data!B10066,Installed_Capacity!$AI$15:$AI$20,0),MATCH(Source_Data!C10066,Installed_Capacity!$AJ$14:$AU$14,0)))</f>
        <v>2.6362867715376225E-2</v>
      </c>
      <c r="R10066" s="63">
        <v>254.88833985900001</v>
      </c>
      <c r="S10066" s="42">
        <v>661.98609546</v>
      </c>
      <c r="T10066" s="42">
        <f>R10066/(INDEX(Installed_Capacity!$H$25:$S$30,MATCH(Source_Data!B10066,Installed_Capacity!$G$25:$G$30,0),MATCH(Source_Data!C10066,Installed_Capacity!$H$24:$S$24,0)))</f>
        <v>0.18258477067263609</v>
      </c>
      <c r="U10066" s="43">
        <f>S10066/(INDEX(Installed_Capacity!$H$33:$S$38,MATCH(Source_Data!B10066,Installed_Capacity!$G$33:$G$38,0),MATCH(Source_Data!C10066,Installed_Capacity!$H$32:$S$32,0)))</f>
        <v>0.18574349335854862</v>
      </c>
      <c r="V10066" s="21"/>
      <c r="W10066" s="2"/>
    </row>
    <row r="10067" spans="1:23" x14ac:dyDescent="0.25">
      <c r="A10067" s="17">
        <v>43155</v>
      </c>
      <c r="B10067" s="19">
        <v>2018</v>
      </c>
      <c r="C10067" s="19">
        <v>2</v>
      </c>
      <c r="D10067" s="19">
        <v>24</v>
      </c>
      <c r="E10067" s="19">
        <v>9</v>
      </c>
      <c r="F10067" s="69">
        <v>23956</v>
      </c>
      <c r="G10067" s="52">
        <f t="shared" si="157"/>
        <v>26579</v>
      </c>
      <c r="H10067" s="34">
        <v>1113.8047076939999</v>
      </c>
      <c r="I10067" s="35">
        <v>2996.316204918</v>
      </c>
      <c r="J10067" s="35">
        <f>H10067/(INDEX(Installed_Capacity!$H$6:$S$11,MATCH(Source_Data!B10067,Installed_Capacity!$G$6:$G$11,0),MATCH(Source_Data!C10067,Installed_Capacity!$H$5:$S$5,0)))</f>
        <v>0.67895049479054903</v>
      </c>
      <c r="K10067" s="36">
        <f>I10067/(INDEX(Installed_Capacity!$H$15:$S$20,MATCH(Source_Data!B10067,Installed_Capacity!$G$15:$G$20,0),MATCH(Source_Data!C10067,Installed_Capacity!$H$14:$S$14,0)))</f>
        <v>0.75217991292051478</v>
      </c>
      <c r="L10067" s="39">
        <v>998.07139066399998</v>
      </c>
      <c r="M10067" s="40">
        <v>2163.0261623709998</v>
      </c>
      <c r="N10067" s="40">
        <f>L10067/(INDEX(Installed_Capacity!$V$6:$AG$11,MATCH(Source_Data!B10067,Installed_Capacity!$U$6:$U$11,0),MATCH(Source_Data!C10067,Installed_Capacity!$V$5:$AG$5,0)))</f>
        <v>0.79254787557094308</v>
      </c>
      <c r="O10067" s="41">
        <f>M10067/(INDEX(Installed_Capacity!$V$15:$AG$20,MATCH(Source_Data!B10067,Installed_Capacity!$U$15:$U$20,0),MATCH(Source_Data!C10067,Installed_Capacity!$V$14:$AG$14,0)))</f>
        <v>0.81953918523369662</v>
      </c>
      <c r="P10067" s="37">
        <v>343.18979980900002</v>
      </c>
      <c r="Q10067" s="38">
        <f>P10067/(INDEX(Installed_Capacity!$AJ$15:$AU$20,MATCH(Source_Data!B10067,Installed_Capacity!$AI$15:$AI$20,0),MATCH(Source_Data!C10067,Installed_Capacity!$AJ$14:$AU$14,0)))</f>
        <v>0.37425278059869138</v>
      </c>
      <c r="R10067" s="63">
        <v>265.17521230400001</v>
      </c>
      <c r="S10067" s="42">
        <v>508.54911073400001</v>
      </c>
      <c r="T10067" s="42">
        <f>R10067/(INDEX(Installed_Capacity!$H$25:$S$30,MATCH(Source_Data!B10067,Installed_Capacity!$G$25:$G$30,0),MATCH(Source_Data!C10067,Installed_Capacity!$H$24:$S$24,0)))</f>
        <v>0.18995359047564467</v>
      </c>
      <c r="U10067" s="43">
        <f>S10067/(INDEX(Installed_Capacity!$H$33:$S$38,MATCH(Source_Data!B10067,Installed_Capacity!$G$33:$G$38,0),MATCH(Source_Data!C10067,Installed_Capacity!$H$32:$S$32,0)))</f>
        <v>0.14269134808107792</v>
      </c>
      <c r="V10067" s="21"/>
      <c r="W10067" s="2"/>
    </row>
    <row r="10068" spans="1:23" x14ac:dyDescent="0.25">
      <c r="A10068" s="17">
        <v>43155</v>
      </c>
      <c r="B10068" s="19">
        <v>2018</v>
      </c>
      <c r="C10068" s="19">
        <v>2</v>
      </c>
      <c r="D10068" s="19">
        <v>24</v>
      </c>
      <c r="E10068" s="19">
        <v>10</v>
      </c>
      <c r="F10068" s="69">
        <v>23383</v>
      </c>
      <c r="G10068" s="52">
        <f t="shared" si="157"/>
        <v>26579</v>
      </c>
      <c r="H10068" s="34">
        <v>1415.293647491</v>
      </c>
      <c r="I10068" s="35">
        <v>3604.3548990909999</v>
      </c>
      <c r="J10068" s="35">
        <f>H10068/(INDEX(Installed_Capacity!$H$6:$S$11,MATCH(Source_Data!B10068,Installed_Capacity!$G$6:$G$11,0),MATCH(Source_Data!C10068,Installed_Capacity!$H$5:$S$5,0)))</f>
        <v>0.86273142463852037</v>
      </c>
      <c r="K10068" s="36">
        <f>I10068/(INDEX(Installed_Capacity!$H$15:$S$20,MATCH(Source_Data!B10068,Installed_Capacity!$G$15:$G$20,0),MATCH(Source_Data!C10068,Installed_Capacity!$H$14:$S$14,0)))</f>
        <v>0.90481884044247407</v>
      </c>
      <c r="L10068" s="39">
        <v>1120.78591084</v>
      </c>
      <c r="M10068" s="40">
        <v>2399.2334648880001</v>
      </c>
      <c r="N10068" s="40">
        <f>L10068/(INDEX(Installed_Capacity!$V$6:$AG$11,MATCH(Source_Data!B10068,Installed_Capacity!$U$6:$U$11,0),MATCH(Source_Data!C10068,Installed_Capacity!$V$5:$AG$5,0)))</f>
        <v>0.88999294130165496</v>
      </c>
      <c r="O10068" s="41">
        <f>M10068/(INDEX(Installed_Capacity!$V$15:$AG$20,MATCH(Source_Data!B10068,Installed_Capacity!$U$15:$U$20,0),MATCH(Source_Data!C10068,Installed_Capacity!$V$14:$AG$14,0)))</f>
        <v>0.90903470018338073</v>
      </c>
      <c r="P10068" s="37">
        <v>565.78206391200001</v>
      </c>
      <c r="Q10068" s="38">
        <f>P10068/(INDEX(Installed_Capacity!$AJ$15:$AU$20,MATCH(Source_Data!B10068,Installed_Capacity!$AI$15:$AI$20,0),MATCH(Source_Data!C10068,Installed_Capacity!$AJ$14:$AU$14,0)))</f>
        <v>0.6169924361090513</v>
      </c>
      <c r="R10068" s="63">
        <v>359.78988338599999</v>
      </c>
      <c r="S10068" s="42">
        <v>363.64652394900003</v>
      </c>
      <c r="T10068" s="42">
        <f>R10068/(INDEX(Installed_Capacity!$H$25:$S$30,MATCH(Source_Data!B10068,Installed_Capacity!$G$25:$G$30,0),MATCH(Source_Data!C10068,Installed_Capacity!$H$24:$S$24,0)))</f>
        <v>0.25772914282664749</v>
      </c>
      <c r="U10068" s="43">
        <f>S10068/(INDEX(Installed_Capacity!$H$33:$S$38,MATCH(Source_Data!B10068,Installed_Capacity!$G$33:$G$38,0),MATCH(Source_Data!C10068,Installed_Capacity!$H$32:$S$32,0)))</f>
        <v>0.10203382845835277</v>
      </c>
      <c r="V10068" s="21"/>
      <c r="W10068" s="2"/>
    </row>
    <row r="10069" spans="1:23" x14ac:dyDescent="0.25">
      <c r="A10069" s="17">
        <v>43155</v>
      </c>
      <c r="B10069" s="19">
        <v>2018</v>
      </c>
      <c r="C10069" s="19">
        <v>2</v>
      </c>
      <c r="D10069" s="19">
        <v>24</v>
      </c>
      <c r="E10069" s="19">
        <v>11</v>
      </c>
      <c r="F10069" s="69">
        <v>22981</v>
      </c>
      <c r="G10069" s="52">
        <f t="shared" si="157"/>
        <v>26579</v>
      </c>
      <c r="H10069" s="34">
        <v>1495.94686944</v>
      </c>
      <c r="I10069" s="35">
        <v>3724.519575282</v>
      </c>
      <c r="J10069" s="35">
        <f>H10069/(INDEX(Installed_Capacity!$H$6:$S$11,MATCH(Source_Data!B10069,Installed_Capacity!$G$6:$G$11,0),MATCH(Source_Data!C10069,Installed_Capacity!$H$5:$S$5,0)))</f>
        <v>0.9118958289281186</v>
      </c>
      <c r="K10069" s="36">
        <f>I10069/(INDEX(Installed_Capacity!$H$15:$S$20,MATCH(Source_Data!B10069,Installed_Capacity!$G$15:$G$20,0),MATCH(Source_Data!C10069,Installed_Capacity!$H$14:$S$14,0)))</f>
        <v>0.93498436687293363</v>
      </c>
      <c r="L10069" s="39">
        <v>1108.624723806</v>
      </c>
      <c r="M10069" s="40">
        <v>2402.1700257110001</v>
      </c>
      <c r="N10069" s="40">
        <f>L10069/(INDEX(Installed_Capacity!$V$6:$AG$11,MATCH(Source_Data!B10069,Installed_Capacity!$U$6:$U$11,0),MATCH(Source_Data!C10069,Installed_Capacity!$V$5:$AG$5,0)))</f>
        <v>0.88033599387447203</v>
      </c>
      <c r="O10069" s="41">
        <f>M10069/(INDEX(Installed_Capacity!$V$15:$AG$20,MATCH(Source_Data!B10069,Installed_Capacity!$U$15:$U$20,0),MATCH(Source_Data!C10069,Installed_Capacity!$V$14:$AG$14,0)))</f>
        <v>0.91014732041245483</v>
      </c>
      <c r="P10069" s="37">
        <v>609.99479834500005</v>
      </c>
      <c r="Q10069" s="38">
        <f>P10069/(INDEX(Installed_Capacity!$AJ$15:$AU$20,MATCH(Source_Data!B10069,Installed_Capacity!$AI$15:$AI$20,0),MATCH(Source_Data!C10069,Installed_Capacity!$AJ$14:$AU$14,0)))</f>
        <v>0.66520697747546353</v>
      </c>
      <c r="R10069" s="63">
        <v>583.76070856399997</v>
      </c>
      <c r="S10069" s="42">
        <v>402.37156228700002</v>
      </c>
      <c r="T10069" s="42">
        <f>R10069/(INDEX(Installed_Capacity!$H$25:$S$30,MATCH(Source_Data!B10069,Installed_Capacity!$G$25:$G$30,0),MATCH(Source_Data!C10069,Installed_Capacity!$H$24:$S$24,0)))</f>
        <v>0.41816669667908302</v>
      </c>
      <c r="U10069" s="43">
        <f>S10069/(INDEX(Installed_Capacity!$H$33:$S$38,MATCH(Source_Data!B10069,Installed_Capacity!$G$33:$G$38,0),MATCH(Source_Data!C10069,Installed_Capacity!$H$32:$S$32,0)))</f>
        <v>0.11289950063889249</v>
      </c>
      <c r="V10069" s="21"/>
      <c r="W10069" s="2"/>
    </row>
    <row r="10070" spans="1:23" x14ac:dyDescent="0.25">
      <c r="A10070" s="17">
        <v>43155</v>
      </c>
      <c r="B10070" s="19">
        <v>2018</v>
      </c>
      <c r="C10070" s="19">
        <v>2</v>
      </c>
      <c r="D10070" s="19">
        <v>24</v>
      </c>
      <c r="E10070" s="19">
        <v>12</v>
      </c>
      <c r="F10070" s="69">
        <v>22038</v>
      </c>
      <c r="G10070" s="52">
        <f t="shared" si="157"/>
        <v>26579</v>
      </c>
      <c r="H10070" s="34">
        <v>1482.2350898940001</v>
      </c>
      <c r="I10070" s="35">
        <v>3747.68230386</v>
      </c>
      <c r="J10070" s="35">
        <f>H10070/(INDEX(Installed_Capacity!$H$6:$S$11,MATCH(Source_Data!B10070,Installed_Capacity!$G$6:$G$11,0),MATCH(Source_Data!C10070,Installed_Capacity!$H$5:$S$5,0)))</f>
        <v>0.90353743410099485</v>
      </c>
      <c r="K10070" s="36">
        <f>I10070/(INDEX(Installed_Capacity!$H$15:$S$20,MATCH(Source_Data!B10070,Installed_Capacity!$G$15:$G$20,0),MATCH(Source_Data!C10070,Installed_Capacity!$H$14:$S$14,0)))</f>
        <v>0.94079901992463932</v>
      </c>
      <c r="L10070" s="39">
        <v>1073.5579538259999</v>
      </c>
      <c r="M10070" s="40">
        <v>2369.720056824</v>
      </c>
      <c r="N10070" s="40">
        <f>L10070/(INDEX(Installed_Capacity!$V$6:$AG$11,MATCH(Source_Data!B10070,Installed_Capacity!$U$6:$U$11,0),MATCH(Source_Data!C10070,Installed_Capacity!$V$5:$AG$5,0)))</f>
        <v>0.85249019615824406</v>
      </c>
      <c r="O10070" s="41">
        <f>M10070/(INDEX(Installed_Capacity!$V$15:$AG$20,MATCH(Source_Data!B10070,Installed_Capacity!$U$15:$U$20,0),MATCH(Source_Data!C10070,Installed_Capacity!$V$14:$AG$14,0)))</f>
        <v>0.89785249868299422</v>
      </c>
      <c r="P10070" s="37">
        <v>609.32888940800001</v>
      </c>
      <c r="Q10070" s="38">
        <f>P10070/(INDEX(Installed_Capacity!$AJ$15:$AU$20,MATCH(Source_Data!B10070,Installed_Capacity!$AI$15:$AI$20,0),MATCH(Source_Data!C10070,Installed_Capacity!$AJ$14:$AU$14,0)))</f>
        <v>0.66448079542857141</v>
      </c>
      <c r="R10070" s="63">
        <v>552.42831672499995</v>
      </c>
      <c r="S10070" s="42">
        <v>983.44085608299997</v>
      </c>
      <c r="T10070" s="42">
        <f>R10070/(INDEX(Installed_Capacity!$H$25:$S$30,MATCH(Source_Data!B10070,Installed_Capacity!$G$25:$G$30,0),MATCH(Source_Data!C10070,Installed_Capacity!$H$24:$S$24,0)))</f>
        <v>0.39572228991762165</v>
      </c>
      <c r="U10070" s="43">
        <f>S10070/(INDEX(Installed_Capacity!$H$33:$S$38,MATCH(Source_Data!B10070,Installed_Capacity!$G$33:$G$38,0),MATCH(Source_Data!C10070,Installed_Capacity!$H$32:$S$32,0)))</f>
        <v>0.27593893795223318</v>
      </c>
      <c r="V10070" s="21"/>
      <c r="W10070" s="2"/>
    </row>
    <row r="10071" spans="1:23" x14ac:dyDescent="0.25">
      <c r="A10071" s="17">
        <v>43155</v>
      </c>
      <c r="B10071" s="19">
        <v>2018</v>
      </c>
      <c r="C10071" s="19">
        <v>2</v>
      </c>
      <c r="D10071" s="19">
        <v>24</v>
      </c>
      <c r="E10071" s="19">
        <v>13</v>
      </c>
      <c r="F10071" s="69">
        <v>21458</v>
      </c>
      <c r="G10071" s="52">
        <f t="shared" si="157"/>
        <v>26579</v>
      </c>
      <c r="H10071" s="34">
        <v>1473.5323177539999</v>
      </c>
      <c r="I10071" s="35">
        <v>3172.1737698000002</v>
      </c>
      <c r="J10071" s="35">
        <f>H10071/(INDEX(Installed_Capacity!$H$6:$S$11,MATCH(Source_Data!B10071,Installed_Capacity!$G$6:$G$11,0),MATCH(Source_Data!C10071,Installed_Capacity!$H$5:$S$5,0)))</f>
        <v>0.89823241841046519</v>
      </c>
      <c r="K10071" s="36">
        <f>I10071/(INDEX(Installed_Capacity!$H$15:$S$20,MATCH(Source_Data!B10071,Installed_Capacity!$G$15:$G$20,0),MATCH(Source_Data!C10071,Installed_Capacity!$H$14:$S$14,0)))</f>
        <v>0.7963262976119051</v>
      </c>
      <c r="L10071" s="39">
        <v>1019.406753904</v>
      </c>
      <c r="M10071" s="40">
        <v>2237.2436373669998</v>
      </c>
      <c r="N10071" s="40">
        <f>L10071/(INDEX(Installed_Capacity!$V$6:$AG$11,MATCH(Source_Data!B10071,Installed_Capacity!$U$6:$U$11,0),MATCH(Source_Data!C10071,Installed_Capacity!$V$5:$AG$5,0)))</f>
        <v>0.80948984682527081</v>
      </c>
      <c r="O10071" s="41">
        <f>M10071/(INDEX(Installed_Capacity!$V$15:$AG$20,MATCH(Source_Data!B10071,Installed_Capacity!$U$15:$U$20,0),MATCH(Source_Data!C10071,Installed_Capacity!$V$14:$AG$14,0)))</f>
        <v>0.84765910816687629</v>
      </c>
      <c r="P10071" s="37">
        <v>651.57293311199999</v>
      </c>
      <c r="Q10071" s="38">
        <f>P10071/(INDEX(Installed_Capacity!$AJ$15:$AU$20,MATCH(Source_Data!B10071,Installed_Capacity!$AI$15:$AI$20,0),MATCH(Source_Data!C10071,Installed_Capacity!$AJ$14:$AU$14,0)))</f>
        <v>0.71054845486586693</v>
      </c>
      <c r="R10071" s="63">
        <v>585.73517431599998</v>
      </c>
      <c r="S10071" s="42">
        <v>1821.3297669430001</v>
      </c>
      <c r="T10071" s="42">
        <f>R10071/(INDEX(Installed_Capacity!$H$25:$S$30,MATCH(Source_Data!B10071,Installed_Capacity!$G$25:$G$30,0),MATCH(Source_Data!C10071,Installed_Capacity!$H$24:$S$24,0)))</f>
        <v>0.41958107042693404</v>
      </c>
      <c r="U10071" s="43">
        <f>S10071/(INDEX(Installed_Capacity!$H$33:$S$38,MATCH(Source_Data!B10071,Installed_Capacity!$G$33:$G$38,0),MATCH(Source_Data!C10071,Installed_Capacity!$H$32:$S$32,0)))</f>
        <v>0.51103815592203106</v>
      </c>
      <c r="V10071" s="21"/>
      <c r="W10071" s="2"/>
    </row>
    <row r="10072" spans="1:23" x14ac:dyDescent="0.25">
      <c r="A10072" s="17">
        <v>43155</v>
      </c>
      <c r="B10072" s="19">
        <v>2018</v>
      </c>
      <c r="C10072" s="19">
        <v>2</v>
      </c>
      <c r="D10072" s="19">
        <v>24</v>
      </c>
      <c r="E10072" s="19">
        <v>14</v>
      </c>
      <c r="F10072" s="69">
        <v>21242</v>
      </c>
      <c r="G10072" s="52">
        <f t="shared" si="157"/>
        <v>26579</v>
      </c>
      <c r="H10072" s="34">
        <v>1494.650585312</v>
      </c>
      <c r="I10072" s="35">
        <v>3126.0085081399998</v>
      </c>
      <c r="J10072" s="35">
        <f>H10072/(INDEX(Installed_Capacity!$H$6:$S$11,MATCH(Source_Data!B10072,Installed_Capacity!$G$6:$G$11,0),MATCH(Source_Data!C10072,Installed_Capacity!$H$5:$S$5,0)))</f>
        <v>0.91110564305081432</v>
      </c>
      <c r="K10072" s="36">
        <f>I10072/(INDEX(Installed_Capacity!$H$15:$S$20,MATCH(Source_Data!B10072,Installed_Capacity!$G$15:$G$20,0),MATCH(Source_Data!C10072,Installed_Capacity!$H$14:$S$14,0)))</f>
        <v>0.78473720616742515</v>
      </c>
      <c r="L10072" s="39">
        <v>1065.332149394</v>
      </c>
      <c r="M10072" s="40">
        <v>2195.7981070320002</v>
      </c>
      <c r="N10072" s="40">
        <f>L10072/(INDEX(Installed_Capacity!$V$6:$AG$11,MATCH(Source_Data!B10072,Installed_Capacity!$U$6:$U$11,0),MATCH(Source_Data!C10072,Installed_Capacity!$V$5:$AG$5,0)))</f>
        <v>0.84595825476765241</v>
      </c>
      <c r="O10072" s="41">
        <f>M10072/(INDEX(Installed_Capacity!$V$15:$AG$20,MATCH(Source_Data!B10072,Installed_Capacity!$U$15:$U$20,0),MATCH(Source_Data!C10072,Installed_Capacity!$V$14:$AG$14,0)))</f>
        <v>0.83195599890577887</v>
      </c>
      <c r="P10072" s="37">
        <v>517.08002728400004</v>
      </c>
      <c r="Q10072" s="38">
        <f>P10072/(INDEX(Installed_Capacity!$AJ$15:$AU$20,MATCH(Source_Data!B10072,Installed_Capacity!$AI$15:$AI$20,0),MATCH(Source_Data!C10072,Installed_Capacity!$AJ$14:$AU$14,0)))</f>
        <v>0.56388225439912765</v>
      </c>
      <c r="R10072" s="63">
        <v>750.74777106600004</v>
      </c>
      <c r="S10072" s="42">
        <v>1787.93332618</v>
      </c>
      <c r="T10072" s="42">
        <f>R10072/(INDEX(Installed_Capacity!$H$25:$S$30,MATCH(Source_Data!B10072,Installed_Capacity!$G$25:$G$30,0),MATCH(Source_Data!C10072,Installed_Capacity!$H$24:$S$24,0)))</f>
        <v>0.53778493629369617</v>
      </c>
      <c r="U10072" s="43">
        <f>S10072/(INDEX(Installed_Capacity!$H$33:$S$38,MATCH(Source_Data!B10072,Installed_Capacity!$G$33:$G$38,0),MATCH(Source_Data!C10072,Installed_Capacity!$H$32:$S$32,0)))</f>
        <v>0.50166760929634857</v>
      </c>
      <c r="V10072" s="21"/>
      <c r="W10072" s="2"/>
    </row>
    <row r="10073" spans="1:23" x14ac:dyDescent="0.25">
      <c r="A10073" s="17">
        <v>43155</v>
      </c>
      <c r="B10073" s="19">
        <v>2018</v>
      </c>
      <c r="C10073" s="19">
        <v>2</v>
      </c>
      <c r="D10073" s="19">
        <v>24</v>
      </c>
      <c r="E10073" s="19">
        <v>15</v>
      </c>
      <c r="F10073" s="69">
        <v>21438</v>
      </c>
      <c r="G10073" s="52">
        <f t="shared" si="157"/>
        <v>26579</v>
      </c>
      <c r="H10073" s="34">
        <v>1462.583856195</v>
      </c>
      <c r="I10073" s="35">
        <v>2959.797467331</v>
      </c>
      <c r="J10073" s="35">
        <f>H10073/(INDEX(Installed_Capacity!$H$6:$S$11,MATCH(Source_Data!B10073,Installed_Capacity!$G$6:$G$11,0),MATCH(Source_Data!C10073,Installed_Capacity!$H$5:$S$5,0)))</f>
        <v>0.89155848056361553</v>
      </c>
      <c r="K10073" s="36">
        <f>I10073/(INDEX(Installed_Capacity!$H$15:$S$20,MATCH(Source_Data!B10073,Installed_Capacity!$G$15:$G$20,0),MATCH(Source_Data!C10073,Installed_Capacity!$H$14:$S$14,0)))</f>
        <v>0.74301243559850483</v>
      </c>
      <c r="L10073" s="39">
        <v>1074.042711646</v>
      </c>
      <c r="M10073" s="40">
        <v>2116.2240253230002</v>
      </c>
      <c r="N10073" s="40">
        <f>L10073/(INDEX(Installed_Capacity!$V$6:$AG$11,MATCH(Source_Data!B10073,Installed_Capacity!$U$6:$U$11,0),MATCH(Source_Data!C10073,Installed_Capacity!$V$5:$AG$5,0)))</f>
        <v>0.85287513233014656</v>
      </c>
      <c r="O10073" s="41">
        <f>M10073/(INDEX(Installed_Capacity!$V$15:$AG$20,MATCH(Source_Data!B10073,Installed_Capacity!$U$15:$U$20,0),MATCH(Source_Data!C10073,Installed_Capacity!$V$14:$AG$14,0)))</f>
        <v>0.80180653551786085</v>
      </c>
      <c r="P10073" s="37">
        <v>546.98512463500003</v>
      </c>
      <c r="Q10073" s="38">
        <f>P10073/(INDEX(Installed_Capacity!$AJ$15:$AU$20,MATCH(Source_Data!B10073,Installed_Capacity!$AI$15:$AI$20,0),MATCH(Source_Data!C10073,Installed_Capacity!$AJ$14:$AU$14,0)))</f>
        <v>0.59649413809705565</v>
      </c>
      <c r="R10073" s="63">
        <v>900.71644970499995</v>
      </c>
      <c r="S10073" s="42">
        <v>1972.3948336420001</v>
      </c>
      <c r="T10073" s="42">
        <f>R10073/(INDEX(Installed_Capacity!$H$25:$S$30,MATCH(Source_Data!B10073,Installed_Capacity!$G$25:$G$30,0),MATCH(Source_Data!C10073,Installed_Capacity!$H$24:$S$24,0)))</f>
        <v>0.64521235652220621</v>
      </c>
      <c r="U10073" s="43">
        <f>S10073/(INDEX(Installed_Capacity!$H$33:$S$38,MATCH(Source_Data!B10073,Installed_Capacity!$G$33:$G$38,0),MATCH(Source_Data!C10073,Installed_Capacity!$H$32:$S$32,0)))</f>
        <v>0.55342477613286278</v>
      </c>
      <c r="V10073" s="21"/>
      <c r="W10073" s="2"/>
    </row>
    <row r="10074" spans="1:23" x14ac:dyDescent="0.25">
      <c r="A10074" s="17">
        <v>43155</v>
      </c>
      <c r="B10074" s="19">
        <v>2018</v>
      </c>
      <c r="C10074" s="19">
        <v>2</v>
      </c>
      <c r="D10074" s="19">
        <v>24</v>
      </c>
      <c r="E10074" s="19">
        <v>16</v>
      </c>
      <c r="F10074" s="69">
        <v>21881</v>
      </c>
      <c r="G10074" s="52">
        <f t="shared" si="157"/>
        <v>26579</v>
      </c>
      <c r="H10074" s="34">
        <v>1265.600099326</v>
      </c>
      <c r="I10074" s="35">
        <v>2444.819380769</v>
      </c>
      <c r="J10074" s="35">
        <f>H10074/(INDEX(Installed_Capacity!$H$6:$S$11,MATCH(Source_Data!B10074,Installed_Capacity!$G$6:$G$11,0),MATCH(Source_Data!C10074,Installed_Capacity!$H$5:$S$5,0)))</f>
        <v>0.77148157815151663</v>
      </c>
      <c r="K10074" s="36">
        <f>I10074/(INDEX(Installed_Capacity!$H$15:$S$20,MATCH(Source_Data!B10074,Installed_Capacity!$G$15:$G$20,0),MATCH(Source_Data!C10074,Installed_Capacity!$H$14:$S$14,0)))</f>
        <v>0.61373496759616519</v>
      </c>
      <c r="L10074" s="39">
        <v>1058.25255681</v>
      </c>
      <c r="M10074" s="40">
        <v>1942.046721361</v>
      </c>
      <c r="N10074" s="40">
        <f>L10074/(INDEX(Installed_Capacity!$V$6:$AG$11,MATCH(Source_Data!B10074,Installed_Capacity!$U$6:$U$11,0),MATCH(Source_Data!C10074,Installed_Capacity!$V$5:$AG$5,0)))</f>
        <v>0.8403364965298733</v>
      </c>
      <c r="O10074" s="41">
        <f>M10074/(INDEX(Installed_Capacity!$V$15:$AG$20,MATCH(Source_Data!B10074,Installed_Capacity!$U$15:$U$20,0),MATCH(Source_Data!C10074,Installed_Capacity!$V$14:$AG$14,0)))</f>
        <v>0.73581328575580085</v>
      </c>
      <c r="P10074" s="37">
        <v>410.20492127</v>
      </c>
      <c r="Q10074" s="38">
        <f>P10074/(INDEX(Installed_Capacity!$AJ$15:$AU$20,MATCH(Source_Data!B10074,Installed_Capacity!$AI$15:$AI$20,0),MATCH(Source_Data!C10074,Installed_Capacity!$AJ$14:$AU$14,0)))</f>
        <v>0.44733361098146129</v>
      </c>
      <c r="R10074" s="63">
        <v>968.44218876900004</v>
      </c>
      <c r="S10074" s="42">
        <v>1878.661691367</v>
      </c>
      <c r="T10074" s="42">
        <f>R10074/(INDEX(Installed_Capacity!$H$25:$S$30,MATCH(Source_Data!B10074,Installed_Capacity!$G$25:$G$30,0),MATCH(Source_Data!C10074,Installed_Capacity!$H$24:$S$24,0)))</f>
        <v>0.6937264962528652</v>
      </c>
      <c r="U10074" s="43">
        <f>S10074/(INDEX(Installed_Capacity!$H$33:$S$38,MATCH(Source_Data!B10074,Installed_Capacity!$G$33:$G$38,0),MATCH(Source_Data!C10074,Installed_Capacity!$H$32:$S$32,0)))</f>
        <v>0.52712464474183363</v>
      </c>
      <c r="V10074" s="21"/>
      <c r="W10074" s="2"/>
    </row>
    <row r="10075" spans="1:23" x14ac:dyDescent="0.25">
      <c r="A10075" s="17">
        <v>43155</v>
      </c>
      <c r="B10075" s="19">
        <v>2018</v>
      </c>
      <c r="C10075" s="19">
        <v>2</v>
      </c>
      <c r="D10075" s="19">
        <v>24</v>
      </c>
      <c r="E10075" s="19">
        <v>17</v>
      </c>
      <c r="F10075" s="69">
        <v>22739</v>
      </c>
      <c r="G10075" s="52">
        <f t="shared" si="157"/>
        <v>26579</v>
      </c>
      <c r="H10075" s="34">
        <v>741.72129428100004</v>
      </c>
      <c r="I10075" s="35">
        <v>1273.8912034279999</v>
      </c>
      <c r="J10075" s="35">
        <f>H10075/(INDEX(Installed_Capacity!$H$6:$S$11,MATCH(Source_Data!B10075,Installed_Capacity!$G$6:$G$11,0),MATCH(Source_Data!C10075,Installed_Capacity!$H$5:$S$5,0)))</f>
        <v>0.45213674917158397</v>
      </c>
      <c r="K10075" s="36">
        <f>I10075/(INDEX(Installed_Capacity!$H$15:$S$20,MATCH(Source_Data!B10075,Installed_Capacity!$G$15:$G$20,0),MATCH(Source_Data!C10075,Installed_Capacity!$H$14:$S$14,0)))</f>
        <v>0.31979113983095309</v>
      </c>
      <c r="L10075" s="39">
        <v>642.466360431</v>
      </c>
      <c r="M10075" s="40">
        <v>1117.6622831689999</v>
      </c>
      <c r="N10075" s="40">
        <f>L10075/(INDEX(Installed_Capacity!$V$6:$AG$11,MATCH(Source_Data!B10075,Installed_Capacity!$U$6:$U$11,0),MATCH(Source_Data!C10075,Installed_Capacity!$V$5:$AG$5,0)))</f>
        <v>0.51016926629530224</v>
      </c>
      <c r="O10075" s="41">
        <f>M10075/(INDEX(Installed_Capacity!$V$15:$AG$20,MATCH(Source_Data!B10075,Installed_Capacity!$U$15:$U$20,0),MATCH(Source_Data!C10075,Installed_Capacity!$V$14:$AG$14,0)))</f>
        <v>0.42346600001856538</v>
      </c>
      <c r="P10075" s="37">
        <v>230.22924934</v>
      </c>
      <c r="Q10075" s="38">
        <f>P10075/(INDEX(Installed_Capacity!$AJ$15:$AU$20,MATCH(Source_Data!B10075,Installed_Capacity!$AI$15:$AI$20,0),MATCH(Source_Data!C10075,Installed_Capacity!$AJ$14:$AU$14,0)))</f>
        <v>0.25106788368593236</v>
      </c>
      <c r="R10075" s="63">
        <v>905.093782917</v>
      </c>
      <c r="S10075" s="42">
        <v>1851.396353436</v>
      </c>
      <c r="T10075" s="42">
        <f>R10075/(INDEX(Installed_Capacity!$H$25:$S$30,MATCH(Source_Data!B10075,Installed_Capacity!$G$25:$G$30,0),MATCH(Source_Data!C10075,Installed_Capacity!$H$24:$S$24,0)))</f>
        <v>0.64834798203223487</v>
      </c>
      <c r="U10075" s="43">
        <f>S10075/(INDEX(Installed_Capacity!$H$33:$S$38,MATCH(Source_Data!B10075,Installed_Capacity!$G$33:$G$38,0),MATCH(Source_Data!C10075,Installed_Capacity!$H$32:$S$32,0)))</f>
        <v>0.51947439475979107</v>
      </c>
      <c r="V10075" s="21"/>
      <c r="W10075" s="2"/>
    </row>
    <row r="10076" spans="1:23" x14ac:dyDescent="0.25">
      <c r="A10076" s="17">
        <v>43155</v>
      </c>
      <c r="B10076" s="19">
        <v>2018</v>
      </c>
      <c r="C10076" s="19">
        <v>2</v>
      </c>
      <c r="D10076" s="19">
        <v>24</v>
      </c>
      <c r="E10076" s="19">
        <v>18</v>
      </c>
      <c r="F10076" s="69">
        <v>24311</v>
      </c>
      <c r="G10076" s="52">
        <f t="shared" si="157"/>
        <v>26579</v>
      </c>
      <c r="H10076" s="34">
        <v>99.992889164999994</v>
      </c>
      <c r="I10076" s="35">
        <v>81.548368486000001</v>
      </c>
      <c r="J10076" s="35">
        <f>H10076/(INDEX(Installed_Capacity!$H$6:$S$11,MATCH(Source_Data!B10076,Installed_Capacity!$G$6:$G$11,0),MATCH(Source_Data!C10076,Installed_Capacity!$H$5:$S$5,0)))</f>
        <v>6.0953433851677556E-2</v>
      </c>
      <c r="K10076" s="36">
        <f>I10076/(INDEX(Installed_Capacity!$H$15:$S$20,MATCH(Source_Data!B10076,Installed_Capacity!$G$15:$G$20,0),MATCH(Source_Data!C10076,Installed_Capacity!$H$14:$S$14,0)))</f>
        <v>2.0471485821800372E-2</v>
      </c>
      <c r="L10076" s="39">
        <v>81.171580730000002</v>
      </c>
      <c r="M10076" s="40">
        <v>100.03028666</v>
      </c>
      <c r="N10076" s="40">
        <f>L10076/(INDEX(Installed_Capacity!$V$6:$AG$11,MATCH(Source_Data!B10076,Installed_Capacity!$U$6:$U$11,0),MATCH(Source_Data!C10076,Installed_Capacity!$V$5:$AG$5,0)))</f>
        <v>6.4456675610647024E-2</v>
      </c>
      <c r="O10076" s="41">
        <f>M10076/(INDEX(Installed_Capacity!$V$15:$AG$20,MATCH(Source_Data!B10076,Installed_Capacity!$U$15:$U$20,0),MATCH(Source_Data!C10076,Installed_Capacity!$V$14:$AG$14,0)))</f>
        <v>3.7900022225421708E-2</v>
      </c>
      <c r="P10076" s="37">
        <v>69.258590455999993</v>
      </c>
      <c r="Q10076" s="38">
        <f>P10076/(INDEX(Installed_Capacity!$AJ$15:$AU$20,MATCH(Source_Data!B10076,Installed_Capacity!$AI$15:$AI$20,0),MATCH(Source_Data!C10076,Installed_Capacity!$AJ$14:$AU$14,0)))</f>
        <v>7.5527361456924749E-2</v>
      </c>
      <c r="R10076" s="63">
        <v>580.43823341500001</v>
      </c>
      <c r="S10076" s="42">
        <v>1668.2505167859999</v>
      </c>
      <c r="T10076" s="42">
        <f>R10076/(INDEX(Installed_Capacity!$H$25:$S$30,MATCH(Source_Data!B10076,Installed_Capacity!$G$25:$G$30,0),MATCH(Source_Data!C10076,Installed_Capacity!$H$24:$S$24,0)))</f>
        <v>0.41578670015401142</v>
      </c>
      <c r="U10076" s="43">
        <f>S10076/(INDEX(Installed_Capacity!$H$33:$S$38,MATCH(Source_Data!B10076,Installed_Capacity!$G$33:$G$38,0),MATCH(Source_Data!C10076,Installed_Capacity!$H$32:$S$32,0)))</f>
        <v>0.46808638566602512</v>
      </c>
      <c r="V10076" s="21"/>
      <c r="W10076" s="2"/>
    </row>
    <row r="10077" spans="1:23" x14ac:dyDescent="0.25">
      <c r="A10077" s="17">
        <v>43155</v>
      </c>
      <c r="B10077" s="19">
        <v>2018</v>
      </c>
      <c r="C10077" s="19">
        <v>2</v>
      </c>
      <c r="D10077" s="19">
        <v>24</v>
      </c>
      <c r="E10077" s="19">
        <v>19</v>
      </c>
      <c r="F10077" s="69">
        <v>26570</v>
      </c>
      <c r="G10077" s="52">
        <f t="shared" si="157"/>
        <v>26579</v>
      </c>
      <c r="H10077" s="34">
        <v>0</v>
      </c>
      <c r="I10077" s="35">
        <v>1.9081342000000001E-2</v>
      </c>
      <c r="J10077" s="35">
        <f>H10077/(INDEX(Installed_Capacity!$H$6:$S$11,MATCH(Source_Data!B10077,Installed_Capacity!$G$6:$G$11,0),MATCH(Source_Data!C10077,Installed_Capacity!$H$5:$S$5,0)))</f>
        <v>0</v>
      </c>
      <c r="K10077" s="36">
        <f>I10077/(INDEX(Installed_Capacity!$H$15:$S$20,MATCH(Source_Data!B10077,Installed_Capacity!$G$15:$G$20,0),MATCH(Source_Data!C10077,Installed_Capacity!$H$14:$S$14,0)))</f>
        <v>4.7900826155827403E-6</v>
      </c>
      <c r="L10077" s="39">
        <v>0</v>
      </c>
      <c r="M10077" s="40">
        <v>0</v>
      </c>
      <c r="N10077" s="40">
        <f>L10077/(INDEX(Installed_Capacity!$V$6:$AG$11,MATCH(Source_Data!B10077,Installed_Capacity!$U$6:$U$11,0),MATCH(Source_Data!C10077,Installed_Capacity!$V$5:$AG$5,0)))</f>
        <v>0</v>
      </c>
      <c r="O10077" s="41">
        <f>M10077/(INDEX(Installed_Capacity!$V$15:$AG$20,MATCH(Source_Data!B10077,Installed_Capacity!$U$15:$U$20,0),MATCH(Source_Data!C10077,Installed_Capacity!$V$14:$AG$14,0)))</f>
        <v>0</v>
      </c>
      <c r="P10077" s="37">
        <v>0.70904840099999999</v>
      </c>
      <c r="Q10077" s="38">
        <f>P10077/(INDEX(Installed_Capacity!$AJ$15:$AU$20,MATCH(Source_Data!B10077,Installed_Capacity!$AI$15:$AI$20,0),MATCH(Source_Data!C10077,Installed_Capacity!$AJ$14:$AU$14,0)))</f>
        <v>7.7322617339149399E-4</v>
      </c>
      <c r="R10077" s="63">
        <v>444.17448701299998</v>
      </c>
      <c r="S10077" s="42">
        <v>1680.0101821630001</v>
      </c>
      <c r="T10077" s="42">
        <f>R10077/(INDEX(Installed_Capacity!$H$25:$S$30,MATCH(Source_Data!B10077,Installed_Capacity!$G$25:$G$30,0),MATCH(Source_Data!C10077,Installed_Capacity!$H$24:$S$24,0)))</f>
        <v>0.31817656662822341</v>
      </c>
      <c r="U10077" s="43">
        <f>S10077/(INDEX(Installed_Capacity!$H$33:$S$38,MATCH(Source_Data!B10077,Installed_Capacity!$G$33:$G$38,0),MATCH(Source_Data!C10077,Installed_Capacity!$H$32:$S$32,0)))</f>
        <v>0.47138597359216389</v>
      </c>
      <c r="V10077" s="21"/>
      <c r="W10077" s="2"/>
    </row>
    <row r="10078" spans="1:23" x14ac:dyDescent="0.25">
      <c r="A10078" s="17">
        <v>43155</v>
      </c>
      <c r="B10078" s="19">
        <v>2018</v>
      </c>
      <c r="C10078" s="19">
        <v>2</v>
      </c>
      <c r="D10078" s="19">
        <v>24</v>
      </c>
      <c r="E10078" s="19">
        <v>20</v>
      </c>
      <c r="F10078" s="69">
        <v>26579</v>
      </c>
      <c r="G10078" s="52">
        <f t="shared" si="157"/>
        <v>26579</v>
      </c>
      <c r="H10078" s="34">
        <v>0</v>
      </c>
      <c r="I10078" s="35">
        <v>1.8300193999999999E-2</v>
      </c>
      <c r="J10078" s="35">
        <f>H10078/(INDEX(Installed_Capacity!$H$6:$S$11,MATCH(Source_Data!B10078,Installed_Capacity!$G$6:$G$11,0),MATCH(Source_Data!C10078,Installed_Capacity!$H$5:$S$5,0)))</f>
        <v>0</v>
      </c>
      <c r="K10078" s="36">
        <f>I10078/(INDEX(Installed_Capacity!$H$15:$S$20,MATCH(Source_Data!B10078,Installed_Capacity!$G$15:$G$20,0),MATCH(Source_Data!C10078,Installed_Capacity!$H$14:$S$14,0)))</f>
        <v>4.5939872122826347E-6</v>
      </c>
      <c r="L10078" s="39">
        <v>0</v>
      </c>
      <c r="M10078" s="40">
        <v>0</v>
      </c>
      <c r="N10078" s="40">
        <f>L10078/(INDEX(Installed_Capacity!$V$6:$AG$11,MATCH(Source_Data!B10078,Installed_Capacity!$U$6:$U$11,0),MATCH(Source_Data!C10078,Installed_Capacity!$V$5:$AG$5,0)))</f>
        <v>0</v>
      </c>
      <c r="O10078" s="41">
        <f>M10078/(INDEX(Installed_Capacity!$V$15:$AG$20,MATCH(Source_Data!B10078,Installed_Capacity!$U$15:$U$20,0),MATCH(Source_Data!C10078,Installed_Capacity!$V$14:$AG$14,0)))</f>
        <v>0</v>
      </c>
      <c r="P10078" s="37">
        <v>0</v>
      </c>
      <c r="Q10078" s="38">
        <f>P10078/(INDEX(Installed_Capacity!$AJ$15:$AU$20,MATCH(Source_Data!B10078,Installed_Capacity!$AI$15:$AI$20,0),MATCH(Source_Data!C10078,Installed_Capacity!$AJ$14:$AU$14,0)))</f>
        <v>0</v>
      </c>
      <c r="R10078" s="63">
        <v>423.45016717999999</v>
      </c>
      <c r="S10078" s="42">
        <v>2022.9090764929999</v>
      </c>
      <c r="T10078" s="42">
        <f>R10078/(INDEX(Installed_Capacity!$H$25:$S$30,MATCH(Source_Data!B10078,Installed_Capacity!$G$25:$G$30,0),MATCH(Source_Data!C10078,Installed_Capacity!$H$24:$S$24,0)))</f>
        <v>0.30333106531518617</v>
      </c>
      <c r="U10078" s="43">
        <f>S10078/(INDEX(Installed_Capacity!$H$33:$S$38,MATCH(Source_Data!B10078,Installed_Capacity!$G$33:$G$38,0),MATCH(Source_Data!C10078,Installed_Capacity!$H$32:$S$32,0)))</f>
        <v>0.56759832448358305</v>
      </c>
      <c r="V10078" s="21"/>
      <c r="W10078" s="2"/>
    </row>
    <row r="10079" spans="1:23" x14ac:dyDescent="0.25">
      <c r="A10079" s="17">
        <v>43155</v>
      </c>
      <c r="B10079" s="19">
        <v>2018</v>
      </c>
      <c r="C10079" s="19">
        <v>2</v>
      </c>
      <c r="D10079" s="19">
        <v>24</v>
      </c>
      <c r="E10079" s="19">
        <v>21</v>
      </c>
      <c r="F10079" s="69">
        <v>26311</v>
      </c>
      <c r="G10079" s="52">
        <f t="shared" si="157"/>
        <v>26579</v>
      </c>
      <c r="H10079" s="34">
        <v>0</v>
      </c>
      <c r="I10079" s="35">
        <v>2.0733472999999999E-2</v>
      </c>
      <c r="J10079" s="35">
        <f>H10079/(INDEX(Installed_Capacity!$H$6:$S$11,MATCH(Source_Data!B10079,Installed_Capacity!$G$6:$G$11,0),MATCH(Source_Data!C10079,Installed_Capacity!$H$5:$S$5,0)))</f>
        <v>0</v>
      </c>
      <c r="K10079" s="36">
        <f>I10079/(INDEX(Installed_Capacity!$H$15:$S$20,MATCH(Source_Data!B10079,Installed_Capacity!$G$15:$G$20,0),MATCH(Source_Data!C10079,Installed_Capacity!$H$14:$S$14,0)))</f>
        <v>5.2048251416464371E-6</v>
      </c>
      <c r="L10079" s="39">
        <v>0</v>
      </c>
      <c r="M10079" s="40">
        <v>0</v>
      </c>
      <c r="N10079" s="40">
        <f>L10079/(INDEX(Installed_Capacity!$V$6:$AG$11,MATCH(Source_Data!B10079,Installed_Capacity!$U$6:$U$11,0),MATCH(Source_Data!C10079,Installed_Capacity!$V$5:$AG$5,0)))</f>
        <v>0</v>
      </c>
      <c r="O10079" s="41">
        <f>M10079/(INDEX(Installed_Capacity!$V$15:$AG$20,MATCH(Source_Data!B10079,Installed_Capacity!$U$15:$U$20,0),MATCH(Source_Data!C10079,Installed_Capacity!$V$14:$AG$14,0)))</f>
        <v>0</v>
      </c>
      <c r="P10079" s="37">
        <v>0</v>
      </c>
      <c r="Q10079" s="38">
        <f>P10079/(INDEX(Installed_Capacity!$AJ$15:$AU$20,MATCH(Source_Data!B10079,Installed_Capacity!$AI$15:$AI$20,0),MATCH(Source_Data!C10079,Installed_Capacity!$AJ$14:$AU$14,0)))</f>
        <v>0</v>
      </c>
      <c r="R10079" s="63">
        <v>300.81242468900001</v>
      </c>
      <c r="S10079" s="42">
        <v>1932.7423241209999</v>
      </c>
      <c r="T10079" s="42">
        <f>R10079/(INDEX(Installed_Capacity!$H$25:$S$30,MATCH(Source_Data!B10079,Installed_Capacity!$G$25:$G$30,0),MATCH(Source_Data!C10079,Installed_Capacity!$H$24:$S$24,0)))</f>
        <v>0.21548167957664754</v>
      </c>
      <c r="U10079" s="43">
        <f>S10079/(INDEX(Installed_Capacity!$H$33:$S$38,MATCH(Source_Data!B10079,Installed_Capacity!$G$33:$G$38,0),MATCH(Source_Data!C10079,Installed_Capacity!$H$32:$S$32,0)))</f>
        <v>0.5422988692756413</v>
      </c>
      <c r="V10079" s="21"/>
      <c r="W10079" s="2"/>
    </row>
    <row r="10080" spans="1:23" x14ac:dyDescent="0.25">
      <c r="A10080" s="17">
        <v>43155</v>
      </c>
      <c r="B10080" s="19">
        <v>2018</v>
      </c>
      <c r="C10080" s="19">
        <v>2</v>
      </c>
      <c r="D10080" s="19">
        <v>24</v>
      </c>
      <c r="E10080" s="19">
        <v>22</v>
      </c>
      <c r="F10080" s="69">
        <v>25593</v>
      </c>
      <c r="G10080" s="52">
        <f t="shared" si="157"/>
        <v>26579</v>
      </c>
      <c r="H10080" s="34">
        <v>0</v>
      </c>
      <c r="I10080" s="35">
        <v>1.8112205999999999E-2</v>
      </c>
      <c r="J10080" s="35">
        <f>H10080/(INDEX(Installed_Capacity!$H$6:$S$11,MATCH(Source_Data!B10080,Installed_Capacity!$G$6:$G$11,0),MATCH(Source_Data!C10080,Installed_Capacity!$H$5:$S$5,0)))</f>
        <v>0</v>
      </c>
      <c r="K10080" s="36">
        <f>I10080/(INDEX(Installed_Capacity!$H$15:$S$20,MATCH(Source_Data!B10080,Installed_Capacity!$G$15:$G$20,0),MATCH(Source_Data!C10080,Installed_Capacity!$H$14:$S$14,0)))</f>
        <v>4.5467956651294962E-6</v>
      </c>
      <c r="L10080" s="39">
        <v>0</v>
      </c>
      <c r="M10080" s="40">
        <v>0</v>
      </c>
      <c r="N10080" s="40">
        <f>L10080/(INDEX(Installed_Capacity!$V$6:$AG$11,MATCH(Source_Data!B10080,Installed_Capacity!$U$6:$U$11,0),MATCH(Source_Data!C10080,Installed_Capacity!$V$5:$AG$5,0)))</f>
        <v>0</v>
      </c>
      <c r="O10080" s="41">
        <f>M10080/(INDEX(Installed_Capacity!$V$15:$AG$20,MATCH(Source_Data!B10080,Installed_Capacity!$U$15:$U$20,0),MATCH(Source_Data!C10080,Installed_Capacity!$V$14:$AG$14,0)))</f>
        <v>0</v>
      </c>
      <c r="P10080" s="37">
        <v>0</v>
      </c>
      <c r="Q10080" s="38">
        <f>P10080/(INDEX(Installed_Capacity!$AJ$15:$AU$20,MATCH(Source_Data!B10080,Installed_Capacity!$AI$15:$AI$20,0),MATCH(Source_Data!C10080,Installed_Capacity!$AJ$14:$AU$14,0)))</f>
        <v>0</v>
      </c>
      <c r="R10080" s="63">
        <v>233.00206131499999</v>
      </c>
      <c r="S10080" s="42">
        <v>1893.9070055249999</v>
      </c>
      <c r="T10080" s="42">
        <f>R10080/(INDEX(Installed_Capacity!$H$25:$S$30,MATCH(Source_Data!B10080,Installed_Capacity!$G$25:$G$30,0),MATCH(Source_Data!C10080,Installed_Capacity!$H$24:$S$24,0)))</f>
        <v>0.16690692071275068</v>
      </c>
      <c r="U10080" s="43">
        <f>S10080/(INDEX(Installed_Capacity!$H$33:$S$38,MATCH(Source_Data!B10080,Installed_Capacity!$G$33:$G$38,0),MATCH(Source_Data!C10080,Installed_Capacity!$H$32:$S$32,0)))</f>
        <v>0.53140225408812625</v>
      </c>
      <c r="V10080" s="21"/>
      <c r="W10080" s="2"/>
    </row>
    <row r="10081" spans="1:23" x14ac:dyDescent="0.25">
      <c r="A10081" s="17">
        <v>43155</v>
      </c>
      <c r="B10081" s="19">
        <v>2018</v>
      </c>
      <c r="C10081" s="19">
        <v>2</v>
      </c>
      <c r="D10081" s="19">
        <v>24</v>
      </c>
      <c r="E10081" s="19">
        <v>23</v>
      </c>
      <c r="F10081" s="69">
        <v>24387</v>
      </c>
      <c r="G10081" s="52">
        <f t="shared" si="157"/>
        <v>26579</v>
      </c>
      <c r="H10081" s="34">
        <v>0</v>
      </c>
      <c r="I10081" s="35">
        <v>1.6665843999999999E-2</v>
      </c>
      <c r="J10081" s="35">
        <f>H10081/(INDEX(Installed_Capacity!$H$6:$S$11,MATCH(Source_Data!B10081,Installed_Capacity!$G$6:$G$11,0),MATCH(Source_Data!C10081,Installed_Capacity!$H$5:$S$5,0)))</f>
        <v>0</v>
      </c>
      <c r="K10081" s="36">
        <f>I10081/(INDEX(Installed_Capacity!$H$15:$S$20,MATCH(Source_Data!B10081,Installed_Capacity!$G$15:$G$20,0),MATCH(Source_Data!C10081,Installed_Capacity!$H$14:$S$14,0)))</f>
        <v>4.1837083376218453E-6</v>
      </c>
      <c r="L10081" s="39">
        <v>0</v>
      </c>
      <c r="M10081" s="40">
        <v>0</v>
      </c>
      <c r="N10081" s="40">
        <f>L10081/(INDEX(Installed_Capacity!$V$6:$AG$11,MATCH(Source_Data!B10081,Installed_Capacity!$U$6:$U$11,0),MATCH(Source_Data!C10081,Installed_Capacity!$V$5:$AG$5,0)))</f>
        <v>0</v>
      </c>
      <c r="O10081" s="41">
        <f>M10081/(INDEX(Installed_Capacity!$V$15:$AG$20,MATCH(Source_Data!B10081,Installed_Capacity!$U$15:$U$20,0),MATCH(Source_Data!C10081,Installed_Capacity!$V$14:$AG$14,0)))</f>
        <v>0</v>
      </c>
      <c r="P10081" s="37">
        <v>0</v>
      </c>
      <c r="Q10081" s="38">
        <f>P10081/(INDEX(Installed_Capacity!$AJ$15:$AU$20,MATCH(Source_Data!B10081,Installed_Capacity!$AI$15:$AI$20,0),MATCH(Source_Data!C10081,Installed_Capacity!$AJ$14:$AU$14,0)))</f>
        <v>0</v>
      </c>
      <c r="R10081" s="63">
        <v>229.113638071</v>
      </c>
      <c r="S10081" s="42">
        <v>1930.394450132</v>
      </c>
      <c r="T10081" s="42">
        <f>R10081/(INDEX(Installed_Capacity!$H$25:$S$30,MATCH(Source_Data!B10081,Installed_Capacity!$G$25:$G$30,0),MATCH(Source_Data!C10081,Installed_Capacity!$H$24:$S$24,0)))</f>
        <v>0.16412151724283663</v>
      </c>
      <c r="U10081" s="43">
        <f>S10081/(INDEX(Installed_Capacity!$H$33:$S$38,MATCH(Source_Data!B10081,Installed_Capacity!$G$33:$G$38,0),MATCH(Source_Data!C10081,Installed_Capacity!$H$32:$S$32,0)))</f>
        <v>0.54164009060993612</v>
      </c>
      <c r="V10081" s="21"/>
      <c r="W10081" s="2"/>
    </row>
    <row r="10082" spans="1:23" x14ac:dyDescent="0.25">
      <c r="A10082" s="17">
        <v>43155</v>
      </c>
      <c r="B10082" s="19">
        <v>2018</v>
      </c>
      <c r="C10082" s="19">
        <v>2</v>
      </c>
      <c r="D10082" s="19">
        <v>24</v>
      </c>
      <c r="E10082" s="19">
        <v>24</v>
      </c>
      <c r="F10082" s="69">
        <v>23144</v>
      </c>
      <c r="G10082" s="52">
        <f t="shared" si="157"/>
        <v>26579</v>
      </c>
      <c r="H10082" s="34">
        <v>0</v>
      </c>
      <c r="I10082" s="35">
        <v>1.147334E-2</v>
      </c>
      <c r="J10082" s="35">
        <f>H10082/(INDEX(Installed_Capacity!$H$6:$S$11,MATCH(Source_Data!B10082,Installed_Capacity!$G$6:$G$11,0),MATCH(Source_Data!C10082,Installed_Capacity!$H$5:$S$5,0)))</f>
        <v>0</v>
      </c>
      <c r="K10082" s="36">
        <f>I10082/(INDEX(Installed_Capacity!$H$15:$S$20,MATCH(Source_Data!B10082,Installed_Capacity!$G$15:$G$20,0),MATCH(Source_Data!C10082,Installed_Capacity!$H$14:$S$14,0)))</f>
        <v>2.8802086602016816E-6</v>
      </c>
      <c r="L10082" s="39">
        <v>0</v>
      </c>
      <c r="M10082" s="40">
        <v>0</v>
      </c>
      <c r="N10082" s="40">
        <f>L10082/(INDEX(Installed_Capacity!$V$6:$AG$11,MATCH(Source_Data!B10082,Installed_Capacity!$U$6:$U$11,0),MATCH(Source_Data!C10082,Installed_Capacity!$V$5:$AG$5,0)))</f>
        <v>0</v>
      </c>
      <c r="O10082" s="41">
        <f>M10082/(INDEX(Installed_Capacity!$V$15:$AG$20,MATCH(Source_Data!B10082,Installed_Capacity!$U$15:$U$20,0),MATCH(Source_Data!C10082,Installed_Capacity!$V$14:$AG$14,0)))</f>
        <v>0</v>
      </c>
      <c r="P10082" s="37">
        <v>0</v>
      </c>
      <c r="Q10082" s="38">
        <f>P10082/(INDEX(Installed_Capacity!$AJ$15:$AU$20,MATCH(Source_Data!B10082,Installed_Capacity!$AI$15:$AI$20,0),MATCH(Source_Data!C10082,Installed_Capacity!$AJ$14:$AU$14,0)))</f>
        <v>0</v>
      </c>
      <c r="R10082" s="63">
        <v>148.55260985000001</v>
      </c>
      <c r="S10082" s="42">
        <v>1852.4090084019999</v>
      </c>
      <c r="T10082" s="42">
        <f>R10082/(INDEX(Installed_Capacity!$H$25:$S$30,MATCH(Source_Data!B10082,Installed_Capacity!$G$25:$G$30,0),MATCH(Source_Data!C10082,Installed_Capacity!$H$24:$S$24,0)))</f>
        <v>0.10641304430515758</v>
      </c>
      <c r="U10082" s="43">
        <f>S10082/(INDEX(Installed_Capacity!$H$33:$S$38,MATCH(Source_Data!B10082,Installed_Capacity!$G$33:$G$38,0),MATCH(Source_Data!C10082,Installed_Capacity!$H$32:$S$32,0)))</f>
        <v>0.51975853074428036</v>
      </c>
      <c r="V10082" s="21"/>
      <c r="W10082" s="2"/>
    </row>
    <row r="10083" spans="1:23" x14ac:dyDescent="0.25">
      <c r="A10083" s="17">
        <v>43156</v>
      </c>
      <c r="B10083" s="19">
        <v>2018</v>
      </c>
      <c r="C10083" s="19">
        <v>2</v>
      </c>
      <c r="D10083" s="19">
        <v>25</v>
      </c>
      <c r="E10083" s="19">
        <v>1</v>
      </c>
      <c r="F10083" s="69">
        <v>22225</v>
      </c>
      <c r="G10083" s="52">
        <f t="shared" si="157"/>
        <v>26242</v>
      </c>
      <c r="H10083" s="34">
        <v>0</v>
      </c>
      <c r="I10083" s="35">
        <v>7.4967949999999997E-3</v>
      </c>
      <c r="J10083" s="35">
        <f>H10083/(INDEX(Installed_Capacity!$H$6:$S$11,MATCH(Source_Data!B10083,Installed_Capacity!$G$6:$G$11,0),MATCH(Source_Data!C10083,Installed_Capacity!$H$5:$S$5,0)))</f>
        <v>0</v>
      </c>
      <c r="K10083" s="36">
        <f>I10083/(INDEX(Installed_Capacity!$H$15:$S$20,MATCH(Source_Data!B10083,Installed_Capacity!$G$15:$G$20,0),MATCH(Source_Data!C10083,Installed_Capacity!$H$14:$S$14,0)))</f>
        <v>1.8819571182198612E-6</v>
      </c>
      <c r="L10083" s="39">
        <v>0</v>
      </c>
      <c r="M10083" s="40">
        <v>0</v>
      </c>
      <c r="N10083" s="40">
        <f>L10083/(INDEX(Installed_Capacity!$V$6:$AG$11,MATCH(Source_Data!B10083,Installed_Capacity!$U$6:$U$11,0),MATCH(Source_Data!C10083,Installed_Capacity!$V$5:$AG$5,0)))</f>
        <v>0</v>
      </c>
      <c r="O10083" s="41">
        <f>M10083/(INDEX(Installed_Capacity!$V$15:$AG$20,MATCH(Source_Data!B10083,Installed_Capacity!$U$15:$U$20,0),MATCH(Source_Data!C10083,Installed_Capacity!$V$14:$AG$14,0)))</f>
        <v>0</v>
      </c>
      <c r="P10083" s="37">
        <v>0</v>
      </c>
      <c r="Q10083" s="38">
        <f>P10083/(INDEX(Installed_Capacity!$AJ$15:$AU$20,MATCH(Source_Data!B10083,Installed_Capacity!$AI$15:$AI$20,0),MATCH(Source_Data!C10083,Installed_Capacity!$AJ$14:$AU$14,0)))</f>
        <v>0</v>
      </c>
      <c r="R10083" s="63">
        <v>56.320618383999999</v>
      </c>
      <c r="S10083" s="42">
        <v>1680.7655419340001</v>
      </c>
      <c r="T10083" s="42">
        <f>R10083/(INDEX(Installed_Capacity!$H$25:$S$30,MATCH(Source_Data!B10083,Installed_Capacity!$G$25:$G$30,0),MATCH(Source_Data!C10083,Installed_Capacity!$H$24:$S$24,0)))</f>
        <v>4.0344282510028646E-2</v>
      </c>
      <c r="U10083" s="43">
        <f>S10083/(INDEX(Installed_Capacity!$H$33:$S$38,MATCH(Source_Data!B10083,Installed_Capacity!$G$33:$G$38,0),MATCH(Source_Data!C10083,Installed_Capacity!$H$32:$S$32,0)))</f>
        <v>0.47159791635587189</v>
      </c>
      <c r="V10083" s="21"/>
      <c r="W10083" s="2"/>
    </row>
    <row r="10084" spans="1:23" x14ac:dyDescent="0.25">
      <c r="A10084" s="17">
        <v>43156</v>
      </c>
      <c r="B10084" s="19">
        <v>2018</v>
      </c>
      <c r="C10084" s="19">
        <v>2</v>
      </c>
      <c r="D10084" s="19">
        <v>25</v>
      </c>
      <c r="E10084" s="19">
        <v>2</v>
      </c>
      <c r="F10084" s="69">
        <v>21416</v>
      </c>
      <c r="G10084" s="52">
        <f t="shared" si="157"/>
        <v>26242</v>
      </c>
      <c r="H10084" s="34">
        <v>0</v>
      </c>
      <c r="I10084" s="35">
        <v>6.5234810000000002E-3</v>
      </c>
      <c r="J10084" s="35">
        <f>H10084/(INDEX(Installed_Capacity!$H$6:$S$11,MATCH(Source_Data!B10084,Installed_Capacity!$G$6:$G$11,0),MATCH(Source_Data!C10084,Installed_Capacity!$H$5:$S$5,0)))</f>
        <v>0</v>
      </c>
      <c r="K10084" s="36">
        <f>I10084/(INDEX(Installed_Capacity!$H$15:$S$20,MATCH(Source_Data!B10084,Installed_Capacity!$G$15:$G$20,0),MATCH(Source_Data!C10084,Installed_Capacity!$H$14:$S$14,0)))</f>
        <v>1.6376213439906012E-6</v>
      </c>
      <c r="L10084" s="39">
        <v>0</v>
      </c>
      <c r="M10084" s="40">
        <v>0</v>
      </c>
      <c r="N10084" s="40">
        <f>L10084/(INDEX(Installed_Capacity!$V$6:$AG$11,MATCH(Source_Data!B10084,Installed_Capacity!$U$6:$U$11,0),MATCH(Source_Data!C10084,Installed_Capacity!$V$5:$AG$5,0)))</f>
        <v>0</v>
      </c>
      <c r="O10084" s="41">
        <f>M10084/(INDEX(Installed_Capacity!$V$15:$AG$20,MATCH(Source_Data!B10084,Installed_Capacity!$U$15:$U$20,0),MATCH(Source_Data!C10084,Installed_Capacity!$V$14:$AG$14,0)))</f>
        <v>0</v>
      </c>
      <c r="P10084" s="37">
        <v>0</v>
      </c>
      <c r="Q10084" s="38">
        <f>P10084/(INDEX(Installed_Capacity!$AJ$15:$AU$20,MATCH(Source_Data!B10084,Installed_Capacity!$AI$15:$AI$20,0),MATCH(Source_Data!C10084,Installed_Capacity!$AJ$14:$AU$14,0)))</f>
        <v>0</v>
      </c>
      <c r="R10084" s="63">
        <v>53.495267576000003</v>
      </c>
      <c r="S10084" s="42">
        <v>1261.8268214919999</v>
      </c>
      <c r="T10084" s="42">
        <f>R10084/(INDEX(Installed_Capacity!$H$25:$S$30,MATCH(Source_Data!B10084,Installed_Capacity!$G$25:$G$30,0),MATCH(Source_Data!C10084,Installed_Capacity!$H$24:$S$24,0)))</f>
        <v>3.8320392246418332E-2</v>
      </c>
      <c r="U10084" s="43">
        <f>S10084/(INDEX(Installed_Capacity!$H$33:$S$38,MATCH(Source_Data!B10084,Installed_Capacity!$G$33:$G$38,0),MATCH(Source_Data!C10084,Installed_Capacity!$H$32:$S$32,0)))</f>
        <v>0.35404991652366175</v>
      </c>
      <c r="V10084" s="21"/>
      <c r="W10084" s="2"/>
    </row>
    <row r="10085" spans="1:23" x14ac:dyDescent="0.25">
      <c r="A10085" s="17">
        <v>43156</v>
      </c>
      <c r="B10085" s="19">
        <v>2018</v>
      </c>
      <c r="C10085" s="19">
        <v>2</v>
      </c>
      <c r="D10085" s="19">
        <v>25</v>
      </c>
      <c r="E10085" s="19">
        <v>3</v>
      </c>
      <c r="F10085" s="69">
        <v>20918</v>
      </c>
      <c r="G10085" s="52">
        <f t="shared" si="157"/>
        <v>26242</v>
      </c>
      <c r="H10085" s="34">
        <v>0</v>
      </c>
      <c r="I10085" s="35">
        <v>3.0041999999999998E-3</v>
      </c>
      <c r="J10085" s="35">
        <f>H10085/(INDEX(Installed_Capacity!$H$6:$S$11,MATCH(Source_Data!B10085,Installed_Capacity!$G$6:$G$11,0),MATCH(Source_Data!C10085,Installed_Capacity!$H$5:$S$5,0)))</f>
        <v>0</v>
      </c>
      <c r="K10085" s="36">
        <f>I10085/(INDEX(Installed_Capacity!$H$15:$S$20,MATCH(Source_Data!B10085,Installed_Capacity!$G$15:$G$20,0),MATCH(Source_Data!C10085,Installed_Capacity!$H$14:$S$14,0)))</f>
        <v>7.541590205622679E-7</v>
      </c>
      <c r="L10085" s="39">
        <v>0</v>
      </c>
      <c r="M10085" s="40">
        <v>0</v>
      </c>
      <c r="N10085" s="40">
        <f>L10085/(INDEX(Installed_Capacity!$V$6:$AG$11,MATCH(Source_Data!B10085,Installed_Capacity!$U$6:$U$11,0),MATCH(Source_Data!C10085,Installed_Capacity!$V$5:$AG$5,0)))</f>
        <v>0</v>
      </c>
      <c r="O10085" s="41">
        <f>M10085/(INDEX(Installed_Capacity!$V$15:$AG$20,MATCH(Source_Data!B10085,Installed_Capacity!$U$15:$U$20,0),MATCH(Source_Data!C10085,Installed_Capacity!$V$14:$AG$14,0)))</f>
        <v>0</v>
      </c>
      <c r="P10085" s="37">
        <v>0</v>
      </c>
      <c r="Q10085" s="38">
        <f>P10085/(INDEX(Installed_Capacity!$AJ$15:$AU$20,MATCH(Source_Data!B10085,Installed_Capacity!$AI$15:$AI$20,0),MATCH(Source_Data!C10085,Installed_Capacity!$AJ$14:$AU$14,0)))</f>
        <v>0</v>
      </c>
      <c r="R10085" s="63">
        <v>204.49203386799999</v>
      </c>
      <c r="S10085" s="42">
        <v>661.58677952400001</v>
      </c>
      <c r="T10085" s="42">
        <f>R10085/(INDEX(Installed_Capacity!$H$25:$S$30,MATCH(Source_Data!B10085,Installed_Capacity!$G$25:$G$30,0),MATCH(Source_Data!C10085,Installed_Capacity!$H$24:$S$24,0)))</f>
        <v>0.14648426494842404</v>
      </c>
      <c r="U10085" s="43">
        <f>S10085/(INDEX(Installed_Capacity!$H$33:$S$38,MATCH(Source_Data!B10085,Installed_Capacity!$G$33:$G$38,0),MATCH(Source_Data!C10085,Installed_Capacity!$H$32:$S$32,0)))</f>
        <v>0.18563145122138736</v>
      </c>
      <c r="V10085" s="21"/>
      <c r="W10085" s="2"/>
    </row>
    <row r="10086" spans="1:23" x14ac:dyDescent="0.25">
      <c r="A10086" s="17">
        <v>43156</v>
      </c>
      <c r="B10086" s="19">
        <v>2018</v>
      </c>
      <c r="C10086" s="19">
        <v>2</v>
      </c>
      <c r="D10086" s="19">
        <v>25</v>
      </c>
      <c r="E10086" s="19">
        <v>4</v>
      </c>
      <c r="F10086" s="69">
        <v>20875</v>
      </c>
      <c r="G10086" s="52">
        <f t="shared" si="157"/>
        <v>26242</v>
      </c>
      <c r="H10086" s="34">
        <v>0</v>
      </c>
      <c r="I10086" s="35">
        <v>4.2668799999999999E-4</v>
      </c>
      <c r="J10086" s="35">
        <f>H10086/(INDEX(Installed_Capacity!$H$6:$S$11,MATCH(Source_Data!B10086,Installed_Capacity!$G$6:$G$11,0),MATCH(Source_Data!C10086,Installed_Capacity!$H$5:$S$5,0)))</f>
        <v>0</v>
      </c>
      <c r="K10086" s="36">
        <f>I10086/(INDEX(Installed_Capacity!$H$15:$S$20,MATCH(Source_Data!B10086,Installed_Capacity!$G$15:$G$20,0),MATCH(Source_Data!C10086,Installed_Capacity!$H$14:$S$14,0)))</f>
        <v>1.0711357571588874E-7</v>
      </c>
      <c r="L10086" s="39">
        <v>0</v>
      </c>
      <c r="M10086" s="40">
        <v>0</v>
      </c>
      <c r="N10086" s="40">
        <f>L10086/(INDEX(Installed_Capacity!$V$6:$AG$11,MATCH(Source_Data!B10086,Installed_Capacity!$U$6:$U$11,0),MATCH(Source_Data!C10086,Installed_Capacity!$V$5:$AG$5,0)))</f>
        <v>0</v>
      </c>
      <c r="O10086" s="41">
        <f>M10086/(INDEX(Installed_Capacity!$V$15:$AG$20,MATCH(Source_Data!B10086,Installed_Capacity!$U$15:$U$20,0),MATCH(Source_Data!C10086,Installed_Capacity!$V$14:$AG$14,0)))</f>
        <v>0</v>
      </c>
      <c r="P10086" s="37">
        <v>0</v>
      </c>
      <c r="Q10086" s="38">
        <f>P10086/(INDEX(Installed_Capacity!$AJ$15:$AU$20,MATCH(Source_Data!B10086,Installed_Capacity!$AI$15:$AI$20,0),MATCH(Source_Data!C10086,Installed_Capacity!$AJ$14:$AU$14,0)))</f>
        <v>0</v>
      </c>
      <c r="R10086" s="63">
        <v>208.60361266999999</v>
      </c>
      <c r="S10086" s="42">
        <v>300.00898095399998</v>
      </c>
      <c r="T10086" s="42">
        <f>R10086/(INDEX(Installed_Capacity!$H$25:$S$30,MATCH(Source_Data!B10086,Installed_Capacity!$G$25:$G$30,0),MATCH(Source_Data!C10086,Installed_Capacity!$H$24:$S$24,0)))</f>
        <v>0.14942952196991402</v>
      </c>
      <c r="U10086" s="43">
        <f>S10086/(INDEX(Installed_Capacity!$H$33:$S$38,MATCH(Source_Data!B10086,Installed_Capacity!$G$33:$G$38,0),MATCH(Source_Data!C10086,Installed_Capacity!$H$32:$S$32,0)))</f>
        <v>8.4178076463392051E-2</v>
      </c>
      <c r="V10086" s="21"/>
      <c r="W10086" s="2"/>
    </row>
    <row r="10087" spans="1:23" x14ac:dyDescent="0.25">
      <c r="A10087" s="17">
        <v>43156</v>
      </c>
      <c r="B10087" s="19">
        <v>2018</v>
      </c>
      <c r="C10087" s="19">
        <v>2</v>
      </c>
      <c r="D10087" s="19">
        <v>25</v>
      </c>
      <c r="E10087" s="19">
        <v>5</v>
      </c>
      <c r="F10087" s="69">
        <v>21095</v>
      </c>
      <c r="G10087" s="52">
        <f t="shared" si="157"/>
        <v>26242</v>
      </c>
      <c r="H10087" s="34">
        <v>0</v>
      </c>
      <c r="I10087" s="35">
        <v>3.5317460000000001E-3</v>
      </c>
      <c r="J10087" s="35">
        <f>H10087/(INDEX(Installed_Capacity!$H$6:$S$11,MATCH(Source_Data!B10087,Installed_Capacity!$G$6:$G$11,0),MATCH(Source_Data!C10087,Installed_Capacity!$H$5:$S$5,0)))</f>
        <v>0</v>
      </c>
      <c r="K10087" s="36">
        <f>I10087/(INDEX(Installed_Capacity!$H$15:$S$20,MATCH(Source_Data!B10087,Installed_Capacity!$G$15:$G$20,0),MATCH(Source_Data!C10087,Installed_Capacity!$H$14:$S$14,0)))</f>
        <v>8.8659147334888069E-7</v>
      </c>
      <c r="L10087" s="39">
        <v>0</v>
      </c>
      <c r="M10087" s="40">
        <v>0</v>
      </c>
      <c r="N10087" s="40">
        <f>L10087/(INDEX(Installed_Capacity!$V$6:$AG$11,MATCH(Source_Data!B10087,Installed_Capacity!$U$6:$U$11,0),MATCH(Source_Data!C10087,Installed_Capacity!$V$5:$AG$5,0)))</f>
        <v>0</v>
      </c>
      <c r="O10087" s="41">
        <f>M10087/(INDEX(Installed_Capacity!$V$15:$AG$20,MATCH(Source_Data!B10087,Installed_Capacity!$U$15:$U$20,0),MATCH(Source_Data!C10087,Installed_Capacity!$V$14:$AG$14,0)))</f>
        <v>0</v>
      </c>
      <c r="P10087" s="37">
        <v>0</v>
      </c>
      <c r="Q10087" s="38">
        <f>P10087/(INDEX(Installed_Capacity!$AJ$15:$AU$20,MATCH(Source_Data!B10087,Installed_Capacity!$AI$15:$AI$20,0),MATCH(Source_Data!C10087,Installed_Capacity!$AJ$14:$AU$14,0)))</f>
        <v>0</v>
      </c>
      <c r="R10087" s="63">
        <v>147.90299399700001</v>
      </c>
      <c r="S10087" s="42">
        <v>161.85942625000001</v>
      </c>
      <c r="T10087" s="42">
        <f>R10087/(INDEX(Installed_Capacity!$H$25:$S$30,MATCH(Source_Data!B10087,Installed_Capacity!$G$25:$G$30,0),MATCH(Source_Data!C10087,Installed_Capacity!$H$24:$S$24,0)))</f>
        <v>0.1059477034362464</v>
      </c>
      <c r="U10087" s="43">
        <f>S10087/(INDEX(Installed_Capacity!$H$33:$S$38,MATCH(Source_Data!B10087,Installed_Capacity!$G$33:$G$38,0),MATCH(Source_Data!C10087,Installed_Capacity!$H$32:$S$32,0)))</f>
        <v>4.5415357619851972E-2</v>
      </c>
      <c r="V10087" s="21"/>
      <c r="W10087" s="2"/>
    </row>
    <row r="10088" spans="1:23" x14ac:dyDescent="0.25">
      <c r="A10088" s="17">
        <v>43156</v>
      </c>
      <c r="B10088" s="19">
        <v>2018</v>
      </c>
      <c r="C10088" s="19">
        <v>2</v>
      </c>
      <c r="D10088" s="19">
        <v>25</v>
      </c>
      <c r="E10088" s="19">
        <v>6</v>
      </c>
      <c r="F10088" s="69">
        <v>21624</v>
      </c>
      <c r="G10088" s="52">
        <f t="shared" si="157"/>
        <v>26242</v>
      </c>
      <c r="H10088" s="34">
        <v>0</v>
      </c>
      <c r="I10088" s="35">
        <v>3.594018E-3</v>
      </c>
      <c r="J10088" s="35">
        <f>H10088/(INDEX(Installed_Capacity!$H$6:$S$11,MATCH(Source_Data!B10088,Installed_Capacity!$G$6:$G$11,0),MATCH(Source_Data!C10088,Installed_Capacity!$H$5:$S$5,0)))</f>
        <v>0</v>
      </c>
      <c r="K10088" s="36">
        <f>I10088/(INDEX(Installed_Capacity!$H$15:$S$20,MATCH(Source_Data!B10088,Installed_Capacity!$G$15:$G$20,0),MATCH(Source_Data!C10088,Installed_Capacity!$H$14:$S$14,0)))</f>
        <v>9.0222391810237702E-7</v>
      </c>
      <c r="L10088" s="39">
        <v>0</v>
      </c>
      <c r="M10088" s="40">
        <v>0</v>
      </c>
      <c r="N10088" s="40">
        <f>L10088/(INDEX(Installed_Capacity!$V$6:$AG$11,MATCH(Source_Data!B10088,Installed_Capacity!$U$6:$U$11,0),MATCH(Source_Data!C10088,Installed_Capacity!$V$5:$AG$5,0)))</f>
        <v>0</v>
      </c>
      <c r="O10088" s="41">
        <f>M10088/(INDEX(Installed_Capacity!$V$15:$AG$20,MATCH(Source_Data!B10088,Installed_Capacity!$U$15:$U$20,0),MATCH(Source_Data!C10088,Installed_Capacity!$V$14:$AG$14,0)))</f>
        <v>0</v>
      </c>
      <c r="P10088" s="37">
        <v>0</v>
      </c>
      <c r="Q10088" s="38">
        <f>P10088/(INDEX(Installed_Capacity!$AJ$15:$AU$20,MATCH(Source_Data!B10088,Installed_Capacity!$AI$15:$AI$20,0),MATCH(Source_Data!C10088,Installed_Capacity!$AJ$14:$AU$14,0)))</f>
        <v>0</v>
      </c>
      <c r="R10088" s="63">
        <v>92.561316065</v>
      </c>
      <c r="S10088" s="42">
        <v>229.92509763699999</v>
      </c>
      <c r="T10088" s="42">
        <f>R10088/(INDEX(Installed_Capacity!$H$25:$S$30,MATCH(Source_Data!B10088,Installed_Capacity!$G$25:$G$30,0),MATCH(Source_Data!C10088,Installed_Capacity!$H$24:$S$24,0)))</f>
        <v>6.6304667668338105E-2</v>
      </c>
      <c r="U10088" s="43">
        <f>S10088/(INDEX(Installed_Capacity!$H$33:$S$38,MATCH(Source_Data!B10088,Installed_Capacity!$G$33:$G$38,0),MATCH(Source_Data!C10088,Installed_Capacity!$H$32:$S$32,0)))</f>
        <v>6.4513576854247218E-2</v>
      </c>
      <c r="V10088" s="21"/>
      <c r="W10088" s="2"/>
    </row>
    <row r="10089" spans="1:23" x14ac:dyDescent="0.25">
      <c r="A10089" s="17">
        <v>43156</v>
      </c>
      <c r="B10089" s="19">
        <v>2018</v>
      </c>
      <c r="C10089" s="19">
        <v>2</v>
      </c>
      <c r="D10089" s="19">
        <v>25</v>
      </c>
      <c r="E10089" s="19">
        <v>7</v>
      </c>
      <c r="F10089" s="69">
        <v>22265</v>
      </c>
      <c r="G10089" s="52">
        <f t="shared" si="157"/>
        <v>26242</v>
      </c>
      <c r="H10089" s="34">
        <v>11.936953225</v>
      </c>
      <c r="I10089" s="35">
        <v>160.94258817400001</v>
      </c>
      <c r="J10089" s="35">
        <f>H10089/(INDEX(Installed_Capacity!$H$6:$S$11,MATCH(Source_Data!B10089,Installed_Capacity!$G$6:$G$11,0),MATCH(Source_Data!C10089,Installed_Capacity!$H$5:$S$5,0)))</f>
        <v>7.2765003078367309E-3</v>
      </c>
      <c r="K10089" s="36">
        <f>I10089/(INDEX(Installed_Capacity!$H$15:$S$20,MATCH(Source_Data!B10089,Installed_Capacity!$G$15:$G$20,0),MATCH(Source_Data!C10089,Installed_Capacity!$H$14:$S$14,0)))</f>
        <v>4.0402205134165599E-2</v>
      </c>
      <c r="L10089" s="39">
        <v>10.095997505</v>
      </c>
      <c r="M10089" s="40">
        <v>91.550538830999997</v>
      </c>
      <c r="N10089" s="40">
        <f>L10089/(INDEX(Installed_Capacity!$V$6:$AG$11,MATCH(Source_Data!B10089,Installed_Capacity!$U$6:$U$11,0),MATCH(Source_Data!C10089,Installed_Capacity!$V$5:$AG$5,0)))</f>
        <v>8.0170230799161447E-3</v>
      </c>
      <c r="O10089" s="41">
        <f>M10089/(INDEX(Installed_Capacity!$V$15:$AG$20,MATCH(Source_Data!B10089,Installed_Capacity!$U$15:$U$20,0),MATCH(Source_Data!C10089,Installed_Capacity!$V$14:$AG$14,0)))</f>
        <v>3.4687168979509873E-2</v>
      </c>
      <c r="P10089" s="37">
        <v>0</v>
      </c>
      <c r="Q10089" s="38">
        <f>P10089/(INDEX(Installed_Capacity!$AJ$15:$AU$20,MATCH(Source_Data!B10089,Installed_Capacity!$AI$15:$AI$20,0),MATCH(Source_Data!C10089,Installed_Capacity!$AJ$14:$AU$14,0)))</f>
        <v>0</v>
      </c>
      <c r="R10089" s="63">
        <v>80.092667855000002</v>
      </c>
      <c r="S10089" s="42">
        <v>193.45075162000001</v>
      </c>
      <c r="T10089" s="42">
        <f>R10089/(INDEX(Installed_Capacity!$H$25:$S$30,MATCH(Source_Data!B10089,Installed_Capacity!$G$25:$G$30,0),MATCH(Source_Data!C10089,Installed_Capacity!$H$24:$S$24,0)))</f>
        <v>5.7372971242836669E-2</v>
      </c>
      <c r="U10089" s="43">
        <f>S10089/(INDEX(Installed_Capacity!$H$33:$S$38,MATCH(Source_Data!B10089,Installed_Capacity!$G$33:$G$38,0),MATCH(Source_Data!C10089,Installed_Capacity!$H$32:$S$32,0)))</f>
        <v>5.427941560278117E-2</v>
      </c>
      <c r="V10089" s="21"/>
      <c r="W10089" s="2"/>
    </row>
    <row r="10090" spans="1:23" x14ac:dyDescent="0.25">
      <c r="A10090" s="17">
        <v>43156</v>
      </c>
      <c r="B10090" s="19">
        <v>2018</v>
      </c>
      <c r="C10090" s="19">
        <v>2</v>
      </c>
      <c r="D10090" s="19">
        <v>25</v>
      </c>
      <c r="E10090" s="19">
        <v>8</v>
      </c>
      <c r="F10090" s="69">
        <v>22289</v>
      </c>
      <c r="G10090" s="52">
        <f t="shared" si="157"/>
        <v>26242</v>
      </c>
      <c r="H10090" s="34">
        <v>400.05739466799997</v>
      </c>
      <c r="I10090" s="35">
        <v>1603.7677405320001</v>
      </c>
      <c r="J10090" s="35">
        <f>H10090/(INDEX(Installed_Capacity!$H$6:$S$11,MATCH(Source_Data!B10090,Installed_Capacity!$G$6:$G$11,0),MATCH(Source_Data!C10090,Installed_Capacity!$H$5:$S$5,0)))</f>
        <v>0.24386606034087582</v>
      </c>
      <c r="K10090" s="36">
        <f>I10090/(INDEX(Installed_Capacity!$H$15:$S$20,MATCH(Source_Data!B10090,Installed_Capacity!$G$15:$G$20,0),MATCH(Source_Data!C10090,Installed_Capacity!$H$14:$S$14,0)))</f>
        <v>0.40260166047832185</v>
      </c>
      <c r="L10090" s="39">
        <v>373.56047531000002</v>
      </c>
      <c r="M10090" s="40">
        <v>1125.295132797</v>
      </c>
      <c r="N10090" s="40">
        <f>L10090/(INDEX(Installed_Capacity!$V$6:$AG$11,MATCH(Source_Data!B10090,Installed_Capacity!$U$6:$U$11,0),MATCH(Source_Data!C10090,Installed_Capacity!$V$5:$AG$5,0)))</f>
        <v>0.29663665733094052</v>
      </c>
      <c r="O10090" s="41">
        <f>M10090/(INDEX(Installed_Capacity!$V$15:$AG$20,MATCH(Source_Data!B10090,Installed_Capacity!$U$15:$U$20,0),MATCH(Source_Data!C10090,Installed_Capacity!$V$14:$AG$14,0)))</f>
        <v>0.42635797584112578</v>
      </c>
      <c r="P10090" s="37">
        <v>54.175098210000002</v>
      </c>
      <c r="Q10090" s="38">
        <f>P10090/(INDEX(Installed_Capacity!$AJ$15:$AU$20,MATCH(Source_Data!B10090,Installed_Capacity!$AI$15:$AI$20,0),MATCH(Source_Data!C10090,Installed_Capacity!$AJ$14:$AU$14,0)))</f>
        <v>5.9078624002181029E-2</v>
      </c>
      <c r="R10090" s="63">
        <v>57.970293497</v>
      </c>
      <c r="S10090" s="42">
        <v>186.80240044999999</v>
      </c>
      <c r="T10090" s="42">
        <f>R10090/(INDEX(Installed_Capacity!$H$25:$S$30,MATCH(Source_Data!B10090,Installed_Capacity!$G$25:$G$30,0),MATCH(Source_Data!C10090,Installed_Capacity!$H$24:$S$24,0)))</f>
        <v>4.1525998207020048E-2</v>
      </c>
      <c r="U10090" s="43">
        <f>S10090/(INDEX(Installed_Capacity!$H$33:$S$38,MATCH(Source_Data!B10090,Installed_Capacity!$G$33:$G$38,0),MATCH(Source_Data!C10090,Installed_Capacity!$H$32:$S$32,0)))</f>
        <v>5.2413986736738145E-2</v>
      </c>
      <c r="V10090" s="21"/>
      <c r="W10090" s="2"/>
    </row>
    <row r="10091" spans="1:23" x14ac:dyDescent="0.25">
      <c r="A10091" s="17">
        <v>43156</v>
      </c>
      <c r="B10091" s="19">
        <v>2018</v>
      </c>
      <c r="C10091" s="19">
        <v>2</v>
      </c>
      <c r="D10091" s="19">
        <v>25</v>
      </c>
      <c r="E10091" s="19">
        <v>9</v>
      </c>
      <c r="F10091" s="69">
        <v>22091</v>
      </c>
      <c r="G10091" s="52">
        <f t="shared" si="157"/>
        <v>26242</v>
      </c>
      <c r="H10091" s="34">
        <v>1034.0690041170001</v>
      </c>
      <c r="I10091" s="35">
        <v>2965.2064229900002</v>
      </c>
      <c r="J10091" s="35">
        <f>H10091/(INDEX(Installed_Capacity!$H$6:$S$11,MATCH(Source_Data!B10091,Installed_Capacity!$G$6:$G$11,0),MATCH(Source_Data!C10091,Installed_Capacity!$H$5:$S$5,0)))</f>
        <v>0.63034538922571448</v>
      </c>
      <c r="K10091" s="36">
        <f>I10091/(INDEX(Installed_Capacity!$H$15:$S$20,MATCH(Source_Data!B10091,Installed_Capacity!$G$15:$G$20,0),MATCH(Source_Data!C10091,Installed_Capacity!$H$14:$S$14,0)))</f>
        <v>0.74437027219462237</v>
      </c>
      <c r="L10091" s="39">
        <v>955.59376384500001</v>
      </c>
      <c r="M10091" s="40">
        <v>2137.2068294860001</v>
      </c>
      <c r="N10091" s="40">
        <f>L10091/(INDEX(Installed_Capacity!$V$6:$AG$11,MATCH(Source_Data!B10091,Installed_Capacity!$U$6:$U$11,0),MATCH(Source_Data!C10091,Installed_Capacity!$V$5:$AG$5,0)))</f>
        <v>0.7588172695144999</v>
      </c>
      <c r="O10091" s="41">
        <f>M10091/(INDEX(Installed_Capacity!$V$15:$AG$20,MATCH(Source_Data!B10091,Installed_Capacity!$U$15:$U$20,0),MATCH(Source_Data!C10091,Installed_Capacity!$V$14:$AG$14,0)))</f>
        <v>0.80975661514556796</v>
      </c>
      <c r="P10091" s="37">
        <v>495.30964368399998</v>
      </c>
      <c r="Q10091" s="38">
        <f>P10091/(INDEX(Installed_Capacity!$AJ$15:$AU$20,MATCH(Source_Data!B10091,Installed_Capacity!$AI$15:$AI$20,0),MATCH(Source_Data!C10091,Installed_Capacity!$AJ$14:$AU$14,0)))</f>
        <v>0.54014137806324969</v>
      </c>
      <c r="R10091" s="63">
        <v>22.667698911999999</v>
      </c>
      <c r="S10091" s="42">
        <v>256.171978223</v>
      </c>
      <c r="T10091" s="42">
        <f>R10091/(INDEX(Installed_Capacity!$H$25:$S$30,MATCH(Source_Data!B10091,Installed_Capacity!$G$25:$G$30,0),MATCH(Source_Data!C10091,Installed_Capacity!$H$24:$S$24,0)))</f>
        <v>1.6237606670487102E-2</v>
      </c>
      <c r="U10091" s="43">
        <f>S10091/(INDEX(Installed_Capacity!$H$33:$S$38,MATCH(Source_Data!B10091,Installed_Capacity!$G$33:$G$38,0),MATCH(Source_Data!C10091,Installed_Capacity!$H$32:$S$32,0)))</f>
        <v>7.1878062790195235E-2</v>
      </c>
      <c r="V10091" s="21"/>
      <c r="W10091" s="2"/>
    </row>
    <row r="10092" spans="1:23" x14ac:dyDescent="0.25">
      <c r="A10092" s="17">
        <v>43156</v>
      </c>
      <c r="B10092" s="19">
        <v>2018</v>
      </c>
      <c r="C10092" s="19">
        <v>2</v>
      </c>
      <c r="D10092" s="19">
        <v>25</v>
      </c>
      <c r="E10092" s="19">
        <v>10</v>
      </c>
      <c r="F10092" s="69">
        <v>21550</v>
      </c>
      <c r="G10092" s="52">
        <f t="shared" si="157"/>
        <v>26242</v>
      </c>
      <c r="H10092" s="34">
        <v>1399.563344015</v>
      </c>
      <c r="I10092" s="35">
        <v>3564.9501143279999</v>
      </c>
      <c r="J10092" s="35">
        <f>H10092/(INDEX(Installed_Capacity!$H$6:$S$11,MATCH(Source_Data!B10092,Installed_Capacity!$G$6:$G$11,0),MATCH(Source_Data!C10092,Installed_Capacity!$H$5:$S$5,0)))</f>
        <v>0.85314258266787768</v>
      </c>
      <c r="K10092" s="36">
        <f>I10092/(INDEX(Installed_Capacity!$H$15:$S$20,MATCH(Source_Data!B10092,Installed_Capacity!$G$15:$G$20,0),MATCH(Source_Data!C10092,Installed_Capacity!$H$14:$S$14,0)))</f>
        <v>0.89492686458123605</v>
      </c>
      <c r="L10092" s="39">
        <v>1117.4770831840001</v>
      </c>
      <c r="M10092" s="40">
        <v>2379.9255440279999</v>
      </c>
      <c r="N10092" s="40">
        <f>L10092/(INDEX(Installed_Capacity!$V$6:$AG$11,MATCH(Source_Data!B10092,Installed_Capacity!$U$6:$U$11,0),MATCH(Source_Data!C10092,Installed_Capacity!$V$5:$AG$5,0)))</f>
        <v>0.88736546960581908</v>
      </c>
      <c r="O10092" s="41">
        <f>M10092/(INDEX(Installed_Capacity!$V$15:$AG$20,MATCH(Source_Data!B10092,Installed_Capacity!$U$15:$U$20,0),MATCH(Source_Data!C10092,Installed_Capacity!$V$14:$AG$14,0)))</f>
        <v>0.90171920950396323</v>
      </c>
      <c r="P10092" s="37">
        <v>679.56330548200003</v>
      </c>
      <c r="Q10092" s="38">
        <f>P10092/(INDEX(Installed_Capacity!$AJ$15:$AU$20,MATCH(Source_Data!B10092,Installed_Capacity!$AI$15:$AI$20,0),MATCH(Source_Data!C10092,Installed_Capacity!$AJ$14:$AU$14,0)))</f>
        <v>0.74107230695965109</v>
      </c>
      <c r="R10092" s="63">
        <v>29.506110392</v>
      </c>
      <c r="S10092" s="42">
        <v>336.935446566</v>
      </c>
      <c r="T10092" s="42">
        <f>R10092/(INDEX(Installed_Capacity!$H$25:$S$30,MATCH(Source_Data!B10092,Installed_Capacity!$G$25:$G$30,0),MATCH(Source_Data!C10092,Installed_Capacity!$H$24:$S$24,0)))</f>
        <v>2.1136182229226357E-2</v>
      </c>
      <c r="U10092" s="43">
        <f>S10092/(INDEX(Installed_Capacity!$H$33:$S$38,MATCH(Source_Data!B10092,Installed_Capacity!$G$33:$G$38,0),MATCH(Source_Data!C10092,Installed_Capacity!$H$32:$S$32,0)))</f>
        <v>9.4539095776631749E-2</v>
      </c>
      <c r="V10092" s="21"/>
      <c r="W10092" s="2"/>
    </row>
    <row r="10093" spans="1:23" x14ac:dyDescent="0.25">
      <c r="A10093" s="17">
        <v>43156</v>
      </c>
      <c r="B10093" s="19">
        <v>2018</v>
      </c>
      <c r="C10093" s="19">
        <v>2</v>
      </c>
      <c r="D10093" s="19">
        <v>25</v>
      </c>
      <c r="E10093" s="19">
        <v>11</v>
      </c>
      <c r="F10093" s="69">
        <v>20748</v>
      </c>
      <c r="G10093" s="52">
        <f t="shared" si="157"/>
        <v>26242</v>
      </c>
      <c r="H10093" s="34">
        <v>1501.713964838</v>
      </c>
      <c r="I10093" s="35">
        <v>3539.1541758009998</v>
      </c>
      <c r="J10093" s="35">
        <f>H10093/(INDEX(Installed_Capacity!$H$6:$S$11,MATCH(Source_Data!B10093,Installed_Capacity!$G$6:$G$11,0),MATCH(Source_Data!C10093,Installed_Capacity!$H$5:$S$5,0)))</f>
        <v>0.91541132158758409</v>
      </c>
      <c r="K10093" s="36">
        <f>I10093/(INDEX(Installed_Capacity!$H$15:$S$20,MATCH(Source_Data!B10093,Installed_Capacity!$G$15:$G$20,0),MATCH(Source_Data!C10093,Installed_Capacity!$H$14:$S$14,0)))</f>
        <v>0.888451183956109</v>
      </c>
      <c r="L10093" s="39">
        <v>1109.760750899</v>
      </c>
      <c r="M10093" s="40">
        <v>2368.3179263850002</v>
      </c>
      <c r="N10093" s="40">
        <f>L10093/(INDEX(Installed_Capacity!$V$6:$AG$11,MATCH(Source_Data!B10093,Installed_Capacity!$U$6:$U$11,0),MATCH(Source_Data!C10093,Installed_Capacity!$V$5:$AG$5,0)))</f>
        <v>0.88123808952371119</v>
      </c>
      <c r="O10093" s="41">
        <f>M10093/(INDEX(Installed_Capacity!$V$15:$AG$20,MATCH(Source_Data!B10093,Installed_Capacity!$U$15:$U$20,0),MATCH(Source_Data!C10093,Installed_Capacity!$V$14:$AG$14,0)))</f>
        <v>0.89732125183191147</v>
      </c>
      <c r="P10093" s="37">
        <v>745.26440234999995</v>
      </c>
      <c r="Q10093" s="38">
        <f>P10093/(INDEX(Installed_Capacity!$AJ$15:$AU$20,MATCH(Source_Data!B10093,Installed_Capacity!$AI$15:$AI$20,0),MATCH(Source_Data!C10093,Installed_Capacity!$AJ$14:$AU$14,0)))</f>
        <v>0.812720177044711</v>
      </c>
      <c r="R10093" s="63">
        <v>51.775508195999997</v>
      </c>
      <c r="S10093" s="42">
        <v>318.245711551</v>
      </c>
      <c r="T10093" s="42">
        <f>R10093/(INDEX(Installed_Capacity!$H$25:$S$30,MATCH(Source_Data!B10093,Installed_Capacity!$G$25:$G$30,0),MATCH(Source_Data!C10093,Installed_Capacity!$H$24:$S$24,0)))</f>
        <v>3.7088472919770764E-2</v>
      </c>
      <c r="U10093" s="43">
        <f>S10093/(INDEX(Installed_Capacity!$H$33:$S$38,MATCH(Source_Data!B10093,Installed_Capacity!$G$33:$G$38,0),MATCH(Source_Data!C10093,Installed_Capacity!$H$32:$S$32,0)))</f>
        <v>8.9295032955010983E-2</v>
      </c>
      <c r="V10093" s="21"/>
      <c r="W10093" s="2"/>
    </row>
    <row r="10094" spans="1:23" x14ac:dyDescent="0.25">
      <c r="A10094" s="17">
        <v>43156</v>
      </c>
      <c r="B10094" s="19">
        <v>2018</v>
      </c>
      <c r="C10094" s="19">
        <v>2</v>
      </c>
      <c r="D10094" s="19">
        <v>25</v>
      </c>
      <c r="E10094" s="19">
        <v>12</v>
      </c>
      <c r="F10094" s="69">
        <v>20131</v>
      </c>
      <c r="G10094" s="52">
        <f t="shared" si="157"/>
        <v>26242</v>
      </c>
      <c r="H10094" s="34">
        <v>1491.3238720029999</v>
      </c>
      <c r="I10094" s="35">
        <v>3400.341999494</v>
      </c>
      <c r="J10094" s="35">
        <f>H10094/(INDEX(Installed_Capacity!$H$6:$S$11,MATCH(Source_Data!B10094,Installed_Capacity!$G$6:$G$11,0),MATCH(Source_Data!C10094,Installed_Capacity!$H$5:$S$5,0)))</f>
        <v>0.9090777528546522</v>
      </c>
      <c r="K10094" s="36">
        <f>I10094/(INDEX(Installed_Capacity!$H$15:$S$20,MATCH(Source_Data!B10094,Installed_Capacity!$G$15:$G$20,0),MATCH(Source_Data!C10094,Installed_Capacity!$H$14:$S$14,0)))</f>
        <v>0.85360448436027514</v>
      </c>
      <c r="L10094" s="39">
        <v>1078.124366064</v>
      </c>
      <c r="M10094" s="40">
        <v>2270.6904697169998</v>
      </c>
      <c r="N10094" s="40">
        <f>L10094/(INDEX(Installed_Capacity!$V$6:$AG$11,MATCH(Source_Data!B10094,Installed_Capacity!$U$6:$U$11,0),MATCH(Source_Data!C10094,Installed_Capacity!$V$5:$AG$5,0)))</f>
        <v>0.85611628979449228</v>
      </c>
      <c r="O10094" s="41">
        <f>M10094/(INDEX(Installed_Capacity!$V$15:$AG$20,MATCH(Source_Data!B10094,Installed_Capacity!$U$15:$U$20,0),MATCH(Source_Data!C10094,Installed_Capacity!$V$14:$AG$14,0)))</f>
        <v>0.86033162697853993</v>
      </c>
      <c r="P10094" s="37">
        <v>782.94765138000002</v>
      </c>
      <c r="Q10094" s="38">
        <f>P10094/(INDEX(Installed_Capacity!$AJ$15:$AU$20,MATCH(Source_Data!B10094,Installed_Capacity!$AI$15:$AI$20,0),MATCH(Source_Data!C10094,Installed_Capacity!$AJ$14:$AU$14,0)))</f>
        <v>0.85381423269356604</v>
      </c>
      <c r="R10094" s="63">
        <v>94.089078353999994</v>
      </c>
      <c r="S10094" s="42">
        <v>250.91086371599999</v>
      </c>
      <c r="T10094" s="42">
        <f>R10094/(INDEX(Installed_Capacity!$H$25:$S$30,MATCH(Source_Data!B10094,Installed_Capacity!$G$25:$G$30,0),MATCH(Source_Data!C10094,Installed_Capacity!$H$24:$S$24,0)))</f>
        <v>6.7399053262177641E-2</v>
      </c>
      <c r="U10094" s="43">
        <f>S10094/(INDEX(Installed_Capacity!$H$33:$S$38,MATCH(Source_Data!B10094,Installed_Capacity!$G$33:$G$38,0),MATCH(Source_Data!C10094,Installed_Capacity!$H$32:$S$32,0)))</f>
        <v>7.0401871984691278E-2</v>
      </c>
      <c r="V10094" s="21"/>
      <c r="W10094" s="2"/>
    </row>
    <row r="10095" spans="1:23" x14ac:dyDescent="0.25">
      <c r="A10095" s="17">
        <v>43156</v>
      </c>
      <c r="B10095" s="19">
        <v>2018</v>
      </c>
      <c r="C10095" s="19">
        <v>2</v>
      </c>
      <c r="D10095" s="19">
        <v>25</v>
      </c>
      <c r="E10095" s="19">
        <v>13</v>
      </c>
      <c r="F10095" s="69">
        <v>19831</v>
      </c>
      <c r="G10095" s="52">
        <f t="shared" si="157"/>
        <v>26242</v>
      </c>
      <c r="H10095" s="34">
        <v>1487.725177839</v>
      </c>
      <c r="I10095" s="35">
        <v>3410.511223986</v>
      </c>
      <c r="J10095" s="35">
        <f>H10095/(INDEX(Installed_Capacity!$H$6:$S$11,MATCH(Source_Data!B10095,Installed_Capacity!$G$6:$G$11,0),MATCH(Source_Data!C10095,Installed_Capacity!$H$5:$S$5,0)))</f>
        <v>0.90688406919864917</v>
      </c>
      <c r="K10095" s="36">
        <f>I10095/(INDEX(Installed_Capacity!$H$15:$S$20,MATCH(Source_Data!B10095,Installed_Capacity!$G$15:$G$20,0),MATCH(Source_Data!C10095,Installed_Capacity!$H$14:$S$14,0)))</f>
        <v>0.85615731452563182</v>
      </c>
      <c r="L10095" s="39">
        <v>1066.2350947110001</v>
      </c>
      <c r="M10095" s="40">
        <v>2236.035405999</v>
      </c>
      <c r="N10095" s="40">
        <f>L10095/(INDEX(Installed_Capacity!$V$6:$AG$11,MATCH(Source_Data!B10095,Installed_Capacity!$U$6:$U$11,0),MATCH(Source_Data!C10095,Installed_Capacity!$V$5:$AG$5,0)))</f>
        <v>0.84667526499301227</v>
      </c>
      <c r="O10095" s="41">
        <f>M10095/(INDEX(Installed_Capacity!$V$15:$AG$20,MATCH(Source_Data!B10095,Installed_Capacity!$U$15:$U$20,0),MATCH(Source_Data!C10095,Installed_Capacity!$V$14:$AG$14,0)))</f>
        <v>0.84720132685653893</v>
      </c>
      <c r="P10095" s="37">
        <v>827.18309180300002</v>
      </c>
      <c r="Q10095" s="38">
        <f>P10095/(INDEX(Installed_Capacity!$AJ$15:$AU$20,MATCH(Source_Data!B10095,Installed_Capacity!$AI$15:$AI$20,0),MATCH(Source_Data!C10095,Installed_Capacity!$AJ$14:$AU$14,0)))</f>
        <v>0.90205353522682663</v>
      </c>
      <c r="R10095" s="63">
        <v>102.705643799</v>
      </c>
      <c r="S10095" s="42">
        <v>164.74845135000001</v>
      </c>
      <c r="T10095" s="42">
        <f>R10095/(INDEX(Installed_Capacity!$H$25:$S$30,MATCH(Source_Data!B10095,Installed_Capacity!$G$25:$G$30,0),MATCH(Source_Data!C10095,Installed_Capacity!$H$24:$S$24,0)))</f>
        <v>7.3571378079512889E-2</v>
      </c>
      <c r="U10095" s="43">
        <f>S10095/(INDEX(Installed_Capacity!$H$33:$S$38,MATCH(Source_Data!B10095,Installed_Capacity!$G$33:$G$38,0),MATCH(Source_Data!C10095,Installed_Capacity!$H$32:$S$32,0)))</f>
        <v>4.6225975272027348E-2</v>
      </c>
      <c r="V10095" s="21"/>
      <c r="W10095" s="2"/>
    </row>
    <row r="10096" spans="1:23" x14ac:dyDescent="0.25">
      <c r="A10096" s="17">
        <v>43156</v>
      </c>
      <c r="B10096" s="19">
        <v>2018</v>
      </c>
      <c r="C10096" s="19">
        <v>2</v>
      </c>
      <c r="D10096" s="19">
        <v>25</v>
      </c>
      <c r="E10096" s="19">
        <v>14</v>
      </c>
      <c r="F10096" s="69">
        <v>19785</v>
      </c>
      <c r="G10096" s="52">
        <f t="shared" si="157"/>
        <v>26242</v>
      </c>
      <c r="H10096" s="34">
        <v>1495.334764171</v>
      </c>
      <c r="I10096" s="35">
        <v>3481.8546646119999</v>
      </c>
      <c r="J10096" s="35">
        <f>H10096/(INDEX(Installed_Capacity!$H$6:$S$11,MATCH(Source_Data!B10096,Installed_Capacity!$G$6:$G$11,0),MATCH(Source_Data!C10096,Installed_Capacity!$H$5:$S$5,0)))</f>
        <v>0.9115227032155222</v>
      </c>
      <c r="K10096" s="36">
        <f>I10096/(INDEX(Installed_Capacity!$H$15:$S$20,MATCH(Source_Data!B10096,Installed_Capacity!$G$15:$G$20,0),MATCH(Source_Data!C10096,Installed_Capacity!$H$14:$S$14,0)))</f>
        <v>0.87406700739096921</v>
      </c>
      <c r="L10096" s="39">
        <v>1083.07408919</v>
      </c>
      <c r="M10096" s="40">
        <v>2224.9188974660001</v>
      </c>
      <c r="N10096" s="40">
        <f>L10096/(INDEX(Installed_Capacity!$V$6:$AG$11,MATCH(Source_Data!B10096,Installed_Capacity!$U$6:$U$11,0),MATCH(Source_Data!C10096,Installed_Capacity!$V$5:$AG$5,0)))</f>
        <v>0.86004676268938796</v>
      </c>
      <c r="O10096" s="41">
        <f>M10096/(INDEX(Installed_Capacity!$V$15:$AG$20,MATCH(Source_Data!B10096,Installed_Capacity!$U$15:$U$20,0),MATCH(Source_Data!C10096,Installed_Capacity!$V$14:$AG$14,0)))</f>
        <v>0.84298944329069625</v>
      </c>
      <c r="P10096" s="37">
        <v>846.39954687700003</v>
      </c>
      <c r="Q10096" s="38">
        <f>P10096/(INDEX(Installed_Capacity!$AJ$15:$AU$20,MATCH(Source_Data!B10096,Installed_Capacity!$AI$15:$AI$20,0),MATCH(Source_Data!C10096,Installed_Capacity!$AJ$14:$AU$14,0)))</f>
        <v>0.92300932047655404</v>
      </c>
      <c r="R10096" s="63">
        <v>129.39062236800001</v>
      </c>
      <c r="S10096" s="42">
        <v>111.46894539500001</v>
      </c>
      <c r="T10096" s="42">
        <f>R10096/(INDEX(Installed_Capacity!$H$25:$S$30,MATCH(Source_Data!B10096,Installed_Capacity!$G$25:$G$30,0),MATCH(Source_Data!C10096,Installed_Capacity!$H$24:$S$24,0)))</f>
        <v>9.2686692240687665E-2</v>
      </c>
      <c r="U10096" s="43">
        <f>S10096/(INDEX(Installed_Capacity!$H$33:$S$38,MATCH(Source_Data!B10096,Installed_Capacity!$G$33:$G$38,0),MATCH(Source_Data!C10096,Installed_Capacity!$H$32:$S$32,0)))</f>
        <v>3.1276535052104676E-2</v>
      </c>
      <c r="V10096" s="21"/>
      <c r="W10096" s="2"/>
    </row>
    <row r="10097" spans="1:23" x14ac:dyDescent="0.25">
      <c r="A10097" s="17">
        <v>43156</v>
      </c>
      <c r="B10097" s="19">
        <v>2018</v>
      </c>
      <c r="C10097" s="19">
        <v>2</v>
      </c>
      <c r="D10097" s="19">
        <v>25</v>
      </c>
      <c r="E10097" s="19">
        <v>15</v>
      </c>
      <c r="F10097" s="69">
        <v>20108</v>
      </c>
      <c r="G10097" s="52">
        <f t="shared" si="157"/>
        <v>26242</v>
      </c>
      <c r="H10097" s="34">
        <v>1467.3458969000001</v>
      </c>
      <c r="I10097" s="35">
        <v>3421.0053853690001</v>
      </c>
      <c r="J10097" s="35">
        <f>H10097/(INDEX(Installed_Capacity!$H$6:$S$11,MATCH(Source_Data!B10097,Installed_Capacity!$G$6:$G$11,0),MATCH(Source_Data!C10097,Installed_Capacity!$H$5:$S$5,0)))</f>
        <v>0.89446131431044573</v>
      </c>
      <c r="K10097" s="36">
        <f>I10097/(INDEX(Installed_Capacity!$H$15:$S$20,MATCH(Source_Data!B10097,Installed_Capacity!$G$15:$G$20,0),MATCH(Source_Data!C10097,Installed_Capacity!$H$14:$S$14,0)))</f>
        <v>0.85879171518811293</v>
      </c>
      <c r="L10097" s="39">
        <v>1115.308110214</v>
      </c>
      <c r="M10097" s="40">
        <v>2289.7179688460001</v>
      </c>
      <c r="N10097" s="40">
        <f>L10097/(INDEX(Installed_Capacity!$V$6:$AG$11,MATCH(Source_Data!B10097,Installed_Capacity!$U$6:$U$11,0),MATCH(Source_Data!C10097,Installed_Capacity!$V$5:$AG$5,0)))</f>
        <v>0.88564313297176256</v>
      </c>
      <c r="O10097" s="41">
        <f>M10097/(INDEX(Installed_Capacity!$V$15:$AG$20,MATCH(Source_Data!B10097,Installed_Capacity!$U$15:$U$20,0),MATCH(Source_Data!C10097,Installed_Capacity!$V$14:$AG$14,0)))</f>
        <v>0.86754086993846913</v>
      </c>
      <c r="P10097" s="37">
        <v>872.24983692000001</v>
      </c>
      <c r="Q10097" s="38">
        <f>P10097/(INDEX(Installed_Capacity!$AJ$15:$AU$20,MATCH(Source_Data!B10097,Installed_Capacity!$AI$15:$AI$20,0),MATCH(Source_Data!C10097,Installed_Capacity!$AJ$14:$AU$14,0)))</f>
        <v>0.95119938595419851</v>
      </c>
      <c r="R10097" s="63">
        <v>216.64656596699999</v>
      </c>
      <c r="S10097" s="42">
        <v>70.81803687</v>
      </c>
      <c r="T10097" s="42">
        <f>R10097/(INDEX(Installed_Capacity!$H$25:$S$30,MATCH(Source_Data!B10097,Installed_Capacity!$G$25:$G$30,0),MATCH(Source_Data!C10097,Installed_Capacity!$H$24:$S$24,0)))</f>
        <v>0.15519094983309453</v>
      </c>
      <c r="U10097" s="43">
        <f>S10097/(INDEX(Installed_Capacity!$H$33:$S$38,MATCH(Source_Data!B10097,Installed_Capacity!$G$33:$G$38,0),MATCH(Source_Data!C10097,Installed_Capacity!$H$32:$S$32,0)))</f>
        <v>1.9870492222178578E-2</v>
      </c>
      <c r="V10097" s="21"/>
      <c r="W10097" s="2"/>
    </row>
    <row r="10098" spans="1:23" x14ac:dyDescent="0.25">
      <c r="A10098" s="17">
        <v>43156</v>
      </c>
      <c r="B10098" s="19">
        <v>2018</v>
      </c>
      <c r="C10098" s="19">
        <v>2</v>
      </c>
      <c r="D10098" s="19">
        <v>25</v>
      </c>
      <c r="E10098" s="19">
        <v>16</v>
      </c>
      <c r="F10098" s="69">
        <v>20903</v>
      </c>
      <c r="G10098" s="52">
        <f t="shared" si="157"/>
        <v>26242</v>
      </c>
      <c r="H10098" s="34">
        <v>1265.0874223610001</v>
      </c>
      <c r="I10098" s="35">
        <v>2822.9043419079999</v>
      </c>
      <c r="J10098" s="35">
        <f>H10098/(INDEX(Installed_Capacity!$H$6:$S$11,MATCH(Source_Data!B10098,Installed_Capacity!$G$6:$G$11,0),MATCH(Source_Data!C10098,Installed_Capacity!$H$5:$S$5,0)))</f>
        <v>0.77116906171425437</v>
      </c>
      <c r="K10098" s="36">
        <f>I10098/(INDEX(Installed_Capacity!$H$15:$S$20,MATCH(Source_Data!B10098,Installed_Capacity!$G$15:$G$20,0),MATCH(Source_Data!C10098,Installed_Capacity!$H$14:$S$14,0)))</f>
        <v>0.70864748473281092</v>
      </c>
      <c r="L10098" s="39">
        <v>1066.2942894400001</v>
      </c>
      <c r="M10098" s="40">
        <v>2113.8766120380001</v>
      </c>
      <c r="N10098" s="40">
        <f>L10098/(INDEX(Installed_Capacity!$V$6:$AG$11,MATCH(Source_Data!B10098,Installed_Capacity!$U$6:$U$11,0),MATCH(Source_Data!C10098,Installed_Capacity!$V$5:$AG$5,0)))</f>
        <v>0.84672227030460889</v>
      </c>
      <c r="O10098" s="41">
        <f>M10098/(INDEX(Installed_Capacity!$V$15:$AG$20,MATCH(Source_Data!B10098,Installed_Capacity!$U$15:$U$20,0),MATCH(Source_Data!C10098,Installed_Capacity!$V$14:$AG$14,0)))</f>
        <v>0.80091713473091564</v>
      </c>
      <c r="P10098" s="37">
        <v>805.22244971299995</v>
      </c>
      <c r="Q10098" s="38">
        <f>P10098/(INDEX(Installed_Capacity!$AJ$15:$AU$20,MATCH(Source_Data!B10098,Installed_Capacity!$AI$15:$AI$20,0),MATCH(Source_Data!C10098,Installed_Capacity!$AJ$14:$AU$14,0)))</f>
        <v>0.87810517962159207</v>
      </c>
      <c r="R10098" s="63">
        <v>345.34932153099999</v>
      </c>
      <c r="S10098" s="42">
        <v>60.921681176</v>
      </c>
      <c r="T10098" s="42">
        <f>R10098/(INDEX(Installed_Capacity!$H$25:$S$30,MATCH(Source_Data!B10098,Installed_Capacity!$G$25:$G$30,0),MATCH(Source_Data!C10098,Installed_Capacity!$H$24:$S$24,0)))</f>
        <v>0.24738490081017186</v>
      </c>
      <c r="U10098" s="43">
        <f>S10098/(INDEX(Installed_Capacity!$H$33:$S$38,MATCH(Source_Data!B10098,Installed_Capacity!$G$33:$G$38,0),MATCH(Source_Data!C10098,Installed_Capacity!$H$32:$S$32,0)))</f>
        <v>1.7093721394620624E-2</v>
      </c>
      <c r="V10098" s="21"/>
      <c r="W10098" s="2"/>
    </row>
    <row r="10099" spans="1:23" x14ac:dyDescent="0.25">
      <c r="A10099" s="17">
        <v>43156</v>
      </c>
      <c r="B10099" s="19">
        <v>2018</v>
      </c>
      <c r="C10099" s="19">
        <v>2</v>
      </c>
      <c r="D10099" s="19">
        <v>25</v>
      </c>
      <c r="E10099" s="19">
        <v>17</v>
      </c>
      <c r="F10099" s="69">
        <v>21777</v>
      </c>
      <c r="G10099" s="52">
        <f t="shared" si="157"/>
        <v>26242</v>
      </c>
      <c r="H10099" s="34">
        <v>753.16018060199997</v>
      </c>
      <c r="I10099" s="35">
        <v>1315.296369426</v>
      </c>
      <c r="J10099" s="35">
        <f>H10099/(INDEX(Installed_Capacity!$H$6:$S$11,MATCH(Source_Data!B10099,Installed_Capacity!$G$6:$G$11,0),MATCH(Source_Data!C10099,Installed_Capacity!$H$5:$S$5,0)))</f>
        <v>0.45910963900931434</v>
      </c>
      <c r="K10099" s="36">
        <f>I10099/(INDEX(Installed_Capacity!$H$15:$S$20,MATCH(Source_Data!B10099,Installed_Capacity!$G$15:$G$20,0),MATCH(Source_Data!C10099,Installed_Capacity!$H$14:$S$14,0)))</f>
        <v>0.33018528117815693</v>
      </c>
      <c r="L10099" s="39">
        <v>661.12776364900003</v>
      </c>
      <c r="M10099" s="40">
        <v>1146.1828866440001</v>
      </c>
      <c r="N10099" s="40">
        <f>L10099/(INDEX(Installed_Capacity!$V$6:$AG$11,MATCH(Source_Data!B10099,Installed_Capacity!$U$6:$U$11,0),MATCH(Source_Data!C10099,Installed_Capacity!$V$5:$AG$5,0)))</f>
        <v>0.52498790112838678</v>
      </c>
      <c r="O10099" s="41">
        <f>M10099/(INDEX(Installed_Capacity!$V$15:$AG$20,MATCH(Source_Data!B10099,Installed_Capacity!$U$15:$U$20,0),MATCH(Source_Data!C10099,Installed_Capacity!$V$14:$AG$14,0)))</f>
        <v>0.43427204228513411</v>
      </c>
      <c r="P10099" s="37">
        <v>608.94733630999997</v>
      </c>
      <c r="Q10099" s="38">
        <f>P10099/(INDEX(Installed_Capacity!$AJ$15:$AU$20,MATCH(Source_Data!B10099,Installed_Capacity!$AI$15:$AI$20,0),MATCH(Source_Data!C10099,Installed_Capacity!$AJ$14:$AU$14,0)))</f>
        <v>0.66406470699018538</v>
      </c>
      <c r="R10099" s="63">
        <v>505.67449866200002</v>
      </c>
      <c r="S10099" s="42">
        <v>136.41593820700001</v>
      </c>
      <c r="T10099" s="42">
        <f>R10099/(INDEX(Installed_Capacity!$H$25:$S$30,MATCH(Source_Data!B10099,Installed_Capacity!$G$25:$G$30,0),MATCH(Source_Data!C10099,Installed_Capacity!$H$24:$S$24,0)))</f>
        <v>0.36223101623352433</v>
      </c>
      <c r="U10099" s="43">
        <f>S10099/(INDEX(Installed_Capacity!$H$33:$S$38,MATCH(Source_Data!B10099,Installed_Capacity!$G$33:$G$38,0),MATCH(Source_Data!C10099,Installed_Capacity!$H$32:$S$32,0)))</f>
        <v>3.8276291731996259E-2</v>
      </c>
      <c r="V10099" s="21"/>
      <c r="W10099" s="2"/>
    </row>
    <row r="10100" spans="1:23" x14ac:dyDescent="0.25">
      <c r="A10100" s="17">
        <v>43156</v>
      </c>
      <c r="B10100" s="19">
        <v>2018</v>
      </c>
      <c r="C10100" s="19">
        <v>2</v>
      </c>
      <c r="D10100" s="19">
        <v>25</v>
      </c>
      <c r="E10100" s="19">
        <v>18</v>
      </c>
      <c r="F10100" s="69">
        <v>23610</v>
      </c>
      <c r="G10100" s="52">
        <f t="shared" si="157"/>
        <v>26242</v>
      </c>
      <c r="H10100" s="34">
        <v>105.10924097500001</v>
      </c>
      <c r="I10100" s="35">
        <v>87.876584846</v>
      </c>
      <c r="J10100" s="35">
        <f>H10100/(INDEX(Installed_Capacity!$H$6:$S$11,MATCH(Source_Data!B10100,Installed_Capacity!$G$6:$G$11,0),MATCH(Source_Data!C10100,Installed_Capacity!$H$5:$S$5,0)))</f>
        <v>6.4072247741514682E-2</v>
      </c>
      <c r="K10100" s="36">
        <f>I10100/(INDEX(Installed_Capacity!$H$15:$S$20,MATCH(Source_Data!B10100,Installed_Capacity!$G$15:$G$20,0),MATCH(Source_Data!C10100,Installed_Capacity!$H$14:$S$14,0)))</f>
        <v>2.2060088928106115E-2</v>
      </c>
      <c r="L10100" s="39">
        <v>85.741369887999994</v>
      </c>
      <c r="M10100" s="40">
        <v>103.56862037499999</v>
      </c>
      <c r="N10100" s="40">
        <f>L10100/(INDEX(Installed_Capacity!$V$6:$AG$11,MATCH(Source_Data!B10100,Installed_Capacity!$U$6:$U$11,0),MATCH(Source_Data!C10100,Installed_Capacity!$V$5:$AG$5,0)))</f>
        <v>6.8085450789314869E-2</v>
      </c>
      <c r="O10100" s="41">
        <f>M10100/(INDEX(Installed_Capacity!$V$15:$AG$20,MATCH(Source_Data!B10100,Installed_Capacity!$U$15:$U$20,0),MATCH(Source_Data!C10100,Installed_Capacity!$V$14:$AG$14,0)))</f>
        <v>3.9240645459815413E-2</v>
      </c>
      <c r="P10100" s="37">
        <v>139.07904715000001</v>
      </c>
      <c r="Q10100" s="38">
        <f>P10100/(INDEX(Installed_Capacity!$AJ$15:$AU$20,MATCH(Source_Data!B10100,Installed_Capacity!$AI$15:$AI$20,0),MATCH(Source_Data!C10100,Installed_Capacity!$AJ$14:$AU$14,0)))</f>
        <v>0.15166744509269359</v>
      </c>
      <c r="R10100" s="63">
        <v>745.68196205699996</v>
      </c>
      <c r="S10100" s="42">
        <v>317.32136947499998</v>
      </c>
      <c r="T10100" s="42">
        <f>R10100/(INDEX(Installed_Capacity!$H$25:$S$30,MATCH(Source_Data!B10100,Installed_Capacity!$G$25:$G$30,0),MATCH(Source_Data!C10100,Installed_Capacity!$H$24:$S$24,0)))</f>
        <v>0.53415613327865319</v>
      </c>
      <c r="U10100" s="43">
        <f>S10100/(INDEX(Installed_Capacity!$H$33:$S$38,MATCH(Source_Data!B10100,Installed_Capacity!$G$33:$G$38,0),MATCH(Source_Data!C10100,Installed_Capacity!$H$32:$S$32,0)))</f>
        <v>8.9035676259406629E-2</v>
      </c>
      <c r="V10100" s="21"/>
      <c r="W10100" s="2"/>
    </row>
    <row r="10101" spans="1:23" x14ac:dyDescent="0.25">
      <c r="A10101" s="17">
        <v>43156</v>
      </c>
      <c r="B10101" s="19">
        <v>2018</v>
      </c>
      <c r="C10101" s="19">
        <v>2</v>
      </c>
      <c r="D10101" s="19">
        <v>25</v>
      </c>
      <c r="E10101" s="19">
        <v>19</v>
      </c>
      <c r="F10101" s="69">
        <v>26126</v>
      </c>
      <c r="G10101" s="52">
        <f t="shared" si="157"/>
        <v>26242</v>
      </c>
      <c r="H10101" s="34">
        <v>0</v>
      </c>
      <c r="I10101" s="35">
        <v>1.7567910999999999E-2</v>
      </c>
      <c r="J10101" s="35">
        <f>H10101/(INDEX(Installed_Capacity!$H$6:$S$11,MATCH(Source_Data!B10101,Installed_Capacity!$G$6:$G$11,0),MATCH(Source_Data!C10101,Installed_Capacity!$H$5:$S$5,0)))</f>
        <v>0</v>
      </c>
      <c r="K10101" s="36">
        <f>I10101/(INDEX(Installed_Capacity!$H$15:$S$20,MATCH(Source_Data!B10101,Installed_Capacity!$G$15:$G$20,0),MATCH(Source_Data!C10101,Installed_Capacity!$H$14:$S$14,0)))</f>
        <v>4.4101586289478366E-6</v>
      </c>
      <c r="L10101" s="39">
        <v>0</v>
      </c>
      <c r="M10101" s="40">
        <v>0</v>
      </c>
      <c r="N10101" s="40">
        <f>L10101/(INDEX(Installed_Capacity!$V$6:$AG$11,MATCH(Source_Data!B10101,Installed_Capacity!$U$6:$U$11,0),MATCH(Source_Data!C10101,Installed_Capacity!$V$5:$AG$5,0)))</f>
        <v>0</v>
      </c>
      <c r="O10101" s="41">
        <f>M10101/(INDEX(Installed_Capacity!$V$15:$AG$20,MATCH(Source_Data!B10101,Installed_Capacity!$U$15:$U$20,0),MATCH(Source_Data!C10101,Installed_Capacity!$V$14:$AG$14,0)))</f>
        <v>0</v>
      </c>
      <c r="P10101" s="37">
        <v>1.3483121339999999</v>
      </c>
      <c r="Q10101" s="38">
        <f>P10101/(INDEX(Installed_Capacity!$AJ$15:$AU$20,MATCH(Source_Data!B10101,Installed_Capacity!$AI$15:$AI$20,0),MATCH(Source_Data!C10101,Installed_Capacity!$AJ$14:$AU$14,0)))</f>
        <v>1.4703512911668484E-3</v>
      </c>
      <c r="R10101" s="63">
        <v>822.45278902200005</v>
      </c>
      <c r="S10101" s="42">
        <v>722.74444425800004</v>
      </c>
      <c r="T10101" s="42">
        <f>R10101/(INDEX(Installed_Capacity!$H$25:$S$30,MATCH(Source_Data!B10101,Installed_Capacity!$G$25:$G$30,0),MATCH(Source_Data!C10101,Installed_Capacity!$H$24:$S$24,0)))</f>
        <v>0.58914956233667615</v>
      </c>
      <c r="U10101" s="43">
        <f>S10101/(INDEX(Installed_Capacity!$H$33:$S$38,MATCH(Source_Data!B10101,Installed_Capacity!$G$33:$G$38,0),MATCH(Source_Data!C10101,Installed_Capacity!$H$32:$S$32,0)))</f>
        <v>0.20279138610710501</v>
      </c>
      <c r="V10101" s="21"/>
      <c r="W10101" s="2"/>
    </row>
    <row r="10102" spans="1:23" x14ac:dyDescent="0.25">
      <c r="A10102" s="17">
        <v>43156</v>
      </c>
      <c r="B10102" s="19">
        <v>2018</v>
      </c>
      <c r="C10102" s="19">
        <v>2</v>
      </c>
      <c r="D10102" s="19">
        <v>25</v>
      </c>
      <c r="E10102" s="19">
        <v>20</v>
      </c>
      <c r="F10102" s="69">
        <v>26242</v>
      </c>
      <c r="G10102" s="52">
        <f t="shared" si="157"/>
        <v>26242</v>
      </c>
      <c r="H10102" s="34">
        <v>0</v>
      </c>
      <c r="I10102" s="35">
        <v>2.1722288999999999E-2</v>
      </c>
      <c r="J10102" s="35">
        <f>H10102/(INDEX(Installed_Capacity!$H$6:$S$11,MATCH(Source_Data!B10102,Installed_Capacity!$G$6:$G$11,0),MATCH(Source_Data!C10102,Installed_Capacity!$H$5:$S$5,0)))</f>
        <v>0</v>
      </c>
      <c r="K10102" s="36">
        <f>I10102/(INDEX(Installed_Capacity!$H$15:$S$20,MATCH(Source_Data!B10102,Installed_Capacity!$G$15:$G$20,0),MATCH(Source_Data!C10102,Installed_Capacity!$H$14:$S$14,0)))</f>
        <v>5.4530524587612425E-6</v>
      </c>
      <c r="L10102" s="39">
        <v>0</v>
      </c>
      <c r="M10102" s="40">
        <v>0</v>
      </c>
      <c r="N10102" s="40">
        <f>L10102/(INDEX(Installed_Capacity!$V$6:$AG$11,MATCH(Source_Data!B10102,Installed_Capacity!$U$6:$U$11,0),MATCH(Source_Data!C10102,Installed_Capacity!$V$5:$AG$5,0)))</f>
        <v>0</v>
      </c>
      <c r="O10102" s="41">
        <f>M10102/(INDEX(Installed_Capacity!$V$15:$AG$20,MATCH(Source_Data!B10102,Installed_Capacity!$U$15:$U$20,0),MATCH(Source_Data!C10102,Installed_Capacity!$V$14:$AG$14,0)))</f>
        <v>0</v>
      </c>
      <c r="P10102" s="37">
        <v>0</v>
      </c>
      <c r="Q10102" s="38">
        <f>P10102/(INDEX(Installed_Capacity!$AJ$15:$AU$20,MATCH(Source_Data!B10102,Installed_Capacity!$AI$15:$AI$20,0),MATCH(Source_Data!C10102,Installed_Capacity!$AJ$14:$AU$14,0)))</f>
        <v>0</v>
      </c>
      <c r="R10102" s="63">
        <v>908.710956829</v>
      </c>
      <c r="S10102" s="42">
        <v>1192.6854143620001</v>
      </c>
      <c r="T10102" s="42">
        <f>R10102/(INDEX(Installed_Capacity!$H$25:$S$30,MATCH(Source_Data!B10102,Installed_Capacity!$G$25:$G$30,0),MATCH(Source_Data!C10102,Installed_Capacity!$H$24:$S$24,0)))</f>
        <v>0.65093908082306584</v>
      </c>
      <c r="U10102" s="43">
        <f>S10102/(INDEX(Installed_Capacity!$H$33:$S$38,MATCH(Source_Data!B10102,Installed_Capacity!$G$33:$G$38,0),MATCH(Source_Data!C10102,Installed_Capacity!$H$32:$S$32,0)))</f>
        <v>0.33464986177307399</v>
      </c>
      <c r="V10102" s="21"/>
      <c r="W10102" s="2"/>
    </row>
    <row r="10103" spans="1:23" x14ac:dyDescent="0.25">
      <c r="A10103" s="17">
        <v>43156</v>
      </c>
      <c r="B10103" s="19">
        <v>2018</v>
      </c>
      <c r="C10103" s="19">
        <v>2</v>
      </c>
      <c r="D10103" s="19">
        <v>25</v>
      </c>
      <c r="E10103" s="19">
        <v>21</v>
      </c>
      <c r="F10103" s="69">
        <v>25742</v>
      </c>
      <c r="G10103" s="52">
        <f t="shared" si="157"/>
        <v>26242</v>
      </c>
      <c r="H10103" s="34">
        <v>0</v>
      </c>
      <c r="I10103" s="35">
        <v>2.5227458000000001E-2</v>
      </c>
      <c r="J10103" s="35">
        <f>H10103/(INDEX(Installed_Capacity!$H$6:$S$11,MATCH(Source_Data!B10103,Installed_Capacity!$G$6:$G$11,0),MATCH(Source_Data!C10103,Installed_Capacity!$H$5:$S$5,0)))</f>
        <v>0</v>
      </c>
      <c r="K10103" s="36">
        <f>I10103/(INDEX(Installed_Capacity!$H$15:$S$20,MATCH(Source_Data!B10103,Installed_Capacity!$G$15:$G$20,0),MATCH(Source_Data!C10103,Installed_Capacity!$H$14:$S$14,0)))</f>
        <v>6.3329721778029927E-6</v>
      </c>
      <c r="L10103" s="39">
        <v>0</v>
      </c>
      <c r="M10103" s="40">
        <v>0</v>
      </c>
      <c r="N10103" s="40">
        <f>L10103/(INDEX(Installed_Capacity!$V$6:$AG$11,MATCH(Source_Data!B10103,Installed_Capacity!$U$6:$U$11,0),MATCH(Source_Data!C10103,Installed_Capacity!$V$5:$AG$5,0)))</f>
        <v>0</v>
      </c>
      <c r="O10103" s="41">
        <f>M10103/(INDEX(Installed_Capacity!$V$15:$AG$20,MATCH(Source_Data!B10103,Installed_Capacity!$U$15:$U$20,0),MATCH(Source_Data!C10103,Installed_Capacity!$V$14:$AG$14,0)))</f>
        <v>0</v>
      </c>
      <c r="P10103" s="37">
        <v>0</v>
      </c>
      <c r="Q10103" s="38">
        <f>P10103/(INDEX(Installed_Capacity!$AJ$15:$AU$20,MATCH(Source_Data!B10103,Installed_Capacity!$AI$15:$AI$20,0),MATCH(Source_Data!C10103,Installed_Capacity!$AJ$14:$AU$14,0)))</f>
        <v>0</v>
      </c>
      <c r="R10103" s="63">
        <v>1026.6296684710001</v>
      </c>
      <c r="S10103" s="42">
        <v>1122.985371233</v>
      </c>
      <c r="T10103" s="42">
        <f>R10103/(INDEX(Installed_Capacity!$H$25:$S$30,MATCH(Source_Data!B10103,Installed_Capacity!$G$25:$G$30,0),MATCH(Source_Data!C10103,Installed_Capacity!$H$24:$S$24,0)))</f>
        <v>0.73540807197063029</v>
      </c>
      <c r="U10103" s="43">
        <f>S10103/(INDEX(Installed_Capacity!$H$33:$S$38,MATCH(Source_Data!B10103,Installed_Capacity!$G$33:$G$38,0),MATCH(Source_Data!C10103,Installed_Capacity!$H$32:$S$32,0)))</f>
        <v>0.31509306203542115</v>
      </c>
      <c r="V10103" s="21"/>
      <c r="W10103" s="2"/>
    </row>
    <row r="10104" spans="1:23" x14ac:dyDescent="0.25">
      <c r="A10104" s="17">
        <v>43156</v>
      </c>
      <c r="B10104" s="19">
        <v>2018</v>
      </c>
      <c r="C10104" s="19">
        <v>2</v>
      </c>
      <c r="D10104" s="19">
        <v>25</v>
      </c>
      <c r="E10104" s="19">
        <v>22</v>
      </c>
      <c r="F10104" s="69">
        <v>24642</v>
      </c>
      <c r="G10104" s="52">
        <f t="shared" si="157"/>
        <v>26242</v>
      </c>
      <c r="H10104" s="34">
        <v>0</v>
      </c>
      <c r="I10104" s="35">
        <v>2.2787669999999999E-2</v>
      </c>
      <c r="J10104" s="35">
        <f>H10104/(INDEX(Installed_Capacity!$H$6:$S$11,MATCH(Source_Data!B10104,Installed_Capacity!$G$6:$G$11,0),MATCH(Source_Data!C10104,Installed_Capacity!$H$5:$S$5,0)))</f>
        <v>0</v>
      </c>
      <c r="K10104" s="36">
        <f>I10104/(INDEX(Installed_Capacity!$H$15:$S$20,MATCH(Source_Data!B10104,Installed_Capacity!$G$15:$G$20,0),MATCH(Source_Data!C10104,Installed_Capacity!$H$14:$S$14,0)))</f>
        <v>5.7205002623314609E-6</v>
      </c>
      <c r="L10104" s="39">
        <v>0</v>
      </c>
      <c r="M10104" s="40">
        <v>0</v>
      </c>
      <c r="N10104" s="40">
        <f>L10104/(INDEX(Installed_Capacity!$V$6:$AG$11,MATCH(Source_Data!B10104,Installed_Capacity!$U$6:$U$11,0),MATCH(Source_Data!C10104,Installed_Capacity!$V$5:$AG$5,0)))</f>
        <v>0</v>
      </c>
      <c r="O10104" s="41">
        <f>M10104/(INDEX(Installed_Capacity!$V$15:$AG$20,MATCH(Source_Data!B10104,Installed_Capacity!$U$15:$U$20,0),MATCH(Source_Data!C10104,Installed_Capacity!$V$14:$AG$14,0)))</f>
        <v>0</v>
      </c>
      <c r="P10104" s="37">
        <v>0</v>
      </c>
      <c r="Q10104" s="38">
        <f>P10104/(INDEX(Installed_Capacity!$AJ$15:$AU$20,MATCH(Source_Data!B10104,Installed_Capacity!$AI$15:$AI$20,0),MATCH(Source_Data!C10104,Installed_Capacity!$AJ$14:$AU$14,0)))</f>
        <v>0</v>
      </c>
      <c r="R10104" s="63">
        <v>1067.470896045</v>
      </c>
      <c r="S10104" s="42">
        <v>990.75072673199998</v>
      </c>
      <c r="T10104" s="42">
        <f>R10104/(INDEX(Installed_Capacity!$H$25:$S$30,MATCH(Source_Data!B10104,Installed_Capacity!$G$25:$G$30,0),MATCH(Source_Data!C10104,Installed_Capacity!$H$24:$S$24,0)))</f>
        <v>0.76466396564828065</v>
      </c>
      <c r="U10104" s="43">
        <f>S10104/(INDEX(Installed_Capacity!$H$33:$S$38,MATCH(Source_Data!B10104,Installed_Capacity!$G$33:$G$38,0),MATCH(Source_Data!C10104,Installed_Capacity!$H$32:$S$32,0)))</f>
        <v>0.27798997938596742</v>
      </c>
      <c r="V10104" s="21"/>
      <c r="W10104" s="2"/>
    </row>
    <row r="10105" spans="1:23" x14ac:dyDescent="0.25">
      <c r="A10105" s="17">
        <v>43156</v>
      </c>
      <c r="B10105" s="19">
        <v>2018</v>
      </c>
      <c r="C10105" s="19">
        <v>2</v>
      </c>
      <c r="D10105" s="19">
        <v>25</v>
      </c>
      <c r="E10105" s="19">
        <v>23</v>
      </c>
      <c r="F10105" s="69">
        <v>23116</v>
      </c>
      <c r="G10105" s="52">
        <f t="shared" si="157"/>
        <v>26242</v>
      </c>
      <c r="H10105" s="34">
        <v>0</v>
      </c>
      <c r="I10105" s="35">
        <v>1.0569583E-2</v>
      </c>
      <c r="J10105" s="35">
        <f>H10105/(INDEX(Installed_Capacity!$H$6:$S$11,MATCH(Source_Data!B10105,Installed_Capacity!$G$6:$G$11,0),MATCH(Source_Data!C10105,Installed_Capacity!$H$5:$S$5,0)))</f>
        <v>0</v>
      </c>
      <c r="K10105" s="36">
        <f>I10105/(INDEX(Installed_Capacity!$H$15:$S$20,MATCH(Source_Data!B10105,Installed_Capacity!$G$15:$G$20,0),MATCH(Source_Data!C10105,Installed_Capacity!$H$14:$S$14,0)))</f>
        <v>2.6533341199093261E-6</v>
      </c>
      <c r="L10105" s="39">
        <v>0</v>
      </c>
      <c r="M10105" s="40">
        <v>0</v>
      </c>
      <c r="N10105" s="40">
        <f>L10105/(INDEX(Installed_Capacity!$V$6:$AG$11,MATCH(Source_Data!B10105,Installed_Capacity!$U$6:$U$11,0),MATCH(Source_Data!C10105,Installed_Capacity!$V$5:$AG$5,0)))</f>
        <v>0</v>
      </c>
      <c r="O10105" s="41">
        <f>M10105/(INDEX(Installed_Capacity!$V$15:$AG$20,MATCH(Source_Data!B10105,Installed_Capacity!$U$15:$U$20,0),MATCH(Source_Data!C10105,Installed_Capacity!$V$14:$AG$14,0)))</f>
        <v>0</v>
      </c>
      <c r="P10105" s="37">
        <v>0</v>
      </c>
      <c r="Q10105" s="38">
        <f>P10105/(INDEX(Installed_Capacity!$AJ$15:$AU$20,MATCH(Source_Data!B10105,Installed_Capacity!$AI$15:$AI$20,0),MATCH(Source_Data!C10105,Installed_Capacity!$AJ$14:$AU$14,0)))</f>
        <v>0</v>
      </c>
      <c r="R10105" s="63">
        <v>1099.37177647</v>
      </c>
      <c r="S10105" s="42">
        <v>1302.087216056</v>
      </c>
      <c r="T10105" s="42">
        <f>R10105/(INDEX(Installed_Capacity!$H$25:$S$30,MATCH(Source_Data!B10105,Installed_Capacity!$G$25:$G$30,0),MATCH(Source_Data!C10105,Installed_Capacity!$H$24:$S$24,0)))</f>
        <v>0.78751559919054426</v>
      </c>
      <c r="U10105" s="43">
        <f>S10105/(INDEX(Installed_Capacity!$H$33:$S$38,MATCH(Source_Data!B10105,Installed_Capacity!$G$33:$G$38,0),MATCH(Source_Data!C10105,Installed_Capacity!$H$32:$S$32,0)))</f>
        <v>0.36534638692024091</v>
      </c>
      <c r="V10105" s="21"/>
      <c r="W10105" s="2"/>
    </row>
    <row r="10106" spans="1:23" x14ac:dyDescent="0.25">
      <c r="A10106" s="17">
        <v>43156</v>
      </c>
      <c r="B10106" s="19">
        <v>2018</v>
      </c>
      <c r="C10106" s="19">
        <v>2</v>
      </c>
      <c r="D10106" s="19">
        <v>25</v>
      </c>
      <c r="E10106" s="19">
        <v>24</v>
      </c>
      <c r="F10106" s="69">
        <v>21674</v>
      </c>
      <c r="G10106" s="52">
        <f t="shared" si="157"/>
        <v>26242</v>
      </c>
      <c r="H10106" s="34">
        <v>0</v>
      </c>
      <c r="I10106" s="35">
        <v>8.0055639999999997E-3</v>
      </c>
      <c r="J10106" s="35">
        <f>H10106/(INDEX(Installed_Capacity!$H$6:$S$11,MATCH(Source_Data!B10106,Installed_Capacity!$G$6:$G$11,0),MATCH(Source_Data!C10106,Installed_Capacity!$H$5:$S$5,0)))</f>
        <v>0</v>
      </c>
      <c r="K10106" s="36">
        <f>I10106/(INDEX(Installed_Capacity!$H$15:$S$20,MATCH(Source_Data!B10106,Installed_Capacity!$G$15:$G$20,0),MATCH(Source_Data!C10106,Installed_Capacity!$H$14:$S$14,0)))</f>
        <v>2.0096758888517914E-6</v>
      </c>
      <c r="L10106" s="39">
        <v>0</v>
      </c>
      <c r="M10106" s="40">
        <v>0</v>
      </c>
      <c r="N10106" s="40">
        <f>L10106/(INDEX(Installed_Capacity!$V$6:$AG$11,MATCH(Source_Data!B10106,Installed_Capacity!$U$6:$U$11,0),MATCH(Source_Data!C10106,Installed_Capacity!$V$5:$AG$5,0)))</f>
        <v>0</v>
      </c>
      <c r="O10106" s="41">
        <f>M10106/(INDEX(Installed_Capacity!$V$15:$AG$20,MATCH(Source_Data!B10106,Installed_Capacity!$U$15:$U$20,0),MATCH(Source_Data!C10106,Installed_Capacity!$V$14:$AG$14,0)))</f>
        <v>0</v>
      </c>
      <c r="P10106" s="37">
        <v>0</v>
      </c>
      <c r="Q10106" s="38">
        <f>P10106/(INDEX(Installed_Capacity!$AJ$15:$AU$20,MATCH(Source_Data!B10106,Installed_Capacity!$AI$15:$AI$20,0),MATCH(Source_Data!C10106,Installed_Capacity!$AJ$14:$AU$14,0)))</f>
        <v>0</v>
      </c>
      <c r="R10106" s="63">
        <v>783.09547700400003</v>
      </c>
      <c r="S10106" s="42">
        <v>1360.411174932</v>
      </c>
      <c r="T10106" s="42">
        <f>R10106/(INDEX(Installed_Capacity!$H$25:$S$30,MATCH(Source_Data!B10106,Installed_Capacity!$G$25:$G$30,0),MATCH(Source_Data!C10106,Installed_Capacity!$H$24:$S$24,0)))</f>
        <v>0.56095664541833801</v>
      </c>
      <c r="U10106" s="43">
        <f>S10106/(INDEX(Installed_Capacity!$H$33:$S$38,MATCH(Source_Data!B10106,Installed_Capacity!$G$33:$G$38,0),MATCH(Source_Data!C10106,Installed_Capacity!$H$32:$S$32,0)))</f>
        <v>0.38171122591372569</v>
      </c>
      <c r="V10106" s="21"/>
      <c r="W10106" s="2"/>
    </row>
    <row r="10107" spans="1:23" x14ac:dyDescent="0.25">
      <c r="A10107" s="17">
        <v>43157</v>
      </c>
      <c r="B10107" s="19">
        <v>2018</v>
      </c>
      <c r="C10107" s="19">
        <v>2</v>
      </c>
      <c r="D10107" s="19">
        <v>26</v>
      </c>
      <c r="E10107" s="19">
        <v>1</v>
      </c>
      <c r="F10107" s="69">
        <v>21054</v>
      </c>
      <c r="G10107" s="52">
        <f t="shared" si="157"/>
        <v>29301</v>
      </c>
      <c r="H10107" s="34">
        <v>0</v>
      </c>
      <c r="I10107" s="35">
        <v>2.196524E-3</v>
      </c>
      <c r="J10107" s="35">
        <f>H10107/(INDEX(Installed_Capacity!$H$6:$S$11,MATCH(Source_Data!B10107,Installed_Capacity!$G$6:$G$11,0),MATCH(Source_Data!C10107,Installed_Capacity!$H$5:$S$5,0)))</f>
        <v>0</v>
      </c>
      <c r="K10107" s="36">
        <f>I10107/(INDEX(Installed_Capacity!$H$15:$S$20,MATCH(Source_Data!B10107,Installed_Capacity!$G$15:$G$20,0),MATCH(Source_Data!C10107,Installed_Capacity!$H$14:$S$14,0)))</f>
        <v>5.5140416366470772E-7</v>
      </c>
      <c r="L10107" s="39">
        <v>0</v>
      </c>
      <c r="M10107" s="40">
        <v>0</v>
      </c>
      <c r="N10107" s="40">
        <f>L10107/(INDEX(Installed_Capacity!$V$6:$AG$11,MATCH(Source_Data!B10107,Installed_Capacity!$U$6:$U$11,0),MATCH(Source_Data!C10107,Installed_Capacity!$V$5:$AG$5,0)))</f>
        <v>0</v>
      </c>
      <c r="O10107" s="41">
        <f>M10107/(INDEX(Installed_Capacity!$V$15:$AG$20,MATCH(Source_Data!B10107,Installed_Capacity!$U$15:$U$20,0),MATCH(Source_Data!C10107,Installed_Capacity!$V$14:$AG$14,0)))</f>
        <v>0</v>
      </c>
      <c r="P10107" s="37">
        <v>0</v>
      </c>
      <c r="Q10107" s="38">
        <f>P10107/(INDEX(Installed_Capacity!$AJ$15:$AU$20,MATCH(Source_Data!B10107,Installed_Capacity!$AI$15:$AI$20,0),MATCH(Source_Data!C10107,Installed_Capacity!$AJ$14:$AU$14,0)))</f>
        <v>0</v>
      </c>
      <c r="R10107" s="63">
        <v>643.480535304</v>
      </c>
      <c r="S10107" s="42">
        <v>1041.756664606</v>
      </c>
      <c r="T10107" s="42">
        <f>R10107/(INDEX(Installed_Capacity!$H$25:$S$30,MATCH(Source_Data!B10107,Installed_Capacity!$G$25:$G$30,0),MATCH(Source_Data!C10107,Installed_Capacity!$H$24:$S$24,0)))</f>
        <v>0.46094594219484231</v>
      </c>
      <c r="U10107" s="43">
        <f>S10107/(INDEX(Installed_Capacity!$H$33:$S$38,MATCH(Source_Data!B10107,Installed_Capacity!$G$33:$G$38,0),MATCH(Source_Data!C10107,Installed_Capacity!$H$32:$S$32,0)))</f>
        <v>0.29230149007738543</v>
      </c>
      <c r="V10107" s="21"/>
      <c r="W10107" s="2"/>
    </row>
    <row r="10108" spans="1:23" x14ac:dyDescent="0.25">
      <c r="A10108" s="17">
        <v>43157</v>
      </c>
      <c r="B10108" s="19">
        <v>2018</v>
      </c>
      <c r="C10108" s="19">
        <v>2</v>
      </c>
      <c r="D10108" s="19">
        <v>26</v>
      </c>
      <c r="E10108" s="19">
        <v>2</v>
      </c>
      <c r="F10108" s="69">
        <v>20599</v>
      </c>
      <c r="G10108" s="52">
        <f t="shared" si="157"/>
        <v>29301</v>
      </c>
      <c r="H10108" s="34">
        <v>0</v>
      </c>
      <c r="I10108" s="35">
        <v>-2.7339E-5</v>
      </c>
      <c r="J10108" s="35">
        <f>H10108/(INDEX(Installed_Capacity!$H$6:$S$11,MATCH(Source_Data!B10108,Installed_Capacity!$G$6:$G$11,0),MATCH(Source_Data!C10108,Installed_Capacity!$H$5:$S$5,0)))</f>
        <v>0</v>
      </c>
      <c r="K10108" s="36">
        <f>I10108/(INDEX(Installed_Capacity!$H$15:$S$20,MATCH(Source_Data!B10108,Installed_Capacity!$G$15:$G$20,0),MATCH(Source_Data!C10108,Installed_Capacity!$H$14:$S$14,0)))</f>
        <v>-6.8630428943318826E-9</v>
      </c>
      <c r="L10108" s="39">
        <v>0</v>
      </c>
      <c r="M10108" s="40">
        <v>0</v>
      </c>
      <c r="N10108" s="40">
        <f>L10108/(INDEX(Installed_Capacity!$V$6:$AG$11,MATCH(Source_Data!B10108,Installed_Capacity!$U$6:$U$11,0),MATCH(Source_Data!C10108,Installed_Capacity!$V$5:$AG$5,0)))</f>
        <v>0</v>
      </c>
      <c r="O10108" s="41">
        <f>M10108/(INDEX(Installed_Capacity!$V$15:$AG$20,MATCH(Source_Data!B10108,Installed_Capacity!$U$15:$U$20,0),MATCH(Source_Data!C10108,Installed_Capacity!$V$14:$AG$14,0)))</f>
        <v>0</v>
      </c>
      <c r="P10108" s="37">
        <v>0</v>
      </c>
      <c r="Q10108" s="38">
        <f>P10108/(INDEX(Installed_Capacity!$AJ$15:$AU$20,MATCH(Source_Data!B10108,Installed_Capacity!$AI$15:$AI$20,0),MATCH(Source_Data!C10108,Installed_Capacity!$AJ$14:$AU$14,0)))</f>
        <v>0</v>
      </c>
      <c r="R10108" s="63">
        <v>423.750706837</v>
      </c>
      <c r="S10108" s="42">
        <v>1235.885902668</v>
      </c>
      <c r="T10108" s="42">
        <f>R10108/(INDEX(Installed_Capacity!$H$25:$S$30,MATCH(Source_Data!B10108,Installed_Capacity!$G$25:$G$30,0),MATCH(Source_Data!C10108,Installed_Capacity!$H$24:$S$24,0)))</f>
        <v>0.30354635160243548</v>
      </c>
      <c r="U10108" s="43">
        <f>S10108/(INDEX(Installed_Capacity!$H$33:$S$38,MATCH(Source_Data!B10108,Installed_Capacity!$G$33:$G$38,0),MATCH(Source_Data!C10108,Installed_Capacity!$H$32:$S$32,0)))</f>
        <v>0.34677127892636889</v>
      </c>
      <c r="V10108" s="21"/>
      <c r="W10108" s="2"/>
    </row>
    <row r="10109" spans="1:23" x14ac:dyDescent="0.25">
      <c r="A10109" s="17">
        <v>43157</v>
      </c>
      <c r="B10109" s="19">
        <v>2018</v>
      </c>
      <c r="C10109" s="19">
        <v>2</v>
      </c>
      <c r="D10109" s="19">
        <v>26</v>
      </c>
      <c r="E10109" s="19">
        <v>3</v>
      </c>
      <c r="F10109" s="69">
        <v>20348</v>
      </c>
      <c r="G10109" s="52">
        <f t="shared" si="157"/>
        <v>29301</v>
      </c>
      <c r="H10109" s="34">
        <v>0</v>
      </c>
      <c r="I10109" s="35">
        <v>1.096419E-3</v>
      </c>
      <c r="J10109" s="35">
        <f>H10109/(INDEX(Installed_Capacity!$H$6:$S$11,MATCH(Source_Data!B10109,Installed_Capacity!$G$6:$G$11,0),MATCH(Source_Data!C10109,Installed_Capacity!$H$5:$S$5,0)))</f>
        <v>0</v>
      </c>
      <c r="K10109" s="36">
        <f>I10109/(INDEX(Installed_Capacity!$H$15:$S$20,MATCH(Source_Data!B10109,Installed_Capacity!$G$15:$G$20,0),MATCH(Source_Data!C10109,Installed_Capacity!$H$14:$S$14,0)))</f>
        <v>2.7523942452761507E-7</v>
      </c>
      <c r="L10109" s="39">
        <v>0</v>
      </c>
      <c r="M10109" s="40">
        <v>0</v>
      </c>
      <c r="N10109" s="40">
        <f>L10109/(INDEX(Installed_Capacity!$V$6:$AG$11,MATCH(Source_Data!B10109,Installed_Capacity!$U$6:$U$11,0),MATCH(Source_Data!C10109,Installed_Capacity!$V$5:$AG$5,0)))</f>
        <v>0</v>
      </c>
      <c r="O10109" s="41">
        <f>M10109/(INDEX(Installed_Capacity!$V$15:$AG$20,MATCH(Source_Data!B10109,Installed_Capacity!$U$15:$U$20,0),MATCH(Source_Data!C10109,Installed_Capacity!$V$14:$AG$14,0)))</f>
        <v>0</v>
      </c>
      <c r="P10109" s="37">
        <v>0</v>
      </c>
      <c r="Q10109" s="38">
        <f>P10109/(INDEX(Installed_Capacity!$AJ$15:$AU$20,MATCH(Source_Data!B10109,Installed_Capacity!$AI$15:$AI$20,0),MATCH(Source_Data!C10109,Installed_Capacity!$AJ$14:$AU$14,0)))</f>
        <v>0</v>
      </c>
      <c r="R10109" s="63">
        <v>402.58159087600001</v>
      </c>
      <c r="S10109" s="42">
        <v>1318.1366700670001</v>
      </c>
      <c r="T10109" s="42">
        <f>R10109/(INDEX(Installed_Capacity!$H$25:$S$30,MATCH(Source_Data!B10109,Installed_Capacity!$G$25:$G$30,0),MATCH(Source_Data!C10109,Installed_Capacity!$H$24:$S$24,0)))</f>
        <v>0.28838222842120342</v>
      </c>
      <c r="U10109" s="43">
        <f>S10109/(INDEX(Installed_Capacity!$H$33:$S$38,MATCH(Source_Data!B10109,Installed_Capacity!$G$33:$G$38,0),MATCH(Source_Data!C10109,Installed_Capacity!$H$32:$S$32,0)))</f>
        <v>0.36984962599874305</v>
      </c>
      <c r="V10109" s="21"/>
      <c r="W10109" s="2"/>
    </row>
    <row r="10110" spans="1:23" x14ac:dyDescent="0.25">
      <c r="A10110" s="17">
        <v>43157</v>
      </c>
      <c r="B10110" s="19">
        <v>2018</v>
      </c>
      <c r="C10110" s="19">
        <v>2</v>
      </c>
      <c r="D10110" s="19">
        <v>26</v>
      </c>
      <c r="E10110" s="19">
        <v>4</v>
      </c>
      <c r="F10110" s="69">
        <v>20439</v>
      </c>
      <c r="G10110" s="52">
        <f t="shared" si="157"/>
        <v>29301</v>
      </c>
      <c r="H10110" s="34">
        <v>0</v>
      </c>
      <c r="I10110" s="35">
        <v>-3.8611800000000002E-4</v>
      </c>
      <c r="J10110" s="35">
        <f>H10110/(INDEX(Installed_Capacity!$H$6:$S$11,MATCH(Source_Data!B10110,Installed_Capacity!$G$6:$G$11,0),MATCH(Source_Data!C10110,Installed_Capacity!$H$5:$S$5,0)))</f>
        <v>0</v>
      </c>
      <c r="K10110" s="36">
        <f>I10110/(INDEX(Installed_Capacity!$H$15:$S$20,MATCH(Source_Data!B10110,Installed_Capacity!$G$15:$G$20,0),MATCH(Source_Data!C10110,Installed_Capacity!$H$14:$S$14,0)))</f>
        <v>-9.6929090174243322E-8</v>
      </c>
      <c r="L10110" s="39">
        <v>0</v>
      </c>
      <c r="M10110" s="40">
        <v>0</v>
      </c>
      <c r="N10110" s="40">
        <f>L10110/(INDEX(Installed_Capacity!$V$6:$AG$11,MATCH(Source_Data!B10110,Installed_Capacity!$U$6:$U$11,0),MATCH(Source_Data!C10110,Installed_Capacity!$V$5:$AG$5,0)))</f>
        <v>0</v>
      </c>
      <c r="O10110" s="41">
        <f>M10110/(INDEX(Installed_Capacity!$V$15:$AG$20,MATCH(Source_Data!B10110,Installed_Capacity!$U$15:$U$20,0),MATCH(Source_Data!C10110,Installed_Capacity!$V$14:$AG$14,0)))</f>
        <v>0</v>
      </c>
      <c r="P10110" s="37">
        <v>0</v>
      </c>
      <c r="Q10110" s="38">
        <f>P10110/(INDEX(Installed_Capacity!$AJ$15:$AU$20,MATCH(Source_Data!B10110,Installed_Capacity!$AI$15:$AI$20,0),MATCH(Source_Data!C10110,Installed_Capacity!$AJ$14:$AU$14,0)))</f>
        <v>0</v>
      </c>
      <c r="R10110" s="63">
        <v>594.059957156</v>
      </c>
      <c r="S10110" s="42">
        <v>1406.594070593</v>
      </c>
      <c r="T10110" s="42">
        <f>R10110/(INDEX(Installed_Capacity!$H$25:$S$30,MATCH(Source_Data!B10110,Installed_Capacity!$G$25:$G$30,0),MATCH(Source_Data!C10110,Installed_Capacity!$H$24:$S$24,0)))</f>
        <v>0.42554438191690536</v>
      </c>
      <c r="U10110" s="43">
        <f>S10110/(INDEX(Installed_Capacity!$H$33:$S$38,MATCH(Source_Data!B10110,Installed_Capacity!$G$33:$G$38,0),MATCH(Source_Data!C10110,Installed_Capacity!$H$32:$S$32,0)))</f>
        <v>0.39466946239681483</v>
      </c>
      <c r="V10110" s="21"/>
      <c r="W10110" s="2"/>
    </row>
    <row r="10111" spans="1:23" x14ac:dyDescent="0.25">
      <c r="A10111" s="17">
        <v>43157</v>
      </c>
      <c r="B10111" s="19">
        <v>2018</v>
      </c>
      <c r="C10111" s="19">
        <v>2</v>
      </c>
      <c r="D10111" s="19">
        <v>26</v>
      </c>
      <c r="E10111" s="19">
        <v>5</v>
      </c>
      <c r="F10111" s="69">
        <v>21096</v>
      </c>
      <c r="G10111" s="52">
        <f t="shared" si="157"/>
        <v>29301</v>
      </c>
      <c r="H10111" s="34">
        <v>0</v>
      </c>
      <c r="I10111" s="35">
        <v>1.935228E-3</v>
      </c>
      <c r="J10111" s="35">
        <f>H10111/(INDEX(Installed_Capacity!$H$6:$S$11,MATCH(Source_Data!B10111,Installed_Capacity!$G$6:$G$11,0),MATCH(Source_Data!C10111,Installed_Capacity!$H$5:$S$5,0)))</f>
        <v>0</v>
      </c>
      <c r="K10111" s="36">
        <f>I10111/(INDEX(Installed_Capacity!$H$15:$S$20,MATCH(Source_Data!B10111,Installed_Capacity!$G$15:$G$20,0),MATCH(Source_Data!C10111,Installed_Capacity!$H$14:$S$14,0)))</f>
        <v>4.8580975069724933E-7</v>
      </c>
      <c r="L10111" s="39">
        <v>0</v>
      </c>
      <c r="M10111" s="40">
        <v>0</v>
      </c>
      <c r="N10111" s="40">
        <f>L10111/(INDEX(Installed_Capacity!$V$6:$AG$11,MATCH(Source_Data!B10111,Installed_Capacity!$U$6:$U$11,0),MATCH(Source_Data!C10111,Installed_Capacity!$V$5:$AG$5,0)))</f>
        <v>0</v>
      </c>
      <c r="O10111" s="41">
        <f>M10111/(INDEX(Installed_Capacity!$V$15:$AG$20,MATCH(Source_Data!B10111,Installed_Capacity!$U$15:$U$20,0),MATCH(Source_Data!C10111,Installed_Capacity!$V$14:$AG$14,0)))</f>
        <v>0</v>
      </c>
      <c r="P10111" s="37">
        <v>0</v>
      </c>
      <c r="Q10111" s="38">
        <f>P10111/(INDEX(Installed_Capacity!$AJ$15:$AU$20,MATCH(Source_Data!B10111,Installed_Capacity!$AI$15:$AI$20,0),MATCH(Source_Data!C10111,Installed_Capacity!$AJ$14:$AU$14,0)))</f>
        <v>0</v>
      </c>
      <c r="R10111" s="63">
        <v>615.99783656</v>
      </c>
      <c r="S10111" s="42">
        <v>1247.7938467910001</v>
      </c>
      <c r="T10111" s="42">
        <f>R10111/(INDEX(Installed_Capacity!$H$25:$S$30,MATCH(Source_Data!B10111,Installed_Capacity!$G$25:$G$30,0),MATCH(Source_Data!C10111,Installed_Capacity!$H$24:$S$24,0)))</f>
        <v>0.44125919524355295</v>
      </c>
      <c r="U10111" s="43">
        <f>S10111/(INDEX(Installed_Capacity!$H$33:$S$38,MATCH(Source_Data!B10111,Installed_Capacity!$G$33:$G$38,0),MATCH(Source_Data!C10111,Installed_Capacity!$H$32:$S$32,0)))</f>
        <v>0.35011247167240001</v>
      </c>
      <c r="V10111" s="21"/>
      <c r="W10111" s="2"/>
    </row>
    <row r="10112" spans="1:23" x14ac:dyDescent="0.25">
      <c r="A10112" s="17">
        <v>43157</v>
      </c>
      <c r="B10112" s="19">
        <v>2018</v>
      </c>
      <c r="C10112" s="19">
        <v>2</v>
      </c>
      <c r="D10112" s="19">
        <v>26</v>
      </c>
      <c r="E10112" s="19">
        <v>6</v>
      </c>
      <c r="F10112" s="69">
        <v>22859</v>
      </c>
      <c r="G10112" s="52">
        <f t="shared" si="157"/>
        <v>29301</v>
      </c>
      <c r="H10112" s="34">
        <v>0</v>
      </c>
      <c r="I10112" s="35">
        <v>4.0921730000000002E-3</v>
      </c>
      <c r="J10112" s="35">
        <f>H10112/(INDEX(Installed_Capacity!$H$6:$S$11,MATCH(Source_Data!B10112,Installed_Capacity!$G$6:$G$11,0),MATCH(Source_Data!C10112,Installed_Capacity!$H$5:$S$5,0)))</f>
        <v>0</v>
      </c>
      <c r="K10112" s="36">
        <f>I10112/(INDEX(Installed_Capacity!$H$15:$S$20,MATCH(Source_Data!B10112,Installed_Capacity!$G$15:$G$20,0),MATCH(Source_Data!C10112,Installed_Capacity!$H$14:$S$14,0)))</f>
        <v>1.0272782043976293E-6</v>
      </c>
      <c r="L10112" s="39">
        <v>0</v>
      </c>
      <c r="M10112" s="40">
        <v>0</v>
      </c>
      <c r="N10112" s="40">
        <f>L10112/(INDEX(Installed_Capacity!$V$6:$AG$11,MATCH(Source_Data!B10112,Installed_Capacity!$U$6:$U$11,0),MATCH(Source_Data!C10112,Installed_Capacity!$V$5:$AG$5,0)))</f>
        <v>0</v>
      </c>
      <c r="O10112" s="41">
        <f>M10112/(INDEX(Installed_Capacity!$V$15:$AG$20,MATCH(Source_Data!B10112,Installed_Capacity!$U$15:$U$20,0),MATCH(Source_Data!C10112,Installed_Capacity!$V$14:$AG$14,0)))</f>
        <v>0</v>
      </c>
      <c r="P10112" s="37">
        <v>0</v>
      </c>
      <c r="Q10112" s="38">
        <f>P10112/(INDEX(Installed_Capacity!$AJ$15:$AU$20,MATCH(Source_Data!B10112,Installed_Capacity!$AI$15:$AI$20,0),MATCH(Source_Data!C10112,Installed_Capacity!$AJ$14:$AU$14,0)))</f>
        <v>0</v>
      </c>
      <c r="R10112" s="63">
        <v>490.22698817399998</v>
      </c>
      <c r="S10112" s="42">
        <v>1104.446369709</v>
      </c>
      <c r="T10112" s="42">
        <f>R10112/(INDEX(Installed_Capacity!$H$25:$S$30,MATCH(Source_Data!B10112,Installed_Capacity!$G$25:$G$30,0),MATCH(Source_Data!C10112,Installed_Capacity!$H$24:$S$24,0)))</f>
        <v>0.35116546430802287</v>
      </c>
      <c r="U10112" s="43">
        <f>S10112/(INDEX(Installed_Capacity!$H$33:$S$38,MATCH(Source_Data!B10112,Installed_Capacity!$G$33:$G$38,0),MATCH(Source_Data!C10112,Installed_Capacity!$H$32:$S$32,0)))</f>
        <v>0.30989129279878119</v>
      </c>
      <c r="V10112" s="21"/>
      <c r="W10112" s="2"/>
    </row>
    <row r="10113" spans="1:23" x14ac:dyDescent="0.25">
      <c r="A10113" s="17">
        <v>43157</v>
      </c>
      <c r="B10113" s="19">
        <v>2018</v>
      </c>
      <c r="C10113" s="19">
        <v>2</v>
      </c>
      <c r="D10113" s="19">
        <v>26</v>
      </c>
      <c r="E10113" s="19">
        <v>7</v>
      </c>
      <c r="F10113" s="69">
        <v>25412</v>
      </c>
      <c r="G10113" s="52">
        <f t="shared" si="157"/>
        <v>29301</v>
      </c>
      <c r="H10113" s="34">
        <v>13.453113420999999</v>
      </c>
      <c r="I10113" s="35">
        <v>176.35135989299999</v>
      </c>
      <c r="J10113" s="35">
        <f>H10113/(INDEX(Installed_Capacity!$H$6:$S$11,MATCH(Source_Data!B10113,Installed_Capacity!$G$6:$G$11,0),MATCH(Source_Data!C10113,Installed_Capacity!$H$5:$S$5,0)))</f>
        <v>8.2007177295669552E-3</v>
      </c>
      <c r="K10113" s="36">
        <f>I10113/(INDEX(Installed_Capacity!$H$15:$S$20,MATCH(Source_Data!B10113,Installed_Capacity!$G$15:$G$20,0),MATCH(Source_Data!C10113,Installed_Capacity!$H$14:$S$14,0)))</f>
        <v>4.4270344468320649E-2</v>
      </c>
      <c r="L10113" s="39">
        <v>10.969752113</v>
      </c>
      <c r="M10113" s="40">
        <v>99.560727572000005</v>
      </c>
      <c r="N10113" s="40">
        <f>L10113/(INDEX(Installed_Capacity!$V$6:$AG$11,MATCH(Source_Data!B10113,Installed_Capacity!$U$6:$U$11,0),MATCH(Source_Data!C10113,Installed_Capacity!$V$5:$AG$5,0)))</f>
        <v>8.7108535662103366E-3</v>
      </c>
      <c r="O10113" s="41">
        <f>M10113/(INDEX(Installed_Capacity!$V$15:$AG$20,MATCH(Source_Data!B10113,Installed_Capacity!$U$15:$U$20,0),MATCH(Source_Data!C10113,Installed_Capacity!$V$14:$AG$14,0)))</f>
        <v>3.7722113109437287E-2</v>
      </c>
      <c r="P10113" s="37">
        <v>0</v>
      </c>
      <c r="Q10113" s="38">
        <f>P10113/(INDEX(Installed_Capacity!$AJ$15:$AU$20,MATCH(Source_Data!B10113,Installed_Capacity!$AI$15:$AI$20,0),MATCH(Source_Data!C10113,Installed_Capacity!$AJ$14:$AU$14,0)))</f>
        <v>0</v>
      </c>
      <c r="R10113" s="63">
        <v>430.534579549</v>
      </c>
      <c r="S10113" s="42">
        <v>989.03144250599996</v>
      </c>
      <c r="T10113" s="42">
        <f>R10113/(INDEX(Installed_Capacity!$H$25:$S$30,MATCH(Source_Data!B10113,Installed_Capacity!$G$25:$G$30,0),MATCH(Source_Data!C10113,Installed_Capacity!$H$24:$S$24,0)))</f>
        <v>0.3084058592757879</v>
      </c>
      <c r="U10113" s="43">
        <f>S10113/(INDEX(Installed_Capacity!$H$33:$S$38,MATCH(Source_Data!B10113,Installed_Capacity!$G$33:$G$38,0),MATCH(Source_Data!C10113,Installed_Capacity!$H$32:$S$32,0)))</f>
        <v>0.27750757369738327</v>
      </c>
      <c r="V10113" s="21"/>
      <c r="W10113" s="2"/>
    </row>
    <row r="10114" spans="1:23" x14ac:dyDescent="0.25">
      <c r="A10114" s="17">
        <v>43157</v>
      </c>
      <c r="B10114" s="19">
        <v>2018</v>
      </c>
      <c r="C10114" s="19">
        <v>2</v>
      </c>
      <c r="D10114" s="19">
        <v>26</v>
      </c>
      <c r="E10114" s="19">
        <v>8</v>
      </c>
      <c r="F10114" s="69">
        <v>26388</v>
      </c>
      <c r="G10114" s="52">
        <f t="shared" si="157"/>
        <v>29301</v>
      </c>
      <c r="H10114" s="34">
        <v>364.120416342</v>
      </c>
      <c r="I10114" s="35">
        <v>1632.436638293</v>
      </c>
      <c r="J10114" s="35">
        <f>H10114/(INDEX(Installed_Capacity!$H$6:$S$11,MATCH(Source_Data!B10114,Installed_Capacity!$G$6:$G$11,0),MATCH(Source_Data!C10114,Installed_Capacity!$H$5:$S$5,0)))</f>
        <v>0.22195968030210669</v>
      </c>
      <c r="K10114" s="36">
        <f>I10114/(INDEX(Installed_Capacity!$H$15:$S$20,MATCH(Source_Data!B10114,Installed_Capacity!$G$15:$G$20,0),MATCH(Source_Data!C10114,Installed_Capacity!$H$14:$S$14,0)))</f>
        <v>0.40979855411257909</v>
      </c>
      <c r="L10114" s="39">
        <v>279.550796526</v>
      </c>
      <c r="M10114" s="40">
        <v>1145.9389365469999</v>
      </c>
      <c r="N10114" s="40">
        <f>L10114/(INDEX(Installed_Capacity!$V$6:$AG$11,MATCH(Source_Data!B10114,Installed_Capacity!$U$6:$U$11,0),MATCH(Source_Data!C10114,Installed_Capacity!$V$5:$AG$5,0)))</f>
        <v>0.22198551323412635</v>
      </c>
      <c r="O10114" s="41">
        <f>M10114/(INDEX(Installed_Capacity!$V$15:$AG$20,MATCH(Source_Data!B10114,Installed_Capacity!$U$15:$U$20,0),MATCH(Source_Data!C10114,Installed_Capacity!$V$14:$AG$14,0)))</f>
        <v>0.43417961313785369</v>
      </c>
      <c r="P10114" s="37">
        <v>92.906904785999998</v>
      </c>
      <c r="Q10114" s="38">
        <f>P10114/(INDEX(Installed_Capacity!$AJ$15:$AU$20,MATCH(Source_Data!B10114,Installed_Capacity!$AI$15:$AI$20,0),MATCH(Source_Data!C10114,Installed_Capacity!$AJ$14:$AU$14,0)))</f>
        <v>0.10131614480479825</v>
      </c>
      <c r="R10114" s="63">
        <v>399.258966117</v>
      </c>
      <c r="S10114" s="42">
        <v>800.66762287799997</v>
      </c>
      <c r="T10114" s="42">
        <f>R10114/(INDEX(Installed_Capacity!$H$25:$S$30,MATCH(Source_Data!B10114,Installed_Capacity!$G$25:$G$30,0),MATCH(Source_Data!C10114,Installed_Capacity!$H$24:$S$24,0)))</f>
        <v>0.28600212472564468</v>
      </c>
      <c r="U10114" s="43">
        <f>S10114/(INDEX(Installed_Capacity!$H$33:$S$38,MATCH(Source_Data!B10114,Installed_Capacity!$G$33:$G$38,0),MATCH(Source_Data!C10114,Installed_Capacity!$H$32:$S$32,0)))</f>
        <v>0.2246554758663068</v>
      </c>
      <c r="V10114" s="21"/>
      <c r="W10114" s="2"/>
    </row>
    <row r="10115" spans="1:23" x14ac:dyDescent="0.25">
      <c r="A10115" s="17">
        <v>43157</v>
      </c>
      <c r="B10115" s="19">
        <v>2018</v>
      </c>
      <c r="C10115" s="19">
        <v>2</v>
      </c>
      <c r="D10115" s="19">
        <v>26</v>
      </c>
      <c r="E10115" s="19">
        <v>9</v>
      </c>
      <c r="F10115" s="69">
        <v>26135</v>
      </c>
      <c r="G10115" s="52">
        <f t="shared" ref="G10115:G10178" si="158">_xlfn.MAXIFS($F:$F,$B:$B,B10115,$C:$C,C10115,$D:$D,D10115)</f>
        <v>29301</v>
      </c>
      <c r="H10115" s="34">
        <v>834.82726891100003</v>
      </c>
      <c r="I10115" s="35">
        <v>2921.8813430219998</v>
      </c>
      <c r="J10115" s="35">
        <f>H10115/(INDEX(Installed_Capacity!$H$6:$S$11,MATCH(Source_Data!B10115,Installed_Capacity!$G$6:$G$11,0),MATCH(Source_Data!C10115,Installed_Capacity!$H$5:$S$5,0)))</f>
        <v>0.50889207360711497</v>
      </c>
      <c r="K10115" s="36">
        <f>I10115/(INDEX(Installed_Capacity!$H$15:$S$20,MATCH(Source_Data!B10115,Installed_Capacity!$G$15:$G$20,0),MATCH(Source_Data!C10115,Installed_Capacity!$H$14:$S$14,0)))</f>
        <v>0.73349416545257817</v>
      </c>
      <c r="L10115" s="39">
        <v>652.62432423600001</v>
      </c>
      <c r="M10115" s="40">
        <v>2143.0387055729998</v>
      </c>
      <c r="N10115" s="40">
        <f>L10115/(INDEX(Installed_Capacity!$V$6:$AG$11,MATCH(Source_Data!B10115,Installed_Capacity!$U$6:$U$11,0),MATCH(Source_Data!C10115,Installed_Capacity!$V$5:$AG$5,0)))</f>
        <v>0.51823549553409776</v>
      </c>
      <c r="O10115" s="41">
        <f>M10115/(INDEX(Installed_Capacity!$V$15:$AG$20,MATCH(Source_Data!B10115,Installed_Capacity!$U$15:$U$20,0),MATCH(Source_Data!C10115,Installed_Capacity!$V$14:$AG$14,0)))</f>
        <v>0.81196622826068832</v>
      </c>
      <c r="P10115" s="37">
        <v>557.89915174400005</v>
      </c>
      <c r="Q10115" s="38">
        <f>P10115/(INDEX(Installed_Capacity!$AJ$15:$AU$20,MATCH(Source_Data!B10115,Installed_Capacity!$AI$15:$AI$20,0),MATCH(Source_Data!C10115,Installed_Capacity!$AJ$14:$AU$14,0)))</f>
        <v>0.60839602153107963</v>
      </c>
      <c r="R10115" s="63">
        <v>282.14031267199999</v>
      </c>
      <c r="S10115" s="42">
        <v>746.56260503500005</v>
      </c>
      <c r="T10115" s="42">
        <f>R10115/(INDEX(Installed_Capacity!$H$25:$S$30,MATCH(Source_Data!B10115,Installed_Capacity!$G$25:$G$30,0),MATCH(Source_Data!C10115,Installed_Capacity!$H$24:$S$24,0)))</f>
        <v>0.2021062411690544</v>
      </c>
      <c r="U10115" s="43">
        <f>S10115/(INDEX(Installed_Capacity!$H$33:$S$38,MATCH(Source_Data!B10115,Installed_Capacity!$G$33:$G$38,0),MATCH(Source_Data!C10115,Installed_Capacity!$H$32:$S$32,0)))</f>
        <v>0.20947440923770619</v>
      </c>
      <c r="V10115" s="21"/>
      <c r="W10115" s="2"/>
    </row>
    <row r="10116" spans="1:23" x14ac:dyDescent="0.25">
      <c r="A10116" s="17">
        <v>43157</v>
      </c>
      <c r="B10116" s="19">
        <v>2018</v>
      </c>
      <c r="C10116" s="19">
        <v>2</v>
      </c>
      <c r="D10116" s="19">
        <v>26</v>
      </c>
      <c r="E10116" s="19">
        <v>10</v>
      </c>
      <c r="F10116" s="69">
        <v>25299</v>
      </c>
      <c r="G10116" s="52">
        <f t="shared" si="158"/>
        <v>29301</v>
      </c>
      <c r="H10116" s="34">
        <v>1167.4608943989999</v>
      </c>
      <c r="I10116" s="35">
        <v>3254.0237678479998</v>
      </c>
      <c r="J10116" s="35">
        <f>H10116/(INDEX(Installed_Capacity!$H$6:$S$11,MATCH(Source_Data!B10116,Installed_Capacity!$G$6:$G$11,0),MATCH(Source_Data!C10116,Installed_Capacity!$H$5:$S$5,0)))</f>
        <v>0.71165810884558178</v>
      </c>
      <c r="K10116" s="36">
        <f>I10116/(INDEX(Installed_Capacity!$H$15:$S$20,MATCH(Source_Data!B10116,Installed_Capacity!$G$15:$G$20,0),MATCH(Source_Data!C10116,Installed_Capacity!$H$14:$S$14,0)))</f>
        <v>0.81687350297802686</v>
      </c>
      <c r="L10116" s="39">
        <v>739.32804320100001</v>
      </c>
      <c r="M10116" s="40">
        <v>2292.6972067010001</v>
      </c>
      <c r="N10116" s="40">
        <f>L10116/(INDEX(Installed_Capacity!$V$6:$AG$11,MATCH(Source_Data!B10116,Installed_Capacity!$U$6:$U$11,0),MATCH(Source_Data!C10116,Installed_Capacity!$V$5:$AG$5,0)))</f>
        <v>0.58708512784756861</v>
      </c>
      <c r="O10116" s="41">
        <f>M10116/(INDEX(Installed_Capacity!$V$15:$AG$20,MATCH(Source_Data!B10116,Installed_Capacity!$U$15:$U$20,0),MATCH(Source_Data!C10116,Installed_Capacity!$V$14:$AG$14,0)))</f>
        <v>0.8686696598748922</v>
      </c>
      <c r="P10116" s="37">
        <v>812.74239160699994</v>
      </c>
      <c r="Q10116" s="38">
        <f>P10116/(INDEX(Installed_Capacity!$AJ$15:$AU$20,MATCH(Source_Data!B10116,Installed_Capacity!$AI$15:$AI$20,0),MATCH(Source_Data!C10116,Installed_Capacity!$AJ$14:$AU$14,0)))</f>
        <v>0.88630577056379489</v>
      </c>
      <c r="R10116" s="63">
        <v>244.37054330500001</v>
      </c>
      <c r="S10116" s="42">
        <v>548.772133274</v>
      </c>
      <c r="T10116" s="42">
        <f>R10116/(INDEX(Installed_Capacity!$H$25:$S$30,MATCH(Source_Data!B10116,Installed_Capacity!$G$25:$G$30,0),MATCH(Source_Data!C10116,Installed_Capacity!$H$24:$S$24,0)))</f>
        <v>0.17505053245343838</v>
      </c>
      <c r="U10116" s="43">
        <f>S10116/(INDEX(Installed_Capacity!$H$33:$S$38,MATCH(Source_Data!B10116,Installed_Capacity!$G$33:$G$38,0),MATCH(Source_Data!C10116,Installed_Capacity!$H$32:$S$32,0)))</f>
        <v>0.1539773324412595</v>
      </c>
      <c r="V10116" s="21"/>
      <c r="W10116" s="2"/>
    </row>
    <row r="10117" spans="1:23" x14ac:dyDescent="0.25">
      <c r="A10117" s="17">
        <v>43157</v>
      </c>
      <c r="B10117" s="19">
        <v>2018</v>
      </c>
      <c r="C10117" s="19">
        <v>2</v>
      </c>
      <c r="D10117" s="19">
        <v>26</v>
      </c>
      <c r="E10117" s="19">
        <v>11</v>
      </c>
      <c r="F10117" s="69">
        <v>24790</v>
      </c>
      <c r="G10117" s="52">
        <f t="shared" si="158"/>
        <v>29301</v>
      </c>
      <c r="H10117" s="34">
        <v>1051.314142916</v>
      </c>
      <c r="I10117" s="35">
        <v>3264.7897672300001</v>
      </c>
      <c r="J10117" s="35">
        <f>H10117/(INDEX(Installed_Capacity!$H$6:$S$11,MATCH(Source_Data!B10117,Installed_Capacity!$G$6:$G$11,0),MATCH(Source_Data!C10117,Installed_Capacity!$H$5:$S$5,0)))</f>
        <v>0.6408576410050717</v>
      </c>
      <c r="K10117" s="36">
        <f>I10117/(INDEX(Installed_Capacity!$H$15:$S$20,MATCH(Source_Data!B10117,Installed_Capacity!$G$15:$G$20,0),MATCH(Source_Data!C10117,Installed_Capacity!$H$14:$S$14,0)))</f>
        <v>0.81957614446304894</v>
      </c>
      <c r="L10117" s="39">
        <v>700.333865253</v>
      </c>
      <c r="M10117" s="40">
        <v>2218.772220289</v>
      </c>
      <c r="N10117" s="40">
        <f>L10117/(INDEX(Installed_Capacity!$V$6:$AG$11,MATCH(Source_Data!B10117,Installed_Capacity!$U$6:$U$11,0),MATCH(Source_Data!C10117,Installed_Capacity!$V$5:$AG$5,0)))</f>
        <v>0.55612065658688814</v>
      </c>
      <c r="O10117" s="41">
        <f>M10117/(INDEX(Installed_Capacity!$V$15:$AG$20,MATCH(Source_Data!B10117,Installed_Capacity!$U$15:$U$20,0),MATCH(Source_Data!C10117,Installed_Capacity!$V$14:$AG$14,0)))</f>
        <v>0.84066055661647709</v>
      </c>
      <c r="P10117" s="37">
        <v>826.89425196299999</v>
      </c>
      <c r="Q10117" s="38">
        <f>P10117/(INDEX(Installed_Capacity!$AJ$15:$AU$20,MATCH(Source_Data!B10117,Installed_Capacity!$AI$15:$AI$20,0),MATCH(Source_Data!C10117,Installed_Capacity!$AJ$14:$AU$14,0)))</f>
        <v>0.90173855175899675</v>
      </c>
      <c r="R10117" s="63">
        <v>464.33467677300001</v>
      </c>
      <c r="S10117" s="42">
        <v>574.72761893200004</v>
      </c>
      <c r="T10117" s="42">
        <f>R10117/(INDEX(Installed_Capacity!$H$25:$S$30,MATCH(Source_Data!B10117,Installed_Capacity!$G$25:$G$30,0),MATCH(Source_Data!C10117,Installed_Capacity!$H$24:$S$24,0)))</f>
        <v>0.33261796330444121</v>
      </c>
      <c r="U10117" s="43">
        <f>S10117/(INDEX(Installed_Capacity!$H$33:$S$38,MATCH(Source_Data!B10117,Installed_Capacity!$G$33:$G$38,0),MATCH(Source_Data!C10117,Installed_Capacity!$H$32:$S$32,0)))</f>
        <v>0.16126005727641574</v>
      </c>
      <c r="V10117" s="21"/>
      <c r="W10117" s="2"/>
    </row>
    <row r="10118" spans="1:23" x14ac:dyDescent="0.25">
      <c r="A10118" s="17">
        <v>43157</v>
      </c>
      <c r="B10118" s="19">
        <v>2018</v>
      </c>
      <c r="C10118" s="19">
        <v>2</v>
      </c>
      <c r="D10118" s="19">
        <v>26</v>
      </c>
      <c r="E10118" s="19">
        <v>12</v>
      </c>
      <c r="F10118" s="69">
        <v>24395</v>
      </c>
      <c r="G10118" s="52">
        <f t="shared" si="158"/>
        <v>29301</v>
      </c>
      <c r="H10118" s="34">
        <v>1042.0977370420001</v>
      </c>
      <c r="I10118" s="35">
        <v>3098.3783962419998</v>
      </c>
      <c r="J10118" s="35">
        <f>H10118/(INDEX(Installed_Capacity!$H$6:$S$11,MATCH(Source_Data!B10118,Installed_Capacity!$G$6:$G$11,0),MATCH(Source_Data!C10118,Installed_Capacity!$H$5:$S$5,0)))</f>
        <v>0.63523952565224817</v>
      </c>
      <c r="K10118" s="36">
        <f>I10118/(INDEX(Installed_Capacity!$H$15:$S$20,MATCH(Source_Data!B10118,Installed_Capacity!$G$15:$G$20,0),MATCH(Source_Data!C10118,Installed_Capacity!$H$14:$S$14,0)))</f>
        <v>0.77780108402941117</v>
      </c>
      <c r="L10118" s="39">
        <v>590.88226083799998</v>
      </c>
      <c r="M10118" s="40">
        <v>2099.729131005</v>
      </c>
      <c r="N10118" s="40">
        <f>L10118/(INDEX(Installed_Capacity!$V$6:$AG$11,MATCH(Source_Data!B10118,Installed_Capacity!$U$6:$U$11,0),MATCH(Source_Data!C10118,Installed_Capacity!$V$5:$AG$5,0)))</f>
        <v>0.46920739830861102</v>
      </c>
      <c r="O10118" s="41">
        <f>M10118/(INDEX(Installed_Capacity!$V$15:$AG$20,MATCH(Source_Data!B10118,Installed_Capacity!$U$15:$U$20,0),MATCH(Source_Data!C10118,Installed_Capacity!$V$14:$AG$14,0)))</f>
        <v>0.79555685972333789</v>
      </c>
      <c r="P10118" s="37">
        <v>813.80988184600005</v>
      </c>
      <c r="Q10118" s="38">
        <f>P10118/(INDEX(Installed_Capacity!$AJ$15:$AU$20,MATCH(Source_Data!B10118,Installed_Capacity!$AI$15:$AI$20,0),MATCH(Source_Data!C10118,Installed_Capacity!$AJ$14:$AU$14,0)))</f>
        <v>0.88746988205670674</v>
      </c>
      <c r="R10118" s="63">
        <v>569.532150097</v>
      </c>
      <c r="S10118" s="42">
        <v>798.48826928000005</v>
      </c>
      <c r="T10118" s="42">
        <f>R10118/(INDEX(Installed_Capacity!$H$25:$S$30,MATCH(Source_Data!B10118,Installed_Capacity!$G$25:$G$30,0),MATCH(Source_Data!C10118,Installed_Capacity!$H$24:$S$24,0)))</f>
        <v>0.40797431955372487</v>
      </c>
      <c r="U10118" s="43">
        <f>S10118/(INDEX(Installed_Capacity!$H$33:$S$38,MATCH(Source_Data!B10118,Installed_Capacity!$G$33:$G$38,0),MATCH(Source_Data!C10118,Installed_Capacity!$H$32:$S$32,0)))</f>
        <v>0.22404398152627122</v>
      </c>
      <c r="V10118" s="21"/>
      <c r="W10118" s="2"/>
    </row>
    <row r="10119" spans="1:23" x14ac:dyDescent="0.25">
      <c r="A10119" s="17">
        <v>43157</v>
      </c>
      <c r="B10119" s="19">
        <v>2018</v>
      </c>
      <c r="C10119" s="19">
        <v>2</v>
      </c>
      <c r="D10119" s="19">
        <v>26</v>
      </c>
      <c r="E10119" s="19">
        <v>13</v>
      </c>
      <c r="F10119" s="69">
        <v>24204</v>
      </c>
      <c r="G10119" s="52">
        <f t="shared" si="158"/>
        <v>29301</v>
      </c>
      <c r="H10119" s="34">
        <v>794.52031615800001</v>
      </c>
      <c r="I10119" s="35">
        <v>3296.189860769</v>
      </c>
      <c r="J10119" s="35">
        <f>H10119/(INDEX(Installed_Capacity!$H$6:$S$11,MATCH(Source_Data!B10119,Installed_Capacity!$G$6:$G$11,0),MATCH(Source_Data!C10119,Installed_Capacity!$H$5:$S$5,0)))</f>
        <v>0.48432185467546085</v>
      </c>
      <c r="K10119" s="36">
        <f>I10119/(INDEX(Installed_Capacity!$H$15:$S$20,MATCH(Source_Data!B10119,Installed_Capacity!$G$15:$G$20,0),MATCH(Source_Data!C10119,Installed_Capacity!$H$14:$S$14,0)))</f>
        <v>0.8274586635326634</v>
      </c>
      <c r="L10119" s="39">
        <v>475.94963792200002</v>
      </c>
      <c r="M10119" s="40">
        <v>2106.2775272449999</v>
      </c>
      <c r="N10119" s="40">
        <f>L10119/(INDEX(Installed_Capacity!$V$6:$AG$11,MATCH(Source_Data!B10119,Installed_Capacity!$U$6:$U$11,0),MATCH(Source_Data!C10119,Installed_Capacity!$V$5:$AG$5,0)))</f>
        <v>0.37794177645237115</v>
      </c>
      <c r="O10119" s="41">
        <f>M10119/(INDEX(Installed_Capacity!$V$15:$AG$20,MATCH(Source_Data!B10119,Installed_Capacity!$U$15:$U$20,0),MATCH(Source_Data!C10119,Installed_Capacity!$V$14:$AG$14,0)))</f>
        <v>0.7980379519137506</v>
      </c>
      <c r="P10119" s="37">
        <v>815.06814843999996</v>
      </c>
      <c r="Q10119" s="38">
        <f>P10119/(INDEX(Installed_Capacity!$AJ$15:$AU$20,MATCH(Source_Data!B10119,Installed_Capacity!$AI$15:$AI$20,0),MATCH(Source_Data!C10119,Installed_Capacity!$AJ$14:$AU$14,0)))</f>
        <v>0.88884203755725189</v>
      </c>
      <c r="R10119" s="63">
        <v>649.05099391299996</v>
      </c>
      <c r="S10119" s="42">
        <v>1037.0463203320001</v>
      </c>
      <c r="T10119" s="42">
        <f>R10119/(INDEX(Installed_Capacity!$H$25:$S$30,MATCH(Source_Data!B10119,Installed_Capacity!$G$25:$G$30,0),MATCH(Source_Data!C10119,Installed_Capacity!$H$24:$S$24,0)))</f>
        <v>0.46493624205802281</v>
      </c>
      <c r="U10119" s="43">
        <f>S10119/(INDEX(Installed_Capacity!$H$33:$S$38,MATCH(Source_Data!B10119,Installed_Capacity!$G$33:$G$38,0),MATCH(Source_Data!C10119,Installed_Capacity!$H$32:$S$32,0)))</f>
        <v>0.29097983724151094</v>
      </c>
      <c r="V10119" s="21"/>
      <c r="W10119" s="2"/>
    </row>
    <row r="10120" spans="1:23" x14ac:dyDescent="0.25">
      <c r="A10120" s="17">
        <v>43157</v>
      </c>
      <c r="B10120" s="19">
        <v>2018</v>
      </c>
      <c r="C10120" s="19">
        <v>2</v>
      </c>
      <c r="D10120" s="19">
        <v>26</v>
      </c>
      <c r="E10120" s="19">
        <v>14</v>
      </c>
      <c r="F10120" s="69">
        <v>24686</v>
      </c>
      <c r="G10120" s="52">
        <f t="shared" si="158"/>
        <v>29301</v>
      </c>
      <c r="H10120" s="34">
        <v>429.942841526</v>
      </c>
      <c r="I10120" s="35">
        <v>3336.1760992310001</v>
      </c>
      <c r="J10120" s="35">
        <f>H10120/(INDEX(Installed_Capacity!$H$6:$S$11,MATCH(Source_Data!B10120,Installed_Capacity!$G$6:$G$11,0),MATCH(Source_Data!C10120,Installed_Capacity!$H$5:$S$5,0)))</f>
        <v>0.26208356183921777</v>
      </c>
      <c r="K10120" s="36">
        <f>I10120/(INDEX(Installed_Capacity!$H$15:$S$20,MATCH(Source_Data!B10120,Installed_Capacity!$G$15:$G$20,0),MATCH(Source_Data!C10120,Installed_Capacity!$H$14:$S$14,0)))</f>
        <v>0.83749660456004882</v>
      </c>
      <c r="L10120" s="39">
        <v>450.69270409299997</v>
      </c>
      <c r="M10120" s="40">
        <v>2313.6064722850001</v>
      </c>
      <c r="N10120" s="40">
        <f>L10120/(INDEX(Installed_Capacity!$V$6:$AG$11,MATCH(Source_Data!B10120,Installed_Capacity!$U$6:$U$11,0),MATCH(Source_Data!C10120,Installed_Capacity!$V$5:$AG$5,0)))</f>
        <v>0.3578857669956802</v>
      </c>
      <c r="O10120" s="41">
        <f>M10120/(INDEX(Installed_Capacity!$V$15:$AG$20,MATCH(Source_Data!B10120,Installed_Capacity!$U$15:$U$20,0),MATCH(Source_Data!C10120,Installed_Capacity!$V$14:$AG$14,0)))</f>
        <v>0.87659187680349493</v>
      </c>
      <c r="P10120" s="37">
        <v>814.97559961499996</v>
      </c>
      <c r="Q10120" s="38">
        <f>P10120/(INDEX(Installed_Capacity!$AJ$15:$AU$20,MATCH(Source_Data!B10120,Installed_Capacity!$AI$15:$AI$20,0),MATCH(Source_Data!C10120,Installed_Capacity!$AJ$14:$AU$14,0)))</f>
        <v>0.88874111190294436</v>
      </c>
      <c r="R10120" s="63">
        <v>720.25802838899995</v>
      </c>
      <c r="S10120" s="42">
        <v>1283.6583465260001</v>
      </c>
      <c r="T10120" s="42">
        <f>R10120/(INDEX(Installed_Capacity!$H$25:$S$30,MATCH(Source_Data!B10120,Installed_Capacity!$G$25:$G$30,0),MATCH(Source_Data!C10120,Installed_Capacity!$H$24:$S$24,0)))</f>
        <v>0.51594414641045838</v>
      </c>
      <c r="U10120" s="43">
        <f>S10120/(INDEX(Installed_Capacity!$H$33:$S$38,MATCH(Source_Data!B10120,Installed_Capacity!$G$33:$G$38,0),MATCH(Source_Data!C10120,Installed_Capacity!$H$32:$S$32,0)))</f>
        <v>0.36017551908989393</v>
      </c>
      <c r="V10120" s="21"/>
      <c r="W10120" s="2"/>
    </row>
    <row r="10121" spans="1:23" x14ac:dyDescent="0.25">
      <c r="A10121" s="17">
        <v>43157</v>
      </c>
      <c r="B10121" s="19">
        <v>2018</v>
      </c>
      <c r="C10121" s="19">
        <v>2</v>
      </c>
      <c r="D10121" s="19">
        <v>26</v>
      </c>
      <c r="E10121" s="19">
        <v>15</v>
      </c>
      <c r="F10121" s="69">
        <v>24607</v>
      </c>
      <c r="G10121" s="52">
        <f t="shared" si="158"/>
        <v>29301</v>
      </c>
      <c r="H10121" s="34">
        <v>284.40915211399999</v>
      </c>
      <c r="I10121" s="35">
        <v>3188.3574309740002</v>
      </c>
      <c r="J10121" s="35">
        <f>H10121/(INDEX(Installed_Capacity!$H$6:$S$11,MATCH(Source_Data!B10121,Installed_Capacity!$G$6:$G$11,0),MATCH(Source_Data!C10121,Installed_Capacity!$H$5:$S$5,0)))</f>
        <v>0.17336947241904807</v>
      </c>
      <c r="K10121" s="36">
        <f>I10121/(INDEX(Installed_Capacity!$H$15:$S$20,MATCH(Source_Data!B10121,Installed_Capacity!$G$15:$G$20,0),MATCH(Source_Data!C10121,Installed_Capacity!$H$14:$S$14,0)))</f>
        <v>0.80038896123619618</v>
      </c>
      <c r="L10121" s="39">
        <v>342.56257223900002</v>
      </c>
      <c r="M10121" s="40">
        <v>2218.7954520530002</v>
      </c>
      <c r="N10121" s="40">
        <f>L10121/(INDEX(Installed_Capacity!$V$6:$AG$11,MATCH(Source_Data!B10121,Installed_Capacity!$U$6:$U$11,0),MATCH(Source_Data!C10121,Installed_Capacity!$V$5:$AG$5,0)))</f>
        <v>0.27202186278229523</v>
      </c>
      <c r="O10121" s="41">
        <f>M10121/(INDEX(Installed_Capacity!$V$15:$AG$20,MATCH(Source_Data!B10121,Installed_Capacity!$U$15:$U$20,0),MATCH(Source_Data!C10121,Installed_Capacity!$V$14:$AG$14,0)))</f>
        <v>0.84066935879431082</v>
      </c>
      <c r="P10121" s="37">
        <v>777.92857910700002</v>
      </c>
      <c r="Q10121" s="38">
        <f>P10121/(INDEX(Installed_Capacity!$AJ$15:$AU$20,MATCH(Source_Data!B10121,Installed_Capacity!$AI$15:$AI$20,0),MATCH(Source_Data!C10121,Installed_Capacity!$AJ$14:$AU$14,0)))</f>
        <v>0.84834087143620507</v>
      </c>
      <c r="R10121" s="63">
        <v>579.25342731800004</v>
      </c>
      <c r="S10121" s="42">
        <v>1364.875095723</v>
      </c>
      <c r="T10121" s="42">
        <f>R10121/(INDEX(Installed_Capacity!$H$25:$S$30,MATCH(Source_Data!B10121,Installed_Capacity!$G$25:$G$30,0),MATCH(Source_Data!C10121,Installed_Capacity!$H$24:$S$24,0)))</f>
        <v>0.41493798518481373</v>
      </c>
      <c r="U10121" s="43">
        <f>S10121/(INDEX(Installed_Capacity!$H$33:$S$38,MATCH(Source_Data!B10121,Installed_Capacity!$G$33:$G$38,0),MATCH(Source_Data!C10121,Installed_Capacity!$H$32:$S$32,0)))</f>
        <v>0.38296373597017946</v>
      </c>
      <c r="V10121" s="21"/>
      <c r="W10121" s="2"/>
    </row>
    <row r="10122" spans="1:23" x14ac:dyDescent="0.25">
      <c r="A10122" s="17">
        <v>43157</v>
      </c>
      <c r="B10122" s="19">
        <v>2018</v>
      </c>
      <c r="C10122" s="19">
        <v>2</v>
      </c>
      <c r="D10122" s="19">
        <v>26</v>
      </c>
      <c r="E10122" s="19">
        <v>16</v>
      </c>
      <c r="F10122" s="69">
        <v>25154</v>
      </c>
      <c r="G10122" s="52">
        <f t="shared" si="158"/>
        <v>29301</v>
      </c>
      <c r="H10122" s="34">
        <v>215.45468213999999</v>
      </c>
      <c r="I10122" s="35">
        <v>2579.9699195560001</v>
      </c>
      <c r="J10122" s="35">
        <f>H10122/(INDEX(Installed_Capacity!$H$6:$S$11,MATCH(Source_Data!B10122,Installed_Capacity!$G$6:$G$11,0),MATCH(Source_Data!C10122,Installed_Capacity!$H$5:$S$5,0)))</f>
        <v>0.13133636627084755</v>
      </c>
      <c r="K10122" s="36">
        <f>I10122/(INDEX(Installed_Capacity!$H$15:$S$20,MATCH(Source_Data!B10122,Installed_Capacity!$G$15:$G$20,0),MATCH(Source_Data!C10122,Installed_Capacity!$H$14:$S$14,0)))</f>
        <v>0.64766246841504105</v>
      </c>
      <c r="L10122" s="39">
        <v>173.12017710000001</v>
      </c>
      <c r="M10122" s="40">
        <v>1610.597451029</v>
      </c>
      <c r="N10122" s="40">
        <f>L10122/(INDEX(Installed_Capacity!$V$6:$AG$11,MATCH(Source_Data!B10122,Installed_Capacity!$U$6:$U$11,0),MATCH(Source_Data!C10122,Installed_Capacity!$V$5:$AG$5,0)))</f>
        <v>0.13747115673538102</v>
      </c>
      <c r="O10122" s="41">
        <f>M10122/(INDEX(Installed_Capacity!$V$15:$AG$20,MATCH(Source_Data!B10122,Installed_Capacity!$U$15:$U$20,0),MATCH(Source_Data!C10122,Installed_Capacity!$V$14:$AG$14,0)))</f>
        <v>0.61023197301918686</v>
      </c>
      <c r="P10122" s="37">
        <v>740.08177393200003</v>
      </c>
      <c r="Q10122" s="38">
        <f>P10122/(INDEX(Installed_Capacity!$AJ$15:$AU$20,MATCH(Source_Data!B10122,Installed_Capacity!$AI$15:$AI$20,0),MATCH(Source_Data!C10122,Installed_Capacity!$AJ$14:$AU$14,0)))</f>
        <v>0.80706845576008723</v>
      </c>
      <c r="R10122" s="63">
        <v>371.98937369100003</v>
      </c>
      <c r="S10122" s="42">
        <v>1487.4929976650001</v>
      </c>
      <c r="T10122" s="42">
        <f>R10122/(INDEX(Installed_Capacity!$H$25:$S$30,MATCH(Source_Data!B10122,Installed_Capacity!$G$25:$G$30,0),MATCH(Source_Data!C10122,Installed_Capacity!$H$24:$S$24,0)))</f>
        <v>0.26646803272994268</v>
      </c>
      <c r="U10122" s="43">
        <f>S10122/(INDEX(Installed_Capacity!$H$33:$S$38,MATCH(Source_Data!B10122,Installed_Capacity!$G$33:$G$38,0),MATCH(Source_Data!C10122,Installed_Capacity!$H$32:$S$32,0)))</f>
        <v>0.41736850309625761</v>
      </c>
      <c r="V10122" s="21"/>
      <c r="W10122" s="2"/>
    </row>
    <row r="10123" spans="1:23" x14ac:dyDescent="0.25">
      <c r="A10123" s="17">
        <v>43157</v>
      </c>
      <c r="B10123" s="19">
        <v>2018</v>
      </c>
      <c r="C10123" s="19">
        <v>2</v>
      </c>
      <c r="D10123" s="19">
        <v>26</v>
      </c>
      <c r="E10123" s="19">
        <v>17</v>
      </c>
      <c r="F10123" s="69">
        <v>25676</v>
      </c>
      <c r="G10123" s="52">
        <f t="shared" si="158"/>
        <v>29301</v>
      </c>
      <c r="H10123" s="34">
        <v>61.777002080000003</v>
      </c>
      <c r="I10123" s="35">
        <v>1094.6377246770001</v>
      </c>
      <c r="J10123" s="35">
        <f>H10123/(INDEX(Installed_Capacity!$H$6:$S$11,MATCH(Source_Data!B10123,Installed_Capacity!$G$6:$G$11,0),MATCH(Source_Data!C10123,Installed_Capacity!$H$5:$S$5,0)))</f>
        <v>3.7657881888227836E-2</v>
      </c>
      <c r="K10123" s="36">
        <f>I10123/(INDEX(Installed_Capacity!$H$15:$S$20,MATCH(Source_Data!B10123,Installed_Capacity!$G$15:$G$20,0),MATCH(Source_Data!C10123,Installed_Capacity!$H$14:$S$14,0)))</f>
        <v>0.27479226227045994</v>
      </c>
      <c r="L10123" s="39">
        <v>65.297506541000004</v>
      </c>
      <c r="M10123" s="40">
        <v>696.82848362699997</v>
      </c>
      <c r="N10123" s="40">
        <f>L10123/(INDEX(Installed_Capacity!$V$6:$AG$11,MATCH(Source_Data!B10123,Installed_Capacity!$U$6:$U$11,0),MATCH(Source_Data!C10123,Installed_Capacity!$V$5:$AG$5,0)))</f>
        <v>5.1851401185560468E-2</v>
      </c>
      <c r="O10123" s="41">
        <f>M10123/(INDEX(Installed_Capacity!$V$15:$AG$20,MATCH(Source_Data!B10123,Installed_Capacity!$U$15:$U$20,0),MATCH(Source_Data!C10123,Installed_Capacity!$V$14:$AG$14,0)))</f>
        <v>0.26401818787680159</v>
      </c>
      <c r="P10123" s="37">
        <v>504.457290779</v>
      </c>
      <c r="Q10123" s="38">
        <f>P10123/(INDEX(Installed_Capacity!$AJ$15:$AU$20,MATCH(Source_Data!B10123,Installed_Capacity!$AI$15:$AI$20,0),MATCH(Source_Data!C10123,Installed_Capacity!$AJ$14:$AU$14,0)))</f>
        <v>0.55011700194002178</v>
      </c>
      <c r="R10123" s="63">
        <v>239.98751966500001</v>
      </c>
      <c r="S10123" s="42">
        <v>1401.6200225370001</v>
      </c>
      <c r="T10123" s="42">
        <f>R10123/(INDEX(Installed_Capacity!$H$25:$S$30,MATCH(Source_Data!B10123,Installed_Capacity!$G$25:$G$30,0),MATCH(Source_Data!C10123,Installed_Capacity!$H$24:$S$24,0)))</f>
        <v>0.17191083070558738</v>
      </c>
      <c r="U10123" s="43">
        <f>S10123/(INDEX(Installed_Capacity!$H$33:$S$38,MATCH(Source_Data!B10123,Installed_Capacity!$G$33:$G$38,0),MATCH(Source_Data!C10123,Installed_Capacity!$H$32:$S$32,0)))</f>
        <v>0.39327381818556789</v>
      </c>
      <c r="V10123" s="21"/>
      <c r="W10123" s="2"/>
    </row>
    <row r="10124" spans="1:23" x14ac:dyDescent="0.25">
      <c r="A10124" s="17">
        <v>43157</v>
      </c>
      <c r="B10124" s="19">
        <v>2018</v>
      </c>
      <c r="C10124" s="19">
        <v>2</v>
      </c>
      <c r="D10124" s="19">
        <v>26</v>
      </c>
      <c r="E10124" s="19">
        <v>18</v>
      </c>
      <c r="F10124" s="69">
        <v>27324</v>
      </c>
      <c r="G10124" s="52">
        <f t="shared" si="158"/>
        <v>29301</v>
      </c>
      <c r="H10124" s="34">
        <v>12.303013626</v>
      </c>
      <c r="I10124" s="35">
        <v>63.897242988999999</v>
      </c>
      <c r="J10124" s="35">
        <f>H10124/(INDEX(Installed_Capacity!$H$6:$S$11,MATCH(Source_Data!B10124,Installed_Capacity!$G$6:$G$11,0),MATCH(Source_Data!C10124,Installed_Capacity!$H$5:$S$5,0)))</f>
        <v>7.499642559494782E-3</v>
      </c>
      <c r="K10124" s="36">
        <f>I10124/(INDEX(Installed_Capacity!$H$15:$S$20,MATCH(Source_Data!B10124,Installed_Capacity!$G$15:$G$20,0),MATCH(Source_Data!C10124,Installed_Capacity!$H$14:$S$14,0)))</f>
        <v>1.6040437450640262E-2</v>
      </c>
      <c r="L10124" s="39">
        <v>16.094154157999998</v>
      </c>
      <c r="M10124" s="40">
        <v>40.710371789</v>
      </c>
      <c r="N10124" s="40">
        <f>L10124/(INDEX(Installed_Capacity!$V$6:$AG$11,MATCH(Source_Data!B10124,Installed_Capacity!$U$6:$U$11,0),MATCH(Source_Data!C10124,Installed_Capacity!$V$5:$AG$5,0)))</f>
        <v>1.2780035382587427E-2</v>
      </c>
      <c r="O10124" s="41">
        <f>M10124/(INDEX(Installed_Capacity!$V$15:$AG$20,MATCH(Source_Data!B10124,Installed_Capacity!$U$15:$U$20,0),MATCH(Source_Data!C10124,Installed_Capacity!$V$14:$AG$14,0)))</f>
        <v>1.5424568369504267E-2</v>
      </c>
      <c r="P10124" s="37">
        <v>72.654257584999996</v>
      </c>
      <c r="Q10124" s="38">
        <f>P10124/(INDEX(Installed_Capacity!$AJ$15:$AU$20,MATCH(Source_Data!B10124,Installed_Capacity!$AI$15:$AI$20,0),MATCH(Source_Data!C10124,Installed_Capacity!$AJ$14:$AU$14,0)))</f>
        <v>7.9230379045801519E-2</v>
      </c>
      <c r="R10124" s="63">
        <v>174.204797098</v>
      </c>
      <c r="S10124" s="42">
        <v>1075.981101291</v>
      </c>
      <c r="T10124" s="42">
        <f>R10124/(INDEX(Installed_Capacity!$H$25:$S$30,MATCH(Source_Data!B10124,Installed_Capacity!$G$25:$G$30,0),MATCH(Source_Data!C10124,Installed_Capacity!$H$24:$S$24,0)))</f>
        <v>0.12478853660315184</v>
      </c>
      <c r="U10124" s="43">
        <f>S10124/(INDEX(Installed_Capacity!$H$33:$S$38,MATCH(Source_Data!B10124,Installed_Capacity!$G$33:$G$38,0),MATCH(Source_Data!C10124,Installed_Capacity!$H$32:$S$32,0)))</f>
        <v>0.30190436009489391</v>
      </c>
      <c r="V10124" s="21"/>
      <c r="W10124" s="2"/>
    </row>
    <row r="10125" spans="1:23" x14ac:dyDescent="0.25">
      <c r="A10125" s="17">
        <v>43157</v>
      </c>
      <c r="B10125" s="19">
        <v>2018</v>
      </c>
      <c r="C10125" s="19">
        <v>2</v>
      </c>
      <c r="D10125" s="19">
        <v>26</v>
      </c>
      <c r="E10125" s="19">
        <v>19</v>
      </c>
      <c r="F10125" s="69">
        <v>29301</v>
      </c>
      <c r="G10125" s="52">
        <f t="shared" si="158"/>
        <v>29301</v>
      </c>
      <c r="H10125" s="34">
        <v>0</v>
      </c>
      <c r="I10125" s="35">
        <v>1.6152235000000001E-2</v>
      </c>
      <c r="J10125" s="35">
        <f>H10125/(INDEX(Installed_Capacity!$H$6:$S$11,MATCH(Source_Data!B10125,Installed_Capacity!$G$6:$G$11,0),MATCH(Source_Data!C10125,Installed_Capacity!$H$5:$S$5,0)))</f>
        <v>0</v>
      </c>
      <c r="K10125" s="36">
        <f>I10125/(INDEX(Installed_Capacity!$H$15:$S$20,MATCH(Source_Data!B10125,Installed_Capacity!$G$15:$G$20,0),MATCH(Source_Data!C10125,Installed_Capacity!$H$14:$S$14,0)))</f>
        <v>4.0547745581158326E-6</v>
      </c>
      <c r="L10125" s="39">
        <v>8.0969000000000004E-5</v>
      </c>
      <c r="M10125" s="40">
        <v>0</v>
      </c>
      <c r="N10125" s="40">
        <f>L10125/(INDEX(Installed_Capacity!$V$6:$AG$11,MATCH(Source_Data!B10125,Installed_Capacity!$U$6:$U$11,0),MATCH(Source_Data!C10125,Installed_Capacity!$V$5:$AG$5,0)))</f>
        <v>6.4295810437378903E-8</v>
      </c>
      <c r="O10125" s="41">
        <f>M10125/(INDEX(Installed_Capacity!$V$15:$AG$20,MATCH(Source_Data!B10125,Installed_Capacity!$U$15:$U$20,0),MATCH(Source_Data!C10125,Installed_Capacity!$V$14:$AG$14,0)))</f>
        <v>0</v>
      </c>
      <c r="P10125" s="37">
        <v>5.4577015E-2</v>
      </c>
      <c r="Q10125" s="38">
        <f>P10125/(INDEX(Installed_Capacity!$AJ$15:$AU$20,MATCH(Source_Data!B10125,Installed_Capacity!$AI$15:$AI$20,0),MATCH(Source_Data!C10125,Installed_Capacity!$AJ$14:$AU$14,0)))</f>
        <v>5.9516919302071971E-5</v>
      </c>
      <c r="R10125" s="63">
        <v>129.219512597</v>
      </c>
      <c r="S10125" s="42">
        <v>808.91739044099995</v>
      </c>
      <c r="T10125" s="42">
        <f>R10125/(INDEX(Installed_Capacity!$H$25:$S$30,MATCH(Source_Data!B10125,Installed_Capacity!$G$25:$G$30,0),MATCH(Source_Data!C10125,Installed_Capacity!$H$24:$S$24,0)))</f>
        <v>9.2564120771489955E-2</v>
      </c>
      <c r="U10125" s="43">
        <f>S10125/(INDEX(Installed_Capacity!$H$33:$S$38,MATCH(Source_Data!B10125,Installed_Capacity!$G$33:$G$38,0),MATCH(Source_Data!C10125,Installed_Capacity!$H$32:$S$32,0)))</f>
        <v>0.22697023845279718</v>
      </c>
      <c r="V10125" s="21"/>
      <c r="W10125" s="2"/>
    </row>
    <row r="10126" spans="1:23" x14ac:dyDescent="0.25">
      <c r="A10126" s="17">
        <v>43157</v>
      </c>
      <c r="B10126" s="19">
        <v>2018</v>
      </c>
      <c r="C10126" s="19">
        <v>2</v>
      </c>
      <c r="D10126" s="19">
        <v>26</v>
      </c>
      <c r="E10126" s="19">
        <v>20</v>
      </c>
      <c r="F10126" s="69">
        <v>29100</v>
      </c>
      <c r="G10126" s="52">
        <f t="shared" si="158"/>
        <v>29301</v>
      </c>
      <c r="H10126" s="34">
        <v>0</v>
      </c>
      <c r="I10126" s="35">
        <v>2.0417221999999999E-2</v>
      </c>
      <c r="J10126" s="35">
        <f>H10126/(INDEX(Installed_Capacity!$H$6:$S$11,MATCH(Source_Data!B10126,Installed_Capacity!$G$6:$G$11,0),MATCH(Source_Data!C10126,Installed_Capacity!$H$5:$S$5,0)))</f>
        <v>0</v>
      </c>
      <c r="K10126" s="36">
        <f>I10126/(INDEX(Installed_Capacity!$H$15:$S$20,MATCH(Source_Data!B10126,Installed_Capacity!$G$15:$G$20,0),MATCH(Source_Data!C10126,Installed_Capacity!$H$14:$S$14,0)))</f>
        <v>5.1254351062254134E-6</v>
      </c>
      <c r="L10126" s="39">
        <v>0</v>
      </c>
      <c r="M10126" s="40">
        <v>0</v>
      </c>
      <c r="N10126" s="40">
        <f>L10126/(INDEX(Installed_Capacity!$V$6:$AG$11,MATCH(Source_Data!B10126,Installed_Capacity!$U$6:$U$11,0),MATCH(Source_Data!C10126,Installed_Capacity!$V$5:$AG$5,0)))</f>
        <v>0</v>
      </c>
      <c r="O10126" s="41">
        <f>M10126/(INDEX(Installed_Capacity!$V$15:$AG$20,MATCH(Source_Data!B10126,Installed_Capacity!$U$15:$U$20,0),MATCH(Source_Data!C10126,Installed_Capacity!$V$14:$AG$14,0)))</f>
        <v>0</v>
      </c>
      <c r="P10126" s="37">
        <v>0</v>
      </c>
      <c r="Q10126" s="38">
        <f>P10126/(INDEX(Installed_Capacity!$AJ$15:$AU$20,MATCH(Source_Data!B10126,Installed_Capacity!$AI$15:$AI$20,0),MATCH(Source_Data!C10126,Installed_Capacity!$AJ$14:$AU$14,0)))</f>
        <v>0</v>
      </c>
      <c r="R10126" s="63">
        <v>103.427889232</v>
      </c>
      <c r="S10126" s="42">
        <v>837.887966517</v>
      </c>
      <c r="T10126" s="42">
        <f>R10126/(INDEX(Installed_Capacity!$H$25:$S$30,MATCH(Source_Data!B10126,Installed_Capacity!$G$25:$G$30,0),MATCH(Source_Data!C10126,Installed_Capacity!$H$24:$S$24,0)))</f>
        <v>7.4088745868194833E-2</v>
      </c>
      <c r="U10126" s="43">
        <f>S10126/(INDEX(Installed_Capacity!$H$33:$S$38,MATCH(Source_Data!B10126,Installed_Capacity!$G$33:$G$38,0),MATCH(Source_Data!C10126,Installed_Capacity!$H$32:$S$32,0)))</f>
        <v>0.2350989530011392</v>
      </c>
      <c r="V10126" s="21"/>
      <c r="W10126" s="2"/>
    </row>
    <row r="10127" spans="1:23" x14ac:dyDescent="0.25">
      <c r="A10127" s="17">
        <v>43157</v>
      </c>
      <c r="B10127" s="19">
        <v>2018</v>
      </c>
      <c r="C10127" s="19">
        <v>2</v>
      </c>
      <c r="D10127" s="19">
        <v>26</v>
      </c>
      <c r="E10127" s="19">
        <v>21</v>
      </c>
      <c r="F10127" s="69">
        <v>28325</v>
      </c>
      <c r="G10127" s="52">
        <f t="shared" si="158"/>
        <v>29301</v>
      </c>
      <c r="H10127" s="34">
        <v>0</v>
      </c>
      <c r="I10127" s="35">
        <v>2.2050864999999999E-2</v>
      </c>
      <c r="J10127" s="35">
        <f>H10127/(INDEX(Installed_Capacity!$H$6:$S$11,MATCH(Source_Data!B10127,Installed_Capacity!$G$6:$G$11,0),MATCH(Source_Data!C10127,Installed_Capacity!$H$5:$S$5,0)))</f>
        <v>0</v>
      </c>
      <c r="K10127" s="36">
        <f>I10127/(INDEX(Installed_Capacity!$H$15:$S$20,MATCH(Source_Data!B10127,Installed_Capacity!$G$15:$G$20,0),MATCH(Source_Data!C10127,Installed_Capacity!$H$14:$S$14,0)))</f>
        <v>5.5355364992180256E-6</v>
      </c>
      <c r="L10127" s="39">
        <v>0</v>
      </c>
      <c r="M10127" s="40">
        <v>0</v>
      </c>
      <c r="N10127" s="40">
        <f>L10127/(INDEX(Installed_Capacity!$V$6:$AG$11,MATCH(Source_Data!B10127,Installed_Capacity!$U$6:$U$11,0),MATCH(Source_Data!C10127,Installed_Capacity!$V$5:$AG$5,0)))</f>
        <v>0</v>
      </c>
      <c r="O10127" s="41">
        <f>M10127/(INDEX(Installed_Capacity!$V$15:$AG$20,MATCH(Source_Data!B10127,Installed_Capacity!$U$15:$U$20,0),MATCH(Source_Data!C10127,Installed_Capacity!$V$14:$AG$14,0)))</f>
        <v>0</v>
      </c>
      <c r="P10127" s="37">
        <v>0</v>
      </c>
      <c r="Q10127" s="38">
        <f>P10127/(INDEX(Installed_Capacity!$AJ$15:$AU$20,MATCH(Source_Data!B10127,Installed_Capacity!$AI$15:$AI$20,0),MATCH(Source_Data!C10127,Installed_Capacity!$AJ$14:$AU$14,0)))</f>
        <v>0</v>
      </c>
      <c r="R10127" s="63">
        <v>124.32369316</v>
      </c>
      <c r="S10127" s="42">
        <v>1234.5619940199999</v>
      </c>
      <c r="T10127" s="42">
        <f>R10127/(INDEX(Installed_Capacity!$H$25:$S$30,MATCH(Source_Data!B10127,Installed_Capacity!$G$25:$G$30,0),MATCH(Source_Data!C10127,Installed_Capacity!$H$24:$S$24,0)))</f>
        <v>8.9057086790830936E-2</v>
      </c>
      <c r="U10127" s="43">
        <f>S10127/(INDEX(Installed_Capacity!$H$33:$S$38,MATCH(Source_Data!B10127,Installed_Capacity!$G$33:$G$38,0),MATCH(Source_Data!C10127,Installed_Capacity!$H$32:$S$32,0)))</f>
        <v>0.34639980976885393</v>
      </c>
      <c r="V10127" s="21"/>
      <c r="W10127" s="2"/>
    </row>
    <row r="10128" spans="1:23" x14ac:dyDescent="0.25">
      <c r="A10128" s="17">
        <v>43157</v>
      </c>
      <c r="B10128" s="19">
        <v>2018</v>
      </c>
      <c r="C10128" s="19">
        <v>2</v>
      </c>
      <c r="D10128" s="19">
        <v>26</v>
      </c>
      <c r="E10128" s="19">
        <v>22</v>
      </c>
      <c r="F10128" s="69">
        <v>26938</v>
      </c>
      <c r="G10128" s="52">
        <f t="shared" si="158"/>
        <v>29301</v>
      </c>
      <c r="H10128" s="34">
        <v>0</v>
      </c>
      <c r="I10128" s="35">
        <v>1.6925617E-2</v>
      </c>
      <c r="J10128" s="35">
        <f>H10128/(INDEX(Installed_Capacity!$H$6:$S$11,MATCH(Source_Data!B10128,Installed_Capacity!$G$6:$G$11,0),MATCH(Source_Data!C10128,Installed_Capacity!$H$5:$S$5,0)))</f>
        <v>0</v>
      </c>
      <c r="K10128" s="36">
        <f>I10128/(INDEX(Installed_Capacity!$H$15:$S$20,MATCH(Source_Data!B10128,Installed_Capacity!$G$15:$G$20,0),MATCH(Source_Data!C10128,Installed_Capacity!$H$14:$S$14,0)))</f>
        <v>4.2489204244497945E-6</v>
      </c>
      <c r="L10128" s="39">
        <v>0</v>
      </c>
      <c r="M10128" s="40">
        <v>0</v>
      </c>
      <c r="N10128" s="40">
        <f>L10128/(INDEX(Installed_Capacity!$V$6:$AG$11,MATCH(Source_Data!B10128,Installed_Capacity!$U$6:$U$11,0),MATCH(Source_Data!C10128,Installed_Capacity!$V$5:$AG$5,0)))</f>
        <v>0</v>
      </c>
      <c r="O10128" s="41">
        <f>M10128/(INDEX(Installed_Capacity!$V$15:$AG$20,MATCH(Source_Data!B10128,Installed_Capacity!$U$15:$U$20,0),MATCH(Source_Data!C10128,Installed_Capacity!$V$14:$AG$14,0)))</f>
        <v>0</v>
      </c>
      <c r="P10128" s="37">
        <v>0</v>
      </c>
      <c r="Q10128" s="38">
        <f>P10128/(INDEX(Installed_Capacity!$AJ$15:$AU$20,MATCH(Source_Data!B10128,Installed_Capacity!$AI$15:$AI$20,0),MATCH(Source_Data!C10128,Installed_Capacity!$AJ$14:$AU$14,0)))</f>
        <v>0</v>
      </c>
      <c r="R10128" s="63">
        <v>116.566882922</v>
      </c>
      <c r="S10128" s="42">
        <v>1100.6723911229999</v>
      </c>
      <c r="T10128" s="42">
        <f>R10128/(INDEX(Installed_Capacity!$H$25:$S$30,MATCH(Source_Data!B10128,Installed_Capacity!$G$25:$G$30,0),MATCH(Source_Data!C10128,Installed_Capacity!$H$24:$S$24,0)))</f>
        <v>8.3500632465616037E-2</v>
      </c>
      <c r="U10128" s="43">
        <f>S10128/(INDEX(Installed_Capacity!$H$33:$S$38,MATCH(Source_Data!B10128,Installed_Capacity!$G$33:$G$38,0),MATCH(Source_Data!C10128,Installed_Capacity!$H$32:$S$32,0)))</f>
        <v>0.30883237030595012</v>
      </c>
      <c r="V10128" s="21"/>
      <c r="W10128" s="2"/>
    </row>
    <row r="10129" spans="1:23" x14ac:dyDescent="0.25">
      <c r="A10129" s="17">
        <v>43157</v>
      </c>
      <c r="B10129" s="19">
        <v>2018</v>
      </c>
      <c r="C10129" s="19">
        <v>2</v>
      </c>
      <c r="D10129" s="19">
        <v>26</v>
      </c>
      <c r="E10129" s="19">
        <v>23</v>
      </c>
      <c r="F10129" s="69">
        <v>24857</v>
      </c>
      <c r="G10129" s="52">
        <f t="shared" si="158"/>
        <v>29301</v>
      </c>
      <c r="H10129" s="34">
        <v>0</v>
      </c>
      <c r="I10129" s="35">
        <v>1.4584682E-2</v>
      </c>
      <c r="J10129" s="35">
        <f>H10129/(INDEX(Installed_Capacity!$H$6:$S$11,MATCH(Source_Data!B10129,Installed_Capacity!$G$6:$G$11,0),MATCH(Source_Data!C10129,Installed_Capacity!$H$5:$S$5,0)))</f>
        <v>0</v>
      </c>
      <c r="K10129" s="36">
        <f>I10129/(INDEX(Installed_Capacity!$H$15:$S$20,MATCH(Source_Data!B10129,Installed_Capacity!$G$15:$G$20,0),MATCH(Source_Data!C10129,Installed_Capacity!$H$14:$S$14,0)))</f>
        <v>3.6612640610918509E-6</v>
      </c>
      <c r="L10129" s="39">
        <v>0</v>
      </c>
      <c r="M10129" s="40">
        <v>0</v>
      </c>
      <c r="N10129" s="40">
        <f>L10129/(INDEX(Installed_Capacity!$V$6:$AG$11,MATCH(Source_Data!B10129,Installed_Capacity!$U$6:$U$11,0),MATCH(Source_Data!C10129,Installed_Capacity!$V$5:$AG$5,0)))</f>
        <v>0</v>
      </c>
      <c r="O10129" s="41">
        <f>M10129/(INDEX(Installed_Capacity!$V$15:$AG$20,MATCH(Source_Data!B10129,Installed_Capacity!$U$15:$U$20,0),MATCH(Source_Data!C10129,Installed_Capacity!$V$14:$AG$14,0)))</f>
        <v>0</v>
      </c>
      <c r="P10129" s="37">
        <v>0</v>
      </c>
      <c r="Q10129" s="38">
        <f>P10129/(INDEX(Installed_Capacity!$AJ$15:$AU$20,MATCH(Source_Data!B10129,Installed_Capacity!$AI$15:$AI$20,0),MATCH(Source_Data!C10129,Installed_Capacity!$AJ$14:$AU$14,0)))</f>
        <v>0</v>
      </c>
      <c r="R10129" s="63">
        <v>145.26062012200001</v>
      </c>
      <c r="S10129" s="42">
        <v>1124.6503691529999</v>
      </c>
      <c r="T10129" s="42">
        <f>R10129/(INDEX(Installed_Capacity!$H$25:$S$30,MATCH(Source_Data!B10129,Installed_Capacity!$G$25:$G$30,0),MATCH(Source_Data!C10129,Installed_Capacity!$H$24:$S$24,0)))</f>
        <v>0.10405488547421202</v>
      </c>
      <c r="U10129" s="43">
        <f>S10129/(INDEX(Installed_Capacity!$H$33:$S$38,MATCH(Source_Data!B10129,Installed_Capacity!$G$33:$G$38,0),MATCH(Source_Data!C10129,Installed_Capacity!$H$32:$S$32,0)))</f>
        <v>0.31556023579060488</v>
      </c>
      <c r="V10129" s="21"/>
      <c r="W10129" s="2"/>
    </row>
    <row r="10130" spans="1:23" x14ac:dyDescent="0.25">
      <c r="A10130" s="17">
        <v>43157</v>
      </c>
      <c r="B10130" s="19">
        <v>2018</v>
      </c>
      <c r="C10130" s="19">
        <v>2</v>
      </c>
      <c r="D10130" s="19">
        <v>26</v>
      </c>
      <c r="E10130" s="19">
        <v>24</v>
      </c>
      <c r="F10130" s="69">
        <v>23165</v>
      </c>
      <c r="G10130" s="52">
        <f t="shared" si="158"/>
        <v>29301</v>
      </c>
      <c r="H10130" s="34">
        <v>0</v>
      </c>
      <c r="I10130" s="35">
        <v>8.7054349999999992E-3</v>
      </c>
      <c r="J10130" s="35">
        <f>H10130/(INDEX(Installed_Capacity!$H$6:$S$11,MATCH(Source_Data!B10130,Installed_Capacity!$G$6:$G$11,0),MATCH(Source_Data!C10130,Installed_Capacity!$H$5:$S$5,0)))</f>
        <v>0</v>
      </c>
      <c r="K10130" s="36">
        <f>I10130/(INDEX(Installed_Capacity!$H$15:$S$20,MATCH(Source_Data!B10130,Installed_Capacity!$G$15:$G$20,0),MATCH(Source_Data!C10130,Installed_Capacity!$H$14:$S$14,0)))</f>
        <v>2.1853679292884917E-6</v>
      </c>
      <c r="L10130" s="39">
        <v>0</v>
      </c>
      <c r="M10130" s="40">
        <v>0</v>
      </c>
      <c r="N10130" s="40">
        <f>L10130/(INDEX(Installed_Capacity!$V$6:$AG$11,MATCH(Source_Data!B10130,Installed_Capacity!$U$6:$U$11,0),MATCH(Source_Data!C10130,Installed_Capacity!$V$5:$AG$5,0)))</f>
        <v>0</v>
      </c>
      <c r="O10130" s="41">
        <f>M10130/(INDEX(Installed_Capacity!$V$15:$AG$20,MATCH(Source_Data!B10130,Installed_Capacity!$U$15:$U$20,0),MATCH(Source_Data!C10130,Installed_Capacity!$V$14:$AG$14,0)))</f>
        <v>0</v>
      </c>
      <c r="P10130" s="37">
        <v>0</v>
      </c>
      <c r="Q10130" s="38">
        <f>P10130/(INDEX(Installed_Capacity!$AJ$15:$AU$20,MATCH(Source_Data!B10130,Installed_Capacity!$AI$15:$AI$20,0),MATCH(Source_Data!C10130,Installed_Capacity!$AJ$14:$AU$14,0)))</f>
        <v>0</v>
      </c>
      <c r="R10130" s="63">
        <v>308.76875357099999</v>
      </c>
      <c r="S10130" s="42">
        <v>873.20525541899997</v>
      </c>
      <c r="T10130" s="42">
        <f>R10130/(INDEX(Installed_Capacity!$H$25:$S$30,MATCH(Source_Data!B10130,Installed_Capacity!$G$25:$G$30,0),MATCH(Source_Data!C10130,Installed_Capacity!$H$24:$S$24,0)))</f>
        <v>0.22118105556661888</v>
      </c>
      <c r="U10130" s="43">
        <f>S10130/(INDEX(Installed_Capacity!$H$33:$S$38,MATCH(Source_Data!B10130,Installed_Capacity!$G$33:$G$38,0),MATCH(Source_Data!C10130,Installed_Capacity!$H$32:$S$32,0)))</f>
        <v>0.2450084611639235</v>
      </c>
      <c r="V10130" s="21"/>
      <c r="W10130" s="2"/>
    </row>
    <row r="10131" spans="1:23" x14ac:dyDescent="0.25">
      <c r="A10131" s="17">
        <v>43158</v>
      </c>
      <c r="B10131" s="19">
        <v>2018</v>
      </c>
      <c r="C10131" s="19">
        <v>2</v>
      </c>
      <c r="D10131" s="19">
        <v>27</v>
      </c>
      <c r="E10131" s="19">
        <v>1</v>
      </c>
      <c r="F10131" s="69">
        <v>21933</v>
      </c>
      <c r="G10131" s="52">
        <f t="shared" si="158"/>
        <v>29387</v>
      </c>
      <c r="H10131" s="34">
        <v>0</v>
      </c>
      <c r="I10131" s="35">
        <v>3.4033620000000001E-3</v>
      </c>
      <c r="J10131" s="35">
        <f>H10131/(INDEX(Installed_Capacity!$H$6:$S$11,MATCH(Source_Data!B10131,Installed_Capacity!$G$6:$G$11,0),MATCH(Source_Data!C10131,Installed_Capacity!$H$5:$S$5,0)))</f>
        <v>0</v>
      </c>
      <c r="K10131" s="36">
        <f>I10131/(INDEX(Installed_Capacity!$H$15:$S$20,MATCH(Source_Data!B10131,Installed_Capacity!$G$15:$G$20,0),MATCH(Source_Data!C10131,Installed_Capacity!$H$14:$S$14,0)))</f>
        <v>8.5436260985914427E-7</v>
      </c>
      <c r="L10131" s="39">
        <v>0</v>
      </c>
      <c r="M10131" s="40">
        <v>0</v>
      </c>
      <c r="N10131" s="40">
        <f>L10131/(INDEX(Installed_Capacity!$V$6:$AG$11,MATCH(Source_Data!B10131,Installed_Capacity!$U$6:$U$11,0),MATCH(Source_Data!C10131,Installed_Capacity!$V$5:$AG$5,0)))</f>
        <v>0</v>
      </c>
      <c r="O10131" s="41">
        <f>M10131/(INDEX(Installed_Capacity!$V$15:$AG$20,MATCH(Source_Data!B10131,Installed_Capacity!$U$15:$U$20,0),MATCH(Source_Data!C10131,Installed_Capacity!$V$14:$AG$14,0)))</f>
        <v>0</v>
      </c>
      <c r="P10131" s="37">
        <v>0</v>
      </c>
      <c r="Q10131" s="38">
        <f>P10131/(INDEX(Installed_Capacity!$AJ$15:$AU$20,MATCH(Source_Data!B10131,Installed_Capacity!$AI$15:$AI$20,0),MATCH(Source_Data!C10131,Installed_Capacity!$AJ$14:$AU$14,0)))</f>
        <v>0</v>
      </c>
      <c r="R10131" s="63">
        <v>649.914711689</v>
      </c>
      <c r="S10131" s="42">
        <v>804.92012653300003</v>
      </c>
      <c r="T10131" s="42">
        <f>R10131/(INDEX(Installed_Capacity!$H$25:$S$30,MATCH(Source_Data!B10131,Installed_Capacity!$G$25:$G$30,0),MATCH(Source_Data!C10131,Installed_Capacity!$H$24:$S$24,0)))</f>
        <v>0.46555495106661882</v>
      </c>
      <c r="U10131" s="43">
        <f>S10131/(INDEX(Installed_Capacity!$H$33:$S$38,MATCH(Source_Data!B10131,Installed_Capacity!$G$33:$G$38,0),MATCH(Source_Data!C10131,Installed_Capacity!$H$32:$S$32,0)))</f>
        <v>0.22584866540581039</v>
      </c>
      <c r="V10131" s="21"/>
      <c r="W10131" s="2"/>
    </row>
    <row r="10132" spans="1:23" x14ac:dyDescent="0.25">
      <c r="A10132" s="17">
        <v>43158</v>
      </c>
      <c r="B10132" s="19">
        <v>2018</v>
      </c>
      <c r="C10132" s="19">
        <v>2</v>
      </c>
      <c r="D10132" s="19">
        <v>27</v>
      </c>
      <c r="E10132" s="19">
        <v>2</v>
      </c>
      <c r="F10132" s="69">
        <v>21115</v>
      </c>
      <c r="G10132" s="52">
        <f t="shared" si="158"/>
        <v>29387</v>
      </c>
      <c r="H10132" s="34">
        <v>0</v>
      </c>
      <c r="I10132" s="35">
        <v>1.21438E-4</v>
      </c>
      <c r="J10132" s="35">
        <f>H10132/(INDEX(Installed_Capacity!$H$6:$S$11,MATCH(Source_Data!B10132,Installed_Capacity!$G$6:$G$11,0),MATCH(Source_Data!C10132,Installed_Capacity!$H$5:$S$5,0)))</f>
        <v>0</v>
      </c>
      <c r="K10132" s="36">
        <f>I10132/(INDEX(Installed_Capacity!$H$15:$S$20,MATCH(Source_Data!B10132,Installed_Capacity!$G$15:$G$20,0),MATCH(Source_Data!C10132,Installed_Capacity!$H$14:$S$14,0)))</f>
        <v>3.0485175134491942E-8</v>
      </c>
      <c r="L10132" s="39">
        <v>0</v>
      </c>
      <c r="M10132" s="40">
        <v>0</v>
      </c>
      <c r="N10132" s="40">
        <f>L10132/(INDEX(Installed_Capacity!$V$6:$AG$11,MATCH(Source_Data!B10132,Installed_Capacity!$U$6:$U$11,0),MATCH(Source_Data!C10132,Installed_Capacity!$V$5:$AG$5,0)))</f>
        <v>0</v>
      </c>
      <c r="O10132" s="41">
        <f>M10132/(INDEX(Installed_Capacity!$V$15:$AG$20,MATCH(Source_Data!B10132,Installed_Capacity!$U$15:$U$20,0),MATCH(Source_Data!C10132,Installed_Capacity!$V$14:$AG$14,0)))</f>
        <v>0</v>
      </c>
      <c r="P10132" s="37">
        <v>0</v>
      </c>
      <c r="Q10132" s="38">
        <f>P10132/(INDEX(Installed_Capacity!$AJ$15:$AU$20,MATCH(Source_Data!B10132,Installed_Capacity!$AI$15:$AI$20,0),MATCH(Source_Data!C10132,Installed_Capacity!$AJ$14:$AU$14,0)))</f>
        <v>0</v>
      </c>
      <c r="R10132" s="63">
        <v>1061.989896393</v>
      </c>
      <c r="S10132" s="42">
        <v>625.14466862699999</v>
      </c>
      <c r="T10132" s="42">
        <f>R10132/(INDEX(Installed_Capacity!$H$25:$S$30,MATCH(Source_Data!B10132,Installed_Capacity!$G$25:$G$30,0),MATCH(Source_Data!C10132,Installed_Capacity!$H$24:$S$24,0)))</f>
        <v>0.76073774813252137</v>
      </c>
      <c r="U10132" s="43">
        <f>S10132/(INDEX(Installed_Capacity!$H$33:$S$38,MATCH(Source_Data!B10132,Installed_Capacity!$G$33:$G$38,0),MATCH(Source_Data!C10132,Installed_Capacity!$H$32:$S$32,0)))</f>
        <v>0.17540633466714181</v>
      </c>
      <c r="V10132" s="21"/>
      <c r="W10132" s="2"/>
    </row>
    <row r="10133" spans="1:23" x14ac:dyDescent="0.25">
      <c r="A10133" s="17">
        <v>43158</v>
      </c>
      <c r="B10133" s="19">
        <v>2018</v>
      </c>
      <c r="C10133" s="19">
        <v>2</v>
      </c>
      <c r="D10133" s="19">
        <v>27</v>
      </c>
      <c r="E10133" s="19">
        <v>3</v>
      </c>
      <c r="F10133" s="69">
        <v>20692</v>
      </c>
      <c r="G10133" s="52">
        <f t="shared" si="158"/>
        <v>29387</v>
      </c>
      <c r="H10133" s="34">
        <v>0</v>
      </c>
      <c r="I10133" s="35">
        <v>-5.5573500000000002E-4</v>
      </c>
      <c r="J10133" s="35">
        <f>H10133/(INDEX(Installed_Capacity!$H$6:$S$11,MATCH(Source_Data!B10133,Installed_Capacity!$G$6:$G$11,0),MATCH(Source_Data!C10133,Installed_Capacity!$H$5:$S$5,0)))</f>
        <v>0</v>
      </c>
      <c r="K10133" s="36">
        <f>I10133/(INDEX(Installed_Capacity!$H$15:$S$20,MATCH(Source_Data!B10133,Installed_Capacity!$G$15:$G$20,0),MATCH(Source_Data!C10133,Installed_Capacity!$H$14:$S$14,0)))</f>
        <v>-1.3950887533858329E-7</v>
      </c>
      <c r="L10133" s="39">
        <v>0</v>
      </c>
      <c r="M10133" s="40">
        <v>0</v>
      </c>
      <c r="N10133" s="40">
        <f>L10133/(INDEX(Installed_Capacity!$V$6:$AG$11,MATCH(Source_Data!B10133,Installed_Capacity!$U$6:$U$11,0),MATCH(Source_Data!C10133,Installed_Capacity!$V$5:$AG$5,0)))</f>
        <v>0</v>
      </c>
      <c r="O10133" s="41">
        <f>M10133/(INDEX(Installed_Capacity!$V$15:$AG$20,MATCH(Source_Data!B10133,Installed_Capacity!$U$15:$U$20,0),MATCH(Source_Data!C10133,Installed_Capacity!$V$14:$AG$14,0)))</f>
        <v>0</v>
      </c>
      <c r="P10133" s="37">
        <v>0</v>
      </c>
      <c r="Q10133" s="38">
        <f>P10133/(INDEX(Installed_Capacity!$AJ$15:$AU$20,MATCH(Source_Data!B10133,Installed_Capacity!$AI$15:$AI$20,0),MATCH(Source_Data!C10133,Installed_Capacity!$AJ$14:$AU$14,0)))</f>
        <v>0</v>
      </c>
      <c r="R10133" s="63">
        <v>1147.325575974</v>
      </c>
      <c r="S10133" s="42">
        <v>618.38232230799997</v>
      </c>
      <c r="T10133" s="42">
        <f>R10133/(INDEX(Installed_Capacity!$H$25:$S$30,MATCH(Source_Data!B10133,Installed_Capacity!$G$25:$G$30,0),MATCH(Source_Data!C10133,Installed_Capacity!$H$24:$S$24,0)))</f>
        <v>0.82186645843409734</v>
      </c>
      <c r="U10133" s="43">
        <f>S10133/(INDEX(Installed_Capacity!$H$33:$S$38,MATCH(Source_Data!B10133,Installed_Capacity!$G$33:$G$38,0),MATCH(Source_Data!C10133,Installed_Capacity!$H$32:$S$32,0)))</f>
        <v>0.17350892045073205</v>
      </c>
      <c r="V10133" s="21"/>
      <c r="W10133" s="2"/>
    </row>
    <row r="10134" spans="1:23" x14ac:dyDescent="0.25">
      <c r="A10134" s="17">
        <v>43158</v>
      </c>
      <c r="B10134" s="19">
        <v>2018</v>
      </c>
      <c r="C10134" s="19">
        <v>2</v>
      </c>
      <c r="D10134" s="19">
        <v>27</v>
      </c>
      <c r="E10134" s="19">
        <v>4</v>
      </c>
      <c r="F10134" s="69">
        <v>20677</v>
      </c>
      <c r="G10134" s="52">
        <f t="shared" si="158"/>
        <v>29387</v>
      </c>
      <c r="H10134" s="34">
        <v>0</v>
      </c>
      <c r="I10134" s="35">
        <v>-2.133416E-3</v>
      </c>
      <c r="J10134" s="35">
        <f>H10134/(INDEX(Installed_Capacity!$H$6:$S$11,MATCH(Source_Data!B10134,Installed_Capacity!$G$6:$G$11,0),MATCH(Source_Data!C10134,Installed_Capacity!$H$5:$S$5,0)))</f>
        <v>0</v>
      </c>
      <c r="K10134" s="36">
        <f>I10134/(INDEX(Installed_Capacity!$H$15:$S$20,MATCH(Source_Data!B10134,Installed_Capacity!$G$15:$G$20,0),MATCH(Source_Data!C10134,Installed_Capacity!$H$14:$S$14,0)))</f>
        <v>-5.3556185374205159E-7</v>
      </c>
      <c r="L10134" s="39">
        <v>0</v>
      </c>
      <c r="M10134" s="40">
        <v>0</v>
      </c>
      <c r="N10134" s="40">
        <f>L10134/(INDEX(Installed_Capacity!$V$6:$AG$11,MATCH(Source_Data!B10134,Installed_Capacity!$U$6:$U$11,0),MATCH(Source_Data!C10134,Installed_Capacity!$V$5:$AG$5,0)))</f>
        <v>0</v>
      </c>
      <c r="O10134" s="41">
        <f>M10134/(INDEX(Installed_Capacity!$V$15:$AG$20,MATCH(Source_Data!B10134,Installed_Capacity!$U$15:$U$20,0),MATCH(Source_Data!C10134,Installed_Capacity!$V$14:$AG$14,0)))</f>
        <v>0</v>
      </c>
      <c r="P10134" s="37">
        <v>0</v>
      </c>
      <c r="Q10134" s="38">
        <f>P10134/(INDEX(Installed_Capacity!$AJ$15:$AU$20,MATCH(Source_Data!B10134,Installed_Capacity!$AI$15:$AI$20,0),MATCH(Source_Data!C10134,Installed_Capacity!$AJ$14:$AU$14,0)))</f>
        <v>0</v>
      </c>
      <c r="R10134" s="63">
        <v>1160.1011764069999</v>
      </c>
      <c r="S10134" s="42">
        <v>699.305770123</v>
      </c>
      <c r="T10134" s="42">
        <f>R10134/(INDEX(Installed_Capacity!$H$25:$S$30,MATCH(Source_Data!B10134,Installed_Capacity!$G$25:$G$30,0),MATCH(Source_Data!C10134,Installed_Capacity!$H$24:$S$24,0)))</f>
        <v>0.83101803467550128</v>
      </c>
      <c r="U10134" s="43">
        <f>S10134/(INDEX(Installed_Capacity!$H$33:$S$38,MATCH(Source_Data!B10134,Installed_Capacity!$G$33:$G$38,0),MATCH(Source_Data!C10134,Installed_Capacity!$H$32:$S$32,0)))</f>
        <v>0.19621484130747088</v>
      </c>
      <c r="V10134" s="21"/>
      <c r="W10134" s="2"/>
    </row>
    <row r="10135" spans="1:23" x14ac:dyDescent="0.25">
      <c r="A10135" s="17">
        <v>43158</v>
      </c>
      <c r="B10135" s="19">
        <v>2018</v>
      </c>
      <c r="C10135" s="19">
        <v>2</v>
      </c>
      <c r="D10135" s="19">
        <v>27</v>
      </c>
      <c r="E10135" s="19">
        <v>5</v>
      </c>
      <c r="F10135" s="69">
        <v>21262</v>
      </c>
      <c r="G10135" s="52">
        <f t="shared" si="158"/>
        <v>29387</v>
      </c>
      <c r="H10135" s="34">
        <v>0</v>
      </c>
      <c r="I10135" s="35">
        <v>-1.0589970000000001E-3</v>
      </c>
      <c r="J10135" s="35">
        <f>H10135/(INDEX(Installed_Capacity!$H$6:$S$11,MATCH(Source_Data!B10135,Installed_Capacity!$G$6:$G$11,0),MATCH(Source_Data!C10135,Installed_Capacity!$H$5:$S$5,0)))</f>
        <v>0</v>
      </c>
      <c r="K10135" s="36">
        <f>I10135/(INDEX(Installed_Capacity!$H$15:$S$20,MATCH(Source_Data!B10135,Installed_Capacity!$G$15:$G$20,0),MATCH(Source_Data!C10135,Installed_Capacity!$H$14:$S$14,0)))</f>
        <v>-2.6584519682390657E-7</v>
      </c>
      <c r="L10135" s="39">
        <v>0</v>
      </c>
      <c r="M10135" s="40">
        <v>0</v>
      </c>
      <c r="N10135" s="40">
        <f>L10135/(INDEX(Installed_Capacity!$V$6:$AG$11,MATCH(Source_Data!B10135,Installed_Capacity!$U$6:$U$11,0),MATCH(Source_Data!C10135,Installed_Capacity!$V$5:$AG$5,0)))</f>
        <v>0</v>
      </c>
      <c r="O10135" s="41">
        <f>M10135/(INDEX(Installed_Capacity!$V$15:$AG$20,MATCH(Source_Data!B10135,Installed_Capacity!$U$15:$U$20,0),MATCH(Source_Data!C10135,Installed_Capacity!$V$14:$AG$14,0)))</f>
        <v>0</v>
      </c>
      <c r="P10135" s="37">
        <v>0</v>
      </c>
      <c r="Q10135" s="38">
        <f>P10135/(INDEX(Installed_Capacity!$AJ$15:$AU$20,MATCH(Source_Data!B10135,Installed_Capacity!$AI$15:$AI$20,0),MATCH(Source_Data!C10135,Installed_Capacity!$AJ$14:$AU$14,0)))</f>
        <v>0</v>
      </c>
      <c r="R10135" s="63">
        <v>1168.064513777</v>
      </c>
      <c r="S10135" s="42">
        <v>590.86584025599996</v>
      </c>
      <c r="T10135" s="42">
        <f>R10135/(INDEX(Installed_Capacity!$H$25:$S$30,MATCH(Source_Data!B10135,Installed_Capacity!$G$25:$G$30,0),MATCH(Source_Data!C10135,Installed_Capacity!$H$24:$S$24,0)))</f>
        <v>0.83672243107234945</v>
      </c>
      <c r="U10135" s="43">
        <f>S10135/(INDEX(Installed_Capacity!$H$33:$S$38,MATCH(Source_Data!B10135,Installed_Capacity!$G$33:$G$38,0),MATCH(Source_Data!C10135,Installed_Capacity!$H$32:$S$32,0)))</f>
        <v>0.16578820314816584</v>
      </c>
      <c r="V10135" s="21"/>
      <c r="W10135" s="2"/>
    </row>
    <row r="10136" spans="1:23" x14ac:dyDescent="0.25">
      <c r="A10136" s="17">
        <v>43158</v>
      </c>
      <c r="B10136" s="19">
        <v>2018</v>
      </c>
      <c r="C10136" s="19">
        <v>2</v>
      </c>
      <c r="D10136" s="19">
        <v>27</v>
      </c>
      <c r="E10136" s="19">
        <v>6</v>
      </c>
      <c r="F10136" s="69">
        <v>23059</v>
      </c>
      <c r="G10136" s="52">
        <f t="shared" si="158"/>
        <v>29387</v>
      </c>
      <c r="H10136" s="34">
        <v>0</v>
      </c>
      <c r="I10136" s="35">
        <v>3.610327E-3</v>
      </c>
      <c r="J10136" s="35">
        <f>H10136/(INDEX(Installed_Capacity!$H$6:$S$11,MATCH(Source_Data!B10136,Installed_Capacity!$G$6:$G$11,0),MATCH(Source_Data!C10136,Installed_Capacity!$H$5:$S$5,0)))</f>
        <v>0</v>
      </c>
      <c r="K10136" s="36">
        <f>I10136/(INDEX(Installed_Capacity!$H$15:$S$20,MATCH(Source_Data!B10136,Installed_Capacity!$G$15:$G$20,0),MATCH(Source_Data!C10136,Installed_Capacity!$H$14:$S$14,0)))</f>
        <v>9.0631804614523368E-7</v>
      </c>
      <c r="L10136" s="39">
        <v>0</v>
      </c>
      <c r="M10136" s="40">
        <v>0</v>
      </c>
      <c r="N10136" s="40">
        <f>L10136/(INDEX(Installed_Capacity!$V$6:$AG$11,MATCH(Source_Data!B10136,Installed_Capacity!$U$6:$U$11,0),MATCH(Source_Data!C10136,Installed_Capacity!$V$5:$AG$5,0)))</f>
        <v>0</v>
      </c>
      <c r="O10136" s="41">
        <f>M10136/(INDEX(Installed_Capacity!$V$15:$AG$20,MATCH(Source_Data!B10136,Installed_Capacity!$U$15:$U$20,0),MATCH(Source_Data!C10136,Installed_Capacity!$V$14:$AG$14,0)))</f>
        <v>0</v>
      </c>
      <c r="P10136" s="37">
        <v>0</v>
      </c>
      <c r="Q10136" s="38">
        <f>P10136/(INDEX(Installed_Capacity!$AJ$15:$AU$20,MATCH(Source_Data!B10136,Installed_Capacity!$AI$15:$AI$20,0),MATCH(Source_Data!C10136,Installed_Capacity!$AJ$14:$AU$14,0)))</f>
        <v>0</v>
      </c>
      <c r="R10136" s="63">
        <v>1195.267547505</v>
      </c>
      <c r="S10136" s="42">
        <v>635.008595238</v>
      </c>
      <c r="T10136" s="42">
        <f>R10136/(INDEX(Installed_Capacity!$H$25:$S$30,MATCH(Source_Data!B10136,Installed_Capacity!$G$25:$G$30,0),MATCH(Source_Data!C10136,Installed_Capacity!$H$24:$S$24,0)))</f>
        <v>0.85620884491762161</v>
      </c>
      <c r="U10136" s="43">
        <f>S10136/(INDEX(Installed_Capacity!$H$33:$S$38,MATCH(Source_Data!B10136,Installed_Capacity!$G$33:$G$38,0),MATCH(Source_Data!C10136,Installed_Capacity!$H$32:$S$32,0)))</f>
        <v>0.17817400637433434</v>
      </c>
      <c r="V10136" s="21"/>
      <c r="W10136" s="2"/>
    </row>
    <row r="10137" spans="1:23" x14ac:dyDescent="0.25">
      <c r="A10137" s="17">
        <v>43158</v>
      </c>
      <c r="B10137" s="19">
        <v>2018</v>
      </c>
      <c r="C10137" s="19">
        <v>2</v>
      </c>
      <c r="D10137" s="19">
        <v>27</v>
      </c>
      <c r="E10137" s="19">
        <v>7</v>
      </c>
      <c r="F10137" s="69">
        <v>25585</v>
      </c>
      <c r="G10137" s="52">
        <f t="shared" si="158"/>
        <v>29387</v>
      </c>
      <c r="H10137" s="34">
        <v>8.1266184839999998</v>
      </c>
      <c r="I10137" s="35">
        <v>131.36948551</v>
      </c>
      <c r="J10137" s="35">
        <f>H10137/(INDEX(Installed_Capacity!$H$6:$S$11,MATCH(Source_Data!B10137,Installed_Capacity!$G$6:$G$11,0),MATCH(Source_Data!C10137,Installed_Capacity!$H$5:$S$5,0)))</f>
        <v>4.9538052789427486E-3</v>
      </c>
      <c r="K10137" s="36">
        <f>I10137/(INDEX(Installed_Capacity!$H$15:$S$20,MATCH(Source_Data!B10137,Installed_Capacity!$G$15:$G$20,0),MATCH(Source_Data!C10137,Installed_Capacity!$H$14:$S$14,0)))</f>
        <v>3.2978324520335084E-2</v>
      </c>
      <c r="L10137" s="39">
        <v>3.9152854690000001</v>
      </c>
      <c r="M10137" s="40">
        <v>72.587116656000006</v>
      </c>
      <c r="N10137" s="40">
        <f>L10137/(INDEX(Installed_Capacity!$V$6:$AG$11,MATCH(Source_Data!B10137,Installed_Capacity!$U$6:$U$11,0),MATCH(Source_Data!C10137,Installed_Capacity!$V$5:$AG$5,0)))</f>
        <v>3.1090473183940539E-3</v>
      </c>
      <c r="O10137" s="41">
        <f>M10137/(INDEX(Installed_Capacity!$V$15:$AG$20,MATCH(Source_Data!B10137,Installed_Capacity!$U$15:$U$20,0),MATCH(Source_Data!C10137,Installed_Capacity!$V$14:$AG$14,0)))</f>
        <v>2.7502203846445302E-2</v>
      </c>
      <c r="P10137" s="37">
        <v>0</v>
      </c>
      <c r="Q10137" s="38">
        <f>P10137/(INDEX(Installed_Capacity!$AJ$15:$AU$20,MATCH(Source_Data!B10137,Installed_Capacity!$AI$15:$AI$20,0),MATCH(Source_Data!C10137,Installed_Capacity!$AJ$14:$AU$14,0)))</f>
        <v>0</v>
      </c>
      <c r="R10137" s="63">
        <v>1211.6297799859999</v>
      </c>
      <c r="S10137" s="42">
        <v>590.11107531499999</v>
      </c>
      <c r="T10137" s="42">
        <f>R10137/(INDEX(Installed_Capacity!$H$25:$S$30,MATCH(Source_Data!B10137,Installed_Capacity!$G$25:$G$30,0),MATCH(Source_Data!C10137,Installed_Capacity!$H$24:$S$24,0)))</f>
        <v>0.86792964182378207</v>
      </c>
      <c r="U10137" s="43">
        <f>S10137/(INDEX(Installed_Capacity!$H$33:$S$38,MATCH(Source_Data!B10137,Installed_Capacity!$G$33:$G$38,0),MATCH(Source_Data!C10137,Installed_Capacity!$H$32:$S$32,0)))</f>
        <v>0.16557642728494551</v>
      </c>
      <c r="V10137" s="21"/>
      <c r="W10137" s="2"/>
    </row>
    <row r="10138" spans="1:23" x14ac:dyDescent="0.25">
      <c r="A10138" s="17">
        <v>43158</v>
      </c>
      <c r="B10138" s="19">
        <v>2018</v>
      </c>
      <c r="C10138" s="19">
        <v>2</v>
      </c>
      <c r="D10138" s="19">
        <v>27</v>
      </c>
      <c r="E10138" s="19">
        <v>8</v>
      </c>
      <c r="F10138" s="69">
        <v>26532</v>
      </c>
      <c r="G10138" s="52">
        <f t="shared" si="158"/>
        <v>29387</v>
      </c>
      <c r="H10138" s="34">
        <v>291.24821353900001</v>
      </c>
      <c r="I10138" s="35">
        <v>960.16815691099998</v>
      </c>
      <c r="J10138" s="35">
        <f>H10138/(INDEX(Installed_Capacity!$H$6:$S$11,MATCH(Source_Data!B10138,Installed_Capacity!$G$6:$G$11,0),MATCH(Source_Data!C10138,Installed_Capacity!$H$5:$S$5,0)))</f>
        <v>0.17753841164720083</v>
      </c>
      <c r="K10138" s="36">
        <f>I10138/(INDEX(Installed_Capacity!$H$15:$S$20,MATCH(Source_Data!B10138,Installed_Capacity!$G$15:$G$20,0),MATCH(Source_Data!C10138,Installed_Capacity!$H$14:$S$14,0)))</f>
        <v>0.24103570893784626</v>
      </c>
      <c r="L10138" s="39">
        <v>116.66826823300001</v>
      </c>
      <c r="M10138" s="40">
        <v>897.73623131399995</v>
      </c>
      <c r="N10138" s="40">
        <f>L10138/(INDEX(Installed_Capacity!$V$6:$AG$11,MATCH(Source_Data!B10138,Installed_Capacity!$U$6:$U$11,0),MATCH(Source_Data!C10138,Installed_Capacity!$V$5:$AG$5,0)))</f>
        <v>9.2643861951688222E-2</v>
      </c>
      <c r="O10138" s="41">
        <f>M10138/(INDEX(Installed_Capacity!$V$15:$AG$20,MATCH(Source_Data!B10138,Installed_Capacity!$U$15:$U$20,0),MATCH(Source_Data!C10138,Installed_Capacity!$V$14:$AG$14,0)))</f>
        <v>0.34013921438628131</v>
      </c>
      <c r="P10138" s="37">
        <v>0</v>
      </c>
      <c r="Q10138" s="38">
        <f>P10138/(INDEX(Installed_Capacity!$AJ$15:$AU$20,MATCH(Source_Data!B10138,Installed_Capacity!$AI$15:$AI$20,0),MATCH(Source_Data!C10138,Installed_Capacity!$AJ$14:$AU$14,0)))</f>
        <v>0</v>
      </c>
      <c r="R10138" s="63">
        <v>1193.0753116579999</v>
      </c>
      <c r="S10138" s="42">
        <v>551.25635880200002</v>
      </c>
      <c r="T10138" s="42">
        <f>R10138/(INDEX(Installed_Capacity!$H$25:$S$30,MATCH(Source_Data!B10138,Installed_Capacity!$G$25:$G$30,0),MATCH(Source_Data!C10138,Installed_Capacity!$H$24:$S$24,0)))</f>
        <v>0.85463847539971327</v>
      </c>
      <c r="U10138" s="43">
        <f>S10138/(INDEX(Installed_Capacity!$H$33:$S$38,MATCH(Source_Data!B10138,Installed_Capacity!$G$33:$G$38,0),MATCH(Source_Data!C10138,Installed_Capacity!$H$32:$S$32,0)))</f>
        <v>0.15467436932923306</v>
      </c>
      <c r="V10138" s="21"/>
      <c r="W10138" s="2"/>
    </row>
    <row r="10139" spans="1:23" x14ac:dyDescent="0.25">
      <c r="A10139" s="17">
        <v>43158</v>
      </c>
      <c r="B10139" s="19">
        <v>2018</v>
      </c>
      <c r="C10139" s="19">
        <v>2</v>
      </c>
      <c r="D10139" s="19">
        <v>27</v>
      </c>
      <c r="E10139" s="19">
        <v>9</v>
      </c>
      <c r="F10139" s="69">
        <v>26266</v>
      </c>
      <c r="G10139" s="52">
        <f t="shared" si="158"/>
        <v>29387</v>
      </c>
      <c r="H10139" s="34">
        <v>621.11713884000005</v>
      </c>
      <c r="I10139" s="35">
        <v>1746.0221580350001</v>
      </c>
      <c r="J10139" s="35">
        <f>H10139/(INDEX(Installed_Capacity!$H$6:$S$11,MATCH(Source_Data!B10139,Installed_Capacity!$G$6:$G$11,0),MATCH(Source_Data!C10139,Installed_Capacity!$H$5:$S$5,0)))</f>
        <v>0.37861914734711793</v>
      </c>
      <c r="K10139" s="36">
        <f>I10139/(INDEX(Installed_Capacity!$H$15:$S$20,MATCH(Source_Data!B10139,Installed_Capacity!$G$15:$G$20,0),MATCH(Source_Data!C10139,Installed_Capacity!$H$14:$S$14,0)))</f>
        <v>0.43831248271875806</v>
      </c>
      <c r="L10139" s="39">
        <v>294.30797680699999</v>
      </c>
      <c r="M10139" s="40">
        <v>1649.879546616</v>
      </c>
      <c r="N10139" s="40">
        <f>L10139/(INDEX(Installed_Capacity!$V$6:$AG$11,MATCH(Source_Data!B10139,Installed_Capacity!$U$6:$U$11,0),MATCH(Source_Data!C10139,Installed_Capacity!$V$5:$AG$5,0)))</f>
        <v>0.23370388527697489</v>
      </c>
      <c r="O10139" s="41">
        <f>M10139/(INDEX(Installed_Capacity!$V$15:$AG$20,MATCH(Source_Data!B10139,Installed_Capacity!$U$15:$U$20,0),MATCH(Source_Data!C10139,Installed_Capacity!$V$14:$AG$14,0)))</f>
        <v>0.62511538828789237</v>
      </c>
      <c r="P10139" s="37">
        <v>0.17386167899999999</v>
      </c>
      <c r="Q10139" s="38">
        <f>P10139/(INDEX(Installed_Capacity!$AJ$15:$AU$20,MATCH(Source_Data!B10139,Installed_Capacity!$AI$15:$AI$20,0),MATCH(Source_Data!C10139,Installed_Capacity!$AJ$14:$AU$14,0)))</f>
        <v>1.8959834133042529E-4</v>
      </c>
      <c r="R10139" s="63">
        <v>1207.197479143</v>
      </c>
      <c r="S10139" s="42">
        <v>517.18987431300002</v>
      </c>
      <c r="T10139" s="42">
        <f>R10139/(INDEX(Installed_Capacity!$H$25:$S$30,MATCH(Source_Data!B10139,Installed_Capacity!$G$25:$G$30,0),MATCH(Source_Data!C10139,Installed_Capacity!$H$24:$S$24,0)))</f>
        <v>0.86475464121991386</v>
      </c>
      <c r="U10139" s="43">
        <f>S10139/(INDEX(Installed_Capacity!$H$33:$S$38,MATCH(Source_Data!B10139,Installed_Capacity!$G$33:$G$38,0),MATCH(Source_Data!C10139,Installed_Capacity!$H$32:$S$32,0)))</f>
        <v>0.14511581835840831</v>
      </c>
      <c r="V10139" s="21"/>
      <c r="W10139" s="2"/>
    </row>
    <row r="10140" spans="1:23" x14ac:dyDescent="0.25">
      <c r="A10140" s="17">
        <v>43158</v>
      </c>
      <c r="B10140" s="19">
        <v>2018</v>
      </c>
      <c r="C10140" s="19">
        <v>2</v>
      </c>
      <c r="D10140" s="19">
        <v>27</v>
      </c>
      <c r="E10140" s="19">
        <v>10</v>
      </c>
      <c r="F10140" s="69">
        <v>25896</v>
      </c>
      <c r="G10140" s="52">
        <f t="shared" si="158"/>
        <v>29387</v>
      </c>
      <c r="H10140" s="34">
        <v>474.30618296699998</v>
      </c>
      <c r="I10140" s="35">
        <v>2156.8921233470001</v>
      </c>
      <c r="J10140" s="35">
        <f>H10140/(INDEX(Installed_Capacity!$H$6:$S$11,MATCH(Source_Data!B10140,Installed_Capacity!$G$6:$G$11,0),MATCH(Source_Data!C10140,Installed_Capacity!$H$5:$S$5,0)))</f>
        <v>0.28912646479505999</v>
      </c>
      <c r="K10140" s="36">
        <f>I10140/(INDEX(Installed_Capacity!$H$15:$S$20,MATCH(Source_Data!B10140,Installed_Capacity!$G$15:$G$20,0),MATCH(Source_Data!C10140,Installed_Capacity!$H$14:$S$14,0)))</f>
        <v>0.54145517981553959</v>
      </c>
      <c r="L10140" s="39">
        <v>463.063180252</v>
      </c>
      <c r="M10140" s="40">
        <v>1802.290097198</v>
      </c>
      <c r="N10140" s="40">
        <f>L10140/(INDEX(Installed_Capacity!$V$6:$AG$11,MATCH(Source_Data!B10140,Installed_Capacity!$U$6:$U$11,0),MATCH(Source_Data!C10140,Installed_Capacity!$V$5:$AG$5,0)))</f>
        <v>0.36770890659403488</v>
      </c>
      <c r="O10140" s="41">
        <f>M10140/(INDEX(Installed_Capacity!$V$15:$AG$20,MATCH(Source_Data!B10140,Installed_Capacity!$U$15:$U$20,0),MATCH(Source_Data!C10140,Installed_Capacity!$V$14:$AG$14,0)))</f>
        <v>0.68286153145431405</v>
      </c>
      <c r="P10140" s="37">
        <v>35.647654297999999</v>
      </c>
      <c r="Q10140" s="38">
        <f>P10140/(INDEX(Installed_Capacity!$AJ$15:$AU$20,MATCH(Source_Data!B10140,Installed_Capacity!$AI$15:$AI$20,0),MATCH(Source_Data!C10140,Installed_Capacity!$AJ$14:$AU$14,0)))</f>
        <v>3.8874214065430748E-2</v>
      </c>
      <c r="R10140" s="63">
        <v>1195.1023326479999</v>
      </c>
      <c r="S10140" s="42">
        <v>560.21770881899999</v>
      </c>
      <c r="T10140" s="42">
        <f>R10140/(INDEX(Installed_Capacity!$H$25:$S$30,MATCH(Source_Data!B10140,Installed_Capacity!$G$25:$G$30,0),MATCH(Source_Data!C10140,Installed_Capacity!$H$24:$S$24,0)))</f>
        <v>0.85609049616618893</v>
      </c>
      <c r="U10140" s="43">
        <f>S10140/(INDEX(Installed_Capacity!$H$33:$S$38,MATCH(Source_Data!B10140,Installed_Capacity!$G$33:$G$38,0),MATCH(Source_Data!C10140,Installed_Capacity!$H$32:$S$32,0)))</f>
        <v>0.15718879141269032</v>
      </c>
      <c r="V10140" s="21"/>
      <c r="W10140" s="2"/>
    </row>
    <row r="10141" spans="1:23" x14ac:dyDescent="0.25">
      <c r="A10141" s="17">
        <v>43158</v>
      </c>
      <c r="B10141" s="19">
        <v>2018</v>
      </c>
      <c r="C10141" s="19">
        <v>2</v>
      </c>
      <c r="D10141" s="19">
        <v>27</v>
      </c>
      <c r="E10141" s="19">
        <v>11</v>
      </c>
      <c r="F10141" s="69">
        <v>24730</v>
      </c>
      <c r="G10141" s="52">
        <f t="shared" si="158"/>
        <v>29387</v>
      </c>
      <c r="H10141" s="34">
        <v>630.13501310000004</v>
      </c>
      <c r="I10141" s="35">
        <v>2407.742581129</v>
      </c>
      <c r="J10141" s="35">
        <f>H10141/(INDEX(Installed_Capacity!$H$6:$S$11,MATCH(Source_Data!B10141,Installed_Capacity!$G$6:$G$11,0),MATCH(Source_Data!C10141,Installed_Capacity!$H$5:$S$5,0)))</f>
        <v>0.38411624225836344</v>
      </c>
      <c r="K10141" s="36">
        <f>I10141/(INDEX(Installed_Capacity!$H$15:$S$20,MATCH(Source_Data!B10141,Installed_Capacity!$G$15:$G$20,0),MATCH(Source_Data!C10141,Installed_Capacity!$H$14:$S$14,0)))</f>
        <v>0.60442739722731964</v>
      </c>
      <c r="L10141" s="39">
        <v>601.00769323199995</v>
      </c>
      <c r="M10141" s="40">
        <v>1785.7250192869999</v>
      </c>
      <c r="N10141" s="40">
        <f>L10141/(INDEX(Installed_Capacity!$V$6:$AG$11,MATCH(Source_Data!B10141,Installed_Capacity!$U$6:$U$11,0),MATCH(Source_Data!C10141,Installed_Capacity!$V$5:$AG$5,0)))</f>
        <v>0.47724779502588699</v>
      </c>
      <c r="O10141" s="41">
        <f>M10141/(INDEX(Installed_Capacity!$V$15:$AG$20,MATCH(Source_Data!B10141,Installed_Capacity!$U$15:$U$20,0),MATCH(Source_Data!C10141,Installed_Capacity!$V$14:$AG$14,0)))</f>
        <v>0.67658526411613606</v>
      </c>
      <c r="P10141" s="37">
        <v>169.536291506</v>
      </c>
      <c r="Q10141" s="38">
        <f>P10141/(INDEX(Installed_Capacity!$AJ$15:$AU$20,MATCH(Source_Data!B10141,Installed_Capacity!$AI$15:$AI$20,0),MATCH(Source_Data!C10141,Installed_Capacity!$AJ$14:$AU$14,0)))</f>
        <v>0.18488145202399128</v>
      </c>
      <c r="R10141" s="63">
        <v>1134.5085313879999</v>
      </c>
      <c r="S10141" s="42">
        <v>598.78950554599999</v>
      </c>
      <c r="T10141" s="42">
        <f>R10141/(INDEX(Installed_Capacity!$H$25:$S$30,MATCH(Source_Data!B10141,Installed_Capacity!$G$25:$G$30,0),MATCH(Source_Data!C10141,Installed_Capacity!$H$24:$S$24,0)))</f>
        <v>0.81268519440401132</v>
      </c>
      <c r="U10141" s="43">
        <f>S10141/(INDEX(Installed_Capacity!$H$33:$S$38,MATCH(Source_Data!B10141,Installed_Capacity!$G$33:$G$38,0),MATCH(Source_Data!C10141,Installed_Capacity!$H$32:$S$32,0)))</f>
        <v>0.16801146626692631</v>
      </c>
      <c r="V10141" s="21"/>
      <c r="W10141" s="2"/>
    </row>
    <row r="10142" spans="1:23" x14ac:dyDescent="0.25">
      <c r="A10142" s="17">
        <v>43158</v>
      </c>
      <c r="B10142" s="19">
        <v>2018</v>
      </c>
      <c r="C10142" s="19">
        <v>2</v>
      </c>
      <c r="D10142" s="19">
        <v>27</v>
      </c>
      <c r="E10142" s="19">
        <v>12</v>
      </c>
      <c r="F10142" s="69">
        <v>24742</v>
      </c>
      <c r="G10142" s="52">
        <f t="shared" si="158"/>
        <v>29387</v>
      </c>
      <c r="H10142" s="34">
        <v>809.35680499800003</v>
      </c>
      <c r="I10142" s="35">
        <v>2446.109732334</v>
      </c>
      <c r="J10142" s="35">
        <f>H10142/(INDEX(Installed_Capacity!$H$6:$S$11,MATCH(Source_Data!B10142,Installed_Capacity!$G$6:$G$11,0),MATCH(Source_Data!C10142,Installed_Capacity!$H$5:$S$5,0)))</f>
        <v>0.49336584718984688</v>
      </c>
      <c r="K10142" s="36">
        <f>I10142/(INDEX(Installed_Capacity!$H$15:$S$20,MATCH(Source_Data!B10142,Installed_Capacity!$G$15:$G$20,0),MATCH(Source_Data!C10142,Installed_Capacity!$H$14:$S$14,0)))</f>
        <v>0.61405889086107479</v>
      </c>
      <c r="L10142" s="39">
        <v>798.74173364399996</v>
      </c>
      <c r="M10142" s="40">
        <v>1704.5256514329999</v>
      </c>
      <c r="N10142" s="40">
        <f>L10142/(INDEX(Installed_Capacity!$V$6:$AG$11,MATCH(Source_Data!B10142,Installed_Capacity!$U$6:$U$11,0),MATCH(Source_Data!C10142,Installed_Capacity!$V$5:$AG$5,0)))</f>
        <v>0.6342643122034114</v>
      </c>
      <c r="O10142" s="41">
        <f>M10142/(INDEX(Installed_Capacity!$V$15:$AG$20,MATCH(Source_Data!B10142,Installed_Capacity!$U$15:$U$20,0),MATCH(Source_Data!C10142,Installed_Capacity!$V$14:$AG$14,0)))</f>
        <v>0.64582000342247248</v>
      </c>
      <c r="P10142" s="37">
        <v>200.68290429800001</v>
      </c>
      <c r="Q10142" s="38">
        <f>P10142/(INDEX(Installed_Capacity!$AJ$15:$AU$20,MATCH(Source_Data!B10142,Installed_Capacity!$AI$15:$AI$20,0),MATCH(Source_Data!C10142,Installed_Capacity!$AJ$14:$AU$14,0)))</f>
        <v>0.21884722388004363</v>
      </c>
      <c r="R10142" s="63">
        <v>1050.163862807</v>
      </c>
      <c r="S10142" s="42">
        <v>645.14191749400004</v>
      </c>
      <c r="T10142" s="42">
        <f>R10142/(INDEX(Installed_Capacity!$H$25:$S$30,MATCH(Source_Data!B10142,Installed_Capacity!$G$25:$G$30,0),MATCH(Source_Data!C10142,Installed_Capacity!$H$24:$S$24,0)))</f>
        <v>0.752266377368911</v>
      </c>
      <c r="U10142" s="43">
        <f>S10142/(INDEX(Installed_Capacity!$H$33:$S$38,MATCH(Source_Data!B10142,Installed_Capacity!$G$33:$G$38,0),MATCH(Source_Data!C10142,Installed_Capacity!$H$32:$S$32,0)))</f>
        <v>0.18101726650935193</v>
      </c>
      <c r="V10142" s="21"/>
      <c r="W10142" s="2"/>
    </row>
    <row r="10143" spans="1:23" x14ac:dyDescent="0.25">
      <c r="A10143" s="17">
        <v>43158</v>
      </c>
      <c r="B10143" s="19">
        <v>2018</v>
      </c>
      <c r="C10143" s="19">
        <v>2</v>
      </c>
      <c r="D10143" s="19">
        <v>27</v>
      </c>
      <c r="E10143" s="19">
        <v>13</v>
      </c>
      <c r="F10143" s="69">
        <v>24362</v>
      </c>
      <c r="G10143" s="52">
        <f t="shared" si="158"/>
        <v>29387</v>
      </c>
      <c r="H10143" s="34">
        <v>1061.204534941</v>
      </c>
      <c r="I10143" s="35">
        <v>2590.5929091329999</v>
      </c>
      <c r="J10143" s="35">
        <f>H10143/(INDEX(Installed_Capacity!$H$6:$S$11,MATCH(Source_Data!B10143,Installed_Capacity!$G$6:$G$11,0),MATCH(Source_Data!C10143,Installed_Capacity!$H$5:$S$5,0)))</f>
        <v>0.64688660327526093</v>
      </c>
      <c r="K10143" s="36">
        <f>I10143/(INDEX(Installed_Capacity!$H$15:$S$20,MATCH(Source_Data!B10143,Installed_Capacity!$G$15:$G$20,0),MATCH(Source_Data!C10143,Installed_Capacity!$H$14:$S$14,0)))</f>
        <v>0.65032920944920425</v>
      </c>
      <c r="L10143" s="39">
        <v>970.68719132199999</v>
      </c>
      <c r="M10143" s="40">
        <v>1854.4541162519999</v>
      </c>
      <c r="N10143" s="40">
        <f>L10143/(INDEX(Installed_Capacity!$V$6:$AG$11,MATCH(Source_Data!B10143,Installed_Capacity!$U$6:$U$11,0),MATCH(Source_Data!C10143,Installed_Capacity!$V$5:$AG$5,0)))</f>
        <v>0.77080264851030722</v>
      </c>
      <c r="O10143" s="41">
        <f>M10143/(INDEX(Installed_Capacity!$V$15:$AG$20,MATCH(Source_Data!B10143,Installed_Capacity!$U$15:$U$20,0),MATCH(Source_Data!C10143,Installed_Capacity!$V$14:$AG$14,0)))</f>
        <v>0.70262572035675863</v>
      </c>
      <c r="P10143" s="37">
        <v>209.721445313</v>
      </c>
      <c r="Q10143" s="38">
        <f>P10143/(INDEX(Installed_Capacity!$AJ$15:$AU$20,MATCH(Source_Data!B10143,Installed_Capacity!$AI$15:$AI$20,0),MATCH(Source_Data!C10143,Installed_Capacity!$AJ$14:$AU$14,0)))</f>
        <v>0.22870386620828789</v>
      </c>
      <c r="R10143" s="63">
        <v>742.56648786999995</v>
      </c>
      <c r="S10143" s="42">
        <v>870.88593968199996</v>
      </c>
      <c r="T10143" s="42">
        <f>R10143/(INDEX(Installed_Capacity!$H$25:$S$30,MATCH(Source_Data!B10143,Installed_Capacity!$G$25:$G$30,0),MATCH(Source_Data!C10143,Installed_Capacity!$H$24:$S$24,0)))</f>
        <v>0.5319244182449856</v>
      </c>
      <c r="U10143" s="43">
        <f>S10143/(INDEX(Installed_Capacity!$H$33:$S$38,MATCH(Source_Data!B10143,Installed_Capacity!$G$33:$G$38,0),MATCH(Source_Data!C10143,Installed_Capacity!$H$32:$S$32,0)))</f>
        <v>0.24435769552073808</v>
      </c>
      <c r="V10143" s="21"/>
      <c r="W10143" s="2"/>
    </row>
    <row r="10144" spans="1:23" x14ac:dyDescent="0.25">
      <c r="A10144" s="17">
        <v>43158</v>
      </c>
      <c r="B10144" s="19">
        <v>2018</v>
      </c>
      <c r="C10144" s="19">
        <v>2</v>
      </c>
      <c r="D10144" s="19">
        <v>27</v>
      </c>
      <c r="E10144" s="19">
        <v>14</v>
      </c>
      <c r="F10144" s="69">
        <v>24256</v>
      </c>
      <c r="G10144" s="52">
        <f t="shared" si="158"/>
        <v>29387</v>
      </c>
      <c r="H10144" s="34">
        <v>1140.6423450330001</v>
      </c>
      <c r="I10144" s="35">
        <v>2679.2631496449999</v>
      </c>
      <c r="J10144" s="35">
        <f>H10144/(INDEX(Installed_Capacity!$H$6:$S$11,MATCH(Source_Data!B10144,Installed_Capacity!$G$6:$G$11,0),MATCH(Source_Data!C10144,Installed_Capacity!$H$5:$S$5,0)))</f>
        <v>0.69531011961925782</v>
      </c>
      <c r="K10144" s="36">
        <f>I10144/(INDEX(Installed_Capacity!$H$15:$S$20,MATCH(Source_Data!B10144,Installed_Capacity!$G$15:$G$20,0),MATCH(Source_Data!C10144,Installed_Capacity!$H$14:$S$14,0)))</f>
        <v>0.67258853364118576</v>
      </c>
      <c r="L10144" s="39">
        <v>885.07770618500001</v>
      </c>
      <c r="M10144" s="40">
        <v>1657.296730623</v>
      </c>
      <c r="N10144" s="40">
        <f>L10144/(INDEX(Installed_Capacity!$V$6:$AG$11,MATCH(Source_Data!B10144,Installed_Capacity!$U$6:$U$11,0),MATCH(Source_Data!C10144,Installed_Capacity!$V$5:$AG$5,0)))</f>
        <v>0.70282192467760385</v>
      </c>
      <c r="O10144" s="41">
        <f>M10144/(INDEX(Installed_Capacity!$V$15:$AG$20,MATCH(Source_Data!B10144,Installed_Capacity!$U$15:$U$20,0),MATCH(Source_Data!C10144,Installed_Capacity!$V$14:$AG$14,0)))</f>
        <v>0.62792565154016955</v>
      </c>
      <c r="P10144" s="37">
        <v>208.04841436999999</v>
      </c>
      <c r="Q10144" s="38">
        <f>P10144/(INDEX(Installed_Capacity!$AJ$15:$AU$20,MATCH(Source_Data!B10144,Installed_Capacity!$AI$15:$AI$20,0),MATCH(Source_Data!C10144,Installed_Capacity!$AJ$14:$AU$14,0)))</f>
        <v>0.22687940498364231</v>
      </c>
      <c r="R10144" s="63">
        <v>597.11087698200004</v>
      </c>
      <c r="S10144" s="42">
        <v>1001.601362421</v>
      </c>
      <c r="T10144" s="42">
        <f>R10144/(INDEX(Installed_Capacity!$H$25:$S$30,MATCH(Source_Data!B10144,Installed_Capacity!$G$25:$G$30,0),MATCH(Source_Data!C10144,Installed_Capacity!$H$24:$S$24,0)))</f>
        <v>0.42772985457163321</v>
      </c>
      <c r="U10144" s="43">
        <f>S10144/(INDEX(Installed_Capacity!$H$33:$S$38,MATCH(Source_Data!B10144,Installed_Capacity!$G$33:$G$38,0),MATCH(Source_Data!C10144,Installed_Capacity!$H$32:$S$32,0)))</f>
        <v>0.28103450704577471</v>
      </c>
      <c r="V10144" s="21"/>
      <c r="W10144" s="2"/>
    </row>
    <row r="10145" spans="1:23" x14ac:dyDescent="0.25">
      <c r="A10145" s="17">
        <v>43158</v>
      </c>
      <c r="B10145" s="19">
        <v>2018</v>
      </c>
      <c r="C10145" s="19">
        <v>2</v>
      </c>
      <c r="D10145" s="19">
        <v>27</v>
      </c>
      <c r="E10145" s="19">
        <v>15</v>
      </c>
      <c r="F10145" s="69">
        <v>24071</v>
      </c>
      <c r="G10145" s="52">
        <f t="shared" si="158"/>
        <v>29387</v>
      </c>
      <c r="H10145" s="34">
        <v>953.483744258</v>
      </c>
      <c r="I10145" s="35">
        <v>2337.9204957669999</v>
      </c>
      <c r="J10145" s="35">
        <f>H10145/(INDEX(Installed_Capacity!$H$6:$S$11,MATCH(Source_Data!B10145,Installed_Capacity!$G$6:$G$11,0),MATCH(Source_Data!C10145,Installed_Capacity!$H$5:$S$5,0)))</f>
        <v>0.58122241310957767</v>
      </c>
      <c r="K10145" s="36">
        <f>I10145/(INDEX(Installed_Capacity!$H$15:$S$20,MATCH(Source_Data!B10145,Installed_Capacity!$G$15:$G$20,0),MATCH(Source_Data!C10145,Installed_Capacity!$H$14:$S$14,0)))</f>
        <v>0.58689961761536935</v>
      </c>
      <c r="L10145" s="39">
        <v>929.03353148999997</v>
      </c>
      <c r="M10145" s="40">
        <v>1482.7503840479999</v>
      </c>
      <c r="N10145" s="40">
        <f>L10145/(INDEX(Installed_Capacity!$V$6:$AG$11,MATCH(Source_Data!B10145,Installed_Capacity!$U$6:$U$11,0),MATCH(Source_Data!C10145,Installed_Capacity!$V$5:$AG$5,0)))</f>
        <v>0.73772633761871487</v>
      </c>
      <c r="O10145" s="41">
        <f>M10145/(INDEX(Installed_Capacity!$V$15:$AG$20,MATCH(Source_Data!B10145,Installed_Capacity!$U$15:$U$20,0),MATCH(Source_Data!C10145,Installed_Capacity!$V$14:$AG$14,0)))</f>
        <v>0.56179257689404849</v>
      </c>
      <c r="P10145" s="37">
        <v>238.44331848300001</v>
      </c>
      <c r="Q10145" s="38">
        <f>P10145/(INDEX(Installed_Capacity!$AJ$15:$AU$20,MATCH(Source_Data!B10145,Installed_Capacity!$AI$15:$AI$20,0),MATCH(Source_Data!C10145,Installed_Capacity!$AJ$14:$AU$14,0)))</f>
        <v>0.26002542909814613</v>
      </c>
      <c r="R10145" s="63">
        <v>480.53857072400001</v>
      </c>
      <c r="S10145" s="42">
        <v>1288.953753045</v>
      </c>
      <c r="T10145" s="42">
        <f>R10145/(INDEX(Installed_Capacity!$H$25:$S$30,MATCH(Source_Data!B10145,Installed_Capacity!$G$25:$G$30,0),MATCH(Source_Data!C10145,Installed_Capacity!$H$24:$S$24,0)))</f>
        <v>0.34422533719484238</v>
      </c>
      <c r="U10145" s="43">
        <f>S10145/(INDEX(Installed_Capacity!$H$33:$S$38,MATCH(Source_Data!B10145,Installed_Capacity!$G$33:$G$38,0),MATCH(Source_Data!C10145,Installed_Capacity!$H$32:$S$32,0)))</f>
        <v>0.36166133172604786</v>
      </c>
      <c r="V10145" s="21"/>
      <c r="W10145" s="2"/>
    </row>
    <row r="10146" spans="1:23" x14ac:dyDescent="0.25">
      <c r="A10146" s="17">
        <v>43158</v>
      </c>
      <c r="B10146" s="19">
        <v>2018</v>
      </c>
      <c r="C10146" s="19">
        <v>2</v>
      </c>
      <c r="D10146" s="19">
        <v>27</v>
      </c>
      <c r="E10146" s="19">
        <v>16</v>
      </c>
      <c r="F10146" s="69">
        <v>24556</v>
      </c>
      <c r="G10146" s="52">
        <f t="shared" si="158"/>
        <v>29387</v>
      </c>
      <c r="H10146" s="34">
        <v>1054.938158746</v>
      </c>
      <c r="I10146" s="35">
        <v>1885.983484118</v>
      </c>
      <c r="J10146" s="35">
        <f>H10146/(INDEX(Installed_Capacity!$H$6:$S$11,MATCH(Source_Data!B10146,Installed_Capacity!$G$6:$G$11,0),MATCH(Source_Data!C10146,Installed_Capacity!$H$5:$S$5,0)))</f>
        <v>0.64306676018360476</v>
      </c>
      <c r="K10146" s="36">
        <f>I10146/(INDEX(Installed_Capacity!$H$15:$S$20,MATCH(Source_Data!B10146,Installed_Capacity!$G$15:$G$20,0),MATCH(Source_Data!C10146,Installed_Capacity!$H$14:$S$14,0)))</f>
        <v>0.47344765900374292</v>
      </c>
      <c r="L10146" s="39">
        <v>915.86148906000005</v>
      </c>
      <c r="M10146" s="40">
        <v>1596.710324982</v>
      </c>
      <c r="N10146" s="40">
        <f>L10146/(INDEX(Installed_Capacity!$V$6:$AG$11,MATCH(Source_Data!B10146,Installed_Capacity!$U$6:$U$11,0),MATCH(Source_Data!C10146,Installed_Capacity!$V$5:$AG$5,0)))</f>
        <v>0.72726669080138495</v>
      </c>
      <c r="O10146" s="41">
        <f>M10146/(INDEX(Installed_Capacity!$V$15:$AG$20,MATCH(Source_Data!B10146,Installed_Capacity!$U$15:$U$20,0),MATCH(Source_Data!C10146,Installed_Capacity!$V$14:$AG$14,0)))</f>
        <v>0.60497034273297678</v>
      </c>
      <c r="P10146" s="37">
        <v>276.79140845000001</v>
      </c>
      <c r="Q10146" s="38">
        <f>P10146/(INDEX(Installed_Capacity!$AJ$15:$AU$20,MATCH(Source_Data!B10146,Installed_Capacity!$AI$15:$AI$20,0),MATCH(Source_Data!C10146,Installed_Capacity!$AJ$14:$AU$14,0)))</f>
        <v>0.30184450212649944</v>
      </c>
      <c r="R10146" s="63">
        <v>352.005479718</v>
      </c>
      <c r="S10146" s="42">
        <v>1685.8949975590001</v>
      </c>
      <c r="T10146" s="42">
        <f>R10146/(INDEX(Installed_Capacity!$H$25:$S$30,MATCH(Source_Data!B10146,Installed_Capacity!$G$25:$G$30,0),MATCH(Source_Data!C10146,Installed_Capacity!$H$24:$S$24,0)))</f>
        <v>0.25215292243409737</v>
      </c>
      <c r="U10146" s="43">
        <f>S10146/(INDEX(Installed_Capacity!$H$33:$S$38,MATCH(Source_Data!B10146,Installed_Capacity!$G$33:$G$38,0),MATCH(Source_Data!C10146,Installed_Capacity!$H$32:$S$32,0)))</f>
        <v>0.47303716562915626</v>
      </c>
      <c r="V10146" s="21"/>
      <c r="W10146" s="2"/>
    </row>
    <row r="10147" spans="1:23" x14ac:dyDescent="0.25">
      <c r="A10147" s="17">
        <v>43158</v>
      </c>
      <c r="B10147" s="19">
        <v>2018</v>
      </c>
      <c r="C10147" s="19">
        <v>2</v>
      </c>
      <c r="D10147" s="19">
        <v>27</v>
      </c>
      <c r="E10147" s="19">
        <v>17</v>
      </c>
      <c r="F10147" s="69">
        <v>25174</v>
      </c>
      <c r="G10147" s="52">
        <f t="shared" si="158"/>
        <v>29387</v>
      </c>
      <c r="H10147" s="34">
        <v>687.87593181199998</v>
      </c>
      <c r="I10147" s="35">
        <v>840.37950044499996</v>
      </c>
      <c r="J10147" s="35">
        <f>H10147/(INDEX(Installed_Capacity!$H$6:$S$11,MATCH(Source_Data!B10147,Installed_Capacity!$G$6:$G$11,0),MATCH(Source_Data!C10147,Installed_Capacity!$H$5:$S$5,0)))</f>
        <v>0.41931381779235344</v>
      </c>
      <c r="K10147" s="36">
        <f>I10147/(INDEX(Installed_Capacity!$H$15:$S$20,MATCH(Source_Data!B10147,Installed_Capacity!$G$15:$G$20,0),MATCH(Source_Data!C10147,Installed_Capacity!$H$14:$S$14,0)))</f>
        <v>0.21096457657819359</v>
      </c>
      <c r="L10147" s="39">
        <v>603.51974057500001</v>
      </c>
      <c r="M10147" s="40">
        <v>1060.9806108519999</v>
      </c>
      <c r="N10147" s="40">
        <f>L10147/(INDEX(Installed_Capacity!$V$6:$AG$11,MATCH(Source_Data!B10147,Installed_Capacity!$U$6:$U$11,0),MATCH(Source_Data!C10147,Installed_Capacity!$V$5:$AG$5,0)))</f>
        <v>0.47924255993313858</v>
      </c>
      <c r="O10147" s="41">
        <f>M10147/(INDEX(Installed_Capacity!$V$15:$AG$20,MATCH(Source_Data!B10147,Installed_Capacity!$U$15:$U$20,0),MATCH(Source_Data!C10147,Installed_Capacity!$V$14:$AG$14,0)))</f>
        <v>0.40199013793401334</v>
      </c>
      <c r="P10147" s="37">
        <v>236.468308353</v>
      </c>
      <c r="Q10147" s="38">
        <f>P10147/(INDEX(Installed_Capacity!$AJ$15:$AU$20,MATCH(Source_Data!B10147,Installed_Capacity!$AI$15:$AI$20,0),MATCH(Source_Data!C10147,Installed_Capacity!$AJ$14:$AU$14,0)))</f>
        <v>0.25787165578298799</v>
      </c>
      <c r="R10147" s="63">
        <v>218.025271661</v>
      </c>
      <c r="S10147" s="42">
        <v>1825.690172265</v>
      </c>
      <c r="T10147" s="42">
        <f>R10147/(INDEX(Installed_Capacity!$H$25:$S$30,MATCH(Source_Data!B10147,Installed_Capacity!$G$25:$G$30,0),MATCH(Source_Data!C10147,Installed_Capacity!$H$24:$S$24,0)))</f>
        <v>0.15617856136174782</v>
      </c>
      <c r="U10147" s="43">
        <f>S10147/(INDEX(Installed_Capacity!$H$33:$S$38,MATCH(Source_Data!B10147,Installed_Capacity!$G$33:$G$38,0),MATCH(Source_Data!C10147,Installed_Capacity!$H$32:$S$32,0)))</f>
        <v>0.51226162107110595</v>
      </c>
      <c r="V10147" s="21"/>
      <c r="W10147" s="2"/>
    </row>
    <row r="10148" spans="1:23" x14ac:dyDescent="0.25">
      <c r="A10148" s="17">
        <v>43158</v>
      </c>
      <c r="B10148" s="19">
        <v>2018</v>
      </c>
      <c r="C10148" s="19">
        <v>2</v>
      </c>
      <c r="D10148" s="19">
        <v>27</v>
      </c>
      <c r="E10148" s="19">
        <v>18</v>
      </c>
      <c r="F10148" s="69">
        <v>27005</v>
      </c>
      <c r="G10148" s="52">
        <f t="shared" si="158"/>
        <v>29387</v>
      </c>
      <c r="H10148" s="34">
        <v>100.43511069199999</v>
      </c>
      <c r="I10148" s="35">
        <v>75.330906736000003</v>
      </c>
      <c r="J10148" s="35">
        <f>H10148/(INDEX(Installed_Capacity!$H$6:$S$11,MATCH(Source_Data!B10148,Installed_Capacity!$G$6:$G$11,0),MATCH(Source_Data!C10148,Installed_Capacity!$H$5:$S$5,0)))</f>
        <v>6.12230022261777E-2</v>
      </c>
      <c r="K10148" s="36">
        <f>I10148/(INDEX(Installed_Capacity!$H$15:$S$20,MATCH(Source_Data!B10148,Installed_Capacity!$G$15:$G$20,0),MATCH(Source_Data!C10148,Installed_Capacity!$H$14:$S$14,0)))</f>
        <v>1.891068598698133E-2</v>
      </c>
      <c r="L10148" s="39">
        <v>92.611055401000002</v>
      </c>
      <c r="M10148" s="40">
        <v>120.71906929399999</v>
      </c>
      <c r="N10148" s="40">
        <f>L10148/(INDEX(Installed_Capacity!$V$6:$AG$11,MATCH(Source_Data!B10148,Installed_Capacity!$U$6:$U$11,0),MATCH(Source_Data!C10148,Installed_Capacity!$V$5:$AG$5,0)))</f>
        <v>7.3540526157767683E-2</v>
      </c>
      <c r="O10148" s="41">
        <f>M10148/(INDEX(Installed_Capacity!$V$15:$AG$20,MATCH(Source_Data!B10148,Installed_Capacity!$U$15:$U$20,0),MATCH(Source_Data!C10148,Installed_Capacity!$V$14:$AG$14,0)))</f>
        <v>4.5738701367776552E-2</v>
      </c>
      <c r="P10148" s="37">
        <v>74.535499270000003</v>
      </c>
      <c r="Q10148" s="38">
        <f>P10148/(INDEX(Installed_Capacity!$AJ$15:$AU$20,MATCH(Source_Data!B10148,Installed_Capacity!$AI$15:$AI$20,0),MATCH(Source_Data!C10148,Installed_Capacity!$AJ$14:$AU$14,0)))</f>
        <v>8.1281896695747008E-2</v>
      </c>
      <c r="R10148" s="63">
        <v>62.224085193000001</v>
      </c>
      <c r="S10148" s="42">
        <v>1926.3442571309999</v>
      </c>
      <c r="T10148" s="42">
        <f>R10148/(INDEX(Installed_Capacity!$H$25:$S$30,MATCH(Source_Data!B10148,Installed_Capacity!$G$25:$G$30,0),MATCH(Source_Data!C10148,Installed_Capacity!$H$24:$S$24,0)))</f>
        <v>4.4573126929083086E-2</v>
      </c>
      <c r="U10148" s="43">
        <f>S10148/(INDEX(Installed_Capacity!$H$33:$S$38,MATCH(Source_Data!B10148,Installed_Capacity!$G$33:$G$38,0),MATCH(Source_Data!C10148,Installed_Capacity!$H$32:$S$32,0)))</f>
        <v>0.54050366644341441</v>
      </c>
      <c r="V10148" s="21"/>
      <c r="W10148" s="2"/>
    </row>
    <row r="10149" spans="1:23" x14ac:dyDescent="0.25">
      <c r="A10149" s="17">
        <v>43158</v>
      </c>
      <c r="B10149" s="19">
        <v>2018</v>
      </c>
      <c r="C10149" s="19">
        <v>2</v>
      </c>
      <c r="D10149" s="19">
        <v>27</v>
      </c>
      <c r="E10149" s="19">
        <v>19</v>
      </c>
      <c r="F10149" s="69">
        <v>29386</v>
      </c>
      <c r="G10149" s="52">
        <f t="shared" si="158"/>
        <v>29387</v>
      </c>
      <c r="H10149" s="34">
        <v>2.13971E-4</v>
      </c>
      <c r="I10149" s="35">
        <v>1.8624594000000001E-2</v>
      </c>
      <c r="J10149" s="35">
        <f>H10149/(INDEX(Installed_Capacity!$H$6:$S$11,MATCH(Source_Data!B10149,Installed_Capacity!$G$6:$G$11,0),MATCH(Source_Data!C10149,Installed_Capacity!$H$5:$S$5,0)))</f>
        <v>1.3043194674729347E-7</v>
      </c>
      <c r="K10149" s="36">
        <f>I10149/(INDEX(Installed_Capacity!$H$15:$S$20,MATCH(Source_Data!B10149,Installed_Capacity!$G$15:$G$20,0),MATCH(Source_Data!C10149,Installed_Capacity!$H$14:$S$14,0)))</f>
        <v>4.6754229310331847E-6</v>
      </c>
      <c r="L10149" s="39">
        <v>0</v>
      </c>
      <c r="M10149" s="40">
        <v>0</v>
      </c>
      <c r="N10149" s="40">
        <f>L10149/(INDEX(Installed_Capacity!$V$6:$AG$11,MATCH(Source_Data!B10149,Installed_Capacity!$U$6:$U$11,0),MATCH(Source_Data!C10149,Installed_Capacity!$V$5:$AG$5,0)))</f>
        <v>0</v>
      </c>
      <c r="O10149" s="41">
        <f>M10149/(INDEX(Installed_Capacity!$V$15:$AG$20,MATCH(Source_Data!B10149,Installed_Capacity!$U$15:$U$20,0),MATCH(Source_Data!C10149,Installed_Capacity!$V$14:$AG$14,0)))</f>
        <v>0</v>
      </c>
      <c r="P10149" s="37">
        <v>0</v>
      </c>
      <c r="Q10149" s="38">
        <f>P10149/(INDEX(Installed_Capacity!$AJ$15:$AU$20,MATCH(Source_Data!B10149,Installed_Capacity!$AI$15:$AI$20,0),MATCH(Source_Data!C10149,Installed_Capacity!$AJ$14:$AU$14,0)))</f>
        <v>0</v>
      </c>
      <c r="R10149" s="63">
        <v>83.715553392000004</v>
      </c>
      <c r="S10149" s="42">
        <v>1912.8203707600001</v>
      </c>
      <c r="T10149" s="42">
        <f>R10149/(INDEX(Installed_Capacity!$H$25:$S$30,MATCH(Source_Data!B10149,Installed_Capacity!$G$25:$G$30,0),MATCH(Source_Data!C10149,Installed_Capacity!$H$24:$S$24,0)))</f>
        <v>5.9968161455587386E-2</v>
      </c>
      <c r="U10149" s="43">
        <f>S10149/(INDEX(Installed_Capacity!$H$33:$S$38,MATCH(Source_Data!B10149,Installed_Capacity!$G$33:$G$38,0),MATCH(Source_Data!C10149,Installed_Capacity!$H$32:$S$32,0)))</f>
        <v>0.53670906423717313</v>
      </c>
      <c r="V10149" s="21"/>
      <c r="W10149" s="2"/>
    </row>
    <row r="10150" spans="1:23" x14ac:dyDescent="0.25">
      <c r="A10150" s="17">
        <v>43158</v>
      </c>
      <c r="B10150" s="19">
        <v>2018</v>
      </c>
      <c r="C10150" s="19">
        <v>2</v>
      </c>
      <c r="D10150" s="19">
        <v>27</v>
      </c>
      <c r="E10150" s="19">
        <v>20</v>
      </c>
      <c r="F10150" s="69">
        <v>29387</v>
      </c>
      <c r="G10150" s="52">
        <f t="shared" si="158"/>
        <v>29387</v>
      </c>
      <c r="H10150" s="34">
        <v>0</v>
      </c>
      <c r="I10150" s="35">
        <v>2.0585847000000001E-2</v>
      </c>
      <c r="J10150" s="35">
        <f>H10150/(INDEX(Installed_Capacity!$H$6:$S$11,MATCH(Source_Data!B10150,Installed_Capacity!$G$6:$G$11,0),MATCH(Source_Data!C10150,Installed_Capacity!$H$5:$S$5,0)))</f>
        <v>0</v>
      </c>
      <c r="K10150" s="36">
        <f>I10150/(INDEX(Installed_Capacity!$H$15:$S$20,MATCH(Source_Data!B10150,Installed_Capacity!$G$15:$G$20,0),MATCH(Source_Data!C10150,Installed_Capacity!$H$14:$S$14,0)))</f>
        <v>5.1677658647775455E-6</v>
      </c>
      <c r="L10150" s="39">
        <v>0</v>
      </c>
      <c r="M10150" s="40">
        <v>0</v>
      </c>
      <c r="N10150" s="40">
        <f>L10150/(INDEX(Installed_Capacity!$V$6:$AG$11,MATCH(Source_Data!B10150,Installed_Capacity!$U$6:$U$11,0),MATCH(Source_Data!C10150,Installed_Capacity!$V$5:$AG$5,0)))</f>
        <v>0</v>
      </c>
      <c r="O10150" s="41">
        <f>M10150/(INDEX(Installed_Capacity!$V$15:$AG$20,MATCH(Source_Data!B10150,Installed_Capacity!$U$15:$U$20,0),MATCH(Source_Data!C10150,Installed_Capacity!$V$14:$AG$14,0)))</f>
        <v>0</v>
      </c>
      <c r="P10150" s="37">
        <v>0</v>
      </c>
      <c r="Q10150" s="38">
        <f>P10150/(INDEX(Installed_Capacity!$AJ$15:$AU$20,MATCH(Source_Data!B10150,Installed_Capacity!$AI$15:$AI$20,0),MATCH(Source_Data!C10150,Installed_Capacity!$AJ$14:$AU$14,0)))</f>
        <v>0</v>
      </c>
      <c r="R10150" s="63">
        <v>225.66800203599999</v>
      </c>
      <c r="S10150" s="42">
        <v>1988.6074088979999</v>
      </c>
      <c r="T10150" s="42">
        <f>R10150/(INDEX(Installed_Capacity!$H$25:$S$30,MATCH(Source_Data!B10150,Installed_Capacity!$G$25:$G$30,0),MATCH(Source_Data!C10150,Installed_Capacity!$H$24:$S$24,0)))</f>
        <v>0.16165329658739253</v>
      </c>
      <c r="U10150" s="43">
        <f>S10150/(INDEX(Installed_Capacity!$H$33:$S$38,MATCH(Source_Data!B10150,Installed_Capacity!$G$33:$G$38,0),MATCH(Source_Data!C10150,Installed_Capacity!$H$32:$S$32,0)))</f>
        <v>0.55797378461663649</v>
      </c>
      <c r="V10150" s="21"/>
      <c r="W10150" s="2"/>
    </row>
    <row r="10151" spans="1:23" x14ac:dyDescent="0.25">
      <c r="A10151" s="17">
        <v>43158</v>
      </c>
      <c r="B10151" s="19">
        <v>2018</v>
      </c>
      <c r="C10151" s="19">
        <v>2</v>
      </c>
      <c r="D10151" s="19">
        <v>27</v>
      </c>
      <c r="E10151" s="19">
        <v>21</v>
      </c>
      <c r="F10151" s="69">
        <v>28833</v>
      </c>
      <c r="G10151" s="52">
        <f t="shared" si="158"/>
        <v>29387</v>
      </c>
      <c r="H10151" s="34">
        <v>0</v>
      </c>
      <c r="I10151" s="35">
        <v>2.4775189999999999E-2</v>
      </c>
      <c r="J10151" s="35">
        <f>H10151/(INDEX(Installed_Capacity!$H$6:$S$11,MATCH(Source_Data!B10151,Installed_Capacity!$G$6:$G$11,0),MATCH(Source_Data!C10151,Installed_Capacity!$H$5:$S$5,0)))</f>
        <v>0</v>
      </c>
      <c r="K10151" s="36">
        <f>I10151/(INDEX(Installed_Capacity!$H$15:$S$20,MATCH(Source_Data!B10151,Installed_Capacity!$G$15:$G$20,0),MATCH(Source_Data!C10151,Installed_Capacity!$H$14:$S$14,0)))</f>
        <v>6.2194371295666375E-6</v>
      </c>
      <c r="L10151" s="39">
        <v>0</v>
      </c>
      <c r="M10151" s="40">
        <v>0</v>
      </c>
      <c r="N10151" s="40">
        <f>L10151/(INDEX(Installed_Capacity!$V$6:$AG$11,MATCH(Source_Data!B10151,Installed_Capacity!$U$6:$U$11,0),MATCH(Source_Data!C10151,Installed_Capacity!$V$5:$AG$5,0)))</f>
        <v>0</v>
      </c>
      <c r="O10151" s="41">
        <f>M10151/(INDEX(Installed_Capacity!$V$15:$AG$20,MATCH(Source_Data!B10151,Installed_Capacity!$U$15:$U$20,0),MATCH(Source_Data!C10151,Installed_Capacity!$V$14:$AG$14,0)))</f>
        <v>0</v>
      </c>
      <c r="P10151" s="37">
        <v>0</v>
      </c>
      <c r="Q10151" s="38">
        <f>P10151/(INDEX(Installed_Capacity!$AJ$15:$AU$20,MATCH(Source_Data!B10151,Installed_Capacity!$AI$15:$AI$20,0),MATCH(Source_Data!C10151,Installed_Capacity!$AJ$14:$AU$14,0)))</f>
        <v>0</v>
      </c>
      <c r="R10151" s="63">
        <v>276.78603984</v>
      </c>
      <c r="S10151" s="42">
        <v>1639.028677169</v>
      </c>
      <c r="T10151" s="42">
        <f>R10151/(INDEX(Installed_Capacity!$H$25:$S$30,MATCH(Source_Data!B10151,Installed_Capacity!$G$25:$G$30,0),MATCH(Source_Data!C10151,Installed_Capacity!$H$24:$S$24,0)))</f>
        <v>0.19827080217765039</v>
      </c>
      <c r="U10151" s="43">
        <f>S10151/(INDEX(Installed_Capacity!$H$33:$S$38,MATCH(Source_Data!B10151,Installed_Capacity!$G$33:$G$38,0),MATCH(Source_Data!C10151,Installed_Capacity!$H$32:$S$32,0)))</f>
        <v>0.45988717028967624</v>
      </c>
      <c r="V10151" s="21"/>
      <c r="W10151" s="2"/>
    </row>
    <row r="10152" spans="1:23" x14ac:dyDescent="0.25">
      <c r="A10152" s="17">
        <v>43158</v>
      </c>
      <c r="B10152" s="19">
        <v>2018</v>
      </c>
      <c r="C10152" s="19">
        <v>2</v>
      </c>
      <c r="D10152" s="19">
        <v>27</v>
      </c>
      <c r="E10152" s="19">
        <v>22</v>
      </c>
      <c r="F10152" s="69">
        <v>27628</v>
      </c>
      <c r="G10152" s="52">
        <f t="shared" si="158"/>
        <v>29387</v>
      </c>
      <c r="H10152" s="34">
        <v>0</v>
      </c>
      <c r="I10152" s="35">
        <v>2.0450039E-2</v>
      </c>
      <c r="J10152" s="35">
        <f>H10152/(INDEX(Installed_Capacity!$H$6:$S$11,MATCH(Source_Data!B10152,Installed_Capacity!$G$6:$G$11,0),MATCH(Source_Data!C10152,Installed_Capacity!$H$5:$S$5,0)))</f>
        <v>0</v>
      </c>
      <c r="K10152" s="36">
        <f>I10152/(INDEX(Installed_Capacity!$H$15:$S$20,MATCH(Source_Data!B10152,Installed_Capacity!$G$15:$G$20,0),MATCH(Source_Data!C10152,Installed_Capacity!$H$14:$S$14,0)))</f>
        <v>5.1336733182545042E-6</v>
      </c>
      <c r="L10152" s="39">
        <v>0</v>
      </c>
      <c r="M10152" s="40">
        <v>0</v>
      </c>
      <c r="N10152" s="40">
        <f>L10152/(INDEX(Installed_Capacity!$V$6:$AG$11,MATCH(Source_Data!B10152,Installed_Capacity!$U$6:$U$11,0),MATCH(Source_Data!C10152,Installed_Capacity!$V$5:$AG$5,0)))</f>
        <v>0</v>
      </c>
      <c r="O10152" s="41">
        <f>M10152/(INDEX(Installed_Capacity!$V$15:$AG$20,MATCH(Source_Data!B10152,Installed_Capacity!$U$15:$U$20,0),MATCH(Source_Data!C10152,Installed_Capacity!$V$14:$AG$14,0)))</f>
        <v>0</v>
      </c>
      <c r="P10152" s="37">
        <v>0</v>
      </c>
      <c r="Q10152" s="38">
        <f>P10152/(INDEX(Installed_Capacity!$AJ$15:$AU$20,MATCH(Source_Data!B10152,Installed_Capacity!$AI$15:$AI$20,0),MATCH(Source_Data!C10152,Installed_Capacity!$AJ$14:$AU$14,0)))</f>
        <v>0</v>
      </c>
      <c r="R10152" s="63">
        <v>228.443947794</v>
      </c>
      <c r="S10152" s="42">
        <v>1537.2438983469999</v>
      </c>
      <c r="T10152" s="42">
        <f>R10152/(INDEX(Installed_Capacity!$H$25:$S$30,MATCH(Source_Data!B10152,Installed_Capacity!$G$25:$G$30,0),MATCH(Source_Data!C10152,Installed_Capacity!$H$24:$S$24,0)))</f>
        <v>0.16364179641404009</v>
      </c>
      <c r="U10152" s="43">
        <f>S10152/(INDEX(Installed_Capacity!$H$33:$S$38,MATCH(Source_Data!B10152,Installed_Capacity!$G$33:$G$38,0),MATCH(Source_Data!C10152,Installed_Capacity!$H$32:$S$32,0)))</f>
        <v>0.43132786894062258</v>
      </c>
      <c r="V10152" s="21"/>
      <c r="W10152" s="2"/>
    </row>
    <row r="10153" spans="1:23" x14ac:dyDescent="0.25">
      <c r="A10153" s="17">
        <v>43158</v>
      </c>
      <c r="B10153" s="19">
        <v>2018</v>
      </c>
      <c r="C10153" s="19">
        <v>2</v>
      </c>
      <c r="D10153" s="19">
        <v>27</v>
      </c>
      <c r="E10153" s="19">
        <v>23</v>
      </c>
      <c r="F10153" s="69">
        <v>25547</v>
      </c>
      <c r="G10153" s="52">
        <f t="shared" si="158"/>
        <v>29387</v>
      </c>
      <c r="H10153" s="34">
        <v>0</v>
      </c>
      <c r="I10153" s="35">
        <v>1.7534023999999999E-2</v>
      </c>
      <c r="J10153" s="35">
        <f>H10153/(INDEX(Installed_Capacity!$H$6:$S$11,MATCH(Source_Data!B10153,Installed_Capacity!$G$6:$G$11,0),MATCH(Source_Data!C10153,Installed_Capacity!$H$5:$S$5,0)))</f>
        <v>0</v>
      </c>
      <c r="K10153" s="36">
        <f>I10153/(INDEX(Installed_Capacity!$H$15:$S$20,MATCH(Source_Data!B10153,Installed_Capacity!$G$15:$G$20,0),MATCH(Source_Data!C10153,Installed_Capacity!$H$14:$S$14,0)))</f>
        <v>4.401651809585014E-6</v>
      </c>
      <c r="L10153" s="39">
        <v>0</v>
      </c>
      <c r="M10153" s="40">
        <v>0</v>
      </c>
      <c r="N10153" s="40">
        <f>L10153/(INDEX(Installed_Capacity!$V$6:$AG$11,MATCH(Source_Data!B10153,Installed_Capacity!$U$6:$U$11,0),MATCH(Source_Data!C10153,Installed_Capacity!$V$5:$AG$5,0)))</f>
        <v>0</v>
      </c>
      <c r="O10153" s="41">
        <f>M10153/(INDEX(Installed_Capacity!$V$15:$AG$20,MATCH(Source_Data!B10153,Installed_Capacity!$U$15:$U$20,0),MATCH(Source_Data!C10153,Installed_Capacity!$V$14:$AG$14,0)))</f>
        <v>0</v>
      </c>
      <c r="P10153" s="37">
        <v>0</v>
      </c>
      <c r="Q10153" s="38">
        <f>P10153/(INDEX(Installed_Capacity!$AJ$15:$AU$20,MATCH(Source_Data!B10153,Installed_Capacity!$AI$15:$AI$20,0),MATCH(Source_Data!C10153,Installed_Capacity!$AJ$14:$AU$14,0)))</f>
        <v>0</v>
      </c>
      <c r="R10153" s="63">
        <v>158.82978468499999</v>
      </c>
      <c r="S10153" s="42">
        <v>1542.346039221</v>
      </c>
      <c r="T10153" s="42">
        <f>R10153/(INDEX(Installed_Capacity!$H$25:$S$30,MATCH(Source_Data!B10153,Installed_Capacity!$G$25:$G$30,0),MATCH(Source_Data!C10153,Installed_Capacity!$H$24:$S$24,0)))</f>
        <v>0.11377491739613178</v>
      </c>
      <c r="U10153" s="43">
        <f>S10153/(INDEX(Installed_Capacity!$H$33:$S$38,MATCH(Source_Data!B10153,Installed_Capacity!$G$33:$G$38,0),MATCH(Source_Data!C10153,Installed_Capacity!$H$32:$S$32,0)))</f>
        <v>0.43275945409934963</v>
      </c>
      <c r="V10153" s="21"/>
      <c r="W10153" s="2"/>
    </row>
    <row r="10154" spans="1:23" x14ac:dyDescent="0.25">
      <c r="A10154" s="17">
        <v>43158</v>
      </c>
      <c r="B10154" s="19">
        <v>2018</v>
      </c>
      <c r="C10154" s="19">
        <v>2</v>
      </c>
      <c r="D10154" s="19">
        <v>27</v>
      </c>
      <c r="E10154" s="19">
        <v>24</v>
      </c>
      <c r="F10154" s="69">
        <v>23910</v>
      </c>
      <c r="G10154" s="52">
        <f t="shared" si="158"/>
        <v>29387</v>
      </c>
      <c r="H10154" s="34">
        <v>0</v>
      </c>
      <c r="I10154" s="35">
        <v>8.9996859999999998E-3</v>
      </c>
      <c r="J10154" s="35">
        <f>H10154/(INDEX(Installed_Capacity!$H$6:$S$11,MATCH(Source_Data!B10154,Installed_Capacity!$G$6:$G$11,0),MATCH(Source_Data!C10154,Installed_Capacity!$H$5:$S$5,0)))</f>
        <v>0</v>
      </c>
      <c r="K10154" s="36">
        <f>I10154/(INDEX(Installed_Capacity!$H$15:$S$20,MATCH(Source_Data!B10154,Installed_Capacity!$G$15:$G$20,0),MATCH(Source_Data!C10154,Installed_Capacity!$H$14:$S$14,0)))</f>
        <v>2.2592351971000447E-6</v>
      </c>
      <c r="L10154" s="39">
        <v>0</v>
      </c>
      <c r="M10154" s="40">
        <v>0</v>
      </c>
      <c r="N10154" s="40">
        <f>L10154/(INDEX(Installed_Capacity!$V$6:$AG$11,MATCH(Source_Data!B10154,Installed_Capacity!$U$6:$U$11,0),MATCH(Source_Data!C10154,Installed_Capacity!$V$5:$AG$5,0)))</f>
        <v>0</v>
      </c>
      <c r="O10154" s="41">
        <f>M10154/(INDEX(Installed_Capacity!$V$15:$AG$20,MATCH(Source_Data!B10154,Installed_Capacity!$U$15:$U$20,0),MATCH(Source_Data!C10154,Installed_Capacity!$V$14:$AG$14,0)))</f>
        <v>0</v>
      </c>
      <c r="P10154" s="37">
        <v>0</v>
      </c>
      <c r="Q10154" s="38">
        <f>P10154/(INDEX(Installed_Capacity!$AJ$15:$AU$20,MATCH(Source_Data!B10154,Installed_Capacity!$AI$15:$AI$20,0),MATCH(Source_Data!C10154,Installed_Capacity!$AJ$14:$AU$14,0)))</f>
        <v>0</v>
      </c>
      <c r="R10154" s="63">
        <v>144.144100804</v>
      </c>
      <c r="S10154" s="42">
        <v>1576.4386850569999</v>
      </c>
      <c r="T10154" s="42">
        <f>R10154/(INDEX(Installed_Capacity!$H$25:$S$30,MATCH(Source_Data!B10154,Installed_Capacity!$G$25:$G$30,0),MATCH(Source_Data!C10154,Installed_Capacity!$H$24:$S$24,0)))</f>
        <v>0.10325508653581661</v>
      </c>
      <c r="U10154" s="43">
        <f>S10154/(INDEX(Installed_Capacity!$H$33:$S$38,MATCH(Source_Data!B10154,Installed_Capacity!$G$33:$G$38,0),MATCH(Source_Data!C10154,Installed_Capacity!$H$32:$S$32,0)))</f>
        <v>0.44232534555665298</v>
      </c>
      <c r="V10154" s="21"/>
      <c r="W10154" s="2"/>
    </row>
    <row r="10155" spans="1:23" x14ac:dyDescent="0.25">
      <c r="A10155" s="17">
        <v>43159</v>
      </c>
      <c r="B10155" s="19">
        <v>2018</v>
      </c>
      <c r="C10155" s="19">
        <v>2</v>
      </c>
      <c r="D10155" s="19">
        <v>28</v>
      </c>
      <c r="E10155" s="19">
        <v>1</v>
      </c>
      <c r="F10155" s="69">
        <v>22730</v>
      </c>
      <c r="G10155" s="52">
        <f t="shared" si="158"/>
        <v>28817</v>
      </c>
      <c r="H10155" s="34">
        <v>0</v>
      </c>
      <c r="I10155" s="35">
        <v>5.1795740000000002E-3</v>
      </c>
      <c r="J10155" s="35">
        <f>H10155/(INDEX(Installed_Capacity!$H$6:$S$11,MATCH(Source_Data!B10155,Installed_Capacity!$G$6:$G$11,0),MATCH(Source_Data!C10155,Installed_Capacity!$H$5:$S$5,0)))</f>
        <v>0</v>
      </c>
      <c r="K10155" s="36">
        <f>I10155/(INDEX(Installed_Capacity!$H$15:$S$20,MATCH(Source_Data!B10155,Installed_Capacity!$G$15:$G$20,0),MATCH(Source_Data!C10155,Installed_Capacity!$H$14:$S$14,0)))</f>
        <v>1.3002537962751442E-6</v>
      </c>
      <c r="L10155" s="39">
        <v>0</v>
      </c>
      <c r="M10155" s="40">
        <v>0</v>
      </c>
      <c r="N10155" s="40">
        <f>L10155/(INDEX(Installed_Capacity!$V$6:$AG$11,MATCH(Source_Data!B10155,Installed_Capacity!$U$6:$U$11,0),MATCH(Source_Data!C10155,Installed_Capacity!$V$5:$AG$5,0)))</f>
        <v>0</v>
      </c>
      <c r="O10155" s="41">
        <f>M10155/(INDEX(Installed_Capacity!$V$15:$AG$20,MATCH(Source_Data!B10155,Installed_Capacity!$U$15:$U$20,0),MATCH(Source_Data!C10155,Installed_Capacity!$V$14:$AG$14,0)))</f>
        <v>0</v>
      </c>
      <c r="P10155" s="37">
        <v>0</v>
      </c>
      <c r="Q10155" s="38">
        <f>P10155/(INDEX(Installed_Capacity!$AJ$15:$AU$20,MATCH(Source_Data!B10155,Installed_Capacity!$AI$15:$AI$20,0),MATCH(Source_Data!C10155,Installed_Capacity!$AJ$14:$AU$14,0)))</f>
        <v>0</v>
      </c>
      <c r="R10155" s="63">
        <v>159.33251751099999</v>
      </c>
      <c r="S10155" s="42">
        <v>1538.2517929600001</v>
      </c>
      <c r="T10155" s="42">
        <f>R10155/(INDEX(Installed_Capacity!$H$25:$S$30,MATCH(Source_Data!B10155,Installed_Capacity!$G$25:$G$30,0),MATCH(Source_Data!C10155,Installed_Capacity!$H$24:$S$24,0)))</f>
        <v>0.11413504119699137</v>
      </c>
      <c r="U10155" s="43">
        <f>S10155/(INDEX(Installed_Capacity!$H$33:$S$38,MATCH(Source_Data!B10155,Installed_Capacity!$G$33:$G$38,0),MATCH(Source_Data!C10155,Installed_Capacity!$H$32:$S$32,0)))</f>
        <v>0.43161066924056823</v>
      </c>
      <c r="V10155" s="21"/>
      <c r="W10155" s="2"/>
    </row>
    <row r="10156" spans="1:23" x14ac:dyDescent="0.25">
      <c r="A10156" s="17">
        <v>43159</v>
      </c>
      <c r="B10156" s="19">
        <v>2018</v>
      </c>
      <c r="C10156" s="19">
        <v>2</v>
      </c>
      <c r="D10156" s="19">
        <v>28</v>
      </c>
      <c r="E10156" s="19">
        <v>2</v>
      </c>
      <c r="F10156" s="69">
        <v>22476</v>
      </c>
      <c r="G10156" s="52">
        <f t="shared" si="158"/>
        <v>28817</v>
      </c>
      <c r="H10156" s="34">
        <v>0</v>
      </c>
      <c r="I10156" s="35">
        <v>6.0373069999999996E-3</v>
      </c>
      <c r="J10156" s="35">
        <f>H10156/(INDEX(Installed_Capacity!$H$6:$S$11,MATCH(Source_Data!B10156,Installed_Capacity!$G$6:$G$11,0),MATCH(Source_Data!C10156,Installed_Capacity!$H$5:$S$5,0)))</f>
        <v>0</v>
      </c>
      <c r="K10156" s="36">
        <f>I10156/(INDEX(Installed_Capacity!$H$15:$S$20,MATCH(Source_Data!B10156,Installed_Capacity!$G$15:$G$20,0),MATCH(Source_Data!C10156,Installed_Capacity!$H$14:$S$14,0)))</f>
        <v>1.515574706728488E-6</v>
      </c>
      <c r="L10156" s="39">
        <v>0</v>
      </c>
      <c r="M10156" s="40">
        <v>0</v>
      </c>
      <c r="N10156" s="40">
        <f>L10156/(INDEX(Installed_Capacity!$V$6:$AG$11,MATCH(Source_Data!B10156,Installed_Capacity!$U$6:$U$11,0),MATCH(Source_Data!C10156,Installed_Capacity!$V$5:$AG$5,0)))</f>
        <v>0</v>
      </c>
      <c r="O10156" s="41">
        <f>M10156/(INDEX(Installed_Capacity!$V$15:$AG$20,MATCH(Source_Data!B10156,Installed_Capacity!$U$15:$U$20,0),MATCH(Source_Data!C10156,Installed_Capacity!$V$14:$AG$14,0)))</f>
        <v>0</v>
      </c>
      <c r="P10156" s="37">
        <v>0</v>
      </c>
      <c r="Q10156" s="38">
        <f>P10156/(INDEX(Installed_Capacity!$AJ$15:$AU$20,MATCH(Source_Data!B10156,Installed_Capacity!$AI$15:$AI$20,0),MATCH(Source_Data!C10156,Installed_Capacity!$AJ$14:$AU$14,0)))</f>
        <v>0</v>
      </c>
      <c r="R10156" s="63">
        <v>275.52795804700003</v>
      </c>
      <c r="S10156" s="42">
        <v>1520.152523705</v>
      </c>
      <c r="T10156" s="42">
        <f>R10156/(INDEX(Installed_Capacity!$H$25:$S$30,MATCH(Source_Data!B10156,Installed_Capacity!$G$25:$G$30,0),MATCH(Source_Data!C10156,Installed_Capacity!$H$24:$S$24,0)))</f>
        <v>0.19736959745487104</v>
      </c>
      <c r="U10156" s="43">
        <f>S10156/(INDEX(Installed_Capacity!$H$33:$S$38,MATCH(Source_Data!B10156,Installed_Capacity!$G$33:$G$38,0),MATCH(Source_Data!C10156,Installed_Capacity!$H$32:$S$32,0)))</f>
        <v>0.42653228236550156</v>
      </c>
      <c r="V10156" s="21"/>
      <c r="W10156" s="2"/>
    </row>
    <row r="10157" spans="1:23" x14ac:dyDescent="0.25">
      <c r="A10157" s="17">
        <v>43159</v>
      </c>
      <c r="B10157" s="19">
        <v>2018</v>
      </c>
      <c r="C10157" s="19">
        <v>2</v>
      </c>
      <c r="D10157" s="19">
        <v>28</v>
      </c>
      <c r="E10157" s="19">
        <v>3</v>
      </c>
      <c r="F10157" s="69">
        <v>22152</v>
      </c>
      <c r="G10157" s="52">
        <f t="shared" si="158"/>
        <v>28817</v>
      </c>
      <c r="H10157" s="34">
        <v>0</v>
      </c>
      <c r="I10157" s="35">
        <v>4.0069240000000002E-3</v>
      </c>
      <c r="J10157" s="35">
        <f>H10157/(INDEX(Installed_Capacity!$H$6:$S$11,MATCH(Source_Data!B10157,Installed_Capacity!$G$6:$G$11,0),MATCH(Source_Data!C10157,Installed_Capacity!$H$5:$S$5,0)))</f>
        <v>0</v>
      </c>
      <c r="K10157" s="36">
        <f>I10157/(INDEX(Installed_Capacity!$H$15:$S$20,MATCH(Source_Data!B10157,Installed_Capacity!$G$15:$G$20,0),MATCH(Source_Data!C10157,Installed_Capacity!$H$14:$S$14,0)))</f>
        <v>1.0058777309458242E-6</v>
      </c>
      <c r="L10157" s="39">
        <v>0</v>
      </c>
      <c r="M10157" s="40">
        <v>0</v>
      </c>
      <c r="N10157" s="40">
        <f>L10157/(INDEX(Installed_Capacity!$V$6:$AG$11,MATCH(Source_Data!B10157,Installed_Capacity!$U$6:$U$11,0),MATCH(Source_Data!C10157,Installed_Capacity!$V$5:$AG$5,0)))</f>
        <v>0</v>
      </c>
      <c r="O10157" s="41">
        <f>M10157/(INDEX(Installed_Capacity!$V$15:$AG$20,MATCH(Source_Data!B10157,Installed_Capacity!$U$15:$U$20,0),MATCH(Source_Data!C10157,Installed_Capacity!$V$14:$AG$14,0)))</f>
        <v>0</v>
      </c>
      <c r="P10157" s="37">
        <v>0</v>
      </c>
      <c r="Q10157" s="38">
        <f>P10157/(INDEX(Installed_Capacity!$AJ$15:$AU$20,MATCH(Source_Data!B10157,Installed_Capacity!$AI$15:$AI$20,0),MATCH(Source_Data!C10157,Installed_Capacity!$AJ$14:$AU$14,0)))</f>
        <v>0</v>
      </c>
      <c r="R10157" s="63">
        <v>210.551045147</v>
      </c>
      <c r="S10157" s="42">
        <v>1585.6474657670001</v>
      </c>
      <c r="T10157" s="42">
        <f>R10157/(INDEX(Installed_Capacity!$H$25:$S$30,MATCH(Source_Data!B10157,Installed_Capacity!$G$25:$G$30,0),MATCH(Source_Data!C10157,Installed_Capacity!$H$24:$S$24,0)))</f>
        <v>0.1508245309075931</v>
      </c>
      <c r="U10157" s="43">
        <f>S10157/(INDEX(Installed_Capacity!$H$33:$S$38,MATCH(Source_Data!B10157,Installed_Capacity!$G$33:$G$38,0),MATCH(Source_Data!C10157,Installed_Capacity!$H$32:$S$32,0)))</f>
        <v>0.44490919302773874</v>
      </c>
      <c r="V10157" s="21"/>
      <c r="W10157" s="2"/>
    </row>
    <row r="10158" spans="1:23" x14ac:dyDescent="0.25">
      <c r="A10158" s="17">
        <v>43159</v>
      </c>
      <c r="B10158" s="19">
        <v>2018</v>
      </c>
      <c r="C10158" s="19">
        <v>2</v>
      </c>
      <c r="D10158" s="19">
        <v>28</v>
      </c>
      <c r="E10158" s="19">
        <v>4</v>
      </c>
      <c r="F10158" s="69">
        <v>22044</v>
      </c>
      <c r="G10158" s="52">
        <f t="shared" si="158"/>
        <v>28817</v>
      </c>
      <c r="H10158" s="34">
        <v>0</v>
      </c>
      <c r="I10158" s="35">
        <v>3.862744E-3</v>
      </c>
      <c r="J10158" s="35">
        <f>H10158/(INDEX(Installed_Capacity!$H$6:$S$11,MATCH(Source_Data!B10158,Installed_Capacity!$G$6:$G$11,0),MATCH(Source_Data!C10158,Installed_Capacity!$H$5:$S$5,0)))</f>
        <v>0</v>
      </c>
      <c r="K10158" s="36">
        <f>I10158/(INDEX(Installed_Capacity!$H$15:$S$20,MATCH(Source_Data!B10158,Installed_Capacity!$G$15:$G$20,0),MATCH(Source_Data!C10158,Installed_Capacity!$H$14:$S$14,0)))</f>
        <v>9.6968352031248818E-7</v>
      </c>
      <c r="L10158" s="39">
        <v>0</v>
      </c>
      <c r="M10158" s="40">
        <v>0</v>
      </c>
      <c r="N10158" s="40">
        <f>L10158/(INDEX(Installed_Capacity!$V$6:$AG$11,MATCH(Source_Data!B10158,Installed_Capacity!$U$6:$U$11,0),MATCH(Source_Data!C10158,Installed_Capacity!$V$5:$AG$5,0)))</f>
        <v>0</v>
      </c>
      <c r="O10158" s="41">
        <f>M10158/(INDEX(Installed_Capacity!$V$15:$AG$20,MATCH(Source_Data!B10158,Installed_Capacity!$U$15:$U$20,0),MATCH(Source_Data!C10158,Installed_Capacity!$V$14:$AG$14,0)))</f>
        <v>0</v>
      </c>
      <c r="P10158" s="37">
        <v>0</v>
      </c>
      <c r="Q10158" s="38">
        <f>P10158/(INDEX(Installed_Capacity!$AJ$15:$AU$20,MATCH(Source_Data!B10158,Installed_Capacity!$AI$15:$AI$20,0),MATCH(Source_Data!C10158,Installed_Capacity!$AJ$14:$AU$14,0)))</f>
        <v>0</v>
      </c>
      <c r="R10158" s="63">
        <v>133.65310454799999</v>
      </c>
      <c r="S10158" s="42">
        <v>1221.6572125380001</v>
      </c>
      <c r="T10158" s="42">
        <f>R10158/(INDEX(Installed_Capacity!$H$25:$S$30,MATCH(Source_Data!B10158,Installed_Capacity!$G$25:$G$30,0),MATCH(Source_Data!C10158,Installed_Capacity!$H$24:$S$24,0)))</f>
        <v>9.5740046237822327E-2</v>
      </c>
      <c r="U10158" s="43">
        <f>S10158/(INDEX(Installed_Capacity!$H$33:$S$38,MATCH(Source_Data!B10158,Installed_Capacity!$G$33:$G$38,0),MATCH(Source_Data!C10158,Installed_Capacity!$H$32:$S$32,0)))</f>
        <v>0.34277891922457482</v>
      </c>
      <c r="V10158" s="21"/>
      <c r="W10158" s="2"/>
    </row>
    <row r="10159" spans="1:23" x14ac:dyDescent="0.25">
      <c r="A10159" s="17">
        <v>43159</v>
      </c>
      <c r="B10159" s="19">
        <v>2018</v>
      </c>
      <c r="C10159" s="19">
        <v>2</v>
      </c>
      <c r="D10159" s="19">
        <v>28</v>
      </c>
      <c r="E10159" s="19">
        <v>5</v>
      </c>
      <c r="F10159" s="69">
        <v>22440</v>
      </c>
      <c r="G10159" s="52">
        <f t="shared" si="158"/>
        <v>28817</v>
      </c>
      <c r="H10159" s="34">
        <v>0</v>
      </c>
      <c r="I10159" s="35">
        <v>4.9861610000000002E-3</v>
      </c>
      <c r="J10159" s="35">
        <f>H10159/(INDEX(Installed_Capacity!$H$6:$S$11,MATCH(Source_Data!B10159,Installed_Capacity!$G$6:$G$11,0),MATCH(Source_Data!C10159,Installed_Capacity!$H$5:$S$5,0)))</f>
        <v>0</v>
      </c>
      <c r="K10159" s="36">
        <f>I10159/(INDEX(Installed_Capacity!$H$15:$S$20,MATCH(Source_Data!B10159,Installed_Capacity!$G$15:$G$20,0),MATCH(Source_Data!C10159,Installed_Capacity!$H$14:$S$14,0)))</f>
        <v>1.2517003848364884E-6</v>
      </c>
      <c r="L10159" s="39">
        <v>0</v>
      </c>
      <c r="M10159" s="40">
        <v>0</v>
      </c>
      <c r="N10159" s="40">
        <f>L10159/(INDEX(Installed_Capacity!$V$6:$AG$11,MATCH(Source_Data!B10159,Installed_Capacity!$U$6:$U$11,0),MATCH(Source_Data!C10159,Installed_Capacity!$V$5:$AG$5,0)))</f>
        <v>0</v>
      </c>
      <c r="O10159" s="41">
        <f>M10159/(INDEX(Installed_Capacity!$V$15:$AG$20,MATCH(Source_Data!B10159,Installed_Capacity!$U$15:$U$20,0),MATCH(Source_Data!C10159,Installed_Capacity!$V$14:$AG$14,0)))</f>
        <v>0</v>
      </c>
      <c r="P10159" s="37">
        <v>0</v>
      </c>
      <c r="Q10159" s="38">
        <f>P10159/(INDEX(Installed_Capacity!$AJ$15:$AU$20,MATCH(Source_Data!B10159,Installed_Capacity!$AI$15:$AI$20,0),MATCH(Source_Data!C10159,Installed_Capacity!$AJ$14:$AU$14,0)))</f>
        <v>0</v>
      </c>
      <c r="R10159" s="63">
        <v>49.616935752000003</v>
      </c>
      <c r="S10159" s="42">
        <v>1068.105804753</v>
      </c>
      <c r="T10159" s="42">
        <f>R10159/(INDEX(Installed_Capacity!$H$25:$S$30,MATCH(Source_Data!B10159,Installed_Capacity!$G$25:$G$30,0),MATCH(Source_Data!C10159,Installed_Capacity!$H$24:$S$24,0)))</f>
        <v>3.5542217587392545E-2</v>
      </c>
      <c r="U10159" s="43">
        <f>S10159/(INDEX(Installed_Capacity!$H$33:$S$38,MATCH(Source_Data!B10159,Installed_Capacity!$G$33:$G$38,0),MATCH(Source_Data!C10159,Installed_Capacity!$H$32:$S$32,0)))</f>
        <v>0.29969466853152943</v>
      </c>
      <c r="V10159" s="21"/>
      <c r="W10159" s="2"/>
    </row>
    <row r="10160" spans="1:23" x14ac:dyDescent="0.25">
      <c r="A10160" s="17">
        <v>43159</v>
      </c>
      <c r="B10160" s="19">
        <v>2018</v>
      </c>
      <c r="C10160" s="19">
        <v>2</v>
      </c>
      <c r="D10160" s="19">
        <v>28</v>
      </c>
      <c r="E10160" s="19">
        <v>6</v>
      </c>
      <c r="F10160" s="69">
        <v>24178</v>
      </c>
      <c r="G10160" s="52">
        <f t="shared" si="158"/>
        <v>28817</v>
      </c>
      <c r="H10160" s="34">
        <v>0</v>
      </c>
      <c r="I10160" s="35">
        <v>7.3625299999999999E-3</v>
      </c>
      <c r="J10160" s="35">
        <f>H10160/(INDEX(Installed_Capacity!$H$6:$S$11,MATCH(Source_Data!B10160,Installed_Capacity!$G$6:$G$11,0),MATCH(Source_Data!C10160,Installed_Capacity!$H$5:$S$5,0)))</f>
        <v>0</v>
      </c>
      <c r="K10160" s="36">
        <f>I10160/(INDEX(Installed_Capacity!$H$15:$S$20,MATCH(Source_Data!B10160,Installed_Capacity!$G$15:$G$20,0),MATCH(Source_Data!C10160,Installed_Capacity!$H$14:$S$14,0)))</f>
        <v>1.848251918534157E-6</v>
      </c>
      <c r="L10160" s="39">
        <v>0</v>
      </c>
      <c r="M10160" s="40">
        <v>0</v>
      </c>
      <c r="N10160" s="40">
        <f>L10160/(INDEX(Installed_Capacity!$V$6:$AG$11,MATCH(Source_Data!B10160,Installed_Capacity!$U$6:$U$11,0),MATCH(Source_Data!C10160,Installed_Capacity!$V$5:$AG$5,0)))</f>
        <v>0</v>
      </c>
      <c r="O10160" s="41">
        <f>M10160/(INDEX(Installed_Capacity!$V$15:$AG$20,MATCH(Source_Data!B10160,Installed_Capacity!$U$15:$U$20,0),MATCH(Source_Data!C10160,Installed_Capacity!$V$14:$AG$14,0)))</f>
        <v>0</v>
      </c>
      <c r="P10160" s="37">
        <v>0</v>
      </c>
      <c r="Q10160" s="38">
        <f>P10160/(INDEX(Installed_Capacity!$AJ$15:$AU$20,MATCH(Source_Data!B10160,Installed_Capacity!$AI$15:$AI$20,0),MATCH(Source_Data!C10160,Installed_Capacity!$AJ$14:$AU$14,0)))</f>
        <v>0</v>
      </c>
      <c r="R10160" s="63">
        <v>72.491650532999998</v>
      </c>
      <c r="S10160" s="42">
        <v>749.65668171799996</v>
      </c>
      <c r="T10160" s="42">
        <f>R10160/(INDEX(Installed_Capacity!$H$25:$S$30,MATCH(Source_Data!B10160,Installed_Capacity!$G$25:$G$30,0),MATCH(Source_Data!C10160,Installed_Capacity!$H$24:$S$24,0)))</f>
        <v>5.1928116427650418E-2</v>
      </c>
      <c r="U10160" s="43">
        <f>S10160/(INDEX(Installed_Capacity!$H$33:$S$38,MATCH(Source_Data!B10160,Installed_Capacity!$G$33:$G$38,0),MATCH(Source_Data!C10160,Installed_Capacity!$H$32:$S$32,0)))</f>
        <v>0.21034256132694348</v>
      </c>
      <c r="V10160" s="21"/>
      <c r="W10160" s="2"/>
    </row>
    <row r="10161" spans="1:23" x14ac:dyDescent="0.25">
      <c r="A10161" s="17">
        <v>43159</v>
      </c>
      <c r="B10161" s="19">
        <v>2018</v>
      </c>
      <c r="C10161" s="19">
        <v>2</v>
      </c>
      <c r="D10161" s="19">
        <v>28</v>
      </c>
      <c r="E10161" s="19">
        <v>7</v>
      </c>
      <c r="F10161" s="69">
        <v>26580</v>
      </c>
      <c r="G10161" s="52">
        <f t="shared" si="158"/>
        <v>28817</v>
      </c>
      <c r="H10161" s="34">
        <v>15.618957975000001</v>
      </c>
      <c r="I10161" s="35">
        <v>185.849127108</v>
      </c>
      <c r="J10161" s="35">
        <f>H10161/(INDEX(Installed_Capacity!$H$6:$S$11,MATCH(Source_Data!B10161,Installed_Capacity!$G$6:$G$11,0),MATCH(Source_Data!C10161,Installed_Capacity!$H$5:$S$5,0)))</f>
        <v>9.5209682379547456E-3</v>
      </c>
      <c r="K10161" s="36">
        <f>I10161/(INDEX(Installed_Capacity!$H$15:$S$20,MATCH(Source_Data!B10161,Installed_Capacity!$G$15:$G$20,0),MATCH(Source_Data!C10161,Installed_Capacity!$H$14:$S$14,0)))</f>
        <v>4.665461542910649E-2</v>
      </c>
      <c r="L10161" s="39">
        <v>16.063680034000001</v>
      </c>
      <c r="M10161" s="40">
        <v>120.328189185</v>
      </c>
      <c r="N10161" s="40">
        <f>L10161/(INDEX(Installed_Capacity!$V$6:$AG$11,MATCH(Source_Data!B10161,Installed_Capacity!$U$6:$U$11,0),MATCH(Source_Data!C10161,Installed_Capacity!$V$5:$AG$5,0)))</f>
        <v>1.2755836510180099E-2</v>
      </c>
      <c r="O10161" s="41">
        <f>M10161/(INDEX(Installed_Capacity!$V$15:$AG$20,MATCH(Source_Data!B10161,Installed_Capacity!$U$15:$U$20,0),MATCH(Source_Data!C10161,Installed_Capacity!$V$14:$AG$14,0)))</f>
        <v>4.5590602573769005E-2</v>
      </c>
      <c r="P10161" s="37">
        <v>0</v>
      </c>
      <c r="Q10161" s="38">
        <f>P10161/(INDEX(Installed_Capacity!$AJ$15:$AU$20,MATCH(Source_Data!B10161,Installed_Capacity!$AI$15:$AI$20,0),MATCH(Source_Data!C10161,Installed_Capacity!$AJ$14:$AU$14,0)))</f>
        <v>0</v>
      </c>
      <c r="R10161" s="63">
        <v>153.35260566100001</v>
      </c>
      <c r="S10161" s="42">
        <v>662.55759761800005</v>
      </c>
      <c r="T10161" s="42">
        <f>R10161/(INDEX(Installed_Capacity!$H$25:$S$30,MATCH(Source_Data!B10161,Installed_Capacity!$G$25:$G$30,0),MATCH(Source_Data!C10161,Installed_Capacity!$H$24:$S$24,0)))</f>
        <v>0.10985143671991403</v>
      </c>
      <c r="U10161" s="43">
        <f>S10161/(INDEX(Installed_Capacity!$H$33:$S$38,MATCH(Source_Data!B10161,Installed_Capacity!$G$33:$G$38,0),MATCH(Source_Data!C10161,Installed_Capacity!$H$32:$S$32,0)))</f>
        <v>0.18590384839926152</v>
      </c>
      <c r="V10161" s="21"/>
      <c r="W10161" s="2"/>
    </row>
    <row r="10162" spans="1:23" x14ac:dyDescent="0.25">
      <c r="A10162" s="17">
        <v>43159</v>
      </c>
      <c r="B10162" s="19">
        <v>2018</v>
      </c>
      <c r="C10162" s="19">
        <v>2</v>
      </c>
      <c r="D10162" s="19">
        <v>28</v>
      </c>
      <c r="E10162" s="19">
        <v>8</v>
      </c>
      <c r="F10162" s="69">
        <v>27069</v>
      </c>
      <c r="G10162" s="52">
        <f t="shared" si="158"/>
        <v>28817</v>
      </c>
      <c r="H10162" s="34">
        <v>471.08559309700001</v>
      </c>
      <c r="I10162" s="35">
        <v>1626.3650835410001</v>
      </c>
      <c r="J10162" s="35">
        <f>H10162/(INDEX(Installed_Capacity!$H$6:$S$11,MATCH(Source_Data!B10162,Installed_Capacity!$G$6:$G$11,0),MATCH(Source_Data!C10162,Installed_Capacity!$H$5:$S$5,0)))</f>
        <v>0.28716326507912321</v>
      </c>
      <c r="K10162" s="36">
        <f>I10162/(INDEX(Installed_Capacity!$H$15:$S$20,MATCH(Source_Data!B10162,Installed_Capacity!$G$15:$G$20,0),MATCH(Source_Data!C10162,Installed_Capacity!$H$14:$S$14,0)))</f>
        <v>0.40827438202514865</v>
      </c>
      <c r="L10162" s="39">
        <v>454.30168871500001</v>
      </c>
      <c r="M10162" s="40">
        <v>1189.0979628279999</v>
      </c>
      <c r="N10162" s="40">
        <f>L10162/(INDEX(Installed_Capacity!$V$6:$AG$11,MATCH(Source_Data!B10162,Installed_Capacity!$U$6:$U$11,0),MATCH(Source_Data!C10162,Installed_Capacity!$V$5:$AG$5,0)))</f>
        <v>0.36075158713829686</v>
      </c>
      <c r="O10162" s="41">
        <f>M10162/(INDEX(Installed_Capacity!$V$15:$AG$20,MATCH(Source_Data!B10162,Installed_Capacity!$U$15:$U$20,0),MATCH(Source_Data!C10162,Installed_Capacity!$V$14:$AG$14,0)))</f>
        <v>0.45053194111665129</v>
      </c>
      <c r="P10162" s="37">
        <v>18.046054078000001</v>
      </c>
      <c r="Q10162" s="38">
        <f>P10162/(INDEX(Installed_Capacity!$AJ$15:$AU$20,MATCH(Source_Data!B10162,Installed_Capacity!$AI$15:$AI$20,0),MATCH(Source_Data!C10162,Installed_Capacity!$AJ$14:$AU$14,0)))</f>
        <v>1.9679448285714288E-2</v>
      </c>
      <c r="R10162" s="63">
        <v>210.78814210199999</v>
      </c>
      <c r="S10162" s="42">
        <v>693.74835785000005</v>
      </c>
      <c r="T10162" s="42">
        <f>R10162/(INDEX(Installed_Capacity!$H$25:$S$30,MATCH(Source_Data!B10162,Installed_Capacity!$G$25:$G$30,0),MATCH(Source_Data!C10162,Installed_Capacity!$H$24:$S$24,0)))</f>
        <v>0.1509943711332378</v>
      </c>
      <c r="U10162" s="43">
        <f>S10162/(INDEX(Installed_Capacity!$H$33:$S$38,MATCH(Source_Data!B10162,Installed_Capacity!$G$33:$G$38,0),MATCH(Source_Data!C10162,Installed_Capacity!$H$32:$S$32,0)))</f>
        <v>0.19465551373745085</v>
      </c>
      <c r="V10162" s="21"/>
      <c r="W10162" s="2"/>
    </row>
    <row r="10163" spans="1:23" x14ac:dyDescent="0.25">
      <c r="A10163" s="17">
        <v>43159</v>
      </c>
      <c r="B10163" s="19">
        <v>2018</v>
      </c>
      <c r="C10163" s="19">
        <v>2</v>
      </c>
      <c r="D10163" s="19">
        <v>28</v>
      </c>
      <c r="E10163" s="19">
        <v>9</v>
      </c>
      <c r="F10163" s="69">
        <v>25996</v>
      </c>
      <c r="G10163" s="52">
        <f t="shared" si="158"/>
        <v>28817</v>
      </c>
      <c r="H10163" s="34">
        <v>1116.465486778</v>
      </c>
      <c r="I10163" s="35">
        <v>2844.3126586170001</v>
      </c>
      <c r="J10163" s="35">
        <f>H10163/(INDEX(Installed_Capacity!$H$6:$S$11,MATCH(Source_Data!B10163,Installed_Capacity!$G$6:$G$11,0),MATCH(Source_Data!C10163,Installed_Capacity!$H$5:$S$5,0)))</f>
        <v>0.68057244634375302</v>
      </c>
      <c r="K10163" s="36">
        <f>I10163/(INDEX(Installed_Capacity!$H$15:$S$20,MATCH(Source_Data!B10163,Installed_Capacity!$G$15:$G$20,0),MATCH(Source_Data!C10163,Installed_Capacity!$H$14:$S$14,0)))</f>
        <v>0.71402171919161739</v>
      </c>
      <c r="L10163" s="39">
        <v>1014.3419597549999</v>
      </c>
      <c r="M10163" s="40">
        <v>2098.5299095229998</v>
      </c>
      <c r="N10163" s="40">
        <f>L10163/(INDEX(Installed_Capacity!$V$6:$AG$11,MATCH(Source_Data!B10163,Installed_Capacity!$U$6:$U$11,0),MATCH(Source_Data!C10163,Installed_Capacity!$V$5:$AG$5,0)))</f>
        <v>0.80546799840787087</v>
      </c>
      <c r="O10163" s="41">
        <f>M10163/(INDEX(Installed_Capacity!$V$15:$AG$20,MATCH(Source_Data!B10163,Installed_Capacity!$U$15:$U$20,0),MATCH(Source_Data!C10163,Installed_Capacity!$V$14:$AG$14,0)))</f>
        <v>0.79510249212789663</v>
      </c>
      <c r="P10163" s="37">
        <v>354.23064854500001</v>
      </c>
      <c r="Q10163" s="38">
        <f>P10163/(INDEX(Installed_Capacity!$AJ$15:$AU$20,MATCH(Source_Data!B10163,Installed_Capacity!$AI$15:$AI$20,0),MATCH(Source_Data!C10163,Installed_Capacity!$AJ$14:$AU$14,0)))</f>
        <v>0.38629296460741547</v>
      </c>
      <c r="R10163" s="63">
        <v>206.31384484500001</v>
      </c>
      <c r="S10163" s="42">
        <v>543.33858597100004</v>
      </c>
      <c r="T10163" s="42">
        <f>R10163/(INDEX(Installed_Capacity!$H$25:$S$30,MATCH(Source_Data!B10163,Installed_Capacity!$G$25:$G$30,0),MATCH(Source_Data!C10163,Installed_Capacity!$H$24:$S$24,0)))</f>
        <v>0.14778928713825212</v>
      </c>
      <c r="U10163" s="43">
        <f>S10163/(INDEX(Installed_Capacity!$H$33:$S$38,MATCH(Source_Data!B10163,Installed_Capacity!$G$33:$G$38,0),MATCH(Source_Data!C10163,Installed_Capacity!$H$32:$S$32,0)))</f>
        <v>0.15245275954719165</v>
      </c>
      <c r="V10163" s="21"/>
      <c r="W10163" s="2"/>
    </row>
    <row r="10164" spans="1:23" x14ac:dyDescent="0.25">
      <c r="A10164" s="17">
        <v>43159</v>
      </c>
      <c r="B10164" s="19">
        <v>2018</v>
      </c>
      <c r="C10164" s="19">
        <v>2</v>
      </c>
      <c r="D10164" s="19">
        <v>28</v>
      </c>
      <c r="E10164" s="19">
        <v>10</v>
      </c>
      <c r="F10164" s="69">
        <v>25201</v>
      </c>
      <c r="G10164" s="52">
        <f t="shared" si="158"/>
        <v>28817</v>
      </c>
      <c r="H10164" s="34">
        <v>1416.2120656980001</v>
      </c>
      <c r="I10164" s="35">
        <v>3563.0602902969999</v>
      </c>
      <c r="J10164" s="35">
        <f>H10164/(INDEX(Installed_Capacity!$H$6:$S$11,MATCH(Source_Data!B10164,Installed_Capacity!$G$6:$G$11,0),MATCH(Source_Data!C10164,Installed_Capacity!$H$5:$S$5,0)))</f>
        <v>0.86329127188261978</v>
      </c>
      <c r="K10164" s="36">
        <f>I10164/(INDEX(Installed_Capacity!$H$15:$S$20,MATCH(Source_Data!B10164,Installed_Capacity!$G$15:$G$20,0),MATCH(Source_Data!C10164,Installed_Capacity!$H$14:$S$14,0)))</f>
        <v>0.89445245281096308</v>
      </c>
      <c r="L10164" s="39">
        <v>1118.8944346589999</v>
      </c>
      <c r="M10164" s="40">
        <v>2396.553470329</v>
      </c>
      <c r="N10164" s="40">
        <f>L10164/(INDEX(Installed_Capacity!$V$6:$AG$11,MATCH(Source_Data!B10164,Installed_Capacity!$U$6:$U$11,0),MATCH(Source_Data!C10164,Installed_Capacity!$V$5:$AG$5,0)))</f>
        <v>0.88849095913588283</v>
      </c>
      <c r="O10164" s="41">
        <f>M10164/(INDEX(Installed_Capacity!$V$15:$AG$20,MATCH(Source_Data!B10164,Installed_Capacity!$U$15:$U$20,0),MATCH(Source_Data!C10164,Installed_Capacity!$V$14:$AG$14,0)))</f>
        <v>0.90801928918395658</v>
      </c>
      <c r="P10164" s="37">
        <v>715.68592818000002</v>
      </c>
      <c r="Q10164" s="38">
        <f>P10164/(INDEX(Installed_Capacity!$AJ$15:$AU$20,MATCH(Source_Data!B10164,Installed_Capacity!$AI$15:$AI$20,0),MATCH(Source_Data!C10164,Installed_Capacity!$AJ$14:$AU$14,0)))</f>
        <v>0.78046448002181024</v>
      </c>
      <c r="R10164" s="63">
        <v>211.10960815799999</v>
      </c>
      <c r="S10164" s="42">
        <v>467.97885041000001</v>
      </c>
      <c r="T10164" s="42">
        <f>R10164/(INDEX(Installed_Capacity!$H$25:$S$30,MATCH(Source_Data!B10164,Installed_Capacity!$G$25:$G$30,0),MATCH(Source_Data!C10164,Installed_Capacity!$H$24:$S$24,0)))</f>
        <v>0.1512246476776504</v>
      </c>
      <c r="U10164" s="43">
        <f>S10164/(INDEX(Installed_Capacity!$H$33:$S$38,MATCH(Source_Data!B10164,Installed_Capacity!$G$33:$G$38,0),MATCH(Source_Data!C10164,Installed_Capacity!$H$32:$S$32,0)))</f>
        <v>0.1313079339418291</v>
      </c>
      <c r="V10164" s="21"/>
      <c r="W10164" s="2"/>
    </row>
    <row r="10165" spans="1:23" x14ac:dyDescent="0.25">
      <c r="A10165" s="17">
        <v>43159</v>
      </c>
      <c r="B10165" s="19">
        <v>2018</v>
      </c>
      <c r="C10165" s="19">
        <v>2</v>
      </c>
      <c r="D10165" s="19">
        <v>28</v>
      </c>
      <c r="E10165" s="19">
        <v>11</v>
      </c>
      <c r="F10165" s="69">
        <v>24689</v>
      </c>
      <c r="G10165" s="52">
        <f t="shared" si="158"/>
        <v>28817</v>
      </c>
      <c r="H10165" s="34">
        <v>1492.996805389</v>
      </c>
      <c r="I10165" s="35">
        <v>3843.2256117369998</v>
      </c>
      <c r="J10165" s="35">
        <f>H10165/(INDEX(Installed_Capacity!$H$6:$S$11,MATCH(Source_Data!B10165,Installed_Capacity!$G$6:$G$11,0),MATCH(Source_Data!C10165,Installed_Capacity!$H$5:$S$5,0)))</f>
        <v>0.91009753571454699</v>
      </c>
      <c r="K10165" s="36">
        <f>I10165/(INDEX(Installed_Capacity!$H$15:$S$20,MATCH(Source_Data!B10165,Installed_Capacity!$G$15:$G$20,0),MATCH(Source_Data!C10165,Installed_Capacity!$H$14:$S$14,0)))</f>
        <v>0.96478372383576283</v>
      </c>
      <c r="L10165" s="39">
        <v>1056.267200148</v>
      </c>
      <c r="M10165" s="40">
        <v>2426.9285443529998</v>
      </c>
      <c r="N10165" s="40">
        <f>L10165/(INDEX(Installed_Capacity!$V$6:$AG$11,MATCH(Source_Data!B10165,Installed_Capacity!$U$6:$U$11,0),MATCH(Source_Data!C10165,Installed_Capacity!$V$5:$AG$5,0)))</f>
        <v>0.83875996581329615</v>
      </c>
      <c r="O10165" s="41">
        <f>M10165/(INDEX(Installed_Capacity!$V$15:$AG$20,MATCH(Source_Data!B10165,Installed_Capacity!$U$15:$U$20,0),MATCH(Source_Data!C10165,Installed_Capacity!$V$14:$AG$14,0)))</f>
        <v>0.91952796339701137</v>
      </c>
      <c r="P10165" s="37">
        <v>823.24915332700004</v>
      </c>
      <c r="Q10165" s="38">
        <f>P10165/(INDEX(Installed_Capacity!$AJ$15:$AU$20,MATCH(Source_Data!B10165,Installed_Capacity!$AI$15:$AI$20,0),MATCH(Source_Data!C10165,Installed_Capacity!$AJ$14:$AU$14,0)))</f>
        <v>0.8977635259836424</v>
      </c>
      <c r="R10165" s="63">
        <v>142.76804417299999</v>
      </c>
      <c r="S10165" s="42">
        <v>391.36073334000002</v>
      </c>
      <c r="T10165" s="42">
        <f>R10165/(INDEX(Installed_Capacity!$H$25:$S$30,MATCH(Source_Data!B10165,Installed_Capacity!$G$25:$G$30,0),MATCH(Source_Data!C10165,Installed_Capacity!$H$24:$S$24,0)))</f>
        <v>0.10226937261676215</v>
      </c>
      <c r="U10165" s="43">
        <f>S10165/(INDEX(Installed_Capacity!$H$33:$S$38,MATCH(Source_Data!B10165,Installed_Capacity!$G$33:$G$38,0),MATCH(Source_Data!C10165,Installed_Capacity!$H$32:$S$32,0)))</f>
        <v>0.10981002512359779</v>
      </c>
      <c r="V10165" s="21"/>
      <c r="W10165" s="2"/>
    </row>
    <row r="10166" spans="1:23" x14ac:dyDescent="0.25">
      <c r="A10166" s="17">
        <v>43159</v>
      </c>
      <c r="B10166" s="19">
        <v>2018</v>
      </c>
      <c r="C10166" s="19">
        <v>2</v>
      </c>
      <c r="D10166" s="19">
        <v>28</v>
      </c>
      <c r="E10166" s="19">
        <v>12</v>
      </c>
      <c r="F10166" s="69">
        <v>24099</v>
      </c>
      <c r="G10166" s="52">
        <f t="shared" si="158"/>
        <v>28817</v>
      </c>
      <c r="H10166" s="34">
        <v>1427.488330808</v>
      </c>
      <c r="I10166" s="35">
        <v>3827.8032881039999</v>
      </c>
      <c r="J10166" s="35">
        <f>H10166/(INDEX(Installed_Capacity!$H$6:$S$11,MATCH(Source_Data!B10166,Installed_Capacity!$G$6:$G$11,0),MATCH(Source_Data!C10166,Installed_Capacity!$H$5:$S$5,0)))</f>
        <v>0.87016503145908519</v>
      </c>
      <c r="K10166" s="36">
        <f>I10166/(INDEX(Installed_Capacity!$H$15:$S$20,MATCH(Source_Data!B10166,Installed_Capacity!$G$15:$G$20,0),MATCH(Source_Data!C10166,Installed_Capacity!$H$14:$S$14,0)))</f>
        <v>0.96091218249834931</v>
      </c>
      <c r="L10166" s="39">
        <v>961.18153983100001</v>
      </c>
      <c r="M10166" s="40">
        <v>2400.3211455199998</v>
      </c>
      <c r="N10166" s="40">
        <f>L10166/(INDEX(Installed_Capacity!$V$6:$AG$11,MATCH(Source_Data!B10166,Installed_Capacity!$U$6:$U$11,0),MATCH(Source_Data!C10166,Installed_Capacity!$V$5:$AG$5,0)))</f>
        <v>0.76325440700616209</v>
      </c>
      <c r="O10166" s="41">
        <f>M10166/(INDEX(Installed_Capacity!$V$15:$AG$20,MATCH(Source_Data!B10166,Installed_Capacity!$U$15:$U$20,0),MATCH(Source_Data!C10166,Installed_Capacity!$V$14:$AG$14,0)))</f>
        <v>0.90944680657138965</v>
      </c>
      <c r="P10166" s="37">
        <v>829.95194043699996</v>
      </c>
      <c r="Q10166" s="38">
        <f>P10166/(INDEX(Installed_Capacity!$AJ$15:$AU$20,MATCH(Source_Data!B10166,Installed_Capacity!$AI$15:$AI$20,0),MATCH(Source_Data!C10166,Installed_Capacity!$AJ$14:$AU$14,0)))</f>
        <v>0.90507299938604135</v>
      </c>
      <c r="R10166" s="63">
        <v>145.40636964199999</v>
      </c>
      <c r="S10166" s="42">
        <v>403.648099527</v>
      </c>
      <c r="T10166" s="42">
        <f>R10166/(INDEX(Installed_Capacity!$H$25:$S$30,MATCH(Source_Data!B10166,Installed_Capacity!$G$25:$G$30,0),MATCH(Source_Data!C10166,Installed_Capacity!$H$24:$S$24,0)))</f>
        <v>0.10415929057449855</v>
      </c>
      <c r="U10166" s="43">
        <f>S10166/(INDEX(Installed_Capacity!$H$33:$S$38,MATCH(Source_Data!B10166,Installed_Capacity!$G$33:$G$38,0),MATCH(Source_Data!C10166,Installed_Capacity!$H$32:$S$32,0)))</f>
        <v>0.11325767808096568</v>
      </c>
      <c r="V10166" s="21"/>
      <c r="W10166" s="2"/>
    </row>
    <row r="10167" spans="1:23" x14ac:dyDescent="0.25">
      <c r="A10167" s="17">
        <v>43159</v>
      </c>
      <c r="B10167" s="19">
        <v>2018</v>
      </c>
      <c r="C10167" s="19">
        <v>2</v>
      </c>
      <c r="D10167" s="19">
        <v>28</v>
      </c>
      <c r="E10167" s="19">
        <v>13</v>
      </c>
      <c r="F10167" s="69">
        <v>23627</v>
      </c>
      <c r="G10167" s="52">
        <f t="shared" si="158"/>
        <v>28817</v>
      </c>
      <c r="H10167" s="34">
        <v>1409.8433183080001</v>
      </c>
      <c r="I10167" s="35">
        <v>3748.0287916430002</v>
      </c>
      <c r="J10167" s="35">
        <f>H10167/(INDEX(Installed_Capacity!$H$6:$S$11,MATCH(Source_Data!B10167,Installed_Capacity!$G$6:$G$11,0),MATCH(Source_Data!C10167,Installed_Capacity!$H$5:$S$5,0)))</f>
        <v>0.85940902559494792</v>
      </c>
      <c r="K10167" s="36">
        <f>I10167/(INDEX(Installed_Capacity!$H$15:$S$20,MATCH(Source_Data!B10167,Installed_Capacity!$G$15:$G$20,0),MATCH(Source_Data!C10167,Installed_Capacity!$H$14:$S$14,0)))</f>
        <v>0.94088600044759518</v>
      </c>
      <c r="L10167" s="39">
        <v>989.93542164200005</v>
      </c>
      <c r="M10167" s="40">
        <v>2385.5328171340002</v>
      </c>
      <c r="N10167" s="40">
        <f>L10167/(INDEX(Installed_Capacity!$V$6:$AG$11,MATCH(Source_Data!B10167,Installed_Capacity!$U$6:$U$11,0),MATCH(Source_Data!C10167,Installed_Capacity!$V$5:$AG$5,0)))</f>
        <v>0.78608727062382877</v>
      </c>
      <c r="O10167" s="41">
        <f>M10167/(INDEX(Installed_Capacity!$V$15:$AG$20,MATCH(Source_Data!B10167,Installed_Capacity!$U$15:$U$20,0),MATCH(Source_Data!C10167,Installed_Capacity!$V$14:$AG$14,0)))</f>
        <v>0.90384372381295197</v>
      </c>
      <c r="P10167" s="37">
        <v>835.69779589999996</v>
      </c>
      <c r="Q10167" s="38">
        <f>P10167/(INDEX(Installed_Capacity!$AJ$15:$AU$20,MATCH(Source_Data!B10167,Installed_Capacity!$AI$15:$AI$20,0),MATCH(Source_Data!C10167,Installed_Capacity!$AJ$14:$AU$14,0)))</f>
        <v>0.91133892682660844</v>
      </c>
      <c r="R10167" s="63">
        <v>196.00958469400001</v>
      </c>
      <c r="S10167" s="42">
        <v>646.846576035</v>
      </c>
      <c r="T10167" s="42">
        <f>R10167/(INDEX(Installed_Capacity!$H$25:$S$30,MATCH(Source_Data!B10167,Installed_Capacity!$G$25:$G$30,0),MATCH(Source_Data!C10167,Installed_Capacity!$H$24:$S$24,0)))</f>
        <v>0.14040801195845271</v>
      </c>
      <c r="U10167" s="43">
        <f>S10167/(INDEX(Installed_Capacity!$H$33:$S$38,MATCH(Source_Data!B10167,Installed_Capacity!$G$33:$G$38,0),MATCH(Source_Data!C10167,Installed_Capacity!$H$32:$S$32,0)))</f>
        <v>0.18149556844735382</v>
      </c>
      <c r="V10167" s="21"/>
      <c r="W10167" s="2"/>
    </row>
    <row r="10168" spans="1:23" x14ac:dyDescent="0.25">
      <c r="A10168" s="17">
        <v>43159</v>
      </c>
      <c r="B10168" s="19">
        <v>2018</v>
      </c>
      <c r="C10168" s="19">
        <v>2</v>
      </c>
      <c r="D10168" s="19">
        <v>28</v>
      </c>
      <c r="E10168" s="19">
        <v>14</v>
      </c>
      <c r="F10168" s="69">
        <v>23662</v>
      </c>
      <c r="G10168" s="52">
        <f t="shared" si="158"/>
        <v>28817</v>
      </c>
      <c r="H10168" s="34">
        <v>1440.869525608</v>
      </c>
      <c r="I10168" s="35">
        <v>3597.206366377</v>
      </c>
      <c r="J10168" s="35">
        <f>H10168/(INDEX(Installed_Capacity!$H$6:$S$11,MATCH(Source_Data!B10168,Installed_Capacity!$G$6:$G$11,0),MATCH(Source_Data!C10168,Installed_Capacity!$H$5:$S$5,0)))</f>
        <v>0.87832190920218467</v>
      </c>
      <c r="K10168" s="36">
        <f>I10168/(INDEX(Installed_Capacity!$H$15:$S$20,MATCH(Source_Data!B10168,Installed_Capacity!$G$15:$G$20,0),MATCH(Source_Data!C10168,Installed_Capacity!$H$14:$S$14,0)))</f>
        <v>0.90302430930937783</v>
      </c>
      <c r="L10168" s="39">
        <v>951.48488086400005</v>
      </c>
      <c r="M10168" s="40">
        <v>2339.8181742689999</v>
      </c>
      <c r="N10168" s="40">
        <f>L10168/(INDEX(Installed_Capacity!$V$6:$AG$11,MATCH(Source_Data!B10168,Installed_Capacity!$U$6:$U$11,0),MATCH(Source_Data!C10168,Installed_Capacity!$V$5:$AG$5,0)))</f>
        <v>0.75555449041069789</v>
      </c>
      <c r="O10168" s="41">
        <f>M10168/(INDEX(Installed_Capacity!$V$15:$AG$20,MATCH(Source_Data!B10168,Installed_Capacity!$U$15:$U$20,0),MATCH(Source_Data!C10168,Installed_Capacity!$V$14:$AG$14,0)))</f>
        <v>0.88652310984230787</v>
      </c>
      <c r="P10168" s="37">
        <v>780.84550695799999</v>
      </c>
      <c r="Q10168" s="38">
        <f>P10168/(INDEX(Installed_Capacity!$AJ$15:$AU$20,MATCH(Source_Data!B10168,Installed_Capacity!$AI$15:$AI$20,0),MATCH(Source_Data!C10168,Installed_Capacity!$AJ$14:$AU$14,0)))</f>
        <v>0.85152181783860414</v>
      </c>
      <c r="R10168" s="63">
        <v>243.94633841000001</v>
      </c>
      <c r="S10168" s="42">
        <v>1101.734614895</v>
      </c>
      <c r="T10168" s="42">
        <f>R10168/(INDEX(Installed_Capacity!$H$25:$S$30,MATCH(Source_Data!B10168,Installed_Capacity!$G$25:$G$30,0),MATCH(Source_Data!C10168,Installed_Capacity!$H$24:$S$24,0)))</f>
        <v>0.17474666075214898</v>
      </c>
      <c r="U10168" s="43">
        <f>S10168/(INDEX(Installed_Capacity!$H$33:$S$38,MATCH(Source_Data!B10168,Installed_Capacity!$G$33:$G$38,0),MATCH(Source_Data!C10168,Installed_Capacity!$H$32:$S$32,0)))</f>
        <v>0.30913041456321311</v>
      </c>
      <c r="V10168" s="21"/>
      <c r="W10168" s="2"/>
    </row>
    <row r="10169" spans="1:23" x14ac:dyDescent="0.25">
      <c r="A10169" s="17">
        <v>43159</v>
      </c>
      <c r="B10169" s="19">
        <v>2018</v>
      </c>
      <c r="C10169" s="19">
        <v>2</v>
      </c>
      <c r="D10169" s="19">
        <v>28</v>
      </c>
      <c r="E10169" s="19">
        <v>15</v>
      </c>
      <c r="F10169" s="69">
        <v>23752</v>
      </c>
      <c r="G10169" s="52">
        <f t="shared" si="158"/>
        <v>28817</v>
      </c>
      <c r="H10169" s="34">
        <v>1380.887442279</v>
      </c>
      <c r="I10169" s="35">
        <v>3079.2713601370001</v>
      </c>
      <c r="J10169" s="35">
        <f>H10169/(INDEX(Installed_Capacity!$H$6:$S$11,MATCH(Source_Data!B10169,Installed_Capacity!$G$6:$G$11,0),MATCH(Source_Data!C10169,Installed_Capacity!$H$5:$S$5,0)))</f>
        <v>0.8417581697302009</v>
      </c>
      <c r="K10169" s="36">
        <f>I10169/(INDEX(Installed_Capacity!$H$15:$S$20,MATCH(Source_Data!B10169,Installed_Capacity!$G$15:$G$20,0),MATCH(Source_Data!C10169,Installed_Capacity!$H$14:$S$14,0)))</f>
        <v>0.77300455129697176</v>
      </c>
      <c r="L10169" s="39">
        <v>841.33902058000001</v>
      </c>
      <c r="M10169" s="40">
        <v>2170.5135396380001</v>
      </c>
      <c r="N10169" s="40">
        <f>L10169/(INDEX(Installed_Capacity!$V$6:$AG$11,MATCH(Source_Data!B10169,Installed_Capacity!$U$6:$U$11,0),MATCH(Source_Data!C10169,Installed_Capacity!$V$5:$AG$5,0)))</f>
        <v>0.66808993788711368</v>
      </c>
      <c r="O10169" s="41">
        <f>M10169/(INDEX(Installed_Capacity!$V$15:$AG$20,MATCH(Source_Data!B10169,Installed_Capacity!$U$15:$U$20,0),MATCH(Source_Data!C10169,Installed_Capacity!$V$14:$AG$14,0)))</f>
        <v>0.82237604369231487</v>
      </c>
      <c r="P10169" s="37">
        <v>842.88846093899997</v>
      </c>
      <c r="Q10169" s="38">
        <f>P10169/(INDEX(Installed_Capacity!$AJ$15:$AU$20,MATCH(Source_Data!B10169,Installed_Capacity!$AI$15:$AI$20,0),MATCH(Source_Data!C10169,Installed_Capacity!$AJ$14:$AU$14,0)))</f>
        <v>0.91918043722900755</v>
      </c>
      <c r="R10169" s="63">
        <v>292.918050854</v>
      </c>
      <c r="S10169" s="42">
        <v>1407.145254</v>
      </c>
      <c r="T10169" s="42">
        <f>R10169/(INDEX(Installed_Capacity!$H$25:$S$30,MATCH(Source_Data!B10169,Installed_Capacity!$G$25:$G$30,0),MATCH(Source_Data!C10169,Installed_Capacity!$H$24:$S$24,0)))</f>
        <v>0.20982668399283663</v>
      </c>
      <c r="U10169" s="43">
        <f>S10169/(INDEX(Installed_Capacity!$H$33:$S$38,MATCH(Source_Data!B10169,Installed_Capacity!$G$33:$G$38,0),MATCH(Source_Data!C10169,Installed_Capacity!$H$32:$S$32,0)))</f>
        <v>0.39482411629694897</v>
      </c>
      <c r="V10169" s="21"/>
      <c r="W10169" s="2"/>
    </row>
    <row r="10170" spans="1:23" x14ac:dyDescent="0.25">
      <c r="A10170" s="17">
        <v>43159</v>
      </c>
      <c r="B10170" s="19">
        <v>2018</v>
      </c>
      <c r="C10170" s="19">
        <v>2</v>
      </c>
      <c r="D10170" s="19">
        <v>28</v>
      </c>
      <c r="E10170" s="19">
        <v>16</v>
      </c>
      <c r="F10170" s="69">
        <v>24135</v>
      </c>
      <c r="G10170" s="52">
        <f t="shared" si="158"/>
        <v>28817</v>
      </c>
      <c r="H10170" s="34">
        <v>1228.0646179</v>
      </c>
      <c r="I10170" s="35">
        <v>2568.653896028</v>
      </c>
      <c r="J10170" s="35">
        <f>H10170/(INDEX(Installed_Capacity!$H$6:$S$11,MATCH(Source_Data!B10170,Installed_Capacity!$G$6:$G$11,0),MATCH(Source_Data!C10170,Installed_Capacity!$H$5:$S$5,0)))</f>
        <v>0.7486007862942553</v>
      </c>
      <c r="K10170" s="36">
        <f>I10170/(INDEX(Installed_Capacity!$H$15:$S$20,MATCH(Source_Data!B10170,Installed_Capacity!$G$15:$G$20,0),MATCH(Source_Data!C10170,Installed_Capacity!$H$14:$S$14,0)))</f>
        <v>0.6448217516782937</v>
      </c>
      <c r="L10170" s="39">
        <v>859.91901211799996</v>
      </c>
      <c r="M10170" s="40">
        <v>1976.6977229659999</v>
      </c>
      <c r="N10170" s="40">
        <f>L10170/(INDEX(Installed_Capacity!$V$6:$AG$11,MATCH(Source_Data!B10170,Installed_Capacity!$U$6:$U$11,0),MATCH(Source_Data!C10170,Installed_Capacity!$V$5:$AG$5,0)))</f>
        <v>0.68284392538671668</v>
      </c>
      <c r="O10170" s="41">
        <f>M10170/(INDEX(Installed_Capacity!$V$15:$AG$20,MATCH(Source_Data!B10170,Installed_Capacity!$U$15:$U$20,0),MATCH(Source_Data!C10170,Installed_Capacity!$V$14:$AG$14,0)))</f>
        <v>0.74894204680220666</v>
      </c>
      <c r="P10170" s="37">
        <v>849.71965820599996</v>
      </c>
      <c r="Q10170" s="38">
        <f>P10170/(INDEX(Installed_Capacity!$AJ$15:$AU$20,MATCH(Source_Data!B10170,Installed_Capacity!$AI$15:$AI$20,0),MATCH(Source_Data!C10170,Installed_Capacity!$AJ$14:$AU$14,0)))</f>
        <v>0.92662994351799344</v>
      </c>
      <c r="R10170" s="63">
        <v>301.82619280300003</v>
      </c>
      <c r="S10170" s="42">
        <v>1662.028709686</v>
      </c>
      <c r="T10170" s="42">
        <f>R10170/(INDEX(Installed_Capacity!$H$25:$S$30,MATCH(Source_Data!B10170,Installed_Capacity!$G$25:$G$30,0),MATCH(Source_Data!C10170,Installed_Capacity!$H$24:$S$24,0)))</f>
        <v>0.21620787450071632</v>
      </c>
      <c r="U10170" s="43">
        <f>S10170/(INDEX(Installed_Capacity!$H$33:$S$38,MATCH(Source_Data!B10170,Installed_Capacity!$G$33:$G$38,0),MATCH(Source_Data!C10170,Installed_Capacity!$H$32:$S$32,0)))</f>
        <v>0.46634063874825338</v>
      </c>
      <c r="V10170" s="21"/>
      <c r="W10170" s="2"/>
    </row>
    <row r="10171" spans="1:23" x14ac:dyDescent="0.25">
      <c r="A10171" s="17">
        <v>43159</v>
      </c>
      <c r="B10171" s="19">
        <v>2018</v>
      </c>
      <c r="C10171" s="19">
        <v>2</v>
      </c>
      <c r="D10171" s="19">
        <v>28</v>
      </c>
      <c r="E10171" s="19">
        <v>17</v>
      </c>
      <c r="F10171" s="69">
        <v>24849</v>
      </c>
      <c r="G10171" s="52">
        <f t="shared" si="158"/>
        <v>28817</v>
      </c>
      <c r="H10171" s="34">
        <v>671.407130693</v>
      </c>
      <c r="I10171" s="35">
        <v>1331.5397924460001</v>
      </c>
      <c r="J10171" s="35">
        <f>H10171/(INDEX(Installed_Capacity!$H$6:$S$11,MATCH(Source_Data!B10171,Installed_Capacity!$G$6:$G$11,0),MATCH(Source_Data!C10171,Installed_Capacity!$H$5:$S$5,0)))</f>
        <v>0.40927480413842288</v>
      </c>
      <c r="K10171" s="36">
        <f>I10171/(INDEX(Installed_Capacity!$H$15:$S$20,MATCH(Source_Data!B10171,Installed_Capacity!$G$15:$G$20,0),MATCH(Source_Data!C10171,Installed_Capacity!$H$14:$S$14,0)))</f>
        <v>0.33426294711096494</v>
      </c>
      <c r="L10171" s="39">
        <v>499.93512940699998</v>
      </c>
      <c r="M10171" s="40">
        <v>1185.8211986670001</v>
      </c>
      <c r="N10171" s="40">
        <f>L10171/(INDEX(Installed_Capacity!$V$6:$AG$11,MATCH(Source_Data!B10171,Installed_Capacity!$U$6:$U$11,0),MATCH(Source_Data!C10171,Installed_Capacity!$V$5:$AG$5,0)))</f>
        <v>0.39698815980608582</v>
      </c>
      <c r="O10171" s="41">
        <f>M10171/(INDEX(Installed_Capacity!$V$15:$AG$20,MATCH(Source_Data!B10171,Installed_Capacity!$U$15:$U$20,0),MATCH(Source_Data!C10171,Installed_Capacity!$V$14:$AG$14,0)))</f>
        <v>0.4492904227857934</v>
      </c>
      <c r="P10171" s="37">
        <v>634.09558264600003</v>
      </c>
      <c r="Q10171" s="38">
        <f>P10171/(INDEX(Installed_Capacity!$AJ$15:$AU$20,MATCH(Source_Data!B10171,Installed_Capacity!$AI$15:$AI$20,0),MATCH(Source_Data!C10171,Installed_Capacity!$AJ$14:$AU$14,0)))</f>
        <v>0.69148918500109058</v>
      </c>
      <c r="R10171" s="63">
        <v>272.87219247100001</v>
      </c>
      <c r="S10171" s="42">
        <v>1666.302234211</v>
      </c>
      <c r="T10171" s="42">
        <f>R10171/(INDEX(Installed_Capacity!$H$25:$S$30,MATCH(Source_Data!B10171,Installed_Capacity!$G$25:$G$30,0),MATCH(Source_Data!C10171,Installed_Capacity!$H$24:$S$24,0)))</f>
        <v>0.19546718658381085</v>
      </c>
      <c r="U10171" s="43">
        <f>S10171/(INDEX(Installed_Capacity!$H$33:$S$38,MATCH(Source_Data!B10171,Installed_Capacity!$G$33:$G$38,0),MATCH(Source_Data!C10171,Installed_Capacity!$H$32:$S$32,0)))</f>
        <v>0.46753972643252772</v>
      </c>
      <c r="V10171" s="21"/>
      <c r="W10171" s="2"/>
    </row>
    <row r="10172" spans="1:23" x14ac:dyDescent="0.25">
      <c r="A10172" s="17">
        <v>43159</v>
      </c>
      <c r="B10172" s="19">
        <v>2018</v>
      </c>
      <c r="C10172" s="19">
        <v>2</v>
      </c>
      <c r="D10172" s="19">
        <v>28</v>
      </c>
      <c r="E10172" s="19">
        <v>18</v>
      </c>
      <c r="F10172" s="69">
        <v>26677</v>
      </c>
      <c r="G10172" s="52">
        <f t="shared" si="158"/>
        <v>28817</v>
      </c>
      <c r="H10172" s="34">
        <v>90.750792247000007</v>
      </c>
      <c r="I10172" s="35">
        <v>105.72263727000001</v>
      </c>
      <c r="J10172" s="35">
        <f>H10172/(INDEX(Installed_Capacity!$H$6:$S$11,MATCH(Source_Data!B10172,Installed_Capacity!$G$6:$G$11,0),MATCH(Source_Data!C10172,Installed_Capacity!$H$5:$S$5,0)))</f>
        <v>5.5319657811738032E-2</v>
      </c>
      <c r="K10172" s="36">
        <f>I10172/(INDEX(Installed_Capacity!$H$15:$S$20,MATCH(Source_Data!B10172,Installed_Capacity!$G$15:$G$20,0),MATCH(Source_Data!C10172,Installed_Capacity!$H$14:$S$14,0)))</f>
        <v>2.6540070759204823E-2</v>
      </c>
      <c r="L10172" s="39">
        <v>60.177422769000003</v>
      </c>
      <c r="M10172" s="40">
        <v>117.017697102</v>
      </c>
      <c r="N10172" s="40">
        <f>L10172/(INDEX(Installed_Capacity!$V$6:$AG$11,MATCH(Source_Data!B10172,Installed_Capacity!$U$6:$U$11,0),MATCH(Source_Data!C10172,Installed_Capacity!$V$5:$AG$5,0)))</f>
        <v>4.7785648420576192E-2</v>
      </c>
      <c r="O10172" s="41">
        <f>M10172/(INDEX(Installed_Capacity!$V$15:$AG$20,MATCH(Source_Data!B10172,Installed_Capacity!$U$15:$U$20,0),MATCH(Source_Data!C10172,Installed_Capacity!$V$14:$AG$14,0)))</f>
        <v>4.4336305223315102E-2</v>
      </c>
      <c r="P10172" s="37">
        <v>148.52206123100001</v>
      </c>
      <c r="Q10172" s="38">
        <f>P10172/(INDEX(Installed_Capacity!$AJ$15:$AU$20,MATCH(Source_Data!B10172,Installed_Capacity!$AI$15:$AI$20,0),MATCH(Source_Data!C10172,Installed_Capacity!$AJ$14:$AU$14,0)))</f>
        <v>0.16196517037186478</v>
      </c>
      <c r="R10172" s="63">
        <v>241.20371491</v>
      </c>
      <c r="S10172" s="42">
        <v>1415.3447880399999</v>
      </c>
      <c r="T10172" s="42">
        <f>R10172/(INDEX(Installed_Capacity!$H$25:$S$30,MATCH(Source_Data!B10172,Installed_Capacity!$G$25:$G$30,0),MATCH(Source_Data!C10172,Installed_Capacity!$H$24:$S$24,0)))</f>
        <v>0.17278203073782233</v>
      </c>
      <c r="U10172" s="43">
        <f>S10172/(INDEX(Installed_Capacity!$H$33:$S$38,MATCH(Source_Data!B10172,Installed_Capacity!$G$33:$G$38,0),MATCH(Source_Data!C10172,Installed_Capacity!$H$32:$S$32,0)))</f>
        <v>0.39712478410092089</v>
      </c>
      <c r="V10172" s="21"/>
      <c r="W10172" s="2"/>
    </row>
    <row r="10173" spans="1:23" x14ac:dyDescent="0.25">
      <c r="A10173" s="17">
        <v>43159</v>
      </c>
      <c r="B10173" s="19">
        <v>2018</v>
      </c>
      <c r="C10173" s="19">
        <v>2</v>
      </c>
      <c r="D10173" s="19">
        <v>28</v>
      </c>
      <c r="E10173" s="19">
        <v>19</v>
      </c>
      <c r="F10173" s="69">
        <v>28817</v>
      </c>
      <c r="G10173" s="52">
        <f t="shared" si="158"/>
        <v>28817</v>
      </c>
      <c r="H10173" s="34">
        <v>0</v>
      </c>
      <c r="I10173" s="35">
        <v>1.6051455999999999E-2</v>
      </c>
      <c r="J10173" s="35">
        <f>H10173/(INDEX(Installed_Capacity!$H$6:$S$11,MATCH(Source_Data!B10173,Installed_Capacity!$G$6:$G$11,0),MATCH(Source_Data!C10173,Installed_Capacity!$H$5:$S$5,0)))</f>
        <v>0</v>
      </c>
      <c r="K10173" s="36">
        <f>I10173/(INDEX(Installed_Capacity!$H$15:$S$20,MATCH(Source_Data!B10173,Installed_Capacity!$G$15:$G$20,0),MATCH(Source_Data!C10173,Installed_Capacity!$H$14:$S$14,0)))</f>
        <v>4.0294755128015238E-6</v>
      </c>
      <c r="L10173" s="39">
        <v>0</v>
      </c>
      <c r="M10173" s="40">
        <v>0</v>
      </c>
      <c r="N10173" s="40">
        <f>L10173/(INDEX(Installed_Capacity!$V$6:$AG$11,MATCH(Source_Data!B10173,Installed_Capacity!$U$6:$U$11,0),MATCH(Source_Data!C10173,Installed_Capacity!$V$5:$AG$5,0)))</f>
        <v>0</v>
      </c>
      <c r="O10173" s="41">
        <f>M10173/(INDEX(Installed_Capacity!$V$15:$AG$20,MATCH(Source_Data!B10173,Installed_Capacity!$U$15:$U$20,0),MATCH(Source_Data!C10173,Installed_Capacity!$V$14:$AG$14,0)))</f>
        <v>0</v>
      </c>
      <c r="P10173" s="37">
        <v>2.3497370339999999</v>
      </c>
      <c r="Q10173" s="38">
        <f>P10173/(INDEX(Installed_Capacity!$AJ$15:$AU$20,MATCH(Source_Data!B10173,Installed_Capacity!$AI$15:$AI$20,0),MATCH(Source_Data!C10173,Installed_Capacity!$AJ$14:$AU$14,0)))</f>
        <v>2.5624177033805886E-3</v>
      </c>
      <c r="R10173" s="63">
        <v>213.91565146400001</v>
      </c>
      <c r="S10173" s="42">
        <v>1295.995459984</v>
      </c>
      <c r="T10173" s="42">
        <f>R10173/(INDEX(Installed_Capacity!$H$25:$S$30,MATCH(Source_Data!B10173,Installed_Capacity!$G$25:$G$30,0),MATCH(Source_Data!C10173,Installed_Capacity!$H$24:$S$24,0)))</f>
        <v>0.15323470735243552</v>
      </c>
      <c r="U10173" s="43">
        <f>S10173/(INDEX(Installed_Capacity!$H$33:$S$38,MATCH(Source_Data!B10173,Installed_Capacity!$G$33:$G$38,0),MATCH(Source_Data!C10173,Installed_Capacity!$H$32:$S$32,0)))</f>
        <v>0.36363713039467116</v>
      </c>
      <c r="V10173" s="21"/>
      <c r="W10173" s="2"/>
    </row>
    <row r="10174" spans="1:23" x14ac:dyDescent="0.25">
      <c r="A10174" s="17">
        <v>43159</v>
      </c>
      <c r="B10174" s="19">
        <v>2018</v>
      </c>
      <c r="C10174" s="19">
        <v>2</v>
      </c>
      <c r="D10174" s="19">
        <v>28</v>
      </c>
      <c r="E10174" s="19">
        <v>20</v>
      </c>
      <c r="F10174" s="69">
        <v>28658</v>
      </c>
      <c r="G10174" s="52">
        <f t="shared" si="158"/>
        <v>28817</v>
      </c>
      <c r="H10174" s="34">
        <v>0</v>
      </c>
      <c r="I10174" s="35">
        <v>1.8005271E-2</v>
      </c>
      <c r="J10174" s="35">
        <f>H10174/(INDEX(Installed_Capacity!$H$6:$S$11,MATCH(Source_Data!B10174,Installed_Capacity!$G$6:$G$11,0),MATCH(Source_Data!C10174,Installed_Capacity!$H$5:$S$5,0)))</f>
        <v>0</v>
      </c>
      <c r="K10174" s="36">
        <f>I10174/(INDEX(Installed_Capacity!$H$15:$S$20,MATCH(Source_Data!B10174,Installed_Capacity!$G$15:$G$20,0),MATCH(Source_Data!C10174,Installed_Capacity!$H$14:$S$14,0)))</f>
        <v>4.5199512490241019E-6</v>
      </c>
      <c r="L10174" s="39">
        <v>0</v>
      </c>
      <c r="M10174" s="40">
        <v>0</v>
      </c>
      <c r="N10174" s="40">
        <f>L10174/(INDEX(Installed_Capacity!$V$6:$AG$11,MATCH(Source_Data!B10174,Installed_Capacity!$U$6:$U$11,0),MATCH(Source_Data!C10174,Installed_Capacity!$V$5:$AG$5,0)))</f>
        <v>0</v>
      </c>
      <c r="O10174" s="41">
        <f>M10174/(INDEX(Installed_Capacity!$V$15:$AG$20,MATCH(Source_Data!B10174,Installed_Capacity!$U$15:$U$20,0),MATCH(Source_Data!C10174,Installed_Capacity!$V$14:$AG$14,0)))</f>
        <v>0</v>
      </c>
      <c r="P10174" s="37">
        <v>0</v>
      </c>
      <c r="Q10174" s="38">
        <f>P10174/(INDEX(Installed_Capacity!$AJ$15:$AU$20,MATCH(Source_Data!B10174,Installed_Capacity!$AI$15:$AI$20,0),MATCH(Source_Data!C10174,Installed_Capacity!$AJ$14:$AU$14,0)))</f>
        <v>0</v>
      </c>
      <c r="R10174" s="63">
        <v>203.830034756</v>
      </c>
      <c r="S10174" s="42">
        <v>1122.4909645939999</v>
      </c>
      <c r="T10174" s="42">
        <f>R10174/(INDEX(Installed_Capacity!$H$25:$S$30,MATCH(Source_Data!B10174,Installed_Capacity!$G$25:$G$30,0),MATCH(Source_Data!C10174,Installed_Capacity!$H$24:$S$24,0)))</f>
        <v>0.14601005355014324</v>
      </c>
      <c r="U10174" s="43">
        <f>S10174/(INDEX(Installed_Capacity!$H$33:$S$38,MATCH(Source_Data!B10174,Installed_Capacity!$G$33:$G$38,0),MATCH(Source_Data!C10174,Installed_Capacity!$H$32:$S$32,0)))</f>
        <v>0.31495433885543694</v>
      </c>
      <c r="V10174" s="21"/>
      <c r="W10174" s="2"/>
    </row>
    <row r="10175" spans="1:23" x14ac:dyDescent="0.25">
      <c r="A10175" s="17">
        <v>43159</v>
      </c>
      <c r="B10175" s="19">
        <v>2018</v>
      </c>
      <c r="C10175" s="19">
        <v>2</v>
      </c>
      <c r="D10175" s="19">
        <v>28</v>
      </c>
      <c r="E10175" s="19">
        <v>21</v>
      </c>
      <c r="F10175" s="69">
        <v>27960</v>
      </c>
      <c r="G10175" s="52">
        <f t="shared" si="158"/>
        <v>28817</v>
      </c>
      <c r="H10175" s="34">
        <v>0</v>
      </c>
      <c r="I10175" s="35">
        <v>1.6932263999999999E-2</v>
      </c>
      <c r="J10175" s="35">
        <f>H10175/(INDEX(Installed_Capacity!$H$6:$S$11,MATCH(Source_Data!B10175,Installed_Capacity!$G$6:$G$11,0),MATCH(Source_Data!C10175,Installed_Capacity!$H$5:$S$5,0)))</f>
        <v>0</v>
      </c>
      <c r="K10175" s="36">
        <f>I10175/(INDEX(Installed_Capacity!$H$15:$S$20,MATCH(Source_Data!B10175,Installed_Capacity!$G$15:$G$20,0),MATCH(Source_Data!C10175,Installed_Capacity!$H$14:$S$14,0)))</f>
        <v>4.2505890533725281E-6</v>
      </c>
      <c r="L10175" s="39">
        <v>0</v>
      </c>
      <c r="M10175" s="40">
        <v>0</v>
      </c>
      <c r="N10175" s="40">
        <f>L10175/(INDEX(Installed_Capacity!$V$6:$AG$11,MATCH(Source_Data!B10175,Installed_Capacity!$U$6:$U$11,0),MATCH(Source_Data!C10175,Installed_Capacity!$V$5:$AG$5,0)))</f>
        <v>0</v>
      </c>
      <c r="O10175" s="41">
        <f>M10175/(INDEX(Installed_Capacity!$V$15:$AG$20,MATCH(Source_Data!B10175,Installed_Capacity!$U$15:$U$20,0),MATCH(Source_Data!C10175,Installed_Capacity!$V$14:$AG$14,0)))</f>
        <v>0</v>
      </c>
      <c r="P10175" s="37">
        <v>0</v>
      </c>
      <c r="Q10175" s="38">
        <f>P10175/(INDEX(Installed_Capacity!$AJ$15:$AU$20,MATCH(Source_Data!B10175,Installed_Capacity!$AI$15:$AI$20,0),MATCH(Source_Data!C10175,Installed_Capacity!$AJ$14:$AU$14,0)))</f>
        <v>0</v>
      </c>
      <c r="R10175" s="63">
        <v>188.03267509200001</v>
      </c>
      <c r="S10175" s="42">
        <v>990.36391602100002</v>
      </c>
      <c r="T10175" s="42">
        <f>R10175/(INDEX(Installed_Capacity!$H$25:$S$30,MATCH(Source_Data!B10175,Installed_Capacity!$G$25:$G$30,0),MATCH(Source_Data!C10175,Installed_Capacity!$H$24:$S$24,0)))</f>
        <v>0.13469389333237822</v>
      </c>
      <c r="U10175" s="43">
        <f>S10175/(INDEX(Installed_Capacity!$H$33:$S$38,MATCH(Source_Data!B10175,Installed_Capacity!$G$33:$G$38,0),MATCH(Source_Data!C10175,Installed_Capacity!$H$32:$S$32,0)))</f>
        <v>0.27788144602971965</v>
      </c>
      <c r="V10175" s="21"/>
      <c r="W10175" s="2"/>
    </row>
    <row r="10176" spans="1:23" x14ac:dyDescent="0.25">
      <c r="A10176" s="17">
        <v>43159</v>
      </c>
      <c r="B10176" s="19">
        <v>2018</v>
      </c>
      <c r="C10176" s="19">
        <v>2</v>
      </c>
      <c r="D10176" s="19">
        <v>28</v>
      </c>
      <c r="E10176" s="19">
        <v>22</v>
      </c>
      <c r="F10176" s="69">
        <v>26692</v>
      </c>
      <c r="G10176" s="52">
        <f t="shared" si="158"/>
        <v>28817</v>
      </c>
      <c r="H10176" s="34">
        <v>0</v>
      </c>
      <c r="I10176" s="35">
        <v>1.5644419E-2</v>
      </c>
      <c r="J10176" s="35">
        <f>H10176/(INDEX(Installed_Capacity!$H$6:$S$11,MATCH(Source_Data!B10176,Installed_Capacity!$G$6:$G$11,0),MATCH(Source_Data!C10176,Installed_Capacity!$H$5:$S$5,0)))</f>
        <v>0</v>
      </c>
      <c r="K10176" s="36">
        <f>I10176/(INDEX(Installed_Capacity!$H$15:$S$20,MATCH(Source_Data!B10176,Installed_Capacity!$G$15:$G$20,0),MATCH(Source_Data!C10176,Installed_Capacity!$H$14:$S$14,0)))</f>
        <v>3.927295023735349E-6</v>
      </c>
      <c r="L10176" s="39">
        <v>0</v>
      </c>
      <c r="M10176" s="40">
        <v>0</v>
      </c>
      <c r="N10176" s="40">
        <f>L10176/(INDEX(Installed_Capacity!$V$6:$AG$11,MATCH(Source_Data!B10176,Installed_Capacity!$U$6:$U$11,0),MATCH(Source_Data!C10176,Installed_Capacity!$V$5:$AG$5,0)))</f>
        <v>0</v>
      </c>
      <c r="O10176" s="41">
        <f>M10176/(INDEX(Installed_Capacity!$V$15:$AG$20,MATCH(Source_Data!B10176,Installed_Capacity!$U$15:$U$20,0),MATCH(Source_Data!C10176,Installed_Capacity!$V$14:$AG$14,0)))</f>
        <v>0</v>
      </c>
      <c r="P10176" s="37">
        <v>0</v>
      </c>
      <c r="Q10176" s="38">
        <f>P10176/(INDEX(Installed_Capacity!$AJ$15:$AU$20,MATCH(Source_Data!B10176,Installed_Capacity!$AI$15:$AI$20,0),MATCH(Source_Data!C10176,Installed_Capacity!$AJ$14:$AU$14,0)))</f>
        <v>0</v>
      </c>
      <c r="R10176" s="63">
        <v>251.75240089600001</v>
      </c>
      <c r="S10176" s="42">
        <v>1067.6967411000001</v>
      </c>
      <c r="T10176" s="42">
        <f>R10176/(INDEX(Installed_Capacity!$H$25:$S$30,MATCH(Source_Data!B10176,Installed_Capacity!$G$25:$G$30,0),MATCH(Source_Data!C10176,Installed_Capacity!$H$24:$S$24,0)))</f>
        <v>0.18033839605730656</v>
      </c>
      <c r="U10176" s="43">
        <f>S10176/(INDEX(Installed_Capacity!$H$33:$S$38,MATCH(Source_Data!B10176,Installed_Capacity!$G$33:$G$38,0),MATCH(Source_Data!C10176,Installed_Capacity!$H$32:$S$32,0)))</f>
        <v>0.29957989132935658</v>
      </c>
      <c r="V10176" s="21"/>
      <c r="W10176" s="2"/>
    </row>
    <row r="10177" spans="1:23" x14ac:dyDescent="0.25">
      <c r="A10177" s="17">
        <v>43159</v>
      </c>
      <c r="B10177" s="19">
        <v>2018</v>
      </c>
      <c r="C10177" s="19">
        <v>2</v>
      </c>
      <c r="D10177" s="19">
        <v>28</v>
      </c>
      <c r="E10177" s="19">
        <v>23</v>
      </c>
      <c r="F10177" s="69">
        <v>24666</v>
      </c>
      <c r="G10177" s="52">
        <f t="shared" si="158"/>
        <v>28817</v>
      </c>
      <c r="H10177" s="34">
        <v>0</v>
      </c>
      <c r="I10177" s="35">
        <v>1.1586600000000001E-2</v>
      </c>
      <c r="J10177" s="35">
        <f>H10177/(INDEX(Installed_Capacity!$H$6:$S$11,MATCH(Source_Data!B10177,Installed_Capacity!$G$6:$G$11,0),MATCH(Source_Data!C10177,Installed_Capacity!$H$5:$S$5,0)))</f>
        <v>0</v>
      </c>
      <c r="K10177" s="36">
        <f>I10177/(INDEX(Installed_Capacity!$H$15:$S$20,MATCH(Source_Data!B10177,Installed_Capacity!$G$15:$G$20,0),MATCH(Source_Data!C10177,Installed_Capacity!$H$14:$S$14,0)))</f>
        <v>2.9086408719947984E-6</v>
      </c>
      <c r="L10177" s="39">
        <v>0</v>
      </c>
      <c r="M10177" s="40">
        <v>0</v>
      </c>
      <c r="N10177" s="40">
        <f>L10177/(INDEX(Installed_Capacity!$V$6:$AG$11,MATCH(Source_Data!B10177,Installed_Capacity!$U$6:$U$11,0),MATCH(Source_Data!C10177,Installed_Capacity!$V$5:$AG$5,0)))</f>
        <v>0</v>
      </c>
      <c r="O10177" s="41">
        <f>M10177/(INDEX(Installed_Capacity!$V$15:$AG$20,MATCH(Source_Data!B10177,Installed_Capacity!$U$15:$U$20,0),MATCH(Source_Data!C10177,Installed_Capacity!$V$14:$AG$14,0)))</f>
        <v>0</v>
      </c>
      <c r="P10177" s="37">
        <v>0</v>
      </c>
      <c r="Q10177" s="38">
        <f>P10177/(INDEX(Installed_Capacity!$AJ$15:$AU$20,MATCH(Source_Data!B10177,Installed_Capacity!$AI$15:$AI$20,0),MATCH(Source_Data!C10177,Installed_Capacity!$AJ$14:$AU$14,0)))</f>
        <v>0</v>
      </c>
      <c r="R10177" s="63">
        <v>255.376802236</v>
      </c>
      <c r="S10177" s="42">
        <v>956.67808698800002</v>
      </c>
      <c r="T10177" s="42">
        <f>R10177/(INDEX(Installed_Capacity!$H$25:$S$30,MATCH(Source_Data!B10177,Installed_Capacity!$G$25:$G$30,0),MATCH(Source_Data!C10177,Installed_Capacity!$H$24:$S$24,0)))</f>
        <v>0.18293467208882519</v>
      </c>
      <c r="U10177" s="43">
        <f>S10177/(INDEX(Installed_Capacity!$H$33:$S$38,MATCH(Source_Data!B10177,Installed_Capacity!$G$33:$G$38,0),MATCH(Source_Data!C10177,Installed_Capacity!$H$32:$S$32,0)))</f>
        <v>0.26842970134175842</v>
      </c>
      <c r="V10177" s="21"/>
      <c r="W10177" s="2"/>
    </row>
    <row r="10178" spans="1:23" x14ac:dyDescent="0.25">
      <c r="A10178" s="17">
        <v>43159</v>
      </c>
      <c r="B10178" s="19">
        <v>2018</v>
      </c>
      <c r="C10178" s="19">
        <v>2</v>
      </c>
      <c r="D10178" s="19">
        <v>28</v>
      </c>
      <c r="E10178" s="19">
        <v>24</v>
      </c>
      <c r="F10178" s="69">
        <v>22908</v>
      </c>
      <c r="G10178" s="52">
        <f t="shared" si="158"/>
        <v>28817</v>
      </c>
      <c r="H10178" s="34">
        <v>0</v>
      </c>
      <c r="I10178" s="35">
        <v>6.7985709999999998E-3</v>
      </c>
      <c r="J10178" s="35">
        <f>H10178/(INDEX(Installed_Capacity!$H$6:$S$11,MATCH(Source_Data!B10178,Installed_Capacity!$G$6:$G$11,0),MATCH(Source_Data!C10178,Installed_Capacity!$H$5:$S$5,0)))</f>
        <v>0</v>
      </c>
      <c r="K10178" s="36">
        <f>I10178/(INDEX(Installed_Capacity!$H$15:$S$20,MATCH(Source_Data!B10178,Installed_Capacity!$G$15:$G$20,0),MATCH(Source_Data!C10178,Installed_Capacity!$H$14:$S$14,0)))</f>
        <v>1.7066785322491973E-6</v>
      </c>
      <c r="L10178" s="39">
        <v>0</v>
      </c>
      <c r="M10178" s="40">
        <v>0</v>
      </c>
      <c r="N10178" s="40">
        <f>L10178/(INDEX(Installed_Capacity!$V$6:$AG$11,MATCH(Source_Data!B10178,Installed_Capacity!$U$6:$U$11,0),MATCH(Source_Data!C10178,Installed_Capacity!$V$5:$AG$5,0)))</f>
        <v>0</v>
      </c>
      <c r="O10178" s="41">
        <f>M10178/(INDEX(Installed_Capacity!$V$15:$AG$20,MATCH(Source_Data!B10178,Installed_Capacity!$U$15:$U$20,0),MATCH(Source_Data!C10178,Installed_Capacity!$V$14:$AG$14,0)))</f>
        <v>0</v>
      </c>
      <c r="P10178" s="37">
        <v>0</v>
      </c>
      <c r="Q10178" s="38">
        <f>P10178/(INDEX(Installed_Capacity!$AJ$15:$AU$20,MATCH(Source_Data!B10178,Installed_Capacity!$AI$15:$AI$20,0),MATCH(Source_Data!C10178,Installed_Capacity!$AJ$14:$AU$14,0)))</f>
        <v>0</v>
      </c>
      <c r="R10178" s="63">
        <v>215.84822128100001</v>
      </c>
      <c r="S10178" s="42">
        <v>894.07524320499999</v>
      </c>
      <c r="T10178" s="42">
        <f>R10178/(INDEX(Installed_Capacity!$H$25:$S$30,MATCH(Source_Data!B10178,Installed_Capacity!$G$25:$G$30,0),MATCH(Source_Data!C10178,Installed_Capacity!$H$24:$S$24,0)))</f>
        <v>0.15461906968553008</v>
      </c>
      <c r="U10178" s="43">
        <f>S10178/(INDEX(Installed_Capacity!$H$33:$S$38,MATCH(Source_Data!B10178,Installed_Capacity!$G$33:$G$38,0),MATCH(Source_Data!C10178,Installed_Capacity!$H$32:$S$32,0)))</f>
        <v>0.25086427062020555</v>
      </c>
      <c r="V10178" s="21"/>
      <c r="W10178" s="2"/>
    </row>
    <row r="10179" spans="1:23" x14ac:dyDescent="0.25">
      <c r="A10179" s="17">
        <v>43160</v>
      </c>
      <c r="B10179" s="19">
        <v>2018</v>
      </c>
      <c r="C10179" s="19">
        <v>3</v>
      </c>
      <c r="D10179" s="19">
        <v>1</v>
      </c>
      <c r="E10179" s="19">
        <v>1</v>
      </c>
      <c r="F10179" s="69">
        <v>21727</v>
      </c>
      <c r="G10179" s="52">
        <f t="shared" ref="G10179:G10242" si="159">_xlfn.MAXIFS($F:$F,$B:$B,B10179,$C:$C,C10179,$D:$D,D10179)</f>
        <v>28329</v>
      </c>
      <c r="H10179" s="34">
        <v>0</v>
      </c>
      <c r="I10179" s="35">
        <v>1.293443E-3</v>
      </c>
      <c r="J10179" s="35">
        <f>H10179/(INDEX(Installed_Capacity!$H$6:$S$11,MATCH(Source_Data!B10179,Installed_Capacity!$G$6:$G$11,0),MATCH(Source_Data!C10179,Installed_Capacity!$H$5:$S$5,0)))</f>
        <v>0</v>
      </c>
      <c r="K10179" s="36">
        <f>I10179/(INDEX(Installed_Capacity!$H$15:$S$20,MATCH(Source_Data!B10179,Installed_Capacity!$G$15:$G$20,0),MATCH(Source_Data!C10179,Installed_Capacity!$H$14:$S$14,0)))</f>
        <v>3.2469932295889807E-7</v>
      </c>
      <c r="L10179" s="39">
        <v>0</v>
      </c>
      <c r="M10179" s="40">
        <v>0</v>
      </c>
      <c r="N10179" s="40">
        <f>L10179/(INDEX(Installed_Capacity!$V$6:$AG$11,MATCH(Source_Data!B10179,Installed_Capacity!$U$6:$U$11,0),MATCH(Source_Data!C10179,Installed_Capacity!$V$5:$AG$5,0)))</f>
        <v>0</v>
      </c>
      <c r="O10179" s="41">
        <f>M10179/(INDEX(Installed_Capacity!$V$15:$AG$20,MATCH(Source_Data!B10179,Installed_Capacity!$U$15:$U$20,0),MATCH(Source_Data!C10179,Installed_Capacity!$V$14:$AG$14,0)))</f>
        <v>0</v>
      </c>
      <c r="P10179" s="37">
        <v>0</v>
      </c>
      <c r="Q10179" s="38">
        <f>P10179/(INDEX(Installed_Capacity!$AJ$15:$AU$20,MATCH(Source_Data!B10179,Installed_Capacity!$AI$15:$AI$20,0),MATCH(Source_Data!C10179,Installed_Capacity!$AJ$14:$AU$14,0)))</f>
        <v>0</v>
      </c>
      <c r="R10179" s="63">
        <v>278.61602731200003</v>
      </c>
      <c r="S10179" s="42">
        <v>847.19213256499995</v>
      </c>
      <c r="T10179" s="42">
        <f>R10179/(INDEX(Installed_Capacity!$H$25:$S$30,MATCH(Source_Data!B10179,Installed_Capacity!$G$25:$G$30,0),MATCH(Source_Data!C10179,Installed_Capacity!$H$24:$S$24,0)))</f>
        <v>0.19958168145558738</v>
      </c>
      <c r="U10179" s="43">
        <f>S10179/(INDEX(Installed_Capacity!$H$33:$S$38,MATCH(Source_Data!B10179,Installed_Capacity!$G$33:$G$38,0),MATCH(Source_Data!C10179,Installed_Capacity!$H$32:$S$32,0)))</f>
        <v>0.23770956418526482</v>
      </c>
      <c r="V10179" s="21"/>
      <c r="W10179" s="2"/>
    </row>
    <row r="10180" spans="1:23" x14ac:dyDescent="0.25">
      <c r="A10180" s="17">
        <v>43160</v>
      </c>
      <c r="B10180" s="19">
        <v>2018</v>
      </c>
      <c r="C10180" s="19">
        <v>3</v>
      </c>
      <c r="D10180" s="19">
        <v>1</v>
      </c>
      <c r="E10180" s="19">
        <v>2</v>
      </c>
      <c r="F10180" s="69">
        <v>21301</v>
      </c>
      <c r="G10180" s="52">
        <f t="shared" si="159"/>
        <v>28329</v>
      </c>
      <c r="H10180" s="34">
        <v>0</v>
      </c>
      <c r="I10180" s="35">
        <v>1.2587000000000001E-4</v>
      </c>
      <c r="J10180" s="35">
        <f>H10180/(INDEX(Installed_Capacity!$H$6:$S$11,MATCH(Source_Data!B10180,Installed_Capacity!$G$6:$G$11,0),MATCH(Source_Data!C10180,Installed_Capacity!$H$5:$S$5,0)))</f>
        <v>0</v>
      </c>
      <c r="K10180" s="36">
        <f>I10180/(INDEX(Installed_Capacity!$H$15:$S$20,MATCH(Source_Data!B10180,Installed_Capacity!$G$15:$G$20,0),MATCH(Source_Data!C10180,Installed_Capacity!$H$14:$S$14,0)))</f>
        <v>3.1597761772908819E-8</v>
      </c>
      <c r="L10180" s="39">
        <v>0</v>
      </c>
      <c r="M10180" s="40">
        <v>0</v>
      </c>
      <c r="N10180" s="40">
        <f>L10180/(INDEX(Installed_Capacity!$V$6:$AG$11,MATCH(Source_Data!B10180,Installed_Capacity!$U$6:$U$11,0),MATCH(Source_Data!C10180,Installed_Capacity!$V$5:$AG$5,0)))</f>
        <v>0</v>
      </c>
      <c r="O10180" s="41">
        <f>M10180/(INDEX(Installed_Capacity!$V$15:$AG$20,MATCH(Source_Data!B10180,Installed_Capacity!$U$15:$U$20,0),MATCH(Source_Data!C10180,Installed_Capacity!$V$14:$AG$14,0)))</f>
        <v>0</v>
      </c>
      <c r="P10180" s="37">
        <v>0</v>
      </c>
      <c r="Q10180" s="38">
        <f>P10180/(INDEX(Installed_Capacity!$AJ$15:$AU$20,MATCH(Source_Data!B10180,Installed_Capacity!$AI$15:$AI$20,0),MATCH(Source_Data!C10180,Installed_Capacity!$AJ$14:$AU$14,0)))</f>
        <v>0</v>
      </c>
      <c r="R10180" s="63">
        <v>317.36221293900002</v>
      </c>
      <c r="S10180" s="42">
        <v>826.49684316699995</v>
      </c>
      <c r="T10180" s="42">
        <f>R10180/(INDEX(Installed_Capacity!$H$25:$S$30,MATCH(Source_Data!B10180,Installed_Capacity!$G$25:$G$30,0),MATCH(Source_Data!C10180,Installed_Capacity!$H$24:$S$24,0)))</f>
        <v>0.22733682875286532</v>
      </c>
      <c r="U10180" s="43">
        <f>S10180/(INDEX(Installed_Capacity!$H$33:$S$38,MATCH(Source_Data!B10180,Installed_Capacity!$G$33:$G$38,0),MATCH(Source_Data!C10180,Installed_Capacity!$H$32:$S$32,0)))</f>
        <v>0.23190277250910502</v>
      </c>
      <c r="V10180" s="21"/>
      <c r="W10180" s="2"/>
    </row>
    <row r="10181" spans="1:23" x14ac:dyDescent="0.25">
      <c r="A10181" s="17">
        <v>43160</v>
      </c>
      <c r="B10181" s="19">
        <v>2018</v>
      </c>
      <c r="C10181" s="19">
        <v>3</v>
      </c>
      <c r="D10181" s="19">
        <v>1</v>
      </c>
      <c r="E10181" s="19">
        <v>3</v>
      </c>
      <c r="F10181" s="69">
        <v>21206</v>
      </c>
      <c r="G10181" s="52">
        <f t="shared" si="159"/>
        <v>28329</v>
      </c>
      <c r="H10181" s="34">
        <v>0</v>
      </c>
      <c r="I10181" s="35">
        <v>-5.9966999999999996E-4</v>
      </c>
      <c r="J10181" s="35">
        <f>H10181/(INDEX(Installed_Capacity!$H$6:$S$11,MATCH(Source_Data!B10181,Installed_Capacity!$G$6:$G$11,0),MATCH(Source_Data!C10181,Installed_Capacity!$H$5:$S$5,0)))</f>
        <v>0</v>
      </c>
      <c r="K10181" s="36">
        <f>I10181/(INDEX(Installed_Capacity!$H$15:$S$20,MATCH(Source_Data!B10181,Installed_Capacity!$G$15:$G$20,0),MATCH(Source_Data!C10181,Installed_Capacity!$H$14:$S$14,0)))</f>
        <v>-1.5053809328958631E-7</v>
      </c>
      <c r="L10181" s="39">
        <v>0</v>
      </c>
      <c r="M10181" s="40">
        <v>0</v>
      </c>
      <c r="N10181" s="40">
        <f>L10181/(INDEX(Installed_Capacity!$V$6:$AG$11,MATCH(Source_Data!B10181,Installed_Capacity!$U$6:$U$11,0),MATCH(Source_Data!C10181,Installed_Capacity!$V$5:$AG$5,0)))</f>
        <v>0</v>
      </c>
      <c r="O10181" s="41">
        <f>M10181/(INDEX(Installed_Capacity!$V$15:$AG$20,MATCH(Source_Data!B10181,Installed_Capacity!$U$15:$U$20,0),MATCH(Source_Data!C10181,Installed_Capacity!$V$14:$AG$14,0)))</f>
        <v>0</v>
      </c>
      <c r="P10181" s="37">
        <v>0</v>
      </c>
      <c r="Q10181" s="38">
        <f>P10181/(INDEX(Installed_Capacity!$AJ$15:$AU$20,MATCH(Source_Data!B10181,Installed_Capacity!$AI$15:$AI$20,0),MATCH(Source_Data!C10181,Installed_Capacity!$AJ$14:$AU$14,0)))</f>
        <v>0</v>
      </c>
      <c r="R10181" s="63">
        <v>521.32915650999996</v>
      </c>
      <c r="S10181" s="42">
        <v>758.74138719799998</v>
      </c>
      <c r="T10181" s="42">
        <f>R10181/(INDEX(Installed_Capacity!$H$25:$S$30,MATCH(Source_Data!B10181,Installed_Capacity!$G$25:$G$30,0),MATCH(Source_Data!C10181,Installed_Capacity!$H$24:$S$24,0)))</f>
        <v>0.37344495452005722</v>
      </c>
      <c r="U10181" s="43">
        <f>S10181/(INDEX(Installed_Capacity!$H$33:$S$38,MATCH(Source_Data!B10181,Installed_Capacity!$G$33:$G$38,0),MATCH(Source_Data!C10181,Installed_Capacity!$H$32:$S$32,0)))</f>
        <v>0.21289159512623529</v>
      </c>
      <c r="V10181" s="21"/>
      <c r="W10181" s="2"/>
    </row>
    <row r="10182" spans="1:23" x14ac:dyDescent="0.25">
      <c r="A10182" s="17">
        <v>43160</v>
      </c>
      <c r="B10182" s="19">
        <v>2018</v>
      </c>
      <c r="C10182" s="19">
        <v>3</v>
      </c>
      <c r="D10182" s="19">
        <v>1</v>
      </c>
      <c r="E10182" s="19">
        <v>4</v>
      </c>
      <c r="F10182" s="69">
        <v>21443</v>
      </c>
      <c r="G10182" s="52">
        <f t="shared" si="159"/>
        <v>28329</v>
      </c>
      <c r="H10182" s="34">
        <v>0</v>
      </c>
      <c r="I10182" s="35">
        <v>2.4862E-5</v>
      </c>
      <c r="J10182" s="35">
        <f>H10182/(INDEX(Installed_Capacity!$H$6:$S$11,MATCH(Source_Data!B10182,Installed_Capacity!$G$6:$G$11,0),MATCH(Source_Data!C10182,Installed_Capacity!$H$5:$S$5,0)))</f>
        <v>0</v>
      </c>
      <c r="K10182" s="36">
        <f>I10182/(INDEX(Installed_Capacity!$H$15:$S$20,MATCH(Source_Data!B10182,Installed_Capacity!$G$15:$G$20,0),MATCH(Source_Data!C10182,Installed_Capacity!$H$14:$S$14,0)))</f>
        <v>6.2412294684838246E-9</v>
      </c>
      <c r="L10182" s="39">
        <v>0</v>
      </c>
      <c r="M10182" s="40">
        <v>0</v>
      </c>
      <c r="N10182" s="40">
        <f>L10182/(INDEX(Installed_Capacity!$V$6:$AG$11,MATCH(Source_Data!B10182,Installed_Capacity!$U$6:$U$11,0),MATCH(Source_Data!C10182,Installed_Capacity!$V$5:$AG$5,0)))</f>
        <v>0</v>
      </c>
      <c r="O10182" s="41">
        <f>M10182/(INDEX(Installed_Capacity!$V$15:$AG$20,MATCH(Source_Data!B10182,Installed_Capacity!$U$15:$U$20,0),MATCH(Source_Data!C10182,Installed_Capacity!$V$14:$AG$14,0)))</f>
        <v>0</v>
      </c>
      <c r="P10182" s="37">
        <v>0</v>
      </c>
      <c r="Q10182" s="38">
        <f>P10182/(INDEX(Installed_Capacity!$AJ$15:$AU$20,MATCH(Source_Data!B10182,Installed_Capacity!$AI$15:$AI$20,0),MATCH(Source_Data!C10182,Installed_Capacity!$AJ$14:$AU$14,0)))</f>
        <v>0</v>
      </c>
      <c r="R10182" s="63">
        <v>740.96025558099996</v>
      </c>
      <c r="S10182" s="42">
        <v>658.87671982899997</v>
      </c>
      <c r="T10182" s="42">
        <f>R10182/(INDEX(Installed_Capacity!$H$25:$S$30,MATCH(Source_Data!B10182,Installed_Capacity!$G$25:$G$30,0),MATCH(Source_Data!C10182,Installed_Capacity!$H$24:$S$24,0)))</f>
        <v>0.5307738220494268</v>
      </c>
      <c r="U10182" s="43">
        <f>S10182/(INDEX(Installed_Capacity!$H$33:$S$38,MATCH(Source_Data!B10182,Installed_Capacity!$G$33:$G$38,0),MATCH(Source_Data!C10182,Installed_Capacity!$H$32:$S$32,0)))</f>
        <v>0.18487104861110332</v>
      </c>
      <c r="V10182" s="21"/>
      <c r="W10182" s="2"/>
    </row>
    <row r="10183" spans="1:23" x14ac:dyDescent="0.25">
      <c r="A10183" s="17">
        <v>43160</v>
      </c>
      <c r="B10183" s="19">
        <v>2018</v>
      </c>
      <c r="C10183" s="19">
        <v>3</v>
      </c>
      <c r="D10183" s="19">
        <v>1</v>
      </c>
      <c r="E10183" s="19">
        <v>5</v>
      </c>
      <c r="F10183" s="69">
        <v>21761</v>
      </c>
      <c r="G10183" s="52">
        <f t="shared" si="159"/>
        <v>28329</v>
      </c>
      <c r="H10183" s="34">
        <v>0</v>
      </c>
      <c r="I10183" s="35">
        <v>-4.2968699999999999E-4</v>
      </c>
      <c r="J10183" s="35">
        <f>H10183/(INDEX(Installed_Capacity!$H$6:$S$11,MATCH(Source_Data!B10183,Installed_Capacity!$G$6:$G$11,0),MATCH(Source_Data!C10183,Installed_Capacity!$H$5:$S$5,0)))</f>
        <v>0</v>
      </c>
      <c r="K10183" s="36">
        <f>I10183/(INDEX(Installed_Capacity!$H$15:$S$20,MATCH(Source_Data!B10183,Installed_Capacity!$G$15:$G$20,0),MATCH(Source_Data!C10183,Installed_Capacity!$H$14:$S$14,0)))</f>
        <v>-1.0786642935501605E-7</v>
      </c>
      <c r="L10183" s="39">
        <v>0</v>
      </c>
      <c r="M10183" s="40">
        <v>0</v>
      </c>
      <c r="N10183" s="40">
        <f>L10183/(INDEX(Installed_Capacity!$V$6:$AG$11,MATCH(Source_Data!B10183,Installed_Capacity!$U$6:$U$11,0),MATCH(Source_Data!C10183,Installed_Capacity!$V$5:$AG$5,0)))</f>
        <v>0</v>
      </c>
      <c r="O10183" s="41">
        <f>M10183/(INDEX(Installed_Capacity!$V$15:$AG$20,MATCH(Source_Data!B10183,Installed_Capacity!$U$15:$U$20,0),MATCH(Source_Data!C10183,Installed_Capacity!$V$14:$AG$14,0)))</f>
        <v>0</v>
      </c>
      <c r="P10183" s="37">
        <v>0</v>
      </c>
      <c r="Q10183" s="38">
        <f>P10183/(INDEX(Installed_Capacity!$AJ$15:$AU$20,MATCH(Source_Data!B10183,Installed_Capacity!$AI$15:$AI$20,0),MATCH(Source_Data!C10183,Installed_Capacity!$AJ$14:$AU$14,0)))</f>
        <v>0</v>
      </c>
      <c r="R10183" s="63">
        <v>973.94177866999996</v>
      </c>
      <c r="S10183" s="42">
        <v>422.16778329800002</v>
      </c>
      <c r="T10183" s="42">
        <f>R10183/(INDEX(Installed_Capacity!$H$25:$S$30,MATCH(Source_Data!B10183,Installed_Capacity!$G$25:$G$30,0),MATCH(Source_Data!C10183,Installed_Capacity!$H$24:$S$24,0)))</f>
        <v>0.69766603056590248</v>
      </c>
      <c r="U10183" s="43">
        <f>S10183/(INDEX(Installed_Capacity!$H$33:$S$38,MATCH(Source_Data!B10183,Installed_Capacity!$G$33:$G$38,0),MATCH(Source_Data!C10183,Installed_Capacity!$H$32:$S$32,0)))</f>
        <v>0.11845402704223931</v>
      </c>
      <c r="V10183" s="21"/>
      <c r="W10183" s="2"/>
    </row>
    <row r="10184" spans="1:23" x14ac:dyDescent="0.25">
      <c r="A10184" s="17">
        <v>43160</v>
      </c>
      <c r="B10184" s="19">
        <v>2018</v>
      </c>
      <c r="C10184" s="19">
        <v>3</v>
      </c>
      <c r="D10184" s="19">
        <v>1</v>
      </c>
      <c r="E10184" s="19">
        <v>6</v>
      </c>
      <c r="F10184" s="69">
        <v>23013</v>
      </c>
      <c r="G10184" s="52">
        <f t="shared" si="159"/>
        <v>28329</v>
      </c>
      <c r="H10184" s="34">
        <v>0</v>
      </c>
      <c r="I10184" s="35">
        <v>2.555903E-3</v>
      </c>
      <c r="J10184" s="35">
        <f>H10184/(INDEX(Installed_Capacity!$H$6:$S$11,MATCH(Source_Data!B10184,Installed_Capacity!$G$6:$G$11,0),MATCH(Source_Data!C10184,Installed_Capacity!$H$5:$S$5,0)))</f>
        <v>0</v>
      </c>
      <c r="K10184" s="36">
        <f>I10184/(INDEX(Installed_Capacity!$H$15:$S$20,MATCH(Source_Data!B10184,Installed_Capacity!$G$15:$G$20,0),MATCH(Source_Data!C10184,Installed_Capacity!$H$14:$S$14,0)))</f>
        <v>6.4162083187942285E-7</v>
      </c>
      <c r="L10184" s="39">
        <v>0</v>
      </c>
      <c r="M10184" s="40">
        <v>0</v>
      </c>
      <c r="N10184" s="40">
        <f>L10184/(INDEX(Installed_Capacity!$V$6:$AG$11,MATCH(Source_Data!B10184,Installed_Capacity!$U$6:$U$11,0),MATCH(Source_Data!C10184,Installed_Capacity!$V$5:$AG$5,0)))</f>
        <v>0</v>
      </c>
      <c r="O10184" s="41">
        <f>M10184/(INDEX(Installed_Capacity!$V$15:$AG$20,MATCH(Source_Data!B10184,Installed_Capacity!$U$15:$U$20,0),MATCH(Source_Data!C10184,Installed_Capacity!$V$14:$AG$14,0)))</f>
        <v>0</v>
      </c>
      <c r="P10184" s="37">
        <v>0</v>
      </c>
      <c r="Q10184" s="38">
        <f>P10184/(INDEX(Installed_Capacity!$AJ$15:$AU$20,MATCH(Source_Data!B10184,Installed_Capacity!$AI$15:$AI$20,0),MATCH(Source_Data!C10184,Installed_Capacity!$AJ$14:$AU$14,0)))</f>
        <v>0</v>
      </c>
      <c r="R10184" s="63">
        <v>1002.6874619389999</v>
      </c>
      <c r="S10184" s="42">
        <v>332.13962045900001</v>
      </c>
      <c r="T10184" s="42">
        <f>R10184/(INDEX(Installed_Capacity!$H$25:$S$30,MATCH(Source_Data!B10184,Installed_Capacity!$G$25:$G$30,0),MATCH(Source_Data!C10184,Installed_Capacity!$H$24:$S$24,0)))</f>
        <v>0.71825749422564455</v>
      </c>
      <c r="U10184" s="43">
        <f>S10184/(INDEX(Installed_Capacity!$H$33:$S$38,MATCH(Source_Data!B10184,Installed_Capacity!$G$33:$G$38,0),MATCH(Source_Data!C10184,Installed_Capacity!$H$32:$S$32,0)))</f>
        <v>9.3193458004534269E-2</v>
      </c>
      <c r="V10184" s="21"/>
      <c r="W10184" s="2"/>
    </row>
    <row r="10185" spans="1:23" x14ac:dyDescent="0.25">
      <c r="A10185" s="17">
        <v>43160</v>
      </c>
      <c r="B10185" s="19">
        <v>2018</v>
      </c>
      <c r="C10185" s="19">
        <v>3</v>
      </c>
      <c r="D10185" s="19">
        <v>1</v>
      </c>
      <c r="E10185" s="19">
        <v>7</v>
      </c>
      <c r="F10185" s="69">
        <v>25407</v>
      </c>
      <c r="G10185" s="52">
        <f t="shared" si="159"/>
        <v>28329</v>
      </c>
      <c r="H10185" s="34">
        <v>5.2364938199999997</v>
      </c>
      <c r="I10185" s="35">
        <v>210.05846148000001</v>
      </c>
      <c r="J10185" s="35">
        <f>H10185/(INDEX(Installed_Capacity!$H$6:$S$11,MATCH(Source_Data!B10185,Installed_Capacity!$G$6:$G$11,0),MATCH(Source_Data!C10185,Installed_Capacity!$H$5:$S$5,0)))</f>
        <v>3.1920497781137225E-3</v>
      </c>
      <c r="K10185" s="36">
        <f>I10185/(INDEX(Installed_Capacity!$H$15:$S$20,MATCH(Source_Data!B10185,Installed_Capacity!$G$15:$G$20,0),MATCH(Source_Data!C10185,Installed_Capacity!$H$14:$S$14,0)))</f>
        <v>5.2732003052584277E-2</v>
      </c>
      <c r="L10185" s="39">
        <v>9.0122819960000005</v>
      </c>
      <c r="M10185" s="40">
        <v>112.906395801</v>
      </c>
      <c r="N10185" s="40">
        <f>L10185/(INDEX(Installed_Capacity!$V$6:$AG$11,MATCH(Source_Data!B10185,Installed_Capacity!$U$6:$U$11,0),MATCH(Source_Data!C10185,Installed_Capacity!$V$5:$AG$5,0)))</f>
        <v>7.1564669790045426E-3</v>
      </c>
      <c r="O10185" s="41">
        <f>M10185/(INDEX(Installed_Capacity!$V$15:$AG$20,MATCH(Source_Data!B10185,Installed_Capacity!$U$15:$U$20,0),MATCH(Source_Data!C10185,Installed_Capacity!$V$14:$AG$14,0)))</f>
        <v>4.2456867094219579E-2</v>
      </c>
      <c r="P10185" s="37">
        <v>0</v>
      </c>
      <c r="Q10185" s="38">
        <f>P10185/(INDEX(Installed_Capacity!$AJ$15:$AU$20,MATCH(Source_Data!B10185,Installed_Capacity!$AI$15:$AI$20,0),MATCH(Source_Data!C10185,Installed_Capacity!$AJ$14:$AU$14,0)))</f>
        <v>0</v>
      </c>
      <c r="R10185" s="63">
        <v>1024.7712453280001</v>
      </c>
      <c r="S10185" s="42">
        <v>338.673152394</v>
      </c>
      <c r="T10185" s="42">
        <f>R10185/(INDEX(Installed_Capacity!$H$25:$S$30,MATCH(Source_Data!B10185,Installed_Capacity!$G$25:$G$30,0),MATCH(Source_Data!C10185,Installed_Capacity!$H$24:$S$24,0)))</f>
        <v>0.73407682330085955</v>
      </c>
      <c r="U10185" s="43">
        <f>S10185/(INDEX(Installed_Capacity!$H$33:$S$38,MATCH(Source_Data!B10185,Installed_Capacity!$G$33:$G$38,0),MATCH(Source_Data!C10185,Installed_Capacity!$H$32:$S$32,0)))</f>
        <v>9.5026670293884938E-2</v>
      </c>
      <c r="V10185" s="21"/>
      <c r="W10185" s="2"/>
    </row>
    <row r="10186" spans="1:23" x14ac:dyDescent="0.25">
      <c r="A10186" s="17">
        <v>43160</v>
      </c>
      <c r="B10186" s="19">
        <v>2018</v>
      </c>
      <c r="C10186" s="19">
        <v>3</v>
      </c>
      <c r="D10186" s="19">
        <v>1</v>
      </c>
      <c r="E10186" s="19">
        <v>8</v>
      </c>
      <c r="F10186" s="69">
        <v>26295</v>
      </c>
      <c r="G10186" s="52">
        <f t="shared" si="159"/>
        <v>28329</v>
      </c>
      <c r="H10186" s="34">
        <v>161.46782582500001</v>
      </c>
      <c r="I10186" s="35">
        <v>1560.0200033369999</v>
      </c>
      <c r="J10186" s="35">
        <f>H10186/(INDEX(Installed_Capacity!$H$6:$S$11,MATCH(Source_Data!B10186,Installed_Capacity!$G$6:$G$11,0),MATCH(Source_Data!C10186,Installed_Capacity!$H$5:$S$5,0)))</f>
        <v>9.8427183400590076E-2</v>
      </c>
      <c r="K10186" s="36">
        <f>I10186/(INDEX(Installed_Capacity!$H$15:$S$20,MATCH(Source_Data!B10186,Installed_Capacity!$G$15:$G$20,0),MATCH(Source_Data!C10186,Installed_Capacity!$H$14:$S$14,0)))</f>
        <v>0.39161945202522397</v>
      </c>
      <c r="L10186" s="39">
        <v>165.43915781999999</v>
      </c>
      <c r="M10186" s="40">
        <v>1148.376529781</v>
      </c>
      <c r="N10186" s="40">
        <f>L10186/(INDEX(Installed_Capacity!$V$6:$AG$11,MATCH(Source_Data!B10186,Installed_Capacity!$U$6:$U$11,0),MATCH(Source_Data!C10186,Installed_Capacity!$V$5:$AG$5,0)))</f>
        <v>0.13137181798113268</v>
      </c>
      <c r="O10186" s="41">
        <f>M10186/(INDEX(Installed_Capacity!$V$15:$AG$20,MATCH(Source_Data!B10186,Installed_Capacity!$U$15:$U$20,0),MATCH(Source_Data!C10186,Installed_Capacity!$V$14:$AG$14,0)))</f>
        <v>0.43183089277747699</v>
      </c>
      <c r="P10186" s="37">
        <v>15.659090207</v>
      </c>
      <c r="Q10186" s="38">
        <f>P10186/(INDEX(Installed_Capacity!$AJ$15:$AU$20,MATCH(Source_Data!B10186,Installed_Capacity!$AI$15:$AI$20,0),MATCH(Source_Data!C10186,Installed_Capacity!$AJ$14:$AU$14,0)))</f>
        <v>1.7076434249727372E-2</v>
      </c>
      <c r="R10186" s="63">
        <v>967.171911948</v>
      </c>
      <c r="S10186" s="42">
        <v>253.511577526</v>
      </c>
      <c r="T10186" s="42">
        <f>R10186/(INDEX(Installed_Capacity!$H$25:$S$30,MATCH(Source_Data!B10186,Installed_Capacity!$G$25:$G$30,0),MATCH(Source_Data!C10186,Installed_Capacity!$H$24:$S$24,0)))</f>
        <v>0.69281655583667612</v>
      </c>
      <c r="U10186" s="43">
        <f>S10186/(INDEX(Installed_Capacity!$H$33:$S$38,MATCH(Source_Data!B10186,Installed_Capacity!$G$33:$G$38,0),MATCH(Source_Data!C10186,Installed_Capacity!$H$32:$S$32,0)))</f>
        <v>7.1131593759224246E-2</v>
      </c>
      <c r="V10186" s="21"/>
      <c r="W10186" s="2"/>
    </row>
    <row r="10187" spans="1:23" x14ac:dyDescent="0.25">
      <c r="A10187" s="17">
        <v>43160</v>
      </c>
      <c r="B10187" s="19">
        <v>2018</v>
      </c>
      <c r="C10187" s="19">
        <v>3</v>
      </c>
      <c r="D10187" s="19">
        <v>1</v>
      </c>
      <c r="E10187" s="19">
        <v>9</v>
      </c>
      <c r="F10187" s="69">
        <v>25997</v>
      </c>
      <c r="G10187" s="52">
        <f t="shared" si="159"/>
        <v>28329</v>
      </c>
      <c r="H10187" s="34">
        <v>364.92831101799999</v>
      </c>
      <c r="I10187" s="35">
        <v>3001.8374525999998</v>
      </c>
      <c r="J10187" s="35">
        <f>H10187/(INDEX(Installed_Capacity!$H$6:$S$11,MATCH(Source_Data!B10187,Installed_Capacity!$G$6:$G$11,0),MATCH(Source_Data!C10187,Installed_Capacity!$H$5:$S$5,0)))</f>
        <v>0.22245215486808739</v>
      </c>
      <c r="K10187" s="36">
        <f>I10187/(INDEX(Installed_Capacity!$H$15:$S$20,MATCH(Source_Data!B10187,Installed_Capacity!$G$15:$G$20,0),MATCH(Source_Data!C10187,Installed_Capacity!$H$14:$S$14,0)))</f>
        <v>0.75356593873242428</v>
      </c>
      <c r="L10187" s="39">
        <v>323.68186241900003</v>
      </c>
      <c r="M10187" s="40">
        <v>2132.5918580870002</v>
      </c>
      <c r="N10187" s="40">
        <f>L10187/(INDEX(Installed_Capacity!$V$6:$AG$11,MATCH(Source_Data!B10187,Installed_Capacity!$U$6:$U$11,0),MATCH(Source_Data!C10187,Installed_Capacity!$V$5:$AG$5,0)))</f>
        <v>0.25702908110647021</v>
      </c>
      <c r="O10187" s="41">
        <f>M10187/(INDEX(Installed_Capacity!$V$15:$AG$20,MATCH(Source_Data!B10187,Installed_Capacity!$U$15:$U$20,0),MATCH(Source_Data!C10187,Installed_Capacity!$V$14:$AG$14,0)))</f>
        <v>0.80193126742437937</v>
      </c>
      <c r="P10187" s="37">
        <v>231.850406144</v>
      </c>
      <c r="Q10187" s="38">
        <f>P10187/(INDEX(Installed_Capacity!$AJ$15:$AU$20,MATCH(Source_Data!B10187,Installed_Capacity!$AI$15:$AI$20,0),MATCH(Source_Data!C10187,Installed_Capacity!$AJ$14:$AU$14,0)))</f>
        <v>0.25283577551145037</v>
      </c>
      <c r="R10187" s="63">
        <v>974.72208030399997</v>
      </c>
      <c r="S10187" s="42">
        <v>232.54142148400001</v>
      </c>
      <c r="T10187" s="42">
        <f>R10187/(INDEX(Installed_Capacity!$H$25:$S$30,MATCH(Source_Data!B10187,Installed_Capacity!$G$25:$G$30,0),MATCH(Source_Data!C10187,Installed_Capacity!$H$24:$S$24,0)))</f>
        <v>0.69822498589111737</v>
      </c>
      <c r="U10187" s="43">
        <f>S10187/(INDEX(Installed_Capacity!$H$33:$S$38,MATCH(Source_Data!B10187,Installed_Capacity!$G$33:$G$38,0),MATCH(Source_Data!C10187,Installed_Capacity!$H$32:$S$32,0)))</f>
        <v>6.5247678573953846E-2</v>
      </c>
      <c r="V10187" s="21"/>
      <c r="W10187" s="2"/>
    </row>
    <row r="10188" spans="1:23" x14ac:dyDescent="0.25">
      <c r="A10188" s="17">
        <v>43160</v>
      </c>
      <c r="B10188" s="19">
        <v>2018</v>
      </c>
      <c r="C10188" s="19">
        <v>3</v>
      </c>
      <c r="D10188" s="19">
        <v>1</v>
      </c>
      <c r="E10188" s="19">
        <v>10</v>
      </c>
      <c r="F10188" s="69">
        <v>26044</v>
      </c>
      <c r="G10188" s="52">
        <f t="shared" si="159"/>
        <v>28329</v>
      </c>
      <c r="H10188" s="34">
        <v>546.71977620999996</v>
      </c>
      <c r="I10188" s="35">
        <v>3416.1803519290002</v>
      </c>
      <c r="J10188" s="35">
        <f>H10188/(INDEX(Installed_Capacity!$H$6:$S$11,MATCH(Source_Data!B10188,Installed_Capacity!$G$6:$G$11,0),MATCH(Source_Data!C10188,Installed_Capacity!$H$5:$S$5,0)))</f>
        <v>0.33326817529625474</v>
      </c>
      <c r="K10188" s="36">
        <f>I10188/(INDEX(Installed_Capacity!$H$15:$S$20,MATCH(Source_Data!B10188,Installed_Capacity!$G$15:$G$20,0),MATCH(Source_Data!C10188,Installed_Capacity!$H$14:$S$14,0)))</f>
        <v>0.85758046344279293</v>
      </c>
      <c r="L10188" s="39">
        <v>462.155015241</v>
      </c>
      <c r="M10188" s="40">
        <v>2371.0476513819999</v>
      </c>
      <c r="N10188" s="40">
        <f>L10188/(INDEX(Installed_Capacity!$V$6:$AG$11,MATCH(Source_Data!B10188,Installed_Capacity!$U$6:$U$11,0),MATCH(Source_Data!C10188,Installed_Capacity!$V$5:$AG$5,0)))</f>
        <v>0.36698775151748564</v>
      </c>
      <c r="O10188" s="41">
        <f>M10188/(INDEX(Installed_Capacity!$V$15:$AG$20,MATCH(Source_Data!B10188,Installed_Capacity!$U$15:$U$20,0),MATCH(Source_Data!C10188,Installed_Capacity!$V$14:$AG$14,0)))</f>
        <v>0.89159922513349288</v>
      </c>
      <c r="P10188" s="37">
        <v>445.810696721</v>
      </c>
      <c r="Q10188" s="38">
        <f>P10188/(INDEX(Installed_Capacity!$AJ$15:$AU$20,MATCH(Source_Data!B10188,Installed_Capacity!$AI$15:$AI$20,0),MATCH(Source_Data!C10188,Installed_Capacity!$AJ$14:$AU$14,0)))</f>
        <v>0.48616215563904036</v>
      </c>
      <c r="R10188" s="63">
        <v>1032.401690018</v>
      </c>
      <c r="S10188" s="42">
        <v>258.31184001499997</v>
      </c>
      <c r="T10188" s="42">
        <f>R10188/(INDEX(Installed_Capacity!$H$25:$S$30,MATCH(Source_Data!B10188,Installed_Capacity!$G$25:$G$30,0),MATCH(Source_Data!C10188,Installed_Capacity!$H$24:$S$24,0)))</f>
        <v>0.73954275789254997</v>
      </c>
      <c r="U10188" s="43">
        <f>S10188/(INDEX(Installed_Capacity!$H$33:$S$38,MATCH(Source_Data!B10188,Installed_Capacity!$G$33:$G$38,0),MATCH(Source_Data!C10188,Installed_Capacity!$H$32:$S$32,0)))</f>
        <v>7.2478476314401311E-2</v>
      </c>
      <c r="V10188" s="21"/>
      <c r="W10188" s="2"/>
    </row>
    <row r="10189" spans="1:23" x14ac:dyDescent="0.25">
      <c r="A10189" s="17">
        <v>43160</v>
      </c>
      <c r="B10189" s="19">
        <v>2018</v>
      </c>
      <c r="C10189" s="19">
        <v>3</v>
      </c>
      <c r="D10189" s="19">
        <v>1</v>
      </c>
      <c r="E10189" s="19">
        <v>11</v>
      </c>
      <c r="F10189" s="69">
        <v>25606</v>
      </c>
      <c r="G10189" s="52">
        <f t="shared" si="159"/>
        <v>28329</v>
      </c>
      <c r="H10189" s="34">
        <v>624.52188895699999</v>
      </c>
      <c r="I10189" s="35">
        <v>3649.1218531760001</v>
      </c>
      <c r="J10189" s="35">
        <f>H10189/(INDEX(Installed_Capacity!$H$6:$S$11,MATCH(Source_Data!B10189,Installed_Capacity!$G$6:$G$11,0),MATCH(Source_Data!C10189,Installed_Capacity!$H$5:$S$5,0)))</f>
        <v>0.38069460704001268</v>
      </c>
      <c r="K10189" s="36">
        <f>I10189/(INDEX(Installed_Capacity!$H$15:$S$20,MATCH(Source_Data!B10189,Installed_Capacity!$G$15:$G$20,0),MATCH(Source_Data!C10189,Installed_Capacity!$H$14:$S$14,0)))</f>
        <v>0.9160569078968045</v>
      </c>
      <c r="L10189" s="39">
        <v>432.24048360500001</v>
      </c>
      <c r="M10189" s="40">
        <v>2306.6371700889999</v>
      </c>
      <c r="N10189" s="40">
        <f>L10189/(INDEX(Installed_Capacity!$V$6:$AG$11,MATCH(Source_Data!B10189,Installed_Capacity!$U$6:$U$11,0),MATCH(Source_Data!C10189,Installed_Capacity!$V$5:$AG$5,0)))</f>
        <v>0.3432332398476956</v>
      </c>
      <c r="O10189" s="41">
        <f>M10189/(INDEX(Installed_Capacity!$V$15:$AG$20,MATCH(Source_Data!B10189,Installed_Capacity!$U$15:$U$20,0),MATCH(Source_Data!C10189,Installed_Capacity!$V$14:$AG$14,0)))</f>
        <v>0.86737856673472924</v>
      </c>
      <c r="P10189" s="37">
        <v>469.75072081100001</v>
      </c>
      <c r="Q10189" s="38">
        <f>P10189/(INDEX(Installed_Capacity!$AJ$15:$AU$20,MATCH(Source_Data!B10189,Installed_Capacity!$AI$15:$AI$20,0),MATCH(Source_Data!C10189,Installed_Capacity!$AJ$14:$AU$14,0)))</f>
        <v>0.51226905213849505</v>
      </c>
      <c r="R10189" s="63">
        <v>970.23000172499997</v>
      </c>
      <c r="S10189" s="42">
        <v>371.54614237700002</v>
      </c>
      <c r="T10189" s="42">
        <f>R10189/(INDEX(Installed_Capacity!$H$25:$S$30,MATCH(Source_Data!B10189,Installed_Capacity!$G$25:$G$30,0),MATCH(Source_Data!C10189,Installed_Capacity!$H$24:$S$24,0)))</f>
        <v>0.69500716455945544</v>
      </c>
      <c r="U10189" s="43">
        <f>S10189/(INDEX(Installed_Capacity!$H$33:$S$38,MATCH(Source_Data!B10189,Installed_Capacity!$G$33:$G$38,0),MATCH(Source_Data!C10189,Installed_Capacity!$H$32:$S$32,0)))</f>
        <v>0.10425034438380688</v>
      </c>
      <c r="V10189" s="21"/>
      <c r="W10189" s="2"/>
    </row>
    <row r="10190" spans="1:23" x14ac:dyDescent="0.25">
      <c r="A10190" s="17">
        <v>43160</v>
      </c>
      <c r="B10190" s="19">
        <v>2018</v>
      </c>
      <c r="C10190" s="19">
        <v>3</v>
      </c>
      <c r="D10190" s="19">
        <v>1</v>
      </c>
      <c r="E10190" s="19">
        <v>12</v>
      </c>
      <c r="F10190" s="69">
        <v>24824</v>
      </c>
      <c r="G10190" s="52">
        <f t="shared" si="159"/>
        <v>28329</v>
      </c>
      <c r="H10190" s="34">
        <v>822.905317341</v>
      </c>
      <c r="I10190" s="35">
        <v>3542.4723471249999</v>
      </c>
      <c r="J10190" s="35">
        <f>H10190/(INDEX(Installed_Capacity!$H$6:$S$11,MATCH(Source_Data!B10190,Installed_Capacity!$G$6:$G$11,0),MATCH(Source_Data!C10190,Installed_Capacity!$H$5:$S$5,0)))</f>
        <v>0.50162471797339803</v>
      </c>
      <c r="K10190" s="36">
        <f>I10190/(INDEX(Installed_Capacity!$H$15:$S$20,MATCH(Source_Data!B10190,Installed_Capacity!$G$15:$G$20,0),MATCH(Source_Data!C10190,Installed_Capacity!$H$14:$S$14,0)))</f>
        <v>0.88928416073387528</v>
      </c>
      <c r="L10190" s="39">
        <v>506.04755633500002</v>
      </c>
      <c r="M10190" s="40">
        <v>2239.392409775</v>
      </c>
      <c r="N10190" s="40">
        <f>L10190/(INDEX(Installed_Capacity!$V$6:$AG$11,MATCH(Source_Data!B10190,Installed_Capacity!$U$6:$U$11,0),MATCH(Source_Data!C10190,Installed_Capacity!$V$5:$AG$5,0)))</f>
        <v>0.40184191177381445</v>
      </c>
      <c r="O10190" s="41">
        <f>M10190/(INDEX(Installed_Capacity!$V$15:$AG$20,MATCH(Source_Data!B10190,Installed_Capacity!$U$15:$U$20,0),MATCH(Source_Data!C10190,Installed_Capacity!$V$14:$AG$14,0)))</f>
        <v>0.84209211744919765</v>
      </c>
      <c r="P10190" s="37">
        <v>447.06096484699998</v>
      </c>
      <c r="Q10190" s="38">
        <f>P10190/(INDEX(Installed_Capacity!$AJ$15:$AU$20,MATCH(Source_Data!B10190,Installed_Capacity!$AI$15:$AI$20,0),MATCH(Source_Data!C10190,Installed_Capacity!$AJ$14:$AU$14,0)))</f>
        <v>0.48752558870992363</v>
      </c>
      <c r="R10190" s="63">
        <v>425.67412520800002</v>
      </c>
      <c r="S10190" s="42">
        <v>563.06229428300003</v>
      </c>
      <c r="T10190" s="42">
        <f>R10190/(INDEX(Installed_Capacity!$H$25:$S$30,MATCH(Source_Data!B10190,Installed_Capacity!$G$25:$G$30,0),MATCH(Source_Data!C10190,Installed_Capacity!$H$24:$S$24,0)))</f>
        <v>0.30492415845845267</v>
      </c>
      <c r="U10190" s="43">
        <f>S10190/(INDEX(Installed_Capacity!$H$33:$S$38,MATCH(Source_Data!B10190,Installed_Capacity!$G$33:$G$38,0),MATCH(Source_Data!C10190,Installed_Capacity!$H$32:$S$32,0)))</f>
        <v>0.15798693996122315</v>
      </c>
      <c r="V10190" s="21"/>
      <c r="W10190" s="2"/>
    </row>
    <row r="10191" spans="1:23" x14ac:dyDescent="0.25">
      <c r="A10191" s="17">
        <v>43160</v>
      </c>
      <c r="B10191" s="19">
        <v>2018</v>
      </c>
      <c r="C10191" s="19">
        <v>3</v>
      </c>
      <c r="D10191" s="19">
        <v>1</v>
      </c>
      <c r="E10191" s="19">
        <v>13</v>
      </c>
      <c r="F10191" s="69">
        <v>24164</v>
      </c>
      <c r="G10191" s="52">
        <f t="shared" si="159"/>
        <v>28329</v>
      </c>
      <c r="H10191" s="34">
        <v>1044.839905844</v>
      </c>
      <c r="I10191" s="35">
        <v>3102.541499635</v>
      </c>
      <c r="J10191" s="35">
        <f>H10191/(INDEX(Installed_Capacity!$H$6:$S$11,MATCH(Source_Data!B10191,Installed_Capacity!$G$6:$G$11,0),MATCH(Source_Data!C10191,Installed_Capacity!$H$5:$S$5,0)))</f>
        <v>0.63691109056129913</v>
      </c>
      <c r="K10191" s="36">
        <f>I10191/(INDEX(Installed_Capacity!$H$15:$S$20,MATCH(Source_Data!B10191,Installed_Capacity!$G$15:$G$20,0),MATCH(Source_Data!C10191,Installed_Capacity!$H$14:$S$14,0)))</f>
        <v>0.77884616823730823</v>
      </c>
      <c r="L10191" s="39">
        <v>528.67867858499994</v>
      </c>
      <c r="M10191" s="40">
        <v>2104.510080042</v>
      </c>
      <c r="N10191" s="40">
        <f>L10191/(INDEX(Installed_Capacity!$V$6:$AG$11,MATCH(Source_Data!B10191,Installed_Capacity!$U$6:$U$11,0),MATCH(Source_Data!C10191,Installed_Capacity!$V$5:$AG$5,0)))</f>
        <v>0.41981281849331381</v>
      </c>
      <c r="O10191" s="41">
        <f>M10191/(INDEX(Installed_Capacity!$V$15:$AG$20,MATCH(Source_Data!B10191,Installed_Capacity!$U$15:$U$20,0),MATCH(Source_Data!C10191,Installed_Capacity!$V$14:$AG$14,0)))</f>
        <v>0.79137150852172744</v>
      </c>
      <c r="P10191" s="37">
        <v>449.39325836500001</v>
      </c>
      <c r="Q10191" s="38">
        <f>P10191/(INDEX(Installed_Capacity!$AJ$15:$AU$20,MATCH(Source_Data!B10191,Installed_Capacity!$AI$15:$AI$20,0),MATCH(Source_Data!C10191,Installed_Capacity!$AJ$14:$AU$14,0)))</f>
        <v>0.49006898404034899</v>
      </c>
      <c r="R10191" s="63">
        <v>452.26012350000002</v>
      </c>
      <c r="S10191" s="42">
        <v>507.41988974700001</v>
      </c>
      <c r="T10191" s="42">
        <f>R10191/(INDEX(Installed_Capacity!$H$25:$S$30,MATCH(Source_Data!B10191,Installed_Capacity!$G$25:$G$30,0),MATCH(Source_Data!C10191,Installed_Capacity!$H$24:$S$24,0)))</f>
        <v>0.32396856984240685</v>
      </c>
      <c r="U10191" s="43">
        <f>S10191/(INDEX(Installed_Capacity!$H$33:$S$38,MATCH(Source_Data!B10191,Installed_Capacity!$G$33:$G$38,0),MATCH(Source_Data!C10191,Installed_Capacity!$H$32:$S$32,0)))</f>
        <v>0.14237450539761728</v>
      </c>
      <c r="V10191" s="21"/>
      <c r="W10191" s="2"/>
    </row>
    <row r="10192" spans="1:23" x14ac:dyDescent="0.25">
      <c r="A10192" s="17">
        <v>43160</v>
      </c>
      <c r="B10192" s="19">
        <v>2018</v>
      </c>
      <c r="C10192" s="19">
        <v>3</v>
      </c>
      <c r="D10192" s="19">
        <v>1</v>
      </c>
      <c r="E10192" s="19">
        <v>14</v>
      </c>
      <c r="F10192" s="69">
        <v>23836</v>
      </c>
      <c r="G10192" s="52">
        <f t="shared" si="159"/>
        <v>28329</v>
      </c>
      <c r="H10192" s="34">
        <v>803.79910681499996</v>
      </c>
      <c r="I10192" s="35">
        <v>3066.6767310959999</v>
      </c>
      <c r="J10192" s="35">
        <f>H10192/(INDEX(Installed_Capacity!$H$6:$S$11,MATCH(Source_Data!B10192,Installed_Capacity!$G$6:$G$11,0),MATCH(Source_Data!C10192,Installed_Capacity!$H$5:$S$5,0)))</f>
        <v>0.48997799839985856</v>
      </c>
      <c r="K10192" s="36">
        <f>I10192/(INDEX(Installed_Capacity!$H$15:$S$20,MATCH(Source_Data!B10192,Installed_Capacity!$G$15:$G$20,0),MATCH(Source_Data!C10192,Installed_Capacity!$H$14:$S$14,0)))</f>
        <v>0.76984285996420232</v>
      </c>
      <c r="L10192" s="39">
        <v>562.25544600600006</v>
      </c>
      <c r="M10192" s="40">
        <v>1981.0612855960001</v>
      </c>
      <c r="N10192" s="40">
        <f>L10192/(INDEX(Installed_Capacity!$V$6:$AG$11,MATCH(Source_Data!B10192,Installed_Capacity!$U$6:$U$11,0),MATCH(Source_Data!C10192,Installed_Capacity!$V$5:$AG$5,0)))</f>
        <v>0.44647543595432465</v>
      </c>
      <c r="O10192" s="41">
        <f>M10192/(INDEX(Installed_Capacity!$V$15:$AG$20,MATCH(Source_Data!B10192,Installed_Capacity!$U$15:$U$20,0),MATCH(Source_Data!C10192,Installed_Capacity!$V$14:$AG$14,0)))</f>
        <v>0.74495032023073582</v>
      </c>
      <c r="P10192" s="37">
        <v>605.17168784800003</v>
      </c>
      <c r="Q10192" s="38">
        <f>P10192/(INDEX(Installed_Capacity!$AJ$15:$AU$20,MATCH(Source_Data!B10192,Installed_Capacity!$AI$15:$AI$20,0),MATCH(Source_Data!C10192,Installed_Capacity!$AJ$14:$AU$14,0)))</f>
        <v>0.65994731499236647</v>
      </c>
      <c r="R10192" s="63">
        <v>531.46695968100005</v>
      </c>
      <c r="S10192" s="42">
        <v>640.214385677</v>
      </c>
      <c r="T10192" s="42">
        <f>R10192/(INDEX(Installed_Capacity!$H$25:$S$30,MATCH(Source_Data!B10192,Installed_Capacity!$G$25:$G$30,0),MATCH(Source_Data!C10192,Installed_Capacity!$H$24:$S$24,0)))</f>
        <v>0.38070699117550139</v>
      </c>
      <c r="U10192" s="43">
        <f>S10192/(INDEX(Installed_Capacity!$H$33:$S$38,MATCH(Source_Data!B10192,Installed_Capacity!$G$33:$G$38,0),MATCH(Source_Data!C10192,Installed_Capacity!$H$32:$S$32,0)))</f>
        <v>0.17963467406579164</v>
      </c>
      <c r="V10192" s="21"/>
      <c r="W10192" s="2"/>
    </row>
    <row r="10193" spans="1:23" x14ac:dyDescent="0.25">
      <c r="A10193" s="17">
        <v>43160</v>
      </c>
      <c r="B10193" s="19">
        <v>2018</v>
      </c>
      <c r="C10193" s="19">
        <v>3</v>
      </c>
      <c r="D10193" s="19">
        <v>1</v>
      </c>
      <c r="E10193" s="19">
        <v>15</v>
      </c>
      <c r="F10193" s="69">
        <v>23914</v>
      </c>
      <c r="G10193" s="52">
        <f t="shared" si="159"/>
        <v>28329</v>
      </c>
      <c r="H10193" s="34">
        <v>625.32759738000004</v>
      </c>
      <c r="I10193" s="35">
        <v>3027.160398301</v>
      </c>
      <c r="J10193" s="35">
        <f>H10193/(INDEX(Installed_Capacity!$H$6:$S$11,MATCH(Source_Data!B10193,Installed_Capacity!$G$6:$G$11,0),MATCH(Source_Data!C10193,Installed_Capacity!$H$5:$S$5,0)))</f>
        <v>0.38118574891495172</v>
      </c>
      <c r="K10193" s="36">
        <f>I10193/(INDEX(Installed_Capacity!$H$15:$S$20,MATCH(Source_Data!B10193,Installed_Capacity!$G$15:$G$20,0),MATCH(Source_Data!C10193,Installed_Capacity!$H$14:$S$14,0)))</f>
        <v>0.75992288165487221</v>
      </c>
      <c r="L10193" s="39">
        <v>584.13731374700001</v>
      </c>
      <c r="M10193" s="40">
        <v>1898.6353455789999</v>
      </c>
      <c r="N10193" s="40">
        <f>L10193/(INDEX(Installed_Capacity!$V$6:$AG$11,MATCH(Source_Data!B10193,Installed_Capacity!$U$6:$U$11,0),MATCH(Source_Data!C10193,Installed_Capacity!$V$5:$AG$5,0)))</f>
        <v>0.46385137514452246</v>
      </c>
      <c r="O10193" s="41">
        <f>M10193/(INDEX(Installed_Capacity!$V$15:$AG$20,MATCH(Source_Data!B10193,Installed_Capacity!$U$15:$U$20,0),MATCH(Source_Data!C10193,Installed_Capacity!$V$14:$AG$14,0)))</f>
        <v>0.71395520117135214</v>
      </c>
      <c r="P10193" s="37">
        <v>806.41526904499995</v>
      </c>
      <c r="Q10193" s="38">
        <f>P10193/(INDEX(Installed_Capacity!$AJ$15:$AU$20,MATCH(Source_Data!B10193,Installed_Capacity!$AI$15:$AI$20,0),MATCH(Source_Data!C10193,Installed_Capacity!$AJ$14:$AU$14,0)))</f>
        <v>0.87940596406215921</v>
      </c>
      <c r="R10193" s="63">
        <v>849.41806734299996</v>
      </c>
      <c r="S10193" s="42">
        <v>892.10548359100005</v>
      </c>
      <c r="T10193" s="42">
        <f>R10193/(INDEX(Installed_Capacity!$H$25:$S$30,MATCH(Source_Data!B10193,Installed_Capacity!$G$25:$G$30,0),MATCH(Source_Data!C10193,Installed_Capacity!$H$24:$S$24,0)))</f>
        <v>0.6084656642858165</v>
      </c>
      <c r="U10193" s="43">
        <f>S10193/(INDEX(Installed_Capacity!$H$33:$S$38,MATCH(Source_Data!B10193,Installed_Capacity!$G$33:$G$38,0),MATCH(Source_Data!C10193,Installed_Capacity!$H$32:$S$32,0)))</f>
        <v>0.25031158524767261</v>
      </c>
      <c r="V10193" s="21"/>
      <c r="W10193" s="2"/>
    </row>
    <row r="10194" spans="1:23" x14ac:dyDescent="0.25">
      <c r="A10194" s="17">
        <v>43160</v>
      </c>
      <c r="B10194" s="19">
        <v>2018</v>
      </c>
      <c r="C10194" s="19">
        <v>3</v>
      </c>
      <c r="D10194" s="19">
        <v>1</v>
      </c>
      <c r="E10194" s="19">
        <v>16</v>
      </c>
      <c r="F10194" s="69">
        <v>24479</v>
      </c>
      <c r="G10194" s="52">
        <f t="shared" si="159"/>
        <v>28329</v>
      </c>
      <c r="H10194" s="34">
        <v>353.23793471599998</v>
      </c>
      <c r="I10194" s="35">
        <v>2621.966177242</v>
      </c>
      <c r="J10194" s="35">
        <f>H10194/(INDEX(Installed_Capacity!$H$6:$S$11,MATCH(Source_Data!B10194,Installed_Capacity!$G$6:$G$11,0),MATCH(Source_Data!C10194,Installed_Capacity!$H$5:$S$5,0)))</f>
        <v>0.21532596235004386</v>
      </c>
      <c r="K10194" s="36">
        <f>I10194/(INDEX(Installed_Capacity!$H$15:$S$20,MATCH(Source_Data!B10194,Installed_Capacity!$G$15:$G$20,0),MATCH(Source_Data!C10194,Installed_Capacity!$H$14:$S$14,0)))</f>
        <v>0.65820499439991365</v>
      </c>
      <c r="L10194" s="39">
        <v>501.60802249599999</v>
      </c>
      <c r="M10194" s="40">
        <v>1951.8772268820001</v>
      </c>
      <c r="N10194" s="40">
        <f>L10194/(INDEX(Installed_Capacity!$V$6:$AG$11,MATCH(Source_Data!B10194,Installed_Capacity!$U$6:$U$11,0),MATCH(Source_Data!C10194,Installed_Capacity!$V$5:$AG$5,0)))</f>
        <v>0.39831656965346379</v>
      </c>
      <c r="O10194" s="41">
        <f>M10194/(INDEX(Installed_Capacity!$V$15:$AG$20,MATCH(Source_Data!B10194,Installed_Capacity!$U$15:$U$20,0),MATCH(Source_Data!C10194,Installed_Capacity!$V$14:$AG$14,0)))</f>
        <v>0.73397606413744876</v>
      </c>
      <c r="P10194" s="37">
        <v>813.445197269</v>
      </c>
      <c r="Q10194" s="38">
        <f>P10194/(INDEX(Installed_Capacity!$AJ$15:$AU$20,MATCH(Source_Data!B10194,Installed_Capacity!$AI$15:$AI$20,0),MATCH(Source_Data!C10194,Installed_Capacity!$AJ$14:$AU$14,0)))</f>
        <v>0.88707218895201745</v>
      </c>
      <c r="R10194" s="63">
        <v>809.32194227599996</v>
      </c>
      <c r="S10194" s="42">
        <v>918.24517073300001</v>
      </c>
      <c r="T10194" s="42">
        <f>R10194/(INDEX(Installed_Capacity!$H$25:$S$30,MATCH(Source_Data!B10194,Installed_Capacity!$G$25:$G$30,0),MATCH(Source_Data!C10194,Installed_Capacity!$H$24:$S$24,0)))</f>
        <v>0.57974351165902571</v>
      </c>
      <c r="U10194" s="43">
        <f>S10194/(INDEX(Installed_Capacity!$H$33:$S$38,MATCH(Source_Data!B10194,Installed_Capacity!$G$33:$G$38,0),MATCH(Source_Data!C10194,Installed_Capacity!$H$32:$S$32,0)))</f>
        <v>0.25764599429093321</v>
      </c>
      <c r="V10194" s="21"/>
      <c r="W10194" s="2"/>
    </row>
    <row r="10195" spans="1:23" x14ac:dyDescent="0.25">
      <c r="A10195" s="17">
        <v>43160</v>
      </c>
      <c r="B10195" s="19">
        <v>2018</v>
      </c>
      <c r="C10195" s="19">
        <v>3</v>
      </c>
      <c r="D10195" s="19">
        <v>1</v>
      </c>
      <c r="E10195" s="19">
        <v>17</v>
      </c>
      <c r="F10195" s="69">
        <v>24828</v>
      </c>
      <c r="G10195" s="52">
        <f t="shared" si="159"/>
        <v>28329</v>
      </c>
      <c r="H10195" s="34">
        <v>150.727935844</v>
      </c>
      <c r="I10195" s="35">
        <v>1422.4963346540001</v>
      </c>
      <c r="J10195" s="35">
        <f>H10195/(INDEX(Installed_Capacity!$H$6:$S$11,MATCH(Source_Data!B10195,Installed_Capacity!$G$6:$G$11,0),MATCH(Source_Data!C10195,Installed_Capacity!$H$5:$S$5,0)))</f>
        <v>9.188038613332683E-2</v>
      </c>
      <c r="K10195" s="36">
        <f>I10195/(INDEX(Installed_Capacity!$H$15:$S$20,MATCH(Source_Data!B10195,Installed_Capacity!$G$15:$G$20,0),MATCH(Source_Data!C10195,Installed_Capacity!$H$14:$S$14,0)))</f>
        <v>0.3570962128007712</v>
      </c>
      <c r="L10195" s="39">
        <v>295.16380985000001</v>
      </c>
      <c r="M10195" s="40">
        <v>1191.1049426869999</v>
      </c>
      <c r="N10195" s="40">
        <f>L10195/(INDEX(Installed_Capacity!$V$6:$AG$11,MATCH(Source_Data!B10195,Installed_Capacity!$U$6:$U$11,0),MATCH(Source_Data!C10195,Installed_Capacity!$V$5:$AG$5,0)))</f>
        <v>0.23438348461868311</v>
      </c>
      <c r="O10195" s="41">
        <f>M10195/(INDEX(Installed_Capacity!$V$15:$AG$20,MATCH(Source_Data!B10195,Installed_Capacity!$U$15:$U$20,0),MATCH(Source_Data!C10195,Installed_Capacity!$V$14:$AG$14,0)))</f>
        <v>0.44789831336093439</v>
      </c>
      <c r="P10195" s="37">
        <v>628.24973316199998</v>
      </c>
      <c r="Q10195" s="38">
        <f>P10195/(INDEX(Installed_Capacity!$AJ$15:$AU$20,MATCH(Source_Data!B10195,Installed_Capacity!$AI$15:$AI$20,0),MATCH(Source_Data!C10195,Installed_Capacity!$AJ$14:$AU$14,0)))</f>
        <v>0.68511421282660845</v>
      </c>
      <c r="R10195" s="63">
        <v>891.66604768499997</v>
      </c>
      <c r="S10195" s="42">
        <v>874.47087039500002</v>
      </c>
      <c r="T10195" s="42">
        <f>R10195/(INDEX(Installed_Capacity!$H$25:$S$30,MATCH(Source_Data!B10195,Installed_Capacity!$G$25:$G$30,0),MATCH(Source_Data!C10195,Installed_Capacity!$H$24:$S$24,0)))</f>
        <v>0.63872926051934087</v>
      </c>
      <c r="U10195" s="43">
        <f>S10195/(INDEX(Installed_Capacity!$H$33:$S$38,MATCH(Source_Data!B10195,Installed_Capacity!$G$33:$G$38,0),MATCH(Source_Data!C10195,Installed_Capacity!$H$32:$S$32,0)))</f>
        <v>0.24536357398049374</v>
      </c>
      <c r="V10195" s="21"/>
      <c r="W10195" s="2"/>
    </row>
    <row r="10196" spans="1:23" x14ac:dyDescent="0.25">
      <c r="A10196" s="17">
        <v>43160</v>
      </c>
      <c r="B10196" s="19">
        <v>2018</v>
      </c>
      <c r="C10196" s="19">
        <v>3</v>
      </c>
      <c r="D10196" s="19">
        <v>1</v>
      </c>
      <c r="E10196" s="19">
        <v>18</v>
      </c>
      <c r="F10196" s="69">
        <v>26387</v>
      </c>
      <c r="G10196" s="52">
        <f t="shared" si="159"/>
        <v>28329</v>
      </c>
      <c r="H10196" s="34">
        <v>18.262732939999999</v>
      </c>
      <c r="I10196" s="35">
        <v>110.80435005</v>
      </c>
      <c r="J10196" s="35">
        <f>H10196/(INDEX(Installed_Capacity!$H$6:$S$11,MATCH(Source_Data!B10196,Installed_Capacity!$G$6:$G$11,0),MATCH(Source_Data!C10196,Installed_Capacity!$H$5:$S$5,0)))</f>
        <v>1.1132554459670339E-2</v>
      </c>
      <c r="K10196" s="36">
        <f>I10196/(INDEX(Installed_Capacity!$H$15:$S$20,MATCH(Source_Data!B10196,Installed_Capacity!$G$15:$G$20,0),MATCH(Source_Data!C10196,Installed_Capacity!$H$14:$S$14,0)))</f>
        <v>2.7815757974750908E-2</v>
      </c>
      <c r="L10196" s="39">
        <v>30.532693565999999</v>
      </c>
      <c r="M10196" s="40">
        <v>121.091016443</v>
      </c>
      <c r="N10196" s="40">
        <f>L10196/(INDEX(Installed_Capacity!$V$6:$AG$11,MATCH(Source_Data!B10196,Installed_Capacity!$U$6:$U$11,0),MATCH(Source_Data!C10196,Installed_Capacity!$V$5:$AG$5,0)))</f>
        <v>2.4245381289902487E-2</v>
      </c>
      <c r="O10196" s="41">
        <f>M10196/(INDEX(Installed_Capacity!$V$15:$AG$20,MATCH(Source_Data!B10196,Installed_Capacity!$U$15:$U$20,0),MATCH(Source_Data!C10196,Installed_Capacity!$V$14:$AG$14,0)))</f>
        <v>4.5534578931080129E-2</v>
      </c>
      <c r="P10196" s="37">
        <v>144.70506952900001</v>
      </c>
      <c r="Q10196" s="38">
        <f>P10196/(INDEX(Installed_Capacity!$AJ$15:$AU$20,MATCH(Source_Data!B10196,Installed_Capacity!$AI$15:$AI$20,0),MATCH(Source_Data!C10196,Installed_Capacity!$AJ$14:$AU$14,0)))</f>
        <v>0.15780269305234462</v>
      </c>
      <c r="R10196" s="63">
        <v>785.641579299</v>
      </c>
      <c r="S10196" s="42">
        <v>640.49904717599998</v>
      </c>
      <c r="T10196" s="42">
        <f>R10196/(INDEX(Installed_Capacity!$H$25:$S$30,MATCH(Source_Data!B10196,Installed_Capacity!$G$25:$G$30,0),MATCH(Source_Data!C10196,Installed_Capacity!$H$24:$S$24,0)))</f>
        <v>0.56278050093051568</v>
      </c>
      <c r="U10196" s="43">
        <f>S10196/(INDEX(Installed_Capacity!$H$33:$S$38,MATCH(Source_Data!B10196,Installed_Capacity!$G$33:$G$38,0),MATCH(Source_Data!C10196,Installed_Capacity!$H$32:$S$32,0)))</f>
        <v>0.17971454586613844</v>
      </c>
      <c r="V10196" s="21"/>
      <c r="W10196" s="2"/>
    </row>
    <row r="10197" spans="1:23" x14ac:dyDescent="0.25">
      <c r="A10197" s="17">
        <v>43160</v>
      </c>
      <c r="B10197" s="19">
        <v>2018</v>
      </c>
      <c r="C10197" s="19">
        <v>3</v>
      </c>
      <c r="D10197" s="19">
        <v>1</v>
      </c>
      <c r="E10197" s="19">
        <v>19</v>
      </c>
      <c r="F10197" s="69">
        <v>28329</v>
      </c>
      <c r="G10197" s="52">
        <f t="shared" si="159"/>
        <v>28329</v>
      </c>
      <c r="H10197" s="34">
        <v>0</v>
      </c>
      <c r="I10197" s="35">
        <v>1.3371328E-2</v>
      </c>
      <c r="J10197" s="35">
        <f>H10197/(INDEX(Installed_Capacity!$H$6:$S$11,MATCH(Source_Data!B10197,Installed_Capacity!$G$6:$G$11,0),MATCH(Source_Data!C10197,Installed_Capacity!$H$5:$S$5,0)))</f>
        <v>0</v>
      </c>
      <c r="K10197" s="36">
        <f>I10197/(INDEX(Installed_Capacity!$H$15:$S$20,MATCH(Source_Data!B10197,Installed_Capacity!$G$15:$G$20,0),MATCH(Source_Data!C10197,Installed_Capacity!$H$14:$S$14,0)))</f>
        <v>3.3566698715454461E-6</v>
      </c>
      <c r="L10197" s="39">
        <v>0</v>
      </c>
      <c r="M10197" s="40">
        <v>0</v>
      </c>
      <c r="N10197" s="40">
        <f>L10197/(INDEX(Installed_Capacity!$V$6:$AG$11,MATCH(Source_Data!B10197,Installed_Capacity!$U$6:$U$11,0),MATCH(Source_Data!C10197,Installed_Capacity!$V$5:$AG$5,0)))</f>
        <v>0</v>
      </c>
      <c r="O10197" s="41">
        <f>M10197/(INDEX(Installed_Capacity!$V$15:$AG$20,MATCH(Source_Data!B10197,Installed_Capacity!$U$15:$U$20,0),MATCH(Source_Data!C10197,Installed_Capacity!$V$14:$AG$14,0)))</f>
        <v>0</v>
      </c>
      <c r="P10197" s="37">
        <v>2.9148965759999999</v>
      </c>
      <c r="Q10197" s="38">
        <f>P10197/(INDEX(Installed_Capacity!$AJ$15:$AU$20,MATCH(Source_Data!B10197,Installed_Capacity!$AI$15:$AI$20,0),MATCH(Source_Data!C10197,Installed_Capacity!$AJ$14:$AU$14,0)))</f>
        <v>3.1787312715376224E-3</v>
      </c>
      <c r="R10197" s="63">
        <v>787.10604853899997</v>
      </c>
      <c r="S10197" s="42">
        <v>429.28331442000001</v>
      </c>
      <c r="T10197" s="42">
        <f>R10197/(INDEX(Installed_Capacity!$H$25:$S$30,MATCH(Source_Data!B10197,Installed_Capacity!$G$25:$G$30,0),MATCH(Source_Data!C10197,Installed_Capacity!$H$24:$S$24,0)))</f>
        <v>0.56382954766404003</v>
      </c>
      <c r="U10197" s="43">
        <f>S10197/(INDEX(Installed_Capacity!$H$33:$S$38,MATCH(Source_Data!B10197,Installed_Capacity!$G$33:$G$38,0),MATCH(Source_Data!C10197,Installed_Capacity!$H$32:$S$32,0)))</f>
        <v>0.12045053968316323</v>
      </c>
      <c r="V10197" s="21"/>
      <c r="W10197" s="2"/>
    </row>
    <row r="10198" spans="1:23" x14ac:dyDescent="0.25">
      <c r="A10198" s="17">
        <v>43160</v>
      </c>
      <c r="B10198" s="19">
        <v>2018</v>
      </c>
      <c r="C10198" s="19">
        <v>3</v>
      </c>
      <c r="D10198" s="19">
        <v>1</v>
      </c>
      <c r="E10198" s="19">
        <v>20</v>
      </c>
      <c r="F10198" s="69">
        <v>28222</v>
      </c>
      <c r="G10198" s="52">
        <f t="shared" si="159"/>
        <v>28329</v>
      </c>
      <c r="H10198" s="34">
        <v>0</v>
      </c>
      <c r="I10198" s="35">
        <v>1.7276685999999999E-2</v>
      </c>
      <c r="J10198" s="35">
        <f>H10198/(INDEX(Installed_Capacity!$H$6:$S$11,MATCH(Source_Data!B10198,Installed_Capacity!$G$6:$G$11,0),MATCH(Source_Data!C10198,Installed_Capacity!$H$5:$S$5,0)))</f>
        <v>0</v>
      </c>
      <c r="K10198" s="36">
        <f>I10198/(INDEX(Installed_Capacity!$H$15:$S$20,MATCH(Source_Data!B10198,Installed_Capacity!$G$15:$G$20,0),MATCH(Source_Data!C10198,Installed_Capacity!$H$14:$S$14,0)))</f>
        <v>4.3370509927174772E-6</v>
      </c>
      <c r="L10198" s="39">
        <v>0</v>
      </c>
      <c r="M10198" s="40">
        <v>0</v>
      </c>
      <c r="N10198" s="40">
        <f>L10198/(INDEX(Installed_Capacity!$V$6:$AG$11,MATCH(Source_Data!B10198,Installed_Capacity!$U$6:$U$11,0),MATCH(Source_Data!C10198,Installed_Capacity!$V$5:$AG$5,0)))</f>
        <v>0</v>
      </c>
      <c r="O10198" s="41">
        <f>M10198/(INDEX(Installed_Capacity!$V$15:$AG$20,MATCH(Source_Data!B10198,Installed_Capacity!$U$15:$U$20,0),MATCH(Source_Data!C10198,Installed_Capacity!$V$14:$AG$14,0)))</f>
        <v>0</v>
      </c>
      <c r="P10198" s="37">
        <v>0</v>
      </c>
      <c r="Q10198" s="38">
        <f>P10198/(INDEX(Installed_Capacity!$AJ$15:$AU$20,MATCH(Source_Data!B10198,Installed_Capacity!$AI$15:$AI$20,0),MATCH(Source_Data!C10198,Installed_Capacity!$AJ$14:$AU$14,0)))</f>
        <v>0</v>
      </c>
      <c r="R10198" s="63">
        <v>911.68429812199997</v>
      </c>
      <c r="S10198" s="42">
        <v>531.631783455</v>
      </c>
      <c r="T10198" s="42">
        <f>R10198/(INDEX(Installed_Capacity!$H$25:$S$30,MATCH(Source_Data!B10198,Installed_Capacity!$G$25:$G$30,0),MATCH(Source_Data!C10198,Installed_Capacity!$H$24:$S$24,0)))</f>
        <v>0.65306898146275061</v>
      </c>
      <c r="U10198" s="43">
        <f>S10198/(INDEX(Installed_Capacity!$H$33:$S$38,MATCH(Source_Data!B10198,Installed_Capacity!$G$33:$G$38,0),MATCH(Source_Data!C10198,Installed_Capacity!$H$32:$S$32,0)))</f>
        <v>0.14916800415686959</v>
      </c>
      <c r="V10198" s="21"/>
      <c r="W10198" s="2"/>
    </row>
    <row r="10199" spans="1:23" x14ac:dyDescent="0.25">
      <c r="A10199" s="17">
        <v>43160</v>
      </c>
      <c r="B10199" s="19">
        <v>2018</v>
      </c>
      <c r="C10199" s="19">
        <v>3</v>
      </c>
      <c r="D10199" s="19">
        <v>1</v>
      </c>
      <c r="E10199" s="19">
        <v>21</v>
      </c>
      <c r="F10199" s="69">
        <v>27561</v>
      </c>
      <c r="G10199" s="52">
        <f t="shared" si="159"/>
        <v>28329</v>
      </c>
      <c r="H10199" s="34">
        <v>0</v>
      </c>
      <c r="I10199" s="35">
        <v>1.9651037E-2</v>
      </c>
      <c r="J10199" s="35">
        <f>H10199/(INDEX(Installed_Capacity!$H$6:$S$11,MATCH(Source_Data!B10199,Installed_Capacity!$G$6:$G$11,0),MATCH(Source_Data!C10199,Installed_Capacity!$H$5:$S$5,0)))</f>
        <v>0</v>
      </c>
      <c r="K10199" s="36">
        <f>I10199/(INDEX(Installed_Capacity!$H$15:$S$20,MATCH(Source_Data!B10199,Installed_Capacity!$G$15:$G$20,0),MATCH(Source_Data!C10199,Installed_Capacity!$H$14:$S$14,0)))</f>
        <v>4.9330959380044229E-6</v>
      </c>
      <c r="L10199" s="39">
        <v>0</v>
      </c>
      <c r="M10199" s="40">
        <v>0</v>
      </c>
      <c r="N10199" s="40">
        <f>L10199/(INDEX(Installed_Capacity!$V$6:$AG$11,MATCH(Source_Data!B10199,Installed_Capacity!$U$6:$U$11,0),MATCH(Source_Data!C10199,Installed_Capacity!$V$5:$AG$5,0)))</f>
        <v>0</v>
      </c>
      <c r="O10199" s="41">
        <f>M10199/(INDEX(Installed_Capacity!$V$15:$AG$20,MATCH(Source_Data!B10199,Installed_Capacity!$U$15:$U$20,0),MATCH(Source_Data!C10199,Installed_Capacity!$V$14:$AG$14,0)))</f>
        <v>0</v>
      </c>
      <c r="P10199" s="37">
        <v>0</v>
      </c>
      <c r="Q10199" s="38">
        <f>P10199/(INDEX(Installed_Capacity!$AJ$15:$AU$20,MATCH(Source_Data!B10199,Installed_Capacity!$AI$15:$AI$20,0),MATCH(Source_Data!C10199,Installed_Capacity!$AJ$14:$AU$14,0)))</f>
        <v>0</v>
      </c>
      <c r="R10199" s="63">
        <v>1140.787682505</v>
      </c>
      <c r="S10199" s="42">
        <v>773.56265097699998</v>
      </c>
      <c r="T10199" s="42">
        <f>R10199/(INDEX(Installed_Capacity!$H$25:$S$30,MATCH(Source_Data!B10199,Installed_Capacity!$G$25:$G$30,0),MATCH(Source_Data!C10199,Installed_Capacity!$H$24:$S$24,0)))</f>
        <v>0.81718315365687666</v>
      </c>
      <c r="U10199" s="43">
        <f>S10199/(INDEX(Installed_Capacity!$H$33:$S$38,MATCH(Source_Data!B10199,Installed_Capacity!$G$33:$G$38,0),MATCH(Source_Data!C10199,Installed_Capacity!$H$32:$S$32,0)))</f>
        <v>0.21705022221701584</v>
      </c>
      <c r="V10199" s="21"/>
      <c r="W10199" s="2"/>
    </row>
    <row r="10200" spans="1:23" x14ac:dyDescent="0.25">
      <c r="A10200" s="17">
        <v>43160</v>
      </c>
      <c r="B10200" s="19">
        <v>2018</v>
      </c>
      <c r="C10200" s="19">
        <v>3</v>
      </c>
      <c r="D10200" s="19">
        <v>1</v>
      </c>
      <c r="E10200" s="19">
        <v>22</v>
      </c>
      <c r="F10200" s="69">
        <v>26234</v>
      </c>
      <c r="G10200" s="52">
        <f t="shared" si="159"/>
        <v>28329</v>
      </c>
      <c r="H10200" s="34">
        <v>0</v>
      </c>
      <c r="I10200" s="35">
        <v>1.8914118000000001E-2</v>
      </c>
      <c r="J10200" s="35">
        <f>H10200/(INDEX(Installed_Capacity!$H$6:$S$11,MATCH(Source_Data!B10200,Installed_Capacity!$G$6:$G$11,0),MATCH(Source_Data!C10200,Installed_Capacity!$H$5:$S$5,0)))</f>
        <v>0</v>
      </c>
      <c r="K10200" s="36">
        <f>I10200/(INDEX(Installed_Capacity!$H$15:$S$20,MATCH(Source_Data!B10200,Installed_Capacity!$G$15:$G$20,0),MATCH(Source_Data!C10200,Installed_Capacity!$H$14:$S$14,0)))</f>
        <v>4.7481035569133752E-6</v>
      </c>
      <c r="L10200" s="39">
        <v>0</v>
      </c>
      <c r="M10200" s="40">
        <v>0</v>
      </c>
      <c r="N10200" s="40">
        <f>L10200/(INDEX(Installed_Capacity!$V$6:$AG$11,MATCH(Source_Data!B10200,Installed_Capacity!$U$6:$U$11,0),MATCH(Source_Data!C10200,Installed_Capacity!$V$5:$AG$5,0)))</f>
        <v>0</v>
      </c>
      <c r="O10200" s="41">
        <f>M10200/(INDEX(Installed_Capacity!$V$15:$AG$20,MATCH(Source_Data!B10200,Installed_Capacity!$U$15:$U$20,0),MATCH(Source_Data!C10200,Installed_Capacity!$V$14:$AG$14,0)))</f>
        <v>0</v>
      </c>
      <c r="P10200" s="37">
        <v>0</v>
      </c>
      <c r="Q10200" s="38">
        <f>P10200/(INDEX(Installed_Capacity!$AJ$15:$AU$20,MATCH(Source_Data!B10200,Installed_Capacity!$AI$15:$AI$20,0),MATCH(Source_Data!C10200,Installed_Capacity!$AJ$14:$AU$14,0)))</f>
        <v>0</v>
      </c>
      <c r="R10200" s="63">
        <v>1066.771120745</v>
      </c>
      <c r="S10200" s="42">
        <v>1062.616048266</v>
      </c>
      <c r="T10200" s="42">
        <f>R10200/(INDEX(Installed_Capacity!$H$25:$S$30,MATCH(Source_Data!B10200,Installed_Capacity!$G$25:$G$30,0),MATCH(Source_Data!C10200,Installed_Capacity!$H$24:$S$24,0)))</f>
        <v>0.76416269394340963</v>
      </c>
      <c r="U10200" s="43">
        <f>S10200/(INDEX(Installed_Capacity!$H$33:$S$38,MATCH(Source_Data!B10200,Installed_Capacity!$G$33:$G$38,0),MATCH(Source_Data!C10200,Installed_Capacity!$H$32:$S$32,0)))</f>
        <v>0.29815432417297522</v>
      </c>
      <c r="V10200" s="21"/>
      <c r="W10200" s="2"/>
    </row>
    <row r="10201" spans="1:23" x14ac:dyDescent="0.25">
      <c r="A10201" s="17">
        <v>43160</v>
      </c>
      <c r="B10201" s="19">
        <v>2018</v>
      </c>
      <c r="C10201" s="19">
        <v>3</v>
      </c>
      <c r="D10201" s="19">
        <v>1</v>
      </c>
      <c r="E10201" s="19">
        <v>23</v>
      </c>
      <c r="F10201" s="69">
        <v>24273</v>
      </c>
      <c r="G10201" s="52">
        <f t="shared" si="159"/>
        <v>28329</v>
      </c>
      <c r="H10201" s="34">
        <v>0</v>
      </c>
      <c r="I10201" s="35">
        <v>1.5310519999999999E-2</v>
      </c>
      <c r="J10201" s="35">
        <f>H10201/(INDEX(Installed_Capacity!$H$6:$S$11,MATCH(Source_Data!B10201,Installed_Capacity!$G$6:$G$11,0),MATCH(Source_Data!C10201,Installed_Capacity!$H$5:$S$5,0)))</f>
        <v>0</v>
      </c>
      <c r="K10201" s="36">
        <f>I10201/(INDEX(Installed_Capacity!$H$15:$S$20,MATCH(Source_Data!B10201,Installed_Capacity!$G$15:$G$20,0),MATCH(Source_Data!C10201,Installed_Capacity!$H$14:$S$14,0)))</f>
        <v>3.8434747245519647E-6</v>
      </c>
      <c r="L10201" s="39">
        <v>0</v>
      </c>
      <c r="M10201" s="40">
        <v>0</v>
      </c>
      <c r="N10201" s="40">
        <f>L10201/(INDEX(Installed_Capacity!$V$6:$AG$11,MATCH(Source_Data!B10201,Installed_Capacity!$U$6:$U$11,0),MATCH(Source_Data!C10201,Installed_Capacity!$V$5:$AG$5,0)))</f>
        <v>0</v>
      </c>
      <c r="O10201" s="41">
        <f>M10201/(INDEX(Installed_Capacity!$V$15:$AG$20,MATCH(Source_Data!B10201,Installed_Capacity!$U$15:$U$20,0),MATCH(Source_Data!C10201,Installed_Capacity!$V$14:$AG$14,0)))</f>
        <v>0</v>
      </c>
      <c r="P10201" s="37">
        <v>0</v>
      </c>
      <c r="Q10201" s="38">
        <f>P10201/(INDEX(Installed_Capacity!$AJ$15:$AU$20,MATCH(Source_Data!B10201,Installed_Capacity!$AI$15:$AI$20,0),MATCH(Source_Data!C10201,Installed_Capacity!$AJ$14:$AU$14,0)))</f>
        <v>0</v>
      </c>
      <c r="R10201" s="63">
        <v>990.18042214000002</v>
      </c>
      <c r="S10201" s="42">
        <v>1206.359952542</v>
      </c>
      <c r="T10201" s="42">
        <f>R10201/(INDEX(Installed_Capacity!$H$25:$S$30,MATCH(Source_Data!B10201,Installed_Capacity!$G$25:$G$30,0),MATCH(Source_Data!C10201,Installed_Capacity!$H$24:$S$24,0)))</f>
        <v>0.70929829666189104</v>
      </c>
      <c r="U10201" s="43">
        <f>S10201/(INDEX(Installed_Capacity!$H$33:$S$38,MATCH(Source_Data!B10201,Installed_Capacity!$G$33:$G$38,0),MATCH(Source_Data!C10201,Installed_Capacity!$H$32:$S$32,0)))</f>
        <v>0.33848673464553675</v>
      </c>
      <c r="V10201" s="21"/>
      <c r="W10201" s="2"/>
    </row>
    <row r="10202" spans="1:23" x14ac:dyDescent="0.25">
      <c r="A10202" s="17">
        <v>43160</v>
      </c>
      <c r="B10202" s="19">
        <v>2018</v>
      </c>
      <c r="C10202" s="19">
        <v>3</v>
      </c>
      <c r="D10202" s="19">
        <v>1</v>
      </c>
      <c r="E10202" s="19">
        <v>24</v>
      </c>
      <c r="F10202" s="69">
        <v>22450</v>
      </c>
      <c r="G10202" s="52">
        <f t="shared" si="159"/>
        <v>28329</v>
      </c>
      <c r="H10202" s="34">
        <v>0</v>
      </c>
      <c r="I10202" s="35">
        <v>1.0559404999999999E-2</v>
      </c>
      <c r="J10202" s="35">
        <f>H10202/(INDEX(Installed_Capacity!$H$6:$S$11,MATCH(Source_Data!B10202,Installed_Capacity!$G$6:$G$11,0),MATCH(Source_Data!C10202,Installed_Capacity!$H$5:$S$5,0)))</f>
        <v>0</v>
      </c>
      <c r="K10202" s="36">
        <f>I10202/(INDEX(Installed_Capacity!$H$15:$S$20,MATCH(Source_Data!B10202,Installed_Capacity!$G$15:$G$20,0),MATCH(Source_Data!C10202,Installed_Capacity!$H$14:$S$14,0)))</f>
        <v>2.6507790867852718E-6</v>
      </c>
      <c r="L10202" s="39">
        <v>0</v>
      </c>
      <c r="M10202" s="40">
        <v>0</v>
      </c>
      <c r="N10202" s="40">
        <f>L10202/(INDEX(Installed_Capacity!$V$6:$AG$11,MATCH(Source_Data!B10202,Installed_Capacity!$U$6:$U$11,0),MATCH(Source_Data!C10202,Installed_Capacity!$V$5:$AG$5,0)))</f>
        <v>0</v>
      </c>
      <c r="O10202" s="41">
        <f>M10202/(INDEX(Installed_Capacity!$V$15:$AG$20,MATCH(Source_Data!B10202,Installed_Capacity!$U$15:$U$20,0),MATCH(Source_Data!C10202,Installed_Capacity!$V$14:$AG$14,0)))</f>
        <v>0</v>
      </c>
      <c r="P10202" s="37">
        <v>0</v>
      </c>
      <c r="Q10202" s="38">
        <f>P10202/(INDEX(Installed_Capacity!$AJ$15:$AU$20,MATCH(Source_Data!B10202,Installed_Capacity!$AI$15:$AI$20,0),MATCH(Source_Data!C10202,Installed_Capacity!$AJ$14:$AU$14,0)))</f>
        <v>0</v>
      </c>
      <c r="R10202" s="63">
        <v>610.47911769200005</v>
      </c>
      <c r="S10202" s="42">
        <v>1171.8374403519999</v>
      </c>
      <c r="T10202" s="42">
        <f>R10202/(INDEX(Installed_Capacity!$H$25:$S$30,MATCH(Source_Data!B10202,Installed_Capacity!$G$25:$G$30,0),MATCH(Source_Data!C10202,Installed_Capacity!$H$24:$S$24,0)))</f>
        <v>0.43730595823209167</v>
      </c>
      <c r="U10202" s="43">
        <f>S10202/(INDEX(Installed_Capacity!$H$33:$S$38,MATCH(Source_Data!B10202,Installed_Capacity!$G$33:$G$38,0),MATCH(Source_Data!C10202,Installed_Capacity!$H$32:$S$32,0)))</f>
        <v>0.32880022905627981</v>
      </c>
      <c r="V10202" s="21"/>
      <c r="W10202" s="2"/>
    </row>
    <row r="10203" spans="1:23" x14ac:dyDescent="0.25">
      <c r="A10203" s="17">
        <v>43161</v>
      </c>
      <c r="B10203" s="19">
        <v>2018</v>
      </c>
      <c r="C10203" s="19">
        <v>3</v>
      </c>
      <c r="D10203" s="19">
        <v>2</v>
      </c>
      <c r="E10203" s="19">
        <v>1</v>
      </c>
      <c r="F10203" s="69">
        <v>21220</v>
      </c>
      <c r="G10203" s="52">
        <f t="shared" si="159"/>
        <v>28121</v>
      </c>
      <c r="H10203" s="34">
        <v>0</v>
      </c>
      <c r="I10203" s="35">
        <v>3.8999640000000001E-3</v>
      </c>
      <c r="J10203" s="35">
        <f>H10203/(INDEX(Installed_Capacity!$H$6:$S$11,MATCH(Source_Data!B10203,Installed_Capacity!$G$6:$G$11,0),MATCH(Source_Data!C10203,Installed_Capacity!$H$5:$S$5,0)))</f>
        <v>0</v>
      </c>
      <c r="K10203" s="36">
        <f>I10203/(INDEX(Installed_Capacity!$H$15:$S$20,MATCH(Source_Data!B10203,Installed_Capacity!$G$15:$G$20,0),MATCH(Source_Data!C10203,Installed_Capacity!$H$14:$S$14,0)))</f>
        <v>9.7902703896814606E-7</v>
      </c>
      <c r="L10203" s="39">
        <v>0</v>
      </c>
      <c r="M10203" s="40">
        <v>0</v>
      </c>
      <c r="N10203" s="40">
        <f>L10203/(INDEX(Installed_Capacity!$V$6:$AG$11,MATCH(Source_Data!B10203,Installed_Capacity!$U$6:$U$11,0),MATCH(Source_Data!C10203,Installed_Capacity!$V$5:$AG$5,0)))</f>
        <v>0</v>
      </c>
      <c r="O10203" s="41">
        <f>M10203/(INDEX(Installed_Capacity!$V$15:$AG$20,MATCH(Source_Data!B10203,Installed_Capacity!$U$15:$U$20,0),MATCH(Source_Data!C10203,Installed_Capacity!$V$14:$AG$14,0)))</f>
        <v>0</v>
      </c>
      <c r="P10203" s="37">
        <v>0</v>
      </c>
      <c r="Q10203" s="38">
        <f>P10203/(INDEX(Installed_Capacity!$AJ$15:$AU$20,MATCH(Source_Data!B10203,Installed_Capacity!$AI$15:$AI$20,0),MATCH(Source_Data!C10203,Installed_Capacity!$AJ$14:$AU$14,0)))</f>
        <v>0</v>
      </c>
      <c r="R10203" s="63">
        <v>450.45551170200002</v>
      </c>
      <c r="S10203" s="42">
        <v>1095.2873832160001</v>
      </c>
      <c r="T10203" s="42">
        <f>R10203/(INDEX(Installed_Capacity!$H$25:$S$30,MATCH(Source_Data!B10203,Installed_Capacity!$G$25:$G$30,0),MATCH(Source_Data!C10203,Installed_Capacity!$H$24:$S$24,0)))</f>
        <v>0.32267586798137532</v>
      </c>
      <c r="U10203" s="43">
        <f>S10203/(INDEX(Installed_Capacity!$H$33:$S$38,MATCH(Source_Data!B10203,Installed_Capacity!$G$33:$G$38,0),MATCH(Source_Data!C10203,Installed_Capacity!$H$32:$S$32,0)))</f>
        <v>0.30732141684745712</v>
      </c>
      <c r="V10203" s="21"/>
      <c r="W10203" s="2"/>
    </row>
    <row r="10204" spans="1:23" x14ac:dyDescent="0.25">
      <c r="A10204" s="17">
        <v>43161</v>
      </c>
      <c r="B10204" s="19">
        <v>2018</v>
      </c>
      <c r="C10204" s="19">
        <v>3</v>
      </c>
      <c r="D10204" s="19">
        <v>2</v>
      </c>
      <c r="E10204" s="19">
        <v>2</v>
      </c>
      <c r="F10204" s="69">
        <v>20657</v>
      </c>
      <c r="G10204" s="52">
        <f t="shared" si="159"/>
        <v>28121</v>
      </c>
      <c r="H10204" s="34">
        <v>0</v>
      </c>
      <c r="I10204" s="35">
        <v>1.817553E-3</v>
      </c>
      <c r="J10204" s="35">
        <f>H10204/(INDEX(Installed_Capacity!$H$6:$S$11,MATCH(Source_Data!B10204,Installed_Capacity!$G$6:$G$11,0),MATCH(Source_Data!C10204,Installed_Capacity!$H$5:$S$5,0)))</f>
        <v>0</v>
      </c>
      <c r="K10204" s="36">
        <f>I10204/(INDEX(Installed_Capacity!$H$15:$S$20,MATCH(Source_Data!B10204,Installed_Capacity!$G$15:$G$20,0),MATCH(Source_Data!C10204,Installed_Capacity!$H$14:$S$14,0)))</f>
        <v>4.5626921985886814E-7</v>
      </c>
      <c r="L10204" s="39">
        <v>0</v>
      </c>
      <c r="M10204" s="40">
        <v>0</v>
      </c>
      <c r="N10204" s="40">
        <f>L10204/(INDEX(Installed_Capacity!$V$6:$AG$11,MATCH(Source_Data!B10204,Installed_Capacity!$U$6:$U$11,0),MATCH(Source_Data!C10204,Installed_Capacity!$V$5:$AG$5,0)))</f>
        <v>0</v>
      </c>
      <c r="O10204" s="41">
        <f>M10204/(INDEX(Installed_Capacity!$V$15:$AG$20,MATCH(Source_Data!B10204,Installed_Capacity!$U$15:$U$20,0),MATCH(Source_Data!C10204,Installed_Capacity!$V$14:$AG$14,0)))</f>
        <v>0</v>
      </c>
      <c r="P10204" s="37">
        <v>0</v>
      </c>
      <c r="Q10204" s="38">
        <f>P10204/(INDEX(Installed_Capacity!$AJ$15:$AU$20,MATCH(Source_Data!B10204,Installed_Capacity!$AI$15:$AI$20,0),MATCH(Source_Data!C10204,Installed_Capacity!$AJ$14:$AU$14,0)))</f>
        <v>0</v>
      </c>
      <c r="R10204" s="63">
        <v>385.06686906599998</v>
      </c>
      <c r="S10204" s="42">
        <v>1037.5693352200001</v>
      </c>
      <c r="T10204" s="42">
        <f>R10204/(INDEX(Installed_Capacity!$H$25:$S$30,MATCH(Source_Data!B10204,Installed_Capacity!$G$25:$G$30,0),MATCH(Source_Data!C10204,Installed_Capacity!$H$24:$S$24,0)))</f>
        <v>0.27583586609312316</v>
      </c>
      <c r="U10204" s="43">
        <f>S10204/(INDEX(Installed_Capacity!$H$33:$S$38,MATCH(Source_Data!B10204,Installed_Capacity!$G$33:$G$38,0),MATCH(Source_Data!C10204,Installed_Capacity!$H$32:$S$32,0)))</f>
        <v>0.29112658747243259</v>
      </c>
      <c r="V10204" s="21"/>
      <c r="W10204" s="2"/>
    </row>
    <row r="10205" spans="1:23" x14ac:dyDescent="0.25">
      <c r="A10205" s="17">
        <v>43161</v>
      </c>
      <c r="B10205" s="19">
        <v>2018</v>
      </c>
      <c r="C10205" s="19">
        <v>3</v>
      </c>
      <c r="D10205" s="19">
        <v>2</v>
      </c>
      <c r="E10205" s="19">
        <v>3</v>
      </c>
      <c r="F10205" s="69">
        <v>20247</v>
      </c>
      <c r="G10205" s="52">
        <f t="shared" si="159"/>
        <v>28121</v>
      </c>
      <c r="H10205" s="34">
        <v>0</v>
      </c>
      <c r="I10205" s="35">
        <v>1.4695380000000001E-3</v>
      </c>
      <c r="J10205" s="35">
        <f>H10205/(INDEX(Installed_Capacity!$H$6:$S$11,MATCH(Source_Data!B10205,Installed_Capacity!$G$6:$G$11,0),MATCH(Source_Data!C10205,Installed_Capacity!$H$5:$S$5,0)))</f>
        <v>0</v>
      </c>
      <c r="K10205" s="36">
        <f>I10205/(INDEX(Installed_Capacity!$H$15:$S$20,MATCH(Source_Data!B10205,Installed_Capacity!$G$15:$G$20,0),MATCH(Source_Data!C10205,Installed_Capacity!$H$14:$S$14,0)))</f>
        <v>3.6890531214933564E-7</v>
      </c>
      <c r="L10205" s="39">
        <v>0</v>
      </c>
      <c r="M10205" s="40">
        <v>0</v>
      </c>
      <c r="N10205" s="40">
        <f>L10205/(INDEX(Installed_Capacity!$V$6:$AG$11,MATCH(Source_Data!B10205,Installed_Capacity!$U$6:$U$11,0),MATCH(Source_Data!C10205,Installed_Capacity!$V$5:$AG$5,0)))</f>
        <v>0</v>
      </c>
      <c r="O10205" s="41">
        <f>M10205/(INDEX(Installed_Capacity!$V$15:$AG$20,MATCH(Source_Data!B10205,Installed_Capacity!$U$15:$U$20,0),MATCH(Source_Data!C10205,Installed_Capacity!$V$14:$AG$14,0)))</f>
        <v>0</v>
      </c>
      <c r="P10205" s="37">
        <v>0</v>
      </c>
      <c r="Q10205" s="38">
        <f>P10205/(INDEX(Installed_Capacity!$AJ$15:$AU$20,MATCH(Source_Data!B10205,Installed_Capacity!$AI$15:$AI$20,0),MATCH(Source_Data!C10205,Installed_Capacity!$AJ$14:$AU$14,0)))</f>
        <v>0</v>
      </c>
      <c r="R10205" s="63">
        <v>302.81592474000001</v>
      </c>
      <c r="S10205" s="42">
        <v>1092.910841612</v>
      </c>
      <c r="T10205" s="42">
        <f>R10205/(INDEX(Installed_Capacity!$H$25:$S$30,MATCH(Source_Data!B10205,Installed_Capacity!$G$25:$G$30,0),MATCH(Source_Data!C10205,Installed_Capacity!$H$24:$S$24,0)))</f>
        <v>0.21691685153295126</v>
      </c>
      <c r="U10205" s="43">
        <f>S10205/(INDEX(Installed_Capacity!$H$33:$S$38,MATCH(Source_Data!B10205,Installed_Capacity!$G$33:$G$38,0),MATCH(Source_Data!C10205,Installed_Capacity!$H$32:$S$32,0)))</f>
        <v>0.30665459447359417</v>
      </c>
      <c r="V10205" s="21"/>
      <c r="W10205" s="2"/>
    </row>
    <row r="10206" spans="1:23" x14ac:dyDescent="0.25">
      <c r="A10206" s="17">
        <v>43161</v>
      </c>
      <c r="B10206" s="19">
        <v>2018</v>
      </c>
      <c r="C10206" s="19">
        <v>3</v>
      </c>
      <c r="D10206" s="19">
        <v>2</v>
      </c>
      <c r="E10206" s="19">
        <v>4</v>
      </c>
      <c r="F10206" s="69">
        <v>20185</v>
      </c>
      <c r="G10206" s="52">
        <f t="shared" si="159"/>
        <v>28121</v>
      </c>
      <c r="H10206" s="34">
        <v>0</v>
      </c>
      <c r="I10206" s="35">
        <v>-2.4041000000000002E-3</v>
      </c>
      <c r="J10206" s="35">
        <f>H10206/(INDEX(Installed_Capacity!$H$6:$S$11,MATCH(Source_Data!B10206,Installed_Capacity!$G$6:$G$11,0),MATCH(Source_Data!C10206,Installed_Capacity!$H$5:$S$5,0)))</f>
        <v>0</v>
      </c>
      <c r="K10206" s="36">
        <f>I10206/(INDEX(Installed_Capacity!$H$15:$S$20,MATCH(Source_Data!B10206,Installed_Capacity!$G$15:$G$20,0),MATCH(Source_Data!C10206,Installed_Capacity!$H$14:$S$14,0)))</f>
        <v>-6.0351298226940561E-7</v>
      </c>
      <c r="L10206" s="39">
        <v>0</v>
      </c>
      <c r="M10206" s="40">
        <v>0</v>
      </c>
      <c r="N10206" s="40">
        <f>L10206/(INDEX(Installed_Capacity!$V$6:$AG$11,MATCH(Source_Data!B10206,Installed_Capacity!$U$6:$U$11,0),MATCH(Source_Data!C10206,Installed_Capacity!$V$5:$AG$5,0)))</f>
        <v>0</v>
      </c>
      <c r="O10206" s="41">
        <f>M10206/(INDEX(Installed_Capacity!$V$15:$AG$20,MATCH(Source_Data!B10206,Installed_Capacity!$U$15:$U$20,0),MATCH(Source_Data!C10206,Installed_Capacity!$V$14:$AG$14,0)))</f>
        <v>0</v>
      </c>
      <c r="P10206" s="37">
        <v>0</v>
      </c>
      <c r="Q10206" s="38">
        <f>P10206/(INDEX(Installed_Capacity!$AJ$15:$AU$20,MATCH(Source_Data!B10206,Installed_Capacity!$AI$15:$AI$20,0),MATCH(Source_Data!C10206,Installed_Capacity!$AJ$14:$AU$14,0)))</f>
        <v>0</v>
      </c>
      <c r="R10206" s="63">
        <v>249.10468331199999</v>
      </c>
      <c r="S10206" s="42">
        <v>1134.1871739000001</v>
      </c>
      <c r="T10206" s="42">
        <f>R10206/(INDEX(Installed_Capacity!$H$25:$S$30,MATCH(Source_Data!B10206,Installed_Capacity!$G$25:$G$30,0),MATCH(Source_Data!C10206,Installed_Capacity!$H$24:$S$24,0)))</f>
        <v>0.17844175022349568</v>
      </c>
      <c r="U10206" s="43">
        <f>S10206/(INDEX(Installed_Capacity!$H$33:$S$38,MATCH(Source_Data!B10206,Installed_Capacity!$G$33:$G$38,0),MATCH(Source_Data!C10206,Installed_Capacity!$H$32:$S$32,0)))</f>
        <v>0.31823612194793466</v>
      </c>
      <c r="V10206" s="21"/>
      <c r="W10206" s="2"/>
    </row>
    <row r="10207" spans="1:23" x14ac:dyDescent="0.25">
      <c r="A10207" s="17">
        <v>43161</v>
      </c>
      <c r="B10207" s="19">
        <v>2018</v>
      </c>
      <c r="C10207" s="19">
        <v>3</v>
      </c>
      <c r="D10207" s="19">
        <v>2</v>
      </c>
      <c r="E10207" s="19">
        <v>5</v>
      </c>
      <c r="F10207" s="69">
        <v>20854</v>
      </c>
      <c r="G10207" s="52">
        <f t="shared" si="159"/>
        <v>28121</v>
      </c>
      <c r="H10207" s="34">
        <v>0</v>
      </c>
      <c r="I10207" s="35">
        <v>-2.2474959999999999E-3</v>
      </c>
      <c r="J10207" s="35">
        <f>H10207/(INDEX(Installed_Capacity!$H$6:$S$11,MATCH(Source_Data!B10207,Installed_Capacity!$G$6:$G$11,0),MATCH(Source_Data!C10207,Installed_Capacity!$H$5:$S$5,0)))</f>
        <v>0</v>
      </c>
      <c r="K10207" s="36">
        <f>I10207/(INDEX(Installed_Capacity!$H$15:$S$20,MATCH(Source_Data!B10207,Installed_Capacity!$G$15:$G$20,0),MATCH(Source_Data!C10207,Installed_Capacity!$H$14:$S$14,0)))</f>
        <v>-5.6419991414606706E-7</v>
      </c>
      <c r="L10207" s="39">
        <v>0</v>
      </c>
      <c r="M10207" s="40">
        <v>0</v>
      </c>
      <c r="N10207" s="40">
        <f>L10207/(INDEX(Installed_Capacity!$V$6:$AG$11,MATCH(Source_Data!B10207,Installed_Capacity!$U$6:$U$11,0),MATCH(Source_Data!C10207,Installed_Capacity!$V$5:$AG$5,0)))</f>
        <v>0</v>
      </c>
      <c r="O10207" s="41">
        <f>M10207/(INDEX(Installed_Capacity!$V$15:$AG$20,MATCH(Source_Data!B10207,Installed_Capacity!$U$15:$U$20,0),MATCH(Source_Data!C10207,Installed_Capacity!$V$14:$AG$14,0)))</f>
        <v>0</v>
      </c>
      <c r="P10207" s="37">
        <v>0</v>
      </c>
      <c r="Q10207" s="38">
        <f>P10207/(INDEX(Installed_Capacity!$AJ$15:$AU$20,MATCH(Source_Data!B10207,Installed_Capacity!$AI$15:$AI$20,0),MATCH(Source_Data!C10207,Installed_Capacity!$AJ$14:$AU$14,0)))</f>
        <v>0</v>
      </c>
      <c r="R10207" s="63">
        <v>188.26372751400001</v>
      </c>
      <c r="S10207" s="42">
        <v>1146.984389403</v>
      </c>
      <c r="T10207" s="42">
        <f>R10207/(INDEX(Installed_Capacity!$H$25:$S$30,MATCH(Source_Data!B10207,Installed_Capacity!$G$25:$G$30,0),MATCH(Source_Data!C10207,Installed_Capacity!$H$24:$S$24,0)))</f>
        <v>0.13485940366332377</v>
      </c>
      <c r="U10207" s="43">
        <f>S10207/(INDEX(Installed_Capacity!$H$33:$S$38,MATCH(Source_Data!B10207,Installed_Capacity!$G$33:$G$38,0),MATCH(Source_Data!C10207,Installed_Capacity!$H$32:$S$32,0)))</f>
        <v>0.32182683107172322</v>
      </c>
      <c r="V10207" s="21"/>
      <c r="W10207" s="2"/>
    </row>
    <row r="10208" spans="1:23" x14ac:dyDescent="0.25">
      <c r="A10208" s="17">
        <v>43161</v>
      </c>
      <c r="B10208" s="19">
        <v>2018</v>
      </c>
      <c r="C10208" s="19">
        <v>3</v>
      </c>
      <c r="D10208" s="19">
        <v>2</v>
      </c>
      <c r="E10208" s="19">
        <v>6</v>
      </c>
      <c r="F10208" s="69">
        <v>22512</v>
      </c>
      <c r="G10208" s="52">
        <f t="shared" si="159"/>
        <v>28121</v>
      </c>
      <c r="H10208" s="34">
        <v>0</v>
      </c>
      <c r="I10208" s="35">
        <v>6.9870660000000001E-3</v>
      </c>
      <c r="J10208" s="35">
        <f>H10208/(INDEX(Installed_Capacity!$H$6:$S$11,MATCH(Source_Data!B10208,Installed_Capacity!$G$6:$G$11,0),MATCH(Source_Data!C10208,Installed_Capacity!$H$5:$S$5,0)))</f>
        <v>0</v>
      </c>
      <c r="K10208" s="36">
        <f>I10208/(INDEX(Installed_Capacity!$H$15:$S$20,MATCH(Source_Data!B10208,Installed_Capacity!$G$15:$G$20,0),MATCH(Source_Data!C10208,Installed_Capacity!$H$14:$S$14,0)))</f>
        <v>1.7539973540922453E-6</v>
      </c>
      <c r="L10208" s="39">
        <v>0</v>
      </c>
      <c r="M10208" s="40">
        <v>0</v>
      </c>
      <c r="N10208" s="40">
        <f>L10208/(INDEX(Installed_Capacity!$V$6:$AG$11,MATCH(Source_Data!B10208,Installed_Capacity!$U$6:$U$11,0),MATCH(Source_Data!C10208,Installed_Capacity!$V$5:$AG$5,0)))</f>
        <v>0</v>
      </c>
      <c r="O10208" s="41">
        <f>M10208/(INDEX(Installed_Capacity!$V$15:$AG$20,MATCH(Source_Data!B10208,Installed_Capacity!$U$15:$U$20,0),MATCH(Source_Data!C10208,Installed_Capacity!$V$14:$AG$14,0)))</f>
        <v>0</v>
      </c>
      <c r="P10208" s="37">
        <v>0</v>
      </c>
      <c r="Q10208" s="38">
        <f>P10208/(INDEX(Installed_Capacity!$AJ$15:$AU$20,MATCH(Source_Data!B10208,Installed_Capacity!$AI$15:$AI$20,0),MATCH(Source_Data!C10208,Installed_Capacity!$AJ$14:$AU$14,0)))</f>
        <v>0</v>
      </c>
      <c r="R10208" s="63">
        <v>72.196185287999995</v>
      </c>
      <c r="S10208" s="42">
        <v>985.72999179500005</v>
      </c>
      <c r="T10208" s="42">
        <f>R10208/(INDEX(Installed_Capacity!$H$25:$S$30,MATCH(Source_Data!B10208,Installed_Capacity!$G$25:$G$30,0),MATCH(Source_Data!C10208,Installed_Capacity!$H$24:$S$24,0)))</f>
        <v>5.1716465106017177E-2</v>
      </c>
      <c r="U10208" s="43">
        <f>S10208/(INDEX(Installed_Capacity!$H$33:$S$38,MATCH(Source_Data!B10208,Installed_Capacity!$G$33:$G$38,0),MATCH(Source_Data!C10208,Installed_Capacity!$H$32:$S$32,0)))</f>
        <v>0.27658123552741604</v>
      </c>
      <c r="V10208" s="21"/>
      <c r="W10208" s="2"/>
    </row>
    <row r="10209" spans="1:23" x14ac:dyDescent="0.25">
      <c r="A10209" s="17">
        <v>43161</v>
      </c>
      <c r="B10209" s="19">
        <v>2018</v>
      </c>
      <c r="C10209" s="19">
        <v>3</v>
      </c>
      <c r="D10209" s="19">
        <v>2</v>
      </c>
      <c r="E10209" s="19">
        <v>7</v>
      </c>
      <c r="F10209" s="69">
        <v>24835</v>
      </c>
      <c r="G10209" s="52">
        <f t="shared" si="159"/>
        <v>28121</v>
      </c>
      <c r="H10209" s="34">
        <v>4.4990267570000002</v>
      </c>
      <c r="I10209" s="35">
        <v>220.646552101</v>
      </c>
      <c r="J10209" s="35">
        <f>H10209/(INDEX(Installed_Capacity!$H$6:$S$11,MATCH(Source_Data!B10209,Installed_Capacity!$G$6:$G$11,0),MATCH(Source_Data!C10209,Installed_Capacity!$H$5:$S$5,0)))</f>
        <v>2.7425063133960795E-3</v>
      </c>
      <c r="K10209" s="36">
        <f>I10209/(INDEX(Installed_Capacity!$H$15:$S$20,MATCH(Source_Data!B10209,Installed_Capacity!$G$15:$G$20,0),MATCH(Source_Data!C10209,Installed_Capacity!$H$14:$S$14,0)))</f>
        <v>5.5389983231120286E-2</v>
      </c>
      <c r="L10209" s="39">
        <v>3.207847675</v>
      </c>
      <c r="M10209" s="40">
        <v>108.914451206</v>
      </c>
      <c r="N10209" s="40">
        <f>L10209/(INDEX(Installed_Capacity!$V$6:$AG$11,MATCH(Source_Data!B10209,Installed_Capacity!$U$6:$U$11,0),MATCH(Source_Data!C10209,Installed_Capacity!$V$5:$AG$5,0)))</f>
        <v>2.5472855787250265E-3</v>
      </c>
      <c r="O10209" s="41">
        <f>M10209/(INDEX(Installed_Capacity!$V$15:$AG$20,MATCH(Source_Data!B10209,Installed_Capacity!$U$15:$U$20,0),MATCH(Source_Data!C10209,Installed_Capacity!$V$14:$AG$14,0)))</f>
        <v>4.095575229983605E-2</v>
      </c>
      <c r="P10209" s="37">
        <v>0</v>
      </c>
      <c r="Q10209" s="38">
        <f>P10209/(INDEX(Installed_Capacity!$AJ$15:$AU$20,MATCH(Source_Data!B10209,Installed_Capacity!$AI$15:$AI$20,0),MATCH(Source_Data!C10209,Installed_Capacity!$AJ$14:$AU$14,0)))</f>
        <v>0</v>
      </c>
      <c r="R10209" s="63">
        <v>45.580923204000001</v>
      </c>
      <c r="S10209" s="42">
        <v>914.50541810100003</v>
      </c>
      <c r="T10209" s="42">
        <f>R10209/(INDEX(Installed_Capacity!$H$25:$S$30,MATCH(Source_Data!B10209,Installed_Capacity!$G$25:$G$30,0),MATCH(Source_Data!C10209,Installed_Capacity!$H$24:$S$24,0)))</f>
        <v>3.2651091120343832E-2</v>
      </c>
      <c r="U10209" s="43">
        <f>S10209/(INDEX(Installed_Capacity!$H$33:$S$38,MATCH(Source_Data!B10209,Installed_Capacity!$G$33:$G$38,0),MATCH(Source_Data!C10209,Installed_Capacity!$H$32:$S$32,0)))</f>
        <v>0.25659667509385581</v>
      </c>
      <c r="V10209" s="21"/>
      <c r="W10209" s="2"/>
    </row>
    <row r="10210" spans="1:23" x14ac:dyDescent="0.25">
      <c r="A10210" s="17">
        <v>43161</v>
      </c>
      <c r="B10210" s="19">
        <v>2018</v>
      </c>
      <c r="C10210" s="19">
        <v>3</v>
      </c>
      <c r="D10210" s="19">
        <v>2</v>
      </c>
      <c r="E10210" s="19">
        <v>8</v>
      </c>
      <c r="F10210" s="69">
        <v>25846</v>
      </c>
      <c r="G10210" s="52">
        <f t="shared" si="159"/>
        <v>28121</v>
      </c>
      <c r="H10210" s="34">
        <v>122.923778853</v>
      </c>
      <c r="I10210" s="35">
        <v>1567.3516615189999</v>
      </c>
      <c r="J10210" s="35">
        <f>H10210/(INDEX(Installed_Capacity!$H$6:$S$11,MATCH(Source_Data!B10210,Installed_Capacity!$G$6:$G$11,0),MATCH(Source_Data!C10210,Installed_Capacity!$H$5:$S$5,0)))</f>
        <v>7.4931592493050814E-2</v>
      </c>
      <c r="K10210" s="36">
        <f>I10210/(INDEX(Installed_Capacity!$H$15:$S$20,MATCH(Source_Data!B10210,Installed_Capacity!$G$15:$G$20,0),MATCH(Source_Data!C10210,Installed_Capacity!$H$14:$S$14,0)))</f>
        <v>0.393459954040281</v>
      </c>
      <c r="L10210" s="39">
        <v>122.208408312</v>
      </c>
      <c r="M10210" s="40">
        <v>742.70620922399996</v>
      </c>
      <c r="N10210" s="40">
        <f>L10210/(INDEX(Installed_Capacity!$V$6:$AG$11,MATCH(Source_Data!B10210,Installed_Capacity!$U$6:$U$11,0),MATCH(Source_Data!C10210,Installed_Capacity!$V$5:$AG$5,0)))</f>
        <v>9.7043172753549539E-2</v>
      </c>
      <c r="O10210" s="41">
        <f>M10210/(INDEX(Installed_Capacity!$V$15:$AG$20,MATCH(Source_Data!B10210,Installed_Capacity!$U$15:$U$20,0),MATCH(Source_Data!C10210,Installed_Capacity!$V$14:$AG$14,0)))</f>
        <v>0.27928425658589418</v>
      </c>
      <c r="P10210" s="37">
        <v>91.139345035999995</v>
      </c>
      <c r="Q10210" s="38">
        <f>P10210/(INDEX(Installed_Capacity!$AJ$15:$AU$20,MATCH(Source_Data!B10210,Installed_Capacity!$AI$15:$AI$20,0),MATCH(Source_Data!C10210,Installed_Capacity!$AJ$14:$AU$14,0)))</f>
        <v>9.9388598730643402E-2</v>
      </c>
      <c r="R10210" s="63">
        <v>54.178250658000003</v>
      </c>
      <c r="S10210" s="42">
        <v>818.33466992499996</v>
      </c>
      <c r="T10210" s="42">
        <f>R10210/(INDEX(Installed_Capacity!$H$25:$S$30,MATCH(Source_Data!B10210,Installed_Capacity!$G$25:$G$30,0),MATCH(Source_Data!C10210,Installed_Capacity!$H$24:$S$24,0)))</f>
        <v>3.8809635141833804E-2</v>
      </c>
      <c r="U10210" s="43">
        <f>S10210/(INDEX(Installed_Capacity!$H$33:$S$38,MATCH(Source_Data!B10210,Installed_Capacity!$G$33:$G$38,0),MATCH(Source_Data!C10210,Installed_Capacity!$H$32:$S$32,0)))</f>
        <v>0.22961258759168124</v>
      </c>
      <c r="V10210" s="21"/>
      <c r="W10210" s="2"/>
    </row>
    <row r="10211" spans="1:23" x14ac:dyDescent="0.25">
      <c r="A10211" s="17">
        <v>43161</v>
      </c>
      <c r="B10211" s="19">
        <v>2018</v>
      </c>
      <c r="C10211" s="19">
        <v>3</v>
      </c>
      <c r="D10211" s="19">
        <v>2</v>
      </c>
      <c r="E10211" s="19">
        <v>9</v>
      </c>
      <c r="F10211" s="69">
        <v>25590</v>
      </c>
      <c r="G10211" s="52">
        <f t="shared" si="159"/>
        <v>28121</v>
      </c>
      <c r="H10211" s="34">
        <v>413.48178138399999</v>
      </c>
      <c r="I10211" s="35">
        <v>2645.3285788570001</v>
      </c>
      <c r="J10211" s="35">
        <f>H10211/(INDEX(Installed_Capacity!$H$6:$S$11,MATCH(Source_Data!B10211,Installed_Capacity!$G$6:$G$11,0),MATCH(Source_Data!C10211,Installed_Capacity!$H$5:$S$5,0)))</f>
        <v>0.25204926691212326</v>
      </c>
      <c r="K10211" s="36">
        <f>I10211/(INDEX(Installed_Capacity!$H$15:$S$20,MATCH(Source_Data!B10211,Installed_Capacity!$G$15:$G$20,0),MATCH(Source_Data!C10211,Installed_Capacity!$H$14:$S$14,0)))</f>
        <v>0.66406977235076603</v>
      </c>
      <c r="L10211" s="39">
        <v>347.76674127899997</v>
      </c>
      <c r="M10211" s="40">
        <v>1283.2556030640001</v>
      </c>
      <c r="N10211" s="40">
        <f>L10211/(INDEX(Installed_Capacity!$V$6:$AG$11,MATCH(Source_Data!B10211,Installed_Capacity!$U$6:$U$11,0),MATCH(Source_Data!C10211,Installed_Capacity!$V$5:$AG$5,0)))</f>
        <v>0.27615438592176728</v>
      </c>
      <c r="O10211" s="41">
        <f>M10211/(INDEX(Installed_Capacity!$V$15:$AG$20,MATCH(Source_Data!B10211,Installed_Capacity!$U$15:$U$20,0),MATCH(Source_Data!C10211,Installed_Capacity!$V$14:$AG$14,0)))</f>
        <v>0.48255027716258297</v>
      </c>
      <c r="P10211" s="37">
        <v>541.26392159099998</v>
      </c>
      <c r="Q10211" s="38">
        <f>P10211/(INDEX(Installed_Capacity!$AJ$15:$AU$20,MATCH(Source_Data!B10211,Installed_Capacity!$AI$15:$AI$20,0),MATCH(Source_Data!C10211,Installed_Capacity!$AJ$14:$AU$14,0)))</f>
        <v>0.59025509442857138</v>
      </c>
      <c r="R10211" s="63">
        <v>47.793863231000003</v>
      </c>
      <c r="S10211" s="42">
        <v>778.98536781099995</v>
      </c>
      <c r="T10211" s="42">
        <f>R10211/(INDEX(Installed_Capacity!$H$25:$S$30,MATCH(Source_Data!B10211,Installed_Capacity!$G$25:$G$30,0),MATCH(Source_Data!C10211,Installed_Capacity!$H$24:$S$24,0)))</f>
        <v>3.4236291712750715E-2</v>
      </c>
      <c r="U10211" s="43">
        <f>S10211/(INDEX(Installed_Capacity!$H$33:$S$38,MATCH(Source_Data!B10211,Installed_Capacity!$G$33:$G$38,0),MATCH(Source_Data!C10211,Installed_Capacity!$H$32:$S$32,0)))</f>
        <v>0.21857175624189812</v>
      </c>
      <c r="V10211" s="21"/>
      <c r="W10211" s="2"/>
    </row>
    <row r="10212" spans="1:23" x14ac:dyDescent="0.25">
      <c r="A10212" s="17">
        <v>43161</v>
      </c>
      <c r="B10212" s="19">
        <v>2018</v>
      </c>
      <c r="C10212" s="19">
        <v>3</v>
      </c>
      <c r="D10212" s="19">
        <v>2</v>
      </c>
      <c r="E10212" s="19">
        <v>10</v>
      </c>
      <c r="F10212" s="69">
        <v>25162</v>
      </c>
      <c r="G10212" s="52">
        <f t="shared" si="159"/>
        <v>28121</v>
      </c>
      <c r="H10212" s="34">
        <v>528.52451222599996</v>
      </c>
      <c r="I10212" s="35">
        <v>3126.2679329040002</v>
      </c>
      <c r="J10212" s="35">
        <f>H10212/(INDEX(Installed_Capacity!$H$6:$S$11,MATCH(Source_Data!B10212,Installed_Capacity!$G$6:$G$11,0),MATCH(Source_Data!C10212,Installed_Capacity!$H$5:$S$5,0)))</f>
        <v>0.32217674840656391</v>
      </c>
      <c r="K10212" s="36">
        <f>I10212/(INDEX(Installed_Capacity!$H$15:$S$20,MATCH(Source_Data!B10212,Installed_Capacity!$G$15:$G$20,0),MATCH(Source_Data!C10212,Installed_Capacity!$H$14:$S$14,0)))</f>
        <v>0.78480233083486672</v>
      </c>
      <c r="L10212" s="39">
        <v>466.25411938899998</v>
      </c>
      <c r="M10212" s="40">
        <v>1568.3113561529999</v>
      </c>
      <c r="N10212" s="40">
        <f>L10212/(INDEX(Installed_Capacity!$V$6:$AG$11,MATCH(Source_Data!B10212,Installed_Capacity!$U$6:$U$11,0),MATCH(Source_Data!C10212,Installed_Capacity!$V$5:$AG$5,0)))</f>
        <v>0.37024276545198997</v>
      </c>
      <c r="O10212" s="41">
        <f>M10212/(INDEX(Installed_Capacity!$V$15:$AG$20,MATCH(Source_Data!B10212,Installed_Capacity!$U$15:$U$20,0),MATCH(Source_Data!C10212,Installed_Capacity!$V$14:$AG$14,0)))</f>
        <v>0.5897414963799017</v>
      </c>
      <c r="P10212" s="37">
        <v>817.66064258699998</v>
      </c>
      <c r="Q10212" s="38">
        <f>P10212/(INDEX(Installed_Capacity!$AJ$15:$AU$20,MATCH(Source_Data!B10212,Installed_Capacity!$AI$15:$AI$20,0),MATCH(Source_Data!C10212,Installed_Capacity!$AJ$14:$AU$14,0)))</f>
        <v>0.89166918493675029</v>
      </c>
      <c r="R10212" s="63">
        <v>81.335901117999995</v>
      </c>
      <c r="S10212" s="42">
        <v>819.95788207400005</v>
      </c>
      <c r="T10212" s="42">
        <f>R10212/(INDEX(Installed_Capacity!$H$25:$S$30,MATCH(Source_Data!B10212,Installed_Capacity!$G$25:$G$30,0),MATCH(Source_Data!C10212,Installed_Capacity!$H$24:$S$24,0)))</f>
        <v>5.8263539482808012E-2</v>
      </c>
      <c r="U10212" s="43">
        <f>S10212/(INDEX(Installed_Capacity!$H$33:$S$38,MATCH(Source_Data!B10212,Installed_Capacity!$G$33:$G$38,0),MATCH(Source_Data!C10212,Installed_Capacity!$H$32:$S$32,0)))</f>
        <v>0.23006803687843372</v>
      </c>
      <c r="V10212" s="21"/>
      <c r="W10212" s="2"/>
    </row>
    <row r="10213" spans="1:23" x14ac:dyDescent="0.25">
      <c r="A10213" s="17">
        <v>43161</v>
      </c>
      <c r="B10213" s="19">
        <v>2018</v>
      </c>
      <c r="C10213" s="19">
        <v>3</v>
      </c>
      <c r="D10213" s="19">
        <v>2</v>
      </c>
      <c r="E10213" s="19">
        <v>11</v>
      </c>
      <c r="F10213" s="69">
        <v>24746</v>
      </c>
      <c r="G10213" s="52">
        <f t="shared" si="159"/>
        <v>28121</v>
      </c>
      <c r="H10213" s="34">
        <v>797.72723057099995</v>
      </c>
      <c r="I10213" s="35">
        <v>3481.2813133680002</v>
      </c>
      <c r="J10213" s="35">
        <f>H10213/(INDEX(Installed_Capacity!$H$6:$S$11,MATCH(Source_Data!B10213,Installed_Capacity!$G$6:$G$11,0),MATCH(Source_Data!C10213,Installed_Capacity!$H$5:$S$5,0)))</f>
        <v>0.48627671813798395</v>
      </c>
      <c r="K10213" s="36">
        <f>I10213/(INDEX(Installed_Capacity!$H$15:$S$20,MATCH(Source_Data!B10213,Installed_Capacity!$G$15:$G$20,0),MATCH(Source_Data!C10213,Installed_Capacity!$H$14:$S$14,0)))</f>
        <v>0.87392307622373233</v>
      </c>
      <c r="L10213" s="39">
        <v>549.55450822399996</v>
      </c>
      <c r="M10213" s="40">
        <v>1726.67234044</v>
      </c>
      <c r="N10213" s="40">
        <f>L10213/(INDEX(Installed_Capacity!$V$6:$AG$11,MATCH(Source_Data!B10213,Installed_Capacity!$U$6:$U$11,0),MATCH(Source_Data!C10213,Installed_Capacity!$V$5:$AG$5,0)))</f>
        <v>0.43638988360702602</v>
      </c>
      <c r="O10213" s="41">
        <f>M10213/(INDEX(Installed_Capacity!$V$15:$AG$20,MATCH(Source_Data!B10213,Installed_Capacity!$U$15:$U$20,0),MATCH(Source_Data!C10213,Installed_Capacity!$V$14:$AG$14,0)))</f>
        <v>0.64929092416106382</v>
      </c>
      <c r="P10213" s="37">
        <v>557.17736957499994</v>
      </c>
      <c r="Q10213" s="38">
        <f>P10213/(INDEX(Installed_Capacity!$AJ$15:$AU$20,MATCH(Source_Data!B10213,Installed_Capacity!$AI$15:$AI$20,0),MATCH(Source_Data!C10213,Installed_Capacity!$AJ$14:$AU$14,0)))</f>
        <v>0.60760890902399123</v>
      </c>
      <c r="R10213" s="63">
        <v>198.75472589500001</v>
      </c>
      <c r="S10213" s="42">
        <v>935.09298906599997</v>
      </c>
      <c r="T10213" s="42">
        <f>R10213/(INDEX(Installed_Capacity!$H$25:$S$30,MATCH(Source_Data!B10213,Installed_Capacity!$G$25:$G$30,0),MATCH(Source_Data!C10213,Installed_Capacity!$H$24:$S$24,0)))</f>
        <v>0.14237444548352435</v>
      </c>
      <c r="U10213" s="43">
        <f>S10213/(INDEX(Installed_Capacity!$H$33:$S$38,MATCH(Source_Data!B10213,Installed_Capacity!$G$33:$G$38,0),MATCH(Source_Data!C10213,Installed_Capacity!$H$32:$S$32,0)))</f>
        <v>0.26237324257319067</v>
      </c>
      <c r="V10213" s="21"/>
      <c r="W10213" s="2"/>
    </row>
    <row r="10214" spans="1:23" x14ac:dyDescent="0.25">
      <c r="A10214" s="17">
        <v>43161</v>
      </c>
      <c r="B10214" s="19">
        <v>2018</v>
      </c>
      <c r="C10214" s="19">
        <v>3</v>
      </c>
      <c r="D10214" s="19">
        <v>2</v>
      </c>
      <c r="E10214" s="19">
        <v>12</v>
      </c>
      <c r="F10214" s="69">
        <v>24620</v>
      </c>
      <c r="G10214" s="52">
        <f t="shared" si="159"/>
        <v>28121</v>
      </c>
      <c r="H10214" s="34">
        <v>819.81022022699995</v>
      </c>
      <c r="I10214" s="35">
        <v>3230.9602102650001</v>
      </c>
      <c r="J10214" s="35">
        <f>H10214/(INDEX(Installed_Capacity!$H$6:$S$11,MATCH(Source_Data!B10214,Installed_Capacity!$G$6:$G$11,0),MATCH(Source_Data!C10214,Installed_Capacity!$H$5:$S$5,0)))</f>
        <v>0.49973801584109523</v>
      </c>
      <c r="K10214" s="36">
        <f>I10214/(INDEX(Installed_Capacity!$H$15:$S$20,MATCH(Source_Data!B10214,Installed_Capacity!$G$15:$G$20,0),MATCH(Source_Data!C10214,Installed_Capacity!$H$14:$S$14,0)))</f>
        <v>0.81108374530627514</v>
      </c>
      <c r="L10214" s="39">
        <v>548.73459997299994</v>
      </c>
      <c r="M10214" s="40">
        <v>1639.9311627300001</v>
      </c>
      <c r="N10214" s="40">
        <f>L10214/(INDEX(Installed_Capacity!$V$6:$AG$11,MATCH(Source_Data!B10214,Installed_Capacity!$U$6:$U$11,0),MATCH(Source_Data!C10214,Installed_Capacity!$V$5:$AG$5,0)))</f>
        <v>0.43573881140059711</v>
      </c>
      <c r="O10214" s="41">
        <f>M10214/(INDEX(Installed_Capacity!$V$15:$AG$20,MATCH(Source_Data!B10214,Installed_Capacity!$U$15:$U$20,0),MATCH(Source_Data!C10214,Installed_Capacity!$V$14:$AG$14,0)))</f>
        <v>0.61667312047064671</v>
      </c>
      <c r="P10214" s="37">
        <v>282.75012970500001</v>
      </c>
      <c r="Q10214" s="38">
        <f>P10214/(INDEX(Installed_Capacity!$AJ$15:$AU$20,MATCH(Source_Data!B10214,Installed_Capacity!$AI$15:$AI$20,0),MATCH(Source_Data!C10214,Installed_Capacity!$AJ$14:$AU$14,0)))</f>
        <v>0.30834256238276991</v>
      </c>
      <c r="R10214" s="63">
        <v>152.178184157</v>
      </c>
      <c r="S10214" s="42">
        <v>1058.5021750179999</v>
      </c>
      <c r="T10214" s="42">
        <f>R10214/(INDEX(Installed_Capacity!$H$25:$S$30,MATCH(Source_Data!B10214,Installed_Capacity!$G$25:$G$30,0),MATCH(Source_Data!C10214,Installed_Capacity!$H$24:$S$24,0)))</f>
        <v>0.10901016057091689</v>
      </c>
      <c r="U10214" s="43">
        <f>S10214/(INDEX(Installed_Capacity!$H$33:$S$38,MATCH(Source_Data!B10214,Installed_Capacity!$G$33:$G$38,0),MATCH(Source_Data!C10214,Installed_Capacity!$H$32:$S$32,0)))</f>
        <v>0.29700003227234723</v>
      </c>
      <c r="V10214" s="21"/>
      <c r="W10214" s="2"/>
    </row>
    <row r="10215" spans="1:23" x14ac:dyDescent="0.25">
      <c r="A10215" s="17">
        <v>43161</v>
      </c>
      <c r="B10215" s="19">
        <v>2018</v>
      </c>
      <c r="C10215" s="19">
        <v>3</v>
      </c>
      <c r="D10215" s="19">
        <v>2</v>
      </c>
      <c r="E10215" s="19">
        <v>13</v>
      </c>
      <c r="F10215" s="69">
        <v>25002</v>
      </c>
      <c r="G10215" s="52">
        <f t="shared" si="159"/>
        <v>28121</v>
      </c>
      <c r="H10215" s="34">
        <v>760.45177084099998</v>
      </c>
      <c r="I10215" s="35">
        <v>3352.9597930489999</v>
      </c>
      <c r="J10215" s="35">
        <f>H10215/(INDEX(Installed_Capacity!$H$6:$S$11,MATCH(Source_Data!B10215,Installed_Capacity!$G$6:$G$11,0),MATCH(Source_Data!C10215,Installed_Capacity!$H$5:$S$5,0)))</f>
        <v>0.46355442970411098</v>
      </c>
      <c r="K10215" s="36">
        <f>I10215/(INDEX(Installed_Capacity!$H$15:$S$20,MATCH(Source_Data!B10215,Installed_Capacity!$G$15:$G$20,0),MATCH(Source_Data!C10215,Installed_Capacity!$H$14:$S$14,0)))</f>
        <v>0.84170989731392665</v>
      </c>
      <c r="L10215" s="39">
        <v>649.93509501699998</v>
      </c>
      <c r="M10215" s="40">
        <v>1616.469380192</v>
      </c>
      <c r="N10215" s="40">
        <f>L10215/(INDEX(Installed_Capacity!$V$6:$AG$11,MATCH(Source_Data!B10215,Installed_Capacity!$U$6:$U$11,0),MATCH(Source_Data!C10215,Installed_Capacity!$V$5:$AG$5,0)))</f>
        <v>0.51610003415891115</v>
      </c>
      <c r="O10215" s="41">
        <f>M10215/(INDEX(Installed_Capacity!$V$15:$AG$20,MATCH(Source_Data!B10215,Installed_Capacity!$U$15:$U$20,0),MATCH(Source_Data!C10215,Installed_Capacity!$V$14:$AG$14,0)))</f>
        <v>0.60785064610201112</v>
      </c>
      <c r="P10215" s="37">
        <v>286.696331058</v>
      </c>
      <c r="Q10215" s="38">
        <f>P10215/(INDEX(Installed_Capacity!$AJ$15:$AU$20,MATCH(Source_Data!B10215,Installed_Capacity!$AI$15:$AI$20,0),MATCH(Source_Data!C10215,Installed_Capacity!$AJ$14:$AU$14,0)))</f>
        <v>0.31264594444711014</v>
      </c>
      <c r="R10215" s="63">
        <v>125.35101528</v>
      </c>
      <c r="S10215" s="42">
        <v>1150.3949240310001</v>
      </c>
      <c r="T10215" s="42">
        <f>R10215/(INDEX(Installed_Capacity!$H$25:$S$30,MATCH(Source_Data!B10215,Installed_Capacity!$G$25:$G$30,0),MATCH(Source_Data!C10215,Installed_Capacity!$H$24:$S$24,0)))</f>
        <v>8.9792990888252128E-2</v>
      </c>
      <c r="U10215" s="43">
        <f>S10215/(INDEX(Installed_Capacity!$H$33:$S$38,MATCH(Source_Data!B10215,Installed_Capacity!$G$33:$G$38,0),MATCH(Source_Data!C10215,Installed_Capacity!$H$32:$S$32,0)))</f>
        <v>0.32278377657310092</v>
      </c>
      <c r="V10215" s="21"/>
      <c r="W10215" s="2"/>
    </row>
    <row r="10216" spans="1:23" x14ac:dyDescent="0.25">
      <c r="A10216" s="17">
        <v>43161</v>
      </c>
      <c r="B10216" s="19">
        <v>2018</v>
      </c>
      <c r="C10216" s="19">
        <v>3</v>
      </c>
      <c r="D10216" s="19">
        <v>2</v>
      </c>
      <c r="E10216" s="19">
        <v>14</v>
      </c>
      <c r="F10216" s="69">
        <v>24801</v>
      </c>
      <c r="G10216" s="52">
        <f t="shared" si="159"/>
        <v>28121</v>
      </c>
      <c r="H10216" s="34">
        <v>667.03118355399999</v>
      </c>
      <c r="I10216" s="35">
        <v>2972.749608485</v>
      </c>
      <c r="J10216" s="35">
        <f>H10216/(INDEX(Installed_Capacity!$H$6:$S$11,MATCH(Source_Data!B10216,Installed_Capacity!$G$6:$G$11,0),MATCH(Source_Data!C10216,Installed_Capacity!$H$5:$S$5,0)))</f>
        <v>0.40660732441358627</v>
      </c>
      <c r="K10216" s="36">
        <f>I10216/(INDEX(Installed_Capacity!$H$15:$S$20,MATCH(Source_Data!B10216,Installed_Capacity!$G$15:$G$20,0),MATCH(Source_Data!C10216,Installed_Capacity!$H$14:$S$14,0)))</f>
        <v>0.74626387494571367</v>
      </c>
      <c r="L10216" s="39">
        <v>550.97645843299995</v>
      </c>
      <c r="M10216" s="40">
        <v>1202.926089605</v>
      </c>
      <c r="N10216" s="40">
        <f>L10216/(INDEX(Installed_Capacity!$V$6:$AG$11,MATCH(Source_Data!B10216,Installed_Capacity!$U$6:$U$11,0),MATCH(Source_Data!C10216,Installed_Capacity!$V$5:$AG$5,0)))</f>
        <v>0.43751902489676969</v>
      </c>
      <c r="O10216" s="41">
        <f>M10216/(INDEX(Installed_Capacity!$V$15:$AG$20,MATCH(Source_Data!B10216,Installed_Capacity!$U$15:$U$20,0),MATCH(Source_Data!C10216,Installed_Capacity!$V$14:$AG$14,0)))</f>
        <v>0.45234348991659529</v>
      </c>
      <c r="P10216" s="37">
        <v>371.23131810199999</v>
      </c>
      <c r="Q10216" s="38">
        <f>P10216/(INDEX(Installed_Capacity!$AJ$15:$AU$20,MATCH(Source_Data!B10216,Installed_Capacity!$AI$15:$AI$20,0),MATCH(Source_Data!C10216,Installed_Capacity!$AJ$14:$AU$14,0)))</f>
        <v>0.40483240796292258</v>
      </c>
      <c r="R10216" s="63">
        <v>91.770980327999993</v>
      </c>
      <c r="S10216" s="42">
        <v>1213.18861457</v>
      </c>
      <c r="T10216" s="42">
        <f>R10216/(INDEX(Installed_Capacity!$H$25:$S$30,MATCH(Source_Data!B10216,Installed_Capacity!$G$25:$G$30,0),MATCH(Source_Data!C10216,Installed_Capacity!$H$24:$S$24,0)))</f>
        <v>6.5738524590257863E-2</v>
      </c>
      <c r="U10216" s="43">
        <f>S10216/(INDEX(Installed_Capacity!$H$33:$S$38,MATCH(Source_Data!B10216,Installed_Capacity!$G$33:$G$38,0),MATCH(Source_Data!C10216,Installed_Capacity!$H$32:$S$32,0)))</f>
        <v>0.34040275606765474</v>
      </c>
      <c r="V10216" s="21"/>
      <c r="W10216" s="2"/>
    </row>
    <row r="10217" spans="1:23" x14ac:dyDescent="0.25">
      <c r="A10217" s="17">
        <v>43161</v>
      </c>
      <c r="B10217" s="19">
        <v>2018</v>
      </c>
      <c r="C10217" s="19">
        <v>3</v>
      </c>
      <c r="D10217" s="19">
        <v>2</v>
      </c>
      <c r="E10217" s="19">
        <v>15</v>
      </c>
      <c r="F10217" s="69">
        <v>24379</v>
      </c>
      <c r="G10217" s="52">
        <f t="shared" si="159"/>
        <v>28121</v>
      </c>
      <c r="H10217" s="34">
        <v>573.20399744099996</v>
      </c>
      <c r="I10217" s="35">
        <v>2952.7359851870001</v>
      </c>
      <c r="J10217" s="35">
        <f>H10217/(INDEX(Installed_Capacity!$H$6:$S$11,MATCH(Source_Data!B10217,Installed_Capacity!$G$6:$G$11,0),MATCH(Source_Data!C10217,Installed_Capacity!$H$5:$S$5,0)))</f>
        <v>0.34941236555215544</v>
      </c>
      <c r="K10217" s="36">
        <f>I10217/(INDEX(Installed_Capacity!$H$15:$S$20,MATCH(Source_Data!B10217,Installed_Capacity!$G$15:$G$20,0),MATCH(Source_Data!C10217,Installed_Capacity!$H$14:$S$14,0)))</f>
        <v>0.74123975719578961</v>
      </c>
      <c r="L10217" s="39">
        <v>457.204141526</v>
      </c>
      <c r="M10217" s="40">
        <v>1259.8762533439999</v>
      </c>
      <c r="N10217" s="40">
        <f>L10217/(INDEX(Installed_Capacity!$V$6:$AG$11,MATCH(Source_Data!B10217,Installed_Capacity!$U$6:$U$11,0),MATCH(Source_Data!C10217,Installed_Capacity!$V$5:$AG$5,0)))</f>
        <v>0.3630563649636312</v>
      </c>
      <c r="O10217" s="41">
        <f>M10217/(INDEX(Installed_Capacity!$V$15:$AG$20,MATCH(Source_Data!B10217,Installed_Capacity!$U$15:$U$20,0),MATCH(Source_Data!C10217,Installed_Capacity!$V$14:$AG$14,0)))</f>
        <v>0.4737588004993758</v>
      </c>
      <c r="P10217" s="37">
        <v>519.81388120600002</v>
      </c>
      <c r="Q10217" s="38">
        <f>P10217/(INDEX(Installed_Capacity!$AJ$15:$AU$20,MATCH(Source_Data!B10217,Installed_Capacity!$AI$15:$AI$20,0),MATCH(Source_Data!C10217,Installed_Capacity!$AJ$14:$AU$14,0)))</f>
        <v>0.56686355638604147</v>
      </c>
      <c r="R10217" s="63">
        <v>304.58814676999998</v>
      </c>
      <c r="S10217" s="42">
        <v>1286.987977929</v>
      </c>
      <c r="T10217" s="42">
        <f>R10217/(INDEX(Installed_Capacity!$H$25:$S$30,MATCH(Source_Data!B10217,Installed_Capacity!$G$25:$G$30,0),MATCH(Source_Data!C10217,Installed_Capacity!$H$24:$S$24,0)))</f>
        <v>0.21818635155444122</v>
      </c>
      <c r="U10217" s="43">
        <f>S10217/(INDEX(Installed_Capacity!$H$33:$S$38,MATCH(Source_Data!B10217,Installed_Capacity!$G$33:$G$38,0),MATCH(Source_Data!C10217,Installed_Capacity!$H$32:$S$32,0)))</f>
        <v>0.36110976434463721</v>
      </c>
      <c r="V10217" s="21"/>
      <c r="W10217" s="2"/>
    </row>
    <row r="10218" spans="1:23" x14ac:dyDescent="0.25">
      <c r="A10218" s="17">
        <v>43161</v>
      </c>
      <c r="B10218" s="19">
        <v>2018</v>
      </c>
      <c r="C10218" s="19">
        <v>3</v>
      </c>
      <c r="D10218" s="19">
        <v>2</v>
      </c>
      <c r="E10218" s="19">
        <v>16</v>
      </c>
      <c r="F10218" s="69">
        <v>24855</v>
      </c>
      <c r="G10218" s="52">
        <f t="shared" si="159"/>
        <v>28121</v>
      </c>
      <c r="H10218" s="34">
        <v>684.85067029599998</v>
      </c>
      <c r="I10218" s="35">
        <v>2560.8679725400002</v>
      </c>
      <c r="J10218" s="35">
        <f>H10218/(INDEX(Installed_Capacity!$H$6:$S$11,MATCH(Source_Data!B10218,Installed_Capacity!$G$6:$G$11,0),MATCH(Source_Data!C10218,Installed_Capacity!$H$5:$S$5,0)))</f>
        <v>0.41746968588218081</v>
      </c>
      <c r="K10218" s="36">
        <f>I10218/(INDEX(Installed_Capacity!$H$15:$S$20,MATCH(Source_Data!B10218,Installed_Capacity!$G$15:$G$20,0),MATCH(Source_Data!C10218,Installed_Capacity!$H$14:$S$14,0)))</f>
        <v>0.64286721322150564</v>
      </c>
      <c r="L10218" s="39">
        <v>499.41244087699999</v>
      </c>
      <c r="M10218" s="40">
        <v>1114.7164779679999</v>
      </c>
      <c r="N10218" s="40">
        <f>L10218/(INDEX(Installed_Capacity!$V$6:$AG$11,MATCH(Source_Data!B10218,Installed_Capacity!$U$6:$U$11,0),MATCH(Source_Data!C10218,Installed_Capacity!$V$5:$AG$5,0)))</f>
        <v>0.3965731036408538</v>
      </c>
      <c r="O10218" s="41">
        <f>M10218/(INDEX(Installed_Capacity!$V$15:$AG$20,MATCH(Source_Data!B10218,Installed_Capacity!$U$15:$U$20,0),MATCH(Source_Data!C10218,Installed_Capacity!$V$14:$AG$14,0)))</f>
        <v>0.419173502236662</v>
      </c>
      <c r="P10218" s="37">
        <v>494.44612573500001</v>
      </c>
      <c r="Q10218" s="38">
        <f>P10218/(INDEX(Installed_Capacity!$AJ$15:$AU$20,MATCH(Source_Data!B10218,Installed_Capacity!$AI$15:$AI$20,0),MATCH(Source_Data!C10218,Installed_Capacity!$AJ$14:$AU$14,0)))</f>
        <v>0.53919970091057801</v>
      </c>
      <c r="R10218" s="63">
        <v>151.87931603999999</v>
      </c>
      <c r="S10218" s="42">
        <v>1671.9951039539999</v>
      </c>
      <c r="T10218" s="42">
        <f>R10218/(INDEX(Installed_Capacity!$H$25:$S$30,MATCH(Source_Data!B10218,Installed_Capacity!$G$25:$G$30,0),MATCH(Source_Data!C10218,Installed_Capacity!$H$24:$S$24,0)))</f>
        <v>0.10879607166189109</v>
      </c>
      <c r="U10218" s="43">
        <f>S10218/(INDEX(Installed_Capacity!$H$33:$S$38,MATCH(Source_Data!B10218,Installed_Capacity!$G$33:$G$38,0),MATCH(Source_Data!C10218,Installed_Capacity!$H$32:$S$32,0)))</f>
        <v>0.46913706136229721</v>
      </c>
      <c r="V10218" s="21"/>
      <c r="W10218" s="2"/>
    </row>
    <row r="10219" spans="1:23" x14ac:dyDescent="0.25">
      <c r="A10219" s="17">
        <v>43161</v>
      </c>
      <c r="B10219" s="19">
        <v>2018</v>
      </c>
      <c r="C10219" s="19">
        <v>3</v>
      </c>
      <c r="D10219" s="19">
        <v>2</v>
      </c>
      <c r="E10219" s="19">
        <v>17</v>
      </c>
      <c r="F10219" s="69">
        <v>25474</v>
      </c>
      <c r="G10219" s="52">
        <f t="shared" si="159"/>
        <v>28121</v>
      </c>
      <c r="H10219" s="34">
        <v>278.00752184499999</v>
      </c>
      <c r="I10219" s="35">
        <v>1301.5098919760001</v>
      </c>
      <c r="J10219" s="35">
        <f>H10219/(INDEX(Installed_Capacity!$H$6:$S$11,MATCH(Source_Data!B10219,Installed_Capacity!$G$6:$G$11,0),MATCH(Source_Data!C10219,Installed_Capacity!$H$5:$S$5,0)))</f>
        <v>0.16946718146213302</v>
      </c>
      <c r="K10219" s="36">
        <f>I10219/(INDEX(Installed_Capacity!$H$15:$S$20,MATCH(Source_Data!B10219,Installed_Capacity!$G$15:$G$20,0),MATCH(Source_Data!C10219,Installed_Capacity!$H$14:$S$14,0)))</f>
        <v>0.32672439430954109</v>
      </c>
      <c r="L10219" s="39">
        <v>320.59081270600001</v>
      </c>
      <c r="M10219" s="40">
        <v>819.59005623300004</v>
      </c>
      <c r="N10219" s="40">
        <f>L10219/(INDEX(Installed_Capacity!$V$6:$AG$11,MATCH(Source_Data!B10219,Installed_Capacity!$U$6:$U$11,0),MATCH(Source_Data!C10219,Installed_Capacity!$V$5:$AG$5,0)))</f>
        <v>0.2545745423768383</v>
      </c>
      <c r="O10219" s="41">
        <f>M10219/(INDEX(Installed_Capacity!$V$15:$AG$20,MATCH(Source_Data!B10219,Installed_Capacity!$U$15:$U$20,0),MATCH(Source_Data!C10219,Installed_Capacity!$V$14:$AG$14,0)))</f>
        <v>0.30819534927462666</v>
      </c>
      <c r="P10219" s="37">
        <v>375.360665106</v>
      </c>
      <c r="Q10219" s="38">
        <f>P10219/(INDEX(Installed_Capacity!$AJ$15:$AU$20,MATCH(Source_Data!B10219,Installed_Capacity!$AI$15:$AI$20,0),MATCH(Source_Data!C10219,Installed_Capacity!$AJ$14:$AU$14,0)))</f>
        <v>0.40933551265648854</v>
      </c>
      <c r="R10219" s="63">
        <v>175.20423349800001</v>
      </c>
      <c r="S10219" s="42">
        <v>1451.482122138</v>
      </c>
      <c r="T10219" s="42">
        <f>R10219/(INDEX(Installed_Capacity!$H$25:$S$30,MATCH(Source_Data!B10219,Installed_Capacity!$G$25:$G$30,0),MATCH(Source_Data!C10219,Installed_Capacity!$H$24:$S$24,0)))</f>
        <v>0.12550446525644698</v>
      </c>
      <c r="U10219" s="43">
        <f>S10219/(INDEX(Installed_Capacity!$H$33:$S$38,MATCH(Source_Data!B10219,Installed_Capacity!$G$33:$G$38,0),MATCH(Source_Data!C10219,Installed_Capacity!$H$32:$S$32,0)))</f>
        <v>0.40726438479957805</v>
      </c>
      <c r="V10219" s="21"/>
      <c r="W10219" s="2"/>
    </row>
    <row r="10220" spans="1:23" x14ac:dyDescent="0.25">
      <c r="A10220" s="17">
        <v>43161</v>
      </c>
      <c r="B10220" s="19">
        <v>2018</v>
      </c>
      <c r="C10220" s="19">
        <v>3</v>
      </c>
      <c r="D10220" s="19">
        <v>2</v>
      </c>
      <c r="E10220" s="19">
        <v>18</v>
      </c>
      <c r="F10220" s="69">
        <v>26787</v>
      </c>
      <c r="G10220" s="52">
        <f t="shared" si="159"/>
        <v>28121</v>
      </c>
      <c r="H10220" s="34">
        <v>41.315915615000002</v>
      </c>
      <c r="I10220" s="35">
        <v>96.122453527000005</v>
      </c>
      <c r="J10220" s="35">
        <f>H10220/(INDEX(Installed_Capacity!$H$6:$S$11,MATCH(Source_Data!B10220,Installed_Capacity!$G$6:$G$11,0),MATCH(Source_Data!C10220,Installed_Capacity!$H$5:$S$5,0)))</f>
        <v>2.5185260176899444E-2</v>
      </c>
      <c r="K10220" s="36">
        <f>I10220/(INDEX(Installed_Capacity!$H$15:$S$20,MATCH(Source_Data!B10220,Installed_Capacity!$G$15:$G$20,0),MATCH(Source_Data!C10220,Installed_Capacity!$H$14:$S$14,0)))</f>
        <v>2.4130089676441129E-2</v>
      </c>
      <c r="L10220" s="39">
        <v>35.440605607999998</v>
      </c>
      <c r="M10220" s="40">
        <v>64.131689125999998</v>
      </c>
      <c r="N10220" s="40">
        <f>L10220/(INDEX(Installed_Capacity!$V$6:$AG$11,MATCH(Source_Data!B10220,Installed_Capacity!$U$6:$U$11,0),MATCH(Source_Data!C10220,Installed_Capacity!$V$5:$AG$5,0)))</f>
        <v>2.8142652866626434E-2</v>
      </c>
      <c r="O10220" s="41">
        <f>M10220/(INDEX(Installed_Capacity!$V$15:$AG$20,MATCH(Source_Data!B10220,Installed_Capacity!$U$15:$U$20,0),MATCH(Source_Data!C10220,Installed_Capacity!$V$14:$AG$14,0)))</f>
        <v>2.4115822513274071E-2</v>
      </c>
      <c r="P10220" s="37">
        <v>91.067076142999994</v>
      </c>
      <c r="Q10220" s="38">
        <f>P10220/(INDEX(Installed_Capacity!$AJ$15:$AU$20,MATCH(Source_Data!B10220,Installed_Capacity!$AI$15:$AI$20,0),MATCH(Source_Data!C10220,Installed_Capacity!$AJ$14:$AU$14,0)))</f>
        <v>9.9309788596510351E-2</v>
      </c>
      <c r="R10220" s="63">
        <v>474.09902744599998</v>
      </c>
      <c r="S10220" s="42">
        <v>1274.491637571</v>
      </c>
      <c r="T10220" s="42">
        <f>R10220/(INDEX(Installed_Capacity!$H$25:$S$30,MATCH(Source_Data!B10220,Installed_Capacity!$G$25:$G$30,0),MATCH(Source_Data!C10220,Installed_Capacity!$H$24:$S$24,0)))</f>
        <v>0.33961248384383946</v>
      </c>
      <c r="U10220" s="43">
        <f>S10220/(INDEX(Installed_Capacity!$H$33:$S$38,MATCH(Source_Data!B10220,Installed_Capacity!$G$33:$G$38,0),MATCH(Source_Data!C10220,Installed_Capacity!$H$32:$S$32,0)))</f>
        <v>0.35760347633011413</v>
      </c>
      <c r="V10220" s="21"/>
      <c r="W10220" s="2"/>
    </row>
    <row r="10221" spans="1:23" x14ac:dyDescent="0.25">
      <c r="A10221" s="17">
        <v>43161</v>
      </c>
      <c r="B10221" s="19">
        <v>2018</v>
      </c>
      <c r="C10221" s="19">
        <v>3</v>
      </c>
      <c r="D10221" s="19">
        <v>2</v>
      </c>
      <c r="E10221" s="19">
        <v>19</v>
      </c>
      <c r="F10221" s="69">
        <v>28121</v>
      </c>
      <c r="G10221" s="52">
        <f t="shared" si="159"/>
        <v>28121</v>
      </c>
      <c r="H10221" s="34">
        <v>0</v>
      </c>
      <c r="I10221" s="35">
        <v>1.7658758E-2</v>
      </c>
      <c r="J10221" s="35">
        <f>H10221/(INDEX(Installed_Capacity!$H$6:$S$11,MATCH(Source_Data!B10221,Installed_Capacity!$G$6:$G$11,0),MATCH(Source_Data!C10221,Installed_Capacity!$H$5:$S$5,0)))</f>
        <v>0</v>
      </c>
      <c r="K10221" s="36">
        <f>I10221/(INDEX(Installed_Capacity!$H$15:$S$20,MATCH(Source_Data!B10221,Installed_Capacity!$G$15:$G$20,0),MATCH(Source_Data!C10221,Installed_Capacity!$H$14:$S$14,0)))</f>
        <v>4.4329643957213615E-6</v>
      </c>
      <c r="L10221" s="39">
        <v>0</v>
      </c>
      <c r="M10221" s="40">
        <v>0</v>
      </c>
      <c r="N10221" s="40">
        <f>L10221/(INDEX(Installed_Capacity!$V$6:$AG$11,MATCH(Source_Data!B10221,Installed_Capacity!$U$6:$U$11,0),MATCH(Source_Data!C10221,Installed_Capacity!$V$5:$AG$5,0)))</f>
        <v>0</v>
      </c>
      <c r="O10221" s="41">
        <f>M10221/(INDEX(Installed_Capacity!$V$15:$AG$20,MATCH(Source_Data!B10221,Installed_Capacity!$U$15:$U$20,0),MATCH(Source_Data!C10221,Installed_Capacity!$V$14:$AG$14,0)))</f>
        <v>0</v>
      </c>
      <c r="P10221" s="37">
        <v>10.987961852</v>
      </c>
      <c r="Q10221" s="38">
        <f>P10221/(INDEX(Installed_Capacity!$AJ$15:$AU$20,MATCH(Source_Data!B10221,Installed_Capacity!$AI$15:$AI$20,0),MATCH(Source_Data!C10221,Installed_Capacity!$AJ$14:$AU$14,0)))</f>
        <v>1.1982510198473283E-2</v>
      </c>
      <c r="R10221" s="63">
        <v>468.68828411700002</v>
      </c>
      <c r="S10221" s="42">
        <v>1015.968993774</v>
      </c>
      <c r="T10221" s="42">
        <f>R10221/(INDEX(Installed_Capacity!$H$25:$S$30,MATCH(Source_Data!B10221,Installed_Capacity!$G$25:$G$30,0),MATCH(Source_Data!C10221,Installed_Capacity!$H$24:$S$24,0)))</f>
        <v>0.33573659320702004</v>
      </c>
      <c r="U10221" s="43">
        <f>S10221/(INDEX(Installed_Capacity!$H$33:$S$38,MATCH(Source_Data!B10221,Installed_Capacity!$G$33:$G$38,0),MATCH(Source_Data!C10221,Installed_Capacity!$H$32:$S$32,0)))</f>
        <v>0.2850658515968103</v>
      </c>
      <c r="V10221" s="21"/>
      <c r="W10221" s="2"/>
    </row>
    <row r="10222" spans="1:23" x14ac:dyDescent="0.25">
      <c r="A10222" s="17">
        <v>43161</v>
      </c>
      <c r="B10222" s="19">
        <v>2018</v>
      </c>
      <c r="C10222" s="19">
        <v>3</v>
      </c>
      <c r="D10222" s="19">
        <v>2</v>
      </c>
      <c r="E10222" s="19">
        <v>20</v>
      </c>
      <c r="F10222" s="69">
        <v>27869</v>
      </c>
      <c r="G10222" s="52">
        <f t="shared" si="159"/>
        <v>28121</v>
      </c>
      <c r="H10222" s="34">
        <v>0</v>
      </c>
      <c r="I10222" s="35">
        <v>2.0120229E-2</v>
      </c>
      <c r="J10222" s="35">
        <f>H10222/(INDEX(Installed_Capacity!$H$6:$S$11,MATCH(Source_Data!B10222,Installed_Capacity!$G$6:$G$11,0),MATCH(Source_Data!C10222,Installed_Capacity!$H$5:$S$5,0)))</f>
        <v>0</v>
      </c>
      <c r="K10222" s="36">
        <f>I10222/(INDEX(Installed_Capacity!$H$15:$S$20,MATCH(Source_Data!B10222,Installed_Capacity!$G$15:$G$20,0),MATCH(Source_Data!C10222,Installed_Capacity!$H$14:$S$14,0)))</f>
        <v>5.0508795007418077E-6</v>
      </c>
      <c r="L10222" s="39">
        <v>0</v>
      </c>
      <c r="M10222" s="40">
        <v>0</v>
      </c>
      <c r="N10222" s="40">
        <f>L10222/(INDEX(Installed_Capacity!$V$6:$AG$11,MATCH(Source_Data!B10222,Installed_Capacity!$U$6:$U$11,0),MATCH(Source_Data!C10222,Installed_Capacity!$V$5:$AG$5,0)))</f>
        <v>0</v>
      </c>
      <c r="O10222" s="41">
        <f>M10222/(INDEX(Installed_Capacity!$V$15:$AG$20,MATCH(Source_Data!B10222,Installed_Capacity!$U$15:$U$20,0),MATCH(Source_Data!C10222,Installed_Capacity!$V$14:$AG$14,0)))</f>
        <v>0</v>
      </c>
      <c r="P10222" s="37">
        <v>0.45224557500000001</v>
      </c>
      <c r="Q10222" s="38">
        <f>P10222/(INDEX(Installed_Capacity!$AJ$15:$AU$20,MATCH(Source_Data!B10222,Installed_Capacity!$AI$15:$AI$20,0),MATCH(Source_Data!C10222,Installed_Capacity!$AJ$14:$AU$14,0)))</f>
        <v>4.931794711014177E-4</v>
      </c>
      <c r="R10222" s="63">
        <v>293.99236272000002</v>
      </c>
      <c r="S10222" s="42">
        <v>817.76757170500002</v>
      </c>
      <c r="T10222" s="42">
        <f>R10222/(INDEX(Installed_Capacity!$H$25:$S$30,MATCH(Source_Data!B10222,Installed_Capacity!$G$25:$G$30,0),MATCH(Source_Data!C10222,Installed_Capacity!$H$24:$S$24,0)))</f>
        <v>0.21059624836676216</v>
      </c>
      <c r="U10222" s="43">
        <f>S10222/(INDEX(Installed_Capacity!$H$33:$S$38,MATCH(Source_Data!B10222,Installed_Capacity!$G$33:$G$38,0),MATCH(Source_Data!C10222,Installed_Capacity!$H$32:$S$32,0)))</f>
        <v>0.22945346823074206</v>
      </c>
      <c r="V10222" s="21"/>
      <c r="W10222" s="2"/>
    </row>
    <row r="10223" spans="1:23" x14ac:dyDescent="0.25">
      <c r="A10223" s="17">
        <v>43161</v>
      </c>
      <c r="B10223" s="19">
        <v>2018</v>
      </c>
      <c r="C10223" s="19">
        <v>3</v>
      </c>
      <c r="D10223" s="19">
        <v>2</v>
      </c>
      <c r="E10223" s="19">
        <v>21</v>
      </c>
      <c r="F10223" s="69">
        <v>27165</v>
      </c>
      <c r="G10223" s="52">
        <f t="shared" si="159"/>
        <v>28121</v>
      </c>
      <c r="H10223" s="34">
        <v>0</v>
      </c>
      <c r="I10223" s="35">
        <v>2.1115937000000001E-2</v>
      </c>
      <c r="J10223" s="35">
        <f>H10223/(INDEX(Installed_Capacity!$H$6:$S$11,MATCH(Source_Data!B10223,Installed_Capacity!$G$6:$G$11,0),MATCH(Source_Data!C10223,Installed_Capacity!$H$5:$S$5,0)))</f>
        <v>0</v>
      </c>
      <c r="K10223" s="36">
        <f>I10223/(INDEX(Installed_Capacity!$H$15:$S$20,MATCH(Source_Data!B10223,Installed_Capacity!$G$15:$G$20,0),MATCH(Source_Data!C10223,Installed_Capacity!$H$14:$S$14,0)))</f>
        <v>5.3008369503277261E-6</v>
      </c>
      <c r="L10223" s="39">
        <v>0</v>
      </c>
      <c r="M10223" s="40">
        <v>0</v>
      </c>
      <c r="N10223" s="40">
        <f>L10223/(INDEX(Installed_Capacity!$V$6:$AG$11,MATCH(Source_Data!B10223,Installed_Capacity!$U$6:$U$11,0),MATCH(Source_Data!C10223,Installed_Capacity!$V$5:$AG$5,0)))</f>
        <v>0</v>
      </c>
      <c r="O10223" s="41">
        <f>M10223/(INDEX(Installed_Capacity!$V$15:$AG$20,MATCH(Source_Data!B10223,Installed_Capacity!$U$15:$U$20,0),MATCH(Source_Data!C10223,Installed_Capacity!$V$14:$AG$14,0)))</f>
        <v>0</v>
      </c>
      <c r="P10223" s="37">
        <v>0</v>
      </c>
      <c r="Q10223" s="38">
        <f>P10223/(INDEX(Installed_Capacity!$AJ$15:$AU$20,MATCH(Source_Data!B10223,Installed_Capacity!$AI$15:$AI$20,0),MATCH(Source_Data!C10223,Installed_Capacity!$AJ$14:$AU$14,0)))</f>
        <v>0</v>
      </c>
      <c r="R10223" s="63">
        <v>396.97265389799998</v>
      </c>
      <c r="S10223" s="42">
        <v>847.04150811399995</v>
      </c>
      <c r="T10223" s="42">
        <f>R10223/(INDEX(Installed_Capacity!$H$25:$S$30,MATCH(Source_Data!B10223,Installed_Capacity!$G$25:$G$30,0),MATCH(Source_Data!C10223,Installed_Capacity!$H$24:$S$24,0)))</f>
        <v>0.28436436525644693</v>
      </c>
      <c r="U10223" s="43">
        <f>S10223/(INDEX(Installed_Capacity!$H$33:$S$38,MATCH(Source_Data!B10223,Installed_Capacity!$G$33:$G$38,0),MATCH(Source_Data!C10223,Installed_Capacity!$H$32:$S$32,0)))</f>
        <v>0.23766730119529292</v>
      </c>
      <c r="V10223" s="21"/>
      <c r="W10223" s="2"/>
    </row>
    <row r="10224" spans="1:23" x14ac:dyDescent="0.25">
      <c r="A10224" s="17">
        <v>43161</v>
      </c>
      <c r="B10224" s="19">
        <v>2018</v>
      </c>
      <c r="C10224" s="19">
        <v>3</v>
      </c>
      <c r="D10224" s="19">
        <v>2</v>
      </c>
      <c r="E10224" s="19">
        <v>22</v>
      </c>
      <c r="F10224" s="69">
        <v>25968</v>
      </c>
      <c r="G10224" s="52">
        <f t="shared" si="159"/>
        <v>28121</v>
      </c>
      <c r="H10224" s="34">
        <v>0</v>
      </c>
      <c r="I10224" s="35">
        <v>2.0502757E-2</v>
      </c>
      <c r="J10224" s="35">
        <f>H10224/(INDEX(Installed_Capacity!$H$6:$S$11,MATCH(Source_Data!B10224,Installed_Capacity!$G$6:$G$11,0),MATCH(Source_Data!C10224,Installed_Capacity!$H$5:$S$5,0)))</f>
        <v>0</v>
      </c>
      <c r="K10224" s="36">
        <f>I10224/(INDEX(Installed_Capacity!$H$15:$S$20,MATCH(Source_Data!B10224,Installed_Capacity!$G$15:$G$20,0),MATCH(Source_Data!C10224,Installed_Capacity!$H$14:$S$14,0)))</f>
        <v>5.1469073756561422E-6</v>
      </c>
      <c r="L10224" s="39">
        <v>0</v>
      </c>
      <c r="M10224" s="40">
        <v>0</v>
      </c>
      <c r="N10224" s="40">
        <f>L10224/(INDEX(Installed_Capacity!$V$6:$AG$11,MATCH(Source_Data!B10224,Installed_Capacity!$U$6:$U$11,0),MATCH(Source_Data!C10224,Installed_Capacity!$V$5:$AG$5,0)))</f>
        <v>0</v>
      </c>
      <c r="O10224" s="41">
        <f>M10224/(INDEX(Installed_Capacity!$V$15:$AG$20,MATCH(Source_Data!B10224,Installed_Capacity!$U$15:$U$20,0),MATCH(Source_Data!C10224,Installed_Capacity!$V$14:$AG$14,0)))</f>
        <v>0</v>
      </c>
      <c r="P10224" s="37">
        <v>0</v>
      </c>
      <c r="Q10224" s="38">
        <f>P10224/(INDEX(Installed_Capacity!$AJ$15:$AU$20,MATCH(Source_Data!B10224,Installed_Capacity!$AI$15:$AI$20,0),MATCH(Source_Data!C10224,Installed_Capacity!$AJ$14:$AU$14,0)))</f>
        <v>0</v>
      </c>
      <c r="R10224" s="63">
        <v>365.11704056100001</v>
      </c>
      <c r="S10224" s="42">
        <v>951.19689617300003</v>
      </c>
      <c r="T10224" s="42">
        <f>R10224/(INDEX(Installed_Capacity!$H$25:$S$30,MATCH(Source_Data!B10224,Installed_Capacity!$G$25:$G$30,0),MATCH(Source_Data!C10224,Installed_Capacity!$H$24:$S$24,0)))</f>
        <v>0.26154515799498562</v>
      </c>
      <c r="U10224" s="43">
        <f>S10224/(INDEX(Installed_Capacity!$H$33:$S$38,MATCH(Source_Data!B10224,Installed_Capacity!$G$33:$G$38,0),MATCH(Source_Data!C10224,Installed_Capacity!$H$32:$S$32,0)))</f>
        <v>0.26689176038389667</v>
      </c>
      <c r="V10224" s="21"/>
      <c r="W10224" s="2"/>
    </row>
    <row r="10225" spans="1:23" x14ac:dyDescent="0.25">
      <c r="A10225" s="17">
        <v>43161</v>
      </c>
      <c r="B10225" s="19">
        <v>2018</v>
      </c>
      <c r="C10225" s="19">
        <v>3</v>
      </c>
      <c r="D10225" s="19">
        <v>2</v>
      </c>
      <c r="E10225" s="19">
        <v>23</v>
      </c>
      <c r="F10225" s="69">
        <v>24373</v>
      </c>
      <c r="G10225" s="52">
        <f t="shared" si="159"/>
        <v>28121</v>
      </c>
      <c r="H10225" s="34">
        <v>0</v>
      </c>
      <c r="I10225" s="35">
        <v>1.6678476000000001E-2</v>
      </c>
      <c r="J10225" s="35">
        <f>H10225/(INDEX(Installed_Capacity!$H$6:$S$11,MATCH(Source_Data!B10225,Installed_Capacity!$G$6:$G$11,0),MATCH(Source_Data!C10225,Installed_Capacity!$H$5:$S$5,0)))</f>
        <v>0</v>
      </c>
      <c r="K10225" s="36">
        <f>I10225/(INDEX(Installed_Capacity!$H$15:$S$20,MATCH(Source_Data!B10225,Installed_Capacity!$G$15:$G$20,0),MATCH(Source_Data!C10225,Installed_Capacity!$H$14:$S$14,0)))</f>
        <v>4.1868794103692472E-6</v>
      </c>
      <c r="L10225" s="39">
        <v>0</v>
      </c>
      <c r="M10225" s="40">
        <v>0</v>
      </c>
      <c r="N10225" s="40">
        <f>L10225/(INDEX(Installed_Capacity!$V$6:$AG$11,MATCH(Source_Data!B10225,Installed_Capacity!$U$6:$U$11,0),MATCH(Source_Data!C10225,Installed_Capacity!$V$5:$AG$5,0)))</f>
        <v>0</v>
      </c>
      <c r="O10225" s="41">
        <f>M10225/(INDEX(Installed_Capacity!$V$15:$AG$20,MATCH(Source_Data!B10225,Installed_Capacity!$U$15:$U$20,0),MATCH(Source_Data!C10225,Installed_Capacity!$V$14:$AG$14,0)))</f>
        <v>0</v>
      </c>
      <c r="P10225" s="37">
        <v>0</v>
      </c>
      <c r="Q10225" s="38">
        <f>P10225/(INDEX(Installed_Capacity!$AJ$15:$AU$20,MATCH(Source_Data!B10225,Installed_Capacity!$AI$15:$AI$20,0),MATCH(Source_Data!C10225,Installed_Capacity!$AJ$14:$AU$14,0)))</f>
        <v>0</v>
      </c>
      <c r="R10225" s="63">
        <v>228.925337246</v>
      </c>
      <c r="S10225" s="42">
        <v>898.93730255100002</v>
      </c>
      <c r="T10225" s="42">
        <f>R10225/(INDEX(Installed_Capacity!$H$25:$S$30,MATCH(Source_Data!B10225,Installed_Capacity!$G$25:$G$30,0),MATCH(Source_Data!C10225,Installed_Capacity!$H$24:$S$24,0)))</f>
        <v>0.16398663126504295</v>
      </c>
      <c r="U10225" s="43">
        <f>S10225/(INDEX(Installed_Capacity!$H$33:$S$38,MATCH(Source_Data!B10225,Installed_Capacity!$G$33:$G$38,0),MATCH(Source_Data!C10225,Installed_Capacity!$H$32:$S$32,0)))</f>
        <v>0.25222849245815077</v>
      </c>
      <c r="V10225" s="21"/>
      <c r="W10225" s="2"/>
    </row>
    <row r="10226" spans="1:23" x14ac:dyDescent="0.25">
      <c r="A10226" s="17">
        <v>43161</v>
      </c>
      <c r="B10226" s="19">
        <v>2018</v>
      </c>
      <c r="C10226" s="19">
        <v>3</v>
      </c>
      <c r="D10226" s="19">
        <v>2</v>
      </c>
      <c r="E10226" s="19">
        <v>24</v>
      </c>
      <c r="F10226" s="69">
        <v>22708</v>
      </c>
      <c r="G10226" s="52">
        <f t="shared" si="159"/>
        <v>28121</v>
      </c>
      <c r="H10226" s="34">
        <v>0</v>
      </c>
      <c r="I10226" s="35">
        <v>1.2599813E-2</v>
      </c>
      <c r="J10226" s="35">
        <f>H10226/(INDEX(Installed_Capacity!$H$6:$S$11,MATCH(Source_Data!B10226,Installed_Capacity!$G$6:$G$11,0),MATCH(Source_Data!C10226,Installed_Capacity!$H$5:$S$5,0)))</f>
        <v>0</v>
      </c>
      <c r="K10226" s="36">
        <f>I10226/(INDEX(Installed_Capacity!$H$15:$S$20,MATCH(Source_Data!B10226,Installed_Capacity!$G$15:$G$20,0),MATCH(Source_Data!C10226,Installed_Capacity!$H$14:$S$14,0)))</f>
        <v>3.162992687353615E-6</v>
      </c>
      <c r="L10226" s="39">
        <v>0</v>
      </c>
      <c r="M10226" s="40">
        <v>0</v>
      </c>
      <c r="N10226" s="40">
        <f>L10226/(INDEX(Installed_Capacity!$V$6:$AG$11,MATCH(Source_Data!B10226,Installed_Capacity!$U$6:$U$11,0),MATCH(Source_Data!C10226,Installed_Capacity!$V$5:$AG$5,0)))</f>
        <v>0</v>
      </c>
      <c r="O10226" s="41">
        <f>M10226/(INDEX(Installed_Capacity!$V$15:$AG$20,MATCH(Source_Data!B10226,Installed_Capacity!$U$15:$U$20,0),MATCH(Source_Data!C10226,Installed_Capacity!$V$14:$AG$14,0)))</f>
        <v>0</v>
      </c>
      <c r="P10226" s="37">
        <v>0</v>
      </c>
      <c r="Q10226" s="38">
        <f>P10226/(INDEX(Installed_Capacity!$AJ$15:$AU$20,MATCH(Source_Data!B10226,Installed_Capacity!$AI$15:$AI$20,0),MATCH(Source_Data!C10226,Installed_Capacity!$AJ$14:$AU$14,0)))</f>
        <v>0</v>
      </c>
      <c r="R10226" s="63">
        <v>108.50709335499999</v>
      </c>
      <c r="S10226" s="42">
        <v>879.15630055899999</v>
      </c>
      <c r="T10226" s="42">
        <f>R10226/(INDEX(Installed_Capacity!$H$25:$S$30,MATCH(Source_Data!B10226,Installed_Capacity!$G$25:$G$30,0),MATCH(Source_Data!C10226,Installed_Capacity!$H$24:$S$24,0)))</f>
        <v>7.7727144237106E-2</v>
      </c>
      <c r="U10226" s="43">
        <f>S10226/(INDEX(Installed_Capacity!$H$33:$S$38,MATCH(Source_Data!B10226,Installed_Capacity!$G$33:$G$38,0),MATCH(Source_Data!C10226,Installed_Capacity!$H$32:$S$32,0)))</f>
        <v>0.24667823628611835</v>
      </c>
      <c r="V10226" s="21"/>
      <c r="W10226" s="2"/>
    </row>
    <row r="10227" spans="1:23" x14ac:dyDescent="0.25">
      <c r="A10227" s="17">
        <v>43162</v>
      </c>
      <c r="B10227" s="19">
        <v>2018</v>
      </c>
      <c r="C10227" s="19">
        <v>3</v>
      </c>
      <c r="D10227" s="19">
        <v>3</v>
      </c>
      <c r="E10227" s="19">
        <v>1</v>
      </c>
      <c r="F10227" s="69">
        <v>21442</v>
      </c>
      <c r="G10227" s="52">
        <f t="shared" si="159"/>
        <v>25986</v>
      </c>
      <c r="H10227" s="34">
        <v>0</v>
      </c>
      <c r="I10227" s="35">
        <v>9.1212069999999992E-3</v>
      </c>
      <c r="J10227" s="35">
        <f>H10227/(INDEX(Installed_Capacity!$H$6:$S$11,MATCH(Source_Data!B10227,Installed_Capacity!$G$6:$G$11,0),MATCH(Source_Data!C10227,Installed_Capacity!$H$5:$S$5,0)))</f>
        <v>0</v>
      </c>
      <c r="K10227" s="36">
        <f>I10227/(INDEX(Installed_Capacity!$H$15:$S$20,MATCH(Source_Data!B10227,Installed_Capacity!$G$15:$G$20,0),MATCH(Source_Data!C10227,Installed_Capacity!$H$14:$S$14,0)))</f>
        <v>2.2897412081305179E-6</v>
      </c>
      <c r="L10227" s="39">
        <v>0</v>
      </c>
      <c r="M10227" s="40">
        <v>0</v>
      </c>
      <c r="N10227" s="40">
        <f>L10227/(INDEX(Installed_Capacity!$V$6:$AG$11,MATCH(Source_Data!B10227,Installed_Capacity!$U$6:$U$11,0),MATCH(Source_Data!C10227,Installed_Capacity!$V$5:$AG$5,0)))</f>
        <v>0</v>
      </c>
      <c r="O10227" s="41">
        <f>M10227/(INDEX(Installed_Capacity!$V$15:$AG$20,MATCH(Source_Data!B10227,Installed_Capacity!$U$15:$U$20,0),MATCH(Source_Data!C10227,Installed_Capacity!$V$14:$AG$14,0)))</f>
        <v>0</v>
      </c>
      <c r="P10227" s="37">
        <v>0</v>
      </c>
      <c r="Q10227" s="38">
        <f>P10227/(INDEX(Installed_Capacity!$AJ$15:$AU$20,MATCH(Source_Data!B10227,Installed_Capacity!$AI$15:$AI$20,0),MATCH(Source_Data!C10227,Installed_Capacity!$AJ$14:$AU$14,0)))</f>
        <v>0</v>
      </c>
      <c r="R10227" s="63">
        <v>104.17126079099999</v>
      </c>
      <c r="S10227" s="42">
        <v>1011.030413455</v>
      </c>
      <c r="T10227" s="42">
        <f>R10227/(INDEX(Installed_Capacity!$H$25:$S$30,MATCH(Source_Data!B10227,Installed_Capacity!$G$25:$G$30,0),MATCH(Source_Data!C10227,Installed_Capacity!$H$24:$S$24,0)))</f>
        <v>7.4621246984957007E-2</v>
      </c>
      <c r="U10227" s="43">
        <f>S10227/(INDEX(Installed_Capacity!$H$33:$S$38,MATCH(Source_Data!B10227,Installed_Capacity!$G$33:$G$38,0),MATCH(Source_Data!C10227,Installed_Capacity!$H$32:$S$32,0)))</f>
        <v>0.2836801591072341</v>
      </c>
      <c r="V10227" s="21"/>
      <c r="W10227" s="2"/>
    </row>
    <row r="10228" spans="1:23" x14ac:dyDescent="0.25">
      <c r="A10228" s="17">
        <v>43162</v>
      </c>
      <c r="B10228" s="19">
        <v>2018</v>
      </c>
      <c r="C10228" s="19">
        <v>3</v>
      </c>
      <c r="D10228" s="19">
        <v>3</v>
      </c>
      <c r="E10228" s="19">
        <v>2</v>
      </c>
      <c r="F10228" s="69">
        <v>20877</v>
      </c>
      <c r="G10228" s="52">
        <f t="shared" si="159"/>
        <v>25986</v>
      </c>
      <c r="H10228" s="34">
        <v>0</v>
      </c>
      <c r="I10228" s="35">
        <v>5.1801449999999997E-3</v>
      </c>
      <c r="J10228" s="35">
        <f>H10228/(INDEX(Installed_Capacity!$H$6:$S$11,MATCH(Source_Data!B10228,Installed_Capacity!$G$6:$G$11,0),MATCH(Source_Data!C10228,Installed_Capacity!$H$5:$S$5,0)))</f>
        <v>0</v>
      </c>
      <c r="K10228" s="36">
        <f>I10228/(INDEX(Installed_Capacity!$H$15:$S$20,MATCH(Source_Data!B10228,Installed_Capacity!$G$15:$G$20,0),MATCH(Source_Data!C10228,Installed_Capacity!$H$14:$S$14,0)))</f>
        <v>1.3003971371980989E-6</v>
      </c>
      <c r="L10228" s="39">
        <v>0</v>
      </c>
      <c r="M10228" s="40">
        <v>0</v>
      </c>
      <c r="N10228" s="40">
        <f>L10228/(INDEX(Installed_Capacity!$V$6:$AG$11,MATCH(Source_Data!B10228,Installed_Capacity!$U$6:$U$11,0),MATCH(Source_Data!C10228,Installed_Capacity!$V$5:$AG$5,0)))</f>
        <v>0</v>
      </c>
      <c r="O10228" s="41">
        <f>M10228/(INDEX(Installed_Capacity!$V$15:$AG$20,MATCH(Source_Data!B10228,Installed_Capacity!$U$15:$U$20,0),MATCH(Source_Data!C10228,Installed_Capacity!$V$14:$AG$14,0)))</f>
        <v>0</v>
      </c>
      <c r="P10228" s="37">
        <v>0</v>
      </c>
      <c r="Q10228" s="38">
        <f>P10228/(INDEX(Installed_Capacity!$AJ$15:$AU$20,MATCH(Source_Data!B10228,Installed_Capacity!$AI$15:$AI$20,0),MATCH(Source_Data!C10228,Installed_Capacity!$AJ$14:$AU$14,0)))</f>
        <v>0</v>
      </c>
      <c r="R10228" s="63">
        <v>92.399995946999994</v>
      </c>
      <c r="S10228" s="42">
        <v>1005.513017765</v>
      </c>
      <c r="T10228" s="42">
        <f>R10228/(INDEX(Installed_Capacity!$H$25:$S$30,MATCH(Source_Data!B10228,Installed_Capacity!$G$25:$G$30,0),MATCH(Source_Data!C10228,Installed_Capacity!$H$24:$S$24,0)))</f>
        <v>6.6189108844555852E-2</v>
      </c>
      <c r="U10228" s="43">
        <f>S10228/(INDEX(Installed_Capacity!$H$33:$S$38,MATCH(Source_Data!B10228,Installed_Capacity!$G$33:$G$38,0),MATCH(Source_Data!C10228,Installed_Capacity!$H$32:$S$32,0)))</f>
        <v>0.28213205959769699</v>
      </c>
      <c r="V10228" s="21"/>
      <c r="W10228" s="2"/>
    </row>
    <row r="10229" spans="1:23" x14ac:dyDescent="0.25">
      <c r="A10229" s="17">
        <v>43162</v>
      </c>
      <c r="B10229" s="19">
        <v>2018</v>
      </c>
      <c r="C10229" s="19">
        <v>3</v>
      </c>
      <c r="D10229" s="19">
        <v>3</v>
      </c>
      <c r="E10229" s="19">
        <v>3</v>
      </c>
      <c r="F10229" s="69">
        <v>20457</v>
      </c>
      <c r="G10229" s="52">
        <f t="shared" si="159"/>
        <v>25986</v>
      </c>
      <c r="H10229" s="34">
        <v>0</v>
      </c>
      <c r="I10229" s="35">
        <v>4.46582E-4</v>
      </c>
      <c r="J10229" s="35">
        <f>H10229/(INDEX(Installed_Capacity!$H$6:$S$11,MATCH(Source_Data!B10229,Installed_Capacity!$G$6:$G$11,0),MATCH(Source_Data!C10229,Installed_Capacity!$H$5:$S$5,0)))</f>
        <v>0</v>
      </c>
      <c r="K10229" s="36">
        <f>I10229/(INDEX(Installed_Capacity!$H$15:$S$20,MATCH(Source_Data!B10229,Installed_Capacity!$G$15:$G$20,0),MATCH(Source_Data!C10229,Installed_Capacity!$H$14:$S$14,0)))</f>
        <v>1.121076638441977E-7</v>
      </c>
      <c r="L10229" s="39">
        <v>0</v>
      </c>
      <c r="M10229" s="40">
        <v>0</v>
      </c>
      <c r="N10229" s="40">
        <f>L10229/(INDEX(Installed_Capacity!$V$6:$AG$11,MATCH(Source_Data!B10229,Installed_Capacity!$U$6:$U$11,0),MATCH(Source_Data!C10229,Installed_Capacity!$V$5:$AG$5,0)))</f>
        <v>0</v>
      </c>
      <c r="O10229" s="41">
        <f>M10229/(INDEX(Installed_Capacity!$V$15:$AG$20,MATCH(Source_Data!B10229,Installed_Capacity!$U$15:$U$20,0),MATCH(Source_Data!C10229,Installed_Capacity!$V$14:$AG$14,0)))</f>
        <v>0</v>
      </c>
      <c r="P10229" s="37">
        <v>0</v>
      </c>
      <c r="Q10229" s="38">
        <f>P10229/(INDEX(Installed_Capacity!$AJ$15:$AU$20,MATCH(Source_Data!B10229,Installed_Capacity!$AI$15:$AI$20,0),MATCH(Source_Data!C10229,Installed_Capacity!$AJ$14:$AU$14,0)))</f>
        <v>0</v>
      </c>
      <c r="R10229" s="63">
        <v>95.856510216000004</v>
      </c>
      <c r="S10229" s="42">
        <v>950.02898353299997</v>
      </c>
      <c r="T10229" s="42">
        <f>R10229/(INDEX(Installed_Capacity!$H$25:$S$30,MATCH(Source_Data!B10229,Installed_Capacity!$G$25:$G$30,0),MATCH(Source_Data!C10229,Installed_Capacity!$H$24:$S$24,0)))</f>
        <v>6.8665121931232087E-2</v>
      </c>
      <c r="U10229" s="43">
        <f>S10229/(INDEX(Installed_Capacity!$H$33:$S$38,MATCH(Source_Data!B10229,Installed_Capacity!$G$33:$G$38,0),MATCH(Source_Data!C10229,Installed_Capacity!$H$32:$S$32,0)))</f>
        <v>0.26656406139568689</v>
      </c>
      <c r="V10229" s="21"/>
      <c r="W10229" s="2"/>
    </row>
    <row r="10230" spans="1:23" x14ac:dyDescent="0.25">
      <c r="A10230" s="17">
        <v>43162</v>
      </c>
      <c r="B10230" s="19">
        <v>2018</v>
      </c>
      <c r="C10230" s="19">
        <v>3</v>
      </c>
      <c r="D10230" s="19">
        <v>3</v>
      </c>
      <c r="E10230" s="19">
        <v>4</v>
      </c>
      <c r="F10230" s="69">
        <v>20205</v>
      </c>
      <c r="G10230" s="52">
        <f t="shared" si="159"/>
        <v>25986</v>
      </c>
      <c r="H10230" s="34">
        <v>0</v>
      </c>
      <c r="I10230" s="35">
        <v>-4.9565500000000001E-4</v>
      </c>
      <c r="J10230" s="35">
        <f>H10230/(INDEX(Installed_Capacity!$H$6:$S$11,MATCH(Source_Data!B10230,Installed_Capacity!$G$6:$G$11,0),MATCH(Source_Data!C10230,Installed_Capacity!$H$5:$S$5,0)))</f>
        <v>0</v>
      </c>
      <c r="K10230" s="36">
        <f>I10230/(INDEX(Installed_Capacity!$H$15:$S$20,MATCH(Source_Data!B10230,Installed_Capacity!$G$15:$G$20,0),MATCH(Source_Data!C10230,Installed_Capacity!$H$14:$S$14,0)))</f>
        <v>-1.2442669906690329E-7</v>
      </c>
      <c r="L10230" s="39">
        <v>0</v>
      </c>
      <c r="M10230" s="40">
        <v>0</v>
      </c>
      <c r="N10230" s="40">
        <f>L10230/(INDEX(Installed_Capacity!$V$6:$AG$11,MATCH(Source_Data!B10230,Installed_Capacity!$U$6:$U$11,0),MATCH(Source_Data!C10230,Installed_Capacity!$V$5:$AG$5,0)))</f>
        <v>0</v>
      </c>
      <c r="O10230" s="41">
        <f>M10230/(INDEX(Installed_Capacity!$V$15:$AG$20,MATCH(Source_Data!B10230,Installed_Capacity!$U$15:$U$20,0),MATCH(Source_Data!C10230,Installed_Capacity!$V$14:$AG$14,0)))</f>
        <v>0</v>
      </c>
      <c r="P10230" s="37">
        <v>0</v>
      </c>
      <c r="Q10230" s="38">
        <f>P10230/(INDEX(Installed_Capacity!$AJ$15:$AU$20,MATCH(Source_Data!B10230,Installed_Capacity!$AI$15:$AI$20,0),MATCH(Source_Data!C10230,Installed_Capacity!$AJ$14:$AU$14,0)))</f>
        <v>0</v>
      </c>
      <c r="R10230" s="63">
        <v>70.263517168000007</v>
      </c>
      <c r="S10230" s="42">
        <v>860.90358983700003</v>
      </c>
      <c r="T10230" s="42">
        <f>R10230/(INDEX(Installed_Capacity!$H$25:$S$30,MATCH(Source_Data!B10230,Installed_Capacity!$G$25:$G$30,0),MATCH(Source_Data!C10230,Installed_Capacity!$H$24:$S$24,0)))</f>
        <v>5.0332032355300857E-2</v>
      </c>
      <c r="U10230" s="43">
        <f>S10230/(INDEX(Installed_Capacity!$H$33:$S$38,MATCH(Source_Data!B10230,Installed_Capacity!$G$33:$G$38,0),MATCH(Source_Data!C10230,Installed_Capacity!$H$32:$S$32,0)))</f>
        <v>0.24155679600811455</v>
      </c>
      <c r="V10230" s="21"/>
      <c r="W10230" s="2"/>
    </row>
    <row r="10231" spans="1:23" x14ac:dyDescent="0.25">
      <c r="A10231" s="17">
        <v>43162</v>
      </c>
      <c r="B10231" s="19">
        <v>2018</v>
      </c>
      <c r="C10231" s="19">
        <v>3</v>
      </c>
      <c r="D10231" s="19">
        <v>3</v>
      </c>
      <c r="E10231" s="19">
        <v>5</v>
      </c>
      <c r="F10231" s="69">
        <v>20267</v>
      </c>
      <c r="G10231" s="52">
        <f t="shared" si="159"/>
        <v>25986</v>
      </c>
      <c r="H10231" s="34">
        <v>0</v>
      </c>
      <c r="I10231" s="35">
        <v>-2.9234200000000001E-4</v>
      </c>
      <c r="J10231" s="35">
        <f>H10231/(INDEX(Installed_Capacity!$H$6:$S$11,MATCH(Source_Data!B10231,Installed_Capacity!$G$6:$G$11,0),MATCH(Source_Data!C10231,Installed_Capacity!$H$5:$S$5,0)))</f>
        <v>0</v>
      </c>
      <c r="K10231" s="36">
        <f>I10231/(INDEX(Installed_Capacity!$H$15:$S$20,MATCH(Source_Data!B10231,Installed_Capacity!$G$15:$G$20,0),MATCH(Source_Data!C10231,Installed_Capacity!$H$14:$S$14,0)))</f>
        <v>-7.3388042203985931E-8</v>
      </c>
      <c r="L10231" s="39">
        <v>0</v>
      </c>
      <c r="M10231" s="40">
        <v>0</v>
      </c>
      <c r="N10231" s="40">
        <f>L10231/(INDEX(Installed_Capacity!$V$6:$AG$11,MATCH(Source_Data!B10231,Installed_Capacity!$U$6:$U$11,0),MATCH(Source_Data!C10231,Installed_Capacity!$V$5:$AG$5,0)))</f>
        <v>0</v>
      </c>
      <c r="O10231" s="41">
        <f>M10231/(INDEX(Installed_Capacity!$V$15:$AG$20,MATCH(Source_Data!B10231,Installed_Capacity!$U$15:$U$20,0),MATCH(Source_Data!C10231,Installed_Capacity!$V$14:$AG$14,0)))</f>
        <v>0</v>
      </c>
      <c r="P10231" s="37">
        <v>0</v>
      </c>
      <c r="Q10231" s="38">
        <f>P10231/(INDEX(Installed_Capacity!$AJ$15:$AU$20,MATCH(Source_Data!B10231,Installed_Capacity!$AI$15:$AI$20,0),MATCH(Source_Data!C10231,Installed_Capacity!$AJ$14:$AU$14,0)))</f>
        <v>0</v>
      </c>
      <c r="R10231" s="63">
        <v>60.576751151000003</v>
      </c>
      <c r="S10231" s="42">
        <v>950.33138955899994</v>
      </c>
      <c r="T10231" s="42">
        <f>R10231/(INDEX(Installed_Capacity!$H$25:$S$30,MATCH(Source_Data!B10231,Installed_Capacity!$G$25:$G$30,0),MATCH(Source_Data!C10231,Installed_Capacity!$H$24:$S$24,0)))</f>
        <v>4.3393088217048709E-2</v>
      </c>
      <c r="U10231" s="43">
        <f>S10231/(INDEX(Installed_Capacity!$H$33:$S$38,MATCH(Source_Data!B10231,Installed_Capacity!$G$33:$G$38,0),MATCH(Source_Data!C10231,Installed_Capacity!$H$32:$S$32,0)))</f>
        <v>0.26664891204748625</v>
      </c>
      <c r="V10231" s="21"/>
      <c r="W10231" s="2"/>
    </row>
    <row r="10232" spans="1:23" x14ac:dyDescent="0.25">
      <c r="A10232" s="17">
        <v>43162</v>
      </c>
      <c r="B10232" s="19">
        <v>2018</v>
      </c>
      <c r="C10232" s="19">
        <v>3</v>
      </c>
      <c r="D10232" s="19">
        <v>3</v>
      </c>
      <c r="E10232" s="19">
        <v>6</v>
      </c>
      <c r="F10232" s="69">
        <v>20624</v>
      </c>
      <c r="G10232" s="52">
        <f t="shared" si="159"/>
        <v>25986</v>
      </c>
      <c r="H10232" s="34">
        <v>0</v>
      </c>
      <c r="I10232" s="35">
        <v>2.2313508999999999E-2</v>
      </c>
      <c r="J10232" s="35">
        <f>H10232/(INDEX(Installed_Capacity!$H$6:$S$11,MATCH(Source_Data!B10232,Installed_Capacity!$G$6:$G$11,0),MATCH(Source_Data!C10232,Installed_Capacity!$H$5:$S$5,0)))</f>
        <v>0</v>
      </c>
      <c r="K10232" s="36">
        <f>I10232/(INDEX(Installed_Capacity!$H$15:$S$20,MATCH(Source_Data!B10232,Installed_Capacity!$G$15:$G$20,0),MATCH(Source_Data!C10232,Installed_Capacity!$H$14:$S$14,0)))</f>
        <v>5.6014693072190099E-6</v>
      </c>
      <c r="L10232" s="39">
        <v>0</v>
      </c>
      <c r="M10232" s="40">
        <v>0</v>
      </c>
      <c r="N10232" s="40">
        <f>L10232/(INDEX(Installed_Capacity!$V$6:$AG$11,MATCH(Source_Data!B10232,Installed_Capacity!$U$6:$U$11,0),MATCH(Source_Data!C10232,Installed_Capacity!$V$5:$AG$5,0)))</f>
        <v>0</v>
      </c>
      <c r="O10232" s="41">
        <f>M10232/(INDEX(Installed_Capacity!$V$15:$AG$20,MATCH(Source_Data!B10232,Installed_Capacity!$U$15:$U$20,0),MATCH(Source_Data!C10232,Installed_Capacity!$V$14:$AG$14,0)))</f>
        <v>0</v>
      </c>
      <c r="P10232" s="37">
        <v>0</v>
      </c>
      <c r="Q10232" s="38">
        <f>P10232/(INDEX(Installed_Capacity!$AJ$15:$AU$20,MATCH(Source_Data!B10232,Installed_Capacity!$AI$15:$AI$20,0),MATCH(Source_Data!C10232,Installed_Capacity!$AJ$14:$AU$14,0)))</f>
        <v>0</v>
      </c>
      <c r="R10232" s="63">
        <v>28.935948149000001</v>
      </c>
      <c r="S10232" s="42">
        <v>910.15717265000001</v>
      </c>
      <c r="T10232" s="42">
        <f>R10232/(INDEX(Installed_Capacity!$H$25:$S$30,MATCH(Source_Data!B10232,Installed_Capacity!$G$25:$G$30,0),MATCH(Source_Data!C10232,Installed_Capacity!$H$24:$S$24,0)))</f>
        <v>2.0727756553724927E-2</v>
      </c>
      <c r="U10232" s="43">
        <f>S10232/(INDEX(Installed_Capacity!$H$33:$S$38,MATCH(Source_Data!B10232,Installed_Capacity!$G$33:$G$38,0),MATCH(Source_Data!C10232,Installed_Capacity!$H$32:$S$32,0)))</f>
        <v>0.25537662182447718</v>
      </c>
      <c r="V10232" s="21"/>
      <c r="W10232" s="2"/>
    </row>
    <row r="10233" spans="1:23" x14ac:dyDescent="0.25">
      <c r="A10233" s="17">
        <v>43162</v>
      </c>
      <c r="B10233" s="19">
        <v>2018</v>
      </c>
      <c r="C10233" s="19">
        <v>3</v>
      </c>
      <c r="D10233" s="19">
        <v>3</v>
      </c>
      <c r="E10233" s="19">
        <v>7</v>
      </c>
      <c r="F10233" s="69">
        <v>21355</v>
      </c>
      <c r="G10233" s="52">
        <f t="shared" si="159"/>
        <v>25986</v>
      </c>
      <c r="H10233" s="34">
        <v>3.775354101</v>
      </c>
      <c r="I10233" s="35">
        <v>248.98684732699999</v>
      </c>
      <c r="J10233" s="35">
        <f>H10233/(INDEX(Installed_Capacity!$H$6:$S$11,MATCH(Source_Data!B10233,Installed_Capacity!$G$6:$G$11,0),MATCH(Source_Data!C10233,Installed_Capacity!$H$5:$S$5,0)))</f>
        <v>2.3013716113576515E-3</v>
      </c>
      <c r="K10233" s="36">
        <f>I10233/(INDEX(Installed_Capacity!$H$15:$S$20,MATCH(Source_Data!B10233,Installed_Capacity!$G$15:$G$20,0),MATCH(Source_Data!C10233,Installed_Capacity!$H$14:$S$14,0)))</f>
        <v>6.2504386163709888E-2</v>
      </c>
      <c r="L10233" s="39">
        <v>3.4898417799999999</v>
      </c>
      <c r="M10233" s="40">
        <v>129.82884415199999</v>
      </c>
      <c r="N10233" s="40">
        <f>L10233/(INDEX(Installed_Capacity!$V$6:$AG$11,MATCH(Source_Data!B10233,Installed_Capacity!$U$6:$U$11,0),MATCH(Source_Data!C10233,Installed_Capacity!$V$5:$AG$5,0)))</f>
        <v>2.7712112727503735E-3</v>
      </c>
      <c r="O10233" s="41">
        <f>M10233/(INDEX(Installed_Capacity!$V$15:$AG$20,MATCH(Source_Data!B10233,Installed_Capacity!$U$15:$U$20,0),MATCH(Source_Data!C10233,Installed_Capacity!$V$14:$AG$14,0)))</f>
        <v>4.8820316529037497E-2</v>
      </c>
      <c r="P10233" s="37">
        <v>0</v>
      </c>
      <c r="Q10233" s="38">
        <f>P10233/(INDEX(Installed_Capacity!$AJ$15:$AU$20,MATCH(Source_Data!B10233,Installed_Capacity!$AI$15:$AI$20,0),MATCH(Source_Data!C10233,Installed_Capacity!$AJ$14:$AU$14,0)))</f>
        <v>0</v>
      </c>
      <c r="R10233" s="63">
        <v>20.010521701999998</v>
      </c>
      <c r="S10233" s="42">
        <v>781.454311588</v>
      </c>
      <c r="T10233" s="42">
        <f>R10233/(INDEX(Installed_Capacity!$H$25:$S$30,MATCH(Source_Data!B10233,Installed_Capacity!$G$25:$G$30,0),MATCH(Source_Data!C10233,Installed_Capacity!$H$24:$S$24,0)))</f>
        <v>1.4334184600286529E-2</v>
      </c>
      <c r="U10233" s="43">
        <f>S10233/(INDEX(Installed_Capacity!$H$33:$S$38,MATCH(Source_Data!B10233,Installed_Capacity!$G$33:$G$38,0),MATCH(Source_Data!C10233,Installed_Capacity!$H$32:$S$32,0)))</f>
        <v>0.21926450529688721</v>
      </c>
      <c r="V10233" s="21"/>
      <c r="W10233" s="2"/>
    </row>
    <row r="10234" spans="1:23" x14ac:dyDescent="0.25">
      <c r="A10234" s="17">
        <v>43162</v>
      </c>
      <c r="B10234" s="19">
        <v>2018</v>
      </c>
      <c r="C10234" s="19">
        <v>3</v>
      </c>
      <c r="D10234" s="19">
        <v>3</v>
      </c>
      <c r="E10234" s="19">
        <v>8</v>
      </c>
      <c r="F10234" s="69">
        <v>21709</v>
      </c>
      <c r="G10234" s="52">
        <f t="shared" si="159"/>
        <v>25986</v>
      </c>
      <c r="H10234" s="34">
        <v>202.85248900799999</v>
      </c>
      <c r="I10234" s="35">
        <v>1497.23558994</v>
      </c>
      <c r="J10234" s="35">
        <f>H10234/(INDEX(Installed_Capacity!$H$6:$S$11,MATCH(Source_Data!B10234,Installed_Capacity!$G$6:$G$11,0),MATCH(Source_Data!C10234,Installed_Capacity!$H$5:$S$5,0)))</f>
        <v>0.12365435056081146</v>
      </c>
      <c r="K10234" s="36">
        <f>I10234/(INDEX(Installed_Capacity!$H$15:$S$20,MATCH(Source_Data!B10234,Installed_Capacity!$G$15:$G$20,0),MATCH(Source_Data!C10234,Installed_Capacity!$H$14:$S$14,0)))</f>
        <v>0.37585837363029084</v>
      </c>
      <c r="L10234" s="39">
        <v>177.66937379500001</v>
      </c>
      <c r="M10234" s="40">
        <v>591.95572109399995</v>
      </c>
      <c r="N10234" s="40">
        <f>L10234/(INDEX(Installed_Capacity!$V$6:$AG$11,MATCH(Source_Data!B10234,Installed_Capacity!$U$6:$U$11,0),MATCH(Source_Data!C10234,Installed_Capacity!$V$5:$AG$5,0)))</f>
        <v>0.14108357986453007</v>
      </c>
      <c r="O10234" s="41">
        <f>M10234/(INDEX(Installed_Capacity!$V$15:$AG$20,MATCH(Source_Data!B10234,Installed_Capacity!$U$15:$U$20,0),MATCH(Source_Data!C10234,Installed_Capacity!$V$14:$AG$14,0)))</f>
        <v>0.22259664917873742</v>
      </c>
      <c r="P10234" s="37">
        <v>42.784175873999999</v>
      </c>
      <c r="Q10234" s="38">
        <f>P10234/(INDEX(Installed_Capacity!$AJ$15:$AU$20,MATCH(Source_Data!B10234,Installed_Capacity!$AI$15:$AI$20,0),MATCH(Source_Data!C10234,Installed_Capacity!$AJ$14:$AU$14,0)))</f>
        <v>4.6656680342420938E-2</v>
      </c>
      <c r="R10234" s="63">
        <v>7.1608616359999999</v>
      </c>
      <c r="S10234" s="42">
        <v>713.83268365200001</v>
      </c>
      <c r="T10234" s="42">
        <f>R10234/(INDEX(Installed_Capacity!$H$25:$S$30,MATCH(Source_Data!B10234,Installed_Capacity!$G$25:$G$30,0),MATCH(Source_Data!C10234,Installed_Capacity!$H$24:$S$24,0)))</f>
        <v>5.129557045845271E-3</v>
      </c>
      <c r="U10234" s="43">
        <f>S10234/(INDEX(Installed_Capacity!$H$33:$S$38,MATCH(Source_Data!B10234,Installed_Capacity!$G$33:$G$38,0),MATCH(Source_Data!C10234,Installed_Capacity!$H$32:$S$32,0)))</f>
        <v>0.20029087807787926</v>
      </c>
      <c r="V10234" s="21"/>
      <c r="W10234" s="2"/>
    </row>
    <row r="10235" spans="1:23" x14ac:dyDescent="0.25">
      <c r="A10235" s="17">
        <v>43162</v>
      </c>
      <c r="B10235" s="19">
        <v>2018</v>
      </c>
      <c r="C10235" s="19">
        <v>3</v>
      </c>
      <c r="D10235" s="19">
        <v>3</v>
      </c>
      <c r="E10235" s="19">
        <v>9</v>
      </c>
      <c r="F10235" s="69">
        <v>22050</v>
      </c>
      <c r="G10235" s="52">
        <f t="shared" si="159"/>
        <v>25986</v>
      </c>
      <c r="H10235" s="34">
        <v>539.57271097800003</v>
      </c>
      <c r="I10235" s="35">
        <v>2514.6036048689998</v>
      </c>
      <c r="J10235" s="35">
        <f>H10235/(INDEX(Installed_Capacity!$H$6:$S$11,MATCH(Source_Data!B10235,Installed_Capacity!$G$6:$G$11,0),MATCH(Source_Data!C10235,Installed_Capacity!$H$5:$S$5,0)))</f>
        <v>0.3289114838205891</v>
      </c>
      <c r="K10235" s="36">
        <f>I10235/(INDEX(Installed_Capacity!$H$15:$S$20,MATCH(Source_Data!B10235,Installed_Capacity!$G$15:$G$20,0),MATCH(Source_Data!C10235,Installed_Capacity!$H$14:$S$14,0)))</f>
        <v>0.63125324271032324</v>
      </c>
      <c r="L10235" s="39">
        <v>468.12501558000002</v>
      </c>
      <c r="M10235" s="40">
        <v>942.12186474099997</v>
      </c>
      <c r="N10235" s="40">
        <f>L10235/(INDEX(Installed_Capacity!$V$6:$AG$11,MATCH(Source_Data!B10235,Installed_Capacity!$U$6:$U$11,0),MATCH(Source_Data!C10235,Installed_Capacity!$V$5:$AG$5,0)))</f>
        <v>0.3717284054727949</v>
      </c>
      <c r="O10235" s="41">
        <f>M10235/(INDEX(Installed_Capacity!$V$15:$AG$20,MATCH(Source_Data!B10235,Installed_Capacity!$U$15:$U$20,0),MATCH(Source_Data!C10235,Installed_Capacity!$V$14:$AG$14,0)))</f>
        <v>0.35427171786058093</v>
      </c>
      <c r="P10235" s="37">
        <v>383.94030777199998</v>
      </c>
      <c r="Q10235" s="38">
        <f>P10235/(INDEX(Installed_Capacity!$AJ$15:$AU$20,MATCH(Source_Data!B10235,Installed_Capacity!$AI$15:$AI$20,0),MATCH(Source_Data!C10235,Installed_Capacity!$AJ$14:$AU$14,0)))</f>
        <v>0.41869172058015264</v>
      </c>
      <c r="R10235" s="63">
        <v>11.666212379999999</v>
      </c>
      <c r="S10235" s="42">
        <v>997.64294657999994</v>
      </c>
      <c r="T10235" s="42">
        <f>R10235/(INDEX(Installed_Capacity!$H$25:$S$30,MATCH(Source_Data!B10235,Installed_Capacity!$G$25:$G$30,0),MATCH(Source_Data!C10235,Installed_Capacity!$H$24:$S$24,0)))</f>
        <v>8.3568856590257867E-3</v>
      </c>
      <c r="U10235" s="43">
        <f>S10235/(INDEX(Installed_Capacity!$H$33:$S$38,MATCH(Source_Data!B10235,Installed_Capacity!$G$33:$G$38,0),MATCH(Source_Data!C10235,Installed_Capacity!$H$32:$S$32,0)))</f>
        <v>0.27992383419098876</v>
      </c>
      <c r="V10235" s="21"/>
      <c r="W10235" s="2"/>
    </row>
    <row r="10236" spans="1:23" x14ac:dyDescent="0.25">
      <c r="A10236" s="17">
        <v>43162</v>
      </c>
      <c r="B10236" s="19">
        <v>2018</v>
      </c>
      <c r="C10236" s="19">
        <v>3</v>
      </c>
      <c r="D10236" s="19">
        <v>3</v>
      </c>
      <c r="E10236" s="19">
        <v>10</v>
      </c>
      <c r="F10236" s="69">
        <v>22488</v>
      </c>
      <c r="G10236" s="52">
        <f t="shared" si="159"/>
        <v>25986</v>
      </c>
      <c r="H10236" s="34">
        <v>734.371726932</v>
      </c>
      <c r="I10236" s="35">
        <v>2901.3213164560002</v>
      </c>
      <c r="J10236" s="35">
        <f>H10236/(INDEX(Installed_Capacity!$H$6:$S$11,MATCH(Source_Data!B10236,Installed_Capacity!$G$6:$G$11,0),MATCH(Source_Data!C10236,Installed_Capacity!$H$5:$S$5,0)))</f>
        <v>0.44765661692431485</v>
      </c>
      <c r="K10236" s="36">
        <f>I10236/(INDEX(Installed_Capacity!$H$15:$S$20,MATCH(Source_Data!B10236,Installed_Capacity!$G$15:$G$20,0),MATCH(Source_Data!C10236,Installed_Capacity!$H$14:$S$14,0)))</f>
        <v>0.7283328814176443</v>
      </c>
      <c r="L10236" s="39">
        <v>623.73227654599998</v>
      </c>
      <c r="M10236" s="40">
        <v>1084.5015422409999</v>
      </c>
      <c r="N10236" s="40">
        <f>L10236/(INDEX(Installed_Capacity!$V$6:$AG$11,MATCH(Source_Data!B10236,Installed_Capacity!$U$6:$U$11,0),MATCH(Source_Data!C10236,Installed_Capacity!$V$5:$AG$5,0)))</f>
        <v>0.4952929172458152</v>
      </c>
      <c r="O10236" s="41">
        <f>M10236/(INDEX(Installed_Capacity!$V$15:$AG$20,MATCH(Source_Data!B10236,Installed_Capacity!$U$15:$U$20,0),MATCH(Source_Data!C10236,Installed_Capacity!$V$14:$AG$14,0)))</f>
        <v>0.40781159929643668</v>
      </c>
      <c r="P10236" s="37">
        <v>398.05121374999999</v>
      </c>
      <c r="Q10236" s="38">
        <f>P10236/(INDEX(Installed_Capacity!$AJ$15:$AU$20,MATCH(Source_Data!B10236,Installed_Capacity!$AI$15:$AI$20,0),MATCH(Source_Data!C10236,Installed_Capacity!$AJ$14:$AU$14,0)))</f>
        <v>0.43407984051254089</v>
      </c>
      <c r="R10236" s="63">
        <v>23.820595707999999</v>
      </c>
      <c r="S10236" s="42">
        <v>1129.573201125</v>
      </c>
      <c r="T10236" s="42">
        <f>R10236/(INDEX(Installed_Capacity!$H$25:$S$30,MATCH(Source_Data!B10236,Installed_Capacity!$G$25:$G$30,0),MATCH(Source_Data!C10236,Installed_Capacity!$H$24:$S$24,0)))</f>
        <v>1.7063463974212031E-2</v>
      </c>
      <c r="U10236" s="43">
        <f>S10236/(INDEX(Installed_Capacity!$H$33:$S$38,MATCH(Source_Data!B10236,Installed_Capacity!$G$33:$G$38,0),MATCH(Source_Data!C10236,Installed_Capacity!$H$32:$S$32,0)))</f>
        <v>0.31694150952727013</v>
      </c>
      <c r="V10236" s="21"/>
      <c r="W10236" s="2"/>
    </row>
    <row r="10237" spans="1:23" x14ac:dyDescent="0.25">
      <c r="A10237" s="17">
        <v>43162</v>
      </c>
      <c r="B10237" s="19">
        <v>2018</v>
      </c>
      <c r="C10237" s="19">
        <v>3</v>
      </c>
      <c r="D10237" s="19">
        <v>3</v>
      </c>
      <c r="E10237" s="19">
        <v>11</v>
      </c>
      <c r="F10237" s="69">
        <v>22457</v>
      </c>
      <c r="G10237" s="52">
        <f t="shared" si="159"/>
        <v>25986</v>
      </c>
      <c r="H10237" s="34">
        <v>930.52493011199999</v>
      </c>
      <c r="I10237" s="35">
        <v>3120.8384427880001</v>
      </c>
      <c r="J10237" s="35">
        <f>H10237/(INDEX(Installed_Capacity!$H$6:$S$11,MATCH(Source_Data!B10237,Installed_Capacity!$G$6:$G$11,0),MATCH(Source_Data!C10237,Installed_Capacity!$H$5:$S$5,0)))</f>
        <v>0.56722723234175365</v>
      </c>
      <c r="K10237" s="36">
        <f>I10237/(INDEX(Installed_Capacity!$H$15:$S$20,MATCH(Source_Data!B10237,Installed_Capacity!$G$15:$G$20,0),MATCH(Source_Data!C10237,Installed_Capacity!$H$14:$S$14,0)))</f>
        <v>0.78343933937356747</v>
      </c>
      <c r="L10237" s="39">
        <v>679.53822439600003</v>
      </c>
      <c r="M10237" s="40">
        <v>1352.089502065</v>
      </c>
      <c r="N10237" s="40">
        <f>L10237/(INDEX(Installed_Capacity!$V$6:$AG$11,MATCH(Source_Data!B10237,Installed_Capacity!$U$6:$U$11,0),MATCH(Source_Data!C10237,Installed_Capacity!$V$5:$AG$5,0)))</f>
        <v>0.53960726772861545</v>
      </c>
      <c r="O10237" s="41">
        <f>M10237/(INDEX(Installed_Capacity!$V$15:$AG$20,MATCH(Source_Data!B10237,Installed_Capacity!$U$15:$U$20,0),MATCH(Source_Data!C10237,Installed_Capacity!$V$14:$AG$14,0)))</f>
        <v>0.50843429977024213</v>
      </c>
      <c r="P10237" s="37">
        <v>256.11528314399999</v>
      </c>
      <c r="Q10237" s="38">
        <f>P10237/(INDEX(Installed_Capacity!$AJ$15:$AU$20,MATCH(Source_Data!B10237,Installed_Capacity!$AI$15:$AI$20,0),MATCH(Source_Data!C10237,Installed_Capacity!$AJ$14:$AU$14,0)))</f>
        <v>0.27929692818320612</v>
      </c>
      <c r="R10237" s="63">
        <v>37.58944631</v>
      </c>
      <c r="S10237" s="42">
        <v>1222.9926323330001</v>
      </c>
      <c r="T10237" s="42">
        <f>R10237/(INDEX(Installed_Capacity!$H$25:$S$30,MATCH(Source_Data!B10237,Installed_Capacity!$G$25:$G$30,0),MATCH(Source_Data!C10237,Installed_Capacity!$H$24:$S$24,0)))</f>
        <v>2.6926537471346702E-2</v>
      </c>
      <c r="U10237" s="43">
        <f>S10237/(INDEX(Installed_Capacity!$H$33:$S$38,MATCH(Source_Data!B10237,Installed_Capacity!$G$33:$G$38,0),MATCH(Source_Data!C10237,Installed_Capacity!$H$32:$S$32,0)))</f>
        <v>0.34315361823944024</v>
      </c>
      <c r="V10237" s="21"/>
      <c r="W10237" s="2"/>
    </row>
    <row r="10238" spans="1:23" x14ac:dyDescent="0.25">
      <c r="A10238" s="17">
        <v>43162</v>
      </c>
      <c r="B10238" s="19">
        <v>2018</v>
      </c>
      <c r="C10238" s="19">
        <v>3</v>
      </c>
      <c r="D10238" s="19">
        <v>3</v>
      </c>
      <c r="E10238" s="19">
        <v>12</v>
      </c>
      <c r="F10238" s="69">
        <v>22135</v>
      </c>
      <c r="G10238" s="52">
        <f t="shared" si="159"/>
        <v>25986</v>
      </c>
      <c r="H10238" s="34">
        <v>886.987290186</v>
      </c>
      <c r="I10238" s="35">
        <v>3335.7081987619999</v>
      </c>
      <c r="J10238" s="35">
        <f>H10238/(INDEX(Installed_Capacity!$H$6:$S$11,MATCH(Source_Data!B10238,Installed_Capacity!$G$6:$G$11,0),MATCH(Source_Data!C10238,Installed_Capacity!$H$5:$S$5,0)))</f>
        <v>0.54068765860357948</v>
      </c>
      <c r="K10238" s="36">
        <f>I10238/(INDEX(Installed_Capacity!$H$15:$S$20,MATCH(Source_Data!B10238,Installed_Capacity!$G$15:$G$20,0),MATCH(Source_Data!C10238,Installed_Capacity!$H$14:$S$14,0)))</f>
        <v>0.83737914521665557</v>
      </c>
      <c r="L10238" s="39">
        <v>722.98190146800005</v>
      </c>
      <c r="M10238" s="40">
        <v>1762.7714970879999</v>
      </c>
      <c r="N10238" s="40">
        <f>L10238/(INDEX(Installed_Capacity!$V$6:$AG$11,MATCH(Source_Data!B10238,Installed_Capacity!$U$6:$U$11,0),MATCH(Source_Data!C10238,Installed_Capacity!$V$5:$AG$5,0)))</f>
        <v>0.57410499433662621</v>
      </c>
      <c r="O10238" s="41">
        <f>M10238/(INDEX(Installed_Capacity!$V$15:$AG$20,MATCH(Source_Data!B10238,Installed_Capacity!$U$15:$U$20,0),MATCH(Source_Data!C10238,Installed_Capacity!$V$14:$AG$14,0)))</f>
        <v>0.66286550587669035</v>
      </c>
      <c r="P10238" s="37">
        <v>222.650232727</v>
      </c>
      <c r="Q10238" s="38">
        <f>P10238/(INDEX(Installed_Capacity!$AJ$15:$AU$20,MATCH(Source_Data!B10238,Installed_Capacity!$AI$15:$AI$20,0),MATCH(Source_Data!C10238,Installed_Capacity!$AJ$14:$AU$14,0)))</f>
        <v>0.24280287102181025</v>
      </c>
      <c r="R10238" s="63">
        <v>70.277833861999994</v>
      </c>
      <c r="S10238" s="42">
        <v>1600.813156488</v>
      </c>
      <c r="T10238" s="42">
        <f>R10238/(INDEX(Installed_Capacity!$H$25:$S$30,MATCH(Source_Data!B10238,Installed_Capacity!$G$25:$G$30,0),MATCH(Source_Data!C10238,Installed_Capacity!$H$24:$S$24,0)))</f>
        <v>5.0342287866762168E-2</v>
      </c>
      <c r="U10238" s="43">
        <f>S10238/(INDEX(Installed_Capacity!$H$33:$S$38,MATCH(Source_Data!B10238,Installed_Capacity!$G$33:$G$38,0),MATCH(Source_Data!C10238,Installed_Capacity!$H$32:$S$32,0)))</f>
        <v>0.44916446121695414</v>
      </c>
      <c r="V10238" s="21"/>
      <c r="W10238" s="2"/>
    </row>
    <row r="10239" spans="1:23" x14ac:dyDescent="0.25">
      <c r="A10239" s="17">
        <v>43162</v>
      </c>
      <c r="B10239" s="19">
        <v>2018</v>
      </c>
      <c r="C10239" s="19">
        <v>3</v>
      </c>
      <c r="D10239" s="19">
        <v>3</v>
      </c>
      <c r="E10239" s="19">
        <v>13</v>
      </c>
      <c r="F10239" s="69">
        <v>21707</v>
      </c>
      <c r="G10239" s="52">
        <f t="shared" si="159"/>
        <v>25986</v>
      </c>
      <c r="H10239" s="34">
        <v>1022.469360846</v>
      </c>
      <c r="I10239" s="35">
        <v>3362.2156035090002</v>
      </c>
      <c r="J10239" s="35">
        <f>H10239/(INDEX(Installed_Capacity!$H$6:$S$11,MATCH(Source_Data!B10239,Installed_Capacity!$G$6:$G$11,0),MATCH(Source_Data!C10239,Installed_Capacity!$H$5:$S$5,0)))</f>
        <v>0.62327450553862285</v>
      </c>
      <c r="K10239" s="36">
        <f>I10239/(INDEX(Installed_Capacity!$H$15:$S$20,MATCH(Source_Data!B10239,Installed_Capacity!$G$15:$G$20,0),MATCH(Source_Data!C10239,Installed_Capacity!$H$14:$S$14,0)))</f>
        <v>0.84403342868701225</v>
      </c>
      <c r="L10239" s="39">
        <v>611.12973605800005</v>
      </c>
      <c r="M10239" s="40">
        <v>1657.283607223</v>
      </c>
      <c r="N10239" s="40">
        <f>L10239/(INDEX(Installed_Capacity!$V$6:$AG$11,MATCH(Source_Data!B10239,Installed_Capacity!$U$6:$U$11,0),MATCH(Source_Data!C10239,Installed_Capacity!$V$5:$AG$5,0)))</f>
        <v>0.48528550015722777</v>
      </c>
      <c r="O10239" s="41">
        <f>M10239/(INDEX(Installed_Capacity!$V$15:$AG$20,MATCH(Source_Data!B10239,Installed_Capacity!$U$15:$U$20,0),MATCH(Source_Data!C10239,Installed_Capacity!$V$14:$AG$14,0)))</f>
        <v>0.62319826392574051</v>
      </c>
      <c r="P10239" s="37">
        <v>299.18640869199999</v>
      </c>
      <c r="Q10239" s="38">
        <f>P10239/(INDEX(Installed_Capacity!$AJ$15:$AU$20,MATCH(Source_Data!B10239,Installed_Capacity!$AI$15:$AI$20,0),MATCH(Source_Data!C10239,Installed_Capacity!$AJ$14:$AU$14,0)))</f>
        <v>0.32626653074372952</v>
      </c>
      <c r="R10239" s="63">
        <v>125.01952016</v>
      </c>
      <c r="S10239" s="42">
        <v>1608.132275785</v>
      </c>
      <c r="T10239" s="42">
        <f>R10239/(INDEX(Installed_Capacity!$H$25:$S$30,MATCH(Source_Data!B10239,Installed_Capacity!$G$25:$G$30,0),MATCH(Source_Data!C10239,Installed_Capacity!$H$24:$S$24,0)))</f>
        <v>8.9555530200573052E-2</v>
      </c>
      <c r="U10239" s="43">
        <f>S10239/(INDEX(Installed_Capacity!$H$33:$S$38,MATCH(Source_Data!B10239,Installed_Capacity!$G$33:$G$38,0),MATCH(Source_Data!C10239,Installed_Capacity!$H$32:$S$32,0)))</f>
        <v>0.45121809768433052</v>
      </c>
      <c r="V10239" s="21"/>
      <c r="W10239" s="2"/>
    </row>
    <row r="10240" spans="1:23" x14ac:dyDescent="0.25">
      <c r="A10240" s="17">
        <v>43162</v>
      </c>
      <c r="B10240" s="19">
        <v>2018</v>
      </c>
      <c r="C10240" s="19">
        <v>3</v>
      </c>
      <c r="D10240" s="19">
        <v>3</v>
      </c>
      <c r="E10240" s="19">
        <v>14</v>
      </c>
      <c r="F10240" s="69">
        <v>21761</v>
      </c>
      <c r="G10240" s="52">
        <f t="shared" si="159"/>
        <v>25986</v>
      </c>
      <c r="H10240" s="34">
        <v>988.84083311999996</v>
      </c>
      <c r="I10240" s="35">
        <v>3149.2313115279999</v>
      </c>
      <c r="J10240" s="35">
        <f>H10240/(INDEX(Installed_Capacity!$H$6:$S$11,MATCH(Source_Data!B10240,Installed_Capacity!$G$6:$G$11,0),MATCH(Source_Data!C10240,Installed_Capacity!$H$5:$S$5,0)))</f>
        <v>0.60277530547156921</v>
      </c>
      <c r="K10240" s="36">
        <f>I10240/(INDEX(Installed_Capacity!$H$15:$S$20,MATCH(Source_Data!B10240,Installed_Capacity!$G$15:$G$20,0),MATCH(Source_Data!C10240,Installed_Capacity!$H$14:$S$14,0)))</f>
        <v>0.79056694009253137</v>
      </c>
      <c r="L10240" s="39">
        <v>610.46688628899994</v>
      </c>
      <c r="M10240" s="40">
        <v>1519.7757413960001</v>
      </c>
      <c r="N10240" s="40">
        <f>L10240/(INDEX(Installed_Capacity!$V$6:$AG$11,MATCH(Source_Data!B10240,Installed_Capacity!$U$6:$U$11,0),MATCH(Source_Data!C10240,Installed_Capacity!$V$5:$AG$5,0)))</f>
        <v>0.4847591448472191</v>
      </c>
      <c r="O10240" s="41">
        <f>M10240/(INDEX(Installed_Capacity!$V$15:$AG$20,MATCH(Source_Data!B10240,Installed_Capacity!$U$15:$U$20,0),MATCH(Source_Data!C10240,Installed_Capacity!$V$14:$AG$14,0)))</f>
        <v>0.5714903589624416</v>
      </c>
      <c r="P10240" s="37">
        <v>245.76067017</v>
      </c>
      <c r="Q10240" s="38">
        <f>P10240/(INDEX(Installed_Capacity!$AJ$15:$AU$20,MATCH(Source_Data!B10240,Installed_Capacity!$AI$15:$AI$20,0),MATCH(Source_Data!C10240,Installed_Capacity!$AJ$14:$AU$14,0)))</f>
        <v>0.26800509287895313</v>
      </c>
      <c r="R10240" s="63">
        <v>216.37123103299999</v>
      </c>
      <c r="S10240" s="42">
        <v>1622.4481424400001</v>
      </c>
      <c r="T10240" s="42">
        <f>R10240/(INDEX(Installed_Capacity!$H$25:$S$30,MATCH(Source_Data!B10240,Installed_Capacity!$G$25:$G$30,0),MATCH(Source_Data!C10240,Installed_Capacity!$H$24:$S$24,0)))</f>
        <v>0.15499371850501428</v>
      </c>
      <c r="U10240" s="43">
        <f>S10240/(INDEX(Installed_Capacity!$H$33:$S$38,MATCH(Source_Data!B10240,Installed_Capacity!$G$33:$G$38,0),MATCH(Source_Data!C10240,Installed_Capacity!$H$32:$S$32,0)))</f>
        <v>0.45523491782782177</v>
      </c>
      <c r="V10240" s="21"/>
      <c r="W10240" s="2"/>
    </row>
    <row r="10241" spans="1:23" x14ac:dyDescent="0.25">
      <c r="A10241" s="17">
        <v>43162</v>
      </c>
      <c r="B10241" s="19">
        <v>2018</v>
      </c>
      <c r="C10241" s="19">
        <v>3</v>
      </c>
      <c r="D10241" s="19">
        <v>3</v>
      </c>
      <c r="E10241" s="19">
        <v>15</v>
      </c>
      <c r="F10241" s="69">
        <v>21892</v>
      </c>
      <c r="G10241" s="52">
        <f t="shared" si="159"/>
        <v>25986</v>
      </c>
      <c r="H10241" s="34">
        <v>880.25409395199995</v>
      </c>
      <c r="I10241" s="35">
        <v>2579.8419875479999</v>
      </c>
      <c r="J10241" s="35">
        <f>H10241/(INDEX(Installed_Capacity!$H$6:$S$11,MATCH(Source_Data!B10241,Installed_Capacity!$G$6:$G$11,0),MATCH(Source_Data!C10241,Installed_Capacity!$H$5:$S$5,0)))</f>
        <v>0.53658325243343408</v>
      </c>
      <c r="K10241" s="36">
        <f>I10241/(INDEX(Installed_Capacity!$H$15:$S$20,MATCH(Source_Data!B10241,Installed_Capacity!$G$15:$G$20,0),MATCH(Source_Data!C10241,Installed_Capacity!$H$14:$S$14,0)))</f>
        <v>0.64763035301731386</v>
      </c>
      <c r="L10241" s="39">
        <v>531.15355478799995</v>
      </c>
      <c r="M10241" s="40">
        <v>1258.7259715079999</v>
      </c>
      <c r="N10241" s="40">
        <f>L10241/(INDEX(Installed_Capacity!$V$6:$AG$11,MATCH(Source_Data!B10241,Installed_Capacity!$U$6:$U$11,0),MATCH(Source_Data!C10241,Installed_Capacity!$V$5:$AG$5,0)))</f>
        <v>0.42177806656608324</v>
      </c>
      <c r="O10241" s="41">
        <f>M10241/(INDEX(Installed_Capacity!$V$15:$AG$20,MATCH(Source_Data!B10241,Installed_Capacity!$U$15:$U$20,0),MATCH(Source_Data!C10241,Installed_Capacity!$V$14:$AG$14,0)))</f>
        <v>0.47332625314290871</v>
      </c>
      <c r="P10241" s="37">
        <v>151.383372315</v>
      </c>
      <c r="Q10241" s="38">
        <f>P10241/(INDEX(Installed_Capacity!$AJ$15:$AU$20,MATCH(Source_Data!B10241,Installed_Capacity!$AI$15:$AI$20,0),MATCH(Source_Data!C10241,Installed_Capacity!$AJ$14:$AU$14,0)))</f>
        <v>0.16508546599236643</v>
      </c>
      <c r="R10241" s="63">
        <v>204.50142745900001</v>
      </c>
      <c r="S10241" s="42">
        <v>1509.4876877470001</v>
      </c>
      <c r="T10241" s="42">
        <f>R10241/(INDEX(Installed_Capacity!$H$25:$S$30,MATCH(Source_Data!B10241,Installed_Capacity!$G$25:$G$30,0),MATCH(Source_Data!C10241,Installed_Capacity!$H$24:$S$24,0)))</f>
        <v>0.14649099388180514</v>
      </c>
      <c r="U10241" s="43">
        <f>S10241/(INDEX(Installed_Capacity!$H$33:$S$38,MATCH(Source_Data!B10241,Installed_Capacity!$G$33:$G$38,0),MATCH(Source_Data!C10241,Installed_Capacity!$H$32:$S$32,0)))</f>
        <v>0.42353988735823439</v>
      </c>
      <c r="V10241" s="21"/>
      <c r="W10241" s="2"/>
    </row>
    <row r="10242" spans="1:23" x14ac:dyDescent="0.25">
      <c r="A10242" s="17">
        <v>43162</v>
      </c>
      <c r="B10242" s="19">
        <v>2018</v>
      </c>
      <c r="C10242" s="19">
        <v>3</v>
      </c>
      <c r="D10242" s="19">
        <v>3</v>
      </c>
      <c r="E10242" s="19">
        <v>16</v>
      </c>
      <c r="F10242" s="69">
        <v>21647</v>
      </c>
      <c r="G10242" s="52">
        <f t="shared" si="159"/>
        <v>25986</v>
      </c>
      <c r="H10242" s="34">
        <v>726.25354166399995</v>
      </c>
      <c r="I10242" s="35">
        <v>1962.7699383680001</v>
      </c>
      <c r="J10242" s="35">
        <f>H10242/(INDEX(Installed_Capacity!$H$6:$S$11,MATCH(Source_Data!B10242,Installed_Capacity!$G$6:$G$11,0),MATCH(Source_Data!C10242,Installed_Capacity!$H$5:$S$5,0)))</f>
        <v>0.44270795234565491</v>
      </c>
      <c r="K10242" s="36">
        <f>I10242/(INDEX(Installed_Capacity!$H$15:$S$20,MATCH(Source_Data!B10242,Installed_Capacity!$G$15:$G$20,0),MATCH(Source_Data!C10242,Installed_Capacity!$H$14:$S$14,0)))</f>
        <v>0.49272373820274079</v>
      </c>
      <c r="L10242" s="39">
        <v>466.83642351200001</v>
      </c>
      <c r="M10242" s="40">
        <v>1101.7247513469999</v>
      </c>
      <c r="N10242" s="40">
        <f>L10242/(INDEX(Installed_Capacity!$V$6:$AG$11,MATCH(Source_Data!B10242,Installed_Capacity!$U$6:$U$11,0),MATCH(Source_Data!C10242,Installed_Capacity!$V$5:$AG$5,0)))</f>
        <v>0.37070516112822793</v>
      </c>
      <c r="O10242" s="41">
        <f>M10242/(INDEX(Installed_Capacity!$V$15:$AG$20,MATCH(Source_Data!B10242,Installed_Capacity!$U$15:$U$20,0),MATCH(Source_Data!C10242,Installed_Capacity!$V$14:$AG$14,0)))</f>
        <v>0.41428814559624266</v>
      </c>
      <c r="P10242" s="37">
        <v>116.056425417</v>
      </c>
      <c r="Q10242" s="38">
        <f>P10242/(INDEX(Installed_Capacity!$AJ$15:$AU$20,MATCH(Source_Data!B10242,Installed_Capacity!$AI$15:$AI$20,0),MATCH(Source_Data!C10242,Installed_Capacity!$AJ$14:$AU$14,0)))</f>
        <v>0.12656098736859323</v>
      </c>
      <c r="R10242" s="63">
        <v>131.466278601</v>
      </c>
      <c r="S10242" s="42">
        <v>1671.3389398740001</v>
      </c>
      <c r="T10242" s="42">
        <f>R10242/(INDEX(Installed_Capacity!$H$25:$S$30,MATCH(Source_Data!B10242,Installed_Capacity!$G$25:$G$30,0),MATCH(Source_Data!C10242,Installed_Capacity!$H$24:$S$24,0)))</f>
        <v>9.4173552006446976E-2</v>
      </c>
      <c r="U10242" s="43">
        <f>S10242/(INDEX(Installed_Capacity!$H$33:$S$38,MATCH(Source_Data!B10242,Installed_Capacity!$G$33:$G$38,0),MATCH(Source_Data!C10242,Installed_Capacity!$H$32:$S$32,0)))</f>
        <v>0.46895295144024385</v>
      </c>
      <c r="V10242" s="21"/>
      <c r="W10242" s="2"/>
    </row>
    <row r="10243" spans="1:23" x14ac:dyDescent="0.25">
      <c r="A10243" s="17">
        <v>43162</v>
      </c>
      <c r="B10243" s="19">
        <v>2018</v>
      </c>
      <c r="C10243" s="19">
        <v>3</v>
      </c>
      <c r="D10243" s="19">
        <v>3</v>
      </c>
      <c r="E10243" s="19">
        <v>17</v>
      </c>
      <c r="F10243" s="69">
        <v>22350</v>
      </c>
      <c r="G10243" s="52">
        <f t="shared" ref="G10243:G10306" si="160">_xlfn.MAXIFS($F:$F,$B:$B,B10243,$C:$C,C10243,$D:$D,D10243)</f>
        <v>25986</v>
      </c>
      <c r="H10243" s="34">
        <v>381.70527223800002</v>
      </c>
      <c r="I10243" s="35">
        <v>873.88867467399996</v>
      </c>
      <c r="J10243" s="35">
        <f>H10243/(INDEX(Installed_Capacity!$H$6:$S$11,MATCH(Source_Data!B10243,Installed_Capacity!$G$6:$G$11,0),MATCH(Source_Data!C10243,Installed_Capacity!$H$5:$S$5,0)))</f>
        <v>0.23267901604286551</v>
      </c>
      <c r="K10243" s="36">
        <f>I10243/(INDEX(Installed_Capacity!$H$15:$S$20,MATCH(Source_Data!B10243,Installed_Capacity!$G$15:$G$20,0),MATCH(Source_Data!C10243,Installed_Capacity!$H$14:$S$14,0)))</f>
        <v>0.21937654848964855</v>
      </c>
      <c r="L10243" s="39">
        <v>312.10387683499999</v>
      </c>
      <c r="M10243" s="40">
        <v>536.14690833199995</v>
      </c>
      <c r="N10243" s="40">
        <f>L10243/(INDEX(Installed_Capacity!$V$6:$AG$11,MATCH(Source_Data!B10243,Installed_Capacity!$U$6:$U$11,0),MATCH(Source_Data!C10243,Installed_Capacity!$V$5:$AG$5,0)))</f>
        <v>0.2478352419043611</v>
      </c>
      <c r="O10243" s="41">
        <f>M10243/(INDEX(Installed_Capacity!$V$15:$AG$20,MATCH(Source_Data!B10243,Installed_Capacity!$U$15:$U$20,0),MATCH(Source_Data!C10243,Installed_Capacity!$V$14:$AG$14,0)))</f>
        <v>0.20161052762811546</v>
      </c>
      <c r="P10243" s="37">
        <v>60.331815249000002</v>
      </c>
      <c r="Q10243" s="38">
        <f>P10243/(INDEX(Installed_Capacity!$AJ$15:$AU$20,MATCH(Source_Data!B10243,Installed_Capacity!$AI$15:$AI$20,0),MATCH(Source_Data!C10243,Installed_Capacity!$AJ$14:$AU$14,0)))</f>
        <v>6.5792601143947652E-2</v>
      </c>
      <c r="R10243" s="63">
        <v>98.594567837</v>
      </c>
      <c r="S10243" s="42">
        <v>1520.399033914</v>
      </c>
      <c r="T10243" s="42">
        <f>R10243/(INDEX(Installed_Capacity!$H$25:$S$30,MATCH(Source_Data!B10243,Installed_Capacity!$G$25:$G$30,0),MATCH(Source_Data!C10243,Installed_Capacity!$H$24:$S$24,0)))</f>
        <v>7.0626481258595983E-2</v>
      </c>
      <c r="U10243" s="43">
        <f>S10243/(INDEX(Installed_Capacity!$H$33:$S$38,MATCH(Source_Data!B10243,Installed_Capacity!$G$33:$G$38,0),MATCH(Source_Data!C10243,Installed_Capacity!$H$32:$S$32,0)))</f>
        <v>0.42660144947895334</v>
      </c>
      <c r="V10243" s="21"/>
      <c r="W10243" s="2"/>
    </row>
    <row r="10244" spans="1:23" x14ac:dyDescent="0.25">
      <c r="A10244" s="17">
        <v>43162</v>
      </c>
      <c r="B10244" s="19">
        <v>2018</v>
      </c>
      <c r="C10244" s="19">
        <v>3</v>
      </c>
      <c r="D10244" s="19">
        <v>3</v>
      </c>
      <c r="E10244" s="19">
        <v>18</v>
      </c>
      <c r="F10244" s="69">
        <v>24002</v>
      </c>
      <c r="G10244" s="52">
        <f t="shared" si="160"/>
        <v>25986</v>
      </c>
      <c r="H10244" s="34">
        <v>100.070051819</v>
      </c>
      <c r="I10244" s="35">
        <v>72.362710547000006</v>
      </c>
      <c r="J10244" s="35">
        <f>H10244/(INDEX(Installed_Capacity!$H$6:$S$11,MATCH(Source_Data!B10244,Installed_Capacity!$G$6:$G$11,0),MATCH(Source_Data!C10244,Installed_Capacity!$H$5:$S$5,0)))</f>
        <v>6.1000470483638936E-2</v>
      </c>
      <c r="K10244" s="36">
        <f>I10244/(INDEX(Installed_Capacity!$H$15:$S$20,MATCH(Source_Data!B10244,Installed_Capacity!$G$15:$G$20,0),MATCH(Source_Data!C10244,Installed_Capacity!$H$14:$S$14,0)))</f>
        <v>1.8165565179201256E-2</v>
      </c>
      <c r="L10244" s="39">
        <v>89.551206042000004</v>
      </c>
      <c r="M10244" s="40">
        <v>39.671348493000004</v>
      </c>
      <c r="N10244" s="40">
        <f>L10244/(INDEX(Installed_Capacity!$V$6:$AG$11,MATCH(Source_Data!B10244,Installed_Capacity!$U$6:$U$11,0),MATCH(Source_Data!C10244,Installed_Capacity!$V$5:$AG$5,0)))</f>
        <v>7.1110762984785442E-2</v>
      </c>
      <c r="O10244" s="41">
        <f>M10244/(INDEX(Installed_Capacity!$V$15:$AG$20,MATCH(Source_Data!B10244,Installed_Capacity!$U$15:$U$20,0),MATCH(Source_Data!C10244,Installed_Capacity!$V$14:$AG$14,0)))</f>
        <v>1.4917854373674476E-2</v>
      </c>
      <c r="P10244" s="37">
        <v>25.439600892000001</v>
      </c>
      <c r="Q10244" s="38">
        <f>P10244/(INDEX(Installed_Capacity!$AJ$15:$AU$20,MATCH(Source_Data!B10244,Installed_Capacity!$AI$15:$AI$20,0),MATCH(Source_Data!C10244,Installed_Capacity!$AJ$14:$AU$14,0)))</f>
        <v>2.7742203808069795E-2</v>
      </c>
      <c r="R10244" s="63">
        <v>99.241566348999996</v>
      </c>
      <c r="S10244" s="42">
        <v>1387.8631372079999</v>
      </c>
      <c r="T10244" s="42">
        <f>R10244/(INDEX(Installed_Capacity!$H$25:$S$30,MATCH(Source_Data!B10244,Installed_Capacity!$G$25:$G$30,0),MATCH(Source_Data!C10244,Installed_Capacity!$H$24:$S$24,0)))</f>
        <v>7.1089947241403995E-2</v>
      </c>
      <c r="U10244" s="43">
        <f>S10244/(INDEX(Installed_Capacity!$H$33:$S$38,MATCH(Source_Data!B10244,Installed_Capacity!$G$33:$G$38,0),MATCH(Source_Data!C10244,Installed_Capacity!$H$32:$S$32,0)))</f>
        <v>0.389413839922783</v>
      </c>
      <c r="V10244" s="21"/>
      <c r="W10244" s="2"/>
    </row>
    <row r="10245" spans="1:23" x14ac:dyDescent="0.25">
      <c r="A10245" s="17">
        <v>43162</v>
      </c>
      <c r="B10245" s="19">
        <v>2018</v>
      </c>
      <c r="C10245" s="19">
        <v>3</v>
      </c>
      <c r="D10245" s="19">
        <v>3</v>
      </c>
      <c r="E10245" s="19">
        <v>19</v>
      </c>
      <c r="F10245" s="69">
        <v>25986</v>
      </c>
      <c r="G10245" s="52">
        <f t="shared" si="160"/>
        <v>25986</v>
      </c>
      <c r="H10245" s="34">
        <v>1.2919819999999999E-3</v>
      </c>
      <c r="I10245" s="35">
        <v>2.1445022000000001E-2</v>
      </c>
      <c r="J10245" s="35">
        <f>H10245/(INDEX(Installed_Capacity!$H$6:$S$11,MATCH(Source_Data!B10245,Installed_Capacity!$G$6:$G$11,0),MATCH(Source_Data!C10245,Installed_Capacity!$H$5:$S$5,0)))</f>
        <v>7.8756339607919629E-7</v>
      </c>
      <c r="K10245" s="36">
        <f>I10245/(INDEX(Installed_Capacity!$H$15:$S$20,MATCH(Source_Data!B10245,Installed_Capacity!$G$15:$G$20,0),MATCH(Source_Data!C10245,Installed_Capacity!$H$14:$S$14,0)))</f>
        <v>5.3834487675442013E-6</v>
      </c>
      <c r="L10245" s="39">
        <v>7.7149800000000002E-4</v>
      </c>
      <c r="M10245" s="40">
        <v>0</v>
      </c>
      <c r="N10245" s="40">
        <f>L10245/(INDEX(Installed_Capacity!$V$6:$AG$11,MATCH(Source_Data!B10245,Installed_Capacity!$U$6:$U$11,0),MATCH(Source_Data!C10245,Installed_Capacity!$V$5:$AG$5,0)))</f>
        <v>6.126306260521552E-7</v>
      </c>
      <c r="O10245" s="41">
        <f>M10245/(INDEX(Installed_Capacity!$V$15:$AG$20,MATCH(Source_Data!B10245,Installed_Capacity!$U$15:$U$20,0),MATCH(Source_Data!C10245,Installed_Capacity!$V$14:$AG$14,0)))</f>
        <v>0</v>
      </c>
      <c r="P10245" s="37">
        <v>0</v>
      </c>
      <c r="Q10245" s="38">
        <f>P10245/(INDEX(Installed_Capacity!$AJ$15:$AU$20,MATCH(Source_Data!B10245,Installed_Capacity!$AI$15:$AI$20,0),MATCH(Source_Data!C10245,Installed_Capacity!$AJ$14:$AU$14,0)))</f>
        <v>0</v>
      </c>
      <c r="R10245" s="63">
        <v>115.737754112</v>
      </c>
      <c r="S10245" s="42">
        <v>1277.7810292900001</v>
      </c>
      <c r="T10245" s="42">
        <f>R10245/(INDEX(Installed_Capacity!$H$25:$S$30,MATCH(Source_Data!B10245,Installed_Capacity!$G$25:$G$30,0),MATCH(Source_Data!C10245,Installed_Capacity!$H$24:$S$24,0)))</f>
        <v>8.2906700653295112E-2</v>
      </c>
      <c r="U10245" s="43">
        <f>S10245/(INDEX(Installed_Capacity!$H$33:$S$38,MATCH(Source_Data!B10245,Installed_Capacity!$G$33:$G$38,0),MATCH(Source_Data!C10245,Installed_Capacity!$H$32:$S$32,0)))</f>
        <v>0.35852643092553838</v>
      </c>
      <c r="V10245" s="21"/>
      <c r="W10245" s="2"/>
    </row>
    <row r="10246" spans="1:23" x14ac:dyDescent="0.25">
      <c r="A10246" s="17">
        <v>43162</v>
      </c>
      <c r="B10246" s="19">
        <v>2018</v>
      </c>
      <c r="C10246" s="19">
        <v>3</v>
      </c>
      <c r="D10246" s="19">
        <v>3</v>
      </c>
      <c r="E10246" s="19">
        <v>20</v>
      </c>
      <c r="F10246" s="69">
        <v>25941</v>
      </c>
      <c r="G10246" s="52">
        <f t="shared" si="160"/>
        <v>25986</v>
      </c>
      <c r="H10246" s="34">
        <v>0</v>
      </c>
      <c r="I10246" s="35">
        <v>2.500026E-2</v>
      </c>
      <c r="J10246" s="35">
        <f>H10246/(INDEX(Installed_Capacity!$H$6:$S$11,MATCH(Source_Data!B10246,Installed_Capacity!$G$6:$G$11,0),MATCH(Source_Data!C10246,Installed_Capacity!$H$5:$S$5,0)))</f>
        <v>0</v>
      </c>
      <c r="K10246" s="36">
        <f>I10246/(INDEX(Installed_Capacity!$H$15:$S$20,MATCH(Source_Data!B10246,Installed_Capacity!$G$15:$G$20,0),MATCH(Source_Data!C10246,Installed_Capacity!$H$14:$S$14,0)))</f>
        <v>6.2759375525604302E-6</v>
      </c>
      <c r="L10246" s="39">
        <v>0</v>
      </c>
      <c r="M10246" s="40">
        <v>0</v>
      </c>
      <c r="N10246" s="40">
        <f>L10246/(INDEX(Installed_Capacity!$V$6:$AG$11,MATCH(Source_Data!B10246,Installed_Capacity!$U$6:$U$11,0),MATCH(Source_Data!C10246,Installed_Capacity!$V$5:$AG$5,0)))</f>
        <v>0</v>
      </c>
      <c r="O10246" s="41">
        <f>M10246/(INDEX(Installed_Capacity!$V$15:$AG$20,MATCH(Source_Data!B10246,Installed_Capacity!$U$15:$U$20,0),MATCH(Source_Data!C10246,Installed_Capacity!$V$14:$AG$14,0)))</f>
        <v>0</v>
      </c>
      <c r="P10246" s="37">
        <v>0</v>
      </c>
      <c r="Q10246" s="38">
        <f>P10246/(INDEX(Installed_Capacity!$AJ$15:$AU$20,MATCH(Source_Data!B10246,Installed_Capacity!$AI$15:$AI$20,0),MATCH(Source_Data!C10246,Installed_Capacity!$AJ$14:$AU$14,0)))</f>
        <v>0</v>
      </c>
      <c r="R10246" s="63">
        <v>217.960281017</v>
      </c>
      <c r="S10246" s="42">
        <v>1500.372229821</v>
      </c>
      <c r="T10246" s="42">
        <f>R10246/(INDEX(Installed_Capacity!$H$25:$S$30,MATCH(Source_Data!B10246,Installed_Capacity!$G$25:$G$30,0),MATCH(Source_Data!C10246,Installed_Capacity!$H$24:$S$24,0)))</f>
        <v>0.15613200645916903</v>
      </c>
      <c r="U10246" s="43">
        <f>S10246/(INDEX(Installed_Capacity!$H$33:$S$38,MATCH(Source_Data!B10246,Installed_Capacity!$G$33:$G$38,0),MATCH(Source_Data!C10246,Installed_Capacity!$H$32:$S$32,0)))</f>
        <v>0.42098222487808579</v>
      </c>
      <c r="V10246" s="21"/>
      <c r="W10246" s="2"/>
    </row>
    <row r="10247" spans="1:23" x14ac:dyDescent="0.25">
      <c r="A10247" s="17">
        <v>43162</v>
      </c>
      <c r="B10247" s="19">
        <v>2018</v>
      </c>
      <c r="C10247" s="19">
        <v>3</v>
      </c>
      <c r="D10247" s="19">
        <v>3</v>
      </c>
      <c r="E10247" s="19">
        <v>21</v>
      </c>
      <c r="F10247" s="69">
        <v>25540</v>
      </c>
      <c r="G10247" s="52">
        <f t="shared" si="160"/>
        <v>25986</v>
      </c>
      <c r="H10247" s="34">
        <v>0</v>
      </c>
      <c r="I10247" s="35">
        <v>2.2306843999999999E-2</v>
      </c>
      <c r="J10247" s="35">
        <f>H10247/(INDEX(Installed_Capacity!$H$6:$S$11,MATCH(Source_Data!B10247,Installed_Capacity!$G$6:$G$11,0),MATCH(Source_Data!C10247,Installed_Capacity!$H$5:$S$5,0)))</f>
        <v>0</v>
      </c>
      <c r="K10247" s="36">
        <f>I10247/(INDEX(Installed_Capacity!$H$15:$S$20,MATCH(Source_Data!B10247,Installed_Capacity!$G$15:$G$20,0),MATCH(Source_Data!C10247,Installed_Capacity!$H$14:$S$14,0)))</f>
        <v>5.5997961596682322E-6</v>
      </c>
      <c r="L10247" s="39">
        <v>0</v>
      </c>
      <c r="M10247" s="40">
        <v>0</v>
      </c>
      <c r="N10247" s="40">
        <f>L10247/(INDEX(Installed_Capacity!$V$6:$AG$11,MATCH(Source_Data!B10247,Installed_Capacity!$U$6:$U$11,0),MATCH(Source_Data!C10247,Installed_Capacity!$V$5:$AG$5,0)))</f>
        <v>0</v>
      </c>
      <c r="O10247" s="41">
        <f>M10247/(INDEX(Installed_Capacity!$V$15:$AG$20,MATCH(Source_Data!B10247,Installed_Capacity!$U$15:$U$20,0),MATCH(Source_Data!C10247,Installed_Capacity!$V$14:$AG$14,0)))</f>
        <v>0</v>
      </c>
      <c r="P10247" s="37">
        <v>0</v>
      </c>
      <c r="Q10247" s="38">
        <f>P10247/(INDEX(Installed_Capacity!$AJ$15:$AU$20,MATCH(Source_Data!B10247,Installed_Capacity!$AI$15:$AI$20,0),MATCH(Source_Data!C10247,Installed_Capacity!$AJ$14:$AU$14,0)))</f>
        <v>0</v>
      </c>
      <c r="R10247" s="63">
        <v>261.68619466199999</v>
      </c>
      <c r="S10247" s="42">
        <v>1828.5701134220001</v>
      </c>
      <c r="T10247" s="42">
        <f>R10247/(INDEX(Installed_Capacity!$H$25:$S$30,MATCH(Source_Data!B10247,Installed_Capacity!$G$25:$G$30,0),MATCH(Source_Data!C10247,Installed_Capacity!$H$24:$S$24,0)))</f>
        <v>0.18745429417048706</v>
      </c>
      <c r="U10247" s="43">
        <f>S10247/(INDEX(Installed_Capacity!$H$33:$S$38,MATCH(Source_Data!B10247,Installed_Capacity!$G$33:$G$38,0),MATCH(Source_Data!C10247,Installed_Capacity!$H$32:$S$32,0)))</f>
        <v>0.51306968990342261</v>
      </c>
      <c r="V10247" s="21"/>
      <c r="W10247" s="2"/>
    </row>
    <row r="10248" spans="1:23" x14ac:dyDescent="0.25">
      <c r="A10248" s="17">
        <v>43162</v>
      </c>
      <c r="B10248" s="19">
        <v>2018</v>
      </c>
      <c r="C10248" s="19">
        <v>3</v>
      </c>
      <c r="D10248" s="19">
        <v>3</v>
      </c>
      <c r="E10248" s="19">
        <v>22</v>
      </c>
      <c r="F10248" s="69">
        <v>24633</v>
      </c>
      <c r="G10248" s="52">
        <f t="shared" si="160"/>
        <v>25986</v>
      </c>
      <c r="H10248" s="34">
        <v>0</v>
      </c>
      <c r="I10248" s="35">
        <v>1.8625782E-2</v>
      </c>
      <c r="J10248" s="35">
        <f>H10248/(INDEX(Installed_Capacity!$H$6:$S$11,MATCH(Source_Data!B10248,Installed_Capacity!$G$6:$G$11,0),MATCH(Source_Data!C10248,Installed_Capacity!$H$5:$S$5,0)))</f>
        <v>0</v>
      </c>
      <c r="K10248" s="36">
        <f>I10248/(INDEX(Installed_Capacity!$H$15:$S$20,MATCH(Source_Data!B10248,Installed_Capacity!$G$15:$G$20,0),MATCH(Source_Data!C10248,Installed_Capacity!$H$14:$S$14,0)))</f>
        <v>4.6757211604840959E-6</v>
      </c>
      <c r="L10248" s="39">
        <v>0</v>
      </c>
      <c r="M10248" s="40">
        <v>0</v>
      </c>
      <c r="N10248" s="40">
        <f>L10248/(INDEX(Installed_Capacity!$V$6:$AG$11,MATCH(Source_Data!B10248,Installed_Capacity!$U$6:$U$11,0),MATCH(Source_Data!C10248,Installed_Capacity!$V$5:$AG$5,0)))</f>
        <v>0</v>
      </c>
      <c r="O10248" s="41">
        <f>M10248/(INDEX(Installed_Capacity!$V$15:$AG$20,MATCH(Source_Data!B10248,Installed_Capacity!$U$15:$U$20,0),MATCH(Source_Data!C10248,Installed_Capacity!$V$14:$AG$14,0)))</f>
        <v>0</v>
      </c>
      <c r="P10248" s="37">
        <v>0</v>
      </c>
      <c r="Q10248" s="38">
        <f>P10248/(INDEX(Installed_Capacity!$AJ$15:$AU$20,MATCH(Source_Data!B10248,Installed_Capacity!$AI$15:$AI$20,0),MATCH(Source_Data!C10248,Installed_Capacity!$AJ$14:$AU$14,0)))</f>
        <v>0</v>
      </c>
      <c r="R10248" s="63">
        <v>324.47285641000002</v>
      </c>
      <c r="S10248" s="42">
        <v>2220.1762906630001</v>
      </c>
      <c r="T10248" s="42">
        <f>R10248/(INDEX(Installed_Capacity!$H$25:$S$30,MATCH(Source_Data!B10248,Installed_Capacity!$G$25:$G$30,0),MATCH(Source_Data!C10248,Installed_Capacity!$H$24:$S$24,0)))</f>
        <v>0.23243041290114611</v>
      </c>
      <c r="U10248" s="43">
        <f>S10248/(INDEX(Installed_Capacity!$H$33:$S$38,MATCH(Source_Data!B10248,Installed_Capacity!$G$33:$G$38,0),MATCH(Source_Data!C10248,Installed_Capacity!$H$32:$S$32,0)))</f>
        <v>0.62294858295024114</v>
      </c>
      <c r="V10248" s="21"/>
      <c r="W10248" s="2"/>
    </row>
    <row r="10249" spans="1:23" x14ac:dyDescent="0.25">
      <c r="A10249" s="17">
        <v>43162</v>
      </c>
      <c r="B10249" s="19">
        <v>2018</v>
      </c>
      <c r="C10249" s="19">
        <v>3</v>
      </c>
      <c r="D10249" s="19">
        <v>3</v>
      </c>
      <c r="E10249" s="19">
        <v>23</v>
      </c>
      <c r="F10249" s="69">
        <v>23245</v>
      </c>
      <c r="G10249" s="52">
        <f t="shared" si="160"/>
        <v>25986</v>
      </c>
      <c r="H10249" s="34">
        <v>0</v>
      </c>
      <c r="I10249" s="35">
        <v>1.6901168000000001E-2</v>
      </c>
      <c r="J10249" s="35">
        <f>H10249/(INDEX(Installed_Capacity!$H$6:$S$11,MATCH(Source_Data!B10249,Installed_Capacity!$G$6:$G$11,0),MATCH(Source_Data!C10249,Installed_Capacity!$H$5:$S$5,0)))</f>
        <v>0</v>
      </c>
      <c r="K10249" s="36">
        <f>I10249/(INDEX(Installed_Capacity!$H$15:$S$20,MATCH(Source_Data!B10249,Installed_Capacity!$G$15:$G$20,0),MATCH(Source_Data!C10249,Installed_Capacity!$H$14:$S$14,0)))</f>
        <v>4.2427828723914334E-6</v>
      </c>
      <c r="L10249" s="39">
        <v>0</v>
      </c>
      <c r="M10249" s="40">
        <v>0</v>
      </c>
      <c r="N10249" s="40">
        <f>L10249/(INDEX(Installed_Capacity!$V$6:$AG$11,MATCH(Source_Data!B10249,Installed_Capacity!$U$6:$U$11,0),MATCH(Source_Data!C10249,Installed_Capacity!$V$5:$AG$5,0)))</f>
        <v>0</v>
      </c>
      <c r="O10249" s="41">
        <f>M10249/(INDEX(Installed_Capacity!$V$15:$AG$20,MATCH(Source_Data!B10249,Installed_Capacity!$U$15:$U$20,0),MATCH(Source_Data!C10249,Installed_Capacity!$V$14:$AG$14,0)))</f>
        <v>0</v>
      </c>
      <c r="P10249" s="37">
        <v>0</v>
      </c>
      <c r="Q10249" s="38">
        <f>P10249/(INDEX(Installed_Capacity!$AJ$15:$AU$20,MATCH(Source_Data!B10249,Installed_Capacity!$AI$15:$AI$20,0),MATCH(Source_Data!C10249,Installed_Capacity!$AJ$14:$AU$14,0)))</f>
        <v>0</v>
      </c>
      <c r="R10249" s="63">
        <v>303.19355159000003</v>
      </c>
      <c r="S10249" s="42">
        <v>2442.3816880889999</v>
      </c>
      <c r="T10249" s="42">
        <f>R10249/(INDEX(Installed_Capacity!$H$25:$S$30,MATCH(Source_Data!B10249,Installed_Capacity!$G$25:$G$30,0),MATCH(Source_Data!C10249,Installed_Capacity!$H$24:$S$24,0)))</f>
        <v>0.21718735787249283</v>
      </c>
      <c r="U10249" s="43">
        <f>S10249/(INDEX(Installed_Capacity!$H$33:$S$38,MATCH(Source_Data!B10249,Installed_Capacity!$G$33:$G$38,0),MATCH(Source_Data!C10249,Installed_Capacity!$H$32:$S$32,0)))</f>
        <v>0.68529612626586012</v>
      </c>
      <c r="V10249" s="21"/>
      <c r="W10249" s="2"/>
    </row>
    <row r="10250" spans="1:23" x14ac:dyDescent="0.25">
      <c r="A10250" s="17">
        <v>43162</v>
      </c>
      <c r="B10250" s="19">
        <v>2018</v>
      </c>
      <c r="C10250" s="19">
        <v>3</v>
      </c>
      <c r="D10250" s="19">
        <v>3</v>
      </c>
      <c r="E10250" s="19">
        <v>24</v>
      </c>
      <c r="F10250" s="69">
        <v>21907</v>
      </c>
      <c r="G10250" s="52">
        <f t="shared" si="160"/>
        <v>25986</v>
      </c>
      <c r="H10250" s="34">
        <v>0</v>
      </c>
      <c r="I10250" s="35">
        <v>1.2578995000000001E-2</v>
      </c>
      <c r="J10250" s="35">
        <f>H10250/(INDEX(Installed_Capacity!$H$6:$S$11,MATCH(Source_Data!B10250,Installed_Capacity!$G$6:$G$11,0),MATCH(Source_Data!C10250,Installed_Capacity!$H$5:$S$5,0)))</f>
        <v>0</v>
      </c>
      <c r="K10250" s="36">
        <f>I10250/(INDEX(Installed_Capacity!$H$15:$S$20,MATCH(Source_Data!B10250,Installed_Capacity!$G$15:$G$20,0),MATCH(Source_Data!C10250,Installed_Capacity!$H$14:$S$14,0)))</f>
        <v>3.1577666429857087E-6</v>
      </c>
      <c r="L10250" s="39">
        <v>0</v>
      </c>
      <c r="M10250" s="40">
        <v>0</v>
      </c>
      <c r="N10250" s="40">
        <f>L10250/(INDEX(Installed_Capacity!$V$6:$AG$11,MATCH(Source_Data!B10250,Installed_Capacity!$U$6:$U$11,0),MATCH(Source_Data!C10250,Installed_Capacity!$V$5:$AG$5,0)))</f>
        <v>0</v>
      </c>
      <c r="O10250" s="41">
        <f>M10250/(INDEX(Installed_Capacity!$V$15:$AG$20,MATCH(Source_Data!B10250,Installed_Capacity!$U$15:$U$20,0),MATCH(Source_Data!C10250,Installed_Capacity!$V$14:$AG$14,0)))</f>
        <v>0</v>
      </c>
      <c r="P10250" s="37">
        <v>0</v>
      </c>
      <c r="Q10250" s="38">
        <f>P10250/(INDEX(Installed_Capacity!$AJ$15:$AU$20,MATCH(Source_Data!B10250,Installed_Capacity!$AI$15:$AI$20,0),MATCH(Source_Data!C10250,Installed_Capacity!$AJ$14:$AU$14,0)))</f>
        <v>0</v>
      </c>
      <c r="R10250" s="63">
        <v>273.610017508</v>
      </c>
      <c r="S10250" s="42">
        <v>2422.2062215649999</v>
      </c>
      <c r="T10250" s="42">
        <f>R10250/(INDEX(Installed_Capacity!$H$25:$S$30,MATCH(Source_Data!B10250,Installed_Capacity!$G$25:$G$30,0),MATCH(Source_Data!C10250,Installed_Capacity!$H$24:$S$24,0)))</f>
        <v>0.1959957145472779</v>
      </c>
      <c r="U10250" s="43">
        <f>S10250/(INDEX(Installed_Capacity!$H$33:$S$38,MATCH(Source_Data!B10250,Installed_Capacity!$G$33:$G$38,0),MATCH(Source_Data!C10250,Installed_Capacity!$H$32:$S$32,0)))</f>
        <v>0.67963518918877219</v>
      </c>
      <c r="V10250" s="21"/>
      <c r="W10250" s="2"/>
    </row>
    <row r="10251" spans="1:23" x14ac:dyDescent="0.25">
      <c r="A10251" s="17">
        <v>43163</v>
      </c>
      <c r="B10251" s="19">
        <v>2018</v>
      </c>
      <c r="C10251" s="19">
        <v>3</v>
      </c>
      <c r="D10251" s="19">
        <v>4</v>
      </c>
      <c r="E10251" s="19">
        <v>1</v>
      </c>
      <c r="F10251" s="69">
        <v>21164</v>
      </c>
      <c r="G10251" s="52">
        <f t="shared" si="160"/>
        <v>26071</v>
      </c>
      <c r="H10251" s="34">
        <v>0</v>
      </c>
      <c r="I10251" s="35">
        <v>7.3987430000000002E-3</v>
      </c>
      <c r="J10251" s="35">
        <f>H10251/(INDEX(Installed_Capacity!$H$6:$S$11,MATCH(Source_Data!B10251,Installed_Capacity!$G$6:$G$11,0),MATCH(Source_Data!C10251,Installed_Capacity!$H$5:$S$5,0)))</f>
        <v>0</v>
      </c>
      <c r="K10251" s="36">
        <f>I10251/(INDEX(Installed_Capacity!$H$15:$S$20,MATCH(Source_Data!B10251,Installed_Capacity!$G$15:$G$20,0),MATCH(Source_Data!C10251,Installed_Capacity!$H$14:$S$14,0)))</f>
        <v>1.8573426450542359E-6</v>
      </c>
      <c r="L10251" s="39">
        <v>0</v>
      </c>
      <c r="M10251" s="40">
        <v>0</v>
      </c>
      <c r="N10251" s="40">
        <f>L10251/(INDEX(Installed_Capacity!$V$6:$AG$11,MATCH(Source_Data!B10251,Installed_Capacity!$U$6:$U$11,0),MATCH(Source_Data!C10251,Installed_Capacity!$V$5:$AG$5,0)))</f>
        <v>0</v>
      </c>
      <c r="O10251" s="41">
        <f>M10251/(INDEX(Installed_Capacity!$V$15:$AG$20,MATCH(Source_Data!B10251,Installed_Capacity!$U$15:$U$20,0),MATCH(Source_Data!C10251,Installed_Capacity!$V$14:$AG$14,0)))</f>
        <v>0</v>
      </c>
      <c r="P10251" s="37">
        <v>0</v>
      </c>
      <c r="Q10251" s="38">
        <f>P10251/(INDEX(Installed_Capacity!$AJ$15:$AU$20,MATCH(Source_Data!B10251,Installed_Capacity!$AI$15:$AI$20,0),MATCH(Source_Data!C10251,Installed_Capacity!$AJ$14:$AU$14,0)))</f>
        <v>0</v>
      </c>
      <c r="R10251" s="63">
        <v>214.66900009899999</v>
      </c>
      <c r="S10251" s="42">
        <v>2125.5620033959999</v>
      </c>
      <c r="T10251" s="42">
        <f>R10251/(INDEX(Installed_Capacity!$H$25:$S$30,MATCH(Source_Data!B10251,Installed_Capacity!$G$25:$G$30,0),MATCH(Source_Data!C10251,Installed_Capacity!$H$24:$S$24,0)))</f>
        <v>0.15377435537177647</v>
      </c>
      <c r="U10251" s="43">
        <f>S10251/(INDEX(Installed_Capacity!$H$33:$S$38,MATCH(Source_Data!B10251,Installed_Capacity!$G$33:$G$38,0),MATCH(Source_Data!C10251,Installed_Capacity!$H$32:$S$32,0)))</f>
        <v>0.59640121532556301</v>
      </c>
      <c r="V10251" s="21"/>
      <c r="W10251" s="2"/>
    </row>
    <row r="10252" spans="1:23" x14ac:dyDescent="0.25">
      <c r="A10252" s="17">
        <v>43163</v>
      </c>
      <c r="B10252" s="19">
        <v>2018</v>
      </c>
      <c r="C10252" s="19">
        <v>3</v>
      </c>
      <c r="D10252" s="19">
        <v>4</v>
      </c>
      <c r="E10252" s="19">
        <v>2</v>
      </c>
      <c r="F10252" s="69">
        <v>20541</v>
      </c>
      <c r="G10252" s="52">
        <f t="shared" si="160"/>
        <v>26071</v>
      </c>
      <c r="H10252" s="34">
        <v>0</v>
      </c>
      <c r="I10252" s="35">
        <v>3.2408319999999999E-3</v>
      </c>
      <c r="J10252" s="35">
        <f>H10252/(INDEX(Installed_Capacity!$H$6:$S$11,MATCH(Source_Data!B10252,Installed_Capacity!$G$6:$G$11,0),MATCH(Source_Data!C10252,Installed_Capacity!$H$5:$S$5,0)))</f>
        <v>0</v>
      </c>
      <c r="K10252" s="36">
        <f>I10252/(INDEX(Installed_Capacity!$H$15:$S$20,MATCH(Source_Data!B10252,Installed_Capacity!$G$15:$G$20,0),MATCH(Source_Data!C10252,Installed_Capacity!$H$14:$S$14,0)))</f>
        <v>8.135619089697276E-7</v>
      </c>
      <c r="L10252" s="39">
        <v>0</v>
      </c>
      <c r="M10252" s="40">
        <v>0</v>
      </c>
      <c r="N10252" s="40">
        <f>L10252/(INDEX(Installed_Capacity!$V$6:$AG$11,MATCH(Source_Data!B10252,Installed_Capacity!$U$6:$U$11,0),MATCH(Source_Data!C10252,Installed_Capacity!$V$5:$AG$5,0)))</f>
        <v>0</v>
      </c>
      <c r="O10252" s="41">
        <f>M10252/(INDEX(Installed_Capacity!$V$15:$AG$20,MATCH(Source_Data!B10252,Installed_Capacity!$U$15:$U$20,0),MATCH(Source_Data!C10252,Installed_Capacity!$V$14:$AG$14,0)))</f>
        <v>0</v>
      </c>
      <c r="P10252" s="37">
        <v>0</v>
      </c>
      <c r="Q10252" s="38">
        <f>P10252/(INDEX(Installed_Capacity!$AJ$15:$AU$20,MATCH(Source_Data!B10252,Installed_Capacity!$AI$15:$AI$20,0),MATCH(Source_Data!C10252,Installed_Capacity!$AJ$14:$AU$14,0)))</f>
        <v>0</v>
      </c>
      <c r="R10252" s="63">
        <v>219.68691296899999</v>
      </c>
      <c r="S10252" s="42">
        <v>1720.744170832</v>
      </c>
      <c r="T10252" s="42">
        <f>R10252/(INDEX(Installed_Capacity!$H$25:$S$30,MATCH(Source_Data!B10252,Installed_Capacity!$G$25:$G$30,0),MATCH(Source_Data!C10252,Installed_Capacity!$H$24:$S$24,0)))</f>
        <v>0.15736884883166186</v>
      </c>
      <c r="U10252" s="43">
        <f>S10252/(INDEX(Installed_Capacity!$H$33:$S$38,MATCH(Source_Data!B10252,Installed_Capacity!$G$33:$G$38,0),MATCH(Source_Data!C10252,Installed_Capacity!$H$32:$S$32,0)))</f>
        <v>0.48281532747995226</v>
      </c>
      <c r="V10252" s="21"/>
      <c r="W10252" s="2"/>
    </row>
    <row r="10253" spans="1:23" x14ac:dyDescent="0.25">
      <c r="A10253" s="17">
        <v>43163</v>
      </c>
      <c r="B10253" s="19">
        <v>2018</v>
      </c>
      <c r="C10253" s="19">
        <v>3</v>
      </c>
      <c r="D10253" s="19">
        <v>4</v>
      </c>
      <c r="E10253" s="19">
        <v>3</v>
      </c>
      <c r="F10253" s="69">
        <v>20133</v>
      </c>
      <c r="G10253" s="52">
        <f t="shared" si="160"/>
        <v>26071</v>
      </c>
      <c r="H10253" s="34">
        <v>0</v>
      </c>
      <c r="I10253" s="35">
        <v>2.8297460000000002E-3</v>
      </c>
      <c r="J10253" s="35">
        <f>H10253/(INDEX(Installed_Capacity!$H$6:$S$11,MATCH(Source_Data!B10253,Installed_Capacity!$G$6:$G$11,0),MATCH(Source_Data!C10253,Installed_Capacity!$H$5:$S$5,0)))</f>
        <v>0</v>
      </c>
      <c r="K10253" s="36">
        <f>I10253/(INDEX(Installed_Capacity!$H$15:$S$20,MATCH(Source_Data!B10253,Installed_Capacity!$G$15:$G$20,0),MATCH(Source_Data!C10253,Installed_Capacity!$H$14:$S$14,0)))</f>
        <v>7.1036497962851859E-7</v>
      </c>
      <c r="L10253" s="39">
        <v>0</v>
      </c>
      <c r="M10253" s="40">
        <v>0</v>
      </c>
      <c r="N10253" s="40">
        <f>L10253/(INDEX(Installed_Capacity!$V$6:$AG$11,MATCH(Source_Data!B10253,Installed_Capacity!$U$6:$U$11,0),MATCH(Source_Data!C10253,Installed_Capacity!$V$5:$AG$5,0)))</f>
        <v>0</v>
      </c>
      <c r="O10253" s="41">
        <f>M10253/(INDEX(Installed_Capacity!$V$15:$AG$20,MATCH(Source_Data!B10253,Installed_Capacity!$U$15:$U$20,0),MATCH(Source_Data!C10253,Installed_Capacity!$V$14:$AG$14,0)))</f>
        <v>0</v>
      </c>
      <c r="P10253" s="37">
        <v>0</v>
      </c>
      <c r="Q10253" s="38">
        <f>P10253/(INDEX(Installed_Capacity!$AJ$15:$AU$20,MATCH(Source_Data!B10253,Installed_Capacity!$AI$15:$AI$20,0),MATCH(Source_Data!C10253,Installed_Capacity!$AJ$14:$AU$14,0)))</f>
        <v>0</v>
      </c>
      <c r="R10253" s="63">
        <v>177.41210867000001</v>
      </c>
      <c r="S10253" s="42">
        <v>1624.847141603</v>
      </c>
      <c r="T10253" s="42">
        <f>R10253/(INDEX(Installed_Capacity!$H$25:$S$30,MATCH(Source_Data!B10253,Installed_Capacity!$G$25:$G$30,0),MATCH(Source_Data!C10253,Installed_Capacity!$H$24:$S$24,0)))</f>
        <v>0.12708603772922636</v>
      </c>
      <c r="U10253" s="43">
        <f>S10253/(INDEX(Installed_Capacity!$H$33:$S$38,MATCH(Source_Data!B10253,Installed_Capacity!$G$33:$G$38,0),MATCH(Source_Data!C10253,Installed_Capacity!$H$32:$S$32,0)))</f>
        <v>0.45590804146010927</v>
      </c>
      <c r="V10253" s="21"/>
      <c r="W10253" s="2"/>
    </row>
    <row r="10254" spans="1:23" x14ac:dyDescent="0.25">
      <c r="A10254" s="17">
        <v>43163</v>
      </c>
      <c r="B10254" s="19">
        <v>2018</v>
      </c>
      <c r="C10254" s="19">
        <v>3</v>
      </c>
      <c r="D10254" s="19">
        <v>4</v>
      </c>
      <c r="E10254" s="19">
        <v>4</v>
      </c>
      <c r="F10254" s="69">
        <v>20010</v>
      </c>
      <c r="G10254" s="52">
        <f t="shared" si="160"/>
        <v>26071</v>
      </c>
      <c r="H10254" s="34">
        <v>0</v>
      </c>
      <c r="I10254" s="35">
        <v>1.7135989999999999E-3</v>
      </c>
      <c r="J10254" s="35">
        <f>H10254/(INDEX(Installed_Capacity!$H$6:$S$11,MATCH(Source_Data!B10254,Installed_Capacity!$G$6:$G$11,0),MATCH(Source_Data!C10254,Installed_Capacity!$H$5:$S$5,0)))</f>
        <v>0</v>
      </c>
      <c r="K10254" s="36">
        <f>I10254/(INDEX(Installed_Capacity!$H$15:$S$20,MATCH(Source_Data!B10254,Installed_Capacity!$G$15:$G$20,0),MATCH(Source_Data!C10254,Installed_Capacity!$H$14:$S$14,0)))</f>
        <v>4.3017313876455681E-7</v>
      </c>
      <c r="L10254" s="39">
        <v>0</v>
      </c>
      <c r="M10254" s="40">
        <v>0</v>
      </c>
      <c r="N10254" s="40">
        <f>L10254/(INDEX(Installed_Capacity!$V$6:$AG$11,MATCH(Source_Data!B10254,Installed_Capacity!$U$6:$U$11,0),MATCH(Source_Data!C10254,Installed_Capacity!$V$5:$AG$5,0)))</f>
        <v>0</v>
      </c>
      <c r="O10254" s="41">
        <f>M10254/(INDEX(Installed_Capacity!$V$15:$AG$20,MATCH(Source_Data!B10254,Installed_Capacity!$U$15:$U$20,0),MATCH(Source_Data!C10254,Installed_Capacity!$V$14:$AG$14,0)))</f>
        <v>0</v>
      </c>
      <c r="P10254" s="37">
        <v>0</v>
      </c>
      <c r="Q10254" s="38">
        <f>P10254/(INDEX(Installed_Capacity!$AJ$15:$AU$20,MATCH(Source_Data!B10254,Installed_Capacity!$AI$15:$AI$20,0),MATCH(Source_Data!C10254,Installed_Capacity!$AJ$14:$AU$14,0)))</f>
        <v>0</v>
      </c>
      <c r="R10254" s="63">
        <v>121.29783631799999</v>
      </c>
      <c r="S10254" s="42">
        <v>1362.698768253</v>
      </c>
      <c r="T10254" s="42">
        <f>R10254/(INDEX(Installed_Capacity!$H$25:$S$30,MATCH(Source_Data!B10254,Installed_Capacity!$G$25:$G$30,0),MATCH(Source_Data!C10254,Installed_Capacity!$H$24:$S$24,0)))</f>
        <v>8.6889567563037229E-2</v>
      </c>
      <c r="U10254" s="43">
        <f>S10254/(INDEX(Installed_Capacity!$H$33:$S$38,MATCH(Source_Data!B10254,Installed_Capacity!$G$33:$G$38,0),MATCH(Source_Data!C10254,Installed_Capacity!$H$32:$S$32,0)))</f>
        <v>0.38235309071683909</v>
      </c>
      <c r="V10254" s="21"/>
      <c r="W10254" s="2"/>
    </row>
    <row r="10255" spans="1:23" x14ac:dyDescent="0.25">
      <c r="A10255" s="17">
        <v>43163</v>
      </c>
      <c r="B10255" s="19">
        <v>2018</v>
      </c>
      <c r="C10255" s="19">
        <v>3</v>
      </c>
      <c r="D10255" s="19">
        <v>4</v>
      </c>
      <c r="E10255" s="19">
        <v>5</v>
      </c>
      <c r="F10255" s="69">
        <v>20190</v>
      </c>
      <c r="G10255" s="52">
        <f t="shared" si="160"/>
        <v>26071</v>
      </c>
      <c r="H10255" s="34">
        <v>0</v>
      </c>
      <c r="I10255" s="35">
        <v>3.0181169999999998E-3</v>
      </c>
      <c r="J10255" s="35">
        <f>H10255/(INDEX(Installed_Capacity!$H$6:$S$11,MATCH(Source_Data!B10255,Installed_Capacity!$G$6:$G$11,0),MATCH(Source_Data!C10255,Installed_Capacity!$H$5:$S$5,0)))</f>
        <v>0</v>
      </c>
      <c r="K10255" s="36">
        <f>I10255/(INDEX(Installed_Capacity!$H$15:$S$20,MATCH(Source_Data!B10255,Installed_Capacity!$G$15:$G$20,0),MATCH(Source_Data!C10255,Installed_Capacity!$H$14:$S$14,0)))</f>
        <v>7.5765267314504033E-7</v>
      </c>
      <c r="L10255" s="39">
        <v>0</v>
      </c>
      <c r="M10255" s="40">
        <v>0</v>
      </c>
      <c r="N10255" s="40">
        <f>L10255/(INDEX(Installed_Capacity!$V$6:$AG$11,MATCH(Source_Data!B10255,Installed_Capacity!$U$6:$U$11,0),MATCH(Source_Data!C10255,Installed_Capacity!$V$5:$AG$5,0)))</f>
        <v>0</v>
      </c>
      <c r="O10255" s="41">
        <f>M10255/(INDEX(Installed_Capacity!$V$15:$AG$20,MATCH(Source_Data!B10255,Installed_Capacity!$U$15:$U$20,0),MATCH(Source_Data!C10255,Installed_Capacity!$V$14:$AG$14,0)))</f>
        <v>0</v>
      </c>
      <c r="P10255" s="37">
        <v>0</v>
      </c>
      <c r="Q10255" s="38">
        <f>P10255/(INDEX(Installed_Capacity!$AJ$15:$AU$20,MATCH(Source_Data!B10255,Installed_Capacity!$AI$15:$AI$20,0),MATCH(Source_Data!C10255,Installed_Capacity!$AJ$14:$AU$14,0)))</f>
        <v>0</v>
      </c>
      <c r="R10255" s="63">
        <v>76.563545718</v>
      </c>
      <c r="S10255" s="42">
        <v>1240.282355843</v>
      </c>
      <c r="T10255" s="42">
        <f>R10255/(INDEX(Installed_Capacity!$H$25:$S$30,MATCH(Source_Data!B10255,Installed_Capacity!$G$25:$G$30,0),MATCH(Source_Data!C10255,Installed_Capacity!$H$24:$S$24,0)))</f>
        <v>5.4844946789398275E-2</v>
      </c>
      <c r="U10255" s="43">
        <f>S10255/(INDEX(Installed_Capacity!$H$33:$S$38,MATCH(Source_Data!B10255,Installed_Capacity!$G$33:$G$38,0),MATCH(Source_Data!C10255,Installed_Capacity!$H$32:$S$32,0)))</f>
        <v>0.34800485856907171</v>
      </c>
      <c r="V10255" s="21"/>
      <c r="W10255" s="2"/>
    </row>
    <row r="10256" spans="1:23" x14ac:dyDescent="0.25">
      <c r="A10256" s="17">
        <v>43163</v>
      </c>
      <c r="B10256" s="19">
        <v>2018</v>
      </c>
      <c r="C10256" s="19">
        <v>3</v>
      </c>
      <c r="D10256" s="19">
        <v>4</v>
      </c>
      <c r="E10256" s="19">
        <v>6</v>
      </c>
      <c r="F10256" s="69">
        <v>20697</v>
      </c>
      <c r="G10256" s="52">
        <f t="shared" si="160"/>
        <v>26071</v>
      </c>
      <c r="H10256" s="34">
        <v>0</v>
      </c>
      <c r="I10256" s="35">
        <v>3.7912586999999998E-2</v>
      </c>
      <c r="J10256" s="35">
        <f>H10256/(INDEX(Installed_Capacity!$H$6:$S$11,MATCH(Source_Data!B10256,Installed_Capacity!$G$6:$G$11,0),MATCH(Source_Data!C10256,Installed_Capacity!$H$5:$S$5,0)))</f>
        <v>0</v>
      </c>
      <c r="K10256" s="36">
        <f>I10256/(INDEX(Installed_Capacity!$H$15:$S$20,MATCH(Source_Data!B10256,Installed_Capacity!$G$15:$G$20,0),MATCH(Source_Data!C10256,Installed_Capacity!$H$14:$S$14,0)))</f>
        <v>9.5173821579461325E-6</v>
      </c>
      <c r="L10256" s="39">
        <v>0</v>
      </c>
      <c r="M10256" s="40">
        <v>0</v>
      </c>
      <c r="N10256" s="40">
        <f>L10256/(INDEX(Installed_Capacity!$V$6:$AG$11,MATCH(Source_Data!B10256,Installed_Capacity!$U$6:$U$11,0),MATCH(Source_Data!C10256,Installed_Capacity!$V$5:$AG$5,0)))</f>
        <v>0</v>
      </c>
      <c r="O10256" s="41">
        <f>M10256/(INDEX(Installed_Capacity!$V$15:$AG$20,MATCH(Source_Data!B10256,Installed_Capacity!$U$15:$U$20,0),MATCH(Source_Data!C10256,Installed_Capacity!$V$14:$AG$14,0)))</f>
        <v>0</v>
      </c>
      <c r="P10256" s="37">
        <v>0</v>
      </c>
      <c r="Q10256" s="38">
        <f>P10256/(INDEX(Installed_Capacity!$AJ$15:$AU$20,MATCH(Source_Data!B10256,Installed_Capacity!$AI$15:$AI$20,0),MATCH(Source_Data!C10256,Installed_Capacity!$AJ$14:$AU$14,0)))</f>
        <v>0</v>
      </c>
      <c r="R10256" s="63">
        <v>40.947799889999999</v>
      </c>
      <c r="S10256" s="42">
        <v>1145.9073218670001</v>
      </c>
      <c r="T10256" s="42">
        <f>R10256/(INDEX(Installed_Capacity!$H$25:$S$30,MATCH(Source_Data!B10256,Installed_Capacity!$G$25:$G$30,0),MATCH(Source_Data!C10256,Installed_Capacity!$H$24:$S$24,0)))</f>
        <v>2.9332234878223489E-2</v>
      </c>
      <c r="U10256" s="43">
        <f>S10256/(INDEX(Installed_Capacity!$H$33:$S$38,MATCH(Source_Data!B10256,Installed_Capacity!$G$33:$G$38,0),MATCH(Source_Data!C10256,Installed_Capacity!$H$32:$S$32,0)))</f>
        <v>0.32152462187414077</v>
      </c>
      <c r="V10256" s="21"/>
      <c r="W10256" s="2"/>
    </row>
    <row r="10257" spans="1:23" x14ac:dyDescent="0.25">
      <c r="A10257" s="17">
        <v>43163</v>
      </c>
      <c r="B10257" s="19">
        <v>2018</v>
      </c>
      <c r="C10257" s="19">
        <v>3</v>
      </c>
      <c r="D10257" s="19">
        <v>4</v>
      </c>
      <c r="E10257" s="19">
        <v>7</v>
      </c>
      <c r="F10257" s="69">
        <v>21130</v>
      </c>
      <c r="G10257" s="52">
        <f t="shared" si="160"/>
        <v>26071</v>
      </c>
      <c r="H10257" s="34">
        <v>30.09693785</v>
      </c>
      <c r="I10257" s="35">
        <v>282.14469695899999</v>
      </c>
      <c r="J10257" s="35">
        <f>H10257/(INDEX(Installed_Capacity!$H$6:$S$11,MATCH(Source_Data!B10257,Installed_Capacity!$G$6:$G$11,0),MATCH(Source_Data!C10257,Installed_Capacity!$H$5:$S$5,0)))</f>
        <v>1.8346421687554862E-2</v>
      </c>
      <c r="K10257" s="36">
        <f>I10257/(INDEX(Installed_Capacity!$H$15:$S$20,MATCH(Source_Data!B10257,Installed_Capacity!$G$15:$G$20,0),MATCH(Source_Data!C10257,Installed_Capacity!$H$14:$S$14,0)))</f>
        <v>7.082816334313205E-2</v>
      </c>
      <c r="L10257" s="39">
        <v>27.827137131000001</v>
      </c>
      <c r="M10257" s="40">
        <v>162.19829920999999</v>
      </c>
      <c r="N10257" s="40">
        <f>L10257/(INDEX(Installed_Capacity!$V$6:$AG$11,MATCH(Source_Data!B10257,Installed_Capacity!$U$6:$U$11,0),MATCH(Source_Data!C10257,Installed_Capacity!$V$5:$AG$5,0)))</f>
        <v>2.2096954809738591E-2</v>
      </c>
      <c r="O10257" s="41">
        <f>M10257/(INDEX(Installed_Capacity!$V$15:$AG$20,MATCH(Source_Data!B10257,Installed_Capacity!$U$15:$U$20,0),MATCH(Source_Data!C10257,Installed_Capacity!$V$14:$AG$14,0)))</f>
        <v>6.099239625543372E-2</v>
      </c>
      <c r="P10257" s="37">
        <v>0</v>
      </c>
      <c r="Q10257" s="38">
        <f>P10257/(INDEX(Installed_Capacity!$AJ$15:$AU$20,MATCH(Source_Data!B10257,Installed_Capacity!$AI$15:$AI$20,0),MATCH(Source_Data!C10257,Installed_Capacity!$AJ$14:$AU$14,0)))</f>
        <v>0</v>
      </c>
      <c r="R10257" s="63">
        <v>12.567896299999999</v>
      </c>
      <c r="S10257" s="42">
        <v>988.624804595</v>
      </c>
      <c r="T10257" s="42">
        <f>R10257/(INDEX(Installed_Capacity!$H$25:$S$30,MATCH(Source_Data!B10257,Installed_Capacity!$G$25:$G$30,0),MATCH(Source_Data!C10257,Installed_Capacity!$H$24:$S$24,0)))</f>
        <v>9.0027910458452699E-3</v>
      </c>
      <c r="U10257" s="43">
        <f>S10257/(INDEX(Installed_Capacity!$H$33:$S$38,MATCH(Source_Data!B10257,Installed_Capacity!$G$33:$G$38,0),MATCH(Source_Data!C10257,Installed_Capacity!$H$32:$S$32,0)))</f>
        <v>0.27739347712248669</v>
      </c>
      <c r="V10257" s="21"/>
      <c r="W10257" s="2"/>
    </row>
    <row r="10258" spans="1:23" x14ac:dyDescent="0.25">
      <c r="A10258" s="17">
        <v>43163</v>
      </c>
      <c r="B10258" s="19">
        <v>2018</v>
      </c>
      <c r="C10258" s="19">
        <v>3</v>
      </c>
      <c r="D10258" s="19">
        <v>4</v>
      </c>
      <c r="E10258" s="19">
        <v>8</v>
      </c>
      <c r="F10258" s="69">
        <v>21169</v>
      </c>
      <c r="G10258" s="52">
        <f t="shared" si="160"/>
        <v>26071</v>
      </c>
      <c r="H10258" s="34">
        <v>525.07767317000003</v>
      </c>
      <c r="I10258" s="35">
        <v>1909.1411722549999</v>
      </c>
      <c r="J10258" s="35">
        <f>H10258/(INDEX(Installed_Capacity!$H$6:$S$11,MATCH(Source_Data!B10258,Installed_Capacity!$G$6:$G$11,0),MATCH(Source_Data!C10258,Installed_Capacity!$H$5:$S$5,0)))</f>
        <v>0.32007563223568714</v>
      </c>
      <c r="K10258" s="36">
        <f>I10258/(INDEX(Installed_Capacity!$H$15:$S$20,MATCH(Source_Data!B10258,Installed_Capacity!$G$15:$G$20,0),MATCH(Source_Data!C10258,Installed_Capacity!$H$14:$S$14,0)))</f>
        <v>0.47926104672888981</v>
      </c>
      <c r="L10258" s="39">
        <v>479.94219861099998</v>
      </c>
      <c r="M10258" s="40">
        <v>1391.5095734920001</v>
      </c>
      <c r="N10258" s="40">
        <f>L10258/(INDEX(Installed_Capacity!$V$6:$AG$11,MATCH(Source_Data!B10258,Installed_Capacity!$U$6:$U$11,0),MATCH(Source_Data!C10258,Installed_Capacity!$V$5:$AG$5,0)))</f>
        <v>0.38111218642680178</v>
      </c>
      <c r="O10258" s="41">
        <f>M10258/(INDEX(Installed_Capacity!$V$15:$AG$20,MATCH(Source_Data!B10258,Installed_Capacity!$U$15:$U$20,0),MATCH(Source_Data!C10258,Installed_Capacity!$V$14:$AG$14,0)))</f>
        <v>0.52325766492637227</v>
      </c>
      <c r="P10258" s="37">
        <v>48.860671365000002</v>
      </c>
      <c r="Q10258" s="38">
        <f>P10258/(INDEX(Installed_Capacity!$AJ$15:$AU$20,MATCH(Source_Data!B10258,Installed_Capacity!$AI$15:$AI$20,0),MATCH(Source_Data!C10258,Installed_Capacity!$AJ$14:$AU$14,0)))</f>
        <v>5.3283174880043624E-2</v>
      </c>
      <c r="R10258" s="63">
        <v>1.8332313170000001</v>
      </c>
      <c r="S10258" s="42">
        <v>1044.967347945</v>
      </c>
      <c r="T10258" s="42">
        <f>R10258/(INDEX(Installed_Capacity!$H$25:$S$30,MATCH(Source_Data!B10258,Installed_Capacity!$G$25:$G$30,0),MATCH(Source_Data!C10258,Installed_Capacity!$H$24:$S$24,0)))</f>
        <v>1.3132029491404009E-3</v>
      </c>
      <c r="U10258" s="43">
        <f>S10258/(INDEX(Installed_Capacity!$H$33:$S$38,MATCH(Source_Data!B10258,Installed_Capacity!$G$33:$G$38,0),MATCH(Source_Data!C10258,Installed_Capacity!$H$32:$S$32,0)))</f>
        <v>0.29320236026717328</v>
      </c>
      <c r="V10258" s="21"/>
      <c r="W10258" s="2"/>
    </row>
    <row r="10259" spans="1:23" x14ac:dyDescent="0.25">
      <c r="A10259" s="17">
        <v>43163</v>
      </c>
      <c r="B10259" s="19">
        <v>2018</v>
      </c>
      <c r="C10259" s="19">
        <v>3</v>
      </c>
      <c r="D10259" s="19">
        <v>4</v>
      </c>
      <c r="E10259" s="19">
        <v>9</v>
      </c>
      <c r="F10259" s="69">
        <v>21140</v>
      </c>
      <c r="G10259" s="52">
        <f t="shared" si="160"/>
        <v>26071</v>
      </c>
      <c r="H10259" s="34">
        <v>1156.8377001480001</v>
      </c>
      <c r="I10259" s="35">
        <v>3036.6971101859999</v>
      </c>
      <c r="J10259" s="35">
        <f>H10259/(INDEX(Installed_Capacity!$H$6:$S$11,MATCH(Source_Data!B10259,Installed_Capacity!$G$6:$G$11,0),MATCH(Source_Data!C10259,Installed_Capacity!$H$5:$S$5,0)))</f>
        <v>0.70518244669121233</v>
      </c>
      <c r="K10259" s="36">
        <f>I10259/(INDEX(Installed_Capacity!$H$15:$S$20,MATCH(Source_Data!B10259,Installed_Capacity!$G$15:$G$20,0),MATCH(Source_Data!C10259,Installed_Capacity!$H$14:$S$14,0)))</f>
        <v>0.76231692908665971</v>
      </c>
      <c r="L10259" s="39">
        <v>989.07034880399999</v>
      </c>
      <c r="M10259" s="40">
        <v>2313.1706739609999</v>
      </c>
      <c r="N10259" s="40">
        <f>L10259/(INDEX(Installed_Capacity!$V$6:$AG$11,MATCH(Source_Data!B10259,Installed_Capacity!$U$6:$U$11,0),MATCH(Source_Data!C10259,Installed_Capacity!$V$5:$AG$5,0)))</f>
        <v>0.78540033415176447</v>
      </c>
      <c r="O10259" s="41">
        <f>M10259/(INDEX(Installed_Capacity!$V$15:$AG$20,MATCH(Source_Data!B10259,Installed_Capacity!$U$15:$U$20,0),MATCH(Source_Data!C10259,Installed_Capacity!$V$14:$AG$14,0)))</f>
        <v>0.86983539926033726</v>
      </c>
      <c r="P10259" s="37">
        <v>610.63993396900003</v>
      </c>
      <c r="Q10259" s="38">
        <f>P10259/(INDEX(Installed_Capacity!$AJ$15:$AU$20,MATCH(Source_Data!B10259,Installed_Capacity!$AI$15:$AI$20,0),MATCH(Source_Data!C10259,Installed_Capacity!$AJ$14:$AU$14,0)))</f>
        <v>0.66591050596401313</v>
      </c>
      <c r="R10259" s="63">
        <v>0.48898172899999998</v>
      </c>
      <c r="S10259" s="42">
        <v>1395.673729155</v>
      </c>
      <c r="T10259" s="42">
        <f>R10259/(INDEX(Installed_Capacity!$H$25:$S$30,MATCH(Source_Data!B10259,Installed_Capacity!$G$25:$G$30,0),MATCH(Source_Data!C10259,Installed_Capacity!$H$24:$S$24,0)))</f>
        <v>3.5027344484240679E-4</v>
      </c>
      <c r="U10259" s="43">
        <f>S10259/(INDEX(Installed_Capacity!$H$33:$S$38,MATCH(Source_Data!B10259,Installed_Capacity!$G$33:$G$38,0),MATCH(Source_Data!C10259,Installed_Capacity!$H$32:$S$32,0)))</f>
        <v>0.391605376336287</v>
      </c>
      <c r="V10259" s="21"/>
      <c r="W10259" s="2"/>
    </row>
    <row r="10260" spans="1:23" x14ac:dyDescent="0.25">
      <c r="A10260" s="17">
        <v>43163</v>
      </c>
      <c r="B10260" s="19">
        <v>2018</v>
      </c>
      <c r="C10260" s="19">
        <v>3</v>
      </c>
      <c r="D10260" s="19">
        <v>4</v>
      </c>
      <c r="E10260" s="19">
        <v>10</v>
      </c>
      <c r="F10260" s="69">
        <v>20475</v>
      </c>
      <c r="G10260" s="52">
        <f t="shared" si="160"/>
        <v>26071</v>
      </c>
      <c r="H10260" s="34">
        <v>1284.0090637220001</v>
      </c>
      <c r="I10260" s="35">
        <v>3197.997124173</v>
      </c>
      <c r="J10260" s="35">
        <f>H10260/(INDEX(Installed_Capacity!$H$6:$S$11,MATCH(Source_Data!B10260,Installed_Capacity!$G$6:$G$11,0),MATCH(Source_Data!C10260,Installed_Capacity!$H$5:$S$5,0)))</f>
        <v>0.78270327204354828</v>
      </c>
      <c r="K10260" s="36">
        <f>I10260/(INDEX(Installed_Capacity!$H$15:$S$20,MATCH(Source_Data!B10260,Installed_Capacity!$G$15:$G$20,0),MATCH(Source_Data!C10260,Installed_Capacity!$H$14:$S$14,0)))</f>
        <v>0.80280886057095369</v>
      </c>
      <c r="L10260" s="39">
        <v>1030.093681608</v>
      </c>
      <c r="M10260" s="40">
        <v>2379.1418654119998</v>
      </c>
      <c r="N10260" s="40">
        <f>L10260/(INDEX(Installed_Capacity!$V$6:$AG$11,MATCH(Source_Data!B10260,Installed_Capacity!$U$6:$U$11,0),MATCH(Source_Data!C10260,Installed_Capacity!$V$5:$AG$5,0)))</f>
        <v>0.81797611537019987</v>
      </c>
      <c r="O10260" s="41">
        <f>M10260/(INDEX(Installed_Capacity!$V$15:$AG$20,MATCH(Source_Data!B10260,Installed_Capacity!$U$15:$U$20,0),MATCH(Source_Data!C10260,Installed_Capacity!$V$14:$AG$14,0)))</f>
        <v>0.89464294083149076</v>
      </c>
      <c r="P10260" s="37">
        <v>876.77667480800005</v>
      </c>
      <c r="Q10260" s="38">
        <f>P10260/(INDEX(Installed_Capacity!$AJ$15:$AU$20,MATCH(Source_Data!B10260,Installed_Capacity!$AI$15:$AI$20,0),MATCH(Source_Data!C10260,Installed_Capacity!$AJ$14:$AU$14,0)))</f>
        <v>0.95613595944165763</v>
      </c>
      <c r="R10260" s="63">
        <v>6.1466339999999998E-3</v>
      </c>
      <c r="S10260" s="42">
        <v>1831.23809637</v>
      </c>
      <c r="T10260" s="42">
        <f>R10260/(INDEX(Installed_Capacity!$H$25:$S$30,MATCH(Source_Data!B10260,Installed_Capacity!$G$25:$G$30,0),MATCH(Source_Data!C10260,Installed_Capacity!$H$24:$S$24,0)))</f>
        <v>4.4030329512893971E-6</v>
      </c>
      <c r="U10260" s="43">
        <f>S10260/(INDEX(Installed_Capacity!$H$33:$S$38,MATCH(Source_Data!B10260,Installed_Capacity!$G$33:$G$38,0),MATCH(Source_Data!C10260,Installed_Capacity!$H$32:$S$32,0)))</f>
        <v>0.51381828640171945</v>
      </c>
      <c r="V10260" s="21"/>
      <c r="W10260" s="2"/>
    </row>
    <row r="10261" spans="1:23" x14ac:dyDescent="0.25">
      <c r="A10261" s="17">
        <v>43163</v>
      </c>
      <c r="B10261" s="19">
        <v>2018</v>
      </c>
      <c r="C10261" s="19">
        <v>3</v>
      </c>
      <c r="D10261" s="19">
        <v>4</v>
      </c>
      <c r="E10261" s="19">
        <v>11</v>
      </c>
      <c r="F10261" s="69">
        <v>19957</v>
      </c>
      <c r="G10261" s="52">
        <f t="shared" si="160"/>
        <v>26071</v>
      </c>
      <c r="H10261" s="34">
        <v>1292.75704991</v>
      </c>
      <c r="I10261" s="35">
        <v>3225.150375276</v>
      </c>
      <c r="J10261" s="35">
        <f>H10261/(INDEX(Installed_Capacity!$H$6:$S$11,MATCH(Source_Data!B10261,Installed_Capacity!$G$6:$G$11,0),MATCH(Source_Data!C10261,Installed_Capacity!$H$5:$S$5,0)))</f>
        <v>0.78803584920876812</v>
      </c>
      <c r="K10261" s="36">
        <f>I10261/(INDEX(Installed_Capacity!$H$15:$S$20,MATCH(Source_Data!B10261,Installed_Capacity!$G$15:$G$20,0),MATCH(Source_Data!C10261,Installed_Capacity!$H$14:$S$14,0)))</f>
        <v>0.80962527401111073</v>
      </c>
      <c r="L10261" s="39">
        <v>1012.909980976</v>
      </c>
      <c r="M10261" s="40">
        <v>2381.7723268250002</v>
      </c>
      <c r="N10261" s="40">
        <f>L10261/(INDEX(Installed_Capacity!$V$6:$AG$11,MATCH(Source_Data!B10261,Installed_Capacity!$U$6:$U$11,0),MATCH(Source_Data!C10261,Installed_Capacity!$V$5:$AG$5,0)))</f>
        <v>0.80433089363783639</v>
      </c>
      <c r="O10261" s="41">
        <f>M10261/(INDEX(Installed_Capacity!$V$15:$AG$20,MATCH(Source_Data!B10261,Installed_Capacity!$U$15:$U$20,0),MATCH(Source_Data!C10261,Installed_Capacity!$V$14:$AG$14,0)))</f>
        <v>0.89563208896447233</v>
      </c>
      <c r="P10261" s="37">
        <v>890.02849219300003</v>
      </c>
      <c r="Q10261" s="38">
        <f>P10261/(INDEX(Installed_Capacity!$AJ$15:$AU$20,MATCH(Source_Data!B10261,Installed_Capacity!$AI$15:$AI$20,0),MATCH(Source_Data!C10261,Installed_Capacity!$AJ$14:$AU$14,0)))</f>
        <v>0.97058723248964018</v>
      </c>
      <c r="R10261" s="63">
        <v>0.96144424100000003</v>
      </c>
      <c r="S10261" s="42">
        <v>1939.0627823279999</v>
      </c>
      <c r="T10261" s="42">
        <f>R10261/(INDEX(Installed_Capacity!$H$25:$S$30,MATCH(Source_Data!B10261,Installed_Capacity!$G$25:$G$30,0),MATCH(Source_Data!C10261,Installed_Capacity!$H$24:$S$24,0)))</f>
        <v>6.8871363968481367E-4</v>
      </c>
      <c r="U10261" s="43">
        <f>S10261/(INDEX(Installed_Capacity!$H$33:$S$38,MATCH(Source_Data!B10261,Installed_Capacity!$G$33:$G$38,0),MATCH(Source_Data!C10261,Installed_Capacity!$H$32:$S$32,0)))</f>
        <v>0.54407229623286335</v>
      </c>
      <c r="V10261" s="21"/>
      <c r="W10261" s="2"/>
    </row>
    <row r="10262" spans="1:23" x14ac:dyDescent="0.25">
      <c r="A10262" s="17">
        <v>43163</v>
      </c>
      <c r="B10262" s="19">
        <v>2018</v>
      </c>
      <c r="C10262" s="19">
        <v>3</v>
      </c>
      <c r="D10262" s="19">
        <v>4</v>
      </c>
      <c r="E10262" s="19">
        <v>12</v>
      </c>
      <c r="F10262" s="69">
        <v>19505</v>
      </c>
      <c r="G10262" s="52">
        <f t="shared" si="160"/>
        <v>26071</v>
      </c>
      <c r="H10262" s="34">
        <v>1336.164688153</v>
      </c>
      <c r="I10262" s="35">
        <v>3343.889238834</v>
      </c>
      <c r="J10262" s="35">
        <f>H10262/(INDEX(Installed_Capacity!$H$6:$S$11,MATCH(Source_Data!B10262,Installed_Capacity!$G$6:$G$11,0),MATCH(Source_Data!C10262,Installed_Capacity!$H$5:$S$5,0)))</f>
        <v>0.81449617682202768</v>
      </c>
      <c r="K10262" s="36">
        <f>I10262/(INDEX(Installed_Capacity!$H$15:$S$20,MATCH(Source_Data!B10262,Installed_Capacity!$G$15:$G$20,0),MATCH(Source_Data!C10262,Installed_Capacity!$H$14:$S$14,0)))</f>
        <v>0.83943287172217462</v>
      </c>
      <c r="L10262" s="39">
        <v>971.19698242799996</v>
      </c>
      <c r="M10262" s="40">
        <v>2331.3723676710001</v>
      </c>
      <c r="N10262" s="40">
        <f>L10262/(INDEX(Installed_Capacity!$V$6:$AG$11,MATCH(Source_Data!B10262,Installed_Capacity!$U$6:$U$11,0),MATCH(Source_Data!C10262,Installed_Capacity!$V$5:$AG$5,0)))</f>
        <v>0.77120746309754473</v>
      </c>
      <c r="O10262" s="41">
        <f>M10262/(INDEX(Installed_Capacity!$V$15:$AG$20,MATCH(Source_Data!B10262,Installed_Capacity!$U$15:$U$20,0),MATCH(Source_Data!C10262,Installed_Capacity!$V$14:$AG$14,0)))</f>
        <v>0.87667989097626475</v>
      </c>
      <c r="P10262" s="37">
        <v>869.03949121699998</v>
      </c>
      <c r="Q10262" s="38">
        <f>P10262/(INDEX(Installed_Capacity!$AJ$15:$AU$20,MATCH(Source_Data!B10262,Installed_Capacity!$AI$15:$AI$20,0),MATCH(Source_Data!C10262,Installed_Capacity!$AJ$14:$AU$14,0)))</f>
        <v>0.94769846370447108</v>
      </c>
      <c r="R10262" s="63">
        <v>1.261583981</v>
      </c>
      <c r="S10262" s="42">
        <v>1445.6959083649999</v>
      </c>
      <c r="T10262" s="42">
        <f>R10262/(INDEX(Installed_Capacity!$H$25:$S$30,MATCH(Source_Data!B10262,Installed_Capacity!$G$25:$G$30,0),MATCH(Source_Data!C10262,Installed_Capacity!$H$24:$S$24,0)))</f>
        <v>9.0371345343839534E-4</v>
      </c>
      <c r="U10262" s="43">
        <f>S10262/(INDEX(Installed_Capacity!$H$33:$S$38,MATCH(Source_Data!B10262,Installed_Capacity!$G$33:$G$38,0),MATCH(Source_Data!C10262,Installed_Capacity!$H$32:$S$32,0)))</f>
        <v>0.40564085891755847</v>
      </c>
      <c r="V10262" s="21"/>
      <c r="W10262" s="2"/>
    </row>
    <row r="10263" spans="1:23" x14ac:dyDescent="0.25">
      <c r="A10263" s="17">
        <v>43163</v>
      </c>
      <c r="B10263" s="19">
        <v>2018</v>
      </c>
      <c r="C10263" s="19">
        <v>3</v>
      </c>
      <c r="D10263" s="19">
        <v>4</v>
      </c>
      <c r="E10263" s="19">
        <v>13</v>
      </c>
      <c r="F10263" s="69">
        <v>19020</v>
      </c>
      <c r="G10263" s="52">
        <f t="shared" si="160"/>
        <v>26071</v>
      </c>
      <c r="H10263" s="34">
        <v>1308.796990324</v>
      </c>
      <c r="I10263" s="35">
        <v>3488.6792982339998</v>
      </c>
      <c r="J10263" s="35">
        <f>H10263/(INDEX(Installed_Capacity!$H$6:$S$11,MATCH(Source_Data!B10263,Installed_Capacity!$G$6:$G$11,0),MATCH(Source_Data!C10263,Installed_Capacity!$H$5:$S$5,0)))</f>
        <v>0.79781343894713741</v>
      </c>
      <c r="K10263" s="36">
        <f>I10263/(INDEX(Installed_Capacity!$H$15:$S$20,MATCH(Source_Data!B10263,Installed_Capacity!$G$15:$G$20,0),MATCH(Source_Data!C10263,Installed_Capacity!$H$14:$S$14,0)))</f>
        <v>0.87578022855070015</v>
      </c>
      <c r="L10263" s="39">
        <v>958.95180090400004</v>
      </c>
      <c r="M10263" s="40">
        <v>2380.9786923420002</v>
      </c>
      <c r="N10263" s="40">
        <f>L10263/(INDEX(Installed_Capacity!$V$6:$AG$11,MATCH(Source_Data!B10263,Installed_Capacity!$U$6:$U$11,0),MATCH(Source_Data!C10263,Installed_Capacity!$V$5:$AG$5,0)))</f>
        <v>0.76148381738080873</v>
      </c>
      <c r="O10263" s="41">
        <f>M10263/(INDEX(Installed_Capacity!$V$15:$AG$20,MATCH(Source_Data!B10263,Installed_Capacity!$U$15:$U$20,0),MATCH(Source_Data!C10263,Installed_Capacity!$V$14:$AG$14,0)))</f>
        <v>0.89533365384459196</v>
      </c>
      <c r="P10263" s="37">
        <v>877.68290039500005</v>
      </c>
      <c r="Q10263" s="38">
        <f>P10263/(INDEX(Installed_Capacity!$AJ$15:$AU$20,MATCH(Source_Data!B10263,Installed_Capacity!$AI$15:$AI$20,0),MATCH(Source_Data!C10263,Installed_Capacity!$AJ$14:$AU$14,0)))</f>
        <v>0.95712420980916035</v>
      </c>
      <c r="R10263" s="63">
        <v>3.5690008670000002</v>
      </c>
      <c r="S10263" s="42">
        <v>945.60011959899998</v>
      </c>
      <c r="T10263" s="42">
        <f>R10263/(INDEX(Installed_Capacity!$H$25:$S$30,MATCH(Source_Data!B10263,Installed_Capacity!$G$25:$G$30,0),MATCH(Source_Data!C10263,Installed_Capacity!$H$24:$S$24,0)))</f>
        <v>2.5565908789398277E-3</v>
      </c>
      <c r="U10263" s="43">
        <f>S10263/(INDEX(Installed_Capacity!$H$33:$S$38,MATCH(Source_Data!B10263,Installed_Capacity!$G$33:$G$38,0),MATCH(Source_Data!C10263,Installed_Capacity!$H$32:$S$32,0)))</f>
        <v>0.26532138777406161</v>
      </c>
      <c r="V10263" s="21"/>
      <c r="W10263" s="2"/>
    </row>
    <row r="10264" spans="1:23" x14ac:dyDescent="0.25">
      <c r="A10264" s="17">
        <v>43163</v>
      </c>
      <c r="B10264" s="19">
        <v>2018</v>
      </c>
      <c r="C10264" s="19">
        <v>3</v>
      </c>
      <c r="D10264" s="19">
        <v>4</v>
      </c>
      <c r="E10264" s="19">
        <v>14</v>
      </c>
      <c r="F10264" s="69">
        <v>18868</v>
      </c>
      <c r="G10264" s="52">
        <f t="shared" si="160"/>
        <v>26071</v>
      </c>
      <c r="H10264" s="34">
        <v>1407.177387101</v>
      </c>
      <c r="I10264" s="35">
        <v>3281.2973646690002</v>
      </c>
      <c r="J10264" s="35">
        <f>H10264/(INDEX(Installed_Capacity!$H$6:$S$11,MATCH(Source_Data!B10264,Installed_Capacity!$G$6:$G$11,0),MATCH(Source_Data!C10264,Installed_Capacity!$H$5:$S$5,0)))</f>
        <v>0.85778393342253489</v>
      </c>
      <c r="K10264" s="36">
        <f>I10264/(INDEX(Installed_Capacity!$H$15:$S$20,MATCH(Source_Data!B10264,Installed_Capacity!$G$15:$G$20,0),MATCH(Source_Data!C10264,Installed_Capacity!$H$14:$S$14,0)))</f>
        <v>0.82372012739242528</v>
      </c>
      <c r="L10264" s="39">
        <v>977.37102197399997</v>
      </c>
      <c r="M10264" s="40">
        <v>2270.2022646710002</v>
      </c>
      <c r="N10264" s="40">
        <f>L10264/(INDEX(Installed_Capacity!$V$6:$AG$11,MATCH(Source_Data!B10264,Installed_Capacity!$U$6:$U$11,0),MATCH(Source_Data!C10264,Installed_Capacity!$V$5:$AG$5,0)))</f>
        <v>0.77611014037258208</v>
      </c>
      <c r="O10264" s="41">
        <f>M10264/(INDEX(Installed_Capacity!$V$15:$AG$20,MATCH(Source_Data!B10264,Installed_Capacity!$U$15:$U$20,0),MATCH(Source_Data!C10264,Installed_Capacity!$V$14:$AG$14,0)))</f>
        <v>0.85367773140163672</v>
      </c>
      <c r="P10264" s="37">
        <v>904.22333399000001</v>
      </c>
      <c r="Q10264" s="38">
        <f>P10264/(INDEX(Installed_Capacity!$AJ$15:$AU$20,MATCH(Source_Data!B10264,Installed_Capacity!$AI$15:$AI$20,0),MATCH(Source_Data!C10264,Installed_Capacity!$AJ$14:$AU$14,0)))</f>
        <v>0.9860668854852781</v>
      </c>
      <c r="R10264" s="63">
        <v>8.9133895699999997</v>
      </c>
      <c r="S10264" s="42">
        <v>1022.245259263</v>
      </c>
      <c r="T10264" s="42">
        <f>R10264/(INDEX(Installed_Capacity!$H$25:$S$30,MATCH(Source_Data!B10264,Installed_Capacity!$G$25:$G$30,0),MATCH(Source_Data!C10264,Installed_Capacity!$H$24:$S$24,0)))</f>
        <v>6.3849495487106004E-3</v>
      </c>
      <c r="U10264" s="43">
        <f>S10264/(INDEX(Installed_Capacity!$H$33:$S$38,MATCH(Source_Data!B10264,Installed_Capacity!$G$33:$G$38,0),MATCH(Source_Data!C10264,Installed_Capacity!$H$32:$S$32,0)))</f>
        <v>0.28682687873192331</v>
      </c>
      <c r="V10264" s="21"/>
      <c r="W10264" s="2"/>
    </row>
    <row r="10265" spans="1:23" x14ac:dyDescent="0.25">
      <c r="A10265" s="17">
        <v>43163</v>
      </c>
      <c r="B10265" s="19">
        <v>2018</v>
      </c>
      <c r="C10265" s="19">
        <v>3</v>
      </c>
      <c r="D10265" s="19">
        <v>4</v>
      </c>
      <c r="E10265" s="19">
        <v>15</v>
      </c>
      <c r="F10265" s="69">
        <v>19222</v>
      </c>
      <c r="G10265" s="52">
        <f t="shared" si="160"/>
        <v>26071</v>
      </c>
      <c r="H10265" s="34">
        <v>1386.7761277550001</v>
      </c>
      <c r="I10265" s="35">
        <v>2940.5204747120001</v>
      </c>
      <c r="J10265" s="35">
        <f>H10265/(INDEX(Installed_Capacity!$H$6:$S$11,MATCH(Source_Data!B10265,Installed_Capacity!$G$6:$G$11,0),MATCH(Source_Data!C10265,Installed_Capacity!$H$5:$S$5,0)))</f>
        <v>0.84534778098788166</v>
      </c>
      <c r="K10265" s="36">
        <f>I10265/(INDEX(Installed_Capacity!$H$15:$S$20,MATCH(Source_Data!B10265,Installed_Capacity!$G$15:$G$20,0),MATCH(Source_Data!C10265,Installed_Capacity!$H$14:$S$14,0)))</f>
        <v>0.73817323785104094</v>
      </c>
      <c r="L10265" s="39">
        <v>1054.4921585869999</v>
      </c>
      <c r="M10265" s="40">
        <v>2214.852306841</v>
      </c>
      <c r="N10265" s="40">
        <f>L10265/(INDEX(Installed_Capacity!$V$6:$AG$11,MATCH(Source_Data!B10265,Installed_Capacity!$U$6:$U$11,0),MATCH(Source_Data!C10265,Installed_Capacity!$V$5:$AG$5,0)))</f>
        <v>0.83735044197424002</v>
      </c>
      <c r="O10265" s="41">
        <f>M10265/(INDEX(Installed_Capacity!$V$15:$AG$20,MATCH(Source_Data!B10265,Installed_Capacity!$U$15:$U$20,0),MATCH(Source_Data!C10265,Installed_Capacity!$V$14:$AG$14,0)))</f>
        <v>0.83286415581464446</v>
      </c>
      <c r="P10265" s="37">
        <v>909.97301172499999</v>
      </c>
      <c r="Q10265" s="38">
        <f>P10265/(INDEX(Installed_Capacity!$AJ$15:$AU$20,MATCH(Source_Data!B10265,Installed_Capacity!$AI$15:$AI$20,0),MATCH(Source_Data!C10265,Installed_Capacity!$AJ$14:$AU$14,0)))</f>
        <v>0.99233698116139579</v>
      </c>
      <c r="R10265" s="63">
        <v>12.413919263</v>
      </c>
      <c r="S10265" s="42">
        <v>1135.7148481219999</v>
      </c>
      <c r="T10265" s="42">
        <f>R10265/(INDEX(Installed_Capacity!$H$25:$S$30,MATCH(Source_Data!B10265,Installed_Capacity!$G$25:$G$30,0),MATCH(Source_Data!C10265,Installed_Capacity!$H$24:$S$24,0)))</f>
        <v>8.892492308739253E-3</v>
      </c>
      <c r="U10265" s="43">
        <f>S10265/(INDEX(Installed_Capacity!$H$33:$S$38,MATCH(Source_Data!B10265,Installed_Capacity!$G$33:$G$38,0),MATCH(Source_Data!C10265,Installed_Capacity!$H$32:$S$32,0)))</f>
        <v>0.31866476470743382</v>
      </c>
      <c r="V10265" s="21"/>
      <c r="W10265" s="2"/>
    </row>
    <row r="10266" spans="1:23" x14ac:dyDescent="0.25">
      <c r="A10266" s="17">
        <v>43163</v>
      </c>
      <c r="B10266" s="19">
        <v>2018</v>
      </c>
      <c r="C10266" s="19">
        <v>3</v>
      </c>
      <c r="D10266" s="19">
        <v>4</v>
      </c>
      <c r="E10266" s="19">
        <v>16</v>
      </c>
      <c r="F10266" s="69">
        <v>19976</v>
      </c>
      <c r="G10266" s="52">
        <f t="shared" si="160"/>
        <v>26071</v>
      </c>
      <c r="H10266" s="34">
        <v>1290.4349335039999</v>
      </c>
      <c r="I10266" s="35">
        <v>2290.7057328279998</v>
      </c>
      <c r="J10266" s="35">
        <f>H10266/(INDEX(Installed_Capacity!$H$6:$S$11,MATCH(Source_Data!B10266,Installed_Capacity!$G$6:$G$11,0),MATCH(Source_Data!C10266,Installed_Capacity!$H$5:$S$5,0)))</f>
        <v>0.78662033886667315</v>
      </c>
      <c r="K10266" s="36">
        <f>I10266/(INDEX(Installed_Capacity!$H$15:$S$20,MATCH(Source_Data!B10266,Installed_Capacity!$G$15:$G$20,0),MATCH(Source_Data!C10266,Installed_Capacity!$H$14:$S$14,0)))</f>
        <v>0.57504706473135492</v>
      </c>
      <c r="L10266" s="39">
        <v>1020.011335061</v>
      </c>
      <c r="M10266" s="40">
        <v>1921.5700366139999</v>
      </c>
      <c r="N10266" s="40">
        <f>L10266/(INDEX(Installed_Capacity!$V$6:$AG$11,MATCH(Source_Data!B10266,Installed_Capacity!$U$6:$U$11,0),MATCH(Source_Data!C10266,Installed_Capacity!$V$5:$AG$5,0)))</f>
        <v>0.80996993223406288</v>
      </c>
      <c r="O10266" s="41">
        <f>M10266/(INDEX(Installed_Capacity!$V$15:$AG$20,MATCH(Source_Data!B10266,Installed_Capacity!$U$15:$U$20,0),MATCH(Source_Data!C10266,Installed_Capacity!$V$14:$AG$14,0)))</f>
        <v>0.72257947017057</v>
      </c>
      <c r="P10266" s="37">
        <v>861.52903516100002</v>
      </c>
      <c r="Q10266" s="38">
        <f>P10266/(INDEX(Installed_Capacity!$AJ$15:$AU$20,MATCH(Source_Data!B10266,Installed_Capacity!$AI$15:$AI$20,0),MATCH(Source_Data!C10266,Installed_Capacity!$AJ$14:$AU$14,0)))</f>
        <v>0.93950821718756816</v>
      </c>
      <c r="R10266" s="63">
        <v>13.308997403999999</v>
      </c>
      <c r="S10266" s="42">
        <v>1129.8164694510001</v>
      </c>
      <c r="T10266" s="42">
        <f>R10266/(INDEX(Installed_Capacity!$H$25:$S$30,MATCH(Source_Data!B10266,Installed_Capacity!$G$25:$G$30,0),MATCH(Source_Data!C10266,Installed_Capacity!$H$24:$S$24,0)))</f>
        <v>9.5336657621776493E-3</v>
      </c>
      <c r="U10266" s="43">
        <f>S10266/(INDEX(Installed_Capacity!$H$33:$S$38,MATCH(Source_Data!B10266,Installed_Capacity!$G$33:$G$38,0),MATCH(Source_Data!C10266,Installed_Capacity!$H$32:$S$32,0)))</f>
        <v>0.3170097670163694</v>
      </c>
      <c r="V10266" s="21"/>
      <c r="W10266" s="2"/>
    </row>
    <row r="10267" spans="1:23" x14ac:dyDescent="0.25">
      <c r="A10267" s="17">
        <v>43163</v>
      </c>
      <c r="B10267" s="19">
        <v>2018</v>
      </c>
      <c r="C10267" s="19">
        <v>3</v>
      </c>
      <c r="D10267" s="19">
        <v>4</v>
      </c>
      <c r="E10267" s="19">
        <v>17</v>
      </c>
      <c r="F10267" s="69">
        <v>21286</v>
      </c>
      <c r="G10267" s="52">
        <f t="shared" si="160"/>
        <v>26071</v>
      </c>
      <c r="H10267" s="34">
        <v>836.91990783100005</v>
      </c>
      <c r="I10267" s="35">
        <v>1419.9864747199999</v>
      </c>
      <c r="J10267" s="35">
        <f>H10267/(INDEX(Installed_Capacity!$H$6:$S$11,MATCH(Source_Data!B10267,Installed_Capacity!$G$6:$G$11,0),MATCH(Source_Data!C10267,Installed_Capacity!$H$5:$S$5,0)))</f>
        <v>0.51016769959463082</v>
      </c>
      <c r="K10267" s="36">
        <f>I10267/(INDEX(Installed_Capacity!$H$15:$S$20,MATCH(Source_Data!B10267,Installed_Capacity!$G$15:$G$20,0),MATCH(Source_Data!C10267,Installed_Capacity!$H$14:$S$14,0)))</f>
        <v>0.35646615038496199</v>
      </c>
      <c r="L10267" s="39">
        <v>731.46114492300001</v>
      </c>
      <c r="M10267" s="40">
        <v>1329.206677892</v>
      </c>
      <c r="N10267" s="40">
        <f>L10267/(INDEX(Installed_Capacity!$V$6:$AG$11,MATCH(Source_Data!B10267,Installed_Capacity!$U$6:$U$11,0),MATCH(Source_Data!C10267,Installed_Capacity!$V$5:$AG$5,0)))</f>
        <v>0.58083818642044915</v>
      </c>
      <c r="O10267" s="41">
        <f>M10267/(INDEX(Installed_Capacity!$V$15:$AG$20,MATCH(Source_Data!B10267,Installed_Capacity!$U$15:$U$20,0),MATCH(Source_Data!C10267,Installed_Capacity!$V$14:$AG$14,0)))</f>
        <v>0.49982953457726043</v>
      </c>
      <c r="P10267" s="37">
        <v>713.84476660899998</v>
      </c>
      <c r="Q10267" s="38">
        <f>P10267/(INDEX(Installed_Capacity!$AJ$15:$AU$20,MATCH(Source_Data!B10267,Installed_Capacity!$AI$15:$AI$20,0),MATCH(Source_Data!C10267,Installed_Capacity!$AJ$14:$AU$14,0)))</f>
        <v>0.77845667023882226</v>
      </c>
      <c r="R10267" s="63">
        <v>20.160361730999998</v>
      </c>
      <c r="S10267" s="42">
        <v>815.028534659</v>
      </c>
      <c r="T10267" s="42">
        <f>R10267/(INDEX(Installed_Capacity!$H$25:$S$30,MATCH(Source_Data!B10267,Installed_Capacity!$G$25:$G$30,0),MATCH(Source_Data!C10267,Installed_Capacity!$H$24:$S$24,0)))</f>
        <v>1.4441519864613176E-2</v>
      </c>
      <c r="U10267" s="43">
        <f>S10267/(INDEX(Installed_Capacity!$H$33:$S$38,MATCH(Source_Data!B10267,Installed_Capacity!$G$33:$G$38,0),MATCH(Source_Data!C10267,Installed_Capacity!$H$32:$S$32,0)))</f>
        <v>0.22868493500496639</v>
      </c>
      <c r="V10267" s="21"/>
      <c r="W10267" s="2"/>
    </row>
    <row r="10268" spans="1:23" x14ac:dyDescent="0.25">
      <c r="A10268" s="17">
        <v>43163</v>
      </c>
      <c r="B10268" s="19">
        <v>2018</v>
      </c>
      <c r="C10268" s="19">
        <v>3</v>
      </c>
      <c r="D10268" s="19">
        <v>4</v>
      </c>
      <c r="E10268" s="19">
        <v>18</v>
      </c>
      <c r="F10268" s="69">
        <v>23165</v>
      </c>
      <c r="G10268" s="52">
        <f t="shared" si="160"/>
        <v>26071</v>
      </c>
      <c r="H10268" s="34">
        <v>148.03499546399999</v>
      </c>
      <c r="I10268" s="35">
        <v>137.55616147999999</v>
      </c>
      <c r="J10268" s="35">
        <f>H10268/(INDEX(Installed_Capacity!$H$6:$S$11,MATCH(Source_Data!B10268,Installed_Capacity!$G$6:$G$11,0),MATCH(Source_Data!C10268,Installed_Capacity!$H$5:$S$5,0)))</f>
        <v>9.0238829771774109E-2</v>
      </c>
      <c r="K10268" s="36">
        <f>I10268/(INDEX(Installed_Capacity!$H$15:$S$20,MATCH(Source_Data!B10268,Installed_Capacity!$G$15:$G$20,0),MATCH(Source_Data!C10268,Installed_Capacity!$H$14:$S$14,0)))</f>
        <v>3.4531396050217017E-2</v>
      </c>
      <c r="L10268" s="39">
        <v>132.655552118</v>
      </c>
      <c r="M10268" s="40">
        <v>164.18076025400001</v>
      </c>
      <c r="N10268" s="40">
        <f>L10268/(INDEX(Installed_Capacity!$V$6:$AG$11,MATCH(Source_Data!B10268,Installed_Capacity!$U$6:$U$11,0),MATCH(Source_Data!C10268,Installed_Capacity!$V$5:$AG$5,0)))</f>
        <v>0.10533903385795509</v>
      </c>
      <c r="O10268" s="41">
        <f>M10268/(INDEX(Installed_Capacity!$V$15:$AG$20,MATCH(Source_Data!B10268,Installed_Capacity!$U$15:$U$20,0),MATCH(Source_Data!C10268,Installed_Capacity!$V$14:$AG$14,0)))</f>
        <v>6.1737872935186448E-2</v>
      </c>
      <c r="P10268" s="37">
        <v>179.45052429399999</v>
      </c>
      <c r="Q10268" s="38">
        <f>P10268/(INDEX(Installed_Capacity!$AJ$15:$AU$20,MATCH(Source_Data!B10268,Installed_Capacity!$AI$15:$AI$20,0),MATCH(Source_Data!C10268,Installed_Capacity!$AJ$14:$AU$14,0)))</f>
        <v>0.19569304721264993</v>
      </c>
      <c r="R10268" s="63">
        <v>16.382476231999998</v>
      </c>
      <c r="S10268" s="42">
        <v>493.42017028399999</v>
      </c>
      <c r="T10268" s="42">
        <f>R10268/(INDEX(Installed_Capacity!$H$25:$S$30,MATCH(Source_Data!B10268,Installed_Capacity!$G$25:$G$30,0),MATCH(Source_Data!C10268,Installed_Capacity!$H$24:$S$24,0)))</f>
        <v>1.173529816045845E-2</v>
      </c>
      <c r="U10268" s="43">
        <f>S10268/(INDEX(Installed_Capacity!$H$33:$S$38,MATCH(Source_Data!B10268,Installed_Capacity!$G$33:$G$38,0),MATCH(Source_Data!C10268,Installed_Capacity!$H$32:$S$32,0)))</f>
        <v>0.13844639147357732</v>
      </c>
      <c r="V10268" s="21"/>
      <c r="W10268" s="2"/>
    </row>
    <row r="10269" spans="1:23" x14ac:dyDescent="0.25">
      <c r="A10269" s="17">
        <v>43163</v>
      </c>
      <c r="B10269" s="19">
        <v>2018</v>
      </c>
      <c r="C10269" s="19">
        <v>3</v>
      </c>
      <c r="D10269" s="19">
        <v>4</v>
      </c>
      <c r="E10269" s="19">
        <v>19</v>
      </c>
      <c r="F10269" s="69">
        <v>25806</v>
      </c>
      <c r="G10269" s="52">
        <f t="shared" si="160"/>
        <v>26071</v>
      </c>
      <c r="H10269" s="34">
        <v>8.7841600000000003E-4</v>
      </c>
      <c r="I10269" s="35">
        <v>2.1472866E-2</v>
      </c>
      <c r="J10269" s="35">
        <f>H10269/(INDEX(Installed_Capacity!$H$6:$S$11,MATCH(Source_Data!B10269,Installed_Capacity!$G$6:$G$11,0),MATCH(Source_Data!C10269,Installed_Capacity!$H$5:$S$5,0)))</f>
        <v>5.3546279137813321E-7</v>
      </c>
      <c r="K10269" s="36">
        <f>I10269/(INDEX(Installed_Capacity!$H$15:$S$20,MATCH(Source_Data!B10269,Installed_Capacity!$G$15:$G$20,0),MATCH(Source_Data!C10269,Installed_Capacity!$H$14:$S$14,0)))</f>
        <v>5.3904385830586587E-6</v>
      </c>
      <c r="L10269" s="39">
        <v>6.4508E-5</v>
      </c>
      <c r="M10269" s="40">
        <v>0</v>
      </c>
      <c r="N10269" s="40">
        <f>L10269/(INDEX(Installed_Capacity!$V$6:$AG$11,MATCH(Source_Data!B10269,Installed_Capacity!$U$6:$U$11,0),MATCH(Source_Data!C10269,Installed_Capacity!$V$5:$AG$5,0)))</f>
        <v>5.122447034907728E-8</v>
      </c>
      <c r="O10269" s="41">
        <f>M10269/(INDEX(Installed_Capacity!$V$15:$AG$20,MATCH(Source_Data!B10269,Installed_Capacity!$U$15:$U$20,0),MATCH(Source_Data!C10269,Installed_Capacity!$V$14:$AG$14,0)))</f>
        <v>0</v>
      </c>
      <c r="P10269" s="37">
        <v>4.3711702880000001</v>
      </c>
      <c r="Q10269" s="38">
        <f>P10269/(INDEX(Installed_Capacity!$AJ$15:$AU$20,MATCH(Source_Data!B10269,Installed_Capacity!$AI$15:$AI$20,0),MATCH(Source_Data!C10269,Installed_Capacity!$AJ$14:$AU$14,0)))</f>
        <v>4.766816017448201E-3</v>
      </c>
      <c r="R10269" s="63">
        <v>21.918831860000001</v>
      </c>
      <c r="S10269" s="42">
        <v>330.86730690500002</v>
      </c>
      <c r="T10269" s="42">
        <f>R10269/(INDEX(Installed_Capacity!$H$25:$S$30,MATCH(Source_Data!B10269,Installed_Capacity!$G$25:$G$30,0),MATCH(Source_Data!C10269,Installed_Capacity!$H$24:$S$24,0)))</f>
        <v>1.5701168954154725E-2</v>
      </c>
      <c r="U10269" s="43">
        <f>S10269/(INDEX(Installed_Capacity!$H$33:$S$38,MATCH(Source_Data!B10269,Installed_Capacity!$G$33:$G$38,0),MATCH(Source_Data!C10269,Installed_Capacity!$H$32:$S$32,0)))</f>
        <v>9.2836465666193427E-2</v>
      </c>
      <c r="V10269" s="21"/>
      <c r="W10269" s="2"/>
    </row>
    <row r="10270" spans="1:23" x14ac:dyDescent="0.25">
      <c r="A10270" s="17">
        <v>43163</v>
      </c>
      <c r="B10270" s="19">
        <v>2018</v>
      </c>
      <c r="C10270" s="19">
        <v>3</v>
      </c>
      <c r="D10270" s="19">
        <v>4</v>
      </c>
      <c r="E10270" s="19">
        <v>20</v>
      </c>
      <c r="F10270" s="69">
        <v>26071</v>
      </c>
      <c r="G10270" s="52">
        <f t="shared" si="160"/>
        <v>26071</v>
      </c>
      <c r="H10270" s="34">
        <v>0</v>
      </c>
      <c r="I10270" s="35">
        <v>3.0126511000000002E-2</v>
      </c>
      <c r="J10270" s="35">
        <f>H10270/(INDEX(Installed_Capacity!$H$6:$S$11,MATCH(Source_Data!B10270,Installed_Capacity!$G$6:$G$11,0),MATCH(Source_Data!C10270,Installed_Capacity!$H$5:$S$5,0)))</f>
        <v>0</v>
      </c>
      <c r="K10270" s="36">
        <f>I10270/(INDEX(Installed_Capacity!$H$15:$S$20,MATCH(Source_Data!B10270,Installed_Capacity!$G$15:$G$20,0),MATCH(Source_Data!C10270,Installed_Capacity!$H$14:$S$14,0)))</f>
        <v>7.5628054153246759E-6</v>
      </c>
      <c r="L10270" s="39">
        <v>0</v>
      </c>
      <c r="M10270" s="40">
        <v>0</v>
      </c>
      <c r="N10270" s="40">
        <f>L10270/(INDEX(Installed_Capacity!$V$6:$AG$11,MATCH(Source_Data!B10270,Installed_Capacity!$U$6:$U$11,0),MATCH(Source_Data!C10270,Installed_Capacity!$V$5:$AG$5,0)))</f>
        <v>0</v>
      </c>
      <c r="O10270" s="41">
        <f>M10270/(INDEX(Installed_Capacity!$V$15:$AG$20,MATCH(Source_Data!B10270,Installed_Capacity!$U$15:$U$20,0),MATCH(Source_Data!C10270,Installed_Capacity!$V$14:$AG$14,0)))</f>
        <v>0</v>
      </c>
      <c r="P10270" s="37">
        <v>0</v>
      </c>
      <c r="Q10270" s="38">
        <f>P10270/(INDEX(Installed_Capacity!$AJ$15:$AU$20,MATCH(Source_Data!B10270,Installed_Capacity!$AI$15:$AI$20,0),MATCH(Source_Data!C10270,Installed_Capacity!$AJ$14:$AU$14,0)))</f>
        <v>0</v>
      </c>
      <c r="R10270" s="63">
        <v>60.634400788999997</v>
      </c>
      <c r="S10270" s="42">
        <v>257.41376025400001</v>
      </c>
      <c r="T10270" s="42">
        <f>R10270/(INDEX(Installed_Capacity!$H$25:$S$30,MATCH(Source_Data!B10270,Installed_Capacity!$G$25:$G$30,0),MATCH(Source_Data!C10270,Installed_Capacity!$H$24:$S$24,0)))</f>
        <v>4.3434384519340966E-2</v>
      </c>
      <c r="U10270" s="43">
        <f>S10270/(INDEX(Installed_Capacity!$H$33:$S$38,MATCH(Source_Data!B10270,Installed_Capacity!$G$33:$G$38,0),MATCH(Source_Data!C10270,Installed_Capacity!$H$32:$S$32,0)))</f>
        <v>7.2226488435400887E-2</v>
      </c>
      <c r="V10270" s="21"/>
      <c r="W10270" s="2"/>
    </row>
    <row r="10271" spans="1:23" x14ac:dyDescent="0.25">
      <c r="A10271" s="17">
        <v>43163</v>
      </c>
      <c r="B10271" s="19">
        <v>2018</v>
      </c>
      <c r="C10271" s="19">
        <v>3</v>
      </c>
      <c r="D10271" s="19">
        <v>4</v>
      </c>
      <c r="E10271" s="19">
        <v>21</v>
      </c>
      <c r="F10271" s="69">
        <v>25578</v>
      </c>
      <c r="G10271" s="52">
        <f t="shared" si="160"/>
        <v>26071</v>
      </c>
      <c r="H10271" s="34">
        <v>0</v>
      </c>
      <c r="I10271" s="35">
        <v>2.5591855E-2</v>
      </c>
      <c r="J10271" s="35">
        <f>H10271/(INDEX(Installed_Capacity!$H$6:$S$11,MATCH(Source_Data!B10271,Installed_Capacity!$G$6:$G$11,0),MATCH(Source_Data!C10271,Installed_Capacity!$H$5:$S$5,0)))</f>
        <v>0</v>
      </c>
      <c r="K10271" s="36">
        <f>I10271/(INDEX(Installed_Capacity!$H$15:$S$20,MATCH(Source_Data!B10271,Installed_Capacity!$G$15:$G$20,0),MATCH(Source_Data!C10271,Installed_Capacity!$H$14:$S$14,0)))</f>
        <v>6.4244485391024493E-6</v>
      </c>
      <c r="L10271" s="39">
        <v>0</v>
      </c>
      <c r="M10271" s="40">
        <v>0</v>
      </c>
      <c r="N10271" s="40">
        <f>L10271/(INDEX(Installed_Capacity!$V$6:$AG$11,MATCH(Source_Data!B10271,Installed_Capacity!$U$6:$U$11,0),MATCH(Source_Data!C10271,Installed_Capacity!$V$5:$AG$5,0)))</f>
        <v>0</v>
      </c>
      <c r="O10271" s="41">
        <f>M10271/(INDEX(Installed_Capacity!$V$15:$AG$20,MATCH(Source_Data!B10271,Installed_Capacity!$U$15:$U$20,0),MATCH(Source_Data!C10271,Installed_Capacity!$V$14:$AG$14,0)))</f>
        <v>0</v>
      </c>
      <c r="P10271" s="37">
        <v>0</v>
      </c>
      <c r="Q10271" s="38">
        <f>P10271/(INDEX(Installed_Capacity!$AJ$15:$AU$20,MATCH(Source_Data!B10271,Installed_Capacity!$AI$15:$AI$20,0),MATCH(Source_Data!C10271,Installed_Capacity!$AJ$14:$AU$14,0)))</f>
        <v>0</v>
      </c>
      <c r="R10271" s="63">
        <v>77.536138831000002</v>
      </c>
      <c r="S10271" s="42">
        <v>365.586768044</v>
      </c>
      <c r="T10271" s="42">
        <f>R10271/(INDEX(Installed_Capacity!$H$25:$S$30,MATCH(Source_Data!B10271,Installed_Capacity!$G$25:$G$30,0),MATCH(Source_Data!C10271,Installed_Capacity!$H$24:$S$24,0)))</f>
        <v>5.5541646727077357E-2</v>
      </c>
      <c r="U10271" s="43">
        <f>S10271/(INDEX(Installed_Capacity!$H$33:$S$38,MATCH(Source_Data!B10271,Installed_Capacity!$G$33:$G$38,0),MATCH(Source_Data!C10271,Installed_Capacity!$H$32:$S$32,0)))</f>
        <v>0.10257823221342433</v>
      </c>
      <c r="V10271" s="21"/>
      <c r="W10271" s="2"/>
    </row>
    <row r="10272" spans="1:23" x14ac:dyDescent="0.25">
      <c r="A10272" s="17">
        <v>43163</v>
      </c>
      <c r="B10272" s="19">
        <v>2018</v>
      </c>
      <c r="C10272" s="19">
        <v>3</v>
      </c>
      <c r="D10272" s="19">
        <v>4</v>
      </c>
      <c r="E10272" s="19">
        <v>22</v>
      </c>
      <c r="F10272" s="69">
        <v>24661</v>
      </c>
      <c r="G10272" s="52">
        <f t="shared" si="160"/>
        <v>26071</v>
      </c>
      <c r="H10272" s="34">
        <v>0</v>
      </c>
      <c r="I10272" s="35">
        <v>2.2486308999999999E-2</v>
      </c>
      <c r="J10272" s="35">
        <f>H10272/(INDEX(Installed_Capacity!$H$6:$S$11,MATCH(Source_Data!B10272,Installed_Capacity!$G$6:$G$11,0),MATCH(Source_Data!C10272,Installed_Capacity!$H$5:$S$5,0)))</f>
        <v>0</v>
      </c>
      <c r="K10272" s="36">
        <f>I10272/(INDEX(Installed_Capacity!$H$15:$S$20,MATCH(Source_Data!B10272,Installed_Capacity!$G$15:$G$20,0),MATCH(Source_Data!C10272,Installed_Capacity!$H$14:$S$14,0)))</f>
        <v>5.6448481364424839E-6</v>
      </c>
      <c r="L10272" s="39">
        <v>0</v>
      </c>
      <c r="M10272" s="40">
        <v>0</v>
      </c>
      <c r="N10272" s="40">
        <f>L10272/(INDEX(Installed_Capacity!$V$6:$AG$11,MATCH(Source_Data!B10272,Installed_Capacity!$U$6:$U$11,0),MATCH(Source_Data!C10272,Installed_Capacity!$V$5:$AG$5,0)))</f>
        <v>0</v>
      </c>
      <c r="O10272" s="41">
        <f>M10272/(INDEX(Installed_Capacity!$V$15:$AG$20,MATCH(Source_Data!B10272,Installed_Capacity!$U$15:$U$20,0),MATCH(Source_Data!C10272,Installed_Capacity!$V$14:$AG$14,0)))</f>
        <v>0</v>
      </c>
      <c r="P10272" s="37">
        <v>0</v>
      </c>
      <c r="Q10272" s="38">
        <f>P10272/(INDEX(Installed_Capacity!$AJ$15:$AU$20,MATCH(Source_Data!B10272,Installed_Capacity!$AI$15:$AI$20,0),MATCH(Source_Data!C10272,Installed_Capacity!$AJ$14:$AU$14,0)))</f>
        <v>0</v>
      </c>
      <c r="R10272" s="63">
        <v>145.281647419</v>
      </c>
      <c r="S10272" s="42">
        <v>254.75550740099999</v>
      </c>
      <c r="T10272" s="42">
        <f>R10272/(INDEX(Installed_Capacity!$H$25:$S$30,MATCH(Source_Data!B10272,Installed_Capacity!$G$25:$G$30,0),MATCH(Source_Data!C10272,Installed_Capacity!$H$24:$S$24,0)))</f>
        <v>0.10406994800787964</v>
      </c>
      <c r="U10272" s="43">
        <f>S10272/(INDEX(Installed_Capacity!$H$33:$S$38,MATCH(Source_Data!B10272,Installed_Capacity!$G$33:$G$38,0),MATCH(Source_Data!C10272,Installed_Capacity!$H$32:$S$32,0)))</f>
        <v>7.1480622057643425E-2</v>
      </c>
      <c r="V10272" s="21"/>
      <c r="W10272" s="2"/>
    </row>
    <row r="10273" spans="1:23" x14ac:dyDescent="0.25">
      <c r="A10273" s="17">
        <v>43163</v>
      </c>
      <c r="B10273" s="19">
        <v>2018</v>
      </c>
      <c r="C10273" s="19">
        <v>3</v>
      </c>
      <c r="D10273" s="19">
        <v>4</v>
      </c>
      <c r="E10273" s="19">
        <v>23</v>
      </c>
      <c r="F10273" s="69">
        <v>23217</v>
      </c>
      <c r="G10273" s="52">
        <f t="shared" si="160"/>
        <v>26071</v>
      </c>
      <c r="H10273" s="34">
        <v>0</v>
      </c>
      <c r="I10273" s="35">
        <v>1.5207709E-2</v>
      </c>
      <c r="J10273" s="35">
        <f>H10273/(INDEX(Installed_Capacity!$H$6:$S$11,MATCH(Source_Data!B10273,Installed_Capacity!$G$6:$G$11,0),MATCH(Source_Data!C10273,Installed_Capacity!$H$5:$S$5,0)))</f>
        <v>0</v>
      </c>
      <c r="K10273" s="36">
        <f>I10273/(INDEX(Installed_Capacity!$H$15:$S$20,MATCH(Source_Data!B10273,Installed_Capacity!$G$15:$G$20,0),MATCH(Source_Data!C10273,Installed_Capacity!$H$14:$S$14,0)))</f>
        <v>3.8176655763384553E-6</v>
      </c>
      <c r="L10273" s="39">
        <v>0</v>
      </c>
      <c r="M10273" s="40">
        <v>0</v>
      </c>
      <c r="N10273" s="40">
        <f>L10273/(INDEX(Installed_Capacity!$V$6:$AG$11,MATCH(Source_Data!B10273,Installed_Capacity!$U$6:$U$11,0),MATCH(Source_Data!C10273,Installed_Capacity!$V$5:$AG$5,0)))</f>
        <v>0</v>
      </c>
      <c r="O10273" s="41">
        <f>M10273/(INDEX(Installed_Capacity!$V$15:$AG$20,MATCH(Source_Data!B10273,Installed_Capacity!$U$15:$U$20,0),MATCH(Source_Data!C10273,Installed_Capacity!$V$14:$AG$14,0)))</f>
        <v>0</v>
      </c>
      <c r="P10273" s="37">
        <v>0</v>
      </c>
      <c r="Q10273" s="38">
        <f>P10273/(INDEX(Installed_Capacity!$AJ$15:$AU$20,MATCH(Source_Data!B10273,Installed_Capacity!$AI$15:$AI$20,0),MATCH(Source_Data!C10273,Installed_Capacity!$AJ$14:$AU$14,0)))</f>
        <v>0</v>
      </c>
      <c r="R10273" s="63">
        <v>195.52995572</v>
      </c>
      <c r="S10273" s="42">
        <v>237.49814032099999</v>
      </c>
      <c r="T10273" s="42">
        <f>R10273/(INDEX(Installed_Capacity!$H$25:$S$30,MATCH(Source_Data!B10273,Installed_Capacity!$G$25:$G$30,0),MATCH(Source_Data!C10273,Installed_Capacity!$H$24:$S$24,0)))</f>
        <v>0.14006443819484238</v>
      </c>
      <c r="U10273" s="43">
        <f>S10273/(INDEX(Installed_Capacity!$H$33:$S$38,MATCH(Source_Data!B10273,Installed_Capacity!$G$33:$G$38,0),MATCH(Source_Data!C10273,Installed_Capacity!$H$32:$S$32,0)))</f>
        <v>6.6638460463021687E-2</v>
      </c>
      <c r="V10273" s="21"/>
      <c r="W10273" s="2"/>
    </row>
    <row r="10274" spans="1:23" x14ac:dyDescent="0.25">
      <c r="A10274" s="17">
        <v>43163</v>
      </c>
      <c r="B10274" s="19">
        <v>2018</v>
      </c>
      <c r="C10274" s="19">
        <v>3</v>
      </c>
      <c r="D10274" s="19">
        <v>4</v>
      </c>
      <c r="E10274" s="19">
        <v>24</v>
      </c>
      <c r="F10274" s="69">
        <v>21644</v>
      </c>
      <c r="G10274" s="52">
        <f t="shared" si="160"/>
        <v>26071</v>
      </c>
      <c r="H10274" s="34">
        <v>0</v>
      </c>
      <c r="I10274" s="35">
        <v>8.2155059999999992E-3</v>
      </c>
      <c r="J10274" s="35">
        <f>H10274/(INDEX(Installed_Capacity!$H$6:$S$11,MATCH(Source_Data!B10274,Installed_Capacity!$G$6:$G$11,0),MATCH(Source_Data!C10274,Installed_Capacity!$H$5:$S$5,0)))</f>
        <v>0</v>
      </c>
      <c r="K10274" s="36">
        <f>I10274/(INDEX(Installed_Capacity!$H$15:$S$20,MATCH(Source_Data!B10274,Installed_Capacity!$G$15:$G$20,0),MATCH(Source_Data!C10274,Installed_Capacity!$H$14:$S$14,0)))</f>
        <v>2.0623786560093983E-6</v>
      </c>
      <c r="L10274" s="39">
        <v>0</v>
      </c>
      <c r="M10274" s="40">
        <v>0</v>
      </c>
      <c r="N10274" s="40">
        <f>L10274/(INDEX(Installed_Capacity!$V$6:$AG$11,MATCH(Source_Data!B10274,Installed_Capacity!$U$6:$U$11,0),MATCH(Source_Data!C10274,Installed_Capacity!$V$5:$AG$5,0)))</f>
        <v>0</v>
      </c>
      <c r="O10274" s="41">
        <f>M10274/(INDEX(Installed_Capacity!$V$15:$AG$20,MATCH(Source_Data!B10274,Installed_Capacity!$U$15:$U$20,0),MATCH(Source_Data!C10274,Installed_Capacity!$V$14:$AG$14,0)))</f>
        <v>0</v>
      </c>
      <c r="P10274" s="37">
        <v>0</v>
      </c>
      <c r="Q10274" s="38">
        <f>P10274/(INDEX(Installed_Capacity!$AJ$15:$AU$20,MATCH(Source_Data!B10274,Installed_Capacity!$AI$15:$AI$20,0),MATCH(Source_Data!C10274,Installed_Capacity!$AJ$14:$AU$14,0)))</f>
        <v>0</v>
      </c>
      <c r="R10274" s="63">
        <v>121.13725061</v>
      </c>
      <c r="S10274" s="42">
        <v>225.33085496000001</v>
      </c>
      <c r="T10274" s="42">
        <f>R10274/(INDEX(Installed_Capacity!$H$25:$S$30,MATCH(Source_Data!B10274,Installed_Capacity!$G$25:$G$30,0),MATCH(Source_Data!C10274,Installed_Capacity!$H$24:$S$24,0)))</f>
        <v>8.677453482091689E-2</v>
      </c>
      <c r="U10274" s="43">
        <f>S10274/(INDEX(Installed_Capacity!$H$33:$S$38,MATCH(Source_Data!B10274,Installed_Capacity!$G$33:$G$38,0),MATCH(Source_Data!C10274,Installed_Capacity!$H$32:$S$32,0)))</f>
        <v>6.322450040684853E-2</v>
      </c>
      <c r="V10274" s="21"/>
      <c r="W10274" s="2"/>
    </row>
    <row r="10275" spans="1:23" x14ac:dyDescent="0.25">
      <c r="A10275" s="17">
        <v>43164</v>
      </c>
      <c r="B10275" s="19">
        <v>2018</v>
      </c>
      <c r="C10275" s="19">
        <v>3</v>
      </c>
      <c r="D10275" s="19">
        <v>5</v>
      </c>
      <c r="E10275" s="19">
        <v>1</v>
      </c>
      <c r="F10275" s="69">
        <v>20911</v>
      </c>
      <c r="G10275" s="52">
        <f t="shared" si="160"/>
        <v>28151</v>
      </c>
      <c r="H10275" s="34">
        <v>0</v>
      </c>
      <c r="I10275" s="35">
        <v>2.5817050000000001E-3</v>
      </c>
      <c r="J10275" s="35">
        <f>H10275/(INDEX(Installed_Capacity!$H$6:$S$11,MATCH(Source_Data!B10275,Installed_Capacity!$G$6:$G$11,0),MATCH(Source_Data!C10275,Installed_Capacity!$H$5:$S$5,0)))</f>
        <v>0</v>
      </c>
      <c r="K10275" s="36">
        <f>I10275/(INDEX(Installed_Capacity!$H$15:$S$20,MATCH(Source_Data!B10275,Installed_Capacity!$G$15:$G$20,0),MATCH(Source_Data!C10275,Installed_Capacity!$H$14:$S$14,0)))</f>
        <v>6.4809803414576595E-7</v>
      </c>
      <c r="L10275" s="39">
        <v>0</v>
      </c>
      <c r="M10275" s="40">
        <v>0</v>
      </c>
      <c r="N10275" s="40">
        <f>L10275/(INDEX(Installed_Capacity!$V$6:$AG$11,MATCH(Source_Data!B10275,Installed_Capacity!$U$6:$U$11,0),MATCH(Source_Data!C10275,Installed_Capacity!$V$5:$AG$5,0)))</f>
        <v>0</v>
      </c>
      <c r="O10275" s="41">
        <f>M10275/(INDEX(Installed_Capacity!$V$15:$AG$20,MATCH(Source_Data!B10275,Installed_Capacity!$U$15:$U$20,0),MATCH(Source_Data!C10275,Installed_Capacity!$V$14:$AG$14,0)))</f>
        <v>0</v>
      </c>
      <c r="P10275" s="37">
        <v>0</v>
      </c>
      <c r="Q10275" s="38">
        <f>P10275/(INDEX(Installed_Capacity!$AJ$15:$AU$20,MATCH(Source_Data!B10275,Installed_Capacity!$AI$15:$AI$20,0),MATCH(Source_Data!C10275,Installed_Capacity!$AJ$14:$AU$14,0)))</f>
        <v>0</v>
      </c>
      <c r="R10275" s="63">
        <v>72.045047135999994</v>
      </c>
      <c r="S10275" s="42">
        <v>216.051155467</v>
      </c>
      <c r="T10275" s="42">
        <f>R10275/(INDEX(Installed_Capacity!$H$25:$S$30,MATCH(Source_Data!B10275,Installed_Capacity!$G$25:$G$30,0),MATCH(Source_Data!C10275,Installed_Capacity!$H$24:$S$24,0)))</f>
        <v>5.1608199954154714E-2</v>
      </c>
      <c r="U10275" s="43">
        <f>S10275/(INDEX(Installed_Capacity!$H$33:$S$38,MATCH(Source_Data!B10275,Installed_Capacity!$G$33:$G$38,0),MATCH(Source_Data!C10275,Installed_Capacity!$H$32:$S$32,0)))</f>
        <v>6.0620754175668784E-2</v>
      </c>
      <c r="V10275" s="21"/>
      <c r="W10275" s="2"/>
    </row>
    <row r="10276" spans="1:23" x14ac:dyDescent="0.25">
      <c r="A10276" s="17">
        <v>43164</v>
      </c>
      <c r="B10276" s="19">
        <v>2018</v>
      </c>
      <c r="C10276" s="19">
        <v>3</v>
      </c>
      <c r="D10276" s="19">
        <v>5</v>
      </c>
      <c r="E10276" s="19">
        <v>2</v>
      </c>
      <c r="F10276" s="69">
        <v>20517</v>
      </c>
      <c r="G10276" s="52">
        <f t="shared" si="160"/>
        <v>28151</v>
      </c>
      <c r="H10276" s="34">
        <v>0</v>
      </c>
      <c r="I10276" s="35">
        <v>9.5206999999999996E-4</v>
      </c>
      <c r="J10276" s="35">
        <f>H10276/(INDEX(Installed_Capacity!$H$6:$S$11,MATCH(Source_Data!B10276,Installed_Capacity!$G$6:$G$11,0),MATCH(Source_Data!C10276,Installed_Capacity!$H$5:$S$5,0)))</f>
        <v>0</v>
      </c>
      <c r="K10276" s="36">
        <f>I10276/(INDEX(Installed_Capacity!$H$15:$S$20,MATCH(Source_Data!B10276,Installed_Capacity!$G$15:$G$20,0),MATCH(Source_Data!C10276,Installed_Capacity!$H$14:$S$14,0)))</f>
        <v>2.3900278899764278E-7</v>
      </c>
      <c r="L10276" s="39">
        <v>0</v>
      </c>
      <c r="M10276" s="40">
        <v>0</v>
      </c>
      <c r="N10276" s="40">
        <f>L10276/(INDEX(Installed_Capacity!$V$6:$AG$11,MATCH(Source_Data!B10276,Installed_Capacity!$U$6:$U$11,0),MATCH(Source_Data!C10276,Installed_Capacity!$V$5:$AG$5,0)))</f>
        <v>0</v>
      </c>
      <c r="O10276" s="41">
        <f>M10276/(INDEX(Installed_Capacity!$V$15:$AG$20,MATCH(Source_Data!B10276,Installed_Capacity!$U$15:$U$20,0),MATCH(Source_Data!C10276,Installed_Capacity!$V$14:$AG$14,0)))</f>
        <v>0</v>
      </c>
      <c r="P10276" s="37">
        <v>0</v>
      </c>
      <c r="Q10276" s="38">
        <f>P10276/(INDEX(Installed_Capacity!$AJ$15:$AU$20,MATCH(Source_Data!B10276,Installed_Capacity!$AI$15:$AI$20,0),MATCH(Source_Data!C10276,Installed_Capacity!$AJ$14:$AU$14,0)))</f>
        <v>0</v>
      </c>
      <c r="R10276" s="63">
        <v>27.788861721</v>
      </c>
      <c r="S10276" s="42">
        <v>195.88458892599999</v>
      </c>
      <c r="T10276" s="42">
        <f>R10276/(INDEX(Installed_Capacity!$H$25:$S$30,MATCH(Source_Data!B10276,Installed_Capacity!$G$25:$G$30,0),MATCH(Source_Data!C10276,Installed_Capacity!$H$24:$S$24,0)))</f>
        <v>1.9906061404727792E-2</v>
      </c>
      <c r="U10276" s="43">
        <f>S10276/(INDEX(Installed_Capacity!$H$33:$S$38,MATCH(Source_Data!B10276,Installed_Capacity!$G$33:$G$38,0),MATCH(Source_Data!C10276,Installed_Capacity!$H$32:$S$32,0)))</f>
        <v>5.4962314301988231E-2</v>
      </c>
      <c r="V10276" s="21"/>
      <c r="W10276" s="2"/>
    </row>
    <row r="10277" spans="1:23" x14ac:dyDescent="0.25">
      <c r="A10277" s="17">
        <v>43164</v>
      </c>
      <c r="B10277" s="19">
        <v>2018</v>
      </c>
      <c r="C10277" s="19">
        <v>3</v>
      </c>
      <c r="D10277" s="19">
        <v>5</v>
      </c>
      <c r="E10277" s="19">
        <v>3</v>
      </c>
      <c r="F10277" s="69">
        <v>20330</v>
      </c>
      <c r="G10277" s="52">
        <f t="shared" si="160"/>
        <v>28151</v>
      </c>
      <c r="H10277" s="34">
        <v>0</v>
      </c>
      <c r="I10277" s="35">
        <v>7.6322100000000002E-4</v>
      </c>
      <c r="J10277" s="35">
        <f>H10277/(INDEX(Installed_Capacity!$H$6:$S$11,MATCH(Source_Data!B10277,Installed_Capacity!$G$6:$G$11,0),MATCH(Source_Data!C10277,Installed_Capacity!$H$5:$S$5,0)))</f>
        <v>0</v>
      </c>
      <c r="K10277" s="36">
        <f>I10277/(INDEX(Installed_Capacity!$H$15:$S$20,MATCH(Source_Data!B10277,Installed_Capacity!$G$15:$G$20,0),MATCH(Source_Data!C10277,Installed_Capacity!$H$14:$S$14,0)))</f>
        <v>1.9159510080306062E-7</v>
      </c>
      <c r="L10277" s="39">
        <v>0</v>
      </c>
      <c r="M10277" s="40">
        <v>0</v>
      </c>
      <c r="N10277" s="40">
        <f>L10277/(INDEX(Installed_Capacity!$V$6:$AG$11,MATCH(Source_Data!B10277,Installed_Capacity!$U$6:$U$11,0),MATCH(Source_Data!C10277,Installed_Capacity!$V$5:$AG$5,0)))</f>
        <v>0</v>
      </c>
      <c r="O10277" s="41">
        <f>M10277/(INDEX(Installed_Capacity!$V$15:$AG$20,MATCH(Source_Data!B10277,Installed_Capacity!$U$15:$U$20,0),MATCH(Source_Data!C10277,Installed_Capacity!$V$14:$AG$14,0)))</f>
        <v>0</v>
      </c>
      <c r="P10277" s="37">
        <v>0</v>
      </c>
      <c r="Q10277" s="38">
        <f>P10277/(INDEX(Installed_Capacity!$AJ$15:$AU$20,MATCH(Source_Data!B10277,Installed_Capacity!$AI$15:$AI$20,0),MATCH(Source_Data!C10277,Installed_Capacity!$AJ$14:$AU$14,0)))</f>
        <v>0</v>
      </c>
      <c r="R10277" s="63">
        <v>11.631844439</v>
      </c>
      <c r="S10277" s="42">
        <v>214.998318396</v>
      </c>
      <c r="T10277" s="42">
        <f>R10277/(INDEX(Installed_Capacity!$H$25:$S$30,MATCH(Source_Data!B10277,Installed_Capacity!$G$25:$G$30,0),MATCH(Source_Data!C10277,Installed_Capacity!$H$24:$S$24,0)))</f>
        <v>8.3322667901146123E-3</v>
      </c>
      <c r="U10277" s="43">
        <f>S10277/(INDEX(Installed_Capacity!$H$33:$S$38,MATCH(Source_Data!B10277,Installed_Capacity!$G$33:$G$38,0),MATCH(Source_Data!C10277,Installed_Capacity!$H$32:$S$32,0)))</f>
        <v>6.0325343687675025E-2</v>
      </c>
      <c r="V10277" s="21"/>
      <c r="W10277" s="2"/>
    </row>
    <row r="10278" spans="1:23" x14ac:dyDescent="0.25">
      <c r="A10278" s="17">
        <v>43164</v>
      </c>
      <c r="B10278" s="19">
        <v>2018</v>
      </c>
      <c r="C10278" s="19">
        <v>3</v>
      </c>
      <c r="D10278" s="19">
        <v>5</v>
      </c>
      <c r="E10278" s="19">
        <v>4</v>
      </c>
      <c r="F10278" s="69">
        <v>20339</v>
      </c>
      <c r="G10278" s="52">
        <f t="shared" si="160"/>
        <v>28151</v>
      </c>
      <c r="H10278" s="34">
        <v>0</v>
      </c>
      <c r="I10278" s="35">
        <v>-2.6270699999999999E-4</v>
      </c>
      <c r="J10278" s="35">
        <f>H10278/(INDEX(Installed_Capacity!$H$6:$S$11,MATCH(Source_Data!B10278,Installed_Capacity!$G$6:$G$11,0),MATCH(Source_Data!C10278,Installed_Capacity!$H$5:$S$5,0)))</f>
        <v>0</v>
      </c>
      <c r="K10278" s="36">
        <f>I10278/(INDEX(Installed_Capacity!$H$15:$S$20,MATCH(Source_Data!B10278,Installed_Capacity!$G$15:$G$20,0),MATCH(Source_Data!C10278,Installed_Capacity!$H$14:$S$14,0)))</f>
        <v>-6.5948623199138438E-8</v>
      </c>
      <c r="L10278" s="39">
        <v>0</v>
      </c>
      <c r="M10278" s="40">
        <v>0</v>
      </c>
      <c r="N10278" s="40">
        <f>L10278/(INDEX(Installed_Capacity!$V$6:$AG$11,MATCH(Source_Data!B10278,Installed_Capacity!$U$6:$U$11,0),MATCH(Source_Data!C10278,Installed_Capacity!$V$5:$AG$5,0)))</f>
        <v>0</v>
      </c>
      <c r="O10278" s="41">
        <f>M10278/(INDEX(Installed_Capacity!$V$15:$AG$20,MATCH(Source_Data!B10278,Installed_Capacity!$U$15:$U$20,0),MATCH(Source_Data!C10278,Installed_Capacity!$V$14:$AG$14,0)))</f>
        <v>0</v>
      </c>
      <c r="P10278" s="37">
        <v>0</v>
      </c>
      <c r="Q10278" s="38">
        <f>P10278/(INDEX(Installed_Capacity!$AJ$15:$AU$20,MATCH(Source_Data!B10278,Installed_Capacity!$AI$15:$AI$20,0),MATCH(Source_Data!C10278,Installed_Capacity!$AJ$14:$AU$14,0)))</f>
        <v>0</v>
      </c>
      <c r="R10278" s="63">
        <v>5.1495688819999996</v>
      </c>
      <c r="S10278" s="42">
        <v>320.34583702800001</v>
      </c>
      <c r="T10278" s="42">
        <f>R10278/(INDEX(Installed_Capacity!$H$25:$S$30,MATCH(Source_Data!B10278,Installed_Capacity!$G$25:$G$30,0),MATCH(Source_Data!C10278,Installed_Capacity!$H$24:$S$24,0)))</f>
        <v>3.688802924068767E-3</v>
      </c>
      <c r="U10278" s="43">
        <f>S10278/(INDEX(Installed_Capacity!$H$33:$S$38,MATCH(Source_Data!B10278,Installed_Capacity!$G$33:$G$38,0),MATCH(Source_Data!C10278,Installed_Capacity!$H$32:$S$32,0)))</f>
        <v>8.9884297057783724E-2</v>
      </c>
      <c r="V10278" s="21"/>
      <c r="W10278" s="2"/>
    </row>
    <row r="10279" spans="1:23" x14ac:dyDescent="0.25">
      <c r="A10279" s="17">
        <v>43164</v>
      </c>
      <c r="B10279" s="19">
        <v>2018</v>
      </c>
      <c r="C10279" s="19">
        <v>3</v>
      </c>
      <c r="D10279" s="19">
        <v>5</v>
      </c>
      <c r="E10279" s="19">
        <v>5</v>
      </c>
      <c r="F10279" s="69">
        <v>20884</v>
      </c>
      <c r="G10279" s="52">
        <f t="shared" si="160"/>
        <v>28151</v>
      </c>
      <c r="H10279" s="34">
        <v>0</v>
      </c>
      <c r="I10279" s="35">
        <v>2.8853300000000002E-3</v>
      </c>
      <c r="J10279" s="35">
        <f>H10279/(INDEX(Installed_Capacity!$H$6:$S$11,MATCH(Source_Data!B10279,Installed_Capacity!$G$6:$G$11,0),MATCH(Source_Data!C10279,Installed_Capacity!$H$5:$S$5,0)))</f>
        <v>0</v>
      </c>
      <c r="K10279" s="36">
        <f>I10279/(INDEX(Installed_Capacity!$H$15:$S$20,MATCH(Source_Data!B10279,Installed_Capacity!$G$15:$G$20,0),MATCH(Source_Data!C10279,Installed_Capacity!$H$14:$S$14,0)))</f>
        <v>7.24318503028736E-7</v>
      </c>
      <c r="L10279" s="39">
        <v>0</v>
      </c>
      <c r="M10279" s="40">
        <v>0</v>
      </c>
      <c r="N10279" s="40">
        <f>L10279/(INDEX(Installed_Capacity!$V$6:$AG$11,MATCH(Source_Data!B10279,Installed_Capacity!$U$6:$U$11,0),MATCH(Source_Data!C10279,Installed_Capacity!$V$5:$AG$5,0)))</f>
        <v>0</v>
      </c>
      <c r="O10279" s="41">
        <f>M10279/(INDEX(Installed_Capacity!$V$15:$AG$20,MATCH(Source_Data!B10279,Installed_Capacity!$U$15:$U$20,0),MATCH(Source_Data!C10279,Installed_Capacity!$V$14:$AG$14,0)))</f>
        <v>0</v>
      </c>
      <c r="P10279" s="37">
        <v>0</v>
      </c>
      <c r="Q10279" s="38">
        <f>P10279/(INDEX(Installed_Capacity!$AJ$15:$AU$20,MATCH(Source_Data!B10279,Installed_Capacity!$AI$15:$AI$20,0),MATCH(Source_Data!C10279,Installed_Capacity!$AJ$14:$AU$14,0)))</f>
        <v>0</v>
      </c>
      <c r="R10279" s="63">
        <v>16.11512544</v>
      </c>
      <c r="S10279" s="42">
        <v>416.21657932699998</v>
      </c>
      <c r="T10279" s="42">
        <f>R10279/(INDEX(Installed_Capacity!$H$25:$S$30,MATCH(Source_Data!B10279,Installed_Capacity!$G$25:$G$30,0),MATCH(Source_Data!C10279,Installed_Capacity!$H$24:$S$24,0)))</f>
        <v>1.1543786131805156E-2</v>
      </c>
      <c r="U10279" s="43">
        <f>S10279/(INDEX(Installed_Capacity!$H$33:$S$38,MATCH(Source_Data!B10279,Installed_Capacity!$G$33:$G$38,0),MATCH(Source_Data!C10279,Installed_Capacity!$H$32:$S$32,0)))</f>
        <v>0.11678420735441838</v>
      </c>
      <c r="V10279" s="21"/>
      <c r="W10279" s="2"/>
    </row>
    <row r="10280" spans="1:23" x14ac:dyDescent="0.25">
      <c r="A10280" s="17">
        <v>43164</v>
      </c>
      <c r="B10280" s="19">
        <v>2018</v>
      </c>
      <c r="C10280" s="19">
        <v>3</v>
      </c>
      <c r="D10280" s="19">
        <v>5</v>
      </c>
      <c r="E10280" s="19">
        <v>6</v>
      </c>
      <c r="F10280" s="69">
        <v>22800</v>
      </c>
      <c r="G10280" s="52">
        <f t="shared" si="160"/>
        <v>28151</v>
      </c>
      <c r="H10280" s="34">
        <v>0</v>
      </c>
      <c r="I10280" s="35">
        <v>1.262044E-2</v>
      </c>
      <c r="J10280" s="35">
        <f>H10280/(INDEX(Installed_Capacity!$H$6:$S$11,MATCH(Source_Data!B10280,Installed_Capacity!$G$6:$G$11,0),MATCH(Source_Data!C10280,Installed_Capacity!$H$5:$S$5,0)))</f>
        <v>0</v>
      </c>
      <c r="K10280" s="36">
        <f>I10280/(INDEX(Installed_Capacity!$H$15:$S$20,MATCH(Source_Data!B10280,Installed_Capacity!$G$15:$G$20,0),MATCH(Source_Data!C10280,Installed_Capacity!$H$14:$S$14,0)))</f>
        <v>3.1681707840572758E-6</v>
      </c>
      <c r="L10280" s="39">
        <v>0</v>
      </c>
      <c r="M10280" s="40">
        <v>0</v>
      </c>
      <c r="N10280" s="40">
        <f>L10280/(INDEX(Installed_Capacity!$V$6:$AG$11,MATCH(Source_Data!B10280,Installed_Capacity!$U$6:$U$11,0),MATCH(Source_Data!C10280,Installed_Capacity!$V$5:$AG$5,0)))</f>
        <v>0</v>
      </c>
      <c r="O10280" s="41">
        <f>M10280/(INDEX(Installed_Capacity!$V$15:$AG$20,MATCH(Source_Data!B10280,Installed_Capacity!$U$15:$U$20,0),MATCH(Source_Data!C10280,Installed_Capacity!$V$14:$AG$14,0)))</f>
        <v>0</v>
      </c>
      <c r="P10280" s="37">
        <v>0</v>
      </c>
      <c r="Q10280" s="38">
        <f>P10280/(INDEX(Installed_Capacity!$AJ$15:$AU$20,MATCH(Source_Data!B10280,Installed_Capacity!$AI$15:$AI$20,0),MATCH(Source_Data!C10280,Installed_Capacity!$AJ$14:$AU$14,0)))</f>
        <v>0</v>
      </c>
      <c r="R10280" s="63">
        <v>83.923649663000006</v>
      </c>
      <c r="S10280" s="42">
        <v>489.47122876899999</v>
      </c>
      <c r="T10280" s="42">
        <f>R10280/(INDEX(Installed_Capacity!$H$25:$S$30,MATCH(Source_Data!B10280,Installed_Capacity!$G$25:$G$30,0),MATCH(Source_Data!C10280,Installed_Capacity!$H$24:$S$24,0)))</f>
        <v>6.0117227552292256E-2</v>
      </c>
      <c r="U10280" s="43">
        <f>S10280/(INDEX(Installed_Capacity!$H$33:$S$38,MATCH(Source_Data!B10280,Installed_Capacity!$G$33:$G$38,0),MATCH(Source_Data!C10280,Installed_Capacity!$H$32:$S$32,0)))</f>
        <v>0.13733837697433771</v>
      </c>
      <c r="V10280" s="21"/>
      <c r="W10280" s="2"/>
    </row>
    <row r="10281" spans="1:23" x14ac:dyDescent="0.25">
      <c r="A10281" s="17">
        <v>43164</v>
      </c>
      <c r="B10281" s="19">
        <v>2018</v>
      </c>
      <c r="C10281" s="19">
        <v>3</v>
      </c>
      <c r="D10281" s="19">
        <v>5</v>
      </c>
      <c r="E10281" s="19">
        <v>7</v>
      </c>
      <c r="F10281" s="69">
        <v>25223</v>
      </c>
      <c r="G10281" s="52">
        <f t="shared" si="160"/>
        <v>28151</v>
      </c>
      <c r="H10281" s="34">
        <v>40.945923473000001</v>
      </c>
      <c r="I10281" s="35">
        <v>321.565411944</v>
      </c>
      <c r="J10281" s="35">
        <f>H10281/(INDEX(Installed_Capacity!$H$6:$S$11,MATCH(Source_Data!B10281,Installed_Capacity!$G$6:$G$11,0),MATCH(Source_Data!C10281,Installed_Capacity!$H$5:$S$5,0)))</f>
        <v>2.4959721223666242E-2</v>
      </c>
      <c r="K10281" s="36">
        <f>I10281/(INDEX(Installed_Capacity!$H$15:$S$20,MATCH(Source_Data!B10281,Installed_Capacity!$G$15:$G$20,0),MATCH(Source_Data!C10281,Installed_Capacity!$H$14:$S$14,0)))</f>
        <v>8.07241382459188E-2</v>
      </c>
      <c r="L10281" s="39">
        <v>38.229360571000001</v>
      </c>
      <c r="M10281" s="40">
        <v>201.126645247</v>
      </c>
      <c r="N10281" s="40">
        <f>L10281/(INDEX(Installed_Capacity!$V$6:$AG$11,MATCH(Source_Data!B10281,Installed_Capacity!$U$6:$U$11,0),MATCH(Source_Data!C10281,Installed_Capacity!$V$5:$AG$5,0)))</f>
        <v>3.0357145579360291E-2</v>
      </c>
      <c r="O10281" s="41">
        <f>M10281/(INDEX(Installed_Capacity!$V$15:$AG$20,MATCH(Source_Data!B10281,Installed_Capacity!$U$15:$U$20,0),MATCH(Source_Data!C10281,Installed_Capacity!$V$14:$AG$14,0)))</f>
        <v>7.5630854973075826E-2</v>
      </c>
      <c r="P10281" s="37">
        <v>0</v>
      </c>
      <c r="Q10281" s="38">
        <f>P10281/(INDEX(Installed_Capacity!$AJ$15:$AU$20,MATCH(Source_Data!B10281,Installed_Capacity!$AI$15:$AI$20,0),MATCH(Source_Data!C10281,Installed_Capacity!$AJ$14:$AU$14,0)))</f>
        <v>0</v>
      </c>
      <c r="R10281" s="63">
        <v>379.30774135199999</v>
      </c>
      <c r="S10281" s="42">
        <v>583.98824180700001</v>
      </c>
      <c r="T10281" s="42">
        <f>R10281/(INDEX(Installed_Capacity!$H$25:$S$30,MATCH(Source_Data!B10281,Installed_Capacity!$G$25:$G$30,0),MATCH(Source_Data!C10281,Installed_Capacity!$H$24:$S$24,0)))</f>
        <v>0.2717104164412607</v>
      </c>
      <c r="U10281" s="43">
        <f>S10281/(INDEX(Installed_Capacity!$H$33:$S$38,MATCH(Source_Data!B10281,Installed_Capacity!$G$33:$G$38,0),MATCH(Source_Data!C10281,Installed_Capacity!$H$32:$S$32,0)))</f>
        <v>0.16385845089113857</v>
      </c>
      <c r="V10281" s="21"/>
      <c r="W10281" s="2"/>
    </row>
    <row r="10282" spans="1:23" x14ac:dyDescent="0.25">
      <c r="A10282" s="17">
        <v>43164</v>
      </c>
      <c r="B10282" s="19">
        <v>2018</v>
      </c>
      <c r="C10282" s="19">
        <v>3</v>
      </c>
      <c r="D10282" s="19">
        <v>5</v>
      </c>
      <c r="E10282" s="19">
        <v>8</v>
      </c>
      <c r="F10282" s="69">
        <v>25719</v>
      </c>
      <c r="G10282" s="52">
        <f t="shared" si="160"/>
        <v>28151</v>
      </c>
      <c r="H10282" s="34">
        <v>605.32912600999998</v>
      </c>
      <c r="I10282" s="35">
        <v>1891.7538189239999</v>
      </c>
      <c r="J10282" s="35">
        <f>H10282/(INDEX(Installed_Capacity!$H$6:$S$11,MATCH(Source_Data!B10282,Installed_Capacity!$G$6:$G$11,0),MATCH(Source_Data!C10282,Installed_Capacity!$H$5:$S$5,0)))</f>
        <v>0.3689951270420852</v>
      </c>
      <c r="K10282" s="36">
        <f>I10282/(INDEX(Installed_Capacity!$H$15:$S$20,MATCH(Source_Data!B10282,Installed_Capacity!$G$15:$G$20,0),MATCH(Source_Data!C10282,Installed_Capacity!$H$14:$S$14,0)))</f>
        <v>0.47489621437475987</v>
      </c>
      <c r="L10282" s="39">
        <v>588.48541728400005</v>
      </c>
      <c r="M10282" s="40">
        <v>1377.829731905</v>
      </c>
      <c r="N10282" s="40">
        <f>L10282/(INDEX(Installed_Capacity!$V$6:$AG$11,MATCH(Source_Data!B10282,Installed_Capacity!$U$6:$U$11,0),MATCH(Source_Data!C10282,Installed_Capacity!$V$5:$AG$5,0)))</f>
        <v>0.46730411435060198</v>
      </c>
      <c r="O10282" s="41">
        <f>M10282/(INDEX(Installed_Capacity!$V$15:$AG$20,MATCH(Source_Data!B10282,Installed_Capacity!$U$15:$U$20,0),MATCH(Source_Data!C10282,Installed_Capacity!$V$14:$AG$14,0)))</f>
        <v>0.51811355230096423</v>
      </c>
      <c r="P10282" s="37">
        <v>105.15665896</v>
      </c>
      <c r="Q10282" s="38">
        <f>P10282/(INDEX(Installed_Capacity!$AJ$15:$AU$20,MATCH(Source_Data!B10282,Installed_Capacity!$AI$15:$AI$20,0),MATCH(Source_Data!C10282,Installed_Capacity!$AJ$14:$AU$14,0)))</f>
        <v>0.11467465535441658</v>
      </c>
      <c r="R10282" s="63">
        <v>471.63132789899998</v>
      </c>
      <c r="S10282" s="42">
        <v>561.09219079000002</v>
      </c>
      <c r="T10282" s="42">
        <f>R10282/(INDEX(Installed_Capacity!$H$25:$S$30,MATCH(Source_Data!B10282,Installed_Capacity!$G$25:$G$30,0),MATCH(Source_Data!C10282,Installed_Capacity!$H$24:$S$24,0)))</f>
        <v>0.33784479075859591</v>
      </c>
      <c r="U10282" s="43">
        <f>S10282/(INDEX(Installed_Capacity!$H$33:$S$38,MATCH(Source_Data!B10282,Installed_Capacity!$G$33:$G$38,0),MATCH(Source_Data!C10282,Installed_Capacity!$H$32:$S$32,0)))</f>
        <v>0.15743415810133618</v>
      </c>
      <c r="V10282" s="21"/>
      <c r="W10282" s="2"/>
    </row>
    <row r="10283" spans="1:23" x14ac:dyDescent="0.25">
      <c r="A10283" s="17">
        <v>43164</v>
      </c>
      <c r="B10283" s="19">
        <v>2018</v>
      </c>
      <c r="C10283" s="19">
        <v>3</v>
      </c>
      <c r="D10283" s="19">
        <v>5</v>
      </c>
      <c r="E10283" s="19">
        <v>9</v>
      </c>
      <c r="F10283" s="69">
        <v>24795</v>
      </c>
      <c r="G10283" s="52">
        <f t="shared" si="160"/>
        <v>28151</v>
      </c>
      <c r="H10283" s="34">
        <v>1218.827767321</v>
      </c>
      <c r="I10283" s="35">
        <v>3209.1401582970002</v>
      </c>
      <c r="J10283" s="35">
        <f>H10283/(INDEX(Installed_Capacity!$H$6:$S$11,MATCH(Source_Data!B10283,Installed_Capacity!$G$6:$G$11,0),MATCH(Source_Data!C10283,Installed_Capacity!$H$5:$S$5,0)))</f>
        <v>0.74297020830549598</v>
      </c>
      <c r="K10283" s="36">
        <f>I10283/(INDEX(Installed_Capacity!$H$15:$S$20,MATCH(Source_Data!B10283,Installed_Capacity!$G$15:$G$20,0),MATCH(Source_Data!C10283,Installed_Capacity!$H$14:$S$14,0)))</f>
        <v>0.80560615093146493</v>
      </c>
      <c r="L10283" s="39">
        <v>1125.7146267129999</v>
      </c>
      <c r="M10283" s="40">
        <v>2357.5747907159998</v>
      </c>
      <c r="N10283" s="40">
        <f>L10283/(INDEX(Installed_Capacity!$V$6:$AG$11,MATCH(Source_Data!B10283,Installed_Capacity!$U$6:$U$11,0),MATCH(Source_Data!C10283,Installed_Capacity!$V$5:$AG$5,0)))</f>
        <v>0.89390673277086041</v>
      </c>
      <c r="O10283" s="41">
        <f>M10283/(INDEX(Installed_Capacity!$V$15:$AG$20,MATCH(Source_Data!B10283,Installed_Capacity!$U$15:$U$20,0),MATCH(Source_Data!C10283,Installed_Capacity!$V$14:$AG$14,0)))</f>
        <v>0.88653294478137268</v>
      </c>
      <c r="P10283" s="37">
        <v>709.52318067099998</v>
      </c>
      <c r="Q10283" s="38">
        <f>P10283/(INDEX(Installed_Capacity!$AJ$15:$AU$20,MATCH(Source_Data!B10283,Installed_Capacity!$AI$15:$AI$20,0),MATCH(Source_Data!C10283,Installed_Capacity!$AJ$14:$AU$14,0)))</f>
        <v>0.77374392657688107</v>
      </c>
      <c r="R10283" s="63">
        <v>306.86812033199999</v>
      </c>
      <c r="S10283" s="42">
        <v>687.932460988</v>
      </c>
      <c r="T10283" s="42">
        <f>R10283/(INDEX(Installed_Capacity!$H$25:$S$30,MATCH(Source_Data!B10283,Installed_Capacity!$G$25:$G$30,0),MATCH(Source_Data!C10283,Installed_Capacity!$H$24:$S$24,0)))</f>
        <v>0.21981957043839537</v>
      </c>
      <c r="U10283" s="43">
        <f>S10283/(INDEX(Installed_Capacity!$H$33:$S$38,MATCH(Source_Data!B10283,Installed_Capacity!$G$33:$G$38,0),MATCH(Source_Data!C10283,Installed_Capacity!$H$32:$S$32,0)))</f>
        <v>0.1930236592203099</v>
      </c>
      <c r="V10283" s="21"/>
      <c r="W10283" s="2"/>
    </row>
    <row r="10284" spans="1:23" x14ac:dyDescent="0.25">
      <c r="A10284" s="17">
        <v>43164</v>
      </c>
      <c r="B10284" s="19">
        <v>2018</v>
      </c>
      <c r="C10284" s="19">
        <v>3</v>
      </c>
      <c r="D10284" s="19">
        <v>5</v>
      </c>
      <c r="E10284" s="19">
        <v>10</v>
      </c>
      <c r="F10284" s="69">
        <v>24170</v>
      </c>
      <c r="G10284" s="52">
        <f t="shared" si="160"/>
        <v>28151</v>
      </c>
      <c r="H10284" s="34">
        <v>1498.259976689</v>
      </c>
      <c r="I10284" s="35">
        <v>3438.8804881020001</v>
      </c>
      <c r="J10284" s="35">
        <f>H10284/(INDEX(Installed_Capacity!$H$6:$S$11,MATCH(Source_Data!B10284,Installed_Capacity!$G$6:$G$11,0),MATCH(Source_Data!C10284,Installed_Capacity!$H$5:$S$5,0)))</f>
        <v>0.91330584748914956</v>
      </c>
      <c r="K10284" s="36">
        <f>I10284/(INDEX(Installed_Capacity!$H$15:$S$20,MATCH(Source_Data!B10284,Installed_Capacity!$G$15:$G$20,0),MATCH(Source_Data!C10284,Installed_Capacity!$H$14:$S$14,0)))</f>
        <v>0.86327898966037486</v>
      </c>
      <c r="L10284" s="39">
        <v>1193.8247421409999</v>
      </c>
      <c r="M10284" s="40">
        <v>2452.1905354750002</v>
      </c>
      <c r="N10284" s="40">
        <f>L10284/(INDEX(Installed_Capacity!$V$6:$AG$11,MATCH(Source_Data!B10284,Installed_Capacity!$U$6:$U$11,0),MATCH(Source_Data!C10284,Installed_Capacity!$V$5:$AG$5,0)))</f>
        <v>0.94799156857748623</v>
      </c>
      <c r="O10284" s="41">
        <f>M10284/(INDEX(Installed_Capacity!$V$15:$AG$20,MATCH(Source_Data!B10284,Installed_Capacity!$U$15:$U$20,0),MATCH(Source_Data!C10284,Installed_Capacity!$V$14:$AG$14,0)))</f>
        <v>0.9221118690022263</v>
      </c>
      <c r="P10284" s="37">
        <v>899.35884277900004</v>
      </c>
      <c r="Q10284" s="38">
        <f>P10284/(INDEX(Installed_Capacity!$AJ$15:$AU$20,MATCH(Source_Data!B10284,Installed_Capacity!$AI$15:$AI$20,0),MATCH(Source_Data!C10284,Installed_Capacity!$AJ$14:$AU$14,0)))</f>
        <v>0.9807620968146129</v>
      </c>
      <c r="R10284" s="63">
        <v>330.32477904000001</v>
      </c>
      <c r="S10284" s="42">
        <v>923.03243991600004</v>
      </c>
      <c r="T10284" s="42">
        <f>R10284/(INDEX(Installed_Capacity!$H$25:$S$30,MATCH(Source_Data!B10284,Installed_Capacity!$G$25:$G$30,0),MATCH(Source_Data!C10284,Installed_Capacity!$H$24:$S$24,0)))</f>
        <v>0.23662233455587389</v>
      </c>
      <c r="U10284" s="43">
        <f>S10284/(INDEX(Installed_Capacity!$H$33:$S$38,MATCH(Source_Data!B10284,Installed_Capacity!$G$33:$G$38,0),MATCH(Source_Data!C10284,Installed_Capacity!$H$32:$S$32,0)))</f>
        <v>0.25898923111689742</v>
      </c>
      <c r="V10284" s="21"/>
      <c r="W10284" s="2"/>
    </row>
    <row r="10285" spans="1:23" x14ac:dyDescent="0.25">
      <c r="A10285" s="17">
        <v>43164</v>
      </c>
      <c r="B10285" s="19">
        <v>2018</v>
      </c>
      <c r="C10285" s="19">
        <v>3</v>
      </c>
      <c r="D10285" s="19">
        <v>5</v>
      </c>
      <c r="E10285" s="19">
        <v>11</v>
      </c>
      <c r="F10285" s="69">
        <v>23411</v>
      </c>
      <c r="G10285" s="52">
        <f t="shared" si="160"/>
        <v>28151</v>
      </c>
      <c r="H10285" s="34">
        <v>1562.823062083</v>
      </c>
      <c r="I10285" s="35">
        <v>3871.3660310949999</v>
      </c>
      <c r="J10285" s="35">
        <f>H10285/(INDEX(Installed_Capacity!$H$6:$S$11,MATCH(Source_Data!B10285,Installed_Capacity!$G$6:$G$11,0),MATCH(Source_Data!C10285,Installed_Capacity!$H$5:$S$5,0)))</f>
        <v>0.95266206359297279</v>
      </c>
      <c r="K10285" s="36">
        <f>I10285/(INDEX(Installed_Capacity!$H$15:$S$20,MATCH(Source_Data!B10285,Installed_Capacity!$G$15:$G$20,0),MATCH(Source_Data!C10285,Installed_Capacity!$H$14:$S$14,0)))</f>
        <v>0.97184795095154763</v>
      </c>
      <c r="L10285" s="39">
        <v>1186.1443383440001</v>
      </c>
      <c r="M10285" s="40">
        <v>2544.6051215980001</v>
      </c>
      <c r="N10285" s="40">
        <f>L10285/(INDEX(Installed_Capacity!$V$6:$AG$11,MATCH(Source_Data!B10285,Installed_Capacity!$U$6:$U$11,0),MATCH(Source_Data!C10285,Installed_Capacity!$V$5:$AG$5,0)))</f>
        <v>0.94189271856557522</v>
      </c>
      <c r="O10285" s="41">
        <f>M10285/(INDEX(Installed_Capacity!$V$15:$AG$20,MATCH(Source_Data!B10285,Installed_Capacity!$U$15:$U$20,0),MATCH(Source_Data!C10285,Installed_Capacity!$V$14:$AG$14,0)))</f>
        <v>0.95686307838018758</v>
      </c>
      <c r="P10285" s="37">
        <v>905.47575683800005</v>
      </c>
      <c r="Q10285" s="38">
        <f>P10285/(INDEX(Installed_Capacity!$AJ$15:$AU$20,MATCH(Source_Data!B10285,Installed_Capacity!$AI$15:$AI$20,0),MATCH(Source_Data!C10285,Installed_Capacity!$AJ$14:$AU$14,0)))</f>
        <v>0.98743266830752463</v>
      </c>
      <c r="R10285" s="63">
        <v>303.28610352099997</v>
      </c>
      <c r="S10285" s="42">
        <v>851.24481723700001</v>
      </c>
      <c r="T10285" s="42">
        <f>R10285/(INDEX(Installed_Capacity!$H$25:$S$30,MATCH(Source_Data!B10285,Installed_Capacity!$G$25:$G$30,0),MATCH(Source_Data!C10285,Installed_Capacity!$H$24:$S$24,0)))</f>
        <v>0.21725365581733519</v>
      </c>
      <c r="U10285" s="43">
        <f>S10285/(INDEX(Installed_Capacity!$H$33:$S$38,MATCH(Source_Data!B10285,Installed_Capacity!$G$33:$G$38,0),MATCH(Source_Data!C10285,Installed_Capacity!$H$32:$S$32,0)))</f>
        <v>0.23884668747776366</v>
      </c>
      <c r="V10285" s="21"/>
      <c r="W10285" s="2"/>
    </row>
    <row r="10286" spans="1:23" x14ac:dyDescent="0.25">
      <c r="A10286" s="17">
        <v>43164</v>
      </c>
      <c r="B10286" s="19">
        <v>2018</v>
      </c>
      <c r="C10286" s="19">
        <v>3</v>
      </c>
      <c r="D10286" s="19">
        <v>5</v>
      </c>
      <c r="E10286" s="19">
        <v>12</v>
      </c>
      <c r="F10286" s="69">
        <v>22869</v>
      </c>
      <c r="G10286" s="52">
        <f t="shared" si="160"/>
        <v>28151</v>
      </c>
      <c r="H10286" s="34">
        <v>1535.5781004620001</v>
      </c>
      <c r="I10286" s="35">
        <v>3861.1436311819998</v>
      </c>
      <c r="J10286" s="35">
        <f>H10286/(INDEX(Installed_Capacity!$H$6:$S$11,MATCH(Source_Data!B10286,Installed_Capacity!$G$6:$G$11,0),MATCH(Source_Data!C10286,Installed_Capacity!$H$5:$S$5,0)))</f>
        <v>0.9360541429715693</v>
      </c>
      <c r="K10286" s="36">
        <f>I10286/(INDEX(Installed_Capacity!$H$15:$S$20,MATCH(Source_Data!B10286,Installed_Capacity!$G$15:$G$20,0),MATCH(Source_Data!C10286,Installed_Capacity!$H$14:$S$14,0)))</f>
        <v>0.9692817719001583</v>
      </c>
      <c r="L10286" s="39">
        <v>1160.3952109530001</v>
      </c>
      <c r="M10286" s="40">
        <v>2514.3130855610002</v>
      </c>
      <c r="N10286" s="40">
        <f>L10286/(INDEX(Installed_Capacity!$V$6:$AG$11,MATCH(Source_Data!B10286,Installed_Capacity!$U$6:$U$11,0),MATCH(Source_Data!C10286,Installed_Capacity!$V$5:$AG$5,0)))</f>
        <v>0.92144586836784936</v>
      </c>
      <c r="O10286" s="41">
        <f>M10286/(INDEX(Installed_Capacity!$V$15:$AG$20,MATCH(Source_Data!B10286,Installed_Capacity!$U$15:$U$20,0),MATCH(Source_Data!C10286,Installed_Capacity!$V$14:$AG$14,0)))</f>
        <v>0.94547218294940083</v>
      </c>
      <c r="P10286" s="37">
        <v>888.92203418300005</v>
      </c>
      <c r="Q10286" s="38">
        <f>P10286/(INDEX(Installed_Capacity!$AJ$15:$AU$20,MATCH(Source_Data!B10286,Installed_Capacity!$AI$15:$AI$20,0),MATCH(Source_Data!C10286,Installed_Capacity!$AJ$14:$AU$14,0)))</f>
        <v>0.9693806261537623</v>
      </c>
      <c r="R10286" s="63">
        <v>284.69908127500003</v>
      </c>
      <c r="S10286" s="42">
        <v>744.82991902200001</v>
      </c>
      <c r="T10286" s="42">
        <f>R10286/(INDEX(Installed_Capacity!$H$25:$S$30,MATCH(Source_Data!B10286,Installed_Capacity!$G$25:$G$30,0),MATCH(Source_Data!C10286,Installed_Capacity!$H$24:$S$24,0)))</f>
        <v>0.20393916996776504</v>
      </c>
      <c r="U10286" s="43">
        <f>S10286/(INDEX(Installed_Capacity!$H$33:$S$38,MATCH(Source_Data!B10286,Installed_Capacity!$G$33:$G$38,0),MATCH(Source_Data!C10286,Installed_Capacity!$H$32:$S$32,0)))</f>
        <v>0.20898824320619086</v>
      </c>
      <c r="V10286" s="21"/>
      <c r="W10286" s="2"/>
    </row>
    <row r="10287" spans="1:23" x14ac:dyDescent="0.25">
      <c r="A10287" s="17">
        <v>43164</v>
      </c>
      <c r="B10287" s="19">
        <v>2018</v>
      </c>
      <c r="C10287" s="19">
        <v>3</v>
      </c>
      <c r="D10287" s="19">
        <v>5</v>
      </c>
      <c r="E10287" s="19">
        <v>13</v>
      </c>
      <c r="F10287" s="69">
        <v>22521</v>
      </c>
      <c r="G10287" s="52">
        <f t="shared" si="160"/>
        <v>28151</v>
      </c>
      <c r="H10287" s="34">
        <v>1532.2911950509999</v>
      </c>
      <c r="I10287" s="35">
        <v>3904.5558180560001</v>
      </c>
      <c r="J10287" s="35">
        <f>H10287/(INDEX(Installed_Capacity!$H$6:$S$11,MATCH(Source_Data!B10287,Installed_Capacity!$G$6:$G$11,0),MATCH(Source_Data!C10287,Installed_Capacity!$H$5:$S$5,0)))</f>
        <v>0.93405051878169798</v>
      </c>
      <c r="K10287" s="36">
        <f>I10287/(INDEX(Installed_Capacity!$H$15:$S$20,MATCH(Source_Data!B10287,Installed_Capacity!$G$15:$G$20,0),MATCH(Source_Data!C10287,Installed_Capacity!$H$14:$S$14,0)))</f>
        <v>0.98017974551488507</v>
      </c>
      <c r="L10287" s="39">
        <v>1154.1770027590001</v>
      </c>
      <c r="M10287" s="40">
        <v>2509.5250139899999</v>
      </c>
      <c r="N10287" s="40">
        <f>L10287/(INDEX(Installed_Capacity!$V$6:$AG$11,MATCH(Source_Data!B10287,Installed_Capacity!$U$6:$U$11,0),MATCH(Source_Data!C10287,Installed_Capacity!$V$5:$AG$5,0)))</f>
        <v>0.91650811768176488</v>
      </c>
      <c r="O10287" s="41">
        <f>M10287/(INDEX(Installed_Capacity!$V$15:$AG$20,MATCH(Source_Data!B10287,Installed_Capacity!$U$15:$U$20,0),MATCH(Source_Data!C10287,Installed_Capacity!$V$14:$AG$14,0)))</f>
        <v>0.94367169576809118</v>
      </c>
      <c r="P10287" s="37">
        <v>892.37800000499999</v>
      </c>
      <c r="Q10287" s="38">
        <f>P10287/(INDEX(Installed_Capacity!$AJ$15:$AU$20,MATCH(Source_Data!B10287,Installed_Capacity!$AI$15:$AI$20,0),MATCH(Source_Data!C10287,Installed_Capacity!$AJ$14:$AU$14,0)))</f>
        <v>0.97314940022355501</v>
      </c>
      <c r="R10287" s="63">
        <v>211.63691230000001</v>
      </c>
      <c r="S10287" s="42">
        <v>576.536181349</v>
      </c>
      <c r="T10287" s="42">
        <f>R10287/(INDEX(Installed_Capacity!$H$25:$S$30,MATCH(Source_Data!B10287,Installed_Capacity!$G$25:$G$30,0),MATCH(Source_Data!C10287,Installed_Capacity!$H$24:$S$24,0)))</f>
        <v>0.15160237270773638</v>
      </c>
      <c r="U10287" s="43">
        <f>S10287/(INDEX(Installed_Capacity!$H$33:$S$38,MATCH(Source_Data!B10287,Installed_Capacity!$G$33:$G$38,0),MATCH(Source_Data!C10287,Installed_Capacity!$H$32:$S$32,0)))</f>
        <v>0.16176751310304774</v>
      </c>
      <c r="V10287" s="21"/>
      <c r="W10287" s="2"/>
    </row>
    <row r="10288" spans="1:23" x14ac:dyDescent="0.25">
      <c r="A10288" s="17">
        <v>43164</v>
      </c>
      <c r="B10288" s="19">
        <v>2018</v>
      </c>
      <c r="C10288" s="19">
        <v>3</v>
      </c>
      <c r="D10288" s="19">
        <v>5</v>
      </c>
      <c r="E10288" s="19">
        <v>14</v>
      </c>
      <c r="F10288" s="69">
        <v>22548</v>
      </c>
      <c r="G10288" s="52">
        <f t="shared" si="160"/>
        <v>28151</v>
      </c>
      <c r="H10288" s="34">
        <v>1546.332584791</v>
      </c>
      <c r="I10288" s="35">
        <v>3867.0463850020001</v>
      </c>
      <c r="J10288" s="35">
        <f>H10288/(INDEX(Installed_Capacity!$H$6:$S$11,MATCH(Source_Data!B10288,Installed_Capacity!$G$6:$G$11,0),MATCH(Source_Data!C10288,Installed_Capacity!$H$5:$S$5,0)))</f>
        <v>0.94260983662769438</v>
      </c>
      <c r="K10288" s="36">
        <f>I10288/(INDEX(Installed_Capacity!$H$15:$S$20,MATCH(Source_Data!B10288,Installed_Capacity!$G$15:$G$20,0),MATCH(Source_Data!C10288,Installed_Capacity!$H$14:$S$14,0)))</f>
        <v>0.97076356906396621</v>
      </c>
      <c r="L10288" s="39">
        <v>1168.4108396300001</v>
      </c>
      <c r="M10288" s="40">
        <v>2529.528080606</v>
      </c>
      <c r="N10288" s="40">
        <f>L10288/(INDEX(Installed_Capacity!$V$6:$AG$11,MATCH(Source_Data!B10288,Installed_Capacity!$U$6:$U$11,0),MATCH(Source_Data!C10288,Installed_Capacity!$V$5:$AG$5,0)))</f>
        <v>0.92781091353270029</v>
      </c>
      <c r="O10288" s="41">
        <f>M10288/(INDEX(Installed_Capacity!$V$15:$AG$20,MATCH(Source_Data!B10288,Installed_Capacity!$U$15:$U$20,0),MATCH(Source_Data!C10288,Installed_Capacity!$V$14:$AG$14,0)))</f>
        <v>0.95119356850849102</v>
      </c>
      <c r="P10288" s="37">
        <v>908.327484379</v>
      </c>
      <c r="Q10288" s="38">
        <f>P10288/(INDEX(Installed_Capacity!$AJ$15:$AU$20,MATCH(Source_Data!B10288,Installed_Capacity!$AI$15:$AI$20,0),MATCH(Source_Data!C10288,Installed_Capacity!$AJ$14:$AU$14,0)))</f>
        <v>0.99054251295419848</v>
      </c>
      <c r="R10288" s="63">
        <v>174.20957776</v>
      </c>
      <c r="S10288" s="42">
        <v>463.874973619</v>
      </c>
      <c r="T10288" s="42">
        <f>R10288/(INDEX(Installed_Capacity!$H$25:$S$30,MATCH(Source_Data!B10288,Installed_Capacity!$G$25:$G$30,0),MATCH(Source_Data!C10288,Installed_Capacity!$H$24:$S$24,0)))</f>
        <v>0.12479196114613178</v>
      </c>
      <c r="U10288" s="43">
        <f>S10288/(INDEX(Installed_Capacity!$H$33:$S$38,MATCH(Source_Data!B10288,Installed_Capacity!$G$33:$G$38,0),MATCH(Source_Data!C10288,Installed_Capacity!$H$32:$S$32,0)))</f>
        <v>0.13015644689897252</v>
      </c>
      <c r="V10288" s="21"/>
      <c r="W10288" s="2"/>
    </row>
    <row r="10289" spans="1:23" x14ac:dyDescent="0.25">
      <c r="A10289" s="17">
        <v>43164</v>
      </c>
      <c r="B10289" s="19">
        <v>2018</v>
      </c>
      <c r="C10289" s="19">
        <v>3</v>
      </c>
      <c r="D10289" s="19">
        <v>5</v>
      </c>
      <c r="E10289" s="19">
        <v>15</v>
      </c>
      <c r="F10289" s="69">
        <v>22870</v>
      </c>
      <c r="G10289" s="52">
        <f t="shared" si="160"/>
        <v>28151</v>
      </c>
      <c r="H10289" s="34">
        <v>1509.7587513179999</v>
      </c>
      <c r="I10289" s="35">
        <v>3505.6210069469998</v>
      </c>
      <c r="J10289" s="35">
        <f>H10289/(INDEX(Installed_Capacity!$H$6:$S$11,MATCH(Source_Data!B10289,Installed_Capacity!$G$6:$G$11,0),MATCH(Source_Data!C10289,Installed_Capacity!$H$5:$S$5,0)))</f>
        <v>0.9203152439030039</v>
      </c>
      <c r="K10289" s="36">
        <f>I10289/(INDEX(Installed_Capacity!$H$15:$S$20,MATCH(Source_Data!B10289,Installed_Capacity!$G$15:$G$20,0),MATCH(Source_Data!C10289,Installed_Capacity!$H$14:$S$14,0)))</f>
        <v>0.88003318855657442</v>
      </c>
      <c r="L10289" s="39">
        <v>1179.895267568</v>
      </c>
      <c r="M10289" s="40">
        <v>2449.9969158419999</v>
      </c>
      <c r="N10289" s="40">
        <f>L10289/(INDEX(Installed_Capacity!$V$6:$AG$11,MATCH(Source_Data!B10289,Installed_Capacity!$U$6:$U$11,0),MATCH(Source_Data!C10289,Installed_Capacity!$V$5:$AG$5,0)))</f>
        <v>0.93693046054060924</v>
      </c>
      <c r="O10289" s="41">
        <f>M10289/(INDEX(Installed_Capacity!$V$15:$AG$20,MATCH(Source_Data!B10289,Installed_Capacity!$U$15:$U$20,0),MATCH(Source_Data!C10289,Installed_Capacity!$V$14:$AG$14,0)))</f>
        <v>0.92128698909570872</v>
      </c>
      <c r="P10289" s="37">
        <v>914.94589648700003</v>
      </c>
      <c r="Q10289" s="38">
        <f>P10289/(INDEX(Installed_Capacity!$AJ$15:$AU$20,MATCH(Source_Data!B10289,Installed_Capacity!$AI$15:$AI$20,0),MATCH(Source_Data!C10289,Installed_Capacity!$AJ$14:$AU$14,0)))</f>
        <v>0.99775997435877861</v>
      </c>
      <c r="R10289" s="63">
        <v>62.979394665999997</v>
      </c>
      <c r="S10289" s="42">
        <v>403.36230389100001</v>
      </c>
      <c r="T10289" s="42">
        <f>R10289/(INDEX(Installed_Capacity!$H$25:$S$30,MATCH(Source_Data!B10289,Installed_Capacity!$G$25:$G$30,0),MATCH(Source_Data!C10289,Installed_Capacity!$H$24:$S$24,0)))</f>
        <v>4.5114179560171913E-2</v>
      </c>
      <c r="U10289" s="43">
        <f>S10289/(INDEX(Installed_Capacity!$H$33:$S$38,MATCH(Source_Data!B10289,Installed_Capacity!$G$33:$G$38,0),MATCH(Source_Data!C10289,Installed_Capacity!$H$32:$S$32,0)))</f>
        <v>0.11317748805857498</v>
      </c>
      <c r="V10289" s="21"/>
      <c r="W10289" s="2"/>
    </row>
    <row r="10290" spans="1:23" x14ac:dyDescent="0.25">
      <c r="A10290" s="17">
        <v>43164</v>
      </c>
      <c r="B10290" s="19">
        <v>2018</v>
      </c>
      <c r="C10290" s="19">
        <v>3</v>
      </c>
      <c r="D10290" s="19">
        <v>5</v>
      </c>
      <c r="E10290" s="19">
        <v>16</v>
      </c>
      <c r="F10290" s="69">
        <v>23533</v>
      </c>
      <c r="G10290" s="52">
        <f t="shared" si="160"/>
        <v>28151</v>
      </c>
      <c r="H10290" s="34">
        <v>1289.8406995949999</v>
      </c>
      <c r="I10290" s="35">
        <v>2697.0524981789999</v>
      </c>
      <c r="J10290" s="35">
        <f>H10290/(INDEX(Installed_Capacity!$H$6:$S$11,MATCH(Source_Data!B10290,Installed_Capacity!$G$6:$G$11,0),MATCH(Source_Data!C10290,Installed_Capacity!$H$5:$S$5,0)))</f>
        <v>0.78625810713632593</v>
      </c>
      <c r="K10290" s="36">
        <f>I10290/(INDEX(Installed_Capacity!$H$15:$S$20,MATCH(Source_Data!B10290,Installed_Capacity!$G$15:$G$20,0),MATCH(Source_Data!C10290,Installed_Capacity!$H$14:$S$14,0)))</f>
        <v>0.67705428081741981</v>
      </c>
      <c r="L10290" s="39">
        <v>1124.566387351</v>
      </c>
      <c r="M10290" s="40">
        <v>1982.47629121</v>
      </c>
      <c r="N10290" s="40">
        <f>L10290/(INDEX(Installed_Capacity!$V$6:$AG$11,MATCH(Source_Data!B10290,Installed_Capacity!$U$6:$U$11,0),MATCH(Source_Data!C10290,Installed_Capacity!$V$5:$AG$5,0)))</f>
        <v>0.89299493961106002</v>
      </c>
      <c r="O10290" s="41">
        <f>M10290/(INDEX(Installed_Capacity!$V$15:$AG$20,MATCH(Source_Data!B10290,Installed_Capacity!$U$15:$U$20,0),MATCH(Source_Data!C10290,Installed_Capacity!$V$14:$AG$14,0)))</f>
        <v>0.74548241325226006</v>
      </c>
      <c r="P10290" s="37">
        <v>868.82619141299995</v>
      </c>
      <c r="Q10290" s="38">
        <f>P10290/(INDEX(Installed_Capacity!$AJ$15:$AU$20,MATCH(Source_Data!B10290,Installed_Capacity!$AI$15:$AI$20,0),MATCH(Source_Data!C10290,Installed_Capacity!$AJ$14:$AU$14,0)))</f>
        <v>0.94746585759323876</v>
      </c>
      <c r="R10290" s="63">
        <v>31.235035980999999</v>
      </c>
      <c r="S10290" s="42">
        <v>403.39219490200003</v>
      </c>
      <c r="T10290" s="42">
        <f>R10290/(INDEX(Installed_Capacity!$H$25:$S$30,MATCH(Source_Data!B10290,Installed_Capacity!$G$25:$G$30,0),MATCH(Source_Data!C10290,Installed_Capacity!$H$24:$S$24,0)))</f>
        <v>2.2374667608166185E-2</v>
      </c>
      <c r="U10290" s="43">
        <f>S10290/(INDEX(Installed_Capacity!$H$33:$S$38,MATCH(Source_Data!B10290,Installed_Capacity!$G$33:$G$38,0),MATCH(Source_Data!C10290,Installed_Capacity!$H$32:$S$32,0)))</f>
        <v>0.11318587503352995</v>
      </c>
      <c r="V10290" s="21"/>
      <c r="W10290" s="2"/>
    </row>
    <row r="10291" spans="1:23" x14ac:dyDescent="0.25">
      <c r="A10291" s="17">
        <v>43164</v>
      </c>
      <c r="B10291" s="19">
        <v>2018</v>
      </c>
      <c r="C10291" s="19">
        <v>3</v>
      </c>
      <c r="D10291" s="19">
        <v>5</v>
      </c>
      <c r="E10291" s="19">
        <v>17</v>
      </c>
      <c r="F10291" s="69">
        <v>24339</v>
      </c>
      <c r="G10291" s="52">
        <f t="shared" si="160"/>
        <v>28151</v>
      </c>
      <c r="H10291" s="34">
        <v>731.99956774099996</v>
      </c>
      <c r="I10291" s="35">
        <v>1248.5240097440001</v>
      </c>
      <c r="J10291" s="35">
        <f>H10291/(INDEX(Installed_Capacity!$H$6:$S$11,MATCH(Source_Data!B10291,Installed_Capacity!$G$6:$G$11,0),MATCH(Source_Data!C10291,Installed_Capacity!$H$5:$S$5,0)))</f>
        <v>0.44621060161720955</v>
      </c>
      <c r="K10291" s="36">
        <f>I10291/(INDEX(Installed_Capacity!$H$15:$S$20,MATCH(Source_Data!B10291,Installed_Capacity!$G$15:$G$20,0),MATCH(Source_Data!C10291,Installed_Capacity!$H$14:$S$14,0)))</f>
        <v>0.31342308912090089</v>
      </c>
      <c r="L10291" s="39">
        <v>724.97899608399996</v>
      </c>
      <c r="M10291" s="40">
        <v>1132.3728444549999</v>
      </c>
      <c r="N10291" s="40">
        <f>L10291/(INDEX(Installed_Capacity!$V$6:$AG$11,MATCH(Source_Data!B10291,Installed_Capacity!$U$6:$U$11,0),MATCH(Source_Data!C10291,Installed_Capacity!$V$5:$AG$5,0)))</f>
        <v>0.57569084592002029</v>
      </c>
      <c r="O10291" s="41">
        <f>M10291/(INDEX(Installed_Capacity!$V$15:$AG$20,MATCH(Source_Data!B10291,Installed_Capacity!$U$15:$U$20,0),MATCH(Source_Data!C10291,Installed_Capacity!$V$14:$AG$14,0)))</f>
        <v>0.42581293129634645</v>
      </c>
      <c r="P10291" s="37">
        <v>529.43857129699995</v>
      </c>
      <c r="Q10291" s="38">
        <f>P10291/(INDEX(Installed_Capacity!$AJ$15:$AU$20,MATCH(Source_Data!B10291,Installed_Capacity!$AI$15:$AI$20,0),MATCH(Source_Data!C10291,Installed_Capacity!$AJ$14:$AU$14,0)))</f>
        <v>0.57735940163249722</v>
      </c>
      <c r="R10291" s="63">
        <v>43.978308444</v>
      </c>
      <c r="S10291" s="42">
        <v>427.15883109599997</v>
      </c>
      <c r="T10291" s="42">
        <f>R10291/(INDEX(Installed_Capacity!$H$25:$S$30,MATCH(Source_Data!B10291,Installed_Capacity!$G$25:$G$30,0),MATCH(Source_Data!C10291,Installed_Capacity!$H$24:$S$24,0)))</f>
        <v>3.1503086277936958E-2</v>
      </c>
      <c r="U10291" s="43">
        <f>S10291/(INDEX(Installed_Capacity!$H$33:$S$38,MATCH(Source_Data!B10291,Installed_Capacity!$G$33:$G$38,0),MATCH(Source_Data!C10291,Installed_Capacity!$H$32:$S$32,0)))</f>
        <v>0.11985444112929927</v>
      </c>
      <c r="V10291" s="21"/>
      <c r="W10291" s="2"/>
    </row>
    <row r="10292" spans="1:23" x14ac:dyDescent="0.25">
      <c r="A10292" s="17">
        <v>43164</v>
      </c>
      <c r="B10292" s="19">
        <v>2018</v>
      </c>
      <c r="C10292" s="19">
        <v>3</v>
      </c>
      <c r="D10292" s="19">
        <v>5</v>
      </c>
      <c r="E10292" s="19">
        <v>18</v>
      </c>
      <c r="F10292" s="69">
        <v>25992</v>
      </c>
      <c r="G10292" s="52">
        <f t="shared" si="160"/>
        <v>28151</v>
      </c>
      <c r="H10292" s="34">
        <v>99.452733745000003</v>
      </c>
      <c r="I10292" s="35">
        <v>111.870887975</v>
      </c>
      <c r="J10292" s="35">
        <f>H10292/(INDEX(Installed_Capacity!$H$6:$S$11,MATCH(Source_Data!B10292,Installed_Capacity!$G$6:$G$11,0),MATCH(Source_Data!C10292,Installed_Capacity!$H$5:$S$5,0)))</f>
        <v>6.0624167161440555E-2</v>
      </c>
      <c r="K10292" s="36">
        <f>I10292/(INDEX(Installed_Capacity!$H$15:$S$20,MATCH(Source_Data!B10292,Installed_Capacity!$G$15:$G$20,0),MATCH(Source_Data!C10292,Installed_Capacity!$H$14:$S$14,0)))</f>
        <v>2.808349620686279E-2</v>
      </c>
      <c r="L10292" s="39">
        <v>92.279624638000001</v>
      </c>
      <c r="M10292" s="40">
        <v>115.425670884</v>
      </c>
      <c r="N10292" s="40">
        <f>L10292/(INDEX(Installed_Capacity!$V$6:$AG$11,MATCH(Source_Data!B10292,Installed_Capacity!$U$6:$U$11,0),MATCH(Source_Data!C10292,Installed_Capacity!$V$5:$AG$5,0)))</f>
        <v>7.3277343834767972E-2</v>
      </c>
      <c r="O10292" s="41">
        <f>M10292/(INDEX(Installed_Capacity!$V$15:$AG$20,MATCH(Source_Data!B10292,Installed_Capacity!$U$15:$U$20,0),MATCH(Source_Data!C10292,Installed_Capacity!$V$14:$AG$14,0)))</f>
        <v>4.3404205166734357E-2</v>
      </c>
      <c r="P10292" s="37">
        <v>109.808671061</v>
      </c>
      <c r="Q10292" s="38">
        <f>P10292/(INDEX(Installed_Capacity!$AJ$15:$AU$20,MATCH(Source_Data!B10292,Installed_Capacity!$AI$15:$AI$20,0),MATCH(Source_Data!C10292,Installed_Capacity!$AJ$14:$AU$14,0)))</f>
        <v>0.11974773289094874</v>
      </c>
      <c r="R10292" s="63">
        <v>30.051273270999999</v>
      </c>
      <c r="S10292" s="42">
        <v>306.24185533600001</v>
      </c>
      <c r="T10292" s="42">
        <f>R10292/(INDEX(Installed_Capacity!$H$25:$S$30,MATCH(Source_Data!B10292,Installed_Capacity!$G$25:$G$30,0),MATCH(Source_Data!C10292,Installed_Capacity!$H$24:$S$24,0)))</f>
        <v>2.1526700050859594E-2</v>
      </c>
      <c r="U10292" s="43">
        <f>S10292/(INDEX(Installed_Capacity!$H$33:$S$38,MATCH(Source_Data!B10292,Installed_Capacity!$G$33:$G$38,0),MATCH(Source_Data!C10292,Installed_Capacity!$H$32:$S$32,0)))</f>
        <v>8.5926928696569579E-2</v>
      </c>
      <c r="V10292" s="21"/>
      <c r="W10292" s="2"/>
    </row>
    <row r="10293" spans="1:23" x14ac:dyDescent="0.25">
      <c r="A10293" s="17">
        <v>43164</v>
      </c>
      <c r="B10293" s="19">
        <v>2018</v>
      </c>
      <c r="C10293" s="19">
        <v>3</v>
      </c>
      <c r="D10293" s="19">
        <v>5</v>
      </c>
      <c r="E10293" s="19">
        <v>19</v>
      </c>
      <c r="F10293" s="69">
        <v>28151</v>
      </c>
      <c r="G10293" s="52">
        <f t="shared" si="160"/>
        <v>28151</v>
      </c>
      <c r="H10293" s="34">
        <v>4.2615900000000001E-4</v>
      </c>
      <c r="I10293" s="35">
        <v>1.4246887E-2</v>
      </c>
      <c r="J10293" s="35">
        <f>H10293/(INDEX(Installed_Capacity!$H$6:$S$11,MATCH(Source_Data!B10293,Installed_Capacity!$G$6:$G$11,0),MATCH(Source_Data!C10293,Installed_Capacity!$H$5:$S$5,0)))</f>
        <v>2.5977701648298061E-7</v>
      </c>
      <c r="K10293" s="36">
        <f>I10293/(INDEX(Installed_Capacity!$H$15:$S$20,MATCH(Source_Data!B10293,Installed_Capacity!$G$15:$G$20,0),MATCH(Source_Data!C10293,Installed_Capacity!$H$14:$S$14,0)))</f>
        <v>3.5764657299718086E-6</v>
      </c>
      <c r="L10293" s="39">
        <v>2.4692999999999999E-5</v>
      </c>
      <c r="M10293" s="40">
        <v>0</v>
      </c>
      <c r="N10293" s="40">
        <f>L10293/(INDEX(Installed_Capacity!$V$6:$AG$11,MATCH(Source_Data!B10293,Installed_Capacity!$U$6:$U$11,0),MATCH(Source_Data!C10293,Installed_Capacity!$V$5:$AG$5,0)))</f>
        <v>1.9608201251469048E-8</v>
      </c>
      <c r="O10293" s="41">
        <f>M10293/(INDEX(Installed_Capacity!$V$15:$AG$20,MATCH(Source_Data!B10293,Installed_Capacity!$U$15:$U$20,0),MATCH(Source_Data!C10293,Installed_Capacity!$V$14:$AG$14,0)))</f>
        <v>0</v>
      </c>
      <c r="P10293" s="37">
        <v>0</v>
      </c>
      <c r="Q10293" s="38">
        <f>P10293/(INDEX(Installed_Capacity!$AJ$15:$AU$20,MATCH(Source_Data!B10293,Installed_Capacity!$AI$15:$AI$20,0),MATCH(Source_Data!C10293,Installed_Capacity!$AJ$14:$AU$14,0)))</f>
        <v>0</v>
      </c>
      <c r="R10293" s="63">
        <v>30.577791788999999</v>
      </c>
      <c r="S10293" s="42">
        <v>343.724979851</v>
      </c>
      <c r="T10293" s="42">
        <f>R10293/(INDEX(Installed_Capacity!$H$25:$S$30,MATCH(Source_Data!B10293,Installed_Capacity!$G$25:$G$30,0),MATCH(Source_Data!C10293,Installed_Capacity!$H$24:$S$24,0)))</f>
        <v>2.1903862313037245E-2</v>
      </c>
      <c r="U10293" s="43">
        <f>S10293/(INDEX(Installed_Capacity!$H$33:$S$38,MATCH(Source_Data!B10293,Installed_Capacity!$G$33:$G$38,0),MATCH(Source_Data!C10293,Installed_Capacity!$H$32:$S$32,0)))</f>
        <v>9.6444138253020506E-2</v>
      </c>
      <c r="V10293" s="21"/>
      <c r="W10293" s="2"/>
    </row>
    <row r="10294" spans="1:23" x14ac:dyDescent="0.25">
      <c r="A10294" s="17">
        <v>43164</v>
      </c>
      <c r="B10294" s="19">
        <v>2018</v>
      </c>
      <c r="C10294" s="19">
        <v>3</v>
      </c>
      <c r="D10294" s="19">
        <v>5</v>
      </c>
      <c r="E10294" s="19">
        <v>20</v>
      </c>
      <c r="F10294" s="69">
        <v>28099</v>
      </c>
      <c r="G10294" s="52">
        <f t="shared" si="160"/>
        <v>28151</v>
      </c>
      <c r="H10294" s="34">
        <v>0</v>
      </c>
      <c r="I10294" s="35">
        <v>2.0435546999999998E-2</v>
      </c>
      <c r="J10294" s="35">
        <f>H10294/(INDEX(Installed_Capacity!$H$6:$S$11,MATCH(Source_Data!B10294,Installed_Capacity!$G$6:$G$11,0),MATCH(Source_Data!C10294,Installed_Capacity!$H$5:$S$5,0)))</f>
        <v>0</v>
      </c>
      <c r="K10294" s="36">
        <f>I10294/(INDEX(Installed_Capacity!$H$15:$S$20,MATCH(Source_Data!B10294,Installed_Capacity!$G$15:$G$20,0),MATCH(Source_Data!C10294,Installed_Capacity!$H$14:$S$14,0)))</f>
        <v>5.1300353206092109E-6</v>
      </c>
      <c r="L10294" s="39">
        <v>0</v>
      </c>
      <c r="M10294" s="40">
        <v>0</v>
      </c>
      <c r="N10294" s="40">
        <f>L10294/(INDEX(Installed_Capacity!$V$6:$AG$11,MATCH(Source_Data!B10294,Installed_Capacity!$U$6:$U$11,0),MATCH(Source_Data!C10294,Installed_Capacity!$V$5:$AG$5,0)))</f>
        <v>0</v>
      </c>
      <c r="O10294" s="41">
        <f>M10294/(INDEX(Installed_Capacity!$V$15:$AG$20,MATCH(Source_Data!B10294,Installed_Capacity!$U$15:$U$20,0),MATCH(Source_Data!C10294,Installed_Capacity!$V$14:$AG$14,0)))</f>
        <v>0</v>
      </c>
      <c r="P10294" s="37">
        <v>0</v>
      </c>
      <c r="Q10294" s="38">
        <f>P10294/(INDEX(Installed_Capacity!$AJ$15:$AU$20,MATCH(Source_Data!B10294,Installed_Capacity!$AI$15:$AI$20,0),MATCH(Source_Data!C10294,Installed_Capacity!$AJ$14:$AU$14,0)))</f>
        <v>0</v>
      </c>
      <c r="R10294" s="63">
        <v>12.155941414999999</v>
      </c>
      <c r="S10294" s="42">
        <v>363.36545123500002</v>
      </c>
      <c r="T10294" s="42">
        <f>R10294/(INDEX(Installed_Capacity!$H$25:$S$30,MATCH(Source_Data!B10294,Installed_Capacity!$G$25:$G$30,0),MATCH(Source_Data!C10294,Installed_Capacity!$H$24:$S$24,0)))</f>
        <v>8.7076944233524332E-3</v>
      </c>
      <c r="U10294" s="43">
        <f>S10294/(INDEX(Installed_Capacity!$H$33:$S$38,MATCH(Source_Data!B10294,Installed_Capacity!$G$33:$G$38,0),MATCH(Source_Data!C10294,Installed_Capacity!$H$32:$S$32,0)))</f>
        <v>0.10195496361792156</v>
      </c>
      <c r="V10294" s="21"/>
      <c r="W10294" s="2"/>
    </row>
    <row r="10295" spans="1:23" x14ac:dyDescent="0.25">
      <c r="A10295" s="17">
        <v>43164</v>
      </c>
      <c r="B10295" s="19">
        <v>2018</v>
      </c>
      <c r="C10295" s="19">
        <v>3</v>
      </c>
      <c r="D10295" s="19">
        <v>5</v>
      </c>
      <c r="E10295" s="19">
        <v>21</v>
      </c>
      <c r="F10295" s="69">
        <v>27431</v>
      </c>
      <c r="G10295" s="52">
        <f t="shared" si="160"/>
        <v>28151</v>
      </c>
      <c r="H10295" s="34">
        <v>0</v>
      </c>
      <c r="I10295" s="35">
        <v>2.2463140999999999E-2</v>
      </c>
      <c r="J10295" s="35">
        <f>H10295/(INDEX(Installed_Capacity!$H$6:$S$11,MATCH(Source_Data!B10295,Installed_Capacity!$G$6:$G$11,0),MATCH(Source_Data!C10295,Installed_Capacity!$H$5:$S$5,0)))</f>
        <v>0</v>
      </c>
      <c r="K10295" s="36">
        <f>I10295/(INDEX(Installed_Capacity!$H$15:$S$20,MATCH(Source_Data!B10295,Installed_Capacity!$G$15:$G$20,0),MATCH(Source_Data!C10295,Installed_Capacity!$H$14:$S$14,0)))</f>
        <v>5.6390321600799289E-6</v>
      </c>
      <c r="L10295" s="39">
        <v>0</v>
      </c>
      <c r="M10295" s="40">
        <v>0</v>
      </c>
      <c r="N10295" s="40">
        <f>L10295/(INDEX(Installed_Capacity!$V$6:$AG$11,MATCH(Source_Data!B10295,Installed_Capacity!$U$6:$U$11,0),MATCH(Source_Data!C10295,Installed_Capacity!$V$5:$AG$5,0)))</f>
        <v>0</v>
      </c>
      <c r="O10295" s="41">
        <f>M10295/(INDEX(Installed_Capacity!$V$15:$AG$20,MATCH(Source_Data!B10295,Installed_Capacity!$U$15:$U$20,0),MATCH(Source_Data!C10295,Installed_Capacity!$V$14:$AG$14,0)))</f>
        <v>0</v>
      </c>
      <c r="P10295" s="37">
        <v>0</v>
      </c>
      <c r="Q10295" s="38">
        <f>P10295/(INDEX(Installed_Capacity!$AJ$15:$AU$20,MATCH(Source_Data!B10295,Installed_Capacity!$AI$15:$AI$20,0),MATCH(Source_Data!C10295,Installed_Capacity!$AJ$14:$AU$14,0)))</f>
        <v>0</v>
      </c>
      <c r="R10295" s="63">
        <v>15.742946966</v>
      </c>
      <c r="S10295" s="42">
        <v>370.21668317500001</v>
      </c>
      <c r="T10295" s="42">
        <f>R10295/(INDEX(Installed_Capacity!$H$25:$S$30,MATCH(Source_Data!B10295,Installed_Capacity!$G$25:$G$30,0),MATCH(Source_Data!C10295,Installed_Capacity!$H$24:$S$24,0)))</f>
        <v>1.1277182640401144E-2</v>
      </c>
      <c r="U10295" s="43">
        <f>S10295/(INDEX(Installed_Capacity!$H$33:$S$38,MATCH(Source_Data!B10295,Installed_Capacity!$G$33:$G$38,0),MATCH(Source_Data!C10295,Installed_Capacity!$H$32:$S$32,0)))</f>
        <v>0.10387731782305178</v>
      </c>
      <c r="V10295" s="21"/>
      <c r="W10295" s="2"/>
    </row>
    <row r="10296" spans="1:23" x14ac:dyDescent="0.25">
      <c r="A10296" s="17">
        <v>43164</v>
      </c>
      <c r="B10296" s="19">
        <v>2018</v>
      </c>
      <c r="C10296" s="19">
        <v>3</v>
      </c>
      <c r="D10296" s="19">
        <v>5</v>
      </c>
      <c r="E10296" s="19">
        <v>22</v>
      </c>
      <c r="F10296" s="69">
        <v>26056</v>
      </c>
      <c r="G10296" s="52">
        <f t="shared" si="160"/>
        <v>28151</v>
      </c>
      <c r="H10296" s="34">
        <v>0</v>
      </c>
      <c r="I10296" s="35">
        <v>1.8633464999999998E-2</v>
      </c>
      <c r="J10296" s="35">
        <f>H10296/(INDEX(Installed_Capacity!$H$6:$S$11,MATCH(Source_Data!B10296,Installed_Capacity!$G$6:$G$11,0),MATCH(Source_Data!C10296,Installed_Capacity!$H$5:$S$5,0)))</f>
        <v>0</v>
      </c>
      <c r="K10296" s="36">
        <f>I10296/(INDEX(Installed_Capacity!$H$15:$S$20,MATCH(Source_Data!B10296,Installed_Capacity!$G$15:$G$20,0),MATCH(Source_Data!C10296,Installed_Capacity!$H$14:$S$14,0)))</f>
        <v>4.6776498615542571E-6</v>
      </c>
      <c r="L10296" s="39">
        <v>0</v>
      </c>
      <c r="M10296" s="40">
        <v>0</v>
      </c>
      <c r="N10296" s="40">
        <f>L10296/(INDEX(Installed_Capacity!$V$6:$AG$11,MATCH(Source_Data!B10296,Installed_Capacity!$U$6:$U$11,0),MATCH(Source_Data!C10296,Installed_Capacity!$V$5:$AG$5,0)))</f>
        <v>0</v>
      </c>
      <c r="O10296" s="41">
        <f>M10296/(INDEX(Installed_Capacity!$V$15:$AG$20,MATCH(Source_Data!B10296,Installed_Capacity!$U$15:$U$20,0),MATCH(Source_Data!C10296,Installed_Capacity!$V$14:$AG$14,0)))</f>
        <v>0</v>
      </c>
      <c r="P10296" s="37">
        <v>0</v>
      </c>
      <c r="Q10296" s="38">
        <f>P10296/(INDEX(Installed_Capacity!$AJ$15:$AU$20,MATCH(Source_Data!B10296,Installed_Capacity!$AI$15:$AI$20,0),MATCH(Source_Data!C10296,Installed_Capacity!$AJ$14:$AU$14,0)))</f>
        <v>0</v>
      </c>
      <c r="R10296" s="63">
        <v>23.592011049</v>
      </c>
      <c r="S10296" s="42">
        <v>423.45139368500003</v>
      </c>
      <c r="T10296" s="42">
        <f>R10296/(INDEX(Installed_Capacity!$H$25:$S$30,MATCH(Source_Data!B10296,Installed_Capacity!$G$25:$G$30,0),MATCH(Source_Data!C10296,Installed_Capacity!$H$24:$S$24,0)))</f>
        <v>1.6899721381805156E-2</v>
      </c>
      <c r="U10296" s="43">
        <f>S10296/(INDEX(Installed_Capacity!$H$33:$S$38,MATCH(Source_Data!B10296,Installed_Capacity!$G$33:$G$38,0),MATCH(Source_Data!C10296,Installed_Capacity!$H$32:$S$32,0)))</f>
        <v>0.11881418910459657</v>
      </c>
      <c r="V10296" s="21"/>
      <c r="W10296" s="2"/>
    </row>
    <row r="10297" spans="1:23" x14ac:dyDescent="0.25">
      <c r="A10297" s="17">
        <v>43164</v>
      </c>
      <c r="B10297" s="19">
        <v>2018</v>
      </c>
      <c r="C10297" s="19">
        <v>3</v>
      </c>
      <c r="D10297" s="19">
        <v>5</v>
      </c>
      <c r="E10297" s="19">
        <v>23</v>
      </c>
      <c r="F10297" s="69">
        <v>24117</v>
      </c>
      <c r="G10297" s="52">
        <f t="shared" si="160"/>
        <v>28151</v>
      </c>
      <c r="H10297" s="34">
        <v>0</v>
      </c>
      <c r="I10297" s="35">
        <v>1.4730109E-2</v>
      </c>
      <c r="J10297" s="35">
        <f>H10297/(INDEX(Installed_Capacity!$H$6:$S$11,MATCH(Source_Data!B10297,Installed_Capacity!$G$6:$G$11,0),MATCH(Source_Data!C10297,Installed_Capacity!$H$5:$S$5,0)))</f>
        <v>0</v>
      </c>
      <c r="K10297" s="36">
        <f>I10297/(INDEX(Installed_Capacity!$H$15:$S$20,MATCH(Source_Data!B10297,Installed_Capacity!$G$15:$G$20,0),MATCH(Source_Data!C10297,Installed_Capacity!$H$14:$S$14,0)))</f>
        <v>3.6977713122346871E-6</v>
      </c>
      <c r="L10297" s="39">
        <v>0</v>
      </c>
      <c r="M10297" s="40">
        <v>0</v>
      </c>
      <c r="N10297" s="40">
        <f>L10297/(INDEX(Installed_Capacity!$V$6:$AG$11,MATCH(Source_Data!B10297,Installed_Capacity!$U$6:$U$11,0),MATCH(Source_Data!C10297,Installed_Capacity!$V$5:$AG$5,0)))</f>
        <v>0</v>
      </c>
      <c r="O10297" s="41">
        <f>M10297/(INDEX(Installed_Capacity!$V$15:$AG$20,MATCH(Source_Data!B10297,Installed_Capacity!$U$15:$U$20,0),MATCH(Source_Data!C10297,Installed_Capacity!$V$14:$AG$14,0)))</f>
        <v>0</v>
      </c>
      <c r="P10297" s="37">
        <v>0</v>
      </c>
      <c r="Q10297" s="38">
        <f>P10297/(INDEX(Installed_Capacity!$AJ$15:$AU$20,MATCH(Source_Data!B10297,Installed_Capacity!$AI$15:$AI$20,0),MATCH(Source_Data!C10297,Installed_Capacity!$AJ$14:$AU$14,0)))</f>
        <v>0</v>
      </c>
      <c r="R10297" s="63">
        <v>12.279294687</v>
      </c>
      <c r="S10297" s="42">
        <v>345.12384014200001</v>
      </c>
      <c r="T10297" s="42">
        <f>R10297/(INDEX(Installed_Capacity!$H$25:$S$30,MATCH(Source_Data!B10297,Installed_Capacity!$G$25:$G$30,0),MATCH(Source_Data!C10297,Installed_Capacity!$H$24:$S$24,0)))</f>
        <v>8.7960563660458447E-3</v>
      </c>
      <c r="U10297" s="43">
        <f>S10297/(INDEX(Installed_Capacity!$H$33:$S$38,MATCH(Source_Data!B10297,Installed_Capacity!$G$33:$G$38,0),MATCH(Source_Data!C10297,Installed_Capacity!$H$32:$S$32,0)))</f>
        <v>9.6836637731412642E-2</v>
      </c>
      <c r="V10297" s="21"/>
      <c r="W10297" s="2"/>
    </row>
    <row r="10298" spans="1:23" x14ac:dyDescent="0.25">
      <c r="A10298" s="17">
        <v>43164</v>
      </c>
      <c r="B10298" s="19">
        <v>2018</v>
      </c>
      <c r="C10298" s="19">
        <v>3</v>
      </c>
      <c r="D10298" s="19">
        <v>5</v>
      </c>
      <c r="E10298" s="19">
        <v>24</v>
      </c>
      <c r="F10298" s="69">
        <v>22558</v>
      </c>
      <c r="G10298" s="52">
        <f t="shared" si="160"/>
        <v>28151</v>
      </c>
      <c r="H10298" s="34">
        <v>0</v>
      </c>
      <c r="I10298" s="35">
        <v>4.153225E-3</v>
      </c>
      <c r="J10298" s="35">
        <f>H10298/(INDEX(Installed_Capacity!$H$6:$S$11,MATCH(Source_Data!B10298,Installed_Capacity!$G$6:$G$11,0),MATCH(Source_Data!C10298,Installed_Capacity!$H$5:$S$5,0)))</f>
        <v>0</v>
      </c>
      <c r="K10298" s="36">
        <f>I10298/(INDEX(Installed_Capacity!$H$15:$S$20,MATCH(Source_Data!B10298,Installed_Capacity!$G$15:$G$20,0),MATCH(Source_Data!C10298,Installed_Capacity!$H$14:$S$14,0)))</f>
        <v>1.0426043865836913E-6</v>
      </c>
      <c r="L10298" s="39">
        <v>0</v>
      </c>
      <c r="M10298" s="40">
        <v>0</v>
      </c>
      <c r="N10298" s="40">
        <f>L10298/(INDEX(Installed_Capacity!$V$6:$AG$11,MATCH(Source_Data!B10298,Installed_Capacity!$U$6:$U$11,0),MATCH(Source_Data!C10298,Installed_Capacity!$V$5:$AG$5,0)))</f>
        <v>0</v>
      </c>
      <c r="O10298" s="41">
        <f>M10298/(INDEX(Installed_Capacity!$V$15:$AG$20,MATCH(Source_Data!B10298,Installed_Capacity!$U$15:$U$20,0),MATCH(Source_Data!C10298,Installed_Capacity!$V$14:$AG$14,0)))</f>
        <v>0</v>
      </c>
      <c r="P10298" s="37">
        <v>0</v>
      </c>
      <c r="Q10298" s="38">
        <f>P10298/(INDEX(Installed_Capacity!$AJ$15:$AU$20,MATCH(Source_Data!B10298,Installed_Capacity!$AI$15:$AI$20,0),MATCH(Source_Data!C10298,Installed_Capacity!$AJ$14:$AU$14,0)))</f>
        <v>0</v>
      </c>
      <c r="R10298" s="63">
        <v>10.897552943000001</v>
      </c>
      <c r="S10298" s="42">
        <v>306.248441996</v>
      </c>
      <c r="T10298" s="42">
        <f>R10298/(INDEX(Installed_Capacity!$H$25:$S$30,MATCH(Source_Data!B10298,Installed_Capacity!$G$25:$G$30,0),MATCH(Source_Data!C10298,Installed_Capacity!$H$24:$S$24,0)))</f>
        <v>7.8062700164756443E-3</v>
      </c>
      <c r="U10298" s="43">
        <f>S10298/(INDEX(Installed_Capacity!$H$33:$S$38,MATCH(Source_Data!B10298,Installed_Capacity!$G$33:$G$38,0),MATCH(Source_Data!C10298,Installed_Capacity!$H$32:$S$32,0)))</f>
        <v>8.5928776815807059E-2</v>
      </c>
      <c r="V10298" s="21"/>
      <c r="W10298" s="2"/>
    </row>
    <row r="10299" spans="1:23" x14ac:dyDescent="0.25">
      <c r="A10299" s="17">
        <v>43165</v>
      </c>
      <c r="B10299" s="19">
        <v>2018</v>
      </c>
      <c r="C10299" s="19">
        <v>3</v>
      </c>
      <c r="D10299" s="19">
        <v>6</v>
      </c>
      <c r="E10299" s="19">
        <v>1</v>
      </c>
      <c r="F10299" s="69">
        <v>21604</v>
      </c>
      <c r="G10299" s="52">
        <f t="shared" si="160"/>
        <v>27691</v>
      </c>
      <c r="H10299" s="34">
        <v>0</v>
      </c>
      <c r="I10299" s="35">
        <v>-4.7259299999999999E-4</v>
      </c>
      <c r="J10299" s="35">
        <f>H10299/(INDEX(Installed_Capacity!$H$6:$S$11,MATCH(Source_Data!B10299,Installed_Capacity!$G$6:$G$11,0),MATCH(Source_Data!C10299,Installed_Capacity!$H$5:$S$5,0)))</f>
        <v>0</v>
      </c>
      <c r="K10299" s="36">
        <f>I10299/(INDEX(Installed_Capacity!$H$15:$S$20,MATCH(Source_Data!B10299,Installed_Capacity!$G$15:$G$20,0),MATCH(Source_Data!C10299,Installed_Capacity!$H$14:$S$14,0)))</f>
        <v>-1.1863733240283066E-7</v>
      </c>
      <c r="L10299" s="39">
        <v>0</v>
      </c>
      <c r="M10299" s="40">
        <v>0</v>
      </c>
      <c r="N10299" s="40">
        <f>L10299/(INDEX(Installed_Capacity!$V$6:$AG$11,MATCH(Source_Data!B10299,Installed_Capacity!$U$6:$U$11,0),MATCH(Source_Data!C10299,Installed_Capacity!$V$5:$AG$5,0)))</f>
        <v>0</v>
      </c>
      <c r="O10299" s="41">
        <f>M10299/(INDEX(Installed_Capacity!$V$15:$AG$20,MATCH(Source_Data!B10299,Installed_Capacity!$U$15:$U$20,0),MATCH(Source_Data!C10299,Installed_Capacity!$V$14:$AG$14,0)))</f>
        <v>0</v>
      </c>
      <c r="P10299" s="37">
        <v>0</v>
      </c>
      <c r="Q10299" s="38">
        <f>P10299/(INDEX(Installed_Capacity!$AJ$15:$AU$20,MATCH(Source_Data!B10299,Installed_Capacity!$AI$15:$AI$20,0),MATCH(Source_Data!C10299,Installed_Capacity!$AJ$14:$AU$14,0)))</f>
        <v>0</v>
      </c>
      <c r="R10299" s="63">
        <v>8.745213948</v>
      </c>
      <c r="S10299" s="42">
        <v>332.52020085300001</v>
      </c>
      <c r="T10299" s="42">
        <f>R10299/(INDEX(Installed_Capacity!$H$25:$S$30,MATCH(Source_Data!B10299,Installed_Capacity!$G$25:$G$30,0),MATCH(Source_Data!C10299,Installed_Capacity!$H$24:$S$24,0)))</f>
        <v>6.2644799054441249E-3</v>
      </c>
      <c r="U10299" s="43">
        <f>S10299/(INDEX(Installed_Capacity!$H$33:$S$38,MATCH(Source_Data!B10299,Installed_Capacity!$G$33:$G$38,0),MATCH(Source_Data!C10299,Installed_Capacity!$H$32:$S$32,0)))</f>
        <v>9.3300243226112398E-2</v>
      </c>
      <c r="V10299" s="21"/>
      <c r="W10299" s="2"/>
    </row>
    <row r="10300" spans="1:23" x14ac:dyDescent="0.25">
      <c r="A10300" s="17">
        <v>43165</v>
      </c>
      <c r="B10300" s="19">
        <v>2018</v>
      </c>
      <c r="C10300" s="19">
        <v>3</v>
      </c>
      <c r="D10300" s="19">
        <v>6</v>
      </c>
      <c r="E10300" s="19">
        <v>2</v>
      </c>
      <c r="F10300" s="69">
        <v>20900</v>
      </c>
      <c r="G10300" s="52">
        <f t="shared" si="160"/>
        <v>27691</v>
      </c>
      <c r="H10300" s="34">
        <v>0</v>
      </c>
      <c r="I10300" s="35">
        <v>-1.8953990000000001E-3</v>
      </c>
      <c r="J10300" s="35">
        <f>H10300/(INDEX(Installed_Capacity!$H$6:$S$11,MATCH(Source_Data!B10300,Installed_Capacity!$G$6:$G$11,0),MATCH(Source_Data!C10300,Installed_Capacity!$H$5:$S$5,0)))</f>
        <v>0</v>
      </c>
      <c r="K10300" s="36">
        <f>I10300/(INDEX(Installed_Capacity!$H$15:$S$20,MATCH(Source_Data!B10300,Installed_Capacity!$G$15:$G$20,0),MATCH(Source_Data!C10300,Installed_Capacity!$H$14:$S$14,0)))</f>
        <v>-4.7581128201008659E-7</v>
      </c>
      <c r="L10300" s="39">
        <v>0</v>
      </c>
      <c r="M10300" s="40">
        <v>0</v>
      </c>
      <c r="N10300" s="40">
        <f>L10300/(INDEX(Installed_Capacity!$V$6:$AG$11,MATCH(Source_Data!B10300,Installed_Capacity!$U$6:$U$11,0),MATCH(Source_Data!C10300,Installed_Capacity!$V$5:$AG$5,0)))</f>
        <v>0</v>
      </c>
      <c r="O10300" s="41">
        <f>M10300/(INDEX(Installed_Capacity!$V$15:$AG$20,MATCH(Source_Data!B10300,Installed_Capacity!$U$15:$U$20,0),MATCH(Source_Data!C10300,Installed_Capacity!$V$14:$AG$14,0)))</f>
        <v>0</v>
      </c>
      <c r="P10300" s="37">
        <v>0</v>
      </c>
      <c r="Q10300" s="38">
        <f>P10300/(INDEX(Installed_Capacity!$AJ$15:$AU$20,MATCH(Source_Data!B10300,Installed_Capacity!$AI$15:$AI$20,0),MATCH(Source_Data!C10300,Installed_Capacity!$AJ$14:$AU$14,0)))</f>
        <v>0</v>
      </c>
      <c r="R10300" s="63">
        <v>5.8681617959999999</v>
      </c>
      <c r="S10300" s="42">
        <v>273.92744482900002</v>
      </c>
      <c r="T10300" s="42">
        <f>R10300/(INDEX(Installed_Capacity!$H$25:$S$30,MATCH(Source_Data!B10300,Installed_Capacity!$G$25:$G$30,0),MATCH(Source_Data!C10300,Installed_Capacity!$H$24:$S$24,0)))</f>
        <v>4.2035542951289386E-3</v>
      </c>
      <c r="U10300" s="43">
        <f>S10300/(INDEX(Installed_Capacity!$H$33:$S$38,MATCH(Source_Data!B10300,Installed_Capacity!$G$33:$G$38,0),MATCH(Source_Data!C10300,Installed_Capacity!$H$32:$S$32,0)))</f>
        <v>7.6859983734196058E-2</v>
      </c>
      <c r="V10300" s="21"/>
      <c r="W10300" s="2"/>
    </row>
    <row r="10301" spans="1:23" x14ac:dyDescent="0.25">
      <c r="A10301" s="17">
        <v>43165</v>
      </c>
      <c r="B10301" s="19">
        <v>2018</v>
      </c>
      <c r="C10301" s="19">
        <v>3</v>
      </c>
      <c r="D10301" s="19">
        <v>6</v>
      </c>
      <c r="E10301" s="19">
        <v>3</v>
      </c>
      <c r="F10301" s="69">
        <v>20507</v>
      </c>
      <c r="G10301" s="52">
        <f t="shared" si="160"/>
        <v>27691</v>
      </c>
      <c r="H10301" s="34">
        <v>0</v>
      </c>
      <c r="I10301" s="35">
        <v>-2.7290389999999999E-3</v>
      </c>
      <c r="J10301" s="35">
        <f>H10301/(INDEX(Installed_Capacity!$H$6:$S$11,MATCH(Source_Data!B10301,Installed_Capacity!$G$6:$G$11,0),MATCH(Source_Data!C10301,Installed_Capacity!$H$5:$S$5,0)))</f>
        <v>0</v>
      </c>
      <c r="K10301" s="36">
        <f>I10301/(INDEX(Installed_Capacity!$H$15:$S$20,MATCH(Source_Data!B10301,Installed_Capacity!$G$15:$G$20,0),MATCH(Source_Data!C10301,Installed_Capacity!$H$14:$S$14,0)))</f>
        <v>-6.8508400882638676E-7</v>
      </c>
      <c r="L10301" s="39">
        <v>0</v>
      </c>
      <c r="M10301" s="40">
        <v>0</v>
      </c>
      <c r="N10301" s="40">
        <f>L10301/(INDEX(Installed_Capacity!$V$6:$AG$11,MATCH(Source_Data!B10301,Installed_Capacity!$U$6:$U$11,0),MATCH(Source_Data!C10301,Installed_Capacity!$V$5:$AG$5,0)))</f>
        <v>0</v>
      </c>
      <c r="O10301" s="41">
        <f>M10301/(INDEX(Installed_Capacity!$V$15:$AG$20,MATCH(Source_Data!B10301,Installed_Capacity!$U$15:$U$20,0),MATCH(Source_Data!C10301,Installed_Capacity!$V$14:$AG$14,0)))</f>
        <v>0</v>
      </c>
      <c r="P10301" s="37">
        <v>0</v>
      </c>
      <c r="Q10301" s="38">
        <f>P10301/(INDEX(Installed_Capacity!$AJ$15:$AU$20,MATCH(Source_Data!B10301,Installed_Capacity!$AI$15:$AI$20,0),MATCH(Source_Data!C10301,Installed_Capacity!$AJ$14:$AU$14,0)))</f>
        <v>0</v>
      </c>
      <c r="R10301" s="63">
        <v>13.300913659000001</v>
      </c>
      <c r="S10301" s="42">
        <v>217.06759973699999</v>
      </c>
      <c r="T10301" s="42">
        <f>R10301/(INDEX(Installed_Capacity!$H$25:$S$30,MATCH(Source_Data!B10301,Installed_Capacity!$G$25:$G$30,0),MATCH(Source_Data!C10301,Installed_Capacity!$H$24:$S$24,0)))</f>
        <v>9.5278751138968467E-3</v>
      </c>
      <c r="U10301" s="43">
        <f>S10301/(INDEX(Installed_Capacity!$H$33:$S$38,MATCH(Source_Data!B10301,Installed_Capacity!$G$33:$G$38,0),MATCH(Source_Data!C10301,Installed_Capacity!$H$32:$S$32,0)))</f>
        <v>6.0905953382735037E-2</v>
      </c>
      <c r="V10301" s="21"/>
      <c r="W10301" s="2"/>
    </row>
    <row r="10302" spans="1:23" x14ac:dyDescent="0.25">
      <c r="A10302" s="17">
        <v>43165</v>
      </c>
      <c r="B10302" s="19">
        <v>2018</v>
      </c>
      <c r="C10302" s="19">
        <v>3</v>
      </c>
      <c r="D10302" s="19">
        <v>6</v>
      </c>
      <c r="E10302" s="19">
        <v>4</v>
      </c>
      <c r="F10302" s="69">
        <v>20511</v>
      </c>
      <c r="G10302" s="52">
        <f t="shared" si="160"/>
        <v>27691</v>
      </c>
      <c r="H10302" s="34">
        <v>0</v>
      </c>
      <c r="I10302" s="35">
        <v>-3.0269509999999999E-3</v>
      </c>
      <c r="J10302" s="35">
        <f>H10302/(INDEX(Installed_Capacity!$H$6:$S$11,MATCH(Source_Data!B10302,Installed_Capacity!$G$6:$G$11,0),MATCH(Source_Data!C10302,Installed_Capacity!$H$5:$S$5,0)))</f>
        <v>0</v>
      </c>
      <c r="K10302" s="36">
        <f>I10302/(INDEX(Installed_Capacity!$H$15:$S$20,MATCH(Source_Data!B10302,Installed_Capacity!$G$15:$G$20,0),MATCH(Source_Data!C10302,Installed_Capacity!$H$14:$S$14,0)))</f>
        <v>-7.5987031537513397E-7</v>
      </c>
      <c r="L10302" s="39">
        <v>0</v>
      </c>
      <c r="M10302" s="40">
        <v>0</v>
      </c>
      <c r="N10302" s="40">
        <f>L10302/(INDEX(Installed_Capacity!$V$6:$AG$11,MATCH(Source_Data!B10302,Installed_Capacity!$U$6:$U$11,0),MATCH(Source_Data!C10302,Installed_Capacity!$V$5:$AG$5,0)))</f>
        <v>0</v>
      </c>
      <c r="O10302" s="41">
        <f>M10302/(INDEX(Installed_Capacity!$V$15:$AG$20,MATCH(Source_Data!B10302,Installed_Capacity!$U$15:$U$20,0),MATCH(Source_Data!C10302,Installed_Capacity!$V$14:$AG$14,0)))</f>
        <v>0</v>
      </c>
      <c r="P10302" s="37">
        <v>0</v>
      </c>
      <c r="Q10302" s="38">
        <f>P10302/(INDEX(Installed_Capacity!$AJ$15:$AU$20,MATCH(Source_Data!B10302,Installed_Capacity!$AI$15:$AI$20,0),MATCH(Source_Data!C10302,Installed_Capacity!$AJ$14:$AU$14,0)))</f>
        <v>0</v>
      </c>
      <c r="R10302" s="63">
        <v>20.807937384999999</v>
      </c>
      <c r="S10302" s="42">
        <v>239.69451682600001</v>
      </c>
      <c r="T10302" s="42">
        <f>R10302/(INDEX(Installed_Capacity!$H$25:$S$30,MATCH(Source_Data!B10302,Installed_Capacity!$G$25:$G$30,0),MATCH(Source_Data!C10302,Installed_Capacity!$H$24:$S$24,0)))</f>
        <v>1.4905399272922632E-2</v>
      </c>
      <c r="U10302" s="43">
        <f>S10302/(INDEX(Installed_Capacity!$H$33:$S$38,MATCH(Source_Data!B10302,Installed_Capacity!$G$33:$G$38,0),MATCH(Source_Data!C10302,Installed_Capacity!$H$32:$S$32,0)))</f>
        <v>6.7254731178626154E-2</v>
      </c>
      <c r="V10302" s="21"/>
      <c r="W10302" s="2"/>
    </row>
    <row r="10303" spans="1:23" x14ac:dyDescent="0.25">
      <c r="A10303" s="17">
        <v>43165</v>
      </c>
      <c r="B10303" s="19">
        <v>2018</v>
      </c>
      <c r="C10303" s="19">
        <v>3</v>
      </c>
      <c r="D10303" s="19">
        <v>6</v>
      </c>
      <c r="E10303" s="19">
        <v>5</v>
      </c>
      <c r="F10303" s="69">
        <v>21252</v>
      </c>
      <c r="G10303" s="52">
        <f t="shared" si="160"/>
        <v>27691</v>
      </c>
      <c r="H10303" s="34">
        <v>0</v>
      </c>
      <c r="I10303" s="35">
        <v>1.1175810000000001E-3</v>
      </c>
      <c r="J10303" s="35">
        <f>H10303/(INDEX(Installed_Capacity!$H$6:$S$11,MATCH(Source_Data!B10303,Installed_Capacity!$G$6:$G$11,0),MATCH(Source_Data!C10303,Installed_Capacity!$H$5:$S$5,0)))</f>
        <v>0</v>
      </c>
      <c r="K10303" s="36">
        <f>I10303/(INDEX(Installed_Capacity!$H$15:$S$20,MATCH(Source_Data!B10303,Installed_Capacity!$G$15:$G$20,0),MATCH(Source_Data!C10303,Installed_Capacity!$H$14:$S$14,0)))</f>
        <v>2.805518248981426E-7</v>
      </c>
      <c r="L10303" s="39">
        <v>0</v>
      </c>
      <c r="M10303" s="40">
        <v>0</v>
      </c>
      <c r="N10303" s="40">
        <f>L10303/(INDEX(Installed_Capacity!$V$6:$AG$11,MATCH(Source_Data!B10303,Installed_Capacity!$U$6:$U$11,0),MATCH(Source_Data!C10303,Installed_Capacity!$V$5:$AG$5,0)))</f>
        <v>0</v>
      </c>
      <c r="O10303" s="41">
        <f>M10303/(INDEX(Installed_Capacity!$V$15:$AG$20,MATCH(Source_Data!B10303,Installed_Capacity!$U$15:$U$20,0),MATCH(Source_Data!C10303,Installed_Capacity!$V$14:$AG$14,0)))</f>
        <v>0</v>
      </c>
      <c r="P10303" s="37">
        <v>0</v>
      </c>
      <c r="Q10303" s="38">
        <f>P10303/(INDEX(Installed_Capacity!$AJ$15:$AU$20,MATCH(Source_Data!B10303,Installed_Capacity!$AI$15:$AI$20,0),MATCH(Source_Data!C10303,Installed_Capacity!$AJ$14:$AU$14,0)))</f>
        <v>0</v>
      </c>
      <c r="R10303" s="63">
        <v>56.815818350000001</v>
      </c>
      <c r="S10303" s="42">
        <v>278.48321591500002</v>
      </c>
      <c r="T10303" s="42">
        <f>R10303/(INDEX(Installed_Capacity!$H$25:$S$30,MATCH(Source_Data!B10303,Installed_Capacity!$G$25:$G$30,0),MATCH(Source_Data!C10303,Installed_Capacity!$H$24:$S$24,0)))</f>
        <v>4.0699010279369618E-2</v>
      </c>
      <c r="U10303" s="43">
        <f>S10303/(INDEX(Installed_Capacity!$H$33:$S$38,MATCH(Source_Data!B10303,Installed_Capacity!$G$33:$G$38,0),MATCH(Source_Data!C10303,Installed_Capacity!$H$32:$S$32,0)))</f>
        <v>7.8138265622983302E-2</v>
      </c>
      <c r="V10303" s="21"/>
      <c r="W10303" s="2"/>
    </row>
    <row r="10304" spans="1:23" x14ac:dyDescent="0.25">
      <c r="A10304" s="17">
        <v>43165</v>
      </c>
      <c r="B10304" s="19">
        <v>2018</v>
      </c>
      <c r="C10304" s="19">
        <v>3</v>
      </c>
      <c r="D10304" s="19">
        <v>6</v>
      </c>
      <c r="E10304" s="19">
        <v>6</v>
      </c>
      <c r="F10304" s="69">
        <v>22738</v>
      </c>
      <c r="G10304" s="52">
        <f t="shared" si="160"/>
        <v>27691</v>
      </c>
      <c r="H10304" s="34">
        <v>0</v>
      </c>
      <c r="I10304" s="35">
        <v>4.3235859999999999E-3</v>
      </c>
      <c r="J10304" s="35">
        <f>H10304/(INDEX(Installed_Capacity!$H$6:$S$11,MATCH(Source_Data!B10304,Installed_Capacity!$G$6:$G$11,0),MATCH(Source_Data!C10304,Installed_Capacity!$H$5:$S$5,0)))</f>
        <v>0</v>
      </c>
      <c r="K10304" s="36">
        <f>I10304/(INDEX(Installed_Capacity!$H$15:$S$20,MATCH(Source_Data!B10304,Installed_Capacity!$G$15:$G$20,0),MATCH(Source_Data!C10304,Installed_Capacity!$H$14:$S$14,0)))</f>
        <v>1.0853709417071878E-6</v>
      </c>
      <c r="L10304" s="39">
        <v>0</v>
      </c>
      <c r="M10304" s="40">
        <v>0</v>
      </c>
      <c r="N10304" s="40">
        <f>L10304/(INDEX(Installed_Capacity!$V$6:$AG$11,MATCH(Source_Data!B10304,Installed_Capacity!$U$6:$U$11,0),MATCH(Source_Data!C10304,Installed_Capacity!$V$5:$AG$5,0)))</f>
        <v>0</v>
      </c>
      <c r="O10304" s="41">
        <f>M10304/(INDEX(Installed_Capacity!$V$15:$AG$20,MATCH(Source_Data!B10304,Installed_Capacity!$U$15:$U$20,0),MATCH(Source_Data!C10304,Installed_Capacity!$V$14:$AG$14,0)))</f>
        <v>0</v>
      </c>
      <c r="P10304" s="37">
        <v>0</v>
      </c>
      <c r="Q10304" s="38">
        <f>P10304/(INDEX(Installed_Capacity!$AJ$15:$AU$20,MATCH(Source_Data!B10304,Installed_Capacity!$AI$15:$AI$20,0),MATCH(Source_Data!C10304,Installed_Capacity!$AJ$14:$AU$14,0)))</f>
        <v>0</v>
      </c>
      <c r="R10304" s="63">
        <v>57.194271596999997</v>
      </c>
      <c r="S10304" s="42">
        <v>300.25961925399997</v>
      </c>
      <c r="T10304" s="42">
        <f>R10304/(INDEX(Installed_Capacity!$H$25:$S$30,MATCH(Source_Data!B10304,Installed_Capacity!$G$25:$G$30,0),MATCH(Source_Data!C10304,Installed_Capacity!$H$24:$S$24,0)))</f>
        <v>4.0970108593839531E-2</v>
      </c>
      <c r="U10304" s="43">
        <f>S10304/(INDEX(Installed_Capacity!$H$33:$S$38,MATCH(Source_Data!B10304,Installed_Capacity!$G$33:$G$38,0),MATCH(Source_Data!C10304,Installed_Capacity!$H$32:$S$32,0)))</f>
        <v>8.4248401858035116E-2</v>
      </c>
      <c r="V10304" s="21"/>
      <c r="W10304" s="2"/>
    </row>
    <row r="10305" spans="1:23" x14ac:dyDescent="0.25">
      <c r="A10305" s="17">
        <v>43165</v>
      </c>
      <c r="B10305" s="19">
        <v>2018</v>
      </c>
      <c r="C10305" s="19">
        <v>3</v>
      </c>
      <c r="D10305" s="19">
        <v>6</v>
      </c>
      <c r="E10305" s="19">
        <v>7</v>
      </c>
      <c r="F10305" s="69">
        <v>24927</v>
      </c>
      <c r="G10305" s="52">
        <f t="shared" si="160"/>
        <v>27691</v>
      </c>
      <c r="H10305" s="34">
        <v>45.400571829</v>
      </c>
      <c r="I10305" s="35">
        <v>203.16804336199999</v>
      </c>
      <c r="J10305" s="35">
        <f>H10305/(INDEX(Installed_Capacity!$H$6:$S$11,MATCH(Source_Data!B10305,Installed_Capacity!$G$6:$G$11,0),MATCH(Source_Data!C10305,Installed_Capacity!$H$5:$S$5,0)))</f>
        <v>2.7675175454135375E-2</v>
      </c>
      <c r="K10305" s="36">
        <f>I10305/(INDEX(Installed_Capacity!$H$15:$S$20,MATCH(Source_Data!B10305,Installed_Capacity!$G$15:$G$20,0),MATCH(Source_Data!C10305,Installed_Capacity!$H$14:$S$14,0)))</f>
        <v>5.1002267689048093E-2</v>
      </c>
      <c r="L10305" s="39">
        <v>38.006269181</v>
      </c>
      <c r="M10305" s="40">
        <v>129.56752597799999</v>
      </c>
      <c r="N10305" s="40">
        <f>L10305/(INDEX(Installed_Capacity!$V$6:$AG$11,MATCH(Source_Data!B10305,Installed_Capacity!$U$6:$U$11,0),MATCH(Source_Data!C10305,Installed_Capacity!$V$5:$AG$5,0)))</f>
        <v>3.0179993314646002E-2</v>
      </c>
      <c r="O10305" s="41">
        <f>M10305/(INDEX(Installed_Capacity!$V$15:$AG$20,MATCH(Source_Data!B10305,Installed_Capacity!$U$15:$U$20,0),MATCH(Source_Data!C10305,Installed_Capacity!$V$14:$AG$14,0)))</f>
        <v>4.8722051493614908E-2</v>
      </c>
      <c r="P10305" s="37">
        <v>0.29912155200000001</v>
      </c>
      <c r="Q10305" s="38">
        <f>P10305/(INDEX(Installed_Capacity!$AJ$15:$AU$20,MATCH(Source_Data!B10305,Installed_Capacity!$AI$15:$AI$20,0),MATCH(Source_Data!C10305,Installed_Capacity!$AJ$14:$AU$14,0)))</f>
        <v>3.2619580370774265E-4</v>
      </c>
      <c r="R10305" s="63">
        <v>108.70875037</v>
      </c>
      <c r="S10305" s="42">
        <v>324.97454105899999</v>
      </c>
      <c r="T10305" s="42">
        <f>R10305/(INDEX(Installed_Capacity!$H$25:$S$30,MATCH(Source_Data!B10305,Installed_Capacity!$G$25:$G$30,0),MATCH(Source_Data!C10305,Installed_Capacity!$H$24:$S$24,0)))</f>
        <v>7.7871597686246408E-2</v>
      </c>
      <c r="U10305" s="43">
        <f>S10305/(INDEX(Installed_Capacity!$H$33:$S$38,MATCH(Source_Data!B10305,Installed_Capacity!$G$33:$G$38,0),MATCH(Source_Data!C10305,Installed_Capacity!$H$32:$S$32,0)))</f>
        <v>9.11830428506894E-2</v>
      </c>
      <c r="V10305" s="21"/>
      <c r="W10305" s="2"/>
    </row>
    <row r="10306" spans="1:23" x14ac:dyDescent="0.25">
      <c r="A10306" s="17">
        <v>43165</v>
      </c>
      <c r="B10306" s="19">
        <v>2018</v>
      </c>
      <c r="C10306" s="19">
        <v>3</v>
      </c>
      <c r="D10306" s="19">
        <v>6</v>
      </c>
      <c r="E10306" s="19">
        <v>8</v>
      </c>
      <c r="F10306" s="69">
        <v>25302</v>
      </c>
      <c r="G10306" s="52">
        <f t="shared" si="160"/>
        <v>27691</v>
      </c>
      <c r="H10306" s="34">
        <v>601.53700585299998</v>
      </c>
      <c r="I10306" s="35">
        <v>1529.0234921020001</v>
      </c>
      <c r="J10306" s="35">
        <f>H10306/(INDEX(Installed_Capacity!$H$6:$S$11,MATCH(Source_Data!B10306,Installed_Capacity!$G$6:$G$11,0),MATCH(Source_Data!C10306,Installed_Capacity!$H$5:$S$5,0)))</f>
        <v>0.36668353521713154</v>
      </c>
      <c r="K10306" s="36">
        <f>I10306/(INDEX(Installed_Capacity!$H$15:$S$20,MATCH(Source_Data!B10306,Installed_Capacity!$G$15:$G$20,0),MATCH(Source_Data!C10306,Installed_Capacity!$H$14:$S$14,0)))</f>
        <v>0.38383824619544071</v>
      </c>
      <c r="L10306" s="39">
        <v>541.12404248099995</v>
      </c>
      <c r="M10306" s="40">
        <v>1296.78570279</v>
      </c>
      <c r="N10306" s="40">
        <f>L10306/(INDEX(Installed_Capacity!$V$6:$AG$11,MATCH(Source_Data!B10306,Installed_Capacity!$U$6:$U$11,0),MATCH(Source_Data!C10306,Installed_Capacity!$V$5:$AG$5,0)))</f>
        <v>0.42969542489676965</v>
      </c>
      <c r="O10306" s="41">
        <f>M10306/(INDEX(Installed_Capacity!$V$15:$AG$20,MATCH(Source_Data!B10306,Installed_Capacity!$U$15:$U$20,0),MATCH(Source_Data!C10306,Installed_Capacity!$V$14:$AG$14,0)))</f>
        <v>0.48763808146067422</v>
      </c>
      <c r="P10306" s="37">
        <v>89.234859866999997</v>
      </c>
      <c r="Q10306" s="38">
        <f>P10306/(INDEX(Installed_Capacity!$AJ$15:$AU$20,MATCH(Source_Data!B10306,Installed_Capacity!$AI$15:$AI$20,0),MATCH(Source_Data!C10306,Installed_Capacity!$AJ$14:$AU$14,0)))</f>
        <v>9.7311733769901848E-2</v>
      </c>
      <c r="R10306" s="63">
        <v>127.02408038999999</v>
      </c>
      <c r="S10306" s="42">
        <v>311.99967837600002</v>
      </c>
      <c r="T10306" s="42">
        <f>R10306/(INDEX(Installed_Capacity!$H$25:$S$30,MATCH(Source_Data!B10306,Installed_Capacity!$G$25:$G$30,0),MATCH(Source_Data!C10306,Installed_Capacity!$H$24:$S$24,0)))</f>
        <v>9.0991461597421192E-2</v>
      </c>
      <c r="U10306" s="43">
        <f>S10306/(INDEX(Installed_Capacity!$H$33:$S$38,MATCH(Source_Data!B10306,Installed_Capacity!$G$33:$G$38,0),MATCH(Source_Data!C10306,Installed_Capacity!$H$32:$S$32,0)))</f>
        <v>8.754248855941954E-2</v>
      </c>
      <c r="V10306" s="21"/>
      <c r="W10306" s="2"/>
    </row>
    <row r="10307" spans="1:23" x14ac:dyDescent="0.25">
      <c r="A10307" s="17">
        <v>43165</v>
      </c>
      <c r="B10307" s="19">
        <v>2018</v>
      </c>
      <c r="C10307" s="19">
        <v>3</v>
      </c>
      <c r="D10307" s="19">
        <v>6</v>
      </c>
      <c r="E10307" s="19">
        <v>9</v>
      </c>
      <c r="F10307" s="69">
        <v>24534</v>
      </c>
      <c r="G10307" s="52">
        <f t="shared" ref="G10307:G10370" si="161">_xlfn.MAXIFS($F:$F,$B:$B,B10307,$C:$C,C10307,$D:$D,D10307)</f>
        <v>27691</v>
      </c>
      <c r="H10307" s="34">
        <v>1180.214697185</v>
      </c>
      <c r="I10307" s="35">
        <v>2674.4207819190001</v>
      </c>
      <c r="J10307" s="35">
        <f>H10307/(INDEX(Installed_Capacity!$H$6:$S$11,MATCH(Source_Data!B10307,Installed_Capacity!$G$6:$G$11,0),MATCH(Source_Data!C10307,Installed_Capacity!$H$5:$S$5,0)))</f>
        <v>0.71943254241746313</v>
      </c>
      <c r="K10307" s="36">
        <f>I10307/(INDEX(Installed_Capacity!$H$15:$S$20,MATCH(Source_Data!B10307,Installed_Capacity!$G$15:$G$20,0),MATCH(Source_Data!C10307,Installed_Capacity!$H$14:$S$14,0)))</f>
        <v>0.67137293038526324</v>
      </c>
      <c r="L10307" s="39">
        <v>1007.203647742</v>
      </c>
      <c r="M10307" s="40">
        <v>2207.428318102</v>
      </c>
      <c r="N10307" s="40">
        <f>L10307/(INDEX(Installed_Capacity!$V$6:$AG$11,MATCH(Source_Data!B10307,Installed_Capacity!$U$6:$U$11,0),MATCH(Source_Data!C10307,Installed_Capacity!$V$5:$AG$5,0)))</f>
        <v>0.79979961228440755</v>
      </c>
      <c r="O10307" s="41">
        <f>M10307/(INDEX(Installed_Capacity!$V$15:$AG$20,MATCH(Source_Data!B10307,Installed_Capacity!$U$15:$U$20,0),MATCH(Source_Data!C10307,Installed_Capacity!$V$14:$AG$14,0)))</f>
        <v>0.83007246894018027</v>
      </c>
      <c r="P10307" s="37">
        <v>381.74973055300001</v>
      </c>
      <c r="Q10307" s="38">
        <f>P10307/(INDEX(Installed_Capacity!$AJ$15:$AU$20,MATCH(Source_Data!B10307,Installed_Capacity!$AI$15:$AI$20,0),MATCH(Source_Data!C10307,Installed_Capacity!$AJ$14:$AU$14,0)))</f>
        <v>0.416302868651036</v>
      </c>
      <c r="R10307" s="63">
        <v>180.257176961</v>
      </c>
      <c r="S10307" s="42">
        <v>345.83377790200001</v>
      </c>
      <c r="T10307" s="42">
        <f>R10307/(INDEX(Installed_Capacity!$H$25:$S$30,MATCH(Source_Data!B10307,Installed_Capacity!$G$25:$G$30,0),MATCH(Source_Data!C10307,Installed_Capacity!$H$24:$S$24,0)))</f>
        <v>0.12912405226432663</v>
      </c>
      <c r="U10307" s="43">
        <f>S10307/(INDEX(Installed_Capacity!$H$33:$S$38,MATCH(Source_Data!B10307,Installed_Capacity!$G$33:$G$38,0),MATCH(Source_Data!C10307,Installed_Capacity!$H$32:$S$32,0)))</f>
        <v>9.7035835751603558E-2</v>
      </c>
      <c r="V10307" s="21"/>
      <c r="W10307" s="2"/>
    </row>
    <row r="10308" spans="1:23" x14ac:dyDescent="0.25">
      <c r="A10308" s="17">
        <v>43165</v>
      </c>
      <c r="B10308" s="19">
        <v>2018</v>
      </c>
      <c r="C10308" s="19">
        <v>3</v>
      </c>
      <c r="D10308" s="19">
        <v>6</v>
      </c>
      <c r="E10308" s="19">
        <v>10</v>
      </c>
      <c r="F10308" s="69">
        <v>23979</v>
      </c>
      <c r="G10308" s="52">
        <f t="shared" si="161"/>
        <v>27691</v>
      </c>
      <c r="H10308" s="34">
        <v>1427.634347917</v>
      </c>
      <c r="I10308" s="35">
        <v>3319.311165526</v>
      </c>
      <c r="J10308" s="35">
        <f>H10308/(INDEX(Installed_Capacity!$H$6:$S$11,MATCH(Source_Data!B10308,Installed_Capacity!$G$6:$G$11,0),MATCH(Source_Data!C10308,Installed_Capacity!$H$5:$S$5,0)))</f>
        <v>0.8702540402302984</v>
      </c>
      <c r="K10308" s="36">
        <f>I10308/(INDEX(Installed_Capacity!$H$15:$S$20,MATCH(Source_Data!B10308,Installed_Capacity!$G$15:$G$20,0),MATCH(Source_Data!C10308,Installed_Capacity!$H$14:$S$14,0)))</f>
        <v>0.83326291775996542</v>
      </c>
      <c r="L10308" s="39">
        <v>1101.6875172540001</v>
      </c>
      <c r="M10308" s="40">
        <v>2428.839103622</v>
      </c>
      <c r="N10308" s="40">
        <f>L10308/(INDEX(Installed_Capacity!$V$6:$AG$11,MATCH(Source_Data!B10308,Installed_Capacity!$U$6:$U$11,0),MATCH(Source_Data!C10308,Installed_Capacity!$V$5:$AG$5,0)))</f>
        <v>0.87482730144363641</v>
      </c>
      <c r="O10308" s="41">
        <f>M10308/(INDEX(Installed_Capacity!$V$15:$AG$20,MATCH(Source_Data!B10308,Installed_Capacity!$U$15:$U$20,0),MATCH(Source_Data!C10308,Installed_Capacity!$V$14:$AG$14,0)))</f>
        <v>0.91333089046147142</v>
      </c>
      <c r="P10308" s="37">
        <v>761.50649756500002</v>
      </c>
      <c r="Q10308" s="38">
        <f>P10308/(INDEX(Installed_Capacity!$AJ$15:$AU$20,MATCH(Source_Data!B10308,Installed_Capacity!$AI$15:$AI$20,0),MATCH(Source_Data!C10308,Installed_Capacity!$AJ$14:$AU$14,0)))</f>
        <v>0.83043238556706656</v>
      </c>
      <c r="R10308" s="63">
        <v>110.49953381900001</v>
      </c>
      <c r="S10308" s="42">
        <v>474.00435419799999</v>
      </c>
      <c r="T10308" s="42">
        <f>R10308/(INDEX(Installed_Capacity!$H$25:$S$30,MATCH(Source_Data!B10308,Installed_Capacity!$G$25:$G$30,0),MATCH(Source_Data!C10308,Installed_Capacity!$H$24:$S$24,0)))</f>
        <v>7.9154393853151858E-2</v>
      </c>
      <c r="U10308" s="43">
        <f>S10308/(INDEX(Installed_Capacity!$H$33:$S$38,MATCH(Source_Data!B10308,Installed_Capacity!$G$33:$G$38,0),MATCH(Source_Data!C10308,Installed_Capacity!$H$32:$S$32,0)))</f>
        <v>0.13299860105780617</v>
      </c>
      <c r="V10308" s="21"/>
      <c r="W10308" s="2"/>
    </row>
    <row r="10309" spans="1:23" x14ac:dyDescent="0.25">
      <c r="A10309" s="17">
        <v>43165</v>
      </c>
      <c r="B10309" s="19">
        <v>2018</v>
      </c>
      <c r="C10309" s="19">
        <v>3</v>
      </c>
      <c r="D10309" s="19">
        <v>6</v>
      </c>
      <c r="E10309" s="19">
        <v>11</v>
      </c>
      <c r="F10309" s="69">
        <v>23149</v>
      </c>
      <c r="G10309" s="52">
        <f t="shared" si="161"/>
        <v>27691</v>
      </c>
      <c r="H10309" s="34">
        <v>1472.2361243959999</v>
      </c>
      <c r="I10309" s="35">
        <v>3642.4687924049999</v>
      </c>
      <c r="J10309" s="35">
        <f>H10309/(INDEX(Installed_Capacity!$H$6:$S$11,MATCH(Source_Data!B10309,Installed_Capacity!$G$6:$G$11,0),MATCH(Source_Data!C10309,Installed_Capacity!$H$5:$S$5,0)))</f>
        <v>0.8974422878645274</v>
      </c>
      <c r="K10309" s="36">
        <f>I10309/(INDEX(Installed_Capacity!$H$15:$S$20,MATCH(Source_Data!B10309,Installed_Capacity!$G$15:$G$20,0),MATCH(Source_Data!C10309,Installed_Capacity!$H$14:$S$14,0)))</f>
        <v>0.91438675750908116</v>
      </c>
      <c r="L10309" s="39">
        <v>1066.7681539770001</v>
      </c>
      <c r="M10309" s="40">
        <v>2475.7112176340001</v>
      </c>
      <c r="N10309" s="40">
        <f>L10309/(INDEX(Installed_Capacity!$V$6:$AG$11,MATCH(Source_Data!B10309,Installed_Capacity!$U$6:$U$11,0),MATCH(Source_Data!C10309,Installed_Capacity!$V$5:$AG$5,0)))</f>
        <v>0.84709855634548814</v>
      </c>
      <c r="O10309" s="41">
        <f>M10309/(INDEX(Installed_Capacity!$V$15:$AG$20,MATCH(Source_Data!B10309,Installed_Capacity!$U$15:$U$20,0),MATCH(Source_Data!C10309,Installed_Capacity!$V$14:$AG$14,0)))</f>
        <v>0.9309564917475146</v>
      </c>
      <c r="P10309" s="37">
        <v>829.56581836700002</v>
      </c>
      <c r="Q10309" s="38">
        <f>P10309/(INDEX(Installed_Capacity!$AJ$15:$AU$20,MATCH(Source_Data!B10309,Installed_Capacity!$AI$15:$AI$20,0),MATCH(Source_Data!C10309,Installed_Capacity!$AJ$14:$AU$14,0)))</f>
        <v>0.90465192842639042</v>
      </c>
      <c r="R10309" s="63">
        <v>62.764803598</v>
      </c>
      <c r="S10309" s="42">
        <v>510.13106786600002</v>
      </c>
      <c r="T10309" s="42">
        <f>R10309/(INDEX(Installed_Capacity!$H$25:$S$30,MATCH(Source_Data!B10309,Installed_Capacity!$G$25:$G$30,0),MATCH(Source_Data!C10309,Installed_Capacity!$H$24:$S$24,0)))</f>
        <v>4.4960461030085955E-2</v>
      </c>
      <c r="U10309" s="43">
        <f>S10309/(INDEX(Installed_Capacity!$H$33:$S$38,MATCH(Source_Data!B10309,Installed_Capacity!$G$33:$G$38,0),MATCH(Source_Data!C10309,Installed_Capacity!$H$32:$S$32,0)))</f>
        <v>0.14313522182111013</v>
      </c>
      <c r="V10309" s="21"/>
      <c r="W10309" s="2"/>
    </row>
    <row r="10310" spans="1:23" x14ac:dyDescent="0.25">
      <c r="A10310" s="17">
        <v>43165</v>
      </c>
      <c r="B10310" s="19">
        <v>2018</v>
      </c>
      <c r="C10310" s="19">
        <v>3</v>
      </c>
      <c r="D10310" s="19">
        <v>6</v>
      </c>
      <c r="E10310" s="19">
        <v>12</v>
      </c>
      <c r="F10310" s="69">
        <v>22679</v>
      </c>
      <c r="G10310" s="52">
        <f t="shared" si="161"/>
        <v>27691</v>
      </c>
      <c r="H10310" s="34">
        <v>1455.7984697479999</v>
      </c>
      <c r="I10310" s="35">
        <v>3470.7002066579998</v>
      </c>
      <c r="J10310" s="35">
        <f>H10310/(INDEX(Installed_Capacity!$H$6:$S$11,MATCH(Source_Data!B10310,Installed_Capacity!$G$6:$G$11,0),MATCH(Source_Data!C10310,Installed_Capacity!$H$5:$S$5,0)))</f>
        <v>0.88742226040427186</v>
      </c>
      <c r="K10310" s="36">
        <f>I10310/(INDEX(Installed_Capacity!$H$15:$S$20,MATCH(Source_Data!B10310,Installed_Capacity!$G$15:$G$20,0),MATCH(Source_Data!C10310,Installed_Capacity!$H$14:$S$14,0)))</f>
        <v>0.87126684925053521</v>
      </c>
      <c r="L10310" s="39">
        <v>1039.449612716</v>
      </c>
      <c r="M10310" s="40">
        <v>2368.3209444019999</v>
      </c>
      <c r="N10310" s="40">
        <f>L10310/(INDEX(Installed_Capacity!$V$6:$AG$11,MATCH(Source_Data!B10310,Installed_Capacity!$U$6:$U$11,0),MATCH(Source_Data!C10310,Installed_Capacity!$V$5:$AG$5,0)))</f>
        <v>0.82540546701076778</v>
      </c>
      <c r="O10310" s="41">
        <f>M10310/(INDEX(Installed_Capacity!$V$15:$AG$20,MATCH(Source_Data!B10310,Installed_Capacity!$U$15:$U$20,0),MATCH(Source_Data!C10310,Installed_Capacity!$V$14:$AG$14,0)))</f>
        <v>0.89057388520448844</v>
      </c>
      <c r="P10310" s="37">
        <v>856.36561963300005</v>
      </c>
      <c r="Q10310" s="38">
        <f>P10310/(INDEX(Installed_Capacity!$AJ$15:$AU$20,MATCH(Source_Data!B10310,Installed_Capacity!$AI$15:$AI$20,0),MATCH(Source_Data!C10310,Installed_Capacity!$AJ$14:$AU$14,0)))</f>
        <v>0.93387744780043624</v>
      </c>
      <c r="R10310" s="63">
        <v>46.793328477999999</v>
      </c>
      <c r="S10310" s="42">
        <v>484.03036787899998</v>
      </c>
      <c r="T10310" s="42">
        <f>R10310/(INDEX(Installed_Capacity!$H$25:$S$30,MATCH(Source_Data!B10310,Installed_Capacity!$G$25:$G$30,0),MATCH(Source_Data!C10310,Installed_Capacity!$H$24:$S$24,0)))</f>
        <v>3.3519576273638961E-2</v>
      </c>
      <c r="U10310" s="43">
        <f>S10310/(INDEX(Installed_Capacity!$H$33:$S$38,MATCH(Source_Data!B10310,Installed_Capacity!$G$33:$G$38,0),MATCH(Source_Data!C10310,Installed_Capacity!$H$32:$S$32,0)))</f>
        <v>0.13581175199608303</v>
      </c>
      <c r="V10310" s="21"/>
      <c r="W10310" s="2"/>
    </row>
    <row r="10311" spans="1:23" x14ac:dyDescent="0.25">
      <c r="A10311" s="17">
        <v>43165</v>
      </c>
      <c r="B10311" s="19">
        <v>2018</v>
      </c>
      <c r="C10311" s="19">
        <v>3</v>
      </c>
      <c r="D10311" s="19">
        <v>6</v>
      </c>
      <c r="E10311" s="19">
        <v>13</v>
      </c>
      <c r="F10311" s="69">
        <v>22561</v>
      </c>
      <c r="G10311" s="52">
        <f t="shared" si="161"/>
        <v>27691</v>
      </c>
      <c r="H10311" s="34">
        <v>1444.7140721599999</v>
      </c>
      <c r="I10311" s="35">
        <v>3808.4668323569999</v>
      </c>
      <c r="J10311" s="35">
        <f>H10311/(INDEX(Installed_Capacity!$H$6:$S$11,MATCH(Source_Data!B10311,Installed_Capacity!$G$6:$G$11,0),MATCH(Source_Data!C10311,Installed_Capacity!$H$5:$S$5,0)))</f>
        <v>0.88066545898761328</v>
      </c>
      <c r="K10311" s="36">
        <f>I10311/(INDEX(Installed_Capacity!$H$15:$S$20,MATCH(Source_Data!B10311,Installed_Capacity!$G$15:$G$20,0),MATCH(Source_Data!C10311,Installed_Capacity!$H$14:$S$14,0)))</f>
        <v>0.95605805743100924</v>
      </c>
      <c r="L10311" s="39">
        <v>1049.2023234569999</v>
      </c>
      <c r="M10311" s="40">
        <v>2452.7750182129998</v>
      </c>
      <c r="N10311" s="40">
        <f>L10311/(INDEX(Installed_Capacity!$V$6:$AG$11,MATCH(Source_Data!B10311,Installed_Capacity!$U$6:$U$11,0),MATCH(Source_Data!C10311,Installed_Capacity!$V$5:$AG$5,0)))</f>
        <v>0.8331498931621828</v>
      </c>
      <c r="O10311" s="41">
        <f>M10311/(INDEX(Installed_Capacity!$V$15:$AG$20,MATCH(Source_Data!B10311,Installed_Capacity!$U$15:$U$20,0),MATCH(Source_Data!C10311,Installed_Capacity!$V$14:$AG$14,0)))</f>
        <v>0.92233165554089014</v>
      </c>
      <c r="P10311" s="37">
        <v>857.45482862200004</v>
      </c>
      <c r="Q10311" s="38">
        <f>P10311/(INDEX(Installed_Capacity!$AJ$15:$AU$20,MATCH(Source_Data!B10311,Installed_Capacity!$AI$15:$AI$20,0),MATCH(Source_Data!C10311,Installed_Capacity!$AJ$14:$AU$14,0)))</f>
        <v>0.93506524386259549</v>
      </c>
      <c r="R10311" s="63">
        <v>53.649151560999996</v>
      </c>
      <c r="S10311" s="42">
        <v>442.86638154100001</v>
      </c>
      <c r="T10311" s="42">
        <f>R10311/(INDEX(Installed_Capacity!$H$25:$S$30,MATCH(Source_Data!B10311,Installed_Capacity!$G$25:$G$30,0),MATCH(Source_Data!C10311,Installed_Capacity!$H$24:$S$24,0)))</f>
        <v>3.843062432736389E-2</v>
      </c>
      <c r="U10311" s="43">
        <f>S10311/(INDEX(Installed_Capacity!$H$33:$S$38,MATCH(Source_Data!B10311,Installed_Capacity!$G$33:$G$38,0),MATCH(Source_Data!C10311,Installed_Capacity!$H$32:$S$32,0)))</f>
        <v>0.12426174713129705</v>
      </c>
      <c r="V10311" s="21"/>
      <c r="W10311" s="2"/>
    </row>
    <row r="10312" spans="1:23" x14ac:dyDescent="0.25">
      <c r="A10312" s="17">
        <v>43165</v>
      </c>
      <c r="B10312" s="19">
        <v>2018</v>
      </c>
      <c r="C10312" s="19">
        <v>3</v>
      </c>
      <c r="D10312" s="19">
        <v>6</v>
      </c>
      <c r="E10312" s="19">
        <v>14</v>
      </c>
      <c r="F10312" s="69">
        <v>22917</v>
      </c>
      <c r="G10312" s="52">
        <f t="shared" si="161"/>
        <v>27691</v>
      </c>
      <c r="H10312" s="34">
        <v>1456.4633911650001</v>
      </c>
      <c r="I10312" s="35">
        <v>3689.4065176170002</v>
      </c>
      <c r="J10312" s="35">
        <f>H10312/(INDEX(Installed_Capacity!$H$6:$S$11,MATCH(Source_Data!B10312,Installed_Capacity!$G$6:$G$11,0),MATCH(Source_Data!C10312,Installed_Capacity!$H$5:$S$5,0)))</f>
        <v>0.88782758166207454</v>
      </c>
      <c r="K10312" s="36">
        <f>I10312/(INDEX(Installed_Capacity!$H$15:$S$20,MATCH(Source_Data!B10312,Installed_Capacity!$G$15:$G$20,0),MATCH(Source_Data!C10312,Installed_Capacity!$H$14:$S$14,0)))</f>
        <v>0.92616976425740116</v>
      </c>
      <c r="L10312" s="39">
        <v>1053.021186534</v>
      </c>
      <c r="M10312" s="40">
        <v>2475.206261625</v>
      </c>
      <c r="N10312" s="40">
        <f>L10312/(INDEX(Installed_Capacity!$V$6:$AG$11,MATCH(Source_Data!B10312,Installed_Capacity!$U$6:$U$11,0),MATCH(Source_Data!C10312,Installed_Capacity!$V$5:$AG$5,0)))</f>
        <v>0.83618237345075119</v>
      </c>
      <c r="O10312" s="41">
        <f>M10312/(INDEX(Installed_Capacity!$V$15:$AG$20,MATCH(Source_Data!B10312,Installed_Capacity!$U$15:$U$20,0),MATCH(Source_Data!C10312,Installed_Capacity!$V$14:$AG$14,0)))</f>
        <v>0.93076661012025641</v>
      </c>
      <c r="P10312" s="37">
        <v>878.76606348200005</v>
      </c>
      <c r="Q10312" s="38">
        <f>P10312/(INDEX(Installed_Capacity!$AJ$15:$AU$20,MATCH(Source_Data!B10312,Installed_Capacity!$AI$15:$AI$20,0),MATCH(Source_Data!C10312,Installed_Capacity!$AJ$14:$AU$14,0)))</f>
        <v>0.95830541273936753</v>
      </c>
      <c r="R10312" s="63">
        <v>46.018635205999999</v>
      </c>
      <c r="S10312" s="42">
        <v>368.52396433400003</v>
      </c>
      <c r="T10312" s="42">
        <f>R10312/(INDEX(Installed_Capacity!$H$25:$S$30,MATCH(Source_Data!B10312,Installed_Capacity!$G$25:$G$30,0),MATCH(Source_Data!C10312,Installed_Capacity!$H$24:$S$24,0)))</f>
        <v>3.2964638399713461E-2</v>
      </c>
      <c r="U10312" s="43">
        <f>S10312/(INDEX(Installed_Capacity!$H$33:$S$38,MATCH(Source_Data!B10312,Installed_Capacity!$G$33:$G$38,0),MATCH(Source_Data!C10312,Installed_Capacity!$H$32:$S$32,0)))</f>
        <v>0.10340236598802464</v>
      </c>
      <c r="V10312" s="21"/>
      <c r="W10312" s="2"/>
    </row>
    <row r="10313" spans="1:23" x14ac:dyDescent="0.25">
      <c r="A10313" s="17">
        <v>43165</v>
      </c>
      <c r="B10313" s="19">
        <v>2018</v>
      </c>
      <c r="C10313" s="19">
        <v>3</v>
      </c>
      <c r="D10313" s="19">
        <v>6</v>
      </c>
      <c r="E10313" s="19">
        <v>15</v>
      </c>
      <c r="F10313" s="69">
        <v>23366</v>
      </c>
      <c r="G10313" s="52">
        <f t="shared" si="161"/>
        <v>27691</v>
      </c>
      <c r="H10313" s="34">
        <v>1415.4909666149999</v>
      </c>
      <c r="I10313" s="35">
        <v>3271.745686792</v>
      </c>
      <c r="J10313" s="35">
        <f>H10313/(INDEX(Installed_Capacity!$H$6:$S$11,MATCH(Source_Data!B10313,Installed_Capacity!$G$6:$G$11,0),MATCH(Source_Data!C10313,Installed_Capacity!$H$5:$S$5,0)))</f>
        <v>0.86285170597325167</v>
      </c>
      <c r="K10313" s="36">
        <f>I10313/(INDEX(Installed_Capacity!$H$15:$S$20,MATCH(Source_Data!B10313,Installed_Capacity!$G$15:$G$20,0),MATCH(Source_Data!C10313,Installed_Capacity!$H$14:$S$14,0)))</f>
        <v>0.82132232297446217</v>
      </c>
      <c r="L10313" s="39">
        <v>1080.4736378170001</v>
      </c>
      <c r="M10313" s="40">
        <v>2400.5433555730001</v>
      </c>
      <c r="N10313" s="40">
        <f>L10313/(INDEX(Installed_Capacity!$V$6:$AG$11,MATCH(Source_Data!B10313,Installed_Capacity!$U$6:$U$11,0),MATCH(Source_Data!C10313,Installed_Capacity!$V$5:$AG$5,0)))</f>
        <v>0.85798179796795104</v>
      </c>
      <c r="O10313" s="41">
        <f>M10313/(INDEX(Installed_Capacity!$V$15:$AG$20,MATCH(Source_Data!B10313,Installed_Capacity!$U$15:$U$20,0),MATCH(Source_Data!C10313,Installed_Capacity!$V$14:$AG$14,0)))</f>
        <v>0.9026906711388627</v>
      </c>
      <c r="P10313" s="37">
        <v>865.65855761900002</v>
      </c>
      <c r="Q10313" s="38">
        <f>P10313/(INDEX(Installed_Capacity!$AJ$15:$AU$20,MATCH(Source_Data!B10313,Installed_Capacity!$AI$15:$AI$20,0),MATCH(Source_Data!C10313,Installed_Capacity!$AJ$14:$AU$14,0)))</f>
        <v>0.94401151321592147</v>
      </c>
      <c r="R10313" s="63">
        <v>22.317705660000001</v>
      </c>
      <c r="S10313" s="42">
        <v>356.656859134</v>
      </c>
      <c r="T10313" s="42">
        <f>R10313/(INDEX(Installed_Capacity!$H$25:$S$30,MATCH(Source_Data!B10313,Installed_Capacity!$G$25:$G$30,0),MATCH(Source_Data!C10313,Installed_Capacity!$H$24:$S$24,0)))</f>
        <v>1.5986895171919768E-2</v>
      </c>
      <c r="U10313" s="43">
        <f>S10313/(INDEX(Installed_Capacity!$H$33:$S$38,MATCH(Source_Data!B10313,Installed_Capacity!$G$33:$G$38,0),MATCH(Source_Data!C10313,Installed_Capacity!$H$32:$S$32,0)))</f>
        <v>0.10007263203890035</v>
      </c>
      <c r="V10313" s="21"/>
      <c r="W10313" s="2"/>
    </row>
    <row r="10314" spans="1:23" x14ac:dyDescent="0.25">
      <c r="A10314" s="17">
        <v>43165</v>
      </c>
      <c r="B10314" s="19">
        <v>2018</v>
      </c>
      <c r="C10314" s="19">
        <v>3</v>
      </c>
      <c r="D10314" s="19">
        <v>6</v>
      </c>
      <c r="E10314" s="19">
        <v>16</v>
      </c>
      <c r="F10314" s="69">
        <v>23802</v>
      </c>
      <c r="G10314" s="52">
        <f t="shared" si="161"/>
        <v>27691</v>
      </c>
      <c r="H10314" s="34">
        <v>1206.5018582759999</v>
      </c>
      <c r="I10314" s="35">
        <v>2858.9219453350001</v>
      </c>
      <c r="J10314" s="35">
        <f>H10314/(INDEX(Installed_Capacity!$H$6:$S$11,MATCH(Source_Data!B10314,Installed_Capacity!$G$6:$G$11,0),MATCH(Source_Data!C10314,Installed_Capacity!$H$5:$S$5,0)))</f>
        <v>0.73545660920949962</v>
      </c>
      <c r="K10314" s="36">
        <f>I10314/(INDEX(Installed_Capacity!$H$15:$S$20,MATCH(Source_Data!B10314,Installed_Capacity!$G$15:$G$20,0),MATCH(Source_Data!C10314,Installed_Capacity!$H$14:$S$14,0)))</f>
        <v>0.71768915989541882</v>
      </c>
      <c r="L10314" s="39">
        <v>1024.464684451</v>
      </c>
      <c r="M10314" s="40">
        <v>2190.5108915629999</v>
      </c>
      <c r="N10314" s="40">
        <f>L10314/(INDEX(Installed_Capacity!$V$6:$AG$11,MATCH(Source_Data!B10314,Installed_Capacity!$U$6:$U$11,0),MATCH(Source_Data!C10314,Installed_Capacity!$V$5:$AG$5,0)))</f>
        <v>0.81350624499809432</v>
      </c>
      <c r="O10314" s="41">
        <f>M10314/(INDEX(Installed_Capacity!$V$15:$AG$20,MATCH(Source_Data!B10314,Installed_Capacity!$U$15:$U$20,0),MATCH(Source_Data!C10314,Installed_Capacity!$V$14:$AG$14,0)))</f>
        <v>0.82371090788735468</v>
      </c>
      <c r="P10314" s="37">
        <v>855.20344824599999</v>
      </c>
      <c r="Q10314" s="38">
        <f>P10314/(INDEX(Installed_Capacity!$AJ$15:$AU$20,MATCH(Source_Data!B10314,Installed_Capacity!$AI$15:$AI$20,0),MATCH(Source_Data!C10314,Installed_Capacity!$AJ$14:$AU$14,0)))</f>
        <v>0.9326100853282443</v>
      </c>
      <c r="R10314" s="63">
        <v>1.0019300019999999</v>
      </c>
      <c r="S10314" s="42">
        <v>207.150852902</v>
      </c>
      <c r="T10314" s="42">
        <f>R10314/(INDEX(Installed_Capacity!$H$25:$S$30,MATCH(Source_Data!B10314,Installed_Capacity!$G$25:$G$30,0),MATCH(Source_Data!C10314,Installed_Capacity!$H$24:$S$24,0)))</f>
        <v>7.1771490114613161E-4</v>
      </c>
      <c r="U10314" s="43">
        <f>S10314/(INDEX(Installed_Capacity!$H$33:$S$38,MATCH(Source_Data!B10314,Installed_Capacity!$G$33:$G$38,0),MATCH(Source_Data!C10314,Installed_Capacity!$H$32:$S$32,0)))</f>
        <v>5.8123461103036497E-2</v>
      </c>
      <c r="V10314" s="21"/>
      <c r="W10314" s="2"/>
    </row>
    <row r="10315" spans="1:23" x14ac:dyDescent="0.25">
      <c r="A10315" s="17">
        <v>43165</v>
      </c>
      <c r="B10315" s="19">
        <v>2018</v>
      </c>
      <c r="C10315" s="19">
        <v>3</v>
      </c>
      <c r="D10315" s="19">
        <v>6</v>
      </c>
      <c r="E10315" s="19">
        <v>17</v>
      </c>
      <c r="F10315" s="69">
        <v>24280</v>
      </c>
      <c r="G10315" s="52">
        <f t="shared" si="161"/>
        <v>27691</v>
      </c>
      <c r="H10315" s="34">
        <v>752.49737447400003</v>
      </c>
      <c r="I10315" s="35">
        <v>1538.5837075219999</v>
      </c>
      <c r="J10315" s="35">
        <f>H10315/(INDEX(Installed_Capacity!$H$6:$S$11,MATCH(Source_Data!B10315,Installed_Capacity!$G$6:$G$11,0),MATCH(Source_Data!C10315,Installed_Capacity!$H$5:$S$5,0)))</f>
        <v>0.45870560718448261</v>
      </c>
      <c r="K10315" s="36">
        <f>I10315/(INDEX(Installed_Capacity!$H$15:$S$20,MATCH(Source_Data!B10315,Installed_Capacity!$G$15:$G$20,0),MATCH(Source_Data!C10315,Installed_Capacity!$H$14:$S$14,0)))</f>
        <v>0.38623819383458302</v>
      </c>
      <c r="L10315" s="39">
        <v>642.83469223099996</v>
      </c>
      <c r="M10315" s="40">
        <v>1323.4365008029999</v>
      </c>
      <c r="N10315" s="40">
        <f>L10315/(INDEX(Installed_Capacity!$V$6:$AG$11,MATCH(Source_Data!B10315,Installed_Capacity!$U$6:$U$11,0),MATCH(Source_Data!C10315,Installed_Capacity!$V$5:$AG$5,0)))</f>
        <v>0.51046175096957092</v>
      </c>
      <c r="O10315" s="41">
        <f>M10315/(INDEX(Installed_Capacity!$V$15:$AG$20,MATCH(Source_Data!B10315,Installed_Capacity!$U$15:$U$20,0),MATCH(Source_Data!C10315,Installed_Capacity!$V$14:$AG$14,0)))</f>
        <v>0.49765974038588817</v>
      </c>
      <c r="P10315" s="37">
        <v>639.47569458500004</v>
      </c>
      <c r="Q10315" s="38">
        <f>P10315/(INDEX(Installed_Capacity!$AJ$15:$AU$20,MATCH(Source_Data!B10315,Installed_Capacity!$AI$15:$AI$20,0),MATCH(Source_Data!C10315,Installed_Capacity!$AJ$14:$AU$14,0)))</f>
        <v>0.69735626454198474</v>
      </c>
      <c r="R10315" s="63">
        <v>0.20321547400000001</v>
      </c>
      <c r="S10315" s="42">
        <v>140.78802507399999</v>
      </c>
      <c r="T10315" s="42">
        <f>R10315/(INDEX(Installed_Capacity!$H$25:$S$30,MATCH(Source_Data!B10315,Installed_Capacity!$G$25:$G$30,0),MATCH(Source_Data!C10315,Installed_Capacity!$H$24:$S$24,0)))</f>
        <v>1.4556982378223493E-4</v>
      </c>
      <c r="U10315" s="43">
        <f>S10315/(INDEX(Installed_Capacity!$H$33:$S$38,MATCH(Source_Data!B10315,Installed_Capacity!$G$33:$G$38,0),MATCH(Source_Data!C10315,Installed_Capacity!$H$32:$S$32,0)))</f>
        <v>3.9503034549576599E-2</v>
      </c>
      <c r="V10315" s="21"/>
      <c r="W10315" s="2"/>
    </row>
    <row r="10316" spans="1:23" x14ac:dyDescent="0.25">
      <c r="A10316" s="17">
        <v>43165</v>
      </c>
      <c r="B10316" s="19">
        <v>2018</v>
      </c>
      <c r="C10316" s="19">
        <v>3</v>
      </c>
      <c r="D10316" s="19">
        <v>6</v>
      </c>
      <c r="E10316" s="19">
        <v>18</v>
      </c>
      <c r="F10316" s="69">
        <v>25631</v>
      </c>
      <c r="G10316" s="52">
        <f t="shared" si="161"/>
        <v>27691</v>
      </c>
      <c r="H10316" s="34">
        <v>120.85491152</v>
      </c>
      <c r="I10316" s="35">
        <v>158.367456336</v>
      </c>
      <c r="J10316" s="35">
        <f>H10316/(INDEX(Installed_Capacity!$H$6:$S$11,MATCH(Source_Data!B10316,Installed_Capacity!$G$6:$G$11,0),MATCH(Source_Data!C10316,Installed_Capacity!$H$5:$S$5,0)))</f>
        <v>7.3670457134497214E-2</v>
      </c>
      <c r="K10316" s="36">
        <f>I10316/(INDEX(Installed_Capacity!$H$15:$S$20,MATCH(Source_Data!B10316,Installed_Capacity!$G$15:$G$20,0),MATCH(Source_Data!C10316,Installed_Capacity!$H$14:$S$14,0)))</f>
        <v>3.9755757193028256E-2</v>
      </c>
      <c r="L10316" s="39">
        <v>111.35774238499999</v>
      </c>
      <c r="M10316" s="40">
        <v>178.580568726</v>
      </c>
      <c r="N10316" s="40">
        <f>L10316/(INDEX(Installed_Capacity!$V$6:$AG$11,MATCH(Source_Data!B10316,Installed_Capacity!$U$6:$U$11,0),MATCH(Source_Data!C10316,Installed_Capacity!$V$5:$AG$5,0)))</f>
        <v>8.8426883067846143E-2</v>
      </c>
      <c r="O10316" s="41">
        <f>M10316/(INDEX(Installed_Capacity!$V$15:$AG$20,MATCH(Source_Data!B10316,Installed_Capacity!$U$15:$U$20,0),MATCH(Source_Data!C10316,Installed_Capacity!$V$14:$AG$14,0)))</f>
        <v>6.7152719013131176E-2</v>
      </c>
      <c r="P10316" s="37">
        <v>153.75023743700001</v>
      </c>
      <c r="Q10316" s="38">
        <f>P10316/(INDEX(Installed_Capacity!$AJ$15:$AU$20,MATCH(Source_Data!B10316,Installed_Capacity!$AI$15:$AI$20,0),MATCH(Source_Data!C10316,Installed_Capacity!$AJ$14:$AU$14,0)))</f>
        <v>0.16766656209051256</v>
      </c>
      <c r="R10316" s="63">
        <v>0.87584904200000002</v>
      </c>
      <c r="S10316" s="42">
        <v>94.796505913999994</v>
      </c>
      <c r="T10316" s="42">
        <f>R10316/(INDEX(Installed_Capacity!$H$25:$S$30,MATCH(Source_Data!B10316,Installed_Capacity!$G$25:$G$30,0),MATCH(Source_Data!C10316,Installed_Capacity!$H$24:$S$24,0)))</f>
        <v>6.2739902722063032E-4</v>
      </c>
      <c r="U10316" s="43">
        <f>S10316/(INDEX(Installed_Capacity!$H$33:$S$38,MATCH(Source_Data!B10316,Installed_Capacity!$G$33:$G$38,0),MATCH(Source_Data!C10316,Installed_Capacity!$H$32:$S$32,0)))</f>
        <v>2.6598495478089103E-2</v>
      </c>
      <c r="V10316" s="21"/>
      <c r="W10316" s="2"/>
    </row>
    <row r="10317" spans="1:23" x14ac:dyDescent="0.25">
      <c r="A10317" s="17">
        <v>43165</v>
      </c>
      <c r="B10317" s="19">
        <v>2018</v>
      </c>
      <c r="C10317" s="19">
        <v>3</v>
      </c>
      <c r="D10317" s="19">
        <v>6</v>
      </c>
      <c r="E10317" s="19">
        <v>19</v>
      </c>
      <c r="F10317" s="69">
        <v>27691</v>
      </c>
      <c r="G10317" s="52">
        <f t="shared" si="161"/>
        <v>27691</v>
      </c>
      <c r="H10317" s="34">
        <v>2.9950499999999999E-4</v>
      </c>
      <c r="I10317" s="35">
        <v>1.6743144000000001E-2</v>
      </c>
      <c r="J10317" s="35">
        <f>H10317/(INDEX(Installed_Capacity!$H$6:$S$11,MATCH(Source_Data!B10317,Installed_Capacity!$G$6:$G$11,0),MATCH(Source_Data!C10317,Installed_Capacity!$H$5:$S$5,0)))</f>
        <v>1.825715644201697E-7</v>
      </c>
      <c r="K10317" s="36">
        <f>I10317/(INDEX(Installed_Capacity!$H$15:$S$20,MATCH(Source_Data!B10317,Installed_Capacity!$G$15:$G$20,0),MATCH(Source_Data!C10317,Installed_Capacity!$H$14:$S$14,0)))</f>
        <v>4.2031133347223928E-6</v>
      </c>
      <c r="L10317" s="39">
        <v>2.1322999999999999E-4</v>
      </c>
      <c r="M10317" s="40">
        <v>0</v>
      </c>
      <c r="N10317" s="40">
        <f>L10317/(INDEX(Installed_Capacity!$V$6:$AG$11,MATCH(Source_Data!B10317,Installed_Capacity!$U$6:$U$11,0),MATCH(Source_Data!C10317,Installed_Capacity!$V$5:$AG$5,0)))</f>
        <v>1.6932153860813774E-7</v>
      </c>
      <c r="O10317" s="41">
        <f>M10317/(INDEX(Installed_Capacity!$V$15:$AG$20,MATCH(Source_Data!B10317,Installed_Capacity!$U$15:$U$20,0),MATCH(Source_Data!C10317,Installed_Capacity!$V$14:$AG$14,0)))</f>
        <v>0</v>
      </c>
      <c r="P10317" s="37">
        <v>5.2382422789999996</v>
      </c>
      <c r="Q10317" s="38">
        <f>P10317/(INDEX(Installed_Capacity!$AJ$15:$AU$20,MATCH(Source_Data!B10317,Installed_Capacity!$AI$15:$AI$20,0),MATCH(Source_Data!C10317,Installed_Capacity!$AJ$14:$AU$14,0)))</f>
        <v>5.7123688974918211E-3</v>
      </c>
      <c r="R10317" s="63">
        <v>0.64232886499999997</v>
      </c>
      <c r="S10317" s="42">
        <v>79.349553221999997</v>
      </c>
      <c r="T10317" s="42">
        <f>R10317/(INDEX(Installed_Capacity!$H$25:$S$30,MATCH(Source_Data!B10317,Installed_Capacity!$G$25:$G$30,0),MATCH(Source_Data!C10317,Installed_Capacity!$H$24:$S$24,0)))</f>
        <v>4.6012096346704861E-4</v>
      </c>
      <c r="U10317" s="43">
        <f>S10317/(INDEX(Installed_Capacity!$H$33:$S$38,MATCH(Source_Data!B10317,Installed_Capacity!$G$33:$G$38,0),MATCH(Source_Data!C10317,Installed_Capacity!$H$32:$S$32,0)))</f>
        <v>2.226430934573146E-2</v>
      </c>
      <c r="V10317" s="21"/>
      <c r="W10317" s="2"/>
    </row>
    <row r="10318" spans="1:23" x14ac:dyDescent="0.25">
      <c r="A10318" s="17">
        <v>43165</v>
      </c>
      <c r="B10318" s="19">
        <v>2018</v>
      </c>
      <c r="C10318" s="19">
        <v>3</v>
      </c>
      <c r="D10318" s="19">
        <v>6</v>
      </c>
      <c r="E10318" s="19">
        <v>20</v>
      </c>
      <c r="F10318" s="69">
        <v>27551</v>
      </c>
      <c r="G10318" s="52">
        <f t="shared" si="161"/>
        <v>27691</v>
      </c>
      <c r="H10318" s="34">
        <v>0</v>
      </c>
      <c r="I10318" s="35">
        <v>1.7861997000000001E-2</v>
      </c>
      <c r="J10318" s="35">
        <f>H10318/(INDEX(Installed_Capacity!$H$6:$S$11,MATCH(Source_Data!B10318,Installed_Capacity!$G$6:$G$11,0),MATCH(Source_Data!C10318,Installed_Capacity!$H$5:$S$5,0)))</f>
        <v>0</v>
      </c>
      <c r="K10318" s="36">
        <f>I10318/(INDEX(Installed_Capacity!$H$15:$S$20,MATCH(Source_Data!B10318,Installed_Capacity!$G$15:$G$20,0),MATCH(Source_Data!C10318,Installed_Capacity!$H$14:$S$14,0)))</f>
        <v>4.4839844760023198E-6</v>
      </c>
      <c r="L10318" s="39">
        <v>0</v>
      </c>
      <c r="M10318" s="40">
        <v>0</v>
      </c>
      <c r="N10318" s="40">
        <f>L10318/(INDEX(Installed_Capacity!$V$6:$AG$11,MATCH(Source_Data!B10318,Installed_Capacity!$U$6:$U$11,0),MATCH(Source_Data!C10318,Installed_Capacity!$V$5:$AG$5,0)))</f>
        <v>0</v>
      </c>
      <c r="O10318" s="41">
        <f>M10318/(INDEX(Installed_Capacity!$V$15:$AG$20,MATCH(Source_Data!B10318,Installed_Capacity!$U$15:$U$20,0),MATCH(Source_Data!C10318,Installed_Capacity!$V$14:$AG$14,0)))</f>
        <v>0</v>
      </c>
      <c r="P10318" s="37">
        <v>0</v>
      </c>
      <c r="Q10318" s="38">
        <f>P10318/(INDEX(Installed_Capacity!$AJ$15:$AU$20,MATCH(Source_Data!B10318,Installed_Capacity!$AI$15:$AI$20,0),MATCH(Source_Data!C10318,Installed_Capacity!$AJ$14:$AU$14,0)))</f>
        <v>0</v>
      </c>
      <c r="R10318" s="63">
        <v>2.4123154389999999</v>
      </c>
      <c r="S10318" s="42">
        <v>62.998437684000002</v>
      </c>
      <c r="T10318" s="42">
        <f>R10318/(INDEX(Installed_Capacity!$H$25:$S$30,MATCH(Source_Data!B10318,Installed_Capacity!$G$25:$G$30,0),MATCH(Source_Data!C10318,Installed_Capacity!$H$24:$S$24,0)))</f>
        <v>1.7280196554441257E-3</v>
      </c>
      <c r="U10318" s="43">
        <f>S10318/(INDEX(Installed_Capacity!$H$33:$S$38,MATCH(Source_Data!B10318,Installed_Capacity!$G$33:$G$38,0),MATCH(Source_Data!C10318,Installed_Capacity!$H$32:$S$32,0)))</f>
        <v>1.7676428510822174E-2</v>
      </c>
      <c r="V10318" s="21"/>
      <c r="W10318" s="2"/>
    </row>
    <row r="10319" spans="1:23" x14ac:dyDescent="0.25">
      <c r="A10319" s="17">
        <v>43165</v>
      </c>
      <c r="B10319" s="19">
        <v>2018</v>
      </c>
      <c r="C10319" s="19">
        <v>3</v>
      </c>
      <c r="D10319" s="19">
        <v>6</v>
      </c>
      <c r="E10319" s="19">
        <v>21</v>
      </c>
      <c r="F10319" s="69">
        <v>26742</v>
      </c>
      <c r="G10319" s="52">
        <f t="shared" si="161"/>
        <v>27691</v>
      </c>
      <c r="H10319" s="34">
        <v>0</v>
      </c>
      <c r="I10319" s="35">
        <v>2.0227941999999999E-2</v>
      </c>
      <c r="J10319" s="35">
        <f>H10319/(INDEX(Installed_Capacity!$H$6:$S$11,MATCH(Source_Data!B10319,Installed_Capacity!$G$6:$G$11,0),MATCH(Source_Data!C10319,Installed_Capacity!$H$5:$S$5,0)))</f>
        <v>0</v>
      </c>
      <c r="K10319" s="36">
        <f>I10319/(INDEX(Installed_Capacity!$H$15:$S$20,MATCH(Source_Data!B10319,Installed_Capacity!$G$15:$G$20,0),MATCH(Source_Data!C10319,Installed_Capacity!$H$14:$S$14,0)))</f>
        <v>5.0779192219926645E-6</v>
      </c>
      <c r="L10319" s="39">
        <v>0</v>
      </c>
      <c r="M10319" s="40">
        <v>0</v>
      </c>
      <c r="N10319" s="40">
        <f>L10319/(INDEX(Installed_Capacity!$V$6:$AG$11,MATCH(Source_Data!B10319,Installed_Capacity!$U$6:$U$11,0),MATCH(Source_Data!C10319,Installed_Capacity!$V$5:$AG$5,0)))</f>
        <v>0</v>
      </c>
      <c r="O10319" s="41">
        <f>M10319/(INDEX(Installed_Capacity!$V$15:$AG$20,MATCH(Source_Data!B10319,Installed_Capacity!$U$15:$U$20,0),MATCH(Source_Data!C10319,Installed_Capacity!$V$14:$AG$14,0)))</f>
        <v>0</v>
      </c>
      <c r="P10319" s="37">
        <v>0</v>
      </c>
      <c r="Q10319" s="38">
        <f>P10319/(INDEX(Installed_Capacity!$AJ$15:$AU$20,MATCH(Source_Data!B10319,Installed_Capacity!$AI$15:$AI$20,0),MATCH(Source_Data!C10319,Installed_Capacity!$AJ$14:$AU$14,0)))</f>
        <v>0</v>
      </c>
      <c r="R10319" s="63">
        <v>15.256854795000001</v>
      </c>
      <c r="S10319" s="42">
        <v>114.909189584</v>
      </c>
      <c r="T10319" s="42">
        <f>R10319/(INDEX(Installed_Capacity!$H$25:$S$30,MATCH(Source_Data!B10319,Installed_Capacity!$G$25:$G$30,0),MATCH(Source_Data!C10319,Installed_Capacity!$H$24:$S$24,0)))</f>
        <v>1.0928979079512893E-2</v>
      </c>
      <c r="U10319" s="43">
        <f>S10319/(INDEX(Installed_Capacity!$H$33:$S$38,MATCH(Source_Data!B10319,Installed_Capacity!$G$33:$G$38,0),MATCH(Source_Data!C10319,Installed_Capacity!$H$32:$S$32,0)))</f>
        <v>3.2241816616254866E-2</v>
      </c>
      <c r="V10319" s="21"/>
      <c r="W10319" s="2"/>
    </row>
    <row r="10320" spans="1:23" x14ac:dyDescent="0.25">
      <c r="A10320" s="17">
        <v>43165</v>
      </c>
      <c r="B10320" s="19">
        <v>2018</v>
      </c>
      <c r="C10320" s="19">
        <v>3</v>
      </c>
      <c r="D10320" s="19">
        <v>6</v>
      </c>
      <c r="E10320" s="19">
        <v>22</v>
      </c>
      <c r="F10320" s="69">
        <v>25375</v>
      </c>
      <c r="G10320" s="52">
        <f t="shared" si="161"/>
        <v>27691</v>
      </c>
      <c r="H10320" s="34">
        <v>0</v>
      </c>
      <c r="I10320" s="35">
        <v>1.4795699000000001E-2</v>
      </c>
      <c r="J10320" s="35">
        <f>H10320/(INDEX(Installed_Capacity!$H$6:$S$11,MATCH(Source_Data!B10320,Installed_Capacity!$G$6:$G$11,0),MATCH(Source_Data!C10320,Installed_Capacity!$H$5:$S$5,0)))</f>
        <v>0</v>
      </c>
      <c r="K10320" s="36">
        <f>I10320/(INDEX(Installed_Capacity!$H$15:$S$20,MATCH(Source_Data!B10320,Installed_Capacity!$G$15:$G$20,0),MATCH(Source_Data!C10320,Installed_Capacity!$H$14:$S$14,0)))</f>
        <v>3.7142366907576484E-6</v>
      </c>
      <c r="L10320" s="39">
        <v>0</v>
      </c>
      <c r="M10320" s="40">
        <v>0</v>
      </c>
      <c r="N10320" s="40">
        <f>L10320/(INDEX(Installed_Capacity!$V$6:$AG$11,MATCH(Source_Data!B10320,Installed_Capacity!$U$6:$U$11,0),MATCH(Source_Data!C10320,Installed_Capacity!$V$5:$AG$5,0)))</f>
        <v>0</v>
      </c>
      <c r="O10320" s="41">
        <f>M10320/(INDEX(Installed_Capacity!$V$15:$AG$20,MATCH(Source_Data!B10320,Installed_Capacity!$U$15:$U$20,0),MATCH(Source_Data!C10320,Installed_Capacity!$V$14:$AG$14,0)))</f>
        <v>0</v>
      </c>
      <c r="P10320" s="37">
        <v>0</v>
      </c>
      <c r="Q10320" s="38">
        <f>P10320/(INDEX(Installed_Capacity!$AJ$15:$AU$20,MATCH(Source_Data!B10320,Installed_Capacity!$AI$15:$AI$20,0),MATCH(Source_Data!C10320,Installed_Capacity!$AJ$14:$AU$14,0)))</f>
        <v>0</v>
      </c>
      <c r="R10320" s="63">
        <v>16.352293749000001</v>
      </c>
      <c r="S10320" s="42">
        <v>187.202227357</v>
      </c>
      <c r="T10320" s="42">
        <f>R10320/(INDEX(Installed_Capacity!$H$25:$S$30,MATCH(Source_Data!B10320,Installed_Capacity!$G$25:$G$30,0),MATCH(Source_Data!C10320,Installed_Capacity!$H$24:$S$24,0)))</f>
        <v>1.1713677470630372E-2</v>
      </c>
      <c r="U10320" s="43">
        <f>S10320/(INDEX(Installed_Capacity!$H$33:$S$38,MATCH(Source_Data!B10320,Installed_Capacity!$G$33:$G$38,0),MATCH(Source_Data!C10320,Installed_Capacity!$H$32:$S$32,0)))</f>
        <v>5.2526172244793751E-2</v>
      </c>
      <c r="V10320" s="21"/>
      <c r="W10320" s="2"/>
    </row>
    <row r="10321" spans="1:23" x14ac:dyDescent="0.25">
      <c r="A10321" s="17">
        <v>43165</v>
      </c>
      <c r="B10321" s="19">
        <v>2018</v>
      </c>
      <c r="C10321" s="19">
        <v>3</v>
      </c>
      <c r="D10321" s="19">
        <v>6</v>
      </c>
      <c r="E10321" s="19">
        <v>23</v>
      </c>
      <c r="F10321" s="69">
        <v>23522</v>
      </c>
      <c r="G10321" s="52">
        <f t="shared" si="161"/>
        <v>27691</v>
      </c>
      <c r="H10321" s="34">
        <v>0</v>
      </c>
      <c r="I10321" s="35">
        <v>6.7641849999999998E-3</v>
      </c>
      <c r="J10321" s="35">
        <f>H10321/(INDEX(Installed_Capacity!$H$6:$S$11,MATCH(Source_Data!B10321,Installed_Capacity!$G$6:$G$11,0),MATCH(Source_Data!C10321,Installed_Capacity!$H$5:$S$5,0)))</f>
        <v>0</v>
      </c>
      <c r="K10321" s="36">
        <f>I10321/(INDEX(Installed_Capacity!$H$15:$S$20,MATCH(Source_Data!B10321,Installed_Capacity!$G$15:$G$20,0),MATCH(Source_Data!C10321,Installed_Capacity!$H$14:$S$14,0)))</f>
        <v>1.6980464464755955E-6</v>
      </c>
      <c r="L10321" s="39">
        <v>0</v>
      </c>
      <c r="M10321" s="40">
        <v>0</v>
      </c>
      <c r="N10321" s="40">
        <f>L10321/(INDEX(Installed_Capacity!$V$6:$AG$11,MATCH(Source_Data!B10321,Installed_Capacity!$U$6:$U$11,0),MATCH(Source_Data!C10321,Installed_Capacity!$V$5:$AG$5,0)))</f>
        <v>0</v>
      </c>
      <c r="O10321" s="41">
        <f>M10321/(INDEX(Installed_Capacity!$V$15:$AG$20,MATCH(Source_Data!B10321,Installed_Capacity!$U$15:$U$20,0),MATCH(Source_Data!C10321,Installed_Capacity!$V$14:$AG$14,0)))</f>
        <v>0</v>
      </c>
      <c r="P10321" s="37">
        <v>0</v>
      </c>
      <c r="Q10321" s="38">
        <f>P10321/(INDEX(Installed_Capacity!$AJ$15:$AU$20,MATCH(Source_Data!B10321,Installed_Capacity!$AI$15:$AI$20,0),MATCH(Source_Data!C10321,Installed_Capacity!$AJ$14:$AU$14,0)))</f>
        <v>0</v>
      </c>
      <c r="R10321" s="63">
        <v>5.441753609</v>
      </c>
      <c r="S10321" s="42">
        <v>121.468626052</v>
      </c>
      <c r="T10321" s="42">
        <f>R10321/(INDEX(Installed_Capacity!$H$25:$S$30,MATCH(Source_Data!B10321,Installed_Capacity!$G$25:$G$30,0),MATCH(Source_Data!C10321,Installed_Capacity!$H$24:$S$24,0)))</f>
        <v>3.8981043044412603E-3</v>
      </c>
      <c r="U10321" s="43">
        <f>S10321/(INDEX(Installed_Capacity!$H$33:$S$38,MATCH(Source_Data!B10321,Installed_Capacity!$G$33:$G$38,0),MATCH(Source_Data!C10321,Installed_Capacity!$H$32:$S$32,0)))</f>
        <v>3.4082297333879547E-2</v>
      </c>
      <c r="V10321" s="21"/>
      <c r="W10321" s="2"/>
    </row>
    <row r="10322" spans="1:23" x14ac:dyDescent="0.25">
      <c r="A10322" s="17">
        <v>43165</v>
      </c>
      <c r="B10322" s="19">
        <v>2018</v>
      </c>
      <c r="C10322" s="19">
        <v>3</v>
      </c>
      <c r="D10322" s="19">
        <v>6</v>
      </c>
      <c r="E10322" s="19">
        <v>24</v>
      </c>
      <c r="F10322" s="69">
        <v>22048</v>
      </c>
      <c r="G10322" s="52">
        <f t="shared" si="161"/>
        <v>27691</v>
      </c>
      <c r="H10322" s="34">
        <v>0</v>
      </c>
      <c r="I10322" s="35">
        <v>3.4905299999999999E-3</v>
      </c>
      <c r="J10322" s="35">
        <f>H10322/(INDEX(Installed_Capacity!$H$6:$S$11,MATCH(Source_Data!B10322,Installed_Capacity!$G$6:$G$11,0),MATCH(Source_Data!C10322,Installed_Capacity!$H$5:$S$5,0)))</f>
        <v>0</v>
      </c>
      <c r="K10322" s="36">
        <f>I10322/(INDEX(Installed_Capacity!$H$15:$S$20,MATCH(Source_Data!B10322,Installed_Capacity!$G$15:$G$20,0),MATCH(Source_Data!C10322,Installed_Capacity!$H$14:$S$14,0)))</f>
        <v>8.7624481926742993E-7</v>
      </c>
      <c r="L10322" s="39">
        <v>0</v>
      </c>
      <c r="M10322" s="40">
        <v>0</v>
      </c>
      <c r="N10322" s="40">
        <f>L10322/(INDEX(Installed_Capacity!$V$6:$AG$11,MATCH(Source_Data!B10322,Installed_Capacity!$U$6:$U$11,0),MATCH(Source_Data!C10322,Installed_Capacity!$V$5:$AG$5,0)))</f>
        <v>0</v>
      </c>
      <c r="O10322" s="41">
        <f>M10322/(INDEX(Installed_Capacity!$V$15:$AG$20,MATCH(Source_Data!B10322,Installed_Capacity!$U$15:$U$20,0),MATCH(Source_Data!C10322,Installed_Capacity!$V$14:$AG$14,0)))</f>
        <v>0</v>
      </c>
      <c r="P10322" s="37">
        <v>0</v>
      </c>
      <c r="Q10322" s="38">
        <f>P10322/(INDEX(Installed_Capacity!$AJ$15:$AU$20,MATCH(Source_Data!B10322,Installed_Capacity!$AI$15:$AI$20,0),MATCH(Source_Data!C10322,Installed_Capacity!$AJ$14:$AU$14,0)))</f>
        <v>0</v>
      </c>
      <c r="R10322" s="63">
        <v>1.2490770840000001</v>
      </c>
      <c r="S10322" s="42">
        <v>69.661716873000003</v>
      </c>
      <c r="T10322" s="42">
        <f>R10322/(INDEX(Installed_Capacity!$H$25:$S$30,MATCH(Source_Data!B10322,Installed_Capacity!$G$25:$G$30,0),MATCH(Source_Data!C10322,Installed_Capacity!$H$24:$S$24,0)))</f>
        <v>8.9475435816618897E-4</v>
      </c>
      <c r="U10322" s="43">
        <f>S10322/(INDEX(Installed_Capacity!$H$33:$S$38,MATCH(Source_Data!B10322,Installed_Capacity!$G$33:$G$38,0),MATCH(Source_Data!C10322,Installed_Capacity!$H$32:$S$32,0)))</f>
        <v>1.9546045957889779E-2</v>
      </c>
      <c r="V10322" s="21"/>
      <c r="W10322" s="2"/>
    </row>
    <row r="10323" spans="1:23" x14ac:dyDescent="0.25">
      <c r="A10323" s="17">
        <v>43166</v>
      </c>
      <c r="B10323" s="19">
        <v>2018</v>
      </c>
      <c r="C10323" s="19">
        <v>3</v>
      </c>
      <c r="D10323" s="19">
        <v>7</v>
      </c>
      <c r="E10323" s="19">
        <v>1</v>
      </c>
      <c r="F10323" s="69">
        <v>21071</v>
      </c>
      <c r="G10323" s="52">
        <f t="shared" si="161"/>
        <v>27513</v>
      </c>
      <c r="H10323" s="34">
        <v>0</v>
      </c>
      <c r="I10323" s="35">
        <v>2.012874E-3</v>
      </c>
      <c r="J10323" s="35">
        <f>H10323/(INDEX(Installed_Capacity!$H$6:$S$11,MATCH(Source_Data!B10323,Installed_Capacity!$G$6:$G$11,0),MATCH(Source_Data!C10323,Installed_Capacity!$H$5:$S$5,0)))</f>
        <v>0</v>
      </c>
      <c r="K10323" s="36">
        <f>I10323/(INDEX(Installed_Capacity!$H$15:$S$20,MATCH(Source_Data!B10323,Installed_Capacity!$G$15:$G$20,0),MATCH(Source_Data!C10323,Installed_Capacity!$H$14:$S$14,0)))</f>
        <v>5.0530160587019988E-7</v>
      </c>
      <c r="L10323" s="39">
        <v>0</v>
      </c>
      <c r="M10323" s="40">
        <v>0</v>
      </c>
      <c r="N10323" s="40">
        <f>L10323/(INDEX(Installed_Capacity!$V$6:$AG$11,MATCH(Source_Data!B10323,Installed_Capacity!$U$6:$U$11,0),MATCH(Source_Data!C10323,Installed_Capacity!$V$5:$AG$5,0)))</f>
        <v>0</v>
      </c>
      <c r="O10323" s="41">
        <f>M10323/(INDEX(Installed_Capacity!$V$15:$AG$20,MATCH(Source_Data!B10323,Installed_Capacity!$U$15:$U$20,0),MATCH(Source_Data!C10323,Installed_Capacity!$V$14:$AG$14,0)))</f>
        <v>0</v>
      </c>
      <c r="P10323" s="37">
        <v>0</v>
      </c>
      <c r="Q10323" s="38">
        <f>P10323/(INDEX(Installed_Capacity!$AJ$15:$AU$20,MATCH(Source_Data!B10323,Installed_Capacity!$AI$15:$AI$20,0),MATCH(Source_Data!C10323,Installed_Capacity!$AJ$14:$AU$14,0)))</f>
        <v>0</v>
      </c>
      <c r="R10323" s="63">
        <v>8.1137187E-2</v>
      </c>
      <c r="S10323" s="42">
        <v>57.298107291999997</v>
      </c>
      <c r="T10323" s="42">
        <f>R10323/(INDEX(Installed_Capacity!$H$25:$S$30,MATCH(Source_Data!B10323,Installed_Capacity!$G$25:$G$30,0),MATCH(Source_Data!C10323,Installed_Capacity!$H$24:$S$24,0)))</f>
        <v>5.812119412607449E-5</v>
      </c>
      <c r="U10323" s="43">
        <f>S10323/(INDEX(Installed_Capacity!$H$33:$S$38,MATCH(Source_Data!B10323,Installed_Capacity!$G$33:$G$38,0),MATCH(Source_Data!C10323,Installed_Capacity!$H$32:$S$32,0)))</f>
        <v>1.6077000233446877E-2</v>
      </c>
      <c r="V10323" s="21"/>
      <c r="W10323" s="2"/>
    </row>
    <row r="10324" spans="1:23" x14ac:dyDescent="0.25">
      <c r="A10324" s="17">
        <v>43166</v>
      </c>
      <c r="B10324" s="19">
        <v>2018</v>
      </c>
      <c r="C10324" s="19">
        <v>3</v>
      </c>
      <c r="D10324" s="19">
        <v>7</v>
      </c>
      <c r="E10324" s="19">
        <v>2</v>
      </c>
      <c r="F10324" s="69">
        <v>20333</v>
      </c>
      <c r="G10324" s="52">
        <f t="shared" si="161"/>
        <v>27513</v>
      </c>
      <c r="H10324" s="34">
        <v>0</v>
      </c>
      <c r="I10324" s="35">
        <v>-2.8918519999999999E-3</v>
      </c>
      <c r="J10324" s="35">
        <f>H10324/(INDEX(Installed_Capacity!$H$6:$S$11,MATCH(Source_Data!B10324,Installed_Capacity!$G$6:$G$11,0),MATCH(Source_Data!C10324,Installed_Capacity!$H$5:$S$5,0)))</f>
        <v>0</v>
      </c>
      <c r="K10324" s="36">
        <f>I10324/(INDEX(Installed_Capacity!$H$15:$S$20,MATCH(Source_Data!B10324,Installed_Capacity!$G$15:$G$20,0),MATCH(Source_Data!C10324,Installed_Capacity!$H$14:$S$14,0)))</f>
        <v>-7.2595575259005238E-7</v>
      </c>
      <c r="L10324" s="39">
        <v>0</v>
      </c>
      <c r="M10324" s="40">
        <v>0</v>
      </c>
      <c r="N10324" s="40">
        <f>L10324/(INDEX(Installed_Capacity!$V$6:$AG$11,MATCH(Source_Data!B10324,Installed_Capacity!$U$6:$U$11,0),MATCH(Source_Data!C10324,Installed_Capacity!$V$5:$AG$5,0)))</f>
        <v>0</v>
      </c>
      <c r="O10324" s="41">
        <f>M10324/(INDEX(Installed_Capacity!$V$15:$AG$20,MATCH(Source_Data!B10324,Installed_Capacity!$U$15:$U$20,0),MATCH(Source_Data!C10324,Installed_Capacity!$V$14:$AG$14,0)))</f>
        <v>0</v>
      </c>
      <c r="P10324" s="37">
        <v>0</v>
      </c>
      <c r="Q10324" s="38">
        <f>P10324/(INDEX(Installed_Capacity!$AJ$15:$AU$20,MATCH(Source_Data!B10324,Installed_Capacity!$AI$15:$AI$20,0),MATCH(Source_Data!C10324,Installed_Capacity!$AJ$14:$AU$14,0)))</f>
        <v>0</v>
      </c>
      <c r="R10324" s="63">
        <v>6.4692231070000004</v>
      </c>
      <c r="S10324" s="42">
        <v>66.265458576</v>
      </c>
      <c r="T10324" s="42">
        <f>R10324/(INDEX(Installed_Capacity!$H$25:$S$30,MATCH(Source_Data!B10324,Installed_Capacity!$G$25:$G$30,0),MATCH(Source_Data!C10324,Installed_Capacity!$H$24:$S$24,0)))</f>
        <v>4.6341139734957012E-3</v>
      </c>
      <c r="U10324" s="43">
        <f>S10324/(INDEX(Installed_Capacity!$H$33:$S$38,MATCH(Source_Data!B10324,Installed_Capacity!$G$33:$G$38,0),MATCH(Source_Data!C10324,Installed_Capacity!$H$32:$S$32,0)))</f>
        <v>1.8593106183536386E-2</v>
      </c>
      <c r="V10324" s="21"/>
      <c r="W10324" s="2"/>
    </row>
    <row r="10325" spans="1:23" x14ac:dyDescent="0.25">
      <c r="A10325" s="17">
        <v>43166</v>
      </c>
      <c r="B10325" s="19">
        <v>2018</v>
      </c>
      <c r="C10325" s="19">
        <v>3</v>
      </c>
      <c r="D10325" s="19">
        <v>7</v>
      </c>
      <c r="E10325" s="19">
        <v>3</v>
      </c>
      <c r="F10325" s="69">
        <v>19943</v>
      </c>
      <c r="G10325" s="52">
        <f t="shared" si="161"/>
        <v>27513</v>
      </c>
      <c r="H10325" s="34">
        <v>0</v>
      </c>
      <c r="I10325" s="35">
        <v>-4.6560250000000003E-3</v>
      </c>
      <c r="J10325" s="35">
        <f>H10325/(INDEX(Installed_Capacity!$H$6:$S$11,MATCH(Source_Data!B10325,Installed_Capacity!$G$6:$G$11,0),MATCH(Source_Data!C10325,Installed_Capacity!$H$5:$S$5,0)))</f>
        <v>0</v>
      </c>
      <c r="K10325" s="36">
        <f>I10325/(INDEX(Installed_Capacity!$H$15:$S$20,MATCH(Source_Data!B10325,Installed_Capacity!$G$15:$G$20,0),MATCH(Source_Data!C10325,Installed_Capacity!$H$14:$S$14,0)))</f>
        <v>-1.1688247299492156E-6</v>
      </c>
      <c r="L10325" s="39">
        <v>0</v>
      </c>
      <c r="M10325" s="40">
        <v>0</v>
      </c>
      <c r="N10325" s="40">
        <f>L10325/(INDEX(Installed_Capacity!$V$6:$AG$11,MATCH(Source_Data!B10325,Installed_Capacity!$U$6:$U$11,0),MATCH(Source_Data!C10325,Installed_Capacity!$V$5:$AG$5,0)))</f>
        <v>0</v>
      </c>
      <c r="O10325" s="41">
        <f>M10325/(INDEX(Installed_Capacity!$V$15:$AG$20,MATCH(Source_Data!B10325,Installed_Capacity!$U$15:$U$20,0),MATCH(Source_Data!C10325,Installed_Capacity!$V$14:$AG$14,0)))</f>
        <v>0</v>
      </c>
      <c r="P10325" s="37">
        <v>0</v>
      </c>
      <c r="Q10325" s="38">
        <f>P10325/(INDEX(Installed_Capacity!$AJ$15:$AU$20,MATCH(Source_Data!B10325,Installed_Capacity!$AI$15:$AI$20,0),MATCH(Source_Data!C10325,Installed_Capacity!$AJ$14:$AU$14,0)))</f>
        <v>0</v>
      </c>
      <c r="R10325" s="63">
        <v>24.283036701</v>
      </c>
      <c r="S10325" s="42">
        <v>60.905869920000001</v>
      </c>
      <c r="T10325" s="42">
        <f>R10325/(INDEX(Installed_Capacity!$H$25:$S$30,MATCH(Source_Data!B10325,Installed_Capacity!$G$25:$G$30,0),MATCH(Source_Data!C10325,Installed_Capacity!$H$24:$S$24,0)))</f>
        <v>1.7394725430515758E-2</v>
      </c>
      <c r="U10325" s="43">
        <f>S10325/(INDEX(Installed_Capacity!$H$33:$S$38,MATCH(Source_Data!B10325,Installed_Capacity!$G$33:$G$38,0),MATCH(Source_Data!C10325,Installed_Capacity!$H$32:$S$32,0)))</f>
        <v>1.708928499037593E-2</v>
      </c>
      <c r="V10325" s="21"/>
      <c r="W10325" s="2"/>
    </row>
    <row r="10326" spans="1:23" x14ac:dyDescent="0.25">
      <c r="A10326" s="17">
        <v>43166</v>
      </c>
      <c r="B10326" s="19">
        <v>2018</v>
      </c>
      <c r="C10326" s="19">
        <v>3</v>
      </c>
      <c r="D10326" s="19">
        <v>7</v>
      </c>
      <c r="E10326" s="19">
        <v>4</v>
      </c>
      <c r="F10326" s="69">
        <v>19947</v>
      </c>
      <c r="G10326" s="52">
        <f t="shared" si="161"/>
        <v>27513</v>
      </c>
      <c r="H10326" s="34">
        <v>0</v>
      </c>
      <c r="I10326" s="35">
        <v>-3.8339680000000001E-3</v>
      </c>
      <c r="J10326" s="35">
        <f>H10326/(INDEX(Installed_Capacity!$H$6:$S$11,MATCH(Source_Data!B10326,Installed_Capacity!$G$6:$G$11,0),MATCH(Source_Data!C10326,Installed_Capacity!$H$5:$S$5,0)))</f>
        <v>0</v>
      </c>
      <c r="K10326" s="36">
        <f>I10326/(INDEX(Installed_Capacity!$H$15:$S$20,MATCH(Source_Data!B10326,Installed_Capacity!$G$15:$G$20,0),MATCH(Source_Data!C10326,Installed_Capacity!$H$14:$S$14,0)))</f>
        <v>-9.6245974027930145E-7</v>
      </c>
      <c r="L10326" s="39">
        <v>0</v>
      </c>
      <c r="M10326" s="40">
        <v>0</v>
      </c>
      <c r="N10326" s="40">
        <f>L10326/(INDEX(Installed_Capacity!$V$6:$AG$11,MATCH(Source_Data!B10326,Installed_Capacity!$U$6:$U$11,0),MATCH(Source_Data!C10326,Installed_Capacity!$V$5:$AG$5,0)))</f>
        <v>0</v>
      </c>
      <c r="O10326" s="41">
        <f>M10326/(INDEX(Installed_Capacity!$V$15:$AG$20,MATCH(Source_Data!B10326,Installed_Capacity!$U$15:$U$20,0),MATCH(Source_Data!C10326,Installed_Capacity!$V$14:$AG$14,0)))</f>
        <v>0</v>
      </c>
      <c r="P10326" s="37">
        <v>0</v>
      </c>
      <c r="Q10326" s="38">
        <f>P10326/(INDEX(Installed_Capacity!$AJ$15:$AU$20,MATCH(Source_Data!B10326,Installed_Capacity!$AI$15:$AI$20,0),MATCH(Source_Data!C10326,Installed_Capacity!$AJ$14:$AU$14,0)))</f>
        <v>0</v>
      </c>
      <c r="R10326" s="63">
        <v>9.7582613760000001</v>
      </c>
      <c r="S10326" s="42">
        <v>38.722902976999997</v>
      </c>
      <c r="T10326" s="42">
        <f>R10326/(INDEX(Installed_Capacity!$H$25:$S$30,MATCH(Source_Data!B10326,Installed_Capacity!$G$25:$G$30,0),MATCH(Source_Data!C10326,Installed_Capacity!$H$24:$S$24,0)))</f>
        <v>6.9901585787965608E-3</v>
      </c>
      <c r="U10326" s="43">
        <f>S10326/(INDEX(Installed_Capacity!$H$33:$S$38,MATCH(Source_Data!B10326,Installed_Capacity!$G$33:$G$38,0),MATCH(Source_Data!C10326,Installed_Capacity!$H$32:$S$32,0)))</f>
        <v>1.08650730298711E-2</v>
      </c>
      <c r="V10326" s="21"/>
      <c r="W10326" s="2"/>
    </row>
    <row r="10327" spans="1:23" x14ac:dyDescent="0.25">
      <c r="A10327" s="17">
        <v>43166</v>
      </c>
      <c r="B10327" s="19">
        <v>2018</v>
      </c>
      <c r="C10327" s="19">
        <v>3</v>
      </c>
      <c r="D10327" s="19">
        <v>7</v>
      </c>
      <c r="E10327" s="19">
        <v>5</v>
      </c>
      <c r="F10327" s="69">
        <v>20610</v>
      </c>
      <c r="G10327" s="52">
        <f t="shared" si="161"/>
        <v>27513</v>
      </c>
      <c r="H10327" s="34">
        <v>0</v>
      </c>
      <c r="I10327" s="35">
        <v>-2.024713E-3</v>
      </c>
      <c r="J10327" s="35">
        <f>H10327/(INDEX(Installed_Capacity!$H$6:$S$11,MATCH(Source_Data!B10327,Installed_Capacity!$G$6:$G$11,0),MATCH(Source_Data!C10327,Installed_Capacity!$H$5:$S$5,0)))</f>
        <v>0</v>
      </c>
      <c r="K10327" s="36">
        <f>I10327/(INDEX(Installed_Capacity!$H$15:$S$20,MATCH(Source_Data!B10327,Installed_Capacity!$G$15:$G$20,0),MATCH(Source_Data!C10327,Installed_Capacity!$H$14:$S$14,0)))</f>
        <v>-5.0827360794876874E-7</v>
      </c>
      <c r="L10327" s="39">
        <v>0</v>
      </c>
      <c r="M10327" s="40">
        <v>0</v>
      </c>
      <c r="N10327" s="40">
        <f>L10327/(INDEX(Installed_Capacity!$V$6:$AG$11,MATCH(Source_Data!B10327,Installed_Capacity!$U$6:$U$11,0),MATCH(Source_Data!C10327,Installed_Capacity!$V$5:$AG$5,0)))</f>
        <v>0</v>
      </c>
      <c r="O10327" s="41">
        <f>M10327/(INDEX(Installed_Capacity!$V$15:$AG$20,MATCH(Source_Data!B10327,Installed_Capacity!$U$15:$U$20,0),MATCH(Source_Data!C10327,Installed_Capacity!$V$14:$AG$14,0)))</f>
        <v>0</v>
      </c>
      <c r="P10327" s="37">
        <v>0</v>
      </c>
      <c r="Q10327" s="38">
        <f>P10327/(INDEX(Installed_Capacity!$AJ$15:$AU$20,MATCH(Source_Data!B10327,Installed_Capacity!$AI$15:$AI$20,0),MATCH(Source_Data!C10327,Installed_Capacity!$AJ$14:$AU$14,0)))</f>
        <v>0</v>
      </c>
      <c r="R10327" s="63">
        <v>0.80742139999999996</v>
      </c>
      <c r="S10327" s="42">
        <v>36.239367239000003</v>
      </c>
      <c r="T10327" s="42">
        <f>R10327/(INDEX(Installed_Capacity!$H$25:$S$30,MATCH(Source_Data!B10327,Installed_Capacity!$G$25:$G$30,0),MATCH(Source_Data!C10327,Installed_Capacity!$H$24:$S$24,0)))</f>
        <v>5.7838209169054427E-4</v>
      </c>
      <c r="U10327" s="43">
        <f>S10327/(INDEX(Installed_Capacity!$H$33:$S$38,MATCH(Source_Data!B10327,Installed_Capacity!$G$33:$G$38,0),MATCH(Source_Data!C10327,Installed_Capacity!$H$32:$S$32,0)))</f>
        <v>1.0168229686754697E-2</v>
      </c>
      <c r="V10327" s="21"/>
      <c r="W10327" s="2"/>
    </row>
    <row r="10328" spans="1:23" x14ac:dyDescent="0.25">
      <c r="A10328" s="17">
        <v>43166</v>
      </c>
      <c r="B10328" s="19">
        <v>2018</v>
      </c>
      <c r="C10328" s="19">
        <v>3</v>
      </c>
      <c r="D10328" s="19">
        <v>7</v>
      </c>
      <c r="E10328" s="19">
        <v>6</v>
      </c>
      <c r="F10328" s="69">
        <v>22196</v>
      </c>
      <c r="G10328" s="52">
        <f t="shared" si="161"/>
        <v>27513</v>
      </c>
      <c r="H10328" s="34">
        <v>0</v>
      </c>
      <c r="I10328" s="35">
        <v>0.30415648299999998</v>
      </c>
      <c r="J10328" s="35">
        <f>H10328/(INDEX(Installed_Capacity!$H$6:$S$11,MATCH(Source_Data!B10328,Installed_Capacity!$G$6:$G$11,0),MATCH(Source_Data!C10328,Installed_Capacity!$H$5:$S$5,0)))</f>
        <v>0</v>
      </c>
      <c r="K10328" s="36">
        <f>I10328/(INDEX(Installed_Capacity!$H$15:$S$20,MATCH(Source_Data!B10328,Installed_Capacity!$G$15:$G$20,0),MATCH(Source_Data!C10328,Installed_Capacity!$H$14:$S$14,0)))</f>
        <v>7.6353889660123856E-5</v>
      </c>
      <c r="L10328" s="39">
        <v>0</v>
      </c>
      <c r="M10328" s="40">
        <v>0</v>
      </c>
      <c r="N10328" s="40">
        <f>L10328/(INDEX(Installed_Capacity!$V$6:$AG$11,MATCH(Source_Data!B10328,Installed_Capacity!$U$6:$U$11,0),MATCH(Source_Data!C10328,Installed_Capacity!$V$5:$AG$5,0)))</f>
        <v>0</v>
      </c>
      <c r="O10328" s="41">
        <f>M10328/(INDEX(Installed_Capacity!$V$15:$AG$20,MATCH(Source_Data!B10328,Installed_Capacity!$U$15:$U$20,0),MATCH(Source_Data!C10328,Installed_Capacity!$V$14:$AG$14,0)))</f>
        <v>0</v>
      </c>
      <c r="P10328" s="37">
        <v>0</v>
      </c>
      <c r="Q10328" s="38">
        <f>P10328/(INDEX(Installed_Capacity!$AJ$15:$AU$20,MATCH(Source_Data!B10328,Installed_Capacity!$AI$15:$AI$20,0),MATCH(Source_Data!C10328,Installed_Capacity!$AJ$14:$AU$14,0)))</f>
        <v>0</v>
      </c>
      <c r="R10328" s="63">
        <v>0.53626860200000004</v>
      </c>
      <c r="S10328" s="42">
        <v>13.494287546000001</v>
      </c>
      <c r="T10328" s="42">
        <f>R10328/(INDEX(Installed_Capacity!$H$25:$S$30,MATCH(Source_Data!B10328,Installed_Capacity!$G$25:$G$30,0),MATCH(Source_Data!C10328,Installed_Capacity!$H$24:$S$24,0)))</f>
        <v>3.8414656303724923E-4</v>
      </c>
      <c r="U10328" s="43">
        <f>S10328/(INDEX(Installed_Capacity!$H$33:$S$38,MATCH(Source_Data!B10328,Installed_Capacity!$G$33:$G$38,0),MATCH(Source_Data!C10328,Installed_Capacity!$H$32:$S$32,0)))</f>
        <v>3.7862972143502495E-3</v>
      </c>
      <c r="V10328" s="21"/>
      <c r="W10328" s="2"/>
    </row>
    <row r="10329" spans="1:23" x14ac:dyDescent="0.25">
      <c r="A10329" s="17">
        <v>43166</v>
      </c>
      <c r="B10329" s="19">
        <v>2018</v>
      </c>
      <c r="C10329" s="19">
        <v>3</v>
      </c>
      <c r="D10329" s="19">
        <v>7</v>
      </c>
      <c r="E10329" s="19">
        <v>7</v>
      </c>
      <c r="F10329" s="69">
        <v>24114</v>
      </c>
      <c r="G10329" s="52">
        <f t="shared" si="161"/>
        <v>27513</v>
      </c>
      <c r="H10329" s="34">
        <v>1.3336341819999999</v>
      </c>
      <c r="I10329" s="35">
        <v>212.89991235700001</v>
      </c>
      <c r="J10329" s="35">
        <f>H10329/(INDEX(Installed_Capacity!$H$6:$S$11,MATCH(Source_Data!B10329,Installed_Capacity!$G$6:$G$11,0),MATCH(Source_Data!C10329,Installed_Capacity!$H$5:$S$5,0)))</f>
        <v>8.1295363674046617E-4</v>
      </c>
      <c r="K10329" s="36">
        <f>I10329/(INDEX(Installed_Capacity!$H$15:$S$20,MATCH(Source_Data!B10329,Installed_Capacity!$G$15:$G$20,0),MATCH(Source_Data!C10329,Installed_Capacity!$H$14:$S$14,0)))</f>
        <v>5.3445306364738633E-2</v>
      </c>
      <c r="L10329" s="39">
        <v>1.828501723</v>
      </c>
      <c r="M10329" s="40">
        <v>67.494570072000002</v>
      </c>
      <c r="N10329" s="40">
        <f>L10329/(INDEX(Installed_Capacity!$V$6:$AG$11,MATCH(Source_Data!B10329,Installed_Capacity!$U$6:$U$11,0),MATCH(Source_Data!C10329,Installed_Capacity!$V$5:$AG$5,0)))</f>
        <v>1.451975449448909E-3</v>
      </c>
      <c r="O10329" s="41">
        <f>M10329/(INDEX(Installed_Capacity!$V$15:$AG$20,MATCH(Source_Data!B10329,Installed_Capacity!$U$15:$U$20,0),MATCH(Source_Data!C10329,Installed_Capacity!$V$14:$AG$14,0)))</f>
        <v>2.5380386742475523E-2</v>
      </c>
      <c r="P10329" s="37">
        <v>0</v>
      </c>
      <c r="Q10329" s="38">
        <f>P10329/(INDEX(Installed_Capacity!$AJ$15:$AU$20,MATCH(Source_Data!B10329,Installed_Capacity!$AI$15:$AI$20,0),MATCH(Source_Data!C10329,Installed_Capacity!$AJ$14:$AU$14,0)))</f>
        <v>0</v>
      </c>
      <c r="R10329" s="63">
        <v>6.1365699280000001</v>
      </c>
      <c r="S10329" s="42">
        <v>7.7891706410000001</v>
      </c>
      <c r="T10329" s="42">
        <f>R10329/(INDEX(Installed_Capacity!$H$25:$S$30,MATCH(Source_Data!B10329,Installed_Capacity!$G$25:$G$30,0),MATCH(Source_Data!C10329,Installed_Capacity!$H$24:$S$24,0)))</f>
        <v>4.3958237306590256E-3</v>
      </c>
      <c r="U10329" s="43">
        <f>S10329/(INDEX(Installed_Capacity!$H$33:$S$38,MATCH(Source_Data!B10329,Installed_Capacity!$G$33:$G$38,0),MATCH(Source_Data!C10329,Installed_Capacity!$H$32:$S$32,0)))</f>
        <v>2.1855259123227406E-3</v>
      </c>
      <c r="V10329" s="21"/>
      <c r="W10329" s="2"/>
    </row>
    <row r="10330" spans="1:23" x14ac:dyDescent="0.25">
      <c r="A10330" s="17">
        <v>43166</v>
      </c>
      <c r="B10330" s="19">
        <v>2018</v>
      </c>
      <c r="C10330" s="19">
        <v>3</v>
      </c>
      <c r="D10330" s="19">
        <v>7</v>
      </c>
      <c r="E10330" s="19">
        <v>8</v>
      </c>
      <c r="F10330" s="69">
        <v>25294</v>
      </c>
      <c r="G10330" s="52">
        <f t="shared" si="161"/>
        <v>27513</v>
      </c>
      <c r="H10330" s="34">
        <v>72.817655736000006</v>
      </c>
      <c r="I10330" s="35">
        <v>872.25227952199998</v>
      </c>
      <c r="J10330" s="35">
        <f>H10330/(INDEX(Installed_Capacity!$H$6:$S$11,MATCH(Source_Data!B10330,Installed_Capacity!$G$6:$G$11,0),MATCH(Source_Data!C10330,Installed_Capacity!$H$5:$S$5,0)))</f>
        <v>4.4388017980103389E-2</v>
      </c>
      <c r="K10330" s="36">
        <f>I10330/(INDEX(Installed_Capacity!$H$15:$S$20,MATCH(Source_Data!B10330,Installed_Capacity!$G$15:$G$20,0),MATCH(Source_Data!C10330,Installed_Capacity!$H$14:$S$14,0)))</f>
        <v>0.21896575621047767</v>
      </c>
      <c r="L10330" s="39">
        <v>40.680975605999997</v>
      </c>
      <c r="M10330" s="40">
        <v>353.72796639500001</v>
      </c>
      <c r="N10330" s="40">
        <f>L10330/(INDEX(Installed_Capacity!$V$6:$AG$11,MATCH(Source_Data!B10330,Installed_Capacity!$U$6:$U$11,0),MATCH(Source_Data!C10330,Installed_Capacity!$V$5:$AG$5,0)))</f>
        <v>3.2303922439094114E-2</v>
      </c>
      <c r="O10330" s="41">
        <f>M10330/(INDEX(Installed_Capacity!$V$15:$AG$20,MATCH(Source_Data!B10330,Installed_Capacity!$U$15:$U$20,0),MATCH(Source_Data!C10330,Installed_Capacity!$V$14:$AG$14,0)))</f>
        <v>0.13301444218634842</v>
      </c>
      <c r="P10330" s="37">
        <v>0</v>
      </c>
      <c r="Q10330" s="38">
        <f>P10330/(INDEX(Installed_Capacity!$AJ$15:$AU$20,MATCH(Source_Data!B10330,Installed_Capacity!$AI$15:$AI$20,0),MATCH(Source_Data!C10330,Installed_Capacity!$AJ$14:$AU$14,0)))</f>
        <v>0</v>
      </c>
      <c r="R10330" s="63">
        <v>37.632450507000001</v>
      </c>
      <c r="S10330" s="42">
        <v>18.692276795000001</v>
      </c>
      <c r="T10330" s="42">
        <f>R10330/(INDEX(Installed_Capacity!$H$25:$S$30,MATCH(Source_Data!B10330,Installed_Capacity!$G$25:$G$30,0),MATCH(Source_Data!C10330,Installed_Capacity!$H$24:$S$24,0)))</f>
        <v>2.6957342770057305E-2</v>
      </c>
      <c r="U10330" s="43">
        <f>S10330/(INDEX(Installed_Capacity!$H$33:$S$38,MATCH(Source_Data!B10330,Installed_Capacity!$G$33:$G$38,0),MATCH(Source_Data!C10330,Installed_Capacity!$H$32:$S$32,0)))</f>
        <v>5.2447760074411202E-3</v>
      </c>
      <c r="V10330" s="21"/>
      <c r="W10330" s="2"/>
    </row>
    <row r="10331" spans="1:23" x14ac:dyDescent="0.25">
      <c r="A10331" s="17">
        <v>43166</v>
      </c>
      <c r="B10331" s="19">
        <v>2018</v>
      </c>
      <c r="C10331" s="19">
        <v>3</v>
      </c>
      <c r="D10331" s="19">
        <v>7</v>
      </c>
      <c r="E10331" s="19">
        <v>9</v>
      </c>
      <c r="F10331" s="69">
        <v>25645</v>
      </c>
      <c r="G10331" s="52">
        <f t="shared" si="161"/>
        <v>27513</v>
      </c>
      <c r="H10331" s="34">
        <v>153.351121812</v>
      </c>
      <c r="I10331" s="35">
        <v>1560.7167790460001</v>
      </c>
      <c r="J10331" s="35">
        <f>H10331/(INDEX(Installed_Capacity!$H$6:$S$11,MATCH(Source_Data!B10331,Installed_Capacity!$G$6:$G$11,0),MATCH(Source_Data!C10331,Installed_Capacity!$H$5:$S$5,0)))</f>
        <v>9.3479421761923337E-2</v>
      </c>
      <c r="K10331" s="36">
        <f>I10331/(INDEX(Installed_Capacity!$H$15:$S$20,MATCH(Source_Data!B10331,Installed_Capacity!$G$15:$G$20,0),MATCH(Source_Data!C10331,Installed_Capacity!$H$14:$S$14,0)))</f>
        <v>0.39179436703962084</v>
      </c>
      <c r="L10331" s="39">
        <v>122.467085234</v>
      </c>
      <c r="M10331" s="40">
        <v>518.707949267</v>
      </c>
      <c r="N10331" s="40">
        <f>L10331/(INDEX(Installed_Capacity!$V$6:$AG$11,MATCH(Source_Data!B10331,Installed_Capacity!$U$6:$U$11,0),MATCH(Source_Data!C10331,Installed_Capacity!$V$5:$AG$5,0)))</f>
        <v>9.7248582754184798E-2</v>
      </c>
      <c r="O10331" s="41">
        <f>M10331/(INDEX(Installed_Capacity!$V$15:$AG$20,MATCH(Source_Data!B10331,Installed_Capacity!$U$15:$U$20,0),MATCH(Source_Data!C10331,Installed_Capacity!$V$14:$AG$14,0)))</f>
        <v>0.19505285158123131</v>
      </c>
      <c r="P10331" s="37">
        <v>0</v>
      </c>
      <c r="Q10331" s="38">
        <f>P10331/(INDEX(Installed_Capacity!$AJ$15:$AU$20,MATCH(Source_Data!B10331,Installed_Capacity!$AI$15:$AI$20,0),MATCH(Source_Data!C10331,Installed_Capacity!$AJ$14:$AU$14,0)))</f>
        <v>0</v>
      </c>
      <c r="R10331" s="63">
        <v>23.133854162999999</v>
      </c>
      <c r="S10331" s="42">
        <v>15.774300326000001</v>
      </c>
      <c r="T10331" s="42">
        <f>R10331/(INDEX(Installed_Capacity!$H$25:$S$30,MATCH(Source_Data!B10331,Installed_Capacity!$G$25:$G$30,0),MATCH(Source_Data!C10331,Installed_Capacity!$H$24:$S$24,0)))</f>
        <v>1.6571528770057305E-2</v>
      </c>
      <c r="U10331" s="43">
        <f>S10331/(INDEX(Installed_Capacity!$H$33:$S$38,MATCH(Source_Data!B10331,Installed_Capacity!$G$33:$G$38,0),MATCH(Source_Data!C10331,Installed_Capacity!$H$32:$S$32,0)))</f>
        <v>4.4260350299384407E-3</v>
      </c>
      <c r="V10331" s="21"/>
      <c r="W10331" s="2"/>
    </row>
    <row r="10332" spans="1:23" x14ac:dyDescent="0.25">
      <c r="A10332" s="17">
        <v>43166</v>
      </c>
      <c r="B10332" s="19">
        <v>2018</v>
      </c>
      <c r="C10332" s="19">
        <v>3</v>
      </c>
      <c r="D10332" s="19">
        <v>7</v>
      </c>
      <c r="E10332" s="19">
        <v>10</v>
      </c>
      <c r="F10332" s="69">
        <v>25271</v>
      </c>
      <c r="G10332" s="52">
        <f t="shared" si="161"/>
        <v>27513</v>
      </c>
      <c r="H10332" s="34">
        <v>370.499663113</v>
      </c>
      <c r="I10332" s="35">
        <v>1947.1013340229999</v>
      </c>
      <c r="J10332" s="35">
        <f>H10332/(INDEX(Installed_Capacity!$H$6:$S$11,MATCH(Source_Data!B10332,Installed_Capacity!$G$6:$G$11,0),MATCH(Source_Data!C10332,Installed_Capacity!$H$5:$S$5,0)))</f>
        <v>0.2258483267781381</v>
      </c>
      <c r="K10332" s="36">
        <f>I10332/(INDEX(Installed_Capacity!$H$15:$S$20,MATCH(Source_Data!B10332,Installed_Capacity!$G$15:$G$20,0),MATCH(Source_Data!C10332,Installed_Capacity!$H$14:$S$14,0)))</f>
        <v>0.48879037181355134</v>
      </c>
      <c r="L10332" s="39">
        <v>321.05514788699998</v>
      </c>
      <c r="M10332" s="40">
        <v>830.54887083699998</v>
      </c>
      <c r="N10332" s="40">
        <f>L10332/(INDEX(Installed_Capacity!$V$6:$AG$11,MATCH(Source_Data!B10332,Installed_Capacity!$U$6:$U$11,0),MATCH(Source_Data!C10332,Installed_Capacity!$V$5:$AG$5,0)))</f>
        <v>0.25494326135295237</v>
      </c>
      <c r="O10332" s="41">
        <f>M10332/(INDEX(Installed_Capacity!$V$15:$AG$20,MATCH(Source_Data!B10332,Installed_Capacity!$U$15:$U$20,0),MATCH(Source_Data!C10332,Installed_Capacity!$V$14:$AG$14,0)))</f>
        <v>0.31231625785426353</v>
      </c>
      <c r="P10332" s="37">
        <v>0</v>
      </c>
      <c r="Q10332" s="38">
        <f>P10332/(INDEX(Installed_Capacity!$AJ$15:$AU$20,MATCH(Source_Data!B10332,Installed_Capacity!$AI$15:$AI$20,0),MATCH(Source_Data!C10332,Installed_Capacity!$AJ$14:$AU$14,0)))</f>
        <v>0</v>
      </c>
      <c r="R10332" s="63">
        <v>10.465741001</v>
      </c>
      <c r="S10332" s="42">
        <v>15.898056953999999</v>
      </c>
      <c r="T10332" s="42">
        <f>R10332/(INDEX(Installed_Capacity!$H$25:$S$30,MATCH(Source_Data!B10332,Installed_Capacity!$G$25:$G$30,0),MATCH(Source_Data!C10332,Installed_Capacity!$H$24:$S$24,0)))</f>
        <v>7.4969491411174772E-3</v>
      </c>
      <c r="U10332" s="43">
        <f>S10332/(INDEX(Installed_Capacity!$H$33:$S$38,MATCH(Source_Data!B10332,Installed_Capacity!$G$33:$G$38,0),MATCH(Source_Data!C10332,Installed_Capacity!$H$32:$S$32,0)))</f>
        <v>4.4607593067301169E-3</v>
      </c>
      <c r="V10332" s="21"/>
      <c r="W10332" s="2"/>
    </row>
    <row r="10333" spans="1:23" x14ac:dyDescent="0.25">
      <c r="A10333" s="17">
        <v>43166</v>
      </c>
      <c r="B10333" s="19">
        <v>2018</v>
      </c>
      <c r="C10333" s="19">
        <v>3</v>
      </c>
      <c r="D10333" s="19">
        <v>7</v>
      </c>
      <c r="E10333" s="19">
        <v>11</v>
      </c>
      <c r="F10333" s="69">
        <v>24500</v>
      </c>
      <c r="G10333" s="52">
        <f t="shared" si="161"/>
        <v>27513</v>
      </c>
      <c r="H10333" s="34">
        <v>515.80847215599999</v>
      </c>
      <c r="I10333" s="35">
        <v>2540.6399142680002</v>
      </c>
      <c r="J10333" s="35">
        <f>H10333/(INDEX(Installed_Capacity!$H$6:$S$11,MATCH(Source_Data!B10333,Installed_Capacity!$G$6:$G$11,0),MATCH(Source_Data!C10333,Installed_Capacity!$H$5:$S$5,0)))</f>
        <v>0.31442533414366525</v>
      </c>
      <c r="K10333" s="36">
        <f>I10333/(INDEX(Installed_Capacity!$H$15:$S$20,MATCH(Source_Data!B10333,Installed_Capacity!$G$15:$G$20,0),MATCH(Source_Data!C10333,Installed_Capacity!$H$14:$S$14,0)))</f>
        <v>0.63778926481118414</v>
      </c>
      <c r="L10333" s="39">
        <v>480.92120223799998</v>
      </c>
      <c r="M10333" s="40">
        <v>1438.3613813110001</v>
      </c>
      <c r="N10333" s="40">
        <f>L10333/(INDEX(Installed_Capacity!$V$6:$AG$11,MATCH(Source_Data!B10333,Installed_Capacity!$U$6:$U$11,0),MATCH(Source_Data!C10333,Installed_Capacity!$V$5:$AG$5,0)))</f>
        <v>0.38188959298510305</v>
      </c>
      <c r="O10333" s="41">
        <f>M10333/(INDEX(Installed_Capacity!$V$15:$AG$20,MATCH(Source_Data!B10333,Installed_Capacity!$U$15:$U$20,0),MATCH(Source_Data!C10333,Installed_Capacity!$V$14:$AG$14,0)))</f>
        <v>0.54087563035324826</v>
      </c>
      <c r="P10333" s="37">
        <v>0</v>
      </c>
      <c r="Q10333" s="38">
        <f>P10333/(INDEX(Installed_Capacity!$AJ$15:$AU$20,MATCH(Source_Data!B10333,Installed_Capacity!$AI$15:$AI$20,0),MATCH(Source_Data!C10333,Installed_Capacity!$AJ$14:$AU$14,0)))</f>
        <v>0</v>
      </c>
      <c r="R10333" s="63">
        <v>13.253249896</v>
      </c>
      <c r="S10333" s="42">
        <v>17.369352750000001</v>
      </c>
      <c r="T10333" s="42">
        <f>R10333/(INDEX(Installed_Capacity!$H$25:$S$30,MATCH(Source_Data!B10333,Installed_Capacity!$G$25:$G$30,0),MATCH(Source_Data!C10333,Installed_Capacity!$H$24:$S$24,0)))</f>
        <v>9.4937320171919748E-3</v>
      </c>
      <c r="U10333" s="43">
        <f>S10333/(INDEX(Installed_Capacity!$H$33:$S$38,MATCH(Source_Data!B10333,Installed_Capacity!$G$33:$G$38,0),MATCH(Source_Data!C10333,Installed_Capacity!$H$32:$S$32,0)))</f>
        <v>4.8735831149445295E-3</v>
      </c>
      <c r="V10333" s="21"/>
      <c r="W10333" s="2"/>
    </row>
    <row r="10334" spans="1:23" x14ac:dyDescent="0.25">
      <c r="A10334" s="17">
        <v>43166</v>
      </c>
      <c r="B10334" s="19">
        <v>2018</v>
      </c>
      <c r="C10334" s="19">
        <v>3</v>
      </c>
      <c r="D10334" s="19">
        <v>7</v>
      </c>
      <c r="E10334" s="19">
        <v>12</v>
      </c>
      <c r="F10334" s="69">
        <v>23992</v>
      </c>
      <c r="G10334" s="52">
        <f t="shared" si="161"/>
        <v>27513</v>
      </c>
      <c r="H10334" s="34">
        <v>890.55350367999995</v>
      </c>
      <c r="I10334" s="35">
        <v>2480.7991857940001</v>
      </c>
      <c r="J10334" s="35">
        <f>H10334/(INDEX(Installed_Capacity!$H$6:$S$11,MATCH(Source_Data!B10334,Installed_Capacity!$G$6:$G$11,0),MATCH(Source_Data!C10334,Installed_Capacity!$H$5:$S$5,0)))</f>
        <v>0.54286154276797027</v>
      </c>
      <c r="K10334" s="36">
        <f>I10334/(INDEX(Installed_Capacity!$H$15:$S$20,MATCH(Source_Data!B10334,Installed_Capacity!$G$15:$G$20,0),MATCH(Source_Data!C10334,Installed_Capacity!$H$14:$S$14,0)))</f>
        <v>0.62276715404103411</v>
      </c>
      <c r="L10334" s="39">
        <v>685.67436406700006</v>
      </c>
      <c r="M10334" s="40">
        <v>1677.210101459</v>
      </c>
      <c r="N10334" s="40">
        <f>L10334/(INDEX(Installed_Capacity!$V$6:$AG$11,MATCH(Source_Data!B10334,Installed_Capacity!$U$6:$U$11,0),MATCH(Source_Data!C10334,Installed_Capacity!$V$5:$AG$5,0)))</f>
        <v>0.54447984949575967</v>
      </c>
      <c r="O10334" s="41">
        <f>M10334/(INDEX(Installed_Capacity!$V$15:$AG$20,MATCH(Source_Data!B10334,Installed_Capacity!$U$15:$U$20,0),MATCH(Source_Data!C10334,Installed_Capacity!$V$14:$AG$14,0)))</f>
        <v>0.63069134269625327</v>
      </c>
      <c r="P10334" s="37">
        <v>0</v>
      </c>
      <c r="Q10334" s="38">
        <f>P10334/(INDEX(Installed_Capacity!$AJ$15:$AU$20,MATCH(Source_Data!B10334,Installed_Capacity!$AI$15:$AI$20,0),MATCH(Source_Data!C10334,Installed_Capacity!$AJ$14:$AU$14,0)))</f>
        <v>0</v>
      </c>
      <c r="R10334" s="63">
        <v>2.6121176679999998</v>
      </c>
      <c r="S10334" s="42">
        <v>41.641570453</v>
      </c>
      <c r="T10334" s="42">
        <f>R10334/(INDEX(Installed_Capacity!$H$25:$S$30,MATCH(Source_Data!B10334,Installed_Capacity!$G$25:$G$30,0),MATCH(Source_Data!C10334,Installed_Capacity!$H$24:$S$24,0)))</f>
        <v>1.8711444613180512E-3</v>
      </c>
      <c r="U10334" s="43">
        <f>S10334/(INDEX(Installed_Capacity!$H$33:$S$38,MATCH(Source_Data!B10334,Installed_Capacity!$G$33:$G$38,0),MATCH(Source_Data!C10334,Installed_Capacity!$H$32:$S$32,0)))</f>
        <v>1.1684007893703108E-2</v>
      </c>
      <c r="V10334" s="21"/>
      <c r="W10334" s="2"/>
    </row>
    <row r="10335" spans="1:23" x14ac:dyDescent="0.25">
      <c r="A10335" s="17">
        <v>43166</v>
      </c>
      <c r="B10335" s="19">
        <v>2018</v>
      </c>
      <c r="C10335" s="19">
        <v>3</v>
      </c>
      <c r="D10335" s="19">
        <v>7</v>
      </c>
      <c r="E10335" s="19">
        <v>13</v>
      </c>
      <c r="F10335" s="69">
        <v>23549</v>
      </c>
      <c r="G10335" s="52">
        <f t="shared" si="161"/>
        <v>27513</v>
      </c>
      <c r="H10335" s="34">
        <v>1071.788049322</v>
      </c>
      <c r="I10335" s="35">
        <v>2664.1262388360001</v>
      </c>
      <c r="J10335" s="35">
        <f>H10335/(INDEX(Installed_Capacity!$H$6:$S$11,MATCH(Source_Data!B10335,Installed_Capacity!$G$6:$G$11,0),MATCH(Source_Data!C10335,Installed_Capacity!$H$5:$S$5,0)))</f>
        <v>0.65333807746635131</v>
      </c>
      <c r="K10335" s="36">
        <f>I10335/(INDEX(Installed_Capacity!$H$15:$S$20,MATCH(Source_Data!B10335,Installed_Capacity!$G$15:$G$20,0),MATCH(Source_Data!C10335,Installed_Capacity!$H$14:$S$14,0)))</f>
        <v>0.66878864088103207</v>
      </c>
      <c r="L10335" s="39">
        <v>843.89250516000004</v>
      </c>
      <c r="M10335" s="40">
        <v>1550.5563696070001</v>
      </c>
      <c r="N10335" s="40">
        <f>L10335/(INDEX(Installed_Capacity!$V$6:$AG$11,MATCH(Source_Data!B10335,Installed_Capacity!$U$6:$U$11,0),MATCH(Source_Data!C10335,Installed_Capacity!$V$5:$AG$5,0)))</f>
        <v>0.67011760724835634</v>
      </c>
      <c r="O10335" s="41">
        <f>M10335/(INDEX(Installed_Capacity!$V$15:$AG$20,MATCH(Source_Data!B10335,Installed_Capacity!$U$15:$U$20,0),MATCH(Source_Data!C10335,Installed_Capacity!$V$14:$AG$14,0)))</f>
        <v>0.58306498262977013</v>
      </c>
      <c r="P10335" s="37">
        <v>23.599362061000001</v>
      </c>
      <c r="Q10335" s="38">
        <f>P10335/(INDEX(Installed_Capacity!$AJ$15:$AU$20,MATCH(Source_Data!B10335,Installed_Capacity!$AI$15:$AI$20,0),MATCH(Source_Data!C10335,Installed_Capacity!$AJ$14:$AU$14,0)))</f>
        <v>2.5735400284623774E-2</v>
      </c>
      <c r="R10335" s="63">
        <v>12.24528039</v>
      </c>
      <c r="S10335" s="42">
        <v>33.584062344000003</v>
      </c>
      <c r="T10335" s="42">
        <f>R10335/(INDEX(Installed_Capacity!$H$25:$S$30,MATCH(Source_Data!B10335,Installed_Capacity!$G$25:$G$30,0),MATCH(Source_Data!C10335,Installed_Capacity!$H$24:$S$24,0)))</f>
        <v>8.7716908237822338E-3</v>
      </c>
      <c r="U10335" s="43">
        <f>S10335/(INDEX(Installed_Capacity!$H$33:$S$38,MATCH(Source_Data!B10335,Installed_Capacity!$G$33:$G$38,0),MATCH(Source_Data!C10335,Installed_Capacity!$H$32:$S$32,0)))</f>
        <v>9.4231904623482757E-3</v>
      </c>
      <c r="V10335" s="21"/>
      <c r="W10335" s="2"/>
    </row>
    <row r="10336" spans="1:23" x14ac:dyDescent="0.25">
      <c r="A10336" s="17">
        <v>43166</v>
      </c>
      <c r="B10336" s="19">
        <v>2018</v>
      </c>
      <c r="C10336" s="19">
        <v>3</v>
      </c>
      <c r="D10336" s="19">
        <v>7</v>
      </c>
      <c r="E10336" s="19">
        <v>14</v>
      </c>
      <c r="F10336" s="69">
        <v>23468</v>
      </c>
      <c r="G10336" s="52">
        <f t="shared" si="161"/>
        <v>27513</v>
      </c>
      <c r="H10336" s="34">
        <v>1301.319864605</v>
      </c>
      <c r="I10336" s="35">
        <v>2473.2634968500001</v>
      </c>
      <c r="J10336" s="35">
        <f>H10336/(INDEX(Installed_Capacity!$H$6:$S$11,MATCH(Source_Data!B10336,Installed_Capacity!$G$6:$G$11,0),MATCH(Source_Data!C10336,Installed_Capacity!$H$5:$S$5,0)))</f>
        <v>0.79325554996403491</v>
      </c>
      <c r="K10336" s="36">
        <f>I10336/(INDEX(Installed_Capacity!$H$15:$S$20,MATCH(Source_Data!B10336,Installed_Capacity!$G$15:$G$20,0),MATCH(Source_Data!C10336,Installed_Capacity!$H$14:$S$14,0)))</f>
        <v>0.62087543318580851</v>
      </c>
      <c r="L10336" s="39">
        <v>868.212778383</v>
      </c>
      <c r="M10336" s="40">
        <v>1457.3548234540001</v>
      </c>
      <c r="N10336" s="40">
        <f>L10336/(INDEX(Installed_Capacity!$V$6:$AG$11,MATCH(Source_Data!B10336,Installed_Capacity!$U$6:$U$11,0),MATCH(Source_Data!C10336,Installed_Capacity!$V$5:$AG$5,0)))</f>
        <v>0.68942983386510182</v>
      </c>
      <c r="O10336" s="41">
        <f>M10336/(INDEX(Installed_Capacity!$V$15:$AG$20,MATCH(Source_Data!B10336,Installed_Capacity!$U$15:$U$20,0),MATCH(Source_Data!C10336,Installed_Capacity!$V$14:$AG$14,0)))</f>
        <v>0.54801784796639752</v>
      </c>
      <c r="P10336" s="37">
        <v>0.61517865000000005</v>
      </c>
      <c r="Q10336" s="38">
        <f>P10336/(INDEX(Installed_Capacity!$AJ$15:$AU$20,MATCH(Source_Data!B10336,Installed_Capacity!$AI$15:$AI$20,0),MATCH(Source_Data!C10336,Installed_Capacity!$AJ$14:$AU$14,0)))</f>
        <v>6.7086003271537632E-4</v>
      </c>
      <c r="R10336" s="63">
        <v>29.053544554999998</v>
      </c>
      <c r="S10336" s="42">
        <v>30.937398746</v>
      </c>
      <c r="T10336" s="42">
        <f>R10336/(INDEX(Installed_Capacity!$H$25:$S$30,MATCH(Source_Data!B10336,Installed_Capacity!$G$25:$G$30,0),MATCH(Source_Data!C10336,Installed_Capacity!$H$24:$S$24,0)))</f>
        <v>2.0811994666905441E-2</v>
      </c>
      <c r="U10336" s="43">
        <f>S10336/(INDEX(Installed_Capacity!$H$33:$S$38,MATCH(Source_Data!B10336,Installed_Capacity!$G$33:$G$38,0),MATCH(Source_Data!C10336,Installed_Capacity!$H$32:$S$32,0)))</f>
        <v>8.6805758578892139E-3</v>
      </c>
      <c r="V10336" s="21"/>
      <c r="W10336" s="2"/>
    </row>
    <row r="10337" spans="1:23" x14ac:dyDescent="0.25">
      <c r="A10337" s="17">
        <v>43166</v>
      </c>
      <c r="B10337" s="19">
        <v>2018</v>
      </c>
      <c r="C10337" s="19">
        <v>3</v>
      </c>
      <c r="D10337" s="19">
        <v>7</v>
      </c>
      <c r="E10337" s="19">
        <v>15</v>
      </c>
      <c r="F10337" s="69">
        <v>23702</v>
      </c>
      <c r="G10337" s="52">
        <f t="shared" si="161"/>
        <v>27513</v>
      </c>
      <c r="H10337" s="34">
        <v>1386.8076871159999</v>
      </c>
      <c r="I10337" s="35">
        <v>1779.0271669599999</v>
      </c>
      <c r="J10337" s="35">
        <f>H10337/(INDEX(Installed_Capacity!$H$6:$S$11,MATCH(Source_Data!B10337,Installed_Capacity!$G$6:$G$11,0),MATCH(Source_Data!C10337,Installed_Capacity!$H$5:$S$5,0)))</f>
        <v>0.84536701887008669</v>
      </c>
      <c r="K10337" s="36">
        <f>I10337/(INDEX(Installed_Capacity!$H$15:$S$20,MATCH(Source_Data!B10337,Installed_Capacity!$G$15:$G$20,0),MATCH(Source_Data!C10337,Installed_Capacity!$H$14:$S$14,0)))</f>
        <v>0.44659789154790619</v>
      </c>
      <c r="L10337" s="39">
        <v>977.32411443000001</v>
      </c>
      <c r="M10337" s="40">
        <v>1151.8891131769999</v>
      </c>
      <c r="N10337" s="40">
        <f>L10337/(INDEX(Installed_Capacity!$V$6:$AG$11,MATCH(Source_Data!B10337,Installed_Capacity!$U$6:$U$11,0),MATCH(Source_Data!C10337,Installed_Capacity!$V$5:$AG$5,0)))</f>
        <v>0.77607289206079477</v>
      </c>
      <c r="O10337" s="41">
        <f>M10337/(INDEX(Installed_Capacity!$V$15:$AG$20,MATCH(Source_Data!B10337,Installed_Capacity!$U$15:$U$20,0),MATCH(Source_Data!C10337,Installed_Capacity!$V$14:$AG$14,0)))</f>
        <v>0.4331517505140412</v>
      </c>
      <c r="P10337" s="37">
        <v>0</v>
      </c>
      <c r="Q10337" s="38">
        <f>P10337/(INDEX(Installed_Capacity!$AJ$15:$AU$20,MATCH(Source_Data!B10337,Installed_Capacity!$AI$15:$AI$20,0),MATCH(Source_Data!C10337,Installed_Capacity!$AJ$14:$AU$14,0)))</f>
        <v>0</v>
      </c>
      <c r="R10337" s="63">
        <v>40.778961195000001</v>
      </c>
      <c r="S10337" s="42">
        <v>21.078671957000001</v>
      </c>
      <c r="T10337" s="42">
        <f>R10337/(INDEX(Installed_Capacity!$H$25:$S$30,MATCH(Source_Data!B10337,Installed_Capacity!$G$25:$G$30,0),MATCH(Source_Data!C10337,Installed_Capacity!$H$24:$S$24,0)))</f>
        <v>2.921129025429799E-2</v>
      </c>
      <c r="U10337" s="43">
        <f>S10337/(INDEX(Installed_Capacity!$H$33:$S$38,MATCH(Source_Data!B10337,Installed_Capacity!$G$33:$G$38,0),MATCH(Source_Data!C10337,Installed_Capacity!$H$32:$S$32,0)))</f>
        <v>5.9143631437325699E-3</v>
      </c>
      <c r="V10337" s="21"/>
      <c r="W10337" s="2"/>
    </row>
    <row r="10338" spans="1:23" x14ac:dyDescent="0.25">
      <c r="A10338" s="17">
        <v>43166</v>
      </c>
      <c r="B10338" s="19">
        <v>2018</v>
      </c>
      <c r="C10338" s="19">
        <v>3</v>
      </c>
      <c r="D10338" s="19">
        <v>7</v>
      </c>
      <c r="E10338" s="19">
        <v>16</v>
      </c>
      <c r="F10338" s="69">
        <v>23817</v>
      </c>
      <c r="G10338" s="52">
        <f t="shared" si="161"/>
        <v>27513</v>
      </c>
      <c r="H10338" s="34">
        <v>1242.365380147</v>
      </c>
      <c r="I10338" s="35">
        <v>1047.770844245</v>
      </c>
      <c r="J10338" s="35">
        <f>H10338/(INDEX(Installed_Capacity!$H$6:$S$11,MATCH(Source_Data!B10338,Installed_Capacity!$G$6:$G$11,0),MATCH(Source_Data!C10338,Installed_Capacity!$H$5:$S$5,0)))</f>
        <v>0.75731821183251247</v>
      </c>
      <c r="K10338" s="36">
        <f>I10338/(INDEX(Installed_Capacity!$H$15:$S$20,MATCH(Source_Data!B10338,Installed_Capacity!$G$15:$G$20,0),MATCH(Source_Data!C10338,Installed_Capacity!$H$14:$S$14,0)))</f>
        <v>0.26302704003378929</v>
      </c>
      <c r="L10338" s="39">
        <v>1027.0288774630001</v>
      </c>
      <c r="M10338" s="40">
        <v>954.23436230200002</v>
      </c>
      <c r="N10338" s="40">
        <f>L10338/(INDEX(Installed_Capacity!$V$6:$AG$11,MATCH(Source_Data!B10338,Installed_Capacity!$U$6:$U$11,0),MATCH(Source_Data!C10338,Installed_Capacity!$V$5:$AG$5,0)))</f>
        <v>0.81554241770399905</v>
      </c>
      <c r="O10338" s="41">
        <f>M10338/(INDEX(Installed_Capacity!$V$15:$AG$20,MATCH(Source_Data!B10338,Installed_Capacity!$U$15:$U$20,0),MATCH(Source_Data!C10338,Installed_Capacity!$V$14:$AG$14,0)))</f>
        <v>0.35882645274055025</v>
      </c>
      <c r="P10338" s="37">
        <v>0</v>
      </c>
      <c r="Q10338" s="38">
        <f>P10338/(INDEX(Installed_Capacity!$AJ$15:$AU$20,MATCH(Source_Data!B10338,Installed_Capacity!$AI$15:$AI$20,0),MATCH(Source_Data!C10338,Installed_Capacity!$AJ$14:$AU$14,0)))</f>
        <v>0</v>
      </c>
      <c r="R10338" s="63">
        <v>75.870506942000006</v>
      </c>
      <c r="S10338" s="42">
        <v>20.931743374</v>
      </c>
      <c r="T10338" s="42">
        <f>R10338/(INDEX(Installed_Capacity!$H$25:$S$30,MATCH(Source_Data!B10338,Installed_Capacity!$G$25:$G$30,0),MATCH(Source_Data!C10338,Installed_Capacity!$H$24:$S$24,0)))</f>
        <v>5.4348500674785097E-2</v>
      </c>
      <c r="U10338" s="43">
        <f>S10338/(INDEX(Installed_Capacity!$H$33:$S$38,MATCH(Source_Data!B10338,Installed_Capacity!$G$33:$G$38,0),MATCH(Source_Data!C10338,Installed_Capacity!$H$32:$S$32,0)))</f>
        <v>5.8731371595800207E-3</v>
      </c>
      <c r="V10338" s="21"/>
      <c r="W10338" s="2"/>
    </row>
    <row r="10339" spans="1:23" x14ac:dyDescent="0.25">
      <c r="A10339" s="17">
        <v>43166</v>
      </c>
      <c r="B10339" s="19">
        <v>2018</v>
      </c>
      <c r="C10339" s="19">
        <v>3</v>
      </c>
      <c r="D10339" s="19">
        <v>7</v>
      </c>
      <c r="E10339" s="19">
        <v>17</v>
      </c>
      <c r="F10339" s="69">
        <v>24405</v>
      </c>
      <c r="G10339" s="52">
        <f t="shared" si="161"/>
        <v>27513</v>
      </c>
      <c r="H10339" s="34">
        <v>791.38560887899996</v>
      </c>
      <c r="I10339" s="35">
        <v>479.109138282</v>
      </c>
      <c r="J10339" s="35">
        <f>H10339/(INDEX(Installed_Capacity!$H$6:$S$11,MATCH(Source_Data!B10339,Installed_Capacity!$G$6:$G$11,0),MATCH(Source_Data!C10339,Installed_Capacity!$H$5:$S$5,0)))</f>
        <v>0.48241100707049156</v>
      </c>
      <c r="K10339" s="36">
        <f>I10339/(INDEX(Installed_Capacity!$H$15:$S$20,MATCH(Source_Data!B10339,Installed_Capacity!$G$15:$G$20,0),MATCH(Source_Data!C10339,Installed_Capacity!$H$14:$S$14,0)))</f>
        <v>0.120273110468406</v>
      </c>
      <c r="L10339" s="39">
        <v>696.07110401199998</v>
      </c>
      <c r="M10339" s="40">
        <v>491.590017768</v>
      </c>
      <c r="N10339" s="40">
        <f>L10339/(INDEX(Installed_Capacity!$V$6:$AG$11,MATCH(Source_Data!B10339,Installed_Capacity!$U$6:$U$11,0),MATCH(Source_Data!C10339,Installed_Capacity!$V$5:$AG$5,0)))</f>
        <v>0.55273568593526667</v>
      </c>
      <c r="O10339" s="41">
        <f>M10339/(INDEX(Installed_Capacity!$V$15:$AG$20,MATCH(Source_Data!B10339,Installed_Capacity!$U$15:$U$20,0),MATCH(Source_Data!C10339,Installed_Capacity!$V$14:$AG$14,0)))</f>
        <v>0.18485553365822843</v>
      </c>
      <c r="P10339" s="37">
        <v>0</v>
      </c>
      <c r="Q10339" s="38">
        <f>P10339/(INDEX(Installed_Capacity!$AJ$15:$AU$20,MATCH(Source_Data!B10339,Installed_Capacity!$AI$15:$AI$20,0),MATCH(Source_Data!C10339,Installed_Capacity!$AJ$14:$AU$14,0)))</f>
        <v>0</v>
      </c>
      <c r="R10339" s="63">
        <v>57.880130291</v>
      </c>
      <c r="S10339" s="42">
        <v>8.9288500309999996</v>
      </c>
      <c r="T10339" s="42">
        <f>R10339/(INDEX(Installed_Capacity!$H$25:$S$30,MATCH(Source_Data!B10339,Installed_Capacity!$G$25:$G$30,0),MATCH(Source_Data!C10339,Installed_Capacity!$H$24:$S$24,0)))</f>
        <v>4.1461411383237813E-2</v>
      </c>
      <c r="U10339" s="43">
        <f>S10339/(INDEX(Installed_Capacity!$H$33:$S$38,MATCH(Source_Data!B10339,Installed_Capacity!$G$33:$G$38,0),MATCH(Source_Data!C10339,Installed_Capacity!$H$32:$S$32,0)))</f>
        <v>2.5053030687602067E-3</v>
      </c>
      <c r="V10339" s="21"/>
      <c r="W10339" s="2"/>
    </row>
    <row r="10340" spans="1:23" x14ac:dyDescent="0.25">
      <c r="A10340" s="17">
        <v>43166</v>
      </c>
      <c r="B10340" s="19">
        <v>2018</v>
      </c>
      <c r="C10340" s="19">
        <v>3</v>
      </c>
      <c r="D10340" s="19">
        <v>7</v>
      </c>
      <c r="E10340" s="19">
        <v>18</v>
      </c>
      <c r="F10340" s="69">
        <v>25705</v>
      </c>
      <c r="G10340" s="52">
        <f t="shared" si="161"/>
        <v>27513</v>
      </c>
      <c r="H10340" s="34">
        <v>178.70367984399999</v>
      </c>
      <c r="I10340" s="35">
        <v>61.330291959999997</v>
      </c>
      <c r="J10340" s="35">
        <f>H10340/(INDEX(Installed_Capacity!$H$6:$S$11,MATCH(Source_Data!B10340,Installed_Capacity!$G$6:$G$11,0),MATCH(Source_Data!C10340,Installed_Capacity!$H$5:$S$5,0)))</f>
        <v>0.10893377538525309</v>
      </c>
      <c r="K10340" s="36">
        <f>I10340/(INDEX(Installed_Capacity!$H$15:$S$20,MATCH(Source_Data!B10340,Installed_Capacity!$G$15:$G$20,0),MATCH(Source_Data!C10340,Installed_Capacity!$H$14:$S$14,0)))</f>
        <v>1.5396043178001308E-2</v>
      </c>
      <c r="L10340" s="39">
        <v>134.177846308</v>
      </c>
      <c r="M10340" s="40">
        <v>80.498898561999994</v>
      </c>
      <c r="N10340" s="40">
        <f>L10340/(INDEX(Installed_Capacity!$V$6:$AG$11,MATCH(Source_Data!B10340,Installed_Capacity!$U$6:$U$11,0),MATCH(Source_Data!C10340,Installed_Capacity!$V$5:$AG$5,0)))</f>
        <v>0.10654785623034654</v>
      </c>
      <c r="O10340" s="41">
        <f>M10340/(INDEX(Installed_Capacity!$V$15:$AG$20,MATCH(Source_Data!B10340,Installed_Capacity!$U$15:$U$20,0),MATCH(Source_Data!C10340,Installed_Capacity!$V$14:$AG$14,0)))</f>
        <v>3.0270482139043063E-2</v>
      </c>
      <c r="P10340" s="37">
        <v>0</v>
      </c>
      <c r="Q10340" s="38">
        <f>P10340/(INDEX(Installed_Capacity!$AJ$15:$AU$20,MATCH(Source_Data!B10340,Installed_Capacity!$AI$15:$AI$20,0),MATCH(Source_Data!C10340,Installed_Capacity!$AJ$14:$AU$14,0)))</f>
        <v>0</v>
      </c>
      <c r="R10340" s="63">
        <v>51.446990354</v>
      </c>
      <c r="S10340" s="42">
        <v>3.8020044500000001</v>
      </c>
      <c r="T10340" s="42">
        <f>R10340/(INDEX(Installed_Capacity!$H$25:$S$30,MATCH(Source_Data!B10340,Installed_Capacity!$G$25:$G$30,0),MATCH(Source_Data!C10340,Installed_Capacity!$H$24:$S$24,0)))</f>
        <v>3.6853144952722058E-2</v>
      </c>
      <c r="U10340" s="43">
        <f>S10340/(INDEX(Installed_Capacity!$H$33:$S$38,MATCH(Source_Data!B10340,Installed_Capacity!$G$33:$G$38,0),MATCH(Source_Data!C10340,Installed_Capacity!$H$32:$S$32,0)))</f>
        <v>1.0667861351634971E-3</v>
      </c>
      <c r="V10340" s="21"/>
      <c r="W10340" s="2"/>
    </row>
    <row r="10341" spans="1:23" x14ac:dyDescent="0.25">
      <c r="A10341" s="17">
        <v>43166</v>
      </c>
      <c r="B10341" s="19">
        <v>2018</v>
      </c>
      <c r="C10341" s="19">
        <v>3</v>
      </c>
      <c r="D10341" s="19">
        <v>7</v>
      </c>
      <c r="E10341" s="19">
        <v>19</v>
      </c>
      <c r="F10341" s="69">
        <v>27513</v>
      </c>
      <c r="G10341" s="52">
        <f t="shared" si="161"/>
        <v>27513</v>
      </c>
      <c r="H10341" s="34">
        <v>8.5153599999999996E-4</v>
      </c>
      <c r="I10341" s="35">
        <v>1.3092348E-2</v>
      </c>
      <c r="J10341" s="35">
        <f>H10341/(INDEX(Installed_Capacity!$H$6:$S$11,MATCH(Source_Data!B10341,Installed_Capacity!$G$6:$G$11,0),MATCH(Source_Data!C10341,Installed_Capacity!$H$5:$S$5,0)))</f>
        <v>5.1907734321661947E-7</v>
      </c>
      <c r="K10341" s="36">
        <f>I10341/(INDEX(Installed_Capacity!$H$15:$S$20,MATCH(Source_Data!B10341,Installed_Capacity!$G$15:$G$20,0),MATCH(Source_Data!C10341,Installed_Capacity!$H$14:$S$14,0)))</f>
        <v>3.2866361575595391E-6</v>
      </c>
      <c r="L10341" s="39">
        <v>1.1526913999999999E-2</v>
      </c>
      <c r="M10341" s="40">
        <v>8.6499500000000002E-4</v>
      </c>
      <c r="N10341" s="40">
        <f>L10341/(INDEX(Installed_Capacity!$V$6:$AG$11,MATCH(Source_Data!B10341,Installed_Capacity!$U$6:$U$11,0),MATCH(Source_Data!C10341,Installed_Capacity!$V$5:$AG$5,0)))</f>
        <v>9.1532843121684723E-6</v>
      </c>
      <c r="O10341" s="41">
        <f>M10341/(INDEX(Installed_Capacity!$V$15:$AG$20,MATCH(Source_Data!B10341,Installed_Capacity!$U$15:$U$20,0),MATCH(Source_Data!C10341,Installed_Capacity!$V$14:$AG$14,0)))</f>
        <v>3.2526924176105174E-7</v>
      </c>
      <c r="P10341" s="37">
        <v>0</v>
      </c>
      <c r="Q10341" s="38">
        <f>P10341/(INDEX(Installed_Capacity!$AJ$15:$AU$20,MATCH(Source_Data!B10341,Installed_Capacity!$AI$15:$AI$20,0),MATCH(Source_Data!C10341,Installed_Capacity!$AJ$14:$AU$14,0)))</f>
        <v>0</v>
      </c>
      <c r="R10341" s="63">
        <v>163.273680859</v>
      </c>
      <c r="S10341" s="42">
        <v>16.46429174</v>
      </c>
      <c r="T10341" s="42">
        <f>R10341/(INDEX(Installed_Capacity!$H$25:$S$30,MATCH(Source_Data!B10341,Installed_Capacity!$G$25:$G$30,0),MATCH(Source_Data!C10341,Installed_Capacity!$H$24:$S$24,0)))</f>
        <v>0.1169582241110315</v>
      </c>
      <c r="U10341" s="43">
        <f>S10341/(INDEX(Installed_Capacity!$H$33:$S$38,MATCH(Source_Data!B10341,Installed_Capacity!$G$33:$G$38,0),MATCH(Source_Data!C10341,Installed_Capacity!$H$32:$S$32,0)))</f>
        <v>4.6196364008776712E-3</v>
      </c>
      <c r="V10341" s="21"/>
      <c r="W10341" s="2"/>
    </row>
    <row r="10342" spans="1:23" x14ac:dyDescent="0.25">
      <c r="A10342" s="17">
        <v>43166</v>
      </c>
      <c r="B10342" s="19">
        <v>2018</v>
      </c>
      <c r="C10342" s="19">
        <v>3</v>
      </c>
      <c r="D10342" s="19">
        <v>7</v>
      </c>
      <c r="E10342" s="19">
        <v>20</v>
      </c>
      <c r="F10342" s="69">
        <v>27387</v>
      </c>
      <c r="G10342" s="52">
        <f t="shared" si="161"/>
        <v>27513</v>
      </c>
      <c r="H10342" s="34">
        <v>0</v>
      </c>
      <c r="I10342" s="35">
        <v>1.5106542000000001E-2</v>
      </c>
      <c r="J10342" s="35">
        <f>H10342/(INDEX(Installed_Capacity!$H$6:$S$11,MATCH(Source_Data!B10342,Installed_Capacity!$G$6:$G$11,0),MATCH(Source_Data!C10342,Installed_Capacity!$H$5:$S$5,0)))</f>
        <v>0</v>
      </c>
      <c r="K10342" s="36">
        <f>I10342/(INDEX(Installed_Capacity!$H$15:$S$20,MATCH(Source_Data!B10342,Installed_Capacity!$G$15:$G$20,0),MATCH(Source_Data!C10342,Installed_Capacity!$H$14:$S$14,0)))</f>
        <v>3.7922691294863073E-6</v>
      </c>
      <c r="L10342" s="39">
        <v>0</v>
      </c>
      <c r="M10342" s="40">
        <v>0</v>
      </c>
      <c r="N10342" s="40">
        <f>L10342/(INDEX(Installed_Capacity!$V$6:$AG$11,MATCH(Source_Data!B10342,Installed_Capacity!$U$6:$U$11,0),MATCH(Source_Data!C10342,Installed_Capacity!$V$5:$AG$5,0)))</f>
        <v>0</v>
      </c>
      <c r="O10342" s="41">
        <f>M10342/(INDEX(Installed_Capacity!$V$15:$AG$20,MATCH(Source_Data!B10342,Installed_Capacity!$U$15:$U$20,0),MATCH(Source_Data!C10342,Installed_Capacity!$V$14:$AG$14,0)))</f>
        <v>0</v>
      </c>
      <c r="P10342" s="37">
        <v>0</v>
      </c>
      <c r="Q10342" s="38">
        <f>P10342/(INDEX(Installed_Capacity!$AJ$15:$AU$20,MATCH(Source_Data!B10342,Installed_Capacity!$AI$15:$AI$20,0),MATCH(Source_Data!C10342,Installed_Capacity!$AJ$14:$AU$14,0)))</f>
        <v>0</v>
      </c>
      <c r="R10342" s="63">
        <v>258.44237620400003</v>
      </c>
      <c r="S10342" s="42">
        <v>24.788771769</v>
      </c>
      <c r="T10342" s="42">
        <f>R10342/(INDEX(Installed_Capacity!$H$25:$S$30,MATCH(Source_Data!B10342,Installed_Capacity!$G$25:$G$30,0),MATCH(Source_Data!C10342,Installed_Capacity!$H$24:$S$24,0)))</f>
        <v>0.18513064197994269</v>
      </c>
      <c r="U10342" s="43">
        <f>S10342/(INDEX(Installed_Capacity!$H$33:$S$38,MATCH(Source_Data!B10342,Installed_Capacity!$G$33:$G$38,0),MATCH(Source_Data!C10342,Installed_Capacity!$H$32:$S$32,0)))</f>
        <v>6.9553621987216551E-3</v>
      </c>
      <c r="V10342" s="21"/>
      <c r="W10342" s="2"/>
    </row>
    <row r="10343" spans="1:23" x14ac:dyDescent="0.25">
      <c r="A10343" s="17">
        <v>43166</v>
      </c>
      <c r="B10343" s="19">
        <v>2018</v>
      </c>
      <c r="C10343" s="19">
        <v>3</v>
      </c>
      <c r="D10343" s="19">
        <v>7</v>
      </c>
      <c r="E10343" s="19">
        <v>21</v>
      </c>
      <c r="F10343" s="69">
        <v>26605</v>
      </c>
      <c r="G10343" s="52">
        <f t="shared" si="161"/>
        <v>27513</v>
      </c>
      <c r="H10343" s="34">
        <v>0</v>
      </c>
      <c r="I10343" s="35">
        <v>1.6764355000000002E-2</v>
      </c>
      <c r="J10343" s="35">
        <f>H10343/(INDEX(Installed_Capacity!$H$6:$S$11,MATCH(Source_Data!B10343,Installed_Capacity!$G$6:$G$11,0),MATCH(Source_Data!C10343,Installed_Capacity!$H$5:$S$5,0)))</f>
        <v>0</v>
      </c>
      <c r="K10343" s="36">
        <f>I10343/(INDEX(Installed_Capacity!$H$15:$S$20,MATCH(Source_Data!B10343,Installed_Capacity!$G$15:$G$20,0),MATCH(Source_Data!C10343,Installed_Capacity!$H$14:$S$14,0)))</f>
        <v>4.2084380358025961E-6</v>
      </c>
      <c r="L10343" s="39">
        <v>0</v>
      </c>
      <c r="M10343" s="40">
        <v>0</v>
      </c>
      <c r="N10343" s="40">
        <f>L10343/(INDEX(Installed_Capacity!$V$6:$AG$11,MATCH(Source_Data!B10343,Installed_Capacity!$U$6:$U$11,0),MATCH(Source_Data!C10343,Installed_Capacity!$V$5:$AG$5,0)))</f>
        <v>0</v>
      </c>
      <c r="O10343" s="41">
        <f>M10343/(INDEX(Installed_Capacity!$V$15:$AG$20,MATCH(Source_Data!B10343,Installed_Capacity!$U$15:$U$20,0),MATCH(Source_Data!C10343,Installed_Capacity!$V$14:$AG$14,0)))</f>
        <v>0</v>
      </c>
      <c r="P10343" s="37">
        <v>0</v>
      </c>
      <c r="Q10343" s="38">
        <f>P10343/(INDEX(Installed_Capacity!$AJ$15:$AU$20,MATCH(Source_Data!B10343,Installed_Capacity!$AI$15:$AI$20,0),MATCH(Source_Data!C10343,Installed_Capacity!$AJ$14:$AU$14,0)))</f>
        <v>0</v>
      </c>
      <c r="R10343" s="63">
        <v>342.49784499499998</v>
      </c>
      <c r="S10343" s="42">
        <v>166.81015049199999</v>
      </c>
      <c r="T10343" s="42">
        <f>R10343/(INDEX(Installed_Capacity!$H$25:$S$30,MATCH(Source_Data!B10343,Installed_Capacity!$G$25:$G$30,0),MATCH(Source_Data!C10343,Installed_Capacity!$H$24:$S$24,0)))</f>
        <v>0.24534229584169048</v>
      </c>
      <c r="U10343" s="43">
        <f>S10343/(INDEX(Installed_Capacity!$H$33:$S$38,MATCH(Source_Data!B10343,Installed_Capacity!$G$33:$G$38,0),MATCH(Source_Data!C10343,Installed_Capacity!$H$32:$S$32,0)))</f>
        <v>4.6804457514351937E-2</v>
      </c>
      <c r="V10343" s="21"/>
      <c r="W10343" s="2"/>
    </row>
    <row r="10344" spans="1:23" x14ac:dyDescent="0.25">
      <c r="A10344" s="17">
        <v>43166</v>
      </c>
      <c r="B10344" s="19">
        <v>2018</v>
      </c>
      <c r="C10344" s="19">
        <v>3</v>
      </c>
      <c r="D10344" s="19">
        <v>7</v>
      </c>
      <c r="E10344" s="19">
        <v>22</v>
      </c>
      <c r="F10344" s="69">
        <v>25262</v>
      </c>
      <c r="G10344" s="52">
        <f t="shared" si="161"/>
        <v>27513</v>
      </c>
      <c r="H10344" s="34">
        <v>0</v>
      </c>
      <c r="I10344" s="35">
        <v>1.3486784999999999E-2</v>
      </c>
      <c r="J10344" s="35">
        <f>H10344/(INDEX(Installed_Capacity!$H$6:$S$11,MATCH(Source_Data!B10344,Installed_Capacity!$G$6:$G$11,0),MATCH(Source_Data!C10344,Installed_Capacity!$H$5:$S$5,0)))</f>
        <v>0</v>
      </c>
      <c r="K10344" s="36">
        <f>I10344/(INDEX(Installed_Capacity!$H$15:$S$20,MATCH(Source_Data!B10344,Installed_Capacity!$G$15:$G$20,0),MATCH(Source_Data!C10344,Installed_Capacity!$H$14:$S$14,0)))</f>
        <v>3.3856536069948361E-6</v>
      </c>
      <c r="L10344" s="39">
        <v>0</v>
      </c>
      <c r="M10344" s="40">
        <v>0</v>
      </c>
      <c r="N10344" s="40">
        <f>L10344/(INDEX(Installed_Capacity!$V$6:$AG$11,MATCH(Source_Data!B10344,Installed_Capacity!$U$6:$U$11,0),MATCH(Source_Data!C10344,Installed_Capacity!$V$5:$AG$5,0)))</f>
        <v>0</v>
      </c>
      <c r="O10344" s="41">
        <f>M10344/(INDEX(Installed_Capacity!$V$15:$AG$20,MATCH(Source_Data!B10344,Installed_Capacity!$U$15:$U$20,0),MATCH(Source_Data!C10344,Installed_Capacity!$V$14:$AG$14,0)))</f>
        <v>0</v>
      </c>
      <c r="P10344" s="37">
        <v>0</v>
      </c>
      <c r="Q10344" s="38">
        <f>P10344/(INDEX(Installed_Capacity!$AJ$15:$AU$20,MATCH(Source_Data!B10344,Installed_Capacity!$AI$15:$AI$20,0),MATCH(Source_Data!C10344,Installed_Capacity!$AJ$14:$AU$14,0)))</f>
        <v>0</v>
      </c>
      <c r="R10344" s="63">
        <v>341.62431337499999</v>
      </c>
      <c r="S10344" s="42">
        <v>247.469155941</v>
      </c>
      <c r="T10344" s="42">
        <f>R10344/(INDEX(Installed_Capacity!$H$25:$S$30,MATCH(Source_Data!B10344,Installed_Capacity!$G$25:$G$30,0),MATCH(Source_Data!C10344,Installed_Capacity!$H$24:$S$24,0)))</f>
        <v>0.24471655685888247</v>
      </c>
      <c r="U10344" s="43">
        <f>S10344/(INDEX(Installed_Capacity!$H$33:$S$38,MATCH(Source_Data!B10344,Installed_Capacity!$G$33:$G$38,0),MATCH(Source_Data!C10344,Installed_Capacity!$H$32:$S$32,0)))</f>
        <v>6.9436179759987435E-2</v>
      </c>
      <c r="V10344" s="21"/>
      <c r="W10344" s="2"/>
    </row>
    <row r="10345" spans="1:23" x14ac:dyDescent="0.25">
      <c r="A10345" s="17">
        <v>43166</v>
      </c>
      <c r="B10345" s="19">
        <v>2018</v>
      </c>
      <c r="C10345" s="19">
        <v>3</v>
      </c>
      <c r="D10345" s="19">
        <v>7</v>
      </c>
      <c r="E10345" s="19">
        <v>23</v>
      </c>
      <c r="F10345" s="69">
        <v>23447</v>
      </c>
      <c r="G10345" s="52">
        <f t="shared" si="161"/>
        <v>27513</v>
      </c>
      <c r="H10345" s="34">
        <v>0</v>
      </c>
      <c r="I10345" s="35">
        <v>8.2094249999999994E-3</v>
      </c>
      <c r="J10345" s="35">
        <f>H10345/(INDEX(Installed_Capacity!$H$6:$S$11,MATCH(Source_Data!B10345,Installed_Capacity!$G$6:$G$11,0),MATCH(Source_Data!C10345,Installed_Capacity!$H$5:$S$5,0)))</f>
        <v>0</v>
      </c>
      <c r="K10345" s="36">
        <f>I10345/(INDEX(Installed_Capacity!$H$15:$S$20,MATCH(Source_Data!B10345,Installed_Capacity!$G$15:$G$20,0),MATCH(Source_Data!C10345,Installed_Capacity!$H$14:$S$14,0)))</f>
        <v>2.0608521128351626E-6</v>
      </c>
      <c r="L10345" s="39">
        <v>0</v>
      </c>
      <c r="M10345" s="40">
        <v>0</v>
      </c>
      <c r="N10345" s="40">
        <f>L10345/(INDEX(Installed_Capacity!$V$6:$AG$11,MATCH(Source_Data!B10345,Installed_Capacity!$U$6:$U$11,0),MATCH(Source_Data!C10345,Installed_Capacity!$V$5:$AG$5,0)))</f>
        <v>0</v>
      </c>
      <c r="O10345" s="41">
        <f>M10345/(INDEX(Installed_Capacity!$V$15:$AG$20,MATCH(Source_Data!B10345,Installed_Capacity!$U$15:$U$20,0),MATCH(Source_Data!C10345,Installed_Capacity!$V$14:$AG$14,0)))</f>
        <v>0</v>
      </c>
      <c r="P10345" s="37">
        <v>0</v>
      </c>
      <c r="Q10345" s="38">
        <f>P10345/(INDEX(Installed_Capacity!$AJ$15:$AU$20,MATCH(Source_Data!B10345,Installed_Capacity!$AI$15:$AI$20,0),MATCH(Source_Data!C10345,Installed_Capacity!$AJ$14:$AU$14,0)))</f>
        <v>0</v>
      </c>
      <c r="R10345" s="63">
        <v>304.89584121299998</v>
      </c>
      <c r="S10345" s="42">
        <v>453.35262782199999</v>
      </c>
      <c r="T10345" s="42">
        <f>R10345/(INDEX(Installed_Capacity!$H$25:$S$30,MATCH(Source_Data!B10345,Installed_Capacity!$G$25:$G$30,0),MATCH(Source_Data!C10345,Installed_Capacity!$H$24:$S$24,0)))</f>
        <v>0.21840676304656156</v>
      </c>
      <c r="U10345" s="43">
        <f>S10345/(INDEX(Installed_Capacity!$H$33:$S$38,MATCH(Source_Data!B10345,Installed_Capacity!$G$33:$G$38,0),MATCH(Source_Data!C10345,Installed_Capacity!$H$32:$S$32,0)))</f>
        <v>0.12720403252038454</v>
      </c>
      <c r="V10345" s="21"/>
      <c r="W10345" s="2"/>
    </row>
    <row r="10346" spans="1:23" x14ac:dyDescent="0.25">
      <c r="A10346" s="17">
        <v>43166</v>
      </c>
      <c r="B10346" s="19">
        <v>2018</v>
      </c>
      <c r="C10346" s="19">
        <v>3</v>
      </c>
      <c r="D10346" s="19">
        <v>7</v>
      </c>
      <c r="E10346" s="19">
        <v>24</v>
      </c>
      <c r="F10346" s="69">
        <v>21784</v>
      </c>
      <c r="G10346" s="52">
        <f t="shared" si="161"/>
        <v>27513</v>
      </c>
      <c r="H10346" s="34">
        <v>0</v>
      </c>
      <c r="I10346" s="35">
        <v>4.4261760000000004E-3</v>
      </c>
      <c r="J10346" s="35">
        <f>H10346/(INDEX(Installed_Capacity!$H$6:$S$11,MATCH(Source_Data!B10346,Installed_Capacity!$G$6:$G$11,0),MATCH(Source_Data!C10346,Installed_Capacity!$H$5:$S$5,0)))</f>
        <v>0</v>
      </c>
      <c r="K10346" s="36">
        <f>I10346/(INDEX(Installed_Capacity!$H$15:$S$20,MATCH(Source_Data!B10346,Installed_Capacity!$G$15:$G$20,0),MATCH(Source_Data!C10346,Installed_Capacity!$H$14:$S$14,0)))</f>
        <v>1.1111246112097121E-6</v>
      </c>
      <c r="L10346" s="39">
        <v>0</v>
      </c>
      <c r="M10346" s="40">
        <v>0</v>
      </c>
      <c r="N10346" s="40">
        <f>L10346/(INDEX(Installed_Capacity!$V$6:$AG$11,MATCH(Source_Data!B10346,Installed_Capacity!$U$6:$U$11,0),MATCH(Source_Data!C10346,Installed_Capacity!$V$5:$AG$5,0)))</f>
        <v>0</v>
      </c>
      <c r="O10346" s="41">
        <f>M10346/(INDEX(Installed_Capacity!$V$15:$AG$20,MATCH(Source_Data!B10346,Installed_Capacity!$U$15:$U$20,0),MATCH(Source_Data!C10346,Installed_Capacity!$V$14:$AG$14,0)))</f>
        <v>0</v>
      </c>
      <c r="P10346" s="37">
        <v>0</v>
      </c>
      <c r="Q10346" s="38">
        <f>P10346/(INDEX(Installed_Capacity!$AJ$15:$AU$20,MATCH(Source_Data!B10346,Installed_Capacity!$AI$15:$AI$20,0),MATCH(Source_Data!C10346,Installed_Capacity!$AJ$14:$AU$14,0)))</f>
        <v>0</v>
      </c>
      <c r="R10346" s="63">
        <v>340.28906096700001</v>
      </c>
      <c r="S10346" s="42">
        <v>701.50703359500005</v>
      </c>
      <c r="T10346" s="42">
        <f>R10346/(INDEX(Installed_Capacity!$H$25:$S$30,MATCH(Source_Data!B10346,Installed_Capacity!$G$25:$G$30,0),MATCH(Source_Data!C10346,Installed_Capacity!$H$24:$S$24,0)))</f>
        <v>0.24376007232593119</v>
      </c>
      <c r="U10346" s="43">
        <f>S10346/(INDEX(Installed_Capacity!$H$33:$S$38,MATCH(Source_Data!B10346,Installed_Capacity!$G$33:$G$38,0),MATCH(Source_Data!C10346,Installed_Capacity!$H$32:$S$32,0)))</f>
        <v>0.19683248323363209</v>
      </c>
      <c r="V10346" s="21"/>
      <c r="W10346" s="2"/>
    </row>
    <row r="10347" spans="1:23" x14ac:dyDescent="0.25">
      <c r="A10347" s="17">
        <v>43167</v>
      </c>
      <c r="B10347" s="19">
        <v>2018</v>
      </c>
      <c r="C10347" s="19">
        <v>3</v>
      </c>
      <c r="D10347" s="19">
        <v>8</v>
      </c>
      <c r="E10347" s="19">
        <v>1</v>
      </c>
      <c r="F10347" s="69">
        <v>21026</v>
      </c>
      <c r="G10347" s="52">
        <f t="shared" si="161"/>
        <v>27533</v>
      </c>
      <c r="H10347" s="34">
        <v>0</v>
      </c>
      <c r="I10347" s="35">
        <v>5.2761500000000005E-4</v>
      </c>
      <c r="J10347" s="35">
        <f>H10347/(INDEX(Installed_Capacity!$H$6:$S$11,MATCH(Source_Data!B10347,Installed_Capacity!$G$6:$G$11,0),MATCH(Source_Data!C10347,Installed_Capacity!$H$5:$S$5,0)))</f>
        <v>0</v>
      </c>
      <c r="K10347" s="36">
        <f>I10347/(INDEX(Installed_Capacity!$H$15:$S$20,MATCH(Source_Data!B10347,Installed_Capacity!$G$15:$G$20,0),MATCH(Source_Data!C10347,Installed_Capacity!$H$14:$S$14,0)))</f>
        <v>1.3244977419411525E-7</v>
      </c>
      <c r="L10347" s="39">
        <v>0</v>
      </c>
      <c r="M10347" s="40">
        <v>0</v>
      </c>
      <c r="N10347" s="40">
        <f>L10347/(INDEX(Installed_Capacity!$V$6:$AG$11,MATCH(Source_Data!B10347,Installed_Capacity!$U$6:$U$11,0),MATCH(Source_Data!C10347,Installed_Capacity!$V$5:$AG$5,0)))</f>
        <v>0</v>
      </c>
      <c r="O10347" s="41">
        <f>M10347/(INDEX(Installed_Capacity!$V$15:$AG$20,MATCH(Source_Data!B10347,Installed_Capacity!$U$15:$U$20,0),MATCH(Source_Data!C10347,Installed_Capacity!$V$14:$AG$14,0)))</f>
        <v>0</v>
      </c>
      <c r="P10347" s="37">
        <v>0</v>
      </c>
      <c r="Q10347" s="38">
        <f>P10347/(INDEX(Installed_Capacity!$AJ$15:$AU$20,MATCH(Source_Data!B10347,Installed_Capacity!$AI$15:$AI$20,0),MATCH(Source_Data!C10347,Installed_Capacity!$AJ$14:$AU$14,0)))</f>
        <v>0</v>
      </c>
      <c r="R10347" s="63">
        <v>302.996376392</v>
      </c>
      <c r="S10347" s="42">
        <v>708.04882817400005</v>
      </c>
      <c r="T10347" s="42">
        <f>R10347/(INDEX(Installed_Capacity!$H$25:$S$30,MATCH(Source_Data!B10347,Installed_Capacity!$G$25:$G$30,0),MATCH(Source_Data!C10347,Installed_Capacity!$H$24:$S$24,0)))</f>
        <v>0.21704611489398276</v>
      </c>
      <c r="U10347" s="43">
        <f>S10347/(INDEX(Installed_Capacity!$H$33:$S$38,MATCH(Source_Data!B10347,Installed_Capacity!$G$33:$G$38,0),MATCH(Source_Data!C10347,Installed_Capacity!$H$32:$S$32,0)))</f>
        <v>0.19866801389850677</v>
      </c>
      <c r="V10347" s="21"/>
      <c r="W10347" s="2"/>
    </row>
    <row r="10348" spans="1:23" x14ac:dyDescent="0.25">
      <c r="A10348" s="17">
        <v>43167</v>
      </c>
      <c r="B10348" s="19">
        <v>2018</v>
      </c>
      <c r="C10348" s="19">
        <v>3</v>
      </c>
      <c r="D10348" s="19">
        <v>8</v>
      </c>
      <c r="E10348" s="19">
        <v>2</v>
      </c>
      <c r="F10348" s="69">
        <v>20354</v>
      </c>
      <c r="G10348" s="52">
        <f t="shared" si="161"/>
        <v>27533</v>
      </c>
      <c r="H10348" s="34">
        <v>0</v>
      </c>
      <c r="I10348" s="35">
        <v>-5.5334000000000002E-5</v>
      </c>
      <c r="J10348" s="35">
        <f>H10348/(INDEX(Installed_Capacity!$H$6:$S$11,MATCH(Source_Data!B10348,Installed_Capacity!$G$6:$G$11,0),MATCH(Source_Data!C10348,Installed_Capacity!$H$5:$S$5,0)))</f>
        <v>0</v>
      </c>
      <c r="K10348" s="36">
        <f>I10348/(INDEX(Installed_Capacity!$H$15:$S$20,MATCH(Source_Data!B10348,Installed_Capacity!$G$15:$G$20,0),MATCH(Source_Data!C10348,Installed_Capacity!$H$14:$S$14,0)))</f>
        <v>-1.3890764677382509E-8</v>
      </c>
      <c r="L10348" s="39">
        <v>0</v>
      </c>
      <c r="M10348" s="40">
        <v>0</v>
      </c>
      <c r="N10348" s="40">
        <f>L10348/(INDEX(Installed_Capacity!$V$6:$AG$11,MATCH(Source_Data!B10348,Installed_Capacity!$U$6:$U$11,0),MATCH(Source_Data!C10348,Installed_Capacity!$V$5:$AG$5,0)))</f>
        <v>0</v>
      </c>
      <c r="O10348" s="41">
        <f>M10348/(INDEX(Installed_Capacity!$V$15:$AG$20,MATCH(Source_Data!B10348,Installed_Capacity!$U$15:$U$20,0),MATCH(Source_Data!C10348,Installed_Capacity!$V$14:$AG$14,0)))</f>
        <v>0</v>
      </c>
      <c r="P10348" s="37">
        <v>0</v>
      </c>
      <c r="Q10348" s="38">
        <f>P10348/(INDEX(Installed_Capacity!$AJ$15:$AU$20,MATCH(Source_Data!B10348,Installed_Capacity!$AI$15:$AI$20,0),MATCH(Source_Data!C10348,Installed_Capacity!$AJ$14:$AU$14,0)))</f>
        <v>0</v>
      </c>
      <c r="R10348" s="63">
        <v>222.04978646000001</v>
      </c>
      <c r="S10348" s="42">
        <v>656.65575202900004</v>
      </c>
      <c r="T10348" s="42">
        <f>R10348/(INDEX(Installed_Capacity!$H$25:$S$30,MATCH(Source_Data!B10348,Installed_Capacity!$G$25:$G$30,0),MATCH(Source_Data!C10348,Installed_Capacity!$H$24:$S$24,0)))</f>
        <v>0.15906145161891116</v>
      </c>
      <c r="U10348" s="43">
        <f>S10348/(INDEX(Installed_Capacity!$H$33:$S$38,MATCH(Source_Data!B10348,Installed_Capacity!$G$33:$G$38,0),MATCH(Source_Data!C10348,Installed_Capacity!$H$32:$S$32,0)))</f>
        <v>0.18424787794235661</v>
      </c>
      <c r="V10348" s="21"/>
      <c r="W10348" s="2"/>
    </row>
    <row r="10349" spans="1:23" x14ac:dyDescent="0.25">
      <c r="A10349" s="17">
        <v>43167</v>
      </c>
      <c r="B10349" s="19">
        <v>2018</v>
      </c>
      <c r="C10349" s="19">
        <v>3</v>
      </c>
      <c r="D10349" s="19">
        <v>8</v>
      </c>
      <c r="E10349" s="19">
        <v>3</v>
      </c>
      <c r="F10349" s="69">
        <v>19950</v>
      </c>
      <c r="G10349" s="52">
        <f t="shared" si="161"/>
        <v>27533</v>
      </c>
      <c r="H10349" s="34">
        <v>0</v>
      </c>
      <c r="I10349" s="35">
        <v>-1.6158329999999999E-3</v>
      </c>
      <c r="J10349" s="35">
        <f>H10349/(INDEX(Installed_Capacity!$H$6:$S$11,MATCH(Source_Data!B10349,Installed_Capacity!$G$6:$G$11,0),MATCH(Source_Data!C10349,Installed_Capacity!$H$5:$S$5,0)))</f>
        <v>0</v>
      </c>
      <c r="K10349" s="36">
        <f>I10349/(INDEX(Installed_Capacity!$H$15:$S$20,MATCH(Source_Data!B10349,Installed_Capacity!$G$15:$G$20,0),MATCH(Source_Data!C10349,Installed_Capacity!$H$14:$S$14,0)))</f>
        <v>-4.0563046157785466E-7</v>
      </c>
      <c r="L10349" s="39">
        <v>0</v>
      </c>
      <c r="M10349" s="40">
        <v>0</v>
      </c>
      <c r="N10349" s="40">
        <f>L10349/(INDEX(Installed_Capacity!$V$6:$AG$11,MATCH(Source_Data!B10349,Installed_Capacity!$U$6:$U$11,0),MATCH(Source_Data!C10349,Installed_Capacity!$V$5:$AG$5,0)))</f>
        <v>0</v>
      </c>
      <c r="O10349" s="41">
        <f>M10349/(INDEX(Installed_Capacity!$V$15:$AG$20,MATCH(Source_Data!B10349,Installed_Capacity!$U$15:$U$20,0),MATCH(Source_Data!C10349,Installed_Capacity!$V$14:$AG$14,0)))</f>
        <v>0</v>
      </c>
      <c r="P10349" s="37">
        <v>0</v>
      </c>
      <c r="Q10349" s="38">
        <f>P10349/(INDEX(Installed_Capacity!$AJ$15:$AU$20,MATCH(Source_Data!B10349,Installed_Capacity!$AI$15:$AI$20,0),MATCH(Source_Data!C10349,Installed_Capacity!$AJ$14:$AU$14,0)))</f>
        <v>0</v>
      </c>
      <c r="R10349" s="63">
        <v>255.38705085399999</v>
      </c>
      <c r="S10349" s="42">
        <v>706.89782328499996</v>
      </c>
      <c r="T10349" s="42">
        <f>R10349/(INDEX(Installed_Capacity!$H$25:$S$30,MATCH(Source_Data!B10349,Installed_Capacity!$G$25:$G$30,0),MATCH(Source_Data!C10349,Installed_Capacity!$H$24:$S$24,0)))</f>
        <v>0.18294201350573064</v>
      </c>
      <c r="U10349" s="43">
        <f>S10349/(INDEX(Installed_Capacity!$H$33:$S$38,MATCH(Source_Data!B10349,Installed_Capacity!$G$33:$G$38,0),MATCH(Source_Data!C10349,Installed_Capacity!$H$32:$S$32,0)))</f>
        <v>0.19834505897479784</v>
      </c>
      <c r="V10349" s="21"/>
      <c r="W10349" s="2"/>
    </row>
    <row r="10350" spans="1:23" x14ac:dyDescent="0.25">
      <c r="A10350" s="17">
        <v>43167</v>
      </c>
      <c r="B10350" s="19">
        <v>2018</v>
      </c>
      <c r="C10350" s="19">
        <v>3</v>
      </c>
      <c r="D10350" s="19">
        <v>8</v>
      </c>
      <c r="E10350" s="19">
        <v>4</v>
      </c>
      <c r="F10350" s="69">
        <v>19889</v>
      </c>
      <c r="G10350" s="52">
        <f t="shared" si="161"/>
        <v>27533</v>
      </c>
      <c r="H10350" s="34">
        <v>0</v>
      </c>
      <c r="I10350" s="35">
        <v>-3.2869510000000002E-3</v>
      </c>
      <c r="J10350" s="35">
        <f>H10350/(INDEX(Installed_Capacity!$H$6:$S$11,MATCH(Source_Data!B10350,Installed_Capacity!$G$6:$G$11,0),MATCH(Source_Data!C10350,Installed_Capacity!$H$5:$S$5,0)))</f>
        <v>0</v>
      </c>
      <c r="K10350" s="36">
        <f>I10350/(INDEX(Installed_Capacity!$H$15:$S$20,MATCH(Source_Data!B10350,Installed_Capacity!$G$15:$G$20,0),MATCH(Source_Data!C10350,Installed_Capacity!$H$14:$S$14,0)))</f>
        <v>-8.2513938712341629E-7</v>
      </c>
      <c r="L10350" s="39">
        <v>0</v>
      </c>
      <c r="M10350" s="40">
        <v>0</v>
      </c>
      <c r="N10350" s="40">
        <f>L10350/(INDEX(Installed_Capacity!$V$6:$AG$11,MATCH(Source_Data!B10350,Installed_Capacity!$U$6:$U$11,0),MATCH(Source_Data!C10350,Installed_Capacity!$V$5:$AG$5,0)))</f>
        <v>0</v>
      </c>
      <c r="O10350" s="41">
        <f>M10350/(INDEX(Installed_Capacity!$V$15:$AG$20,MATCH(Source_Data!B10350,Installed_Capacity!$U$15:$U$20,0),MATCH(Source_Data!C10350,Installed_Capacity!$V$14:$AG$14,0)))</f>
        <v>0</v>
      </c>
      <c r="P10350" s="37">
        <v>0</v>
      </c>
      <c r="Q10350" s="38">
        <f>P10350/(INDEX(Installed_Capacity!$AJ$15:$AU$20,MATCH(Source_Data!B10350,Installed_Capacity!$AI$15:$AI$20,0),MATCH(Source_Data!C10350,Installed_Capacity!$AJ$14:$AU$14,0)))</f>
        <v>0</v>
      </c>
      <c r="R10350" s="63">
        <v>219.777545925</v>
      </c>
      <c r="S10350" s="42">
        <v>807.53524045300003</v>
      </c>
      <c r="T10350" s="42">
        <f>R10350/(INDEX(Installed_Capacity!$H$25:$S$30,MATCH(Source_Data!B10350,Installed_Capacity!$G$25:$G$30,0),MATCH(Source_Data!C10350,Installed_Capacity!$H$24:$S$24,0)))</f>
        <v>0.15743377215257878</v>
      </c>
      <c r="U10350" s="43">
        <f>S10350/(INDEX(Installed_Capacity!$H$33:$S$38,MATCH(Source_Data!B10350,Installed_Capacity!$G$33:$G$38,0),MATCH(Source_Data!C10350,Installed_Capacity!$H$32:$S$32,0)))</f>
        <v>0.22658242763792169</v>
      </c>
      <c r="V10350" s="21"/>
      <c r="W10350" s="2"/>
    </row>
    <row r="10351" spans="1:23" x14ac:dyDescent="0.25">
      <c r="A10351" s="17">
        <v>43167</v>
      </c>
      <c r="B10351" s="19">
        <v>2018</v>
      </c>
      <c r="C10351" s="19">
        <v>3</v>
      </c>
      <c r="D10351" s="19">
        <v>8</v>
      </c>
      <c r="E10351" s="19">
        <v>5</v>
      </c>
      <c r="F10351" s="69">
        <v>20467</v>
      </c>
      <c r="G10351" s="52">
        <f t="shared" si="161"/>
        <v>27533</v>
      </c>
      <c r="H10351" s="34">
        <v>0</v>
      </c>
      <c r="I10351" s="35">
        <v>-2.19505E-3</v>
      </c>
      <c r="J10351" s="35">
        <f>H10351/(INDEX(Installed_Capacity!$H$6:$S$11,MATCH(Source_Data!B10351,Installed_Capacity!$G$6:$G$11,0),MATCH(Source_Data!C10351,Installed_Capacity!$H$5:$S$5,0)))</f>
        <v>0</v>
      </c>
      <c r="K10351" s="36">
        <f>I10351/(INDEX(Installed_Capacity!$H$15:$S$20,MATCH(Source_Data!B10351,Installed_Capacity!$G$15:$G$20,0),MATCH(Source_Data!C10351,Installed_Capacity!$H$14:$S$14,0)))</f>
        <v>-5.510341382348733E-7</v>
      </c>
      <c r="L10351" s="39">
        <v>0</v>
      </c>
      <c r="M10351" s="40">
        <v>0</v>
      </c>
      <c r="N10351" s="40">
        <f>L10351/(INDEX(Installed_Capacity!$V$6:$AG$11,MATCH(Source_Data!B10351,Installed_Capacity!$U$6:$U$11,0),MATCH(Source_Data!C10351,Installed_Capacity!$V$5:$AG$5,0)))</f>
        <v>0</v>
      </c>
      <c r="O10351" s="41">
        <f>M10351/(INDEX(Installed_Capacity!$V$15:$AG$20,MATCH(Source_Data!B10351,Installed_Capacity!$U$15:$U$20,0),MATCH(Source_Data!C10351,Installed_Capacity!$V$14:$AG$14,0)))</f>
        <v>0</v>
      </c>
      <c r="P10351" s="37">
        <v>0</v>
      </c>
      <c r="Q10351" s="38">
        <f>P10351/(INDEX(Installed_Capacity!$AJ$15:$AU$20,MATCH(Source_Data!B10351,Installed_Capacity!$AI$15:$AI$20,0),MATCH(Source_Data!C10351,Installed_Capacity!$AJ$14:$AU$14,0)))</f>
        <v>0</v>
      </c>
      <c r="R10351" s="63">
        <v>150.30467761700001</v>
      </c>
      <c r="S10351" s="42">
        <v>1031.024506882</v>
      </c>
      <c r="T10351" s="42">
        <f>R10351/(INDEX(Installed_Capacity!$H$25:$S$30,MATCH(Source_Data!B10351,Installed_Capacity!$G$25:$G$30,0),MATCH(Source_Data!C10351,Installed_Capacity!$H$24:$S$24,0)))</f>
        <v>0.10766810717550142</v>
      </c>
      <c r="U10351" s="43">
        <f>S10351/(INDEX(Installed_Capacity!$H$33:$S$38,MATCH(Source_Data!B10351,Installed_Capacity!$G$33:$G$38,0),MATCH(Source_Data!C10351,Installed_Capacity!$H$32:$S$32,0)))</f>
        <v>0.28929020557971707</v>
      </c>
      <c r="V10351" s="21"/>
      <c r="W10351" s="2"/>
    </row>
    <row r="10352" spans="1:23" x14ac:dyDescent="0.25">
      <c r="A10352" s="17">
        <v>43167</v>
      </c>
      <c r="B10352" s="19">
        <v>2018</v>
      </c>
      <c r="C10352" s="19">
        <v>3</v>
      </c>
      <c r="D10352" s="19">
        <v>8</v>
      </c>
      <c r="E10352" s="19">
        <v>6</v>
      </c>
      <c r="F10352" s="69">
        <v>22005</v>
      </c>
      <c r="G10352" s="52">
        <f t="shared" si="161"/>
        <v>27533</v>
      </c>
      <c r="H10352" s="34">
        <v>0</v>
      </c>
      <c r="I10352" s="35">
        <v>1.1733970000000001E-3</v>
      </c>
      <c r="J10352" s="35">
        <f>H10352/(INDEX(Installed_Capacity!$H$6:$S$11,MATCH(Source_Data!B10352,Installed_Capacity!$G$6:$G$11,0),MATCH(Source_Data!C10352,Installed_Capacity!$H$5:$S$5,0)))</f>
        <v>0</v>
      </c>
      <c r="K10352" s="36">
        <f>I10352/(INDEX(Installed_Capacity!$H$15:$S$20,MATCH(Source_Data!B10352,Installed_Capacity!$G$15:$G$20,0),MATCH(Source_Data!C10352,Installed_Capacity!$H$14:$S$14,0)))</f>
        <v>2.9456358839315077E-7</v>
      </c>
      <c r="L10352" s="39">
        <v>0</v>
      </c>
      <c r="M10352" s="40">
        <v>0</v>
      </c>
      <c r="N10352" s="40">
        <f>L10352/(INDEX(Installed_Capacity!$V$6:$AG$11,MATCH(Source_Data!B10352,Installed_Capacity!$U$6:$U$11,0),MATCH(Source_Data!C10352,Installed_Capacity!$V$5:$AG$5,0)))</f>
        <v>0</v>
      </c>
      <c r="O10352" s="41">
        <f>M10352/(INDEX(Installed_Capacity!$V$15:$AG$20,MATCH(Source_Data!B10352,Installed_Capacity!$U$15:$U$20,0),MATCH(Source_Data!C10352,Installed_Capacity!$V$14:$AG$14,0)))</f>
        <v>0</v>
      </c>
      <c r="P10352" s="37">
        <v>0</v>
      </c>
      <c r="Q10352" s="38">
        <f>P10352/(INDEX(Installed_Capacity!$AJ$15:$AU$20,MATCH(Source_Data!B10352,Installed_Capacity!$AI$15:$AI$20,0),MATCH(Source_Data!C10352,Installed_Capacity!$AJ$14:$AU$14,0)))</f>
        <v>0</v>
      </c>
      <c r="R10352" s="63">
        <v>110.68425992500001</v>
      </c>
      <c r="S10352" s="42">
        <v>1221.8111902600001</v>
      </c>
      <c r="T10352" s="42">
        <f>R10352/(INDEX(Installed_Capacity!$H$25:$S$30,MATCH(Source_Data!B10352,Installed_Capacity!$G$25:$G$30,0),MATCH(Source_Data!C10352,Installed_Capacity!$H$24:$S$24,0)))</f>
        <v>7.9286719143982803E-2</v>
      </c>
      <c r="U10352" s="43">
        <f>S10352/(INDEX(Installed_Capacity!$H$33:$S$38,MATCH(Source_Data!B10352,Installed_Capacity!$G$33:$G$38,0),MATCH(Source_Data!C10352,Installed_Capacity!$H$32:$S$32,0)))</f>
        <v>0.34282212309272225</v>
      </c>
      <c r="V10352" s="21"/>
      <c r="W10352" s="2"/>
    </row>
    <row r="10353" spans="1:23" x14ac:dyDescent="0.25">
      <c r="A10353" s="17">
        <v>43167</v>
      </c>
      <c r="B10353" s="19">
        <v>2018</v>
      </c>
      <c r="C10353" s="19">
        <v>3</v>
      </c>
      <c r="D10353" s="19">
        <v>8</v>
      </c>
      <c r="E10353" s="19">
        <v>7</v>
      </c>
      <c r="F10353" s="69">
        <v>23929</v>
      </c>
      <c r="G10353" s="52">
        <f t="shared" si="161"/>
        <v>27533</v>
      </c>
      <c r="H10353" s="34">
        <v>34.844606110000001</v>
      </c>
      <c r="I10353" s="35">
        <v>220.65323796600001</v>
      </c>
      <c r="J10353" s="35">
        <f>H10353/(INDEX(Installed_Capacity!$H$6:$S$11,MATCH(Source_Data!B10353,Installed_Capacity!$G$6:$G$11,0),MATCH(Source_Data!C10353,Installed_Capacity!$H$5:$S$5,0)))</f>
        <v>2.1240494312640204E-2</v>
      </c>
      <c r="K10353" s="36">
        <f>I10353/(INDEX(Installed_Capacity!$H$15:$S$20,MATCH(Source_Data!B10353,Installed_Capacity!$G$15:$G$20,0),MATCH(Source_Data!C10353,Installed_Capacity!$H$14:$S$14,0)))</f>
        <v>5.5391661616514078E-2</v>
      </c>
      <c r="L10353" s="39">
        <v>27.376702088999998</v>
      </c>
      <c r="M10353" s="40">
        <v>115.297578366</v>
      </c>
      <c r="N10353" s="40">
        <f>L10353/(INDEX(Installed_Capacity!$V$6:$AG$11,MATCH(Source_Data!B10353,Installed_Capacity!$U$6:$U$11,0),MATCH(Source_Data!C10353,Installed_Capacity!$V$5:$AG$5,0)))</f>
        <v>2.1739273646888796E-2</v>
      </c>
      <c r="O10353" s="41">
        <f>M10353/(INDEX(Installed_Capacity!$V$15:$AG$20,MATCH(Source_Data!B10353,Installed_Capacity!$U$15:$U$20,0),MATCH(Source_Data!C10353,Installed_Capacity!$V$14:$AG$14,0)))</f>
        <v>4.335603777130996E-2</v>
      </c>
      <c r="P10353" s="37">
        <v>0</v>
      </c>
      <c r="Q10353" s="38">
        <f>P10353/(INDEX(Installed_Capacity!$AJ$15:$AU$20,MATCH(Source_Data!B10353,Installed_Capacity!$AI$15:$AI$20,0),MATCH(Source_Data!C10353,Installed_Capacity!$AJ$14:$AU$14,0)))</f>
        <v>0</v>
      </c>
      <c r="R10353" s="63">
        <v>95.265306034000005</v>
      </c>
      <c r="S10353" s="42">
        <v>1093.341177861</v>
      </c>
      <c r="T10353" s="42">
        <f>R10353/(INDEX(Installed_Capacity!$H$25:$S$30,MATCH(Source_Data!B10353,Installed_Capacity!$G$25:$G$30,0),MATCH(Source_Data!C10353,Installed_Capacity!$H$24:$S$24,0)))</f>
        <v>6.8241623233524354E-2</v>
      </c>
      <c r="U10353" s="43">
        <f>S10353/(INDEX(Installed_Capacity!$H$33:$S$38,MATCH(Source_Data!B10353,Installed_Capacity!$G$33:$G$38,0),MATCH(Source_Data!C10353,Installed_Capacity!$H$32:$S$32,0)))</f>
        <v>0.30677534045112492</v>
      </c>
      <c r="V10353" s="21"/>
      <c r="W10353" s="2"/>
    </row>
    <row r="10354" spans="1:23" x14ac:dyDescent="0.25">
      <c r="A10354" s="17">
        <v>43167</v>
      </c>
      <c r="B10354" s="19">
        <v>2018</v>
      </c>
      <c r="C10354" s="19">
        <v>3</v>
      </c>
      <c r="D10354" s="19">
        <v>8</v>
      </c>
      <c r="E10354" s="19">
        <v>8</v>
      </c>
      <c r="F10354" s="69">
        <v>24774</v>
      </c>
      <c r="G10354" s="52">
        <f t="shared" si="161"/>
        <v>27533</v>
      </c>
      <c r="H10354" s="34">
        <v>409.92385953500002</v>
      </c>
      <c r="I10354" s="35">
        <v>1454.8310376439999</v>
      </c>
      <c r="J10354" s="35">
        <f>H10354/(INDEX(Installed_Capacity!$H$6:$S$11,MATCH(Source_Data!B10354,Installed_Capacity!$G$6:$G$11,0),MATCH(Source_Data!C10354,Installed_Capacity!$H$5:$S$5,0)))</f>
        <v>0.24988043714949285</v>
      </c>
      <c r="K10354" s="36">
        <f>I10354/(INDEX(Installed_Capacity!$H$15:$S$20,MATCH(Source_Data!B10354,Installed_Capacity!$G$15:$G$20,0),MATCH(Source_Data!C10354,Installed_Capacity!$H$14:$S$14,0)))</f>
        <v>0.36521335145236233</v>
      </c>
      <c r="L10354" s="39">
        <v>386.17044531800002</v>
      </c>
      <c r="M10354" s="40">
        <v>981.12159169899996</v>
      </c>
      <c r="N10354" s="40">
        <f>L10354/(INDEX(Installed_Capacity!$V$6:$AG$11,MATCH(Source_Data!B10354,Installed_Capacity!$U$6:$U$11,0),MATCH(Source_Data!C10354,Installed_Capacity!$V$5:$AG$5,0)))</f>
        <v>0.3066499740478989</v>
      </c>
      <c r="O10354" s="41">
        <f>M10354/(INDEX(Installed_Capacity!$V$15:$AG$20,MATCH(Source_Data!B10354,Installed_Capacity!$U$15:$U$20,0),MATCH(Source_Data!C10354,Installed_Capacity!$V$14:$AG$14,0)))</f>
        <v>0.36893701837274195</v>
      </c>
      <c r="P10354" s="37">
        <v>5.5347442630000003</v>
      </c>
      <c r="Q10354" s="38">
        <f>P10354/(INDEX(Installed_Capacity!$AJ$15:$AU$20,MATCH(Source_Data!B10354,Installed_Capacity!$AI$15:$AI$20,0),MATCH(Source_Data!C10354,Installed_Capacity!$AJ$14:$AU$14,0)))</f>
        <v>6.0357080294438387E-3</v>
      </c>
      <c r="R10354" s="63">
        <v>98.814002126999995</v>
      </c>
      <c r="S10354" s="42">
        <v>937.14003274100003</v>
      </c>
      <c r="T10354" s="42">
        <f>R10354/(INDEX(Installed_Capacity!$H$25:$S$30,MATCH(Source_Data!B10354,Installed_Capacity!$G$25:$G$30,0),MATCH(Source_Data!C10354,Installed_Capacity!$H$24:$S$24,0)))</f>
        <v>7.0783669145415451E-2</v>
      </c>
      <c r="U10354" s="43">
        <f>S10354/(INDEX(Installed_Capacity!$H$33:$S$38,MATCH(Source_Data!B10354,Installed_Capacity!$G$33:$G$38,0),MATCH(Source_Data!C10354,Installed_Capacity!$H$32:$S$32,0)))</f>
        <v>0.262947612708545</v>
      </c>
      <c r="V10354" s="21"/>
      <c r="W10354" s="2"/>
    </row>
    <row r="10355" spans="1:23" x14ac:dyDescent="0.25">
      <c r="A10355" s="17">
        <v>43167</v>
      </c>
      <c r="B10355" s="19">
        <v>2018</v>
      </c>
      <c r="C10355" s="19">
        <v>3</v>
      </c>
      <c r="D10355" s="19">
        <v>8</v>
      </c>
      <c r="E10355" s="19">
        <v>9</v>
      </c>
      <c r="F10355" s="69">
        <v>24321</v>
      </c>
      <c r="G10355" s="52">
        <f t="shared" si="161"/>
        <v>27533</v>
      </c>
      <c r="H10355" s="34">
        <v>1048.7756066530001</v>
      </c>
      <c r="I10355" s="35">
        <v>2534.4184119480001</v>
      </c>
      <c r="J10355" s="35">
        <f>H10355/(INDEX(Installed_Capacity!$H$6:$S$11,MATCH(Source_Data!B10355,Installed_Capacity!$G$6:$G$11,0),MATCH(Source_Data!C10355,Installed_Capacity!$H$5:$S$5,0)))</f>
        <v>0.63931020594764953</v>
      </c>
      <c r="K10355" s="36">
        <f>I10355/(INDEX(Installed_Capacity!$H$15:$S$20,MATCH(Source_Data!B10355,Installed_Capacity!$G$15:$G$20,0),MATCH(Source_Data!C10355,Installed_Capacity!$H$14:$S$14,0)))</f>
        <v>0.63622745065231412</v>
      </c>
      <c r="L10355" s="39">
        <v>834.89977312799999</v>
      </c>
      <c r="M10355" s="40">
        <v>1832.708740927</v>
      </c>
      <c r="N10355" s="40">
        <f>L10355/(INDEX(Installed_Capacity!$V$6:$AG$11,MATCH(Source_Data!B10355,Installed_Capacity!$U$6:$U$11,0),MATCH(Source_Data!C10355,Installed_Capacity!$V$5:$AG$5,0)))</f>
        <v>0.66297666449194803</v>
      </c>
      <c r="O10355" s="41">
        <f>M10355/(INDEX(Installed_Capacity!$V$15:$AG$20,MATCH(Source_Data!B10355,Installed_Capacity!$U$15:$U$20,0),MATCH(Source_Data!C10355,Installed_Capacity!$V$14:$AG$14,0)))</f>
        <v>0.6891644258408165</v>
      </c>
      <c r="P10355" s="37">
        <v>202.45404095699999</v>
      </c>
      <c r="Q10355" s="38">
        <f>P10355/(INDEX(Installed_Capacity!$AJ$15:$AU$20,MATCH(Source_Data!B10355,Installed_Capacity!$AI$15:$AI$20,0),MATCH(Source_Data!C10355,Installed_Capacity!$AJ$14:$AU$14,0)))</f>
        <v>0.2207786706183206</v>
      </c>
      <c r="R10355" s="63">
        <v>100.75377143</v>
      </c>
      <c r="S10355" s="42">
        <v>881.07685887100001</v>
      </c>
      <c r="T10355" s="42">
        <f>R10355/(INDEX(Installed_Capacity!$H$25:$S$30,MATCH(Source_Data!B10355,Installed_Capacity!$G$25:$G$30,0),MATCH(Source_Data!C10355,Installed_Capacity!$H$24:$S$24,0)))</f>
        <v>7.217318870343839E-2</v>
      </c>
      <c r="U10355" s="43">
        <f>S10355/(INDEX(Installed_Capacity!$H$33:$S$38,MATCH(Source_Data!B10355,Installed_Capacity!$G$33:$G$38,0),MATCH(Source_Data!C10355,Installed_Capacity!$H$32:$S$32,0)))</f>
        <v>0.24721711650205672</v>
      </c>
      <c r="V10355" s="21"/>
      <c r="W10355" s="2"/>
    </row>
    <row r="10356" spans="1:23" x14ac:dyDescent="0.25">
      <c r="A10356" s="17">
        <v>43167</v>
      </c>
      <c r="B10356" s="19">
        <v>2018</v>
      </c>
      <c r="C10356" s="19">
        <v>3</v>
      </c>
      <c r="D10356" s="19">
        <v>8</v>
      </c>
      <c r="E10356" s="19">
        <v>10</v>
      </c>
      <c r="F10356" s="69">
        <v>24172</v>
      </c>
      <c r="G10356" s="52">
        <f t="shared" si="161"/>
        <v>27533</v>
      </c>
      <c r="H10356" s="34">
        <v>1328.555084999</v>
      </c>
      <c r="I10356" s="35">
        <v>3005.950262633</v>
      </c>
      <c r="J10356" s="35">
        <f>H10356/(INDEX(Installed_Capacity!$H$6:$S$11,MATCH(Source_Data!B10356,Installed_Capacity!$G$6:$G$11,0),MATCH(Source_Data!C10356,Installed_Capacity!$H$5:$S$5,0)))</f>
        <v>0.8098575325508387</v>
      </c>
      <c r="K10356" s="36">
        <f>I10356/(INDEX(Installed_Capacity!$H$15:$S$20,MATCH(Source_Data!B10356,Installed_Capacity!$G$15:$G$20,0),MATCH(Source_Data!C10356,Installed_Capacity!$H$14:$S$14,0)))</f>
        <v>0.75459839755215874</v>
      </c>
      <c r="L10356" s="39">
        <v>1008.2450405450001</v>
      </c>
      <c r="M10356" s="40">
        <v>1940.51497844</v>
      </c>
      <c r="N10356" s="40">
        <f>L10356/(INDEX(Installed_Capacity!$V$6:$AG$11,MATCH(Source_Data!B10356,Installed_Capacity!$U$6:$U$11,0),MATCH(Source_Data!C10356,Installed_Capacity!$V$5:$AG$5,0)))</f>
        <v>0.80062656079868511</v>
      </c>
      <c r="O10356" s="41">
        <f>M10356/(INDEX(Installed_Capacity!$V$15:$AG$20,MATCH(Source_Data!B10356,Installed_Capacity!$U$15:$U$20,0),MATCH(Source_Data!C10356,Installed_Capacity!$V$14:$AG$14,0)))</f>
        <v>0.7297034499195284</v>
      </c>
      <c r="P10356" s="37">
        <v>339.91166138199998</v>
      </c>
      <c r="Q10356" s="38">
        <f>P10356/(INDEX(Installed_Capacity!$AJ$15:$AU$20,MATCH(Source_Data!B10356,Installed_Capacity!$AI$15:$AI$20,0),MATCH(Source_Data!C10356,Installed_Capacity!$AJ$14:$AU$14,0)))</f>
        <v>0.37067792953326062</v>
      </c>
      <c r="R10356" s="63">
        <v>105.180345621</v>
      </c>
      <c r="S10356" s="42">
        <v>1175.7092600670001</v>
      </c>
      <c r="T10356" s="42">
        <f>R10356/(INDEX(Installed_Capacity!$H$25:$S$30,MATCH(Source_Data!B10356,Installed_Capacity!$G$25:$G$30,0),MATCH(Source_Data!C10356,Installed_Capacity!$H$24:$S$24,0)))</f>
        <v>7.5344087121060166E-2</v>
      </c>
      <c r="U10356" s="43">
        <f>S10356/(INDEX(Installed_Capacity!$H$33:$S$38,MATCH(Source_Data!B10356,Installed_Capacity!$G$33:$G$38,0),MATCH(Source_Data!C10356,Installed_Capacity!$H$32:$S$32,0)))</f>
        <v>0.32988660432073136</v>
      </c>
      <c r="V10356" s="21"/>
      <c r="W10356" s="2"/>
    </row>
    <row r="10357" spans="1:23" x14ac:dyDescent="0.25">
      <c r="A10357" s="17">
        <v>43167</v>
      </c>
      <c r="B10357" s="19">
        <v>2018</v>
      </c>
      <c r="C10357" s="19">
        <v>3</v>
      </c>
      <c r="D10357" s="19">
        <v>8</v>
      </c>
      <c r="E10357" s="19">
        <v>11</v>
      </c>
      <c r="F10357" s="69">
        <v>23845</v>
      </c>
      <c r="G10357" s="52">
        <f t="shared" si="161"/>
        <v>27533</v>
      </c>
      <c r="H10357" s="34">
        <v>1412.6756354080001</v>
      </c>
      <c r="I10357" s="35">
        <v>3245.1220865400001</v>
      </c>
      <c r="J10357" s="35">
        <f>H10357/(INDEX(Installed_Capacity!$H$6:$S$11,MATCH(Source_Data!B10357,Installed_Capacity!$G$6:$G$11,0),MATCH(Source_Data!C10357,Installed_Capacity!$H$5:$S$5,0)))</f>
        <v>0.86113554289476257</v>
      </c>
      <c r="K10357" s="36">
        <f>I10357/(INDEX(Installed_Capacity!$H$15:$S$20,MATCH(Source_Data!B10357,Installed_Capacity!$G$15:$G$20,0),MATCH(Source_Data!C10357,Installed_Capacity!$H$14:$S$14,0)))</f>
        <v>0.81463887037813387</v>
      </c>
      <c r="L10357" s="39">
        <v>1046.936399657</v>
      </c>
      <c r="M10357" s="40">
        <v>2035.0956602609999</v>
      </c>
      <c r="N10357" s="40">
        <f>L10357/(INDEX(Installed_Capacity!$V$6:$AG$11,MATCH(Source_Data!B10357,Installed_Capacity!$U$6:$U$11,0),MATCH(Source_Data!C10357,Installed_Capacity!$V$5:$AG$5,0)))</f>
        <v>0.83135056987660017</v>
      </c>
      <c r="O10357" s="41">
        <f>M10357/(INDEX(Installed_Capacity!$V$15:$AG$20,MATCH(Source_Data!B10357,Installed_Capacity!$U$15:$U$20,0),MATCH(Source_Data!C10357,Installed_Capacity!$V$14:$AG$14,0)))</f>
        <v>0.76526918921416009</v>
      </c>
      <c r="P10357" s="37">
        <v>488.96537720200001</v>
      </c>
      <c r="Q10357" s="38">
        <f>P10357/(INDEX(Installed_Capacity!$AJ$15:$AU$20,MATCH(Source_Data!B10357,Installed_Capacity!$AI$15:$AI$20,0),MATCH(Source_Data!C10357,Installed_Capacity!$AJ$14:$AU$14,0)))</f>
        <v>0.53322287590185391</v>
      </c>
      <c r="R10357" s="63">
        <v>101.765353228</v>
      </c>
      <c r="S10357" s="42">
        <v>1360.147951834</v>
      </c>
      <c r="T10357" s="42">
        <f>R10357/(INDEX(Installed_Capacity!$H$25:$S$30,MATCH(Source_Data!B10357,Installed_Capacity!$G$25:$G$30,0),MATCH(Source_Data!C10357,Installed_Capacity!$H$24:$S$24,0)))</f>
        <v>7.2897817498567316E-2</v>
      </c>
      <c r="U10357" s="43">
        <f>S10357/(INDEX(Installed_Capacity!$H$33:$S$38,MATCH(Source_Data!B10357,Installed_Capacity!$G$33:$G$38,0),MATCH(Source_Data!C10357,Installed_Capacity!$H$32:$S$32,0)))</f>
        <v>0.38163736941116394</v>
      </c>
      <c r="V10357" s="21"/>
      <c r="W10357" s="2"/>
    </row>
    <row r="10358" spans="1:23" x14ac:dyDescent="0.25">
      <c r="A10358" s="17">
        <v>43167</v>
      </c>
      <c r="B10358" s="19">
        <v>2018</v>
      </c>
      <c r="C10358" s="19">
        <v>3</v>
      </c>
      <c r="D10358" s="19">
        <v>8</v>
      </c>
      <c r="E10358" s="19">
        <v>12</v>
      </c>
      <c r="F10358" s="69">
        <v>23621</v>
      </c>
      <c r="G10358" s="52">
        <f t="shared" si="161"/>
        <v>27533</v>
      </c>
      <c r="H10358" s="34">
        <v>1409.7508727070001</v>
      </c>
      <c r="I10358" s="35">
        <v>3340.415482803</v>
      </c>
      <c r="J10358" s="35">
        <f>H10358/(INDEX(Installed_Capacity!$H$6:$S$11,MATCH(Source_Data!B10358,Installed_Capacity!$G$6:$G$11,0),MATCH(Source_Data!C10358,Installed_Capacity!$H$5:$S$5,0)))</f>
        <v>0.85935267281954064</v>
      </c>
      <c r="K10358" s="36">
        <f>I10358/(INDEX(Installed_Capacity!$H$15:$S$20,MATCH(Source_Data!B10358,Installed_Capacity!$G$15:$G$20,0),MATCH(Source_Data!C10358,Installed_Capacity!$H$14:$S$14,0)))</f>
        <v>0.8385608377543925</v>
      </c>
      <c r="L10358" s="39">
        <v>1067.4166486480001</v>
      </c>
      <c r="M10358" s="40">
        <v>2200.634272326</v>
      </c>
      <c r="N10358" s="40">
        <f>L10358/(INDEX(Installed_Capacity!$V$6:$AG$11,MATCH(Source_Data!B10358,Installed_Capacity!$U$6:$U$11,0),MATCH(Source_Data!C10358,Installed_Capacity!$V$5:$AG$5,0)))</f>
        <v>0.847613512568688</v>
      </c>
      <c r="O10358" s="41">
        <f>M10358/(INDEX(Installed_Capacity!$V$15:$AG$20,MATCH(Source_Data!B10358,Installed_Capacity!$U$15:$U$20,0),MATCH(Source_Data!C10358,Installed_Capacity!$V$14:$AG$14,0)))</f>
        <v>0.82751766328459919</v>
      </c>
      <c r="P10358" s="37">
        <v>584.061408454</v>
      </c>
      <c r="Q10358" s="38">
        <f>P10358/(INDEX(Installed_Capacity!$AJ$15:$AU$20,MATCH(Source_Data!B10358,Installed_Capacity!$AI$15:$AI$20,0),MATCH(Source_Data!C10358,Installed_Capacity!$AJ$14:$AU$14,0)))</f>
        <v>0.63692629057142858</v>
      </c>
      <c r="R10358" s="63">
        <v>99.364487018999995</v>
      </c>
      <c r="S10358" s="42">
        <v>1060.7915864030001</v>
      </c>
      <c r="T10358" s="42">
        <f>R10358/(INDEX(Installed_Capacity!$H$25:$S$30,MATCH(Source_Data!B10358,Installed_Capacity!$G$25:$G$30,0),MATCH(Source_Data!C10358,Installed_Capacity!$H$24:$S$24,0)))</f>
        <v>7.1177999297277916E-2</v>
      </c>
      <c r="U10358" s="43">
        <f>S10358/(INDEX(Installed_Capacity!$H$33:$S$38,MATCH(Source_Data!B10358,Installed_Capacity!$G$33:$G$38,0),MATCH(Source_Data!C10358,Installed_Capacity!$H$32:$S$32,0)))</f>
        <v>0.29764240719729074</v>
      </c>
      <c r="V10358" s="21"/>
      <c r="W10358" s="2"/>
    </row>
    <row r="10359" spans="1:23" x14ac:dyDescent="0.25">
      <c r="A10359" s="17">
        <v>43167</v>
      </c>
      <c r="B10359" s="19">
        <v>2018</v>
      </c>
      <c r="C10359" s="19">
        <v>3</v>
      </c>
      <c r="D10359" s="19">
        <v>8</v>
      </c>
      <c r="E10359" s="19">
        <v>13</v>
      </c>
      <c r="F10359" s="69">
        <v>23396</v>
      </c>
      <c r="G10359" s="52">
        <f t="shared" si="161"/>
        <v>27533</v>
      </c>
      <c r="H10359" s="34">
        <v>1402.5216871580001</v>
      </c>
      <c r="I10359" s="35">
        <v>3330.0476221630001</v>
      </c>
      <c r="J10359" s="35">
        <f>H10359/(INDEX(Installed_Capacity!$H$6:$S$11,MATCH(Source_Data!B10359,Installed_Capacity!$G$6:$G$11,0),MATCH(Source_Data!C10359,Installed_Capacity!$H$5:$S$5,0)))</f>
        <v>0.85494592263118119</v>
      </c>
      <c r="K10359" s="36">
        <f>I10359/(INDEX(Installed_Capacity!$H$15:$S$20,MATCH(Source_Data!B10359,Installed_Capacity!$G$15:$G$20,0),MATCH(Source_Data!C10359,Installed_Capacity!$H$14:$S$14,0)))</f>
        <v>0.83595814298520654</v>
      </c>
      <c r="L10359" s="39">
        <v>1056.0985572029999</v>
      </c>
      <c r="M10359" s="40">
        <v>2224.2967798569998</v>
      </c>
      <c r="N10359" s="40">
        <f>L10359/(INDEX(Installed_Capacity!$V$6:$AG$11,MATCH(Source_Data!B10359,Installed_Capacity!$U$6:$U$11,0),MATCH(Source_Data!C10359,Installed_Capacity!$V$5:$AG$5,0)))</f>
        <v>0.8386260499340914</v>
      </c>
      <c r="O10359" s="41">
        <f>M10359/(INDEX(Installed_Capacity!$V$15:$AG$20,MATCH(Source_Data!B10359,Installed_Capacity!$U$15:$U$20,0),MATCH(Source_Data!C10359,Installed_Capacity!$V$14:$AG$14,0)))</f>
        <v>0.83641561747251181</v>
      </c>
      <c r="P10359" s="37">
        <v>538.35988696799996</v>
      </c>
      <c r="Q10359" s="38">
        <f>P10359/(INDEX(Installed_Capacity!$AJ$15:$AU$20,MATCH(Source_Data!B10359,Installed_Capacity!$AI$15:$AI$20,0),MATCH(Source_Data!C10359,Installed_Capacity!$AJ$14:$AU$14,0)))</f>
        <v>0.5870882082529989</v>
      </c>
      <c r="R10359" s="63">
        <v>100.238875396</v>
      </c>
      <c r="S10359" s="42">
        <v>1104.2607324820001</v>
      </c>
      <c r="T10359" s="42">
        <f>R10359/(INDEX(Installed_Capacity!$H$25:$S$30,MATCH(Source_Data!B10359,Installed_Capacity!$G$25:$G$30,0),MATCH(Source_Data!C10359,Installed_Capacity!$H$24:$S$24,0)))</f>
        <v>7.1804352002865321E-2</v>
      </c>
      <c r="U10359" s="43">
        <f>S10359/(INDEX(Installed_Capacity!$H$33:$S$38,MATCH(Source_Data!B10359,Installed_Capacity!$G$33:$G$38,0),MATCH(Source_Data!C10359,Installed_Capacity!$H$32:$S$32,0)))</f>
        <v>0.30983920574245655</v>
      </c>
      <c r="V10359" s="21"/>
      <c r="W10359" s="2"/>
    </row>
    <row r="10360" spans="1:23" x14ac:dyDescent="0.25">
      <c r="A10360" s="17">
        <v>43167</v>
      </c>
      <c r="B10360" s="19">
        <v>2018</v>
      </c>
      <c r="C10360" s="19">
        <v>3</v>
      </c>
      <c r="D10360" s="19">
        <v>8</v>
      </c>
      <c r="E10360" s="19">
        <v>14</v>
      </c>
      <c r="F10360" s="69">
        <v>23509</v>
      </c>
      <c r="G10360" s="52">
        <f t="shared" si="161"/>
        <v>27533</v>
      </c>
      <c r="H10360" s="34">
        <v>1420.6792792419999</v>
      </c>
      <c r="I10360" s="35">
        <v>3372.171269336</v>
      </c>
      <c r="J10360" s="35">
        <f>H10360/(INDEX(Installed_Capacity!$H$6:$S$11,MATCH(Source_Data!B10360,Installed_Capacity!$G$6:$G$11,0),MATCH(Source_Data!C10360,Installed_Capacity!$H$5:$S$5,0)))</f>
        <v>0.86601438557129617</v>
      </c>
      <c r="K10360" s="36">
        <f>I10360/(INDEX(Installed_Capacity!$H$15:$S$20,MATCH(Source_Data!B10360,Installed_Capacity!$G$15:$G$20,0),MATCH(Source_Data!C10360,Installed_Capacity!$H$14:$S$14,0)))</f>
        <v>0.84653264817610596</v>
      </c>
      <c r="L10360" s="39">
        <v>1074.496580821</v>
      </c>
      <c r="M10360" s="40">
        <v>2242.6081108630001</v>
      </c>
      <c r="N10360" s="40">
        <f>L10360/(INDEX(Installed_Capacity!$V$6:$AG$11,MATCH(Source_Data!B10360,Installed_Capacity!$U$6:$U$11,0),MATCH(Source_Data!C10360,Installed_Capacity!$V$5:$AG$5,0)))</f>
        <v>0.8532355404670775</v>
      </c>
      <c r="O10360" s="41">
        <f>M10360/(INDEX(Installed_Capacity!$V$15:$AG$20,MATCH(Source_Data!B10360,Installed_Capacity!$U$15:$U$20,0),MATCH(Source_Data!C10360,Installed_Capacity!$V$14:$AG$14,0)))</f>
        <v>0.84330133675638896</v>
      </c>
      <c r="P10360" s="37">
        <v>671.14266284600001</v>
      </c>
      <c r="Q10360" s="38">
        <f>P10360/(INDEX(Installed_Capacity!$AJ$15:$AU$20,MATCH(Source_Data!B10360,Installed_Capacity!$AI$15:$AI$20,0),MATCH(Source_Data!C10360,Installed_Capacity!$AJ$14:$AU$14,0)))</f>
        <v>0.73188949056270447</v>
      </c>
      <c r="R10360" s="63">
        <v>100.716209718</v>
      </c>
      <c r="S10360" s="42">
        <v>1299.446696732</v>
      </c>
      <c r="T10360" s="42">
        <f>R10360/(INDEX(Installed_Capacity!$H$25:$S$30,MATCH(Source_Data!B10360,Installed_Capacity!$G$25:$G$30,0),MATCH(Source_Data!C10360,Installed_Capacity!$H$24:$S$24,0)))</f>
        <v>7.2146282032951273E-2</v>
      </c>
      <c r="U10360" s="43">
        <f>S10360/(INDEX(Installed_Capacity!$H$33:$S$38,MATCH(Source_Data!B10360,Installed_Capacity!$G$33:$G$38,0),MATCH(Source_Data!C10360,Installed_Capacity!$H$32:$S$32,0)))</f>
        <v>0.36460549630806011</v>
      </c>
      <c r="V10360" s="21"/>
      <c r="W10360" s="2"/>
    </row>
    <row r="10361" spans="1:23" x14ac:dyDescent="0.25">
      <c r="A10361" s="17">
        <v>43167</v>
      </c>
      <c r="B10361" s="19">
        <v>2018</v>
      </c>
      <c r="C10361" s="19">
        <v>3</v>
      </c>
      <c r="D10361" s="19">
        <v>8</v>
      </c>
      <c r="E10361" s="19">
        <v>15</v>
      </c>
      <c r="F10361" s="69">
        <v>23899</v>
      </c>
      <c r="G10361" s="52">
        <f t="shared" si="161"/>
        <v>27533</v>
      </c>
      <c r="H10361" s="34">
        <v>1389.569358659</v>
      </c>
      <c r="I10361" s="35">
        <v>2955.5500967369999</v>
      </c>
      <c r="J10361" s="35">
        <f>H10361/(INDEX(Installed_Capacity!$H$6:$S$11,MATCH(Source_Data!B10361,Installed_Capacity!$G$6:$G$11,0),MATCH(Source_Data!C10361,Installed_Capacity!$H$5:$S$5,0)))</f>
        <v>0.84705047221483953</v>
      </c>
      <c r="K10361" s="36">
        <f>I10361/(INDEX(Installed_Capacity!$H$15:$S$20,MATCH(Source_Data!B10361,Installed_Capacity!$G$15:$G$20,0),MATCH(Source_Data!C10361,Installed_Capacity!$H$14:$S$14,0)))</f>
        <v>0.74194619738296119</v>
      </c>
      <c r="L10361" s="39">
        <v>1087.6159303740001</v>
      </c>
      <c r="M10361" s="40">
        <v>2161.1726838190002</v>
      </c>
      <c r="N10361" s="40">
        <f>L10361/(INDEX(Installed_Capacity!$V$6:$AG$11,MATCH(Source_Data!B10361,Installed_Capacity!$U$6:$U$11,0),MATCH(Source_Data!C10361,Installed_Capacity!$V$5:$AG$5,0)))</f>
        <v>0.86365334495918444</v>
      </c>
      <c r="O10361" s="41">
        <f>M10361/(INDEX(Installed_Capacity!$V$15:$AG$20,MATCH(Source_Data!B10361,Installed_Capacity!$U$15:$U$20,0),MATCH(Source_Data!C10361,Installed_Capacity!$V$14:$AG$14,0)))</f>
        <v>0.81267868621264094</v>
      </c>
      <c r="P10361" s="37">
        <v>793.91388208800004</v>
      </c>
      <c r="Q10361" s="38">
        <f>P10361/(INDEX(Installed_Capacity!$AJ$15:$AU$20,MATCH(Source_Data!B10361,Installed_Capacity!$AI$15:$AI$20,0),MATCH(Source_Data!C10361,Installed_Capacity!$AJ$14:$AU$14,0)))</f>
        <v>0.86577304480697936</v>
      </c>
      <c r="R10361" s="63">
        <v>114.89796124599999</v>
      </c>
      <c r="S10361" s="42">
        <v>1389.6418119289999</v>
      </c>
      <c r="T10361" s="42">
        <f>R10361/(INDEX(Installed_Capacity!$H$25:$S$30,MATCH(Source_Data!B10361,Installed_Capacity!$G$25:$G$30,0),MATCH(Source_Data!C10361,Installed_Capacity!$H$24:$S$24,0)))</f>
        <v>8.2305129832378213E-2</v>
      </c>
      <c r="U10361" s="43">
        <f>S10361/(INDEX(Installed_Capacity!$H$33:$S$38,MATCH(Source_Data!B10361,Installed_Capacity!$G$33:$G$38,0),MATCH(Source_Data!C10361,Installed_Capacity!$H$32:$S$32,0)))</f>
        <v>0.38991290970459996</v>
      </c>
      <c r="V10361" s="21"/>
      <c r="W10361" s="2"/>
    </row>
    <row r="10362" spans="1:23" x14ac:dyDescent="0.25">
      <c r="A10362" s="17">
        <v>43167</v>
      </c>
      <c r="B10362" s="19">
        <v>2018</v>
      </c>
      <c r="C10362" s="19">
        <v>3</v>
      </c>
      <c r="D10362" s="19">
        <v>8</v>
      </c>
      <c r="E10362" s="19">
        <v>16</v>
      </c>
      <c r="F10362" s="69">
        <v>24381</v>
      </c>
      <c r="G10362" s="52">
        <f t="shared" si="161"/>
        <v>27533</v>
      </c>
      <c r="H10362" s="34">
        <v>1193.400779734</v>
      </c>
      <c r="I10362" s="35">
        <v>2409.3358332080002</v>
      </c>
      <c r="J10362" s="35">
        <f>H10362/(INDEX(Installed_Capacity!$H$6:$S$11,MATCH(Source_Data!B10362,Installed_Capacity!$G$6:$G$11,0),MATCH(Source_Data!C10362,Installed_Capacity!$H$5:$S$5,0)))</f>
        <v>0.72747048408636494</v>
      </c>
      <c r="K10362" s="36">
        <f>I10362/(INDEX(Installed_Capacity!$H$15:$S$20,MATCH(Source_Data!B10362,Installed_Capacity!$G$15:$G$20,0),MATCH(Source_Data!C10362,Installed_Capacity!$H$14:$S$14,0)))</f>
        <v>0.60482735908984786</v>
      </c>
      <c r="L10362" s="39">
        <v>1057.099607868</v>
      </c>
      <c r="M10362" s="40">
        <v>1921.792411141</v>
      </c>
      <c r="N10362" s="40">
        <f>L10362/(INDEX(Installed_Capacity!$V$6:$AG$11,MATCH(Source_Data!B10362,Installed_Capacity!$U$6:$U$11,0),MATCH(Source_Data!C10362,Installed_Capacity!$V$5:$AG$5,0)))</f>
        <v>0.83942096358987395</v>
      </c>
      <c r="O10362" s="41">
        <f>M10362/(INDEX(Installed_Capacity!$V$15:$AG$20,MATCH(Source_Data!B10362,Installed_Capacity!$U$15:$U$20,0),MATCH(Source_Data!C10362,Installed_Capacity!$V$14:$AG$14,0)))</f>
        <v>0.7226630909935623</v>
      </c>
      <c r="P10362" s="37">
        <v>715.19342920500003</v>
      </c>
      <c r="Q10362" s="38">
        <f>P10362/(INDEX(Installed_Capacity!$AJ$15:$AU$20,MATCH(Source_Data!B10362,Installed_Capacity!$AI$15:$AI$20,0),MATCH(Source_Data!C10362,Installed_Capacity!$AJ$14:$AU$14,0)))</f>
        <v>0.77992740371319524</v>
      </c>
      <c r="R10362" s="63">
        <v>157.526369174</v>
      </c>
      <c r="S10362" s="42">
        <v>1358.77546315</v>
      </c>
      <c r="T10362" s="42">
        <f>R10362/(INDEX(Installed_Capacity!$H$25:$S$30,MATCH(Source_Data!B10362,Installed_Capacity!$G$25:$G$30,0),MATCH(Source_Data!C10362,Installed_Capacity!$H$24:$S$24,0)))</f>
        <v>0.11284123866332377</v>
      </c>
      <c r="U10362" s="43">
        <f>S10362/(INDEX(Installed_Capacity!$H$33:$S$38,MATCH(Source_Data!B10362,Installed_Capacity!$G$33:$G$38,0),MATCH(Source_Data!C10362,Installed_Capacity!$H$32:$S$32,0)))</f>
        <v>0.38125226941509216</v>
      </c>
      <c r="V10362" s="21"/>
      <c r="W10362" s="2"/>
    </row>
    <row r="10363" spans="1:23" x14ac:dyDescent="0.25">
      <c r="A10363" s="17">
        <v>43167</v>
      </c>
      <c r="B10363" s="19">
        <v>2018</v>
      </c>
      <c r="C10363" s="19">
        <v>3</v>
      </c>
      <c r="D10363" s="19">
        <v>8</v>
      </c>
      <c r="E10363" s="19">
        <v>17</v>
      </c>
      <c r="F10363" s="69">
        <v>24633</v>
      </c>
      <c r="G10363" s="52">
        <f t="shared" si="161"/>
        <v>27533</v>
      </c>
      <c r="H10363" s="34">
        <v>747.30125997200003</v>
      </c>
      <c r="I10363" s="35">
        <v>1179.5426519729999</v>
      </c>
      <c r="J10363" s="35">
        <f>H10363/(INDEX(Installed_Capacity!$H$6:$S$11,MATCH(Source_Data!B10363,Installed_Capacity!$G$6:$G$11,0),MATCH(Source_Data!C10363,Installed_Capacity!$H$5:$S$5,0)))</f>
        <v>0.45553817173754024</v>
      </c>
      <c r="K10363" s="36">
        <f>I10363/(INDEX(Installed_Capacity!$H$15:$S$20,MATCH(Source_Data!B10363,Installed_Capacity!$G$15:$G$20,0),MATCH(Source_Data!C10363,Installed_Capacity!$H$14:$S$14,0)))</f>
        <v>0.29610636146840347</v>
      </c>
      <c r="L10363" s="39">
        <v>740.78289029300004</v>
      </c>
      <c r="M10363" s="40">
        <v>1137.6213406750001</v>
      </c>
      <c r="N10363" s="40">
        <f>L10363/(INDEX(Installed_Capacity!$V$6:$AG$11,MATCH(Source_Data!B10363,Installed_Capacity!$U$6:$U$11,0),MATCH(Source_Data!C10363,Installed_Capacity!$V$5:$AG$5,0)))</f>
        <v>0.58824039187259802</v>
      </c>
      <c r="O10363" s="41">
        <f>M10363/(INDEX(Installed_Capacity!$V$15:$AG$20,MATCH(Source_Data!B10363,Installed_Capacity!$U$15:$U$20,0),MATCH(Source_Data!C10363,Installed_Capacity!$V$14:$AG$14,0)))</f>
        <v>0.42778655471135485</v>
      </c>
      <c r="P10363" s="37">
        <v>540.87438153000005</v>
      </c>
      <c r="Q10363" s="38">
        <f>P10363/(INDEX(Installed_Capacity!$AJ$15:$AU$20,MATCH(Source_Data!B10363,Installed_Capacity!$AI$15:$AI$20,0),MATCH(Source_Data!C10363,Installed_Capacity!$AJ$14:$AU$14,0)))</f>
        <v>0.58983029610687032</v>
      </c>
      <c r="R10363" s="63">
        <v>136.13552592299999</v>
      </c>
      <c r="S10363" s="42">
        <v>1409.8317320189999</v>
      </c>
      <c r="T10363" s="42">
        <f>R10363/(INDEX(Installed_Capacity!$H$25:$S$30,MATCH(Source_Data!B10363,Installed_Capacity!$G$25:$G$30,0),MATCH(Source_Data!C10363,Installed_Capacity!$H$24:$S$24,0)))</f>
        <v>9.7518285045128911E-2</v>
      </c>
      <c r="U10363" s="43">
        <f>S10363/(INDEX(Installed_Capacity!$H$33:$S$38,MATCH(Source_Data!B10363,Installed_Capacity!$G$33:$G$38,0),MATCH(Source_Data!C10363,Installed_Capacity!$H$32:$S$32,0)))</f>
        <v>0.39557790223822809</v>
      </c>
      <c r="V10363" s="21"/>
      <c r="W10363" s="2"/>
    </row>
    <row r="10364" spans="1:23" x14ac:dyDescent="0.25">
      <c r="A10364" s="17">
        <v>43167</v>
      </c>
      <c r="B10364" s="19">
        <v>2018</v>
      </c>
      <c r="C10364" s="19">
        <v>3</v>
      </c>
      <c r="D10364" s="19">
        <v>8</v>
      </c>
      <c r="E10364" s="19">
        <v>18</v>
      </c>
      <c r="F10364" s="69">
        <v>25837</v>
      </c>
      <c r="G10364" s="52">
        <f t="shared" si="161"/>
        <v>27533</v>
      </c>
      <c r="H10364" s="34">
        <v>152.96183582899999</v>
      </c>
      <c r="I10364" s="35">
        <v>131.67320592900001</v>
      </c>
      <c r="J10364" s="35">
        <f>H10364/(INDEX(Installed_Capacity!$H$6:$S$11,MATCH(Source_Data!B10364,Installed_Capacity!$G$6:$G$11,0),MATCH(Source_Data!C10364,Installed_Capacity!$H$5:$S$5,0)))</f>
        <v>9.3242121713766696E-2</v>
      </c>
      <c r="K10364" s="36">
        <f>I10364/(INDEX(Installed_Capacity!$H$15:$S$20,MATCH(Source_Data!B10364,Installed_Capacity!$G$15:$G$20,0),MATCH(Source_Data!C10364,Installed_Capacity!$H$14:$S$14,0)))</f>
        <v>3.3054568942716349E-2</v>
      </c>
      <c r="L10364" s="39">
        <v>130.962826154</v>
      </c>
      <c r="M10364" s="40">
        <v>155.397888147</v>
      </c>
      <c r="N10364" s="40">
        <f>L10364/(INDEX(Installed_Capacity!$V$6:$AG$11,MATCH(Source_Data!B10364,Installed_Capacity!$U$6:$U$11,0),MATCH(Source_Data!C10364,Installed_Capacity!$V$5:$AG$5,0)))</f>
        <v>0.10399487513419942</v>
      </c>
      <c r="O10364" s="41">
        <f>M10364/(INDEX(Installed_Capacity!$V$15:$AG$20,MATCH(Source_Data!B10364,Installed_Capacity!$U$15:$U$20,0),MATCH(Source_Data!C10364,Installed_Capacity!$V$14:$AG$14,0)))</f>
        <v>5.8435197022923158E-2</v>
      </c>
      <c r="P10364" s="37">
        <v>111.26144349400001</v>
      </c>
      <c r="Q10364" s="38">
        <f>P10364/(INDEX(Installed_Capacity!$AJ$15:$AU$20,MATCH(Source_Data!B10364,Installed_Capacity!$AI$15:$AI$20,0),MATCH(Source_Data!C10364,Installed_Capacity!$AJ$14:$AU$14,0)))</f>
        <v>0.12133199944820065</v>
      </c>
      <c r="R10364" s="63">
        <v>102.259298625</v>
      </c>
      <c r="S10364" s="42">
        <v>1484.0038081089999</v>
      </c>
      <c r="T10364" s="42">
        <f>R10364/(INDEX(Installed_Capacity!$H$25:$S$30,MATCH(Source_Data!B10364,Installed_Capacity!$G$25:$G$30,0),MATCH(Source_Data!C10364,Installed_Capacity!$H$24:$S$24,0)))</f>
        <v>7.3251646579512886E-2</v>
      </c>
      <c r="U10364" s="43">
        <f>S10364/(INDEX(Installed_Capacity!$H$33:$S$38,MATCH(Source_Data!B10364,Installed_Capacity!$G$33:$G$38,0),MATCH(Source_Data!C10364,Installed_Capacity!$H$32:$S$32,0)))</f>
        <v>0.41638948818708299</v>
      </c>
      <c r="V10364" s="21"/>
      <c r="W10364" s="2"/>
    </row>
    <row r="10365" spans="1:23" x14ac:dyDescent="0.25">
      <c r="A10365" s="17">
        <v>43167</v>
      </c>
      <c r="B10365" s="19">
        <v>2018</v>
      </c>
      <c r="C10365" s="19">
        <v>3</v>
      </c>
      <c r="D10365" s="19">
        <v>8</v>
      </c>
      <c r="E10365" s="19">
        <v>19</v>
      </c>
      <c r="F10365" s="69">
        <v>27533</v>
      </c>
      <c r="G10365" s="52">
        <f t="shared" si="161"/>
        <v>27533</v>
      </c>
      <c r="H10365" s="34">
        <v>1.002703E-3</v>
      </c>
      <c r="I10365" s="35">
        <v>9.7162930000000008E-3</v>
      </c>
      <c r="J10365" s="35">
        <f>H10365/(INDEX(Installed_Capacity!$H$6:$S$11,MATCH(Source_Data!B10365,Installed_Capacity!$G$6:$G$11,0),MATCH(Source_Data!C10365,Installed_Capacity!$H$5:$S$5,0)))</f>
        <v>6.1122537306154298E-7</v>
      </c>
      <c r="K10365" s="36">
        <f>I10365/(INDEX(Installed_Capacity!$H$15:$S$20,MATCH(Source_Data!B10365,Installed_Capacity!$G$15:$G$20,0),MATCH(Source_Data!C10365,Installed_Capacity!$H$14:$S$14,0)))</f>
        <v>2.4391285574782041E-6</v>
      </c>
      <c r="L10365" s="39">
        <v>6.2725230000000003E-3</v>
      </c>
      <c r="M10365" s="40">
        <v>7.8867000000000002E-5</v>
      </c>
      <c r="N10365" s="40">
        <f>L10365/(INDEX(Installed_Capacity!$V$6:$AG$11,MATCH(Source_Data!B10365,Installed_Capacity!$U$6:$U$11,0),MATCH(Source_Data!C10365,Installed_Capacity!$V$5:$AG$5,0)))</f>
        <v>4.9808809516246869E-6</v>
      </c>
      <c r="O10365" s="41">
        <f>M10365/(INDEX(Installed_Capacity!$V$15:$AG$20,MATCH(Source_Data!B10365,Installed_Capacity!$U$15:$U$20,0),MATCH(Source_Data!C10365,Installed_Capacity!$V$14:$AG$14,0)))</f>
        <v>2.9656829565452826E-8</v>
      </c>
      <c r="P10365" s="37">
        <v>0</v>
      </c>
      <c r="Q10365" s="38">
        <f>P10365/(INDEX(Installed_Capacity!$AJ$15:$AU$20,MATCH(Source_Data!B10365,Installed_Capacity!$AI$15:$AI$20,0),MATCH(Source_Data!C10365,Installed_Capacity!$AJ$14:$AU$14,0)))</f>
        <v>0</v>
      </c>
      <c r="R10365" s="63">
        <v>120.72334418299999</v>
      </c>
      <c r="S10365" s="42">
        <v>1563.1891627729999</v>
      </c>
      <c r="T10365" s="42">
        <f>R10365/(INDEX(Installed_Capacity!$H$25:$S$30,MATCH(Source_Data!B10365,Installed_Capacity!$G$25:$G$30,0),MATCH(Source_Data!C10365,Installed_Capacity!$H$24:$S$24,0)))</f>
        <v>8.6478040245701993E-2</v>
      </c>
      <c r="U10365" s="43">
        <f>S10365/(INDEX(Installed_Capacity!$H$33:$S$38,MATCH(Source_Data!B10365,Installed_Capacity!$G$33:$G$38,0),MATCH(Source_Data!C10365,Installed_Capacity!$H$32:$S$32,0)))</f>
        <v>0.43860772584947166</v>
      </c>
      <c r="V10365" s="21"/>
      <c r="W10365" s="2"/>
    </row>
    <row r="10366" spans="1:23" x14ac:dyDescent="0.25">
      <c r="A10366" s="17">
        <v>43167</v>
      </c>
      <c r="B10366" s="19">
        <v>2018</v>
      </c>
      <c r="C10366" s="19">
        <v>3</v>
      </c>
      <c r="D10366" s="19">
        <v>8</v>
      </c>
      <c r="E10366" s="19">
        <v>20</v>
      </c>
      <c r="F10366" s="69">
        <v>27463</v>
      </c>
      <c r="G10366" s="52">
        <f t="shared" si="161"/>
        <v>27533</v>
      </c>
      <c r="H10366" s="34">
        <v>0</v>
      </c>
      <c r="I10366" s="35">
        <v>1.3870235999999999E-2</v>
      </c>
      <c r="J10366" s="35">
        <f>H10366/(INDEX(Installed_Capacity!$H$6:$S$11,MATCH(Source_Data!B10366,Installed_Capacity!$G$6:$G$11,0),MATCH(Source_Data!C10366,Installed_Capacity!$H$5:$S$5,0)))</f>
        <v>0</v>
      </c>
      <c r="K10366" s="36">
        <f>I10366/(INDEX(Installed_Capacity!$H$15:$S$20,MATCH(Source_Data!B10366,Installed_Capacity!$G$15:$G$20,0),MATCH(Source_Data!C10366,Installed_Capacity!$H$14:$S$14,0)))</f>
        <v>3.4819131871138765E-6</v>
      </c>
      <c r="L10366" s="39">
        <v>0</v>
      </c>
      <c r="M10366" s="40">
        <v>0</v>
      </c>
      <c r="N10366" s="40">
        <f>L10366/(INDEX(Installed_Capacity!$V$6:$AG$11,MATCH(Source_Data!B10366,Installed_Capacity!$U$6:$U$11,0),MATCH(Source_Data!C10366,Installed_Capacity!$V$5:$AG$5,0)))</f>
        <v>0</v>
      </c>
      <c r="O10366" s="41">
        <f>M10366/(INDEX(Installed_Capacity!$V$15:$AG$20,MATCH(Source_Data!B10366,Installed_Capacity!$U$15:$U$20,0),MATCH(Source_Data!C10366,Installed_Capacity!$V$14:$AG$14,0)))</f>
        <v>0</v>
      </c>
      <c r="P10366" s="37">
        <v>0</v>
      </c>
      <c r="Q10366" s="38">
        <f>P10366/(INDEX(Installed_Capacity!$AJ$15:$AU$20,MATCH(Source_Data!B10366,Installed_Capacity!$AI$15:$AI$20,0),MATCH(Source_Data!C10366,Installed_Capacity!$AJ$14:$AU$14,0)))</f>
        <v>0</v>
      </c>
      <c r="R10366" s="63">
        <v>146.59554933000001</v>
      </c>
      <c r="S10366" s="42">
        <v>1404.371441908</v>
      </c>
      <c r="T10366" s="42">
        <f>R10366/(INDEX(Installed_Capacity!$H$25:$S$30,MATCH(Source_Data!B10366,Installed_Capacity!$G$25:$G$30,0),MATCH(Source_Data!C10366,Installed_Capacity!$H$24:$S$24,0)))</f>
        <v>0.10501113848853867</v>
      </c>
      <c r="U10366" s="43">
        <f>S10366/(INDEX(Installed_Capacity!$H$33:$S$38,MATCH(Source_Data!B10366,Installed_Capacity!$G$33:$G$38,0),MATCH(Source_Data!C10366,Installed_Capacity!$H$32:$S$32,0)))</f>
        <v>0.39404582570833735</v>
      </c>
      <c r="V10366" s="21"/>
      <c r="W10366" s="2"/>
    </row>
    <row r="10367" spans="1:23" x14ac:dyDescent="0.25">
      <c r="A10367" s="17">
        <v>43167</v>
      </c>
      <c r="B10367" s="19">
        <v>2018</v>
      </c>
      <c r="C10367" s="19">
        <v>3</v>
      </c>
      <c r="D10367" s="19">
        <v>8</v>
      </c>
      <c r="E10367" s="19">
        <v>21</v>
      </c>
      <c r="F10367" s="69">
        <v>26657</v>
      </c>
      <c r="G10367" s="52">
        <f t="shared" si="161"/>
        <v>27533</v>
      </c>
      <c r="H10367" s="34">
        <v>0</v>
      </c>
      <c r="I10367" s="35">
        <v>1.7108416000000001E-2</v>
      </c>
      <c r="J10367" s="35">
        <f>H10367/(INDEX(Installed_Capacity!$H$6:$S$11,MATCH(Source_Data!B10367,Installed_Capacity!$G$6:$G$11,0),MATCH(Source_Data!C10367,Installed_Capacity!$H$5:$S$5,0)))</f>
        <v>0</v>
      </c>
      <c r="K10367" s="36">
        <f>I10367/(INDEX(Installed_Capacity!$H$15:$S$20,MATCH(Source_Data!B10367,Installed_Capacity!$G$15:$G$20,0),MATCH(Source_Data!C10367,Installed_Capacity!$H$14:$S$14,0)))</f>
        <v>4.2948093515517722E-6</v>
      </c>
      <c r="L10367" s="39">
        <v>0</v>
      </c>
      <c r="M10367" s="40">
        <v>0</v>
      </c>
      <c r="N10367" s="40">
        <f>L10367/(INDEX(Installed_Capacity!$V$6:$AG$11,MATCH(Source_Data!B10367,Installed_Capacity!$U$6:$U$11,0),MATCH(Source_Data!C10367,Installed_Capacity!$V$5:$AG$5,0)))</f>
        <v>0</v>
      </c>
      <c r="O10367" s="41">
        <f>M10367/(INDEX(Installed_Capacity!$V$15:$AG$20,MATCH(Source_Data!B10367,Installed_Capacity!$U$15:$U$20,0),MATCH(Source_Data!C10367,Installed_Capacity!$V$14:$AG$14,0)))</f>
        <v>0</v>
      </c>
      <c r="P10367" s="37">
        <v>0</v>
      </c>
      <c r="Q10367" s="38">
        <f>P10367/(INDEX(Installed_Capacity!$AJ$15:$AU$20,MATCH(Source_Data!B10367,Installed_Capacity!$AI$15:$AI$20,0),MATCH(Source_Data!C10367,Installed_Capacity!$AJ$14:$AU$14,0)))</f>
        <v>0</v>
      </c>
      <c r="R10367" s="63">
        <v>151.68929202999999</v>
      </c>
      <c r="S10367" s="42">
        <v>1360.467463034</v>
      </c>
      <c r="T10367" s="42">
        <f>R10367/(INDEX(Installed_Capacity!$H$25:$S$30,MATCH(Source_Data!B10367,Installed_Capacity!$G$25:$G$30,0),MATCH(Source_Data!C10367,Installed_Capacity!$H$24:$S$24,0)))</f>
        <v>0.10865995131088822</v>
      </c>
      <c r="U10367" s="43">
        <f>S10367/(INDEX(Installed_Capacity!$H$33:$S$38,MATCH(Source_Data!B10367,Installed_Capacity!$G$33:$G$38,0),MATCH(Source_Data!C10367,Installed_Capacity!$H$32:$S$32,0)))</f>
        <v>0.38172701952143395</v>
      </c>
      <c r="V10367" s="21"/>
      <c r="W10367" s="2"/>
    </row>
    <row r="10368" spans="1:23" x14ac:dyDescent="0.25">
      <c r="A10368" s="17">
        <v>43167</v>
      </c>
      <c r="B10368" s="19">
        <v>2018</v>
      </c>
      <c r="C10368" s="19">
        <v>3</v>
      </c>
      <c r="D10368" s="19">
        <v>8</v>
      </c>
      <c r="E10368" s="19">
        <v>22</v>
      </c>
      <c r="F10368" s="69">
        <v>25273</v>
      </c>
      <c r="G10368" s="52">
        <f t="shared" si="161"/>
        <v>27533</v>
      </c>
      <c r="H10368" s="34">
        <v>0</v>
      </c>
      <c r="I10368" s="35">
        <v>1.4896632E-2</v>
      </c>
      <c r="J10368" s="35">
        <f>H10368/(INDEX(Installed_Capacity!$H$6:$S$11,MATCH(Source_Data!B10368,Installed_Capacity!$G$6:$G$11,0),MATCH(Source_Data!C10368,Installed_Capacity!$H$5:$S$5,0)))</f>
        <v>0</v>
      </c>
      <c r="K10368" s="36">
        <f>I10368/(INDEX(Installed_Capacity!$H$15:$S$20,MATCH(Source_Data!B10368,Installed_Capacity!$G$15:$G$20,0),MATCH(Source_Data!C10368,Installed_Capacity!$H$14:$S$14,0)))</f>
        <v>3.7395743954452227E-6</v>
      </c>
      <c r="L10368" s="39">
        <v>0</v>
      </c>
      <c r="M10368" s="40">
        <v>0</v>
      </c>
      <c r="N10368" s="40">
        <f>L10368/(INDEX(Installed_Capacity!$V$6:$AG$11,MATCH(Source_Data!B10368,Installed_Capacity!$U$6:$U$11,0),MATCH(Source_Data!C10368,Installed_Capacity!$V$5:$AG$5,0)))</f>
        <v>0</v>
      </c>
      <c r="O10368" s="41">
        <f>M10368/(INDEX(Installed_Capacity!$V$15:$AG$20,MATCH(Source_Data!B10368,Installed_Capacity!$U$15:$U$20,0),MATCH(Source_Data!C10368,Installed_Capacity!$V$14:$AG$14,0)))</f>
        <v>0</v>
      </c>
      <c r="P10368" s="37">
        <v>0</v>
      </c>
      <c r="Q10368" s="38">
        <f>P10368/(INDEX(Installed_Capacity!$AJ$15:$AU$20,MATCH(Source_Data!B10368,Installed_Capacity!$AI$15:$AI$20,0),MATCH(Source_Data!C10368,Installed_Capacity!$AJ$14:$AU$14,0)))</f>
        <v>0</v>
      </c>
      <c r="R10368" s="63">
        <v>172.776091863</v>
      </c>
      <c r="S10368" s="42">
        <v>1703.204566631</v>
      </c>
      <c r="T10368" s="42">
        <f>R10368/(INDEX(Installed_Capacity!$H$25:$S$30,MATCH(Source_Data!B10368,Installed_Capacity!$G$25:$G$30,0),MATCH(Source_Data!C10368,Installed_Capacity!$H$24:$S$24,0)))</f>
        <v>0.12376510878438393</v>
      </c>
      <c r="U10368" s="43">
        <f>S10368/(INDEX(Installed_Capacity!$H$33:$S$38,MATCH(Source_Data!B10368,Installed_Capacity!$G$33:$G$38,0),MATCH(Source_Data!C10368,Installed_Capacity!$H$32:$S$32,0)))</f>
        <v>0.47789397432954178</v>
      </c>
      <c r="V10368" s="21"/>
      <c r="W10368" s="2"/>
    </row>
    <row r="10369" spans="1:23" x14ac:dyDescent="0.25">
      <c r="A10369" s="17">
        <v>43167</v>
      </c>
      <c r="B10369" s="19">
        <v>2018</v>
      </c>
      <c r="C10369" s="19">
        <v>3</v>
      </c>
      <c r="D10369" s="19">
        <v>8</v>
      </c>
      <c r="E10369" s="19">
        <v>23</v>
      </c>
      <c r="F10369" s="69">
        <v>23315</v>
      </c>
      <c r="G10369" s="52">
        <f t="shared" si="161"/>
        <v>27533</v>
      </c>
      <c r="H10369" s="34">
        <v>0</v>
      </c>
      <c r="I10369" s="35">
        <v>7.6819369999999998E-3</v>
      </c>
      <c r="J10369" s="35">
        <f>H10369/(INDEX(Installed_Capacity!$H$6:$S$11,MATCH(Source_Data!B10369,Installed_Capacity!$G$6:$G$11,0),MATCH(Source_Data!C10369,Installed_Capacity!$H$5:$S$5,0)))</f>
        <v>0</v>
      </c>
      <c r="K10369" s="36">
        <f>I10369/(INDEX(Installed_Capacity!$H$15:$S$20,MATCH(Source_Data!B10369,Installed_Capacity!$G$15:$G$20,0),MATCH(Source_Data!C10369,Installed_Capacity!$H$14:$S$14,0)))</f>
        <v>1.9284342200722478E-6</v>
      </c>
      <c r="L10369" s="39">
        <v>0</v>
      </c>
      <c r="M10369" s="40">
        <v>0</v>
      </c>
      <c r="N10369" s="40">
        <f>L10369/(INDEX(Installed_Capacity!$V$6:$AG$11,MATCH(Source_Data!B10369,Installed_Capacity!$U$6:$U$11,0),MATCH(Source_Data!C10369,Installed_Capacity!$V$5:$AG$5,0)))</f>
        <v>0</v>
      </c>
      <c r="O10369" s="41">
        <f>M10369/(INDEX(Installed_Capacity!$V$15:$AG$20,MATCH(Source_Data!B10369,Installed_Capacity!$U$15:$U$20,0),MATCH(Source_Data!C10369,Installed_Capacity!$V$14:$AG$14,0)))</f>
        <v>0</v>
      </c>
      <c r="P10369" s="37">
        <v>0</v>
      </c>
      <c r="Q10369" s="38">
        <f>P10369/(INDEX(Installed_Capacity!$AJ$15:$AU$20,MATCH(Source_Data!B10369,Installed_Capacity!$AI$15:$AI$20,0),MATCH(Source_Data!C10369,Installed_Capacity!$AJ$14:$AU$14,0)))</f>
        <v>0</v>
      </c>
      <c r="R10369" s="63">
        <v>151.51823945999999</v>
      </c>
      <c r="S10369" s="42">
        <v>2037.1005664930001</v>
      </c>
      <c r="T10369" s="42">
        <f>R10369/(INDEX(Installed_Capacity!$H$25:$S$30,MATCH(Source_Data!B10369,Installed_Capacity!$G$25:$G$30,0),MATCH(Source_Data!C10369,Installed_Capacity!$H$24:$S$24,0)))</f>
        <v>0.10853742081661888</v>
      </c>
      <c r="U10369" s="43">
        <f>S10369/(INDEX(Installed_Capacity!$H$33:$S$38,MATCH(Source_Data!B10369,Installed_Capacity!$G$33:$G$38,0),MATCH(Source_Data!C10369,Installed_Capacity!$H$32:$S$32,0)))</f>
        <v>0.57158024637989002</v>
      </c>
      <c r="V10369" s="21"/>
      <c r="W10369" s="2"/>
    </row>
    <row r="10370" spans="1:23" x14ac:dyDescent="0.25">
      <c r="A10370" s="17">
        <v>43167</v>
      </c>
      <c r="B10370" s="19">
        <v>2018</v>
      </c>
      <c r="C10370" s="19">
        <v>3</v>
      </c>
      <c r="D10370" s="19">
        <v>8</v>
      </c>
      <c r="E10370" s="19">
        <v>24</v>
      </c>
      <c r="F10370" s="69">
        <v>21682</v>
      </c>
      <c r="G10370" s="52">
        <f t="shared" si="161"/>
        <v>27533</v>
      </c>
      <c r="H10370" s="34">
        <v>0</v>
      </c>
      <c r="I10370" s="35">
        <v>3.893994E-3</v>
      </c>
      <c r="J10370" s="35">
        <f>H10370/(INDEX(Installed_Capacity!$H$6:$S$11,MATCH(Source_Data!B10370,Installed_Capacity!$G$6:$G$11,0),MATCH(Source_Data!C10370,Installed_Capacity!$H$5:$S$5,0)))</f>
        <v>0</v>
      </c>
      <c r="K10370" s="36">
        <f>I10370/(INDEX(Installed_Capacity!$H$15:$S$20,MATCH(Source_Data!B10370,Installed_Capacity!$G$15:$G$20,0),MATCH(Source_Data!C10370,Installed_Capacity!$H$14:$S$14,0)))</f>
        <v>9.7752836066684905E-7</v>
      </c>
      <c r="L10370" s="39">
        <v>0</v>
      </c>
      <c r="M10370" s="40">
        <v>0</v>
      </c>
      <c r="N10370" s="40">
        <f>L10370/(INDEX(Installed_Capacity!$V$6:$AG$11,MATCH(Source_Data!B10370,Installed_Capacity!$U$6:$U$11,0),MATCH(Source_Data!C10370,Installed_Capacity!$V$5:$AG$5,0)))</f>
        <v>0</v>
      </c>
      <c r="O10370" s="41">
        <f>M10370/(INDEX(Installed_Capacity!$V$15:$AG$20,MATCH(Source_Data!B10370,Installed_Capacity!$U$15:$U$20,0),MATCH(Source_Data!C10370,Installed_Capacity!$V$14:$AG$14,0)))</f>
        <v>0</v>
      </c>
      <c r="P10370" s="37">
        <v>0</v>
      </c>
      <c r="Q10370" s="38">
        <f>P10370/(INDEX(Installed_Capacity!$AJ$15:$AU$20,MATCH(Source_Data!B10370,Installed_Capacity!$AI$15:$AI$20,0),MATCH(Source_Data!C10370,Installed_Capacity!$AJ$14:$AU$14,0)))</f>
        <v>0</v>
      </c>
      <c r="R10370" s="63">
        <v>150.33489930900001</v>
      </c>
      <c r="S10370" s="42">
        <v>2049.3069549209999</v>
      </c>
      <c r="T10370" s="42">
        <f>R10370/(INDEX(Installed_Capacity!$H$25:$S$30,MATCH(Source_Data!B10370,Installed_Capacity!$G$25:$G$30,0),MATCH(Source_Data!C10370,Installed_Capacity!$H$24:$S$24,0)))</f>
        <v>0.10768975595200572</v>
      </c>
      <c r="U10370" s="43">
        <f>S10370/(INDEX(Installed_Capacity!$H$33:$S$38,MATCH(Source_Data!B10370,Installed_Capacity!$G$33:$G$38,0),MATCH(Source_Data!C10370,Installed_Capacity!$H$32:$S$32,0)))</f>
        <v>0.57500517817748698</v>
      </c>
      <c r="V10370" s="21"/>
      <c r="W10370" s="2"/>
    </row>
    <row r="10371" spans="1:23" x14ac:dyDescent="0.25">
      <c r="A10371" s="17">
        <v>43168</v>
      </c>
      <c r="B10371" s="19">
        <v>2018</v>
      </c>
      <c r="C10371" s="19">
        <v>3</v>
      </c>
      <c r="D10371" s="19">
        <v>9</v>
      </c>
      <c r="E10371" s="19">
        <v>1</v>
      </c>
      <c r="F10371" s="69">
        <v>20972</v>
      </c>
      <c r="G10371" s="52">
        <f t="shared" ref="G10371:G10434" si="162">_xlfn.MAXIFS($F:$F,$B:$B,B10371,$C:$C,C10371,$D:$D,D10371)</f>
        <v>27071</v>
      </c>
      <c r="H10371" s="34">
        <v>0</v>
      </c>
      <c r="I10371" s="35">
        <v>2.610795E-3</v>
      </c>
      <c r="J10371" s="35">
        <f>H10371/(INDEX(Installed_Capacity!$H$6:$S$11,MATCH(Source_Data!B10371,Installed_Capacity!$G$6:$G$11,0),MATCH(Source_Data!C10371,Installed_Capacity!$H$5:$S$5,0)))</f>
        <v>0</v>
      </c>
      <c r="K10371" s="36">
        <f>I10371/(INDEX(Installed_Capacity!$H$15:$S$20,MATCH(Source_Data!B10371,Installed_Capacity!$G$15:$G$20,0),MATCH(Source_Data!C10371,Installed_Capacity!$H$14:$S$14,0)))</f>
        <v>6.5540063913483335E-7</v>
      </c>
      <c r="L10371" s="39">
        <v>0</v>
      </c>
      <c r="M10371" s="40">
        <v>0</v>
      </c>
      <c r="N10371" s="40">
        <f>L10371/(INDEX(Installed_Capacity!$V$6:$AG$11,MATCH(Source_Data!B10371,Installed_Capacity!$U$6:$U$11,0),MATCH(Source_Data!C10371,Installed_Capacity!$V$5:$AG$5,0)))</f>
        <v>0</v>
      </c>
      <c r="O10371" s="41">
        <f>M10371/(INDEX(Installed_Capacity!$V$15:$AG$20,MATCH(Source_Data!B10371,Installed_Capacity!$U$15:$U$20,0),MATCH(Source_Data!C10371,Installed_Capacity!$V$14:$AG$14,0)))</f>
        <v>0</v>
      </c>
      <c r="P10371" s="37">
        <v>0</v>
      </c>
      <c r="Q10371" s="38">
        <f>P10371/(INDEX(Installed_Capacity!$AJ$15:$AU$20,MATCH(Source_Data!B10371,Installed_Capacity!$AI$15:$AI$20,0),MATCH(Source_Data!C10371,Installed_Capacity!$AJ$14:$AU$14,0)))</f>
        <v>0</v>
      </c>
      <c r="R10371" s="63">
        <v>179.55073344300001</v>
      </c>
      <c r="S10371" s="42">
        <v>2114.906190786</v>
      </c>
      <c r="T10371" s="42">
        <f>R10371/(INDEX(Installed_Capacity!$H$25:$S$30,MATCH(Source_Data!B10371,Installed_Capacity!$G$25:$G$30,0),MATCH(Source_Data!C10371,Installed_Capacity!$H$24:$S$24,0)))</f>
        <v>0.12861800389899714</v>
      </c>
      <c r="U10371" s="43">
        <f>S10371/(INDEX(Installed_Capacity!$H$33:$S$38,MATCH(Source_Data!B10371,Installed_Capacity!$G$33:$G$38,0),MATCH(Source_Data!C10371,Installed_Capacity!$H$32:$S$32,0)))</f>
        <v>0.59341135213609508</v>
      </c>
      <c r="V10371" s="21"/>
      <c r="W10371" s="2"/>
    </row>
    <row r="10372" spans="1:23" x14ac:dyDescent="0.25">
      <c r="A10372" s="17">
        <v>43168</v>
      </c>
      <c r="B10372" s="19">
        <v>2018</v>
      </c>
      <c r="C10372" s="19">
        <v>3</v>
      </c>
      <c r="D10372" s="19">
        <v>9</v>
      </c>
      <c r="E10372" s="19">
        <v>2</v>
      </c>
      <c r="F10372" s="69">
        <v>20283</v>
      </c>
      <c r="G10372" s="52">
        <f t="shared" si="162"/>
        <v>27071</v>
      </c>
      <c r="H10372" s="34">
        <v>0</v>
      </c>
      <c r="I10372" s="35">
        <v>-4.85215E-4</v>
      </c>
      <c r="J10372" s="35">
        <f>H10372/(INDEX(Installed_Capacity!$H$6:$S$11,MATCH(Source_Data!B10372,Installed_Capacity!$G$6:$G$11,0),MATCH(Source_Data!C10372,Installed_Capacity!$H$5:$S$5,0)))</f>
        <v>0</v>
      </c>
      <c r="K10372" s="36">
        <f>I10372/(INDEX(Installed_Capacity!$H$15:$S$20,MATCH(Source_Data!B10372,Installed_Capacity!$G$15:$G$20,0),MATCH(Source_Data!C10372,Installed_Capacity!$H$14:$S$14,0)))</f>
        <v>-1.2180589480131843E-7</v>
      </c>
      <c r="L10372" s="39">
        <v>0</v>
      </c>
      <c r="M10372" s="40">
        <v>0</v>
      </c>
      <c r="N10372" s="40">
        <f>L10372/(INDEX(Installed_Capacity!$V$6:$AG$11,MATCH(Source_Data!B10372,Installed_Capacity!$U$6:$U$11,0),MATCH(Source_Data!C10372,Installed_Capacity!$V$5:$AG$5,0)))</f>
        <v>0</v>
      </c>
      <c r="O10372" s="41">
        <f>M10372/(INDEX(Installed_Capacity!$V$15:$AG$20,MATCH(Source_Data!B10372,Installed_Capacity!$U$15:$U$20,0),MATCH(Source_Data!C10372,Installed_Capacity!$V$14:$AG$14,0)))</f>
        <v>0</v>
      </c>
      <c r="P10372" s="37">
        <v>0</v>
      </c>
      <c r="Q10372" s="38">
        <f>P10372/(INDEX(Installed_Capacity!$AJ$15:$AU$20,MATCH(Source_Data!B10372,Installed_Capacity!$AI$15:$AI$20,0),MATCH(Source_Data!C10372,Installed_Capacity!$AJ$14:$AU$14,0)))</f>
        <v>0</v>
      </c>
      <c r="R10372" s="63">
        <v>187.23728566899999</v>
      </c>
      <c r="S10372" s="42">
        <v>2188.9546420619999</v>
      </c>
      <c r="T10372" s="42">
        <f>R10372/(INDEX(Installed_Capacity!$H$25:$S$30,MATCH(Source_Data!B10372,Installed_Capacity!$G$25:$G$30,0),MATCH(Source_Data!C10372,Installed_Capacity!$H$24:$S$24,0)))</f>
        <v>0.13412413013538679</v>
      </c>
      <c r="U10372" s="43">
        <f>S10372/(INDEX(Installed_Capacity!$H$33:$S$38,MATCH(Source_Data!B10372,Installed_Capacity!$G$33:$G$38,0),MATCH(Source_Data!C10372,Installed_Capacity!$H$32:$S$32,0)))</f>
        <v>0.61418825079321437</v>
      </c>
      <c r="V10372" s="21"/>
      <c r="W10372" s="2"/>
    </row>
    <row r="10373" spans="1:23" x14ac:dyDescent="0.25">
      <c r="A10373" s="17">
        <v>43168</v>
      </c>
      <c r="B10373" s="19">
        <v>2018</v>
      </c>
      <c r="C10373" s="19">
        <v>3</v>
      </c>
      <c r="D10373" s="19">
        <v>9</v>
      </c>
      <c r="E10373" s="19">
        <v>3</v>
      </c>
      <c r="F10373" s="69">
        <v>19855</v>
      </c>
      <c r="G10373" s="52">
        <f t="shared" si="162"/>
        <v>27071</v>
      </c>
      <c r="H10373" s="34">
        <v>0</v>
      </c>
      <c r="I10373" s="35">
        <v>-1.1147310000000001E-3</v>
      </c>
      <c r="J10373" s="35">
        <f>H10373/(INDEX(Installed_Capacity!$H$6:$S$11,MATCH(Source_Data!B10373,Installed_Capacity!$G$6:$G$11,0),MATCH(Source_Data!C10373,Installed_Capacity!$H$5:$S$5,0)))</f>
        <v>0</v>
      </c>
      <c r="K10373" s="36">
        <f>I10373/(INDEX(Installed_Capacity!$H$15:$S$20,MATCH(Source_Data!B10373,Installed_Capacity!$G$15:$G$20,0),MATCH(Source_Data!C10373,Installed_Capacity!$H$14:$S$14,0)))</f>
        <v>-2.7983637545782488E-7</v>
      </c>
      <c r="L10373" s="39">
        <v>0</v>
      </c>
      <c r="M10373" s="40">
        <v>0</v>
      </c>
      <c r="N10373" s="40">
        <f>L10373/(INDEX(Installed_Capacity!$V$6:$AG$11,MATCH(Source_Data!B10373,Installed_Capacity!$U$6:$U$11,0),MATCH(Source_Data!C10373,Installed_Capacity!$V$5:$AG$5,0)))</f>
        <v>0</v>
      </c>
      <c r="O10373" s="41">
        <f>M10373/(INDEX(Installed_Capacity!$V$15:$AG$20,MATCH(Source_Data!B10373,Installed_Capacity!$U$15:$U$20,0),MATCH(Source_Data!C10373,Installed_Capacity!$V$14:$AG$14,0)))</f>
        <v>0</v>
      </c>
      <c r="P10373" s="37">
        <v>0</v>
      </c>
      <c r="Q10373" s="38">
        <f>P10373/(INDEX(Installed_Capacity!$AJ$15:$AU$20,MATCH(Source_Data!B10373,Installed_Capacity!$AI$15:$AI$20,0),MATCH(Source_Data!C10373,Installed_Capacity!$AJ$14:$AU$14,0)))</f>
        <v>0</v>
      </c>
      <c r="R10373" s="63">
        <v>200.295550945</v>
      </c>
      <c r="S10373" s="42">
        <v>2006.3847339179999</v>
      </c>
      <c r="T10373" s="42">
        <f>R10373/(INDEX(Installed_Capacity!$H$25:$S$30,MATCH(Source_Data!B10373,Installed_Capacity!$G$25:$G$30,0),MATCH(Source_Data!C10373,Installed_Capacity!$H$24:$S$24,0)))</f>
        <v>0.14347818835601717</v>
      </c>
      <c r="U10373" s="43">
        <f>S10373/(INDEX(Installed_Capacity!$H$33:$S$38,MATCH(Source_Data!B10373,Installed_Capacity!$G$33:$G$38,0),MATCH(Source_Data!C10373,Installed_Capacity!$H$32:$S$32,0)))</f>
        <v>0.5629618387078491</v>
      </c>
      <c r="V10373" s="21"/>
      <c r="W10373" s="2"/>
    </row>
    <row r="10374" spans="1:23" x14ac:dyDescent="0.25">
      <c r="A10374" s="17">
        <v>43168</v>
      </c>
      <c r="B10374" s="19">
        <v>2018</v>
      </c>
      <c r="C10374" s="19">
        <v>3</v>
      </c>
      <c r="D10374" s="19">
        <v>9</v>
      </c>
      <c r="E10374" s="19">
        <v>4</v>
      </c>
      <c r="F10374" s="69">
        <v>19782</v>
      </c>
      <c r="G10374" s="52">
        <f t="shared" si="162"/>
        <v>27071</v>
      </c>
      <c r="H10374" s="34">
        <v>0</v>
      </c>
      <c r="I10374" s="35">
        <v>-4.209539E-3</v>
      </c>
      <c r="J10374" s="35">
        <f>H10374/(INDEX(Installed_Capacity!$H$6:$S$11,MATCH(Source_Data!B10374,Installed_Capacity!$G$6:$G$11,0),MATCH(Source_Data!C10374,Installed_Capacity!$H$5:$S$5,0)))</f>
        <v>0</v>
      </c>
      <c r="K10374" s="36">
        <f>I10374/(INDEX(Installed_Capacity!$H$15:$S$20,MATCH(Source_Data!B10374,Installed_Capacity!$G$15:$G$20,0),MATCH(Source_Data!C10374,Installed_Capacity!$H$14:$S$14,0)))</f>
        <v>-1.0567411654545864E-6</v>
      </c>
      <c r="L10374" s="39">
        <v>0</v>
      </c>
      <c r="M10374" s="40">
        <v>0</v>
      </c>
      <c r="N10374" s="40">
        <f>L10374/(INDEX(Installed_Capacity!$V$6:$AG$11,MATCH(Source_Data!B10374,Installed_Capacity!$U$6:$U$11,0),MATCH(Source_Data!C10374,Installed_Capacity!$V$5:$AG$5,0)))</f>
        <v>0</v>
      </c>
      <c r="O10374" s="41">
        <f>M10374/(INDEX(Installed_Capacity!$V$15:$AG$20,MATCH(Source_Data!B10374,Installed_Capacity!$U$15:$U$20,0),MATCH(Source_Data!C10374,Installed_Capacity!$V$14:$AG$14,0)))</f>
        <v>0</v>
      </c>
      <c r="P10374" s="37">
        <v>0</v>
      </c>
      <c r="Q10374" s="38">
        <f>P10374/(INDEX(Installed_Capacity!$AJ$15:$AU$20,MATCH(Source_Data!B10374,Installed_Capacity!$AI$15:$AI$20,0),MATCH(Source_Data!C10374,Installed_Capacity!$AJ$14:$AU$14,0)))</f>
        <v>0</v>
      </c>
      <c r="R10374" s="63">
        <v>309.40427139500002</v>
      </c>
      <c r="S10374" s="42">
        <v>2137.2621274140001</v>
      </c>
      <c r="T10374" s="42">
        <f>R10374/(INDEX(Installed_Capacity!$H$25:$S$30,MATCH(Source_Data!B10374,Installed_Capacity!$G$25:$G$30,0),MATCH(Source_Data!C10374,Installed_Capacity!$H$24:$S$24,0)))</f>
        <v>0.22163629756088823</v>
      </c>
      <c r="U10374" s="43">
        <f>S10374/(INDEX(Installed_Capacity!$H$33:$S$38,MATCH(Source_Data!B10374,Installed_Capacity!$G$33:$G$38,0),MATCH(Source_Data!C10374,Installed_Capacity!$H$32:$S$32,0)))</f>
        <v>0.59968409682826518</v>
      </c>
      <c r="V10374" s="21"/>
      <c r="W10374" s="2"/>
    </row>
    <row r="10375" spans="1:23" x14ac:dyDescent="0.25">
      <c r="A10375" s="17">
        <v>43168</v>
      </c>
      <c r="B10375" s="19">
        <v>2018</v>
      </c>
      <c r="C10375" s="19">
        <v>3</v>
      </c>
      <c r="D10375" s="19">
        <v>9</v>
      </c>
      <c r="E10375" s="19">
        <v>5</v>
      </c>
      <c r="F10375" s="69">
        <v>20415</v>
      </c>
      <c r="G10375" s="52">
        <f t="shared" si="162"/>
        <v>27071</v>
      </c>
      <c r="H10375" s="34">
        <v>0</v>
      </c>
      <c r="I10375" s="35">
        <v>-4.5840730000000001E-3</v>
      </c>
      <c r="J10375" s="35">
        <f>H10375/(INDEX(Installed_Capacity!$H$6:$S$11,MATCH(Source_Data!B10375,Installed_Capacity!$G$6:$G$11,0),MATCH(Source_Data!C10375,Installed_Capacity!$H$5:$S$5,0)))</f>
        <v>0</v>
      </c>
      <c r="K10375" s="36">
        <f>I10375/(INDEX(Installed_Capacity!$H$15:$S$20,MATCH(Source_Data!B10375,Installed_Capacity!$G$15:$G$20,0),MATCH(Source_Data!C10375,Installed_Capacity!$H$14:$S$14,0)))</f>
        <v>-1.1507622674475526E-6</v>
      </c>
      <c r="L10375" s="39">
        <v>0</v>
      </c>
      <c r="M10375" s="40">
        <v>1.8000000000000001E-4</v>
      </c>
      <c r="N10375" s="40">
        <f>L10375/(INDEX(Installed_Capacity!$V$6:$AG$11,MATCH(Source_Data!B10375,Installed_Capacity!$U$6:$U$11,0),MATCH(Source_Data!C10375,Installed_Capacity!$V$5:$AG$5,0)))</f>
        <v>0</v>
      </c>
      <c r="O10375" s="41">
        <f>M10375/(INDEX(Installed_Capacity!$V$15:$AG$20,MATCH(Source_Data!B10375,Installed_Capacity!$U$15:$U$20,0),MATCH(Source_Data!C10375,Installed_Capacity!$V$14:$AG$14,0)))</f>
        <v>6.7686476242046846E-8</v>
      </c>
      <c r="P10375" s="37">
        <v>0</v>
      </c>
      <c r="Q10375" s="38">
        <f>P10375/(INDEX(Installed_Capacity!$AJ$15:$AU$20,MATCH(Source_Data!B10375,Installed_Capacity!$AI$15:$AI$20,0),MATCH(Source_Data!C10375,Installed_Capacity!$AJ$14:$AU$14,0)))</f>
        <v>0</v>
      </c>
      <c r="R10375" s="63">
        <v>429.09149409600002</v>
      </c>
      <c r="S10375" s="42">
        <v>2193.9804145510002</v>
      </c>
      <c r="T10375" s="42">
        <f>R10375/(INDEX(Installed_Capacity!$H$25:$S$30,MATCH(Source_Data!B10375,Installed_Capacity!$G$25:$G$30,0),MATCH(Source_Data!C10375,Installed_Capacity!$H$24:$S$24,0)))</f>
        <v>0.30737213044126072</v>
      </c>
      <c r="U10375" s="43">
        <f>S10375/(INDEX(Installed_Capacity!$H$33:$S$38,MATCH(Source_Data!B10375,Installed_Capacity!$G$33:$G$38,0),MATCH(Source_Data!C10375,Installed_Capacity!$H$32:$S$32,0)))</f>
        <v>0.61559840811424316</v>
      </c>
      <c r="V10375" s="21"/>
      <c r="W10375" s="2"/>
    </row>
    <row r="10376" spans="1:23" x14ac:dyDescent="0.25">
      <c r="A10376" s="17">
        <v>43168</v>
      </c>
      <c r="B10376" s="19">
        <v>2018</v>
      </c>
      <c r="C10376" s="19">
        <v>3</v>
      </c>
      <c r="D10376" s="19">
        <v>9</v>
      </c>
      <c r="E10376" s="19">
        <v>6</v>
      </c>
      <c r="F10376" s="69">
        <v>21970</v>
      </c>
      <c r="G10376" s="52">
        <f t="shared" si="162"/>
        <v>27071</v>
      </c>
      <c r="H10376" s="34">
        <v>0</v>
      </c>
      <c r="I10376" s="35">
        <v>0.21994108200000001</v>
      </c>
      <c r="J10376" s="35">
        <f>H10376/(INDEX(Installed_Capacity!$H$6:$S$11,MATCH(Source_Data!B10376,Installed_Capacity!$G$6:$G$11,0),MATCH(Source_Data!C10376,Installed_Capacity!$H$5:$S$5,0)))</f>
        <v>0</v>
      </c>
      <c r="K10376" s="36">
        <f>I10376/(INDEX(Installed_Capacity!$H$15:$S$20,MATCH(Source_Data!B10376,Installed_Capacity!$G$15:$G$20,0),MATCH(Source_Data!C10376,Installed_Capacity!$H$14:$S$14,0)))</f>
        <v>5.5212885620972458E-5</v>
      </c>
      <c r="L10376" s="39">
        <v>0</v>
      </c>
      <c r="M10376" s="40">
        <v>0</v>
      </c>
      <c r="N10376" s="40">
        <f>L10376/(INDEX(Installed_Capacity!$V$6:$AG$11,MATCH(Source_Data!B10376,Installed_Capacity!$U$6:$U$11,0),MATCH(Source_Data!C10376,Installed_Capacity!$V$5:$AG$5,0)))</f>
        <v>0</v>
      </c>
      <c r="O10376" s="41">
        <f>M10376/(INDEX(Installed_Capacity!$V$15:$AG$20,MATCH(Source_Data!B10376,Installed_Capacity!$U$15:$U$20,0),MATCH(Source_Data!C10376,Installed_Capacity!$V$14:$AG$14,0)))</f>
        <v>0</v>
      </c>
      <c r="P10376" s="37">
        <v>0</v>
      </c>
      <c r="Q10376" s="38">
        <f>P10376/(INDEX(Installed_Capacity!$AJ$15:$AU$20,MATCH(Source_Data!B10376,Installed_Capacity!$AI$15:$AI$20,0),MATCH(Source_Data!C10376,Installed_Capacity!$AJ$14:$AU$14,0)))</f>
        <v>0</v>
      </c>
      <c r="R10376" s="63">
        <v>418.24572731400002</v>
      </c>
      <c r="S10376" s="42">
        <v>2036.863570343</v>
      </c>
      <c r="T10376" s="42">
        <f>R10376/(INDEX(Installed_Capacity!$H$25:$S$30,MATCH(Source_Data!B10376,Installed_Capacity!$G$25:$G$30,0),MATCH(Source_Data!C10376,Installed_Capacity!$H$24:$S$24,0)))</f>
        <v>0.29960295652865326</v>
      </c>
      <c r="U10376" s="43">
        <f>S10376/(INDEX(Installed_Capacity!$H$33:$S$38,MATCH(Source_Data!B10376,Installed_Capacity!$G$33:$G$38,0),MATCH(Source_Data!C10376,Installed_Capacity!$H$32:$S$32,0)))</f>
        <v>0.57151374877047578</v>
      </c>
      <c r="V10376" s="21"/>
      <c r="W10376" s="2"/>
    </row>
    <row r="10377" spans="1:23" x14ac:dyDescent="0.25">
      <c r="A10377" s="17">
        <v>43168</v>
      </c>
      <c r="B10377" s="19">
        <v>2018</v>
      </c>
      <c r="C10377" s="19">
        <v>3</v>
      </c>
      <c r="D10377" s="19">
        <v>9</v>
      </c>
      <c r="E10377" s="19">
        <v>7</v>
      </c>
      <c r="F10377" s="69">
        <v>23509</v>
      </c>
      <c r="G10377" s="52">
        <f t="shared" si="162"/>
        <v>27071</v>
      </c>
      <c r="H10377" s="34">
        <v>46.51818694</v>
      </c>
      <c r="I10377" s="35">
        <v>323.25421585300001</v>
      </c>
      <c r="J10377" s="35">
        <f>H10377/(INDEX(Installed_Capacity!$H$6:$S$11,MATCH(Source_Data!B10377,Installed_Capacity!$G$6:$G$11,0),MATCH(Source_Data!C10377,Installed_Capacity!$H$5:$S$5,0)))</f>
        <v>2.8356448685750511E-2</v>
      </c>
      <c r="K10377" s="36">
        <f>I10377/(INDEX(Installed_Capacity!$H$15:$S$20,MATCH(Source_Data!B10377,Installed_Capacity!$G$15:$G$20,0),MATCH(Source_Data!C10377,Installed_Capacity!$H$14:$S$14,0)))</f>
        <v>8.1148086951708415E-2</v>
      </c>
      <c r="L10377" s="39">
        <v>44.779894986000002</v>
      </c>
      <c r="M10377" s="40">
        <v>233.53665763000001</v>
      </c>
      <c r="N10377" s="40">
        <f>L10377/(INDEX(Installed_Capacity!$V$6:$AG$11,MATCH(Source_Data!B10377,Installed_Capacity!$U$6:$U$11,0),MATCH(Source_Data!C10377,Installed_Capacity!$V$5:$AG$5,0)))</f>
        <v>3.5558789653146149E-2</v>
      </c>
      <c r="O10377" s="41">
        <f>M10377/(INDEX(Installed_Capacity!$V$15:$AG$20,MATCH(Source_Data!B10377,Installed_Capacity!$U$15:$U$20,0),MATCH(Source_Data!C10377,Installed_Capacity!$V$14:$AG$14,0)))</f>
        <v>8.7818185712889019E-2</v>
      </c>
      <c r="P10377" s="37">
        <v>0</v>
      </c>
      <c r="Q10377" s="38">
        <f>P10377/(INDEX(Installed_Capacity!$AJ$15:$AU$20,MATCH(Source_Data!B10377,Installed_Capacity!$AI$15:$AI$20,0),MATCH(Source_Data!C10377,Installed_Capacity!$AJ$14:$AU$14,0)))</f>
        <v>0</v>
      </c>
      <c r="R10377" s="63">
        <v>455.392780872</v>
      </c>
      <c r="S10377" s="42">
        <v>1521.3544594160001</v>
      </c>
      <c r="T10377" s="42">
        <f>R10377/(INDEX(Installed_Capacity!$H$25:$S$30,MATCH(Source_Data!B10377,Installed_Capacity!$G$25:$G$30,0),MATCH(Source_Data!C10377,Installed_Capacity!$H$24:$S$24,0)))</f>
        <v>0.32621259374785094</v>
      </c>
      <c r="U10377" s="43">
        <f>S10377/(INDEX(Installed_Capacity!$H$33:$S$38,MATCH(Source_Data!B10377,Installed_Capacity!$G$33:$G$38,0),MATCH(Source_Data!C10377,Installed_Capacity!$H$32:$S$32,0)))</f>
        <v>0.42686952772350018</v>
      </c>
      <c r="V10377" s="21"/>
      <c r="W10377" s="2"/>
    </row>
    <row r="10378" spans="1:23" x14ac:dyDescent="0.25">
      <c r="A10378" s="17">
        <v>43168</v>
      </c>
      <c r="B10378" s="19">
        <v>2018</v>
      </c>
      <c r="C10378" s="19">
        <v>3</v>
      </c>
      <c r="D10378" s="19">
        <v>9</v>
      </c>
      <c r="E10378" s="19">
        <v>8</v>
      </c>
      <c r="F10378" s="69">
        <v>24111</v>
      </c>
      <c r="G10378" s="52">
        <f t="shared" si="162"/>
        <v>27071</v>
      </c>
      <c r="H10378" s="34">
        <v>592.12139185700005</v>
      </c>
      <c r="I10378" s="35">
        <v>1848.1988956979999</v>
      </c>
      <c r="J10378" s="35">
        <f>H10378/(INDEX(Installed_Capacity!$H$6:$S$11,MATCH(Source_Data!B10378,Installed_Capacity!$G$6:$G$11,0),MATCH(Source_Data!C10378,Installed_Capacity!$H$5:$S$5,0)))</f>
        <v>0.36094398703854974</v>
      </c>
      <c r="K10378" s="36">
        <f>I10378/(INDEX(Installed_Capacity!$H$15:$S$20,MATCH(Source_Data!B10378,Installed_Capacity!$G$15:$G$20,0),MATCH(Source_Data!C10378,Installed_Capacity!$H$14:$S$14,0)))</f>
        <v>0.46396240895541868</v>
      </c>
      <c r="L10378" s="39">
        <v>552.18504264600006</v>
      </c>
      <c r="M10378" s="40">
        <v>1458.2188673220001</v>
      </c>
      <c r="N10378" s="40">
        <f>L10378/(INDEX(Installed_Capacity!$V$6:$AG$11,MATCH(Source_Data!B10378,Installed_Capacity!$U$6:$U$11,0),MATCH(Source_Data!C10378,Installed_Capacity!$V$5:$AG$5,0)))</f>
        <v>0.43847873665629078</v>
      </c>
      <c r="O10378" s="41">
        <f>M10378/(INDEX(Installed_Capacity!$V$15:$AG$20,MATCH(Source_Data!B10378,Installed_Capacity!$U$15:$U$20,0),MATCH(Source_Data!C10378,Installed_Capacity!$V$14:$AG$14,0)))</f>
        <v>0.54834275954830569</v>
      </c>
      <c r="P10378" s="37">
        <v>180.630871633</v>
      </c>
      <c r="Q10378" s="38">
        <f>P10378/(INDEX(Installed_Capacity!$AJ$15:$AU$20,MATCH(Source_Data!B10378,Installed_Capacity!$AI$15:$AI$20,0),MATCH(Source_Data!C10378,Installed_Capacity!$AJ$14:$AU$14,0)))</f>
        <v>0.19698023078844057</v>
      </c>
      <c r="R10378" s="63">
        <v>467.46586116600002</v>
      </c>
      <c r="S10378" s="42">
        <v>1133.227817402</v>
      </c>
      <c r="T10378" s="42">
        <f>R10378/(INDEX(Installed_Capacity!$H$25:$S$30,MATCH(Source_Data!B10378,Installed_Capacity!$G$25:$G$30,0),MATCH(Source_Data!C10378,Installed_Capacity!$H$24:$S$24,0)))</f>
        <v>0.33486093206733519</v>
      </c>
      <c r="U10378" s="43">
        <f>S10378/(INDEX(Installed_Capacity!$H$33:$S$38,MATCH(Source_Data!B10378,Installed_Capacity!$G$33:$G$38,0),MATCH(Source_Data!C10378,Installed_Capacity!$H$32:$S$32,0)))</f>
        <v>0.31796694072413428</v>
      </c>
      <c r="V10378" s="21"/>
      <c r="W10378" s="2"/>
    </row>
    <row r="10379" spans="1:23" x14ac:dyDescent="0.25">
      <c r="A10379" s="17">
        <v>43168</v>
      </c>
      <c r="B10379" s="19">
        <v>2018</v>
      </c>
      <c r="C10379" s="19">
        <v>3</v>
      </c>
      <c r="D10379" s="19">
        <v>9</v>
      </c>
      <c r="E10379" s="19">
        <v>9</v>
      </c>
      <c r="F10379" s="69">
        <v>24064</v>
      </c>
      <c r="G10379" s="52">
        <f t="shared" si="162"/>
        <v>27071</v>
      </c>
      <c r="H10379" s="34">
        <v>1143.5602283579999</v>
      </c>
      <c r="I10379" s="35">
        <v>2980.8099482110001</v>
      </c>
      <c r="J10379" s="35">
        <f>H10379/(INDEX(Installed_Capacity!$H$6:$S$11,MATCH(Source_Data!B10379,Installed_Capacity!$G$6:$G$11,0),MATCH(Source_Data!C10379,Installed_Capacity!$H$5:$S$5,0)))</f>
        <v>0.69708879618038622</v>
      </c>
      <c r="K10379" s="36">
        <f>I10379/(INDEX(Installed_Capacity!$H$15:$S$20,MATCH(Source_Data!B10379,Installed_Capacity!$G$15:$G$20,0),MATCH(Source_Data!C10379,Installed_Capacity!$H$14:$S$14,0)))</f>
        <v>0.74828730145298994</v>
      </c>
      <c r="L10379" s="39">
        <v>1024.3331583669999</v>
      </c>
      <c r="M10379" s="40">
        <v>2263.927106056</v>
      </c>
      <c r="N10379" s="40">
        <f>L10379/(INDEX(Installed_Capacity!$V$6:$AG$11,MATCH(Source_Data!B10379,Installed_Capacity!$U$6:$U$11,0),MATCH(Source_Data!C10379,Installed_Capacity!$V$5:$AG$5,0)))</f>
        <v>0.81340180285153885</v>
      </c>
      <c r="O10379" s="41">
        <f>M10379/(INDEX(Installed_Capacity!$V$15:$AG$20,MATCH(Source_Data!B10379,Installed_Capacity!$U$15:$U$20,0),MATCH(Source_Data!C10379,Installed_Capacity!$V$14:$AG$14,0)))</f>
        <v>0.85131804598769623</v>
      </c>
      <c r="P10379" s="37">
        <v>747.01445898999998</v>
      </c>
      <c r="Q10379" s="38">
        <f>P10379/(INDEX(Installed_Capacity!$AJ$15:$AU$20,MATCH(Source_Data!B10379,Installed_Capacity!$AI$15:$AI$20,0),MATCH(Source_Data!C10379,Installed_Capacity!$AJ$14:$AU$14,0)))</f>
        <v>0.81462863575790623</v>
      </c>
      <c r="R10379" s="63">
        <v>399.77786976300001</v>
      </c>
      <c r="S10379" s="42">
        <v>1108.7220883959999</v>
      </c>
      <c r="T10379" s="42">
        <f>R10379/(INDEX(Installed_Capacity!$H$25:$S$30,MATCH(Source_Data!B10379,Installed_Capacity!$G$25:$G$30,0),MATCH(Source_Data!C10379,Installed_Capacity!$H$24:$S$24,0)))</f>
        <v>0.28637383220845269</v>
      </c>
      <c r="U10379" s="43">
        <f>S10379/(INDEX(Installed_Capacity!$H$33:$S$38,MATCH(Source_Data!B10379,Installed_Capacity!$G$33:$G$38,0),MATCH(Source_Data!C10379,Installed_Capacity!$H$32:$S$32,0)))</f>
        <v>0.31109099613241376</v>
      </c>
      <c r="V10379" s="21"/>
      <c r="W10379" s="2"/>
    </row>
    <row r="10380" spans="1:23" x14ac:dyDescent="0.25">
      <c r="A10380" s="17">
        <v>43168</v>
      </c>
      <c r="B10380" s="19">
        <v>2018</v>
      </c>
      <c r="C10380" s="19">
        <v>3</v>
      </c>
      <c r="D10380" s="19">
        <v>9</v>
      </c>
      <c r="E10380" s="19">
        <v>10</v>
      </c>
      <c r="F10380" s="69">
        <v>23868</v>
      </c>
      <c r="G10380" s="52">
        <f t="shared" si="162"/>
        <v>27071</v>
      </c>
      <c r="H10380" s="34">
        <v>1418.1953240309999</v>
      </c>
      <c r="I10380" s="35">
        <v>3435.2522735080001</v>
      </c>
      <c r="J10380" s="35">
        <f>H10380/(INDEX(Installed_Capacity!$H$6:$S$11,MATCH(Source_Data!B10380,Installed_Capacity!$G$6:$G$11,0),MATCH(Source_Data!C10380,Installed_Capacity!$H$5:$S$5,0)))</f>
        <v>0.86450022190517406</v>
      </c>
      <c r="K10380" s="36">
        <f>I10380/(INDEX(Installed_Capacity!$H$15:$S$20,MATCH(Source_Data!B10380,Installed_Capacity!$G$15:$G$20,0),MATCH(Source_Data!C10380,Installed_Capacity!$H$14:$S$14,0)))</f>
        <v>0.86236818120401348</v>
      </c>
      <c r="L10380" s="39">
        <v>1109.6055692499999</v>
      </c>
      <c r="M10380" s="40">
        <v>2400.5560162050001</v>
      </c>
      <c r="N10380" s="40">
        <f>L10380/(INDEX(Installed_Capacity!$V$6:$AG$11,MATCH(Source_Data!B10380,Installed_Capacity!$U$6:$U$11,0),MATCH(Source_Data!C10380,Installed_Capacity!$V$5:$AG$5,0)))</f>
        <v>0.88111486298160913</v>
      </c>
      <c r="O10380" s="41">
        <f>M10380/(INDEX(Installed_Capacity!$V$15:$AG$20,MATCH(Source_Data!B10380,Installed_Capacity!$U$15:$U$20,0),MATCH(Source_Data!C10380,Installed_Capacity!$V$14:$AG$14,0)))</f>
        <v>0.90269543199201319</v>
      </c>
      <c r="P10380" s="37">
        <v>882.08611914699998</v>
      </c>
      <c r="Q10380" s="38">
        <f>P10380/(INDEX(Installed_Capacity!$AJ$15:$AU$20,MATCH(Source_Data!B10380,Installed_Capacity!$AI$15:$AI$20,0),MATCH(Source_Data!C10380,Installed_Capacity!$AJ$14:$AU$14,0)))</f>
        <v>0.96192597507851685</v>
      </c>
      <c r="R10380" s="63">
        <v>256.82118809799999</v>
      </c>
      <c r="S10380" s="42">
        <v>832.607878164</v>
      </c>
      <c r="T10380" s="42">
        <f>R10380/(INDEX(Installed_Capacity!$H$25:$S$30,MATCH(Source_Data!B10380,Installed_Capacity!$G$25:$G$30,0),MATCH(Source_Data!C10380,Installed_Capacity!$H$24:$S$24,0)))</f>
        <v>0.18396933244842403</v>
      </c>
      <c r="U10380" s="43">
        <f>S10380/(INDEX(Installed_Capacity!$H$33:$S$38,MATCH(Source_Data!B10380,Installed_Capacity!$G$33:$G$38,0),MATCH(Source_Data!C10380,Installed_Capacity!$H$32:$S$32,0)))</f>
        <v>0.23361743841547936</v>
      </c>
      <c r="V10380" s="21"/>
      <c r="W10380" s="2"/>
    </row>
    <row r="10381" spans="1:23" x14ac:dyDescent="0.25">
      <c r="A10381" s="17">
        <v>43168</v>
      </c>
      <c r="B10381" s="19">
        <v>2018</v>
      </c>
      <c r="C10381" s="19">
        <v>3</v>
      </c>
      <c r="D10381" s="19">
        <v>9</v>
      </c>
      <c r="E10381" s="19">
        <v>11</v>
      </c>
      <c r="F10381" s="69">
        <v>23634</v>
      </c>
      <c r="G10381" s="52">
        <f t="shared" si="162"/>
        <v>27071</v>
      </c>
      <c r="H10381" s="34">
        <v>1481.4137386699999</v>
      </c>
      <c r="I10381" s="35">
        <v>3708.543723579</v>
      </c>
      <c r="J10381" s="35">
        <f>H10381/(INDEX(Installed_Capacity!$H$6:$S$11,MATCH(Source_Data!B10381,Installed_Capacity!$G$6:$G$11,0),MATCH(Source_Data!C10381,Installed_Capacity!$H$5:$S$5,0)))</f>
        <v>0.90303675672364181</v>
      </c>
      <c r="K10381" s="36">
        <f>I10381/(INDEX(Installed_Capacity!$H$15:$S$20,MATCH(Source_Data!B10381,Installed_Capacity!$G$15:$G$20,0),MATCH(Source_Data!C10381,Installed_Capacity!$H$14:$S$14,0)))</f>
        <v>0.9309738706766143</v>
      </c>
      <c r="L10381" s="39">
        <v>1106.918482176</v>
      </c>
      <c r="M10381" s="40">
        <v>2440.7831144689999</v>
      </c>
      <c r="N10381" s="40">
        <f>L10381/(INDEX(Installed_Capacity!$V$6:$AG$11,MATCH(Source_Data!B10381,Installed_Capacity!$U$6:$U$11,0),MATCH(Source_Data!C10381,Installed_Capacity!$V$5:$AG$5,0)))</f>
        <v>0.87898110263951978</v>
      </c>
      <c r="O10381" s="41">
        <f>M10381/(INDEX(Installed_Capacity!$V$15:$AG$20,MATCH(Source_Data!B10381,Installed_Capacity!$U$15:$U$20,0),MATCH(Source_Data!C10381,Installed_Capacity!$V$14:$AG$14,0)))</f>
        <v>0.9178222682749726</v>
      </c>
      <c r="P10381" s="37">
        <v>872.38625684399994</v>
      </c>
      <c r="Q10381" s="38">
        <f>P10381/(INDEX(Installed_Capacity!$AJ$15:$AU$20,MATCH(Source_Data!B10381,Installed_Capacity!$AI$15:$AI$20,0),MATCH(Source_Data!C10381,Installed_Capacity!$AJ$14:$AU$14,0)))</f>
        <v>0.9513481535921483</v>
      </c>
      <c r="R10381" s="63">
        <v>223.095870451</v>
      </c>
      <c r="S10381" s="42">
        <v>882.14203490600005</v>
      </c>
      <c r="T10381" s="42">
        <f>R10381/(INDEX(Installed_Capacity!$H$25:$S$30,MATCH(Source_Data!B10381,Installed_Capacity!$G$25:$G$30,0),MATCH(Source_Data!C10381,Installed_Capacity!$H$24:$S$24,0)))</f>
        <v>0.15981079545200569</v>
      </c>
      <c r="U10381" s="43">
        <f>S10381/(INDEX(Installed_Capacity!$H$33:$S$38,MATCH(Source_Data!B10381,Installed_Capacity!$G$33:$G$38,0),MATCH(Source_Data!C10381,Installed_Capacity!$H$32:$S$32,0)))</f>
        <v>0.24751598912058995</v>
      </c>
      <c r="V10381" s="21"/>
      <c r="W10381" s="2"/>
    </row>
    <row r="10382" spans="1:23" x14ac:dyDescent="0.25">
      <c r="A10382" s="17">
        <v>43168</v>
      </c>
      <c r="B10382" s="19">
        <v>2018</v>
      </c>
      <c r="C10382" s="19">
        <v>3</v>
      </c>
      <c r="D10382" s="19">
        <v>9</v>
      </c>
      <c r="E10382" s="19">
        <v>12</v>
      </c>
      <c r="F10382" s="69">
        <v>23421</v>
      </c>
      <c r="G10382" s="52">
        <f t="shared" si="162"/>
        <v>27071</v>
      </c>
      <c r="H10382" s="34">
        <v>1436.240712645</v>
      </c>
      <c r="I10382" s="35">
        <v>3691.1092740620002</v>
      </c>
      <c r="J10382" s="35">
        <f>H10382/(INDEX(Installed_Capacity!$H$6:$S$11,MATCH(Source_Data!B10382,Installed_Capacity!$G$6:$G$11,0),MATCH(Source_Data!C10382,Installed_Capacity!$H$5:$S$5,0)))</f>
        <v>0.87550028811384473</v>
      </c>
      <c r="K10382" s="36">
        <f>I10382/(INDEX(Installed_Capacity!$H$15:$S$20,MATCH(Source_Data!B10382,Installed_Capacity!$G$15:$G$20,0),MATCH(Source_Data!C10382,Installed_Capacity!$H$14:$S$14,0)))</f>
        <v>0.92659721553654939</v>
      </c>
      <c r="L10382" s="39">
        <v>1074.0177322909999</v>
      </c>
      <c r="M10382" s="40">
        <v>2359.8017345110002</v>
      </c>
      <c r="N10382" s="40">
        <f>L10382/(INDEX(Installed_Capacity!$V$6:$AG$11,MATCH(Source_Data!B10382,Installed_Capacity!$U$6:$U$11,0),MATCH(Source_Data!C10382,Installed_Capacity!$V$5:$AG$5,0)))</f>
        <v>0.85285529674030425</v>
      </c>
      <c r="O10382" s="41">
        <f>M10382/(INDEX(Installed_Capacity!$V$15:$AG$20,MATCH(Source_Data!B10382,Installed_Capacity!$U$15:$U$20,0),MATCH(Source_Data!C10382,Installed_Capacity!$V$14:$AG$14,0)))</f>
        <v>0.88737035577177636</v>
      </c>
      <c r="P10382" s="37">
        <v>847.63372949699999</v>
      </c>
      <c r="Q10382" s="38">
        <f>P10382/(INDEX(Installed_Capacity!$AJ$15:$AU$20,MATCH(Source_Data!B10382,Installed_Capacity!$AI$15:$AI$20,0),MATCH(Source_Data!C10382,Installed_Capacity!$AJ$14:$AU$14,0)))</f>
        <v>0.92435521210141769</v>
      </c>
      <c r="R10382" s="63">
        <v>227.29648425600001</v>
      </c>
      <c r="S10382" s="42">
        <v>1314.489692763</v>
      </c>
      <c r="T10382" s="42">
        <f>R10382/(INDEX(Installed_Capacity!$H$25:$S$30,MATCH(Source_Data!B10382,Installed_Capacity!$G$25:$G$30,0),MATCH(Source_Data!C10382,Installed_Capacity!$H$24:$S$24,0)))</f>
        <v>0.1628198311289398</v>
      </c>
      <c r="U10382" s="43">
        <f>S10382/(INDEX(Installed_Capacity!$H$33:$S$38,MATCH(Source_Data!B10382,Installed_Capacity!$G$33:$G$38,0),MATCH(Source_Data!C10382,Installed_Capacity!$H$32:$S$32,0)))</f>
        <v>0.36882633818455773</v>
      </c>
      <c r="V10382" s="21"/>
      <c r="W10382" s="2"/>
    </row>
    <row r="10383" spans="1:23" x14ac:dyDescent="0.25">
      <c r="A10383" s="17">
        <v>43168</v>
      </c>
      <c r="B10383" s="19">
        <v>2018</v>
      </c>
      <c r="C10383" s="19">
        <v>3</v>
      </c>
      <c r="D10383" s="19">
        <v>9</v>
      </c>
      <c r="E10383" s="19">
        <v>13</v>
      </c>
      <c r="F10383" s="69">
        <v>23507</v>
      </c>
      <c r="G10383" s="52">
        <f t="shared" si="162"/>
        <v>27071</v>
      </c>
      <c r="H10383" s="34">
        <v>1296.669364326</v>
      </c>
      <c r="I10383" s="35">
        <v>3499.302440333</v>
      </c>
      <c r="J10383" s="35">
        <f>H10383/(INDEX(Installed_Capacity!$H$6:$S$11,MATCH(Source_Data!B10383,Installed_Capacity!$G$6:$G$11,0),MATCH(Source_Data!C10383,Installed_Capacity!$H$5:$S$5,0)))</f>
        <v>0.79042070877182291</v>
      </c>
      <c r="K10383" s="36">
        <f>I10383/(INDEX(Installed_Capacity!$H$15:$S$20,MATCH(Source_Data!B10383,Installed_Capacity!$G$15:$G$20,0),MATCH(Source_Data!C10383,Installed_Capacity!$H$14:$S$14,0)))</f>
        <v>0.87844700787320729</v>
      </c>
      <c r="L10383" s="39">
        <v>1032.3109909899999</v>
      </c>
      <c r="M10383" s="40">
        <v>2209.6797775310001</v>
      </c>
      <c r="N10383" s="40">
        <f>L10383/(INDEX(Installed_Capacity!$V$6:$AG$11,MATCH(Source_Data!B10383,Installed_Capacity!$U$6:$U$11,0),MATCH(Source_Data!C10383,Installed_Capacity!$V$5:$AG$5,0)))</f>
        <v>0.81973683495060823</v>
      </c>
      <c r="O10383" s="41">
        <f>M10383/(INDEX(Installed_Capacity!$V$15:$AG$20,MATCH(Source_Data!B10383,Installed_Capacity!$U$15:$U$20,0),MATCH(Source_Data!C10383,Installed_Capacity!$V$14:$AG$14,0)))</f>
        <v>0.83091909869101888</v>
      </c>
      <c r="P10383" s="37">
        <v>814.99381933799998</v>
      </c>
      <c r="Q10383" s="38">
        <f>P10383/(INDEX(Installed_Capacity!$AJ$15:$AU$20,MATCH(Source_Data!B10383,Installed_Capacity!$AI$15:$AI$20,0),MATCH(Source_Data!C10383,Installed_Capacity!$AJ$14:$AU$14,0)))</f>
        <v>0.88876098073936749</v>
      </c>
      <c r="R10383" s="63">
        <v>120.159498242</v>
      </c>
      <c r="S10383" s="42">
        <v>1709.58741033</v>
      </c>
      <c r="T10383" s="42">
        <f>R10383/(INDEX(Installed_Capacity!$H$25:$S$30,MATCH(Source_Data!B10383,Installed_Capacity!$G$25:$G$30,0),MATCH(Source_Data!C10383,Installed_Capacity!$H$24:$S$24,0)))</f>
        <v>8.6074139141833789E-2</v>
      </c>
      <c r="U10383" s="43">
        <f>S10383/(INDEX(Installed_Capacity!$H$33:$S$38,MATCH(Source_Data!B10383,Installed_Capacity!$G$33:$G$38,0),MATCH(Source_Data!C10383,Installed_Capacity!$H$32:$S$32,0)))</f>
        <v>0.47968490573179429</v>
      </c>
      <c r="V10383" s="21"/>
      <c r="W10383" s="2"/>
    </row>
    <row r="10384" spans="1:23" x14ac:dyDescent="0.25">
      <c r="A10384" s="17">
        <v>43168</v>
      </c>
      <c r="B10384" s="19">
        <v>2018</v>
      </c>
      <c r="C10384" s="19">
        <v>3</v>
      </c>
      <c r="D10384" s="19">
        <v>9</v>
      </c>
      <c r="E10384" s="19">
        <v>14</v>
      </c>
      <c r="F10384" s="69">
        <v>23895</v>
      </c>
      <c r="G10384" s="52">
        <f t="shared" si="162"/>
        <v>27071</v>
      </c>
      <c r="H10384" s="34">
        <v>1067.370427268</v>
      </c>
      <c r="I10384" s="35">
        <v>3464.548063619</v>
      </c>
      <c r="J10384" s="35">
        <f>H10384/(INDEX(Installed_Capacity!$H$6:$S$11,MATCH(Source_Data!B10384,Installed_Capacity!$G$6:$G$11,0),MATCH(Source_Data!C10384,Installed_Capacity!$H$5:$S$5,0)))</f>
        <v>0.65064519364332385</v>
      </c>
      <c r="K10384" s="36">
        <f>I10384/(INDEX(Installed_Capacity!$H$15:$S$20,MATCH(Source_Data!B10384,Installed_Capacity!$G$15:$G$20,0),MATCH(Source_Data!C10384,Installed_Capacity!$H$14:$S$14,0)))</f>
        <v>0.86972244669123455</v>
      </c>
      <c r="L10384" s="39">
        <v>937.22534025499999</v>
      </c>
      <c r="M10384" s="40">
        <v>2062.643434434</v>
      </c>
      <c r="N10384" s="40">
        <f>L10384/(INDEX(Installed_Capacity!$V$6:$AG$11,MATCH(Source_Data!B10384,Installed_Capacity!$U$6:$U$11,0),MATCH(Source_Data!C10384,Installed_Capacity!$V$5:$AG$5,0)))</f>
        <v>0.7442312837523426</v>
      </c>
      <c r="O10384" s="41">
        <f>M10384/(INDEX(Installed_Capacity!$V$15:$AG$20,MATCH(Source_Data!B10384,Installed_Capacity!$U$15:$U$20,0),MATCH(Source_Data!C10384,Installed_Capacity!$V$14:$AG$14,0)))</f>
        <v>0.77562814344794917</v>
      </c>
      <c r="P10384" s="37">
        <v>728.78478418600002</v>
      </c>
      <c r="Q10384" s="38">
        <f>P10384/(INDEX(Installed_Capacity!$AJ$15:$AU$20,MATCH(Source_Data!B10384,Installed_Capacity!$AI$15:$AI$20,0),MATCH(Source_Data!C10384,Installed_Capacity!$AJ$14:$AU$14,0)))</f>
        <v>0.7947489467677209</v>
      </c>
      <c r="R10384" s="63">
        <v>91.728583850999996</v>
      </c>
      <c r="S10384" s="42">
        <v>1886.4179812740001</v>
      </c>
      <c r="T10384" s="42">
        <f>R10384/(INDEX(Installed_Capacity!$H$25:$S$30,MATCH(Source_Data!B10384,Installed_Capacity!$G$25:$G$30,0),MATCH(Source_Data!C10384,Installed_Capacity!$H$24:$S$24,0)))</f>
        <v>6.5708154621060152E-2</v>
      </c>
      <c r="U10384" s="43">
        <f>S10384/(INDEX(Installed_Capacity!$H$33:$S$38,MATCH(Source_Data!B10384,Installed_Capacity!$G$33:$G$38,0),MATCH(Source_Data!C10384,Installed_Capacity!$H$32:$S$32,0)))</f>
        <v>0.52930094480721002</v>
      </c>
      <c r="V10384" s="21"/>
      <c r="W10384" s="2"/>
    </row>
    <row r="10385" spans="1:23" x14ac:dyDescent="0.25">
      <c r="A10385" s="17">
        <v>43168</v>
      </c>
      <c r="B10385" s="19">
        <v>2018</v>
      </c>
      <c r="C10385" s="19">
        <v>3</v>
      </c>
      <c r="D10385" s="19">
        <v>9</v>
      </c>
      <c r="E10385" s="19">
        <v>15</v>
      </c>
      <c r="F10385" s="69">
        <v>23786</v>
      </c>
      <c r="G10385" s="52">
        <f t="shared" si="162"/>
        <v>27071</v>
      </c>
      <c r="H10385" s="34">
        <v>924.86713244099997</v>
      </c>
      <c r="I10385" s="35">
        <v>2889.5001354579999</v>
      </c>
      <c r="J10385" s="35">
        <f>H10385/(INDEX(Installed_Capacity!$H$6:$S$11,MATCH(Source_Data!B10385,Installed_Capacity!$G$6:$G$11,0),MATCH(Source_Data!C10385,Installed_Capacity!$H$5:$S$5,0)))</f>
        <v>0.56377836513764257</v>
      </c>
      <c r="K10385" s="36">
        <f>I10385/(INDEX(Installed_Capacity!$H$15:$S$20,MATCH(Source_Data!B10385,Installed_Capacity!$G$15:$G$20,0),MATCH(Source_Data!C10385,Installed_Capacity!$H$14:$S$14,0)))</f>
        <v>0.7253653525303061</v>
      </c>
      <c r="L10385" s="39">
        <v>781.20604423099996</v>
      </c>
      <c r="M10385" s="40">
        <v>1833.7422849239999</v>
      </c>
      <c r="N10385" s="40">
        <f>L10385/(INDEX(Installed_Capacity!$V$6:$AG$11,MATCH(Source_Data!B10385,Installed_Capacity!$U$6:$U$11,0),MATCH(Source_Data!C10385,Installed_Capacity!$V$5:$AG$5,0)))</f>
        <v>0.62033958345059237</v>
      </c>
      <c r="O10385" s="41">
        <f>M10385/(INDEX(Installed_Capacity!$V$15:$AG$20,MATCH(Source_Data!B10385,Installed_Capacity!$U$15:$U$20,0),MATCH(Source_Data!C10385,Installed_Capacity!$V$14:$AG$14,0)))</f>
        <v>0.68955307556969458</v>
      </c>
      <c r="P10385" s="37">
        <v>461.80709375499998</v>
      </c>
      <c r="Q10385" s="38">
        <f>P10385/(INDEX(Installed_Capacity!$AJ$15:$AU$20,MATCH(Source_Data!B10385,Installed_Capacity!$AI$15:$AI$20,0),MATCH(Source_Data!C10385,Installed_Capacity!$AJ$14:$AU$14,0)))</f>
        <v>0.50360642721374049</v>
      </c>
      <c r="R10385" s="63">
        <v>49.566957025999997</v>
      </c>
      <c r="S10385" s="42">
        <v>1970.1029702809999</v>
      </c>
      <c r="T10385" s="42">
        <f>R10385/(INDEX(Installed_Capacity!$H$25:$S$30,MATCH(Source_Data!B10385,Installed_Capacity!$G$25:$G$30,0),MATCH(Source_Data!C10385,Installed_Capacity!$H$24:$S$24,0)))</f>
        <v>3.5506416207736383E-2</v>
      </c>
      <c r="U10385" s="43">
        <f>S10385/(INDEX(Installed_Capacity!$H$33:$S$38,MATCH(Source_Data!B10385,Installed_Capacity!$G$33:$G$38,0),MATCH(Source_Data!C10385,Installed_Capacity!$H$32:$S$32,0)))</f>
        <v>0.55278171321977121</v>
      </c>
      <c r="V10385" s="21"/>
      <c r="W10385" s="2"/>
    </row>
    <row r="10386" spans="1:23" x14ac:dyDescent="0.25">
      <c r="A10386" s="17">
        <v>43168</v>
      </c>
      <c r="B10386" s="19">
        <v>2018</v>
      </c>
      <c r="C10386" s="19">
        <v>3</v>
      </c>
      <c r="D10386" s="19">
        <v>9</v>
      </c>
      <c r="E10386" s="19">
        <v>16</v>
      </c>
      <c r="F10386" s="69">
        <v>24185</v>
      </c>
      <c r="G10386" s="52">
        <f t="shared" si="162"/>
        <v>27071</v>
      </c>
      <c r="H10386" s="34">
        <v>708.30109024199999</v>
      </c>
      <c r="I10386" s="35">
        <v>1971.879744282</v>
      </c>
      <c r="J10386" s="35">
        <f>H10386/(INDEX(Installed_Capacity!$H$6:$S$11,MATCH(Source_Data!B10386,Installed_Capacity!$G$6:$G$11,0),MATCH(Source_Data!C10386,Installed_Capacity!$H$5:$S$5,0)))</f>
        <v>0.43176453857529501</v>
      </c>
      <c r="K10386" s="36">
        <f>I10386/(INDEX(Installed_Capacity!$H$15:$S$20,MATCH(Source_Data!B10386,Installed_Capacity!$G$15:$G$20,0),MATCH(Source_Data!C10386,Installed_Capacity!$H$14:$S$14,0)))</f>
        <v>0.49501061734048613</v>
      </c>
      <c r="L10386" s="39">
        <v>530.75710636099996</v>
      </c>
      <c r="M10386" s="40">
        <v>1300.550606543</v>
      </c>
      <c r="N10386" s="40">
        <f>L10386/(INDEX(Installed_Capacity!$V$6:$AG$11,MATCH(Source_Data!B10386,Installed_Capacity!$U$6:$U$11,0),MATCH(Source_Data!C10386,Installed_Capacity!$V$5:$AG$5,0)))</f>
        <v>0.4214632550590795</v>
      </c>
      <c r="O10386" s="41">
        <f>M10386/(INDEX(Installed_Capacity!$V$15:$AG$20,MATCH(Source_Data!B10386,Installed_Capacity!$U$15:$U$20,0),MATCH(Source_Data!C10386,Installed_Capacity!$V$14:$AG$14,0)))</f>
        <v>0.48905382072973547</v>
      </c>
      <c r="P10386" s="37">
        <v>302.08405530200002</v>
      </c>
      <c r="Q10386" s="38">
        <f>P10386/(INDEX(Installed_Capacity!$AJ$15:$AU$20,MATCH(Source_Data!B10386,Installed_Capacity!$AI$15:$AI$20,0),MATCH(Source_Data!C10386,Installed_Capacity!$AJ$14:$AU$14,0)))</f>
        <v>0.32942645071101423</v>
      </c>
      <c r="R10386" s="63">
        <v>58.413087328000003</v>
      </c>
      <c r="S10386" s="42">
        <v>1886.7271994780001</v>
      </c>
      <c r="T10386" s="42">
        <f>R10386/(INDEX(Installed_Capacity!$H$25:$S$30,MATCH(Source_Data!B10386,Installed_Capacity!$G$25:$G$30,0),MATCH(Source_Data!C10386,Installed_Capacity!$H$24:$S$24,0)))</f>
        <v>4.1843185765042978E-2</v>
      </c>
      <c r="U10386" s="43">
        <f>S10386/(INDEX(Installed_Capacity!$H$33:$S$38,MATCH(Source_Data!B10386,Installed_Capacity!$G$33:$G$38,0),MATCH(Source_Data!C10386,Installed_Capacity!$H$32:$S$32,0)))</f>
        <v>0.52938770685525738</v>
      </c>
      <c r="V10386" s="21"/>
      <c r="W10386" s="2"/>
    </row>
    <row r="10387" spans="1:23" x14ac:dyDescent="0.25">
      <c r="A10387" s="17">
        <v>43168</v>
      </c>
      <c r="B10387" s="19">
        <v>2018</v>
      </c>
      <c r="C10387" s="19">
        <v>3</v>
      </c>
      <c r="D10387" s="19">
        <v>9</v>
      </c>
      <c r="E10387" s="19">
        <v>17</v>
      </c>
      <c r="F10387" s="69">
        <v>24504</v>
      </c>
      <c r="G10387" s="52">
        <f t="shared" si="162"/>
        <v>27071</v>
      </c>
      <c r="H10387" s="34">
        <v>300.585925514</v>
      </c>
      <c r="I10387" s="35">
        <v>705.85688596399996</v>
      </c>
      <c r="J10387" s="35">
        <f>H10387/(INDEX(Installed_Capacity!$H$6:$S$11,MATCH(Source_Data!B10387,Installed_Capacity!$G$6:$G$11,0),MATCH(Source_Data!C10387,Installed_Capacity!$H$5:$S$5,0)))</f>
        <v>0.1832304724921974</v>
      </c>
      <c r="K10387" s="36">
        <f>I10387/(INDEX(Installed_Capacity!$H$15:$S$20,MATCH(Source_Data!B10387,Installed_Capacity!$G$15:$G$20,0),MATCH(Source_Data!C10387,Installed_Capacity!$H$14:$S$14,0)))</f>
        <v>0.17719470666924395</v>
      </c>
      <c r="L10387" s="39">
        <v>243.81758600000001</v>
      </c>
      <c r="M10387" s="40">
        <v>509.73432778400002</v>
      </c>
      <c r="N10387" s="40">
        <f>L10387/(INDEX(Installed_Capacity!$V$6:$AG$11,MATCH(Source_Data!B10387,Installed_Capacity!$U$6:$U$11,0),MATCH(Source_Data!C10387,Installed_Capacity!$V$5:$AG$5,0)))</f>
        <v>0.19361050884604392</v>
      </c>
      <c r="O10387" s="41">
        <f>M10387/(INDEX(Installed_Capacity!$V$15:$AG$20,MATCH(Source_Data!B10387,Installed_Capacity!$U$15:$U$20,0),MATCH(Source_Data!C10387,Installed_Capacity!$V$14:$AG$14,0)))</f>
        <v>0.19167844704059686</v>
      </c>
      <c r="P10387" s="37">
        <v>71.565352501999996</v>
      </c>
      <c r="Q10387" s="38">
        <f>P10387/(INDEX(Installed_Capacity!$AJ$15:$AU$20,MATCH(Source_Data!B10387,Installed_Capacity!$AI$15:$AI$20,0),MATCH(Source_Data!C10387,Installed_Capacity!$AJ$14:$AU$14,0)))</f>
        <v>7.8042914396946564E-2</v>
      </c>
      <c r="R10387" s="63">
        <v>52.933583994000003</v>
      </c>
      <c r="S10387" s="42">
        <v>1933.728014195</v>
      </c>
      <c r="T10387" s="42">
        <f>R10387/(INDEX(Installed_Capacity!$H$25:$S$30,MATCH(Source_Data!B10387,Installed_Capacity!$G$25:$G$30,0),MATCH(Source_Data!C10387,Installed_Capacity!$H$24:$S$24,0)))</f>
        <v>3.7918040110315181E-2</v>
      </c>
      <c r="U10387" s="43">
        <f>S10387/(INDEX(Installed_Capacity!$H$33:$S$38,MATCH(Source_Data!B10387,Installed_Capacity!$G$33:$G$38,0),MATCH(Source_Data!C10387,Installed_Capacity!$H$32:$S$32,0)))</f>
        <v>0.54257543931082675</v>
      </c>
      <c r="V10387" s="21"/>
      <c r="W10387" s="2"/>
    </row>
    <row r="10388" spans="1:23" x14ac:dyDescent="0.25">
      <c r="A10388" s="17">
        <v>43168</v>
      </c>
      <c r="B10388" s="19">
        <v>2018</v>
      </c>
      <c r="C10388" s="19">
        <v>3</v>
      </c>
      <c r="D10388" s="19">
        <v>9</v>
      </c>
      <c r="E10388" s="19">
        <v>18</v>
      </c>
      <c r="F10388" s="69">
        <v>25629</v>
      </c>
      <c r="G10388" s="52">
        <f t="shared" si="162"/>
        <v>27071</v>
      </c>
      <c r="H10388" s="34">
        <v>52.402090178000002</v>
      </c>
      <c r="I10388" s="35">
        <v>83.740165059000006</v>
      </c>
      <c r="J10388" s="35">
        <f>H10388/(INDEX(Installed_Capacity!$H$6:$S$11,MATCH(Source_Data!B10388,Installed_Capacity!$G$6:$G$11,0),MATCH(Source_Data!C10388,Installed_Capacity!$H$5:$S$5,0)))</f>
        <v>3.1943144797864038E-2</v>
      </c>
      <c r="K10388" s="36">
        <f>I10388/(INDEX(Installed_Capacity!$H$15:$S$20,MATCH(Source_Data!B10388,Installed_Capacity!$G$15:$G$20,0),MATCH(Source_Data!C10388,Installed_Capacity!$H$14:$S$14,0)))</f>
        <v>2.102170323634182E-2</v>
      </c>
      <c r="L10388" s="39">
        <v>48.025919555000002</v>
      </c>
      <c r="M10388" s="40">
        <v>84.395376814000002</v>
      </c>
      <c r="N10388" s="40">
        <f>L10388/(INDEX(Installed_Capacity!$V$6:$AG$11,MATCH(Source_Data!B10388,Installed_Capacity!$U$6:$U$11,0),MATCH(Source_Data!C10388,Installed_Capacity!$V$5:$AG$5,0)))</f>
        <v>3.8136390714830229E-2</v>
      </c>
      <c r="O10388" s="41">
        <f>M10388/(INDEX(Installed_Capacity!$V$15:$AG$20,MATCH(Source_Data!B10388,Installed_Capacity!$U$15:$U$20,0),MATCH(Source_Data!C10388,Installed_Capacity!$V$14:$AG$14,0)))</f>
        <v>3.1735698153663346E-2</v>
      </c>
      <c r="P10388" s="37">
        <v>0</v>
      </c>
      <c r="Q10388" s="38">
        <f>P10388/(INDEX(Installed_Capacity!$AJ$15:$AU$20,MATCH(Source_Data!B10388,Installed_Capacity!$AI$15:$AI$20,0),MATCH(Source_Data!C10388,Installed_Capacity!$AJ$14:$AU$14,0)))</f>
        <v>0</v>
      </c>
      <c r="R10388" s="63">
        <v>85.052812285000002</v>
      </c>
      <c r="S10388" s="42">
        <v>1692.999595882</v>
      </c>
      <c r="T10388" s="42">
        <f>R10388/(INDEX(Installed_Capacity!$H$25:$S$30,MATCH(Source_Data!B10388,Installed_Capacity!$G$25:$G$30,0),MATCH(Source_Data!C10388,Installed_Capacity!$H$24:$S$24,0)))</f>
        <v>6.092608329871059E-2</v>
      </c>
      <c r="U10388" s="43">
        <f>S10388/(INDEX(Installed_Capacity!$H$33:$S$38,MATCH(Source_Data!B10388,Installed_Capacity!$G$33:$G$38,0),MATCH(Source_Data!C10388,Installed_Capacity!$H$32:$S$32,0)))</f>
        <v>0.47503061068861224</v>
      </c>
      <c r="V10388" s="21"/>
      <c r="W10388" s="2"/>
    </row>
    <row r="10389" spans="1:23" x14ac:dyDescent="0.25">
      <c r="A10389" s="17">
        <v>43168</v>
      </c>
      <c r="B10389" s="19">
        <v>2018</v>
      </c>
      <c r="C10389" s="19">
        <v>3</v>
      </c>
      <c r="D10389" s="19">
        <v>9</v>
      </c>
      <c r="E10389" s="19">
        <v>19</v>
      </c>
      <c r="F10389" s="69">
        <v>27071</v>
      </c>
      <c r="G10389" s="52">
        <f t="shared" si="162"/>
        <v>27071</v>
      </c>
      <c r="H10389" s="34">
        <v>1.4011699999999999E-4</v>
      </c>
      <c r="I10389" s="35">
        <v>1.5829134000000002E-2</v>
      </c>
      <c r="J10389" s="35">
        <f>H10389/(INDEX(Installed_Capacity!$H$6:$S$11,MATCH(Source_Data!B10389,Installed_Capacity!$G$6:$G$11,0),MATCH(Source_Data!C10389,Installed_Capacity!$H$5:$S$5,0)))</f>
        <v>8.5412196430313073E-8</v>
      </c>
      <c r="K10389" s="36">
        <f>I10389/(INDEX(Installed_Capacity!$H$15:$S$20,MATCH(Source_Data!B10389,Installed_Capacity!$G$15:$G$20,0),MATCH(Source_Data!C10389,Installed_Capacity!$H$14:$S$14,0)))</f>
        <v>3.9736649336891336E-6</v>
      </c>
      <c r="L10389" s="39">
        <v>1.41277E-3</v>
      </c>
      <c r="M10389" s="40">
        <v>0</v>
      </c>
      <c r="N10389" s="40">
        <f>L10389/(INDEX(Installed_Capacity!$V$6:$AG$11,MATCH(Source_Data!B10389,Installed_Capacity!$U$6:$U$11,0),MATCH(Source_Data!C10389,Installed_Capacity!$V$5:$AG$5,0)))</f>
        <v>1.121851475399422E-6</v>
      </c>
      <c r="O10389" s="41">
        <f>M10389/(INDEX(Installed_Capacity!$V$15:$AG$20,MATCH(Source_Data!B10389,Installed_Capacity!$U$15:$U$20,0),MATCH(Source_Data!C10389,Installed_Capacity!$V$14:$AG$14,0)))</f>
        <v>0</v>
      </c>
      <c r="P10389" s="37">
        <v>0</v>
      </c>
      <c r="Q10389" s="38">
        <f>P10389/(INDEX(Installed_Capacity!$AJ$15:$AU$20,MATCH(Source_Data!B10389,Installed_Capacity!$AI$15:$AI$20,0),MATCH(Source_Data!C10389,Installed_Capacity!$AJ$14:$AU$14,0)))</f>
        <v>0</v>
      </c>
      <c r="R10389" s="63">
        <v>86.457549756999995</v>
      </c>
      <c r="S10389" s="42">
        <v>1544.495549082</v>
      </c>
      <c r="T10389" s="42">
        <f>R10389/(INDEX(Installed_Capacity!$H$25:$S$30,MATCH(Source_Data!B10389,Installed_Capacity!$G$25:$G$30,0),MATCH(Source_Data!C10389,Installed_Capacity!$H$24:$S$24,0)))</f>
        <v>6.193234223280801E-2</v>
      </c>
      <c r="U10389" s="43">
        <f>S10389/(INDEX(Installed_Capacity!$H$33:$S$38,MATCH(Source_Data!B10389,Installed_Capacity!$G$33:$G$38,0),MATCH(Source_Data!C10389,Installed_Capacity!$H$32:$S$32,0)))</f>
        <v>0.43336257472881445</v>
      </c>
      <c r="V10389" s="21"/>
      <c r="W10389" s="2"/>
    </row>
    <row r="10390" spans="1:23" x14ac:dyDescent="0.25">
      <c r="A10390" s="17">
        <v>43168</v>
      </c>
      <c r="B10390" s="19">
        <v>2018</v>
      </c>
      <c r="C10390" s="19">
        <v>3</v>
      </c>
      <c r="D10390" s="19">
        <v>9</v>
      </c>
      <c r="E10390" s="19">
        <v>20</v>
      </c>
      <c r="F10390" s="69">
        <v>26742</v>
      </c>
      <c r="G10390" s="52">
        <f t="shared" si="162"/>
        <v>27071</v>
      </c>
      <c r="H10390" s="34">
        <v>0</v>
      </c>
      <c r="I10390" s="35">
        <v>1.3367831E-2</v>
      </c>
      <c r="J10390" s="35">
        <f>H10390/(INDEX(Installed_Capacity!$H$6:$S$11,MATCH(Source_Data!B10390,Installed_Capacity!$G$6:$G$11,0),MATCH(Source_Data!C10390,Installed_Capacity!$H$5:$S$5,0)))</f>
        <v>0</v>
      </c>
      <c r="K10390" s="36">
        <f>I10390/(INDEX(Installed_Capacity!$H$15:$S$20,MATCH(Source_Data!B10390,Installed_Capacity!$G$15:$G$20,0),MATCH(Source_Data!C10390,Installed_Capacity!$H$14:$S$14,0)))</f>
        <v>3.3557920025304316E-6</v>
      </c>
      <c r="L10390" s="39">
        <v>0</v>
      </c>
      <c r="M10390" s="40">
        <v>0</v>
      </c>
      <c r="N10390" s="40">
        <f>L10390/(INDEX(Installed_Capacity!$V$6:$AG$11,MATCH(Source_Data!B10390,Installed_Capacity!$U$6:$U$11,0),MATCH(Source_Data!C10390,Installed_Capacity!$V$5:$AG$5,0)))</f>
        <v>0</v>
      </c>
      <c r="O10390" s="41">
        <f>M10390/(INDEX(Installed_Capacity!$V$15:$AG$20,MATCH(Source_Data!B10390,Installed_Capacity!$U$15:$U$20,0),MATCH(Source_Data!C10390,Installed_Capacity!$V$14:$AG$14,0)))</f>
        <v>0</v>
      </c>
      <c r="P10390" s="37">
        <v>0</v>
      </c>
      <c r="Q10390" s="38">
        <f>P10390/(INDEX(Installed_Capacity!$AJ$15:$AU$20,MATCH(Source_Data!B10390,Installed_Capacity!$AI$15:$AI$20,0),MATCH(Source_Data!C10390,Installed_Capacity!$AJ$14:$AU$14,0)))</f>
        <v>0</v>
      </c>
      <c r="R10390" s="63">
        <v>106.421813773</v>
      </c>
      <c r="S10390" s="42">
        <v>1586.2451937989999</v>
      </c>
      <c r="T10390" s="42">
        <f>R10390/(INDEX(Installed_Capacity!$H$25:$S$30,MATCH(Source_Data!B10390,Installed_Capacity!$G$25:$G$30,0),MATCH(Source_Data!C10390,Installed_Capacity!$H$24:$S$24,0)))</f>
        <v>7.6233390954871041E-2</v>
      </c>
      <c r="U10390" s="43">
        <f>S10390/(INDEX(Installed_Capacity!$H$33:$S$38,MATCH(Source_Data!B10390,Installed_Capacity!$G$33:$G$38,0),MATCH(Source_Data!C10390,Installed_Capacity!$H$32:$S$32,0)))</f>
        <v>0.44507690666025068</v>
      </c>
      <c r="V10390" s="21"/>
      <c r="W10390" s="2"/>
    </row>
    <row r="10391" spans="1:23" x14ac:dyDescent="0.25">
      <c r="A10391" s="17">
        <v>43168</v>
      </c>
      <c r="B10391" s="19">
        <v>2018</v>
      </c>
      <c r="C10391" s="19">
        <v>3</v>
      </c>
      <c r="D10391" s="19">
        <v>9</v>
      </c>
      <c r="E10391" s="19">
        <v>21</v>
      </c>
      <c r="F10391" s="69">
        <v>25947</v>
      </c>
      <c r="G10391" s="52">
        <f t="shared" si="162"/>
        <v>27071</v>
      </c>
      <c r="H10391" s="34">
        <v>0</v>
      </c>
      <c r="I10391" s="35">
        <v>1.5315324999999999E-2</v>
      </c>
      <c r="J10391" s="35">
        <f>H10391/(INDEX(Installed_Capacity!$H$6:$S$11,MATCH(Source_Data!B10391,Installed_Capacity!$G$6:$G$11,0),MATCH(Source_Data!C10391,Installed_Capacity!$H$5:$S$5,0)))</f>
        <v>0</v>
      </c>
      <c r="K10391" s="36">
        <f>I10391/(INDEX(Installed_Capacity!$H$15:$S$20,MATCH(Source_Data!B10391,Installed_Capacity!$G$15:$G$20,0),MATCH(Source_Data!C10391,Installed_Capacity!$H$14:$S$14,0)))</f>
        <v>3.8446809472048518E-6</v>
      </c>
      <c r="L10391" s="39">
        <v>0</v>
      </c>
      <c r="M10391" s="40">
        <v>0</v>
      </c>
      <c r="N10391" s="40">
        <f>L10391/(INDEX(Installed_Capacity!$V$6:$AG$11,MATCH(Source_Data!B10391,Installed_Capacity!$U$6:$U$11,0),MATCH(Source_Data!C10391,Installed_Capacity!$V$5:$AG$5,0)))</f>
        <v>0</v>
      </c>
      <c r="O10391" s="41">
        <f>M10391/(INDEX(Installed_Capacity!$V$15:$AG$20,MATCH(Source_Data!B10391,Installed_Capacity!$U$15:$U$20,0),MATCH(Source_Data!C10391,Installed_Capacity!$V$14:$AG$14,0)))</f>
        <v>0</v>
      </c>
      <c r="P10391" s="37">
        <v>0</v>
      </c>
      <c r="Q10391" s="38">
        <f>P10391/(INDEX(Installed_Capacity!$AJ$15:$AU$20,MATCH(Source_Data!B10391,Installed_Capacity!$AI$15:$AI$20,0),MATCH(Source_Data!C10391,Installed_Capacity!$AJ$14:$AU$14,0)))</f>
        <v>0</v>
      </c>
      <c r="R10391" s="63">
        <v>132.407862494</v>
      </c>
      <c r="S10391" s="42">
        <v>1607.670209673</v>
      </c>
      <c r="T10391" s="42">
        <f>R10391/(INDEX(Installed_Capacity!$H$25:$S$30,MATCH(Source_Data!B10391,Installed_Capacity!$G$25:$G$30,0),MATCH(Source_Data!C10391,Installed_Capacity!$H$24:$S$24,0)))</f>
        <v>9.4848039035816609E-2</v>
      </c>
      <c r="U10391" s="43">
        <f>S10391/(INDEX(Installed_Capacity!$H$33:$S$38,MATCH(Source_Data!B10391,Installed_Capacity!$G$33:$G$38,0),MATCH(Source_Data!C10391,Installed_Capacity!$H$32:$S$32,0)))</f>
        <v>0.45108844877720983</v>
      </c>
      <c r="V10391" s="21"/>
      <c r="W10391" s="2"/>
    </row>
    <row r="10392" spans="1:23" x14ac:dyDescent="0.25">
      <c r="A10392" s="17">
        <v>43168</v>
      </c>
      <c r="B10392" s="19">
        <v>2018</v>
      </c>
      <c r="C10392" s="19">
        <v>3</v>
      </c>
      <c r="D10392" s="19">
        <v>9</v>
      </c>
      <c r="E10392" s="19">
        <v>22</v>
      </c>
      <c r="F10392" s="69">
        <v>24734</v>
      </c>
      <c r="G10392" s="52">
        <f t="shared" si="162"/>
        <v>27071</v>
      </c>
      <c r="H10392" s="34">
        <v>0</v>
      </c>
      <c r="I10392" s="35">
        <v>1.4704518999999999E-2</v>
      </c>
      <c r="J10392" s="35">
        <f>H10392/(INDEX(Installed_Capacity!$H$6:$S$11,MATCH(Source_Data!B10392,Installed_Capacity!$G$6:$G$11,0),MATCH(Source_Data!C10392,Installed_Capacity!$H$5:$S$5,0)))</f>
        <v>0</v>
      </c>
      <c r="K10392" s="36">
        <f>I10392/(INDEX(Installed_Capacity!$H$15:$S$20,MATCH(Source_Data!B10392,Installed_Capacity!$G$15:$G$20,0),MATCH(Source_Data!C10392,Installed_Capacity!$H$14:$S$14,0)))</f>
        <v>3.6913473293653081E-6</v>
      </c>
      <c r="L10392" s="39">
        <v>0</v>
      </c>
      <c r="M10392" s="40">
        <v>0</v>
      </c>
      <c r="N10392" s="40">
        <f>L10392/(INDEX(Installed_Capacity!$V$6:$AG$11,MATCH(Source_Data!B10392,Installed_Capacity!$U$6:$U$11,0),MATCH(Source_Data!C10392,Installed_Capacity!$V$5:$AG$5,0)))</f>
        <v>0</v>
      </c>
      <c r="O10392" s="41">
        <f>M10392/(INDEX(Installed_Capacity!$V$15:$AG$20,MATCH(Source_Data!B10392,Installed_Capacity!$U$15:$U$20,0),MATCH(Source_Data!C10392,Installed_Capacity!$V$14:$AG$14,0)))</f>
        <v>0</v>
      </c>
      <c r="P10392" s="37">
        <v>0</v>
      </c>
      <c r="Q10392" s="38">
        <f>P10392/(INDEX(Installed_Capacity!$AJ$15:$AU$20,MATCH(Source_Data!B10392,Installed_Capacity!$AI$15:$AI$20,0),MATCH(Source_Data!C10392,Installed_Capacity!$AJ$14:$AU$14,0)))</f>
        <v>0</v>
      </c>
      <c r="R10392" s="63">
        <v>139.12518992700001</v>
      </c>
      <c r="S10392" s="42">
        <v>1615.7366382499999</v>
      </c>
      <c r="T10392" s="42">
        <f>R10392/(INDEX(Installed_Capacity!$H$25:$S$30,MATCH(Source_Data!B10392,Installed_Capacity!$G$25:$G$30,0),MATCH(Source_Data!C10392,Installed_Capacity!$H$24:$S$24,0)))</f>
        <v>9.9659878171203434E-2</v>
      </c>
      <c r="U10392" s="43">
        <f>S10392/(INDEX(Installed_Capacity!$H$33:$S$38,MATCH(Source_Data!B10392,Installed_Capacity!$G$33:$G$38,0),MATCH(Source_Data!C10392,Installed_Capacity!$H$32:$S$32,0)))</f>
        <v>0.45335176915975961</v>
      </c>
      <c r="V10392" s="21"/>
      <c r="W10392" s="2"/>
    </row>
    <row r="10393" spans="1:23" x14ac:dyDescent="0.25">
      <c r="A10393" s="17">
        <v>43168</v>
      </c>
      <c r="B10393" s="19">
        <v>2018</v>
      </c>
      <c r="C10393" s="19">
        <v>3</v>
      </c>
      <c r="D10393" s="19">
        <v>9</v>
      </c>
      <c r="E10393" s="19">
        <v>23</v>
      </c>
      <c r="F10393" s="69">
        <v>23338</v>
      </c>
      <c r="G10393" s="52">
        <f t="shared" si="162"/>
        <v>27071</v>
      </c>
      <c r="H10393" s="34">
        <v>0</v>
      </c>
      <c r="I10393" s="35">
        <v>8.4059630000000007E-3</v>
      </c>
      <c r="J10393" s="35">
        <f>H10393/(INDEX(Installed_Capacity!$H$6:$S$11,MATCH(Source_Data!B10393,Installed_Capacity!$G$6:$G$11,0),MATCH(Source_Data!C10393,Installed_Capacity!$H$5:$S$5,0)))</f>
        <v>0</v>
      </c>
      <c r="K10393" s="36">
        <f>I10393/(INDEX(Installed_Capacity!$H$15:$S$20,MATCH(Source_Data!B10393,Installed_Capacity!$G$15:$G$20,0),MATCH(Source_Data!C10393,Installed_Capacity!$H$14:$S$14,0)))</f>
        <v>2.110190008309255E-6</v>
      </c>
      <c r="L10393" s="39">
        <v>0</v>
      </c>
      <c r="M10393" s="40">
        <v>0</v>
      </c>
      <c r="N10393" s="40">
        <f>L10393/(INDEX(Installed_Capacity!$V$6:$AG$11,MATCH(Source_Data!B10393,Installed_Capacity!$U$6:$U$11,0),MATCH(Source_Data!C10393,Installed_Capacity!$V$5:$AG$5,0)))</f>
        <v>0</v>
      </c>
      <c r="O10393" s="41">
        <f>M10393/(INDEX(Installed_Capacity!$V$15:$AG$20,MATCH(Source_Data!B10393,Installed_Capacity!$U$15:$U$20,0),MATCH(Source_Data!C10393,Installed_Capacity!$V$14:$AG$14,0)))</f>
        <v>0</v>
      </c>
      <c r="P10393" s="37">
        <v>0</v>
      </c>
      <c r="Q10393" s="38">
        <f>P10393/(INDEX(Installed_Capacity!$AJ$15:$AU$20,MATCH(Source_Data!B10393,Installed_Capacity!$AI$15:$AI$20,0),MATCH(Source_Data!C10393,Installed_Capacity!$AJ$14:$AU$14,0)))</f>
        <v>0</v>
      </c>
      <c r="R10393" s="63">
        <v>145.938482722</v>
      </c>
      <c r="S10393" s="42">
        <v>1656.2903720889999</v>
      </c>
      <c r="T10393" s="42">
        <f>R10393/(INDEX(Installed_Capacity!$H$25:$S$30,MATCH(Source_Data!B10393,Installed_Capacity!$G$25:$G$30,0),MATCH(Source_Data!C10393,Installed_Capacity!$H$24:$S$24,0)))</f>
        <v>0.10454046040257878</v>
      </c>
      <c r="U10393" s="43">
        <f>S10393/(INDEX(Installed_Capacity!$H$33:$S$38,MATCH(Source_Data!B10393,Installed_Capacity!$G$33:$G$38,0),MATCH(Source_Data!C10393,Installed_Capacity!$H$32:$S$32,0)))</f>
        <v>0.46473054621209997</v>
      </c>
      <c r="V10393" s="21"/>
      <c r="W10393" s="2"/>
    </row>
    <row r="10394" spans="1:23" x14ac:dyDescent="0.25">
      <c r="A10394" s="17">
        <v>43168</v>
      </c>
      <c r="B10394" s="19">
        <v>2018</v>
      </c>
      <c r="C10394" s="19">
        <v>3</v>
      </c>
      <c r="D10394" s="19">
        <v>9</v>
      </c>
      <c r="E10394" s="19">
        <v>24</v>
      </c>
      <c r="F10394" s="69">
        <v>21708</v>
      </c>
      <c r="G10394" s="52">
        <f t="shared" si="162"/>
        <v>27071</v>
      </c>
      <c r="H10394" s="34">
        <v>0</v>
      </c>
      <c r="I10394" s="35">
        <v>5.7114319999999998E-3</v>
      </c>
      <c r="J10394" s="35">
        <f>H10394/(INDEX(Installed_Capacity!$H$6:$S$11,MATCH(Source_Data!B10394,Installed_Capacity!$G$6:$G$11,0),MATCH(Source_Data!C10394,Installed_Capacity!$H$5:$S$5,0)))</f>
        <v>0</v>
      </c>
      <c r="K10394" s="36">
        <f>I10394/(INDEX(Installed_Capacity!$H$15:$S$20,MATCH(Source_Data!B10394,Installed_Capacity!$G$15:$G$20,0),MATCH(Source_Data!C10394,Installed_Capacity!$H$14:$S$14,0)))</f>
        <v>1.4337687115132131E-6</v>
      </c>
      <c r="L10394" s="39">
        <v>0</v>
      </c>
      <c r="M10394" s="40">
        <v>0</v>
      </c>
      <c r="N10394" s="40">
        <f>L10394/(INDEX(Installed_Capacity!$V$6:$AG$11,MATCH(Source_Data!B10394,Installed_Capacity!$U$6:$U$11,0),MATCH(Source_Data!C10394,Installed_Capacity!$V$5:$AG$5,0)))</f>
        <v>0</v>
      </c>
      <c r="O10394" s="41">
        <f>M10394/(INDEX(Installed_Capacity!$V$15:$AG$20,MATCH(Source_Data!B10394,Installed_Capacity!$U$15:$U$20,0),MATCH(Source_Data!C10394,Installed_Capacity!$V$14:$AG$14,0)))</f>
        <v>0</v>
      </c>
      <c r="P10394" s="37">
        <v>0</v>
      </c>
      <c r="Q10394" s="38">
        <f>P10394/(INDEX(Installed_Capacity!$AJ$15:$AU$20,MATCH(Source_Data!B10394,Installed_Capacity!$AI$15:$AI$20,0),MATCH(Source_Data!C10394,Installed_Capacity!$AJ$14:$AU$14,0)))</f>
        <v>0</v>
      </c>
      <c r="R10394" s="63">
        <v>160.50612570499999</v>
      </c>
      <c r="S10394" s="42">
        <v>1682.82367305</v>
      </c>
      <c r="T10394" s="42">
        <f>R10394/(INDEX(Installed_Capacity!$H$25:$S$30,MATCH(Source_Data!B10394,Installed_Capacity!$G$25:$G$30,0),MATCH(Source_Data!C10394,Installed_Capacity!$H$24:$S$24,0)))</f>
        <v>0.11497573474570198</v>
      </c>
      <c r="U10394" s="43">
        <f>S10394/(INDEX(Installed_Capacity!$H$33:$S$38,MATCH(Source_Data!B10394,Installed_Capacity!$G$33:$G$38,0),MATCH(Source_Data!C10394,Installed_Capacity!$H$32:$S$32,0)))</f>
        <v>0.47217539746294879</v>
      </c>
      <c r="V10394" s="21"/>
      <c r="W10394" s="2"/>
    </row>
    <row r="10395" spans="1:23" x14ac:dyDescent="0.25">
      <c r="A10395" s="17">
        <v>43169</v>
      </c>
      <c r="B10395" s="19">
        <v>2018</v>
      </c>
      <c r="C10395" s="19">
        <v>3</v>
      </c>
      <c r="D10395" s="19">
        <v>10</v>
      </c>
      <c r="E10395" s="19">
        <v>1</v>
      </c>
      <c r="F10395" s="69">
        <v>20841</v>
      </c>
      <c r="G10395" s="52">
        <f t="shared" si="162"/>
        <v>25548</v>
      </c>
      <c r="H10395" s="34">
        <v>0</v>
      </c>
      <c r="I10395" s="35">
        <v>1.144639E-3</v>
      </c>
      <c r="J10395" s="35">
        <f>H10395/(INDEX(Installed_Capacity!$H$6:$S$11,MATCH(Source_Data!B10395,Installed_Capacity!$G$6:$G$11,0),MATCH(Source_Data!C10395,Installed_Capacity!$H$5:$S$5,0)))</f>
        <v>0</v>
      </c>
      <c r="K10395" s="36">
        <f>I10395/(INDEX(Installed_Capacity!$H$15:$S$20,MATCH(Source_Data!B10395,Installed_Capacity!$G$15:$G$20,0),MATCH(Source_Data!C10395,Installed_Capacity!$H$14:$S$14,0)))</f>
        <v>2.8734432698800803E-7</v>
      </c>
      <c r="L10395" s="39">
        <v>0</v>
      </c>
      <c r="M10395" s="40">
        <v>0</v>
      </c>
      <c r="N10395" s="40">
        <f>L10395/(INDEX(Installed_Capacity!$V$6:$AG$11,MATCH(Source_Data!B10395,Installed_Capacity!$U$6:$U$11,0),MATCH(Source_Data!C10395,Installed_Capacity!$V$5:$AG$5,0)))</f>
        <v>0</v>
      </c>
      <c r="O10395" s="41">
        <f>M10395/(INDEX(Installed_Capacity!$V$15:$AG$20,MATCH(Source_Data!B10395,Installed_Capacity!$U$15:$U$20,0),MATCH(Source_Data!C10395,Installed_Capacity!$V$14:$AG$14,0)))</f>
        <v>0</v>
      </c>
      <c r="P10395" s="37">
        <v>0</v>
      </c>
      <c r="Q10395" s="38">
        <f>P10395/(INDEX(Installed_Capacity!$AJ$15:$AU$20,MATCH(Source_Data!B10395,Installed_Capacity!$AI$15:$AI$20,0),MATCH(Source_Data!C10395,Installed_Capacity!$AJ$14:$AU$14,0)))</f>
        <v>0</v>
      </c>
      <c r="R10395" s="63">
        <v>129.17813537200001</v>
      </c>
      <c r="S10395" s="42">
        <v>1884.661063171</v>
      </c>
      <c r="T10395" s="42">
        <f>R10395/(INDEX(Installed_Capacity!$H$25:$S$30,MATCH(Source_Data!B10395,Installed_Capacity!$G$25:$G$30,0),MATCH(Source_Data!C10395,Installed_Capacity!$H$24:$S$24,0)))</f>
        <v>9.2534480925501428E-2</v>
      </c>
      <c r="U10395" s="43">
        <f>S10395/(INDEX(Installed_Capacity!$H$33:$S$38,MATCH(Source_Data!B10395,Installed_Capacity!$G$33:$G$38,0),MATCH(Source_Data!C10395,Installed_Capacity!$H$32:$S$32,0)))</f>
        <v>0.52880797961015502</v>
      </c>
      <c r="V10395" s="21"/>
      <c r="W10395" s="2"/>
    </row>
    <row r="10396" spans="1:23" x14ac:dyDescent="0.25">
      <c r="A10396" s="17">
        <v>43169</v>
      </c>
      <c r="B10396" s="19">
        <v>2018</v>
      </c>
      <c r="C10396" s="19">
        <v>3</v>
      </c>
      <c r="D10396" s="19">
        <v>10</v>
      </c>
      <c r="E10396" s="19">
        <v>2</v>
      </c>
      <c r="F10396" s="69">
        <v>19963</v>
      </c>
      <c r="G10396" s="52">
        <f t="shared" si="162"/>
        <v>25548</v>
      </c>
      <c r="H10396" s="34">
        <v>0</v>
      </c>
      <c r="I10396" s="35">
        <v>2.7002999999999999E-4</v>
      </c>
      <c r="J10396" s="35">
        <f>H10396/(INDEX(Installed_Capacity!$H$6:$S$11,MATCH(Source_Data!B10396,Installed_Capacity!$G$6:$G$11,0),MATCH(Source_Data!C10396,Installed_Capacity!$H$5:$S$5,0)))</f>
        <v>0</v>
      </c>
      <c r="K10396" s="36">
        <f>I10396/(INDEX(Installed_Capacity!$H$15:$S$20,MATCH(Source_Data!B10396,Installed_Capacity!$G$15:$G$20,0),MATCH(Source_Data!C10396,Installed_Capacity!$H$14:$S$14,0)))</f>
        <v>6.7786951708417942E-8</v>
      </c>
      <c r="L10396" s="39">
        <v>0</v>
      </c>
      <c r="M10396" s="40">
        <v>0</v>
      </c>
      <c r="N10396" s="40">
        <f>L10396/(INDEX(Installed_Capacity!$V$6:$AG$11,MATCH(Source_Data!B10396,Installed_Capacity!$U$6:$U$11,0),MATCH(Source_Data!C10396,Installed_Capacity!$V$5:$AG$5,0)))</f>
        <v>0</v>
      </c>
      <c r="O10396" s="41">
        <f>M10396/(INDEX(Installed_Capacity!$V$15:$AG$20,MATCH(Source_Data!B10396,Installed_Capacity!$U$15:$U$20,0),MATCH(Source_Data!C10396,Installed_Capacity!$V$14:$AG$14,0)))</f>
        <v>0</v>
      </c>
      <c r="P10396" s="37">
        <v>0</v>
      </c>
      <c r="Q10396" s="38">
        <f>P10396/(INDEX(Installed_Capacity!$AJ$15:$AU$20,MATCH(Source_Data!B10396,Installed_Capacity!$AI$15:$AI$20,0),MATCH(Source_Data!C10396,Installed_Capacity!$AJ$14:$AU$14,0)))</f>
        <v>0</v>
      </c>
      <c r="R10396" s="63">
        <v>78.147537467999996</v>
      </c>
      <c r="S10396" s="42">
        <v>2153.2880375609998</v>
      </c>
      <c r="T10396" s="42">
        <f>R10396/(INDEX(Installed_Capacity!$H$25:$S$30,MATCH(Source_Data!B10396,Installed_Capacity!$G$25:$G$30,0),MATCH(Source_Data!C10396,Installed_Capacity!$H$24:$S$24,0)))</f>
        <v>5.5979611366762168E-2</v>
      </c>
      <c r="U10396" s="43">
        <f>S10396/(INDEX(Installed_Capacity!$H$33:$S$38,MATCH(Source_Data!B10396,Installed_Capacity!$G$33:$G$38,0),MATCH(Source_Data!C10396,Installed_Capacity!$H$32:$S$32,0)))</f>
        <v>0.60418072984724946</v>
      </c>
      <c r="V10396" s="21"/>
      <c r="W10396" s="2"/>
    </row>
    <row r="10397" spans="1:23" x14ac:dyDescent="0.25">
      <c r="A10397" s="17">
        <v>43169</v>
      </c>
      <c r="B10397" s="19">
        <v>2018</v>
      </c>
      <c r="C10397" s="19">
        <v>3</v>
      </c>
      <c r="D10397" s="19">
        <v>10</v>
      </c>
      <c r="E10397" s="19">
        <v>3</v>
      </c>
      <c r="F10397" s="69">
        <v>19454</v>
      </c>
      <c r="G10397" s="52">
        <f t="shared" si="162"/>
        <v>25548</v>
      </c>
      <c r="H10397" s="34">
        <v>0</v>
      </c>
      <c r="I10397" s="35">
        <v>-1.466642E-3</v>
      </c>
      <c r="J10397" s="35">
        <f>H10397/(INDEX(Installed_Capacity!$H$6:$S$11,MATCH(Source_Data!B10397,Installed_Capacity!$G$6:$G$11,0),MATCH(Source_Data!C10397,Installed_Capacity!$H$5:$S$5,0)))</f>
        <v>0</v>
      </c>
      <c r="K10397" s="36">
        <f>I10397/(INDEX(Installed_Capacity!$H$15:$S$20,MATCH(Source_Data!B10397,Installed_Capacity!$G$15:$G$20,0),MATCH(Source_Data!C10397,Installed_Capacity!$H$14:$S$14,0)))</f>
        <v>-3.6817831510401626E-7</v>
      </c>
      <c r="L10397" s="39">
        <v>0</v>
      </c>
      <c r="M10397" s="40">
        <v>0</v>
      </c>
      <c r="N10397" s="40">
        <f>L10397/(INDEX(Installed_Capacity!$V$6:$AG$11,MATCH(Source_Data!B10397,Installed_Capacity!$U$6:$U$11,0),MATCH(Source_Data!C10397,Installed_Capacity!$V$5:$AG$5,0)))</f>
        <v>0</v>
      </c>
      <c r="O10397" s="41">
        <f>M10397/(INDEX(Installed_Capacity!$V$15:$AG$20,MATCH(Source_Data!B10397,Installed_Capacity!$U$15:$U$20,0),MATCH(Source_Data!C10397,Installed_Capacity!$V$14:$AG$14,0)))</f>
        <v>0</v>
      </c>
      <c r="P10397" s="37">
        <v>0</v>
      </c>
      <c r="Q10397" s="38">
        <f>P10397/(INDEX(Installed_Capacity!$AJ$15:$AU$20,MATCH(Source_Data!B10397,Installed_Capacity!$AI$15:$AI$20,0),MATCH(Source_Data!C10397,Installed_Capacity!$AJ$14:$AU$14,0)))</f>
        <v>0</v>
      </c>
      <c r="R10397" s="63">
        <v>35.971151528999997</v>
      </c>
      <c r="S10397" s="42">
        <v>2020.624433707</v>
      </c>
      <c r="T10397" s="42">
        <f>R10397/(INDEX(Installed_Capacity!$H$25:$S$30,MATCH(Source_Data!B10397,Installed_Capacity!$G$25:$G$30,0),MATCH(Source_Data!C10397,Installed_Capacity!$H$24:$S$24,0)))</f>
        <v>2.5767300522206295E-2</v>
      </c>
      <c r="U10397" s="43">
        <f>S10397/(INDEX(Installed_Capacity!$H$33:$S$38,MATCH(Source_Data!B10397,Installed_Capacity!$G$33:$G$38,0),MATCH(Source_Data!C10397,Installed_Capacity!$H$32:$S$32,0)))</f>
        <v>0.56695728755688868</v>
      </c>
      <c r="V10397" s="21"/>
      <c r="W10397" s="2"/>
    </row>
    <row r="10398" spans="1:23" x14ac:dyDescent="0.25">
      <c r="A10398" s="17">
        <v>43169</v>
      </c>
      <c r="B10398" s="19">
        <v>2018</v>
      </c>
      <c r="C10398" s="19">
        <v>3</v>
      </c>
      <c r="D10398" s="19">
        <v>10</v>
      </c>
      <c r="E10398" s="19">
        <v>4</v>
      </c>
      <c r="F10398" s="69">
        <v>19204</v>
      </c>
      <c r="G10398" s="52">
        <f t="shared" si="162"/>
        <v>25548</v>
      </c>
      <c r="H10398" s="34">
        <v>0</v>
      </c>
      <c r="I10398" s="35">
        <v>-3.8748709999999998E-3</v>
      </c>
      <c r="J10398" s="35">
        <f>H10398/(INDEX(Installed_Capacity!$H$6:$S$11,MATCH(Source_Data!B10398,Installed_Capacity!$G$6:$G$11,0),MATCH(Source_Data!C10398,Installed_Capacity!$H$5:$S$5,0)))</f>
        <v>0</v>
      </c>
      <c r="K10398" s="36">
        <f>I10398/(INDEX(Installed_Capacity!$H$15:$S$20,MATCH(Source_Data!B10398,Installed_Capacity!$G$15:$G$20,0),MATCH(Source_Data!C10398,Installed_Capacity!$H$14:$S$14,0)))</f>
        <v>-9.7272782043976292E-7</v>
      </c>
      <c r="L10398" s="39">
        <v>0</v>
      </c>
      <c r="M10398" s="40">
        <v>0</v>
      </c>
      <c r="N10398" s="40">
        <f>L10398/(INDEX(Installed_Capacity!$V$6:$AG$11,MATCH(Source_Data!B10398,Installed_Capacity!$U$6:$U$11,0),MATCH(Source_Data!C10398,Installed_Capacity!$V$5:$AG$5,0)))</f>
        <v>0</v>
      </c>
      <c r="O10398" s="41">
        <f>M10398/(INDEX(Installed_Capacity!$V$15:$AG$20,MATCH(Source_Data!B10398,Installed_Capacity!$U$15:$U$20,0),MATCH(Source_Data!C10398,Installed_Capacity!$V$14:$AG$14,0)))</f>
        <v>0</v>
      </c>
      <c r="P10398" s="37">
        <v>0</v>
      </c>
      <c r="Q10398" s="38">
        <f>P10398/(INDEX(Installed_Capacity!$AJ$15:$AU$20,MATCH(Source_Data!B10398,Installed_Capacity!$AI$15:$AI$20,0),MATCH(Source_Data!C10398,Installed_Capacity!$AJ$14:$AU$14,0)))</f>
        <v>0</v>
      </c>
      <c r="R10398" s="63">
        <v>26.624577380000002</v>
      </c>
      <c r="S10398" s="42">
        <v>1836.717580305</v>
      </c>
      <c r="T10398" s="42">
        <f>R10398/(INDEX(Installed_Capacity!$H$25:$S$30,MATCH(Source_Data!B10398,Installed_Capacity!$G$25:$G$30,0),MATCH(Source_Data!C10398,Installed_Capacity!$H$24:$S$24,0)))</f>
        <v>1.9072046833810887E-2</v>
      </c>
      <c r="U10398" s="43">
        <f>S10398/(INDEX(Installed_Capacity!$H$33:$S$38,MATCH(Source_Data!B10398,Installed_Capacity!$G$33:$G$38,0),MATCH(Source_Data!C10398,Installed_Capacity!$H$32:$S$32,0)))</f>
        <v>0.51535574843433474</v>
      </c>
      <c r="V10398" s="21"/>
      <c r="W10398" s="2"/>
    </row>
    <row r="10399" spans="1:23" x14ac:dyDescent="0.25">
      <c r="A10399" s="17">
        <v>43169</v>
      </c>
      <c r="B10399" s="19">
        <v>2018</v>
      </c>
      <c r="C10399" s="19">
        <v>3</v>
      </c>
      <c r="D10399" s="19">
        <v>10</v>
      </c>
      <c r="E10399" s="19">
        <v>5</v>
      </c>
      <c r="F10399" s="69">
        <v>19263</v>
      </c>
      <c r="G10399" s="52">
        <f t="shared" si="162"/>
        <v>25548</v>
      </c>
      <c r="H10399" s="34">
        <v>0</v>
      </c>
      <c r="I10399" s="35">
        <v>-4.0943940000000003E-3</v>
      </c>
      <c r="J10399" s="35">
        <f>H10399/(INDEX(Installed_Capacity!$H$6:$S$11,MATCH(Source_Data!B10399,Installed_Capacity!$G$6:$G$11,0),MATCH(Source_Data!C10399,Installed_Capacity!$H$5:$S$5,0)))</f>
        <v>0</v>
      </c>
      <c r="K10399" s="36">
        <f>I10399/(INDEX(Installed_Capacity!$H$15:$S$20,MATCH(Source_Data!B10399,Installed_Capacity!$G$15:$G$20,0),MATCH(Source_Data!C10399,Installed_Capacity!$H$14:$S$14,0)))</f>
        <v>-1.0278357528912945E-6</v>
      </c>
      <c r="L10399" s="39">
        <v>0</v>
      </c>
      <c r="M10399" s="40">
        <v>0</v>
      </c>
      <c r="N10399" s="40">
        <f>L10399/(INDEX(Installed_Capacity!$V$6:$AG$11,MATCH(Source_Data!B10399,Installed_Capacity!$U$6:$U$11,0),MATCH(Source_Data!C10399,Installed_Capacity!$V$5:$AG$5,0)))</f>
        <v>0</v>
      </c>
      <c r="O10399" s="41">
        <f>M10399/(INDEX(Installed_Capacity!$V$15:$AG$20,MATCH(Source_Data!B10399,Installed_Capacity!$U$15:$U$20,0),MATCH(Source_Data!C10399,Installed_Capacity!$V$14:$AG$14,0)))</f>
        <v>0</v>
      </c>
      <c r="P10399" s="37">
        <v>0</v>
      </c>
      <c r="Q10399" s="38">
        <f>P10399/(INDEX(Installed_Capacity!$AJ$15:$AU$20,MATCH(Source_Data!B10399,Installed_Capacity!$AI$15:$AI$20,0),MATCH(Source_Data!C10399,Installed_Capacity!$AJ$14:$AU$14,0)))</f>
        <v>0</v>
      </c>
      <c r="R10399" s="63">
        <v>17.133651310000001</v>
      </c>
      <c r="S10399" s="42">
        <v>1373.1569104759999</v>
      </c>
      <c r="T10399" s="42">
        <f>R10399/(INDEX(Installed_Capacity!$H$25:$S$30,MATCH(Source_Data!B10399,Installed_Capacity!$G$25:$G$30,0),MATCH(Source_Data!C10399,Installed_Capacity!$H$24:$S$24,0)))</f>
        <v>1.2273389190544411E-2</v>
      </c>
      <c r="U10399" s="43">
        <f>S10399/(INDEX(Installed_Capacity!$H$33:$S$38,MATCH(Source_Data!B10399,Installed_Capacity!$G$33:$G$38,0),MATCH(Source_Data!C10399,Installed_Capacity!$H$32:$S$32,0)))</f>
        <v>0.38528749052351585</v>
      </c>
      <c r="V10399" s="21"/>
      <c r="W10399" s="2"/>
    </row>
    <row r="10400" spans="1:23" x14ac:dyDescent="0.25">
      <c r="A10400" s="17">
        <v>43169</v>
      </c>
      <c r="B10400" s="19">
        <v>2018</v>
      </c>
      <c r="C10400" s="19">
        <v>3</v>
      </c>
      <c r="D10400" s="19">
        <v>10</v>
      </c>
      <c r="E10400" s="19">
        <v>6</v>
      </c>
      <c r="F10400" s="69">
        <v>19558</v>
      </c>
      <c r="G10400" s="52">
        <f t="shared" si="162"/>
        <v>25548</v>
      </c>
      <c r="H10400" s="34">
        <v>0</v>
      </c>
      <c r="I10400" s="35">
        <v>0.20461926999999999</v>
      </c>
      <c r="J10400" s="35">
        <f>H10400/(INDEX(Installed_Capacity!$H$6:$S$11,MATCH(Source_Data!B10400,Installed_Capacity!$G$6:$G$11,0),MATCH(Source_Data!C10400,Installed_Capacity!$H$5:$S$5,0)))</f>
        <v>0</v>
      </c>
      <c r="K10400" s="36">
        <f>I10400/(INDEX(Installed_Capacity!$H$15:$S$20,MATCH(Source_Data!B10400,Installed_Capacity!$G$15:$G$20,0),MATCH(Source_Data!C10400,Installed_Capacity!$H$14:$S$14,0)))</f>
        <v>5.1366576210427485E-5</v>
      </c>
      <c r="L10400" s="39">
        <v>0</v>
      </c>
      <c r="M10400" s="40">
        <v>0</v>
      </c>
      <c r="N10400" s="40">
        <f>L10400/(INDEX(Installed_Capacity!$V$6:$AG$11,MATCH(Source_Data!B10400,Installed_Capacity!$U$6:$U$11,0),MATCH(Source_Data!C10400,Installed_Capacity!$V$5:$AG$5,0)))</f>
        <v>0</v>
      </c>
      <c r="O10400" s="41">
        <f>M10400/(INDEX(Installed_Capacity!$V$15:$AG$20,MATCH(Source_Data!B10400,Installed_Capacity!$U$15:$U$20,0),MATCH(Source_Data!C10400,Installed_Capacity!$V$14:$AG$14,0)))</f>
        <v>0</v>
      </c>
      <c r="P10400" s="37">
        <v>0</v>
      </c>
      <c r="Q10400" s="38">
        <f>P10400/(INDEX(Installed_Capacity!$AJ$15:$AU$20,MATCH(Source_Data!B10400,Installed_Capacity!$AI$15:$AI$20,0),MATCH(Source_Data!C10400,Installed_Capacity!$AJ$14:$AU$14,0)))</f>
        <v>0</v>
      </c>
      <c r="R10400" s="63">
        <v>42.997128641000003</v>
      </c>
      <c r="S10400" s="42">
        <v>976.51176225799998</v>
      </c>
      <c r="T10400" s="42">
        <f>R10400/(INDEX(Installed_Capacity!$H$25:$S$30,MATCH(Source_Data!B10400,Installed_Capacity!$G$25:$G$30,0),MATCH(Source_Data!C10400,Installed_Capacity!$H$24:$S$24,0)))</f>
        <v>3.080023541618911E-2</v>
      </c>
      <c r="U10400" s="43">
        <f>S10400/(INDEX(Installed_Capacity!$H$33:$S$38,MATCH(Source_Data!B10400,Installed_Capacity!$G$33:$G$38,0),MATCH(Source_Data!C10400,Installed_Capacity!$H$32:$S$32,0)))</f>
        <v>0.27399473685542569</v>
      </c>
      <c r="V10400" s="21"/>
      <c r="W10400" s="2"/>
    </row>
    <row r="10401" spans="1:23" x14ac:dyDescent="0.25">
      <c r="A10401" s="17">
        <v>43169</v>
      </c>
      <c r="B10401" s="19">
        <v>2018</v>
      </c>
      <c r="C10401" s="19">
        <v>3</v>
      </c>
      <c r="D10401" s="19">
        <v>10</v>
      </c>
      <c r="E10401" s="19">
        <v>7</v>
      </c>
      <c r="F10401" s="69">
        <v>20296</v>
      </c>
      <c r="G10401" s="52">
        <f t="shared" si="162"/>
        <v>25548</v>
      </c>
      <c r="H10401" s="34">
        <v>11.249157092000001</v>
      </c>
      <c r="I10401" s="35">
        <v>66.967813423999999</v>
      </c>
      <c r="J10401" s="35">
        <f>H10401/(INDEX(Installed_Capacity!$H$6:$S$11,MATCH(Source_Data!B10401,Installed_Capacity!$G$6:$G$11,0),MATCH(Source_Data!C10401,Installed_Capacity!$H$5:$S$5,0)))</f>
        <v>6.8572351336194286E-3</v>
      </c>
      <c r="K10401" s="36">
        <f>I10401/(INDEX(Installed_Capacity!$H$15:$S$20,MATCH(Source_Data!B10401,Installed_Capacity!$G$15:$G$20,0),MATCH(Source_Data!C10401,Installed_Capacity!$H$14:$S$14,0)))</f>
        <v>1.6811257766140914E-2</v>
      </c>
      <c r="L10401" s="39">
        <v>8.8958172760000007</v>
      </c>
      <c r="M10401" s="40">
        <v>22.412612666000001</v>
      </c>
      <c r="N10401" s="40">
        <f>L10401/(INDEX(Installed_Capacity!$V$6:$AG$11,MATCH(Source_Data!B10401,Installed_Capacity!$U$6:$U$11,0),MATCH(Source_Data!C10401,Installed_Capacity!$V$5:$AG$5,0)))</f>
        <v>7.063984750500271E-3</v>
      </c>
      <c r="O10401" s="41">
        <f>M10401/(INDEX(Installed_Capacity!$V$15:$AG$20,MATCH(Source_Data!B10401,Installed_Capacity!$U$15:$U$20,0),MATCH(Source_Data!C10401,Installed_Capacity!$V$14:$AG$14,0)))</f>
        <v>8.4279487485522629E-3</v>
      </c>
      <c r="P10401" s="37">
        <v>0</v>
      </c>
      <c r="Q10401" s="38">
        <f>P10401/(INDEX(Installed_Capacity!$AJ$15:$AU$20,MATCH(Source_Data!B10401,Installed_Capacity!$AI$15:$AI$20,0),MATCH(Source_Data!C10401,Installed_Capacity!$AJ$14:$AU$14,0)))</f>
        <v>0</v>
      </c>
      <c r="R10401" s="63">
        <v>14.500034621999999</v>
      </c>
      <c r="S10401" s="42">
        <v>983.50130254999999</v>
      </c>
      <c r="T10401" s="42">
        <f>R10401/(INDEX(Installed_Capacity!$H$25:$S$30,MATCH(Source_Data!B10401,Installed_Capacity!$G$25:$G$30,0),MATCH(Source_Data!C10401,Installed_Capacity!$H$24:$S$24,0)))</f>
        <v>1.0386844285100285E-2</v>
      </c>
      <c r="U10401" s="43">
        <f>S10401/(INDEX(Installed_Capacity!$H$33:$S$38,MATCH(Source_Data!B10401,Installed_Capacity!$G$33:$G$38,0),MATCH(Source_Data!C10401,Installed_Capacity!$H$32:$S$32,0)))</f>
        <v>0.27595589833556872</v>
      </c>
      <c r="V10401" s="21"/>
      <c r="W10401" s="2"/>
    </row>
    <row r="10402" spans="1:23" x14ac:dyDescent="0.25">
      <c r="A10402" s="17">
        <v>43169</v>
      </c>
      <c r="B10402" s="19">
        <v>2018</v>
      </c>
      <c r="C10402" s="19">
        <v>3</v>
      </c>
      <c r="D10402" s="19">
        <v>10</v>
      </c>
      <c r="E10402" s="19">
        <v>8</v>
      </c>
      <c r="F10402" s="69">
        <v>21025</v>
      </c>
      <c r="G10402" s="52">
        <f t="shared" si="162"/>
        <v>25548</v>
      </c>
      <c r="H10402" s="34">
        <v>154.02963027000001</v>
      </c>
      <c r="I10402" s="35">
        <v>328.73084090600003</v>
      </c>
      <c r="J10402" s="35">
        <f>H10402/(INDEX(Installed_Capacity!$H$6:$S$11,MATCH(Source_Data!B10402,Installed_Capacity!$G$6:$G$11,0),MATCH(Source_Data!C10402,Installed_Capacity!$H$5:$S$5,0)))</f>
        <v>9.3893025376719022E-2</v>
      </c>
      <c r="K10402" s="36">
        <f>I10402/(INDEX(Installed_Capacity!$H$15:$S$20,MATCH(Source_Data!B10402,Installed_Capacity!$G$15:$G$20,0),MATCH(Source_Data!C10402,Installed_Capacity!$H$14:$S$14,0)))</f>
        <v>8.2522910926795714E-2</v>
      </c>
      <c r="L10402" s="39">
        <v>115.997465585</v>
      </c>
      <c r="M10402" s="40">
        <v>151.05222223000001</v>
      </c>
      <c r="N10402" s="40">
        <f>L10402/(INDEX(Installed_Capacity!$V$6:$AG$11,MATCH(Source_Data!B10402,Installed_Capacity!$U$6:$U$11,0),MATCH(Source_Data!C10402,Installed_Capacity!$V$5:$AG$5,0)))</f>
        <v>9.2111191424737171E-2</v>
      </c>
      <c r="O10402" s="41">
        <f>M10402/(INDEX(Installed_Capacity!$V$15:$AG$20,MATCH(Source_Data!B10402,Installed_Capacity!$U$15:$U$20,0),MATCH(Source_Data!C10402,Installed_Capacity!$V$14:$AG$14,0)))</f>
        <v>5.6801070284884868E-2</v>
      </c>
      <c r="P10402" s="37">
        <v>0</v>
      </c>
      <c r="Q10402" s="38">
        <f>P10402/(INDEX(Installed_Capacity!$AJ$15:$AU$20,MATCH(Source_Data!B10402,Installed_Capacity!$AI$15:$AI$20,0),MATCH(Source_Data!C10402,Installed_Capacity!$AJ$14:$AU$14,0)))</f>
        <v>0</v>
      </c>
      <c r="R10402" s="63">
        <v>11.273172289</v>
      </c>
      <c r="S10402" s="42">
        <v>446.88256069400001</v>
      </c>
      <c r="T10402" s="42">
        <f>R10402/(INDEX(Installed_Capacity!$H$25:$S$30,MATCH(Source_Data!B10402,Installed_Capacity!$G$25:$G$30,0),MATCH(Source_Data!C10402,Installed_Capacity!$H$24:$S$24,0)))</f>
        <v>8.075338315902578E-3</v>
      </c>
      <c r="U10402" s="43">
        <f>S10402/(INDEX(Installed_Capacity!$H$33:$S$38,MATCH(Source_Data!B10402,Installed_Capacity!$G$33:$G$38,0),MATCH(Source_Data!C10402,Installed_Capacity!$H$32:$S$32,0)))</f>
        <v>0.1253886275158671</v>
      </c>
      <c r="V10402" s="21"/>
      <c r="W10402" s="2"/>
    </row>
    <row r="10403" spans="1:23" x14ac:dyDescent="0.25">
      <c r="A10403" s="17">
        <v>43169</v>
      </c>
      <c r="B10403" s="19">
        <v>2018</v>
      </c>
      <c r="C10403" s="19">
        <v>3</v>
      </c>
      <c r="D10403" s="19">
        <v>10</v>
      </c>
      <c r="E10403" s="19">
        <v>9</v>
      </c>
      <c r="F10403" s="69">
        <v>22013</v>
      </c>
      <c r="G10403" s="52">
        <f t="shared" si="162"/>
        <v>25548</v>
      </c>
      <c r="H10403" s="34">
        <v>288.48697640400002</v>
      </c>
      <c r="I10403" s="35">
        <v>479.98039598700001</v>
      </c>
      <c r="J10403" s="35">
        <f>H10403/(INDEX(Installed_Capacity!$H$6:$S$11,MATCH(Source_Data!B10403,Installed_Capacity!$G$6:$G$11,0),MATCH(Source_Data!C10403,Installed_Capacity!$H$5:$S$5,0)))</f>
        <v>0.17585522310787088</v>
      </c>
      <c r="K10403" s="36">
        <f>I10403/(INDEX(Installed_Capacity!$H$15:$S$20,MATCH(Source_Data!B10403,Installed_Capacity!$G$15:$G$20,0),MATCH(Source_Data!C10403,Installed_Capacity!$H$14:$S$14,0)))</f>
        <v>0.12049182655170942</v>
      </c>
      <c r="L10403" s="39">
        <v>179.66989239599999</v>
      </c>
      <c r="M10403" s="40">
        <v>263.306760166</v>
      </c>
      <c r="N10403" s="40">
        <f>L10403/(INDEX(Installed_Capacity!$V$6:$AG$11,MATCH(Source_Data!B10403,Installed_Capacity!$U$6:$U$11,0),MATCH(Source_Data!C10403,Installed_Capacity!$V$5:$AG$5,0)))</f>
        <v>0.14267215036368835</v>
      </c>
      <c r="O10403" s="41">
        <f>M10403/(INDEX(Installed_Capacity!$V$15:$AG$20,MATCH(Source_Data!B10403,Installed_Capacity!$U$15:$U$20,0),MATCH(Source_Data!C10403,Installed_Capacity!$V$14:$AG$14,0)))</f>
        <v>9.9012815368590482E-2</v>
      </c>
      <c r="P10403" s="37">
        <v>0</v>
      </c>
      <c r="Q10403" s="38">
        <f>P10403/(INDEX(Installed_Capacity!$AJ$15:$AU$20,MATCH(Source_Data!B10403,Installed_Capacity!$AI$15:$AI$20,0),MATCH(Source_Data!C10403,Installed_Capacity!$AJ$14:$AU$14,0)))</f>
        <v>0</v>
      </c>
      <c r="R10403" s="63">
        <v>1.906319992</v>
      </c>
      <c r="S10403" s="42">
        <v>384.52955529899998</v>
      </c>
      <c r="T10403" s="42">
        <f>R10403/(INDEX(Installed_Capacity!$H$25:$S$30,MATCH(Source_Data!B10403,Installed_Capacity!$G$25:$G$30,0),MATCH(Source_Data!C10403,Installed_Capacity!$H$24:$S$24,0)))</f>
        <v>1.3655587335243552E-3</v>
      </c>
      <c r="U10403" s="43">
        <f>S10403/(INDEX(Installed_Capacity!$H$33:$S$38,MATCH(Source_Data!B10403,Installed_Capacity!$G$33:$G$38,0),MATCH(Source_Data!C10403,Installed_Capacity!$H$32:$S$32,0)))</f>
        <v>0.10789329774549802</v>
      </c>
      <c r="V10403" s="21"/>
      <c r="W10403" s="2"/>
    </row>
    <row r="10404" spans="1:23" x14ac:dyDescent="0.25">
      <c r="A10404" s="17">
        <v>43169</v>
      </c>
      <c r="B10404" s="19">
        <v>2018</v>
      </c>
      <c r="C10404" s="19">
        <v>3</v>
      </c>
      <c r="D10404" s="19">
        <v>10</v>
      </c>
      <c r="E10404" s="19">
        <v>10</v>
      </c>
      <c r="F10404" s="69">
        <v>22711</v>
      </c>
      <c r="G10404" s="52">
        <f t="shared" si="162"/>
        <v>25548</v>
      </c>
      <c r="H10404" s="34">
        <v>383.10852059199999</v>
      </c>
      <c r="I10404" s="35">
        <v>621.49970929000006</v>
      </c>
      <c r="J10404" s="35">
        <f>H10404/(INDEX(Installed_Capacity!$H$6:$S$11,MATCH(Source_Data!B10404,Installed_Capacity!$G$6:$G$11,0),MATCH(Source_Data!C10404,Installed_Capacity!$H$5:$S$5,0)))</f>
        <v>0.23353440492538768</v>
      </c>
      <c r="K10404" s="36">
        <f>I10404/(INDEX(Installed_Capacity!$H$15:$S$20,MATCH(Source_Data!B10404,Installed_Capacity!$G$15:$G$20,0),MATCH(Source_Data!C10404,Installed_Capacity!$H$14:$S$14,0)))</f>
        <v>0.15601811198917537</v>
      </c>
      <c r="L10404" s="39">
        <v>272.26767200099999</v>
      </c>
      <c r="M10404" s="40">
        <v>375.870282449</v>
      </c>
      <c r="N10404" s="40">
        <f>L10404/(INDEX(Installed_Capacity!$V$6:$AG$11,MATCH(Source_Data!B10404,Installed_Capacity!$U$6:$U$11,0),MATCH(Source_Data!C10404,Installed_Capacity!$V$5:$AG$5,0)))</f>
        <v>0.21620213448607187</v>
      </c>
      <c r="O10404" s="41">
        <f>M10404/(INDEX(Installed_Capacity!$V$15:$AG$20,MATCH(Source_Data!B10404,Installed_Capacity!$U$15:$U$20,0),MATCH(Source_Data!C10404,Installed_Capacity!$V$14:$AG$14,0)))</f>
        <v>0.14134074968375376</v>
      </c>
      <c r="P10404" s="37">
        <v>0</v>
      </c>
      <c r="Q10404" s="38">
        <f>P10404/(INDEX(Installed_Capacity!$AJ$15:$AU$20,MATCH(Source_Data!B10404,Installed_Capacity!$AI$15:$AI$20,0),MATCH(Source_Data!C10404,Installed_Capacity!$AJ$14:$AU$14,0)))</f>
        <v>0</v>
      </c>
      <c r="R10404" s="63">
        <v>3.8440848E-2</v>
      </c>
      <c r="S10404" s="42">
        <v>371.734053915</v>
      </c>
      <c r="T10404" s="42">
        <f>R10404/(INDEX(Installed_Capacity!$H$25:$S$30,MATCH(Source_Data!B10404,Installed_Capacity!$G$25:$G$30,0),MATCH(Source_Data!C10404,Installed_Capacity!$H$24:$S$24,0)))</f>
        <v>2.7536424068767903E-5</v>
      </c>
      <c r="U10404" s="43">
        <f>S10404/(INDEX(Installed_Capacity!$H$33:$S$38,MATCH(Source_Data!B10404,Installed_Capacity!$G$33:$G$38,0),MATCH(Source_Data!C10404,Installed_Capacity!$H$32:$S$32,0)))</f>
        <v>0.10430306957811213</v>
      </c>
      <c r="V10404" s="21"/>
      <c r="W10404" s="2"/>
    </row>
    <row r="10405" spans="1:23" x14ac:dyDescent="0.25">
      <c r="A10405" s="17">
        <v>43169</v>
      </c>
      <c r="B10405" s="19">
        <v>2018</v>
      </c>
      <c r="C10405" s="19">
        <v>3</v>
      </c>
      <c r="D10405" s="19">
        <v>10</v>
      </c>
      <c r="E10405" s="19">
        <v>11</v>
      </c>
      <c r="F10405" s="69">
        <v>23011</v>
      </c>
      <c r="G10405" s="52">
        <f t="shared" si="162"/>
        <v>25548</v>
      </c>
      <c r="H10405" s="34">
        <v>449.62564742000001</v>
      </c>
      <c r="I10405" s="35">
        <v>933.97011817199996</v>
      </c>
      <c r="J10405" s="35">
        <f>H10405/(INDEX(Installed_Capacity!$H$6:$S$11,MATCH(Source_Data!B10405,Installed_Capacity!$G$6:$G$11,0),MATCH(Source_Data!C10405,Installed_Capacity!$H$5:$S$5,0)))</f>
        <v>0.27408176108212229</v>
      </c>
      <c r="K10405" s="36">
        <f>I10405/(INDEX(Installed_Capacity!$H$15:$S$20,MATCH(Source_Data!B10405,Installed_Capacity!$G$15:$G$20,0),MATCH(Source_Data!C10405,Installed_Capacity!$H$14:$S$14,0)))</f>
        <v>0.23445908712969213</v>
      </c>
      <c r="L10405" s="39">
        <v>323.32470741899999</v>
      </c>
      <c r="M10405" s="40">
        <v>677.47334945299997</v>
      </c>
      <c r="N10405" s="40">
        <f>L10405/(INDEX(Installed_Capacity!$V$6:$AG$11,MATCH(Source_Data!B10405,Installed_Capacity!$U$6:$U$11,0),MATCH(Source_Data!C10405,Installed_Capacity!$V$5:$AG$5,0)))</f>
        <v>0.2567454716982181</v>
      </c>
      <c r="O10405" s="41">
        <f>M10405/(INDEX(Installed_Capacity!$V$15:$AG$20,MATCH(Source_Data!B10405,Installed_Capacity!$U$15:$U$20,0),MATCH(Source_Data!C10405,Installed_Capacity!$V$14:$AG$14,0)))</f>
        <v>0.25475435429094656</v>
      </c>
      <c r="P10405" s="37">
        <v>0</v>
      </c>
      <c r="Q10405" s="38">
        <f>P10405/(INDEX(Installed_Capacity!$AJ$15:$AU$20,MATCH(Source_Data!B10405,Installed_Capacity!$AI$15:$AI$20,0),MATCH(Source_Data!C10405,Installed_Capacity!$AJ$14:$AU$14,0)))</f>
        <v>0</v>
      </c>
      <c r="R10405" s="63">
        <v>7.4128000000000006E-5</v>
      </c>
      <c r="S10405" s="42">
        <v>404.12788905399998</v>
      </c>
      <c r="T10405" s="42">
        <f>R10405/(INDEX(Installed_Capacity!$H$25:$S$30,MATCH(Source_Data!B10405,Installed_Capacity!$G$25:$G$30,0),MATCH(Source_Data!C10405,Installed_Capacity!$H$24:$S$24,0)))</f>
        <v>5.3100286532951282E-8</v>
      </c>
      <c r="U10405" s="43">
        <f>S10405/(INDEX(Installed_Capacity!$H$33:$S$38,MATCH(Source_Data!B10405,Installed_Capacity!$G$33:$G$38,0),MATCH(Source_Data!C10405,Installed_Capacity!$H$32:$S$32,0)))</f>
        <v>0.11339229991582445</v>
      </c>
      <c r="V10405" s="21"/>
      <c r="W10405" s="2"/>
    </row>
    <row r="10406" spans="1:23" x14ac:dyDescent="0.25">
      <c r="A10406" s="17">
        <v>43169</v>
      </c>
      <c r="B10406" s="19">
        <v>2018</v>
      </c>
      <c r="C10406" s="19">
        <v>3</v>
      </c>
      <c r="D10406" s="19">
        <v>10</v>
      </c>
      <c r="E10406" s="19">
        <v>12</v>
      </c>
      <c r="F10406" s="69">
        <v>22845</v>
      </c>
      <c r="G10406" s="52">
        <f t="shared" si="162"/>
        <v>25548</v>
      </c>
      <c r="H10406" s="34">
        <v>837.10660376600003</v>
      </c>
      <c r="I10406" s="35">
        <v>1069.310828766</v>
      </c>
      <c r="J10406" s="35">
        <f>H10406/(INDEX(Installed_Capacity!$H$6:$S$11,MATCH(Source_Data!B10406,Installed_Capacity!$G$6:$G$11,0),MATCH(Source_Data!C10406,Installed_Capacity!$H$5:$S$5,0)))</f>
        <v>0.51028150527040872</v>
      </c>
      <c r="K10406" s="36">
        <f>I10406/(INDEX(Installed_Capacity!$H$15:$S$20,MATCH(Source_Data!B10406,Installed_Capacity!$G$15:$G$20,0),MATCH(Source_Data!C10406,Installed_Capacity!$H$14:$S$14,0)))</f>
        <v>0.26843432770747405</v>
      </c>
      <c r="L10406" s="39">
        <v>487.35731593100002</v>
      </c>
      <c r="M10406" s="40">
        <v>857.87473945500005</v>
      </c>
      <c r="N10406" s="40">
        <f>L10406/(INDEX(Installed_Capacity!$V$6:$AG$11,MATCH(Source_Data!B10406,Installed_Capacity!$U$6:$U$11,0),MATCH(Source_Data!C10406,Installed_Capacity!$V$5:$AG$5,0)))</f>
        <v>0.3870003779269765</v>
      </c>
      <c r="O10406" s="41">
        <f>M10406/(INDEX(Installed_Capacity!$V$15:$AG$20,MATCH(Source_Data!B10406,Installed_Capacity!$U$15:$U$20,0),MATCH(Source_Data!C10406,Installed_Capacity!$V$14:$AG$14,0)))</f>
        <v>0.32259176761540548</v>
      </c>
      <c r="P10406" s="37">
        <v>0</v>
      </c>
      <c r="Q10406" s="38">
        <f>P10406/(INDEX(Installed_Capacity!$AJ$15:$AU$20,MATCH(Source_Data!B10406,Installed_Capacity!$AI$15:$AI$20,0),MATCH(Source_Data!C10406,Installed_Capacity!$AJ$14:$AU$14,0)))</f>
        <v>0</v>
      </c>
      <c r="R10406" s="63">
        <v>0</v>
      </c>
      <c r="S10406" s="42">
        <v>367.83234857100001</v>
      </c>
      <c r="T10406" s="42">
        <f>R10406/(INDEX(Installed_Capacity!$H$25:$S$30,MATCH(Source_Data!B10406,Installed_Capacity!$G$25:$G$30,0),MATCH(Source_Data!C10406,Installed_Capacity!$H$24:$S$24,0)))</f>
        <v>0</v>
      </c>
      <c r="U10406" s="43">
        <f>S10406/(INDEX(Installed_Capacity!$H$33:$S$38,MATCH(Source_Data!B10406,Installed_Capacity!$G$33:$G$38,0),MATCH(Source_Data!C10406,Installed_Capacity!$H$32:$S$32,0)))</f>
        <v>0.1032083088488151</v>
      </c>
      <c r="V10406" s="21"/>
      <c r="W10406" s="2"/>
    </row>
    <row r="10407" spans="1:23" x14ac:dyDescent="0.25">
      <c r="A10407" s="17">
        <v>43169</v>
      </c>
      <c r="B10407" s="19">
        <v>2018</v>
      </c>
      <c r="C10407" s="19">
        <v>3</v>
      </c>
      <c r="D10407" s="19">
        <v>10</v>
      </c>
      <c r="E10407" s="19">
        <v>13</v>
      </c>
      <c r="F10407" s="69">
        <v>22541</v>
      </c>
      <c r="G10407" s="52">
        <f t="shared" si="162"/>
        <v>25548</v>
      </c>
      <c r="H10407" s="34">
        <v>642.21390628799998</v>
      </c>
      <c r="I10407" s="35">
        <v>1144.2869237970001</v>
      </c>
      <c r="J10407" s="35">
        <f>H10407/(INDEX(Installed_Capacity!$H$6:$S$11,MATCH(Source_Data!B10407,Installed_Capacity!$G$6:$G$11,0),MATCH(Source_Data!C10407,Installed_Capacity!$H$5:$S$5,0)))</f>
        <v>0.39147926600019506</v>
      </c>
      <c r="K10407" s="36">
        <f>I10407/(INDEX(Installed_Capacity!$H$15:$S$20,MATCH(Source_Data!B10407,Installed_Capacity!$G$15:$G$20,0),MATCH(Source_Data!C10407,Installed_Capacity!$H$14:$S$14,0)))</f>
        <v>0.28725594357664475</v>
      </c>
      <c r="L10407" s="39">
        <v>552.82861598399995</v>
      </c>
      <c r="M10407" s="40">
        <v>972.95262066999999</v>
      </c>
      <c r="N10407" s="40">
        <f>L10407/(INDEX(Installed_Capacity!$V$6:$AG$11,MATCH(Source_Data!B10407,Installed_Capacity!$U$6:$U$11,0),MATCH(Source_Data!C10407,Installed_Capacity!$V$5:$AG$5,0)))</f>
        <v>0.43898978495060825</v>
      </c>
      <c r="O10407" s="41">
        <f>M10407/(INDEX(Installed_Capacity!$V$15:$AG$20,MATCH(Source_Data!B10407,Installed_Capacity!$U$15:$U$20,0),MATCH(Source_Data!C10407,Installed_Capacity!$V$14:$AG$14,0)))</f>
        <v>0.36586519135342871</v>
      </c>
      <c r="P10407" s="37">
        <v>0</v>
      </c>
      <c r="Q10407" s="38">
        <f>P10407/(INDEX(Installed_Capacity!$AJ$15:$AU$20,MATCH(Source_Data!B10407,Installed_Capacity!$AI$15:$AI$20,0),MATCH(Source_Data!C10407,Installed_Capacity!$AJ$14:$AU$14,0)))</f>
        <v>0</v>
      </c>
      <c r="R10407" s="63">
        <v>2.4269999999999998E-6</v>
      </c>
      <c r="S10407" s="42">
        <v>293.852196451</v>
      </c>
      <c r="T10407" s="42">
        <f>R10407/(INDEX(Installed_Capacity!$H$25:$S$30,MATCH(Source_Data!B10407,Installed_Capacity!$G$25:$G$30,0),MATCH(Source_Data!C10407,Installed_Capacity!$H$24:$S$24,0)))</f>
        <v>1.7385386819484237E-9</v>
      </c>
      <c r="U10407" s="43">
        <f>S10407/(INDEX(Installed_Capacity!$H$33:$S$38,MATCH(Source_Data!B10407,Installed_Capacity!$G$33:$G$38,0),MATCH(Source_Data!C10407,Installed_Capacity!$H$32:$S$32,0)))</f>
        <v>8.2450573923254347E-2</v>
      </c>
      <c r="V10407" s="21"/>
      <c r="W10407" s="2"/>
    </row>
    <row r="10408" spans="1:23" x14ac:dyDescent="0.25">
      <c r="A10408" s="17">
        <v>43169</v>
      </c>
      <c r="B10408" s="19">
        <v>2018</v>
      </c>
      <c r="C10408" s="19">
        <v>3</v>
      </c>
      <c r="D10408" s="19">
        <v>10</v>
      </c>
      <c r="E10408" s="19">
        <v>14</v>
      </c>
      <c r="F10408" s="69">
        <v>22488</v>
      </c>
      <c r="G10408" s="52">
        <f t="shared" si="162"/>
        <v>25548</v>
      </c>
      <c r="H10408" s="34">
        <v>375.795654802</v>
      </c>
      <c r="I10408" s="35">
        <v>857.25017095199996</v>
      </c>
      <c r="J10408" s="35">
        <f>H10408/(INDEX(Installed_Capacity!$H$6:$S$11,MATCH(Source_Data!B10408,Installed_Capacity!$G$6:$G$11,0),MATCH(Source_Data!C10408,Installed_Capacity!$H$5:$S$5,0)))</f>
        <v>0.22907664512947429</v>
      </c>
      <c r="K10408" s="36">
        <f>I10408/(INDEX(Installed_Capacity!$H$15:$S$20,MATCH(Source_Data!B10408,Installed_Capacity!$G$15:$G$20,0),MATCH(Source_Data!C10408,Installed_Capacity!$H$14:$S$14,0)))</f>
        <v>0.21519970351574363</v>
      </c>
      <c r="L10408" s="39">
        <v>392.22352356499999</v>
      </c>
      <c r="M10408" s="40">
        <v>649.065958174</v>
      </c>
      <c r="N10408" s="40">
        <f>L10408/(INDEX(Installed_Capacity!$V$6:$AG$11,MATCH(Source_Data!B10408,Installed_Capacity!$U$6:$U$11,0),MATCH(Source_Data!C10408,Installed_Capacity!$V$5:$AG$5,0)))</f>
        <v>0.31145659845392754</v>
      </c>
      <c r="O10408" s="41">
        <f>M10408/(INDEX(Installed_Capacity!$V$15:$AG$20,MATCH(Source_Data!B10408,Installed_Capacity!$U$15:$U$20,0),MATCH(Source_Data!C10408,Installed_Capacity!$V$14:$AG$14,0)))</f>
        <v>0.24407215309703234</v>
      </c>
      <c r="P10408" s="37">
        <v>0</v>
      </c>
      <c r="Q10408" s="38">
        <f>P10408/(INDEX(Installed_Capacity!$AJ$15:$AU$20,MATCH(Source_Data!B10408,Installed_Capacity!$AI$15:$AI$20,0),MATCH(Source_Data!C10408,Installed_Capacity!$AJ$14:$AU$14,0)))</f>
        <v>0</v>
      </c>
      <c r="R10408" s="63">
        <v>5.6352153000000002E-2</v>
      </c>
      <c r="S10408" s="42">
        <v>447.00175392099999</v>
      </c>
      <c r="T10408" s="42">
        <f>R10408/(INDEX(Installed_Capacity!$H$25:$S$30,MATCH(Source_Data!B10408,Installed_Capacity!$G$25:$G$30,0),MATCH(Source_Data!C10408,Installed_Capacity!$H$24:$S$24,0)))</f>
        <v>4.036687177650429E-5</v>
      </c>
      <c r="U10408" s="43">
        <f>S10408/(INDEX(Installed_Capacity!$H$33:$S$38,MATCH(Source_Data!B10408,Installed_Capacity!$G$33:$G$38,0),MATCH(Source_Data!C10408,Installed_Capacity!$H$32:$S$32,0)))</f>
        <v>0.12542207136992914</v>
      </c>
      <c r="V10408" s="21"/>
      <c r="W10408" s="2"/>
    </row>
    <row r="10409" spans="1:23" x14ac:dyDescent="0.25">
      <c r="A10409" s="17">
        <v>43169</v>
      </c>
      <c r="B10409" s="19">
        <v>2018</v>
      </c>
      <c r="C10409" s="19">
        <v>3</v>
      </c>
      <c r="D10409" s="19">
        <v>10</v>
      </c>
      <c r="E10409" s="19">
        <v>15</v>
      </c>
      <c r="F10409" s="69">
        <v>22525</v>
      </c>
      <c r="G10409" s="52">
        <f t="shared" si="162"/>
        <v>25548</v>
      </c>
      <c r="H10409" s="34">
        <v>174.12439977099999</v>
      </c>
      <c r="I10409" s="35">
        <v>607.08312069800002</v>
      </c>
      <c r="J10409" s="35">
        <f>H10409/(INDEX(Installed_Capacity!$H$6:$S$11,MATCH(Source_Data!B10409,Installed_Capacity!$G$6:$G$11,0),MATCH(Source_Data!C10409,Installed_Capacity!$H$5:$S$5,0)))</f>
        <v>0.10614234844130985</v>
      </c>
      <c r="K10409" s="36">
        <f>I10409/(INDEX(Installed_Capacity!$H$15:$S$20,MATCH(Source_Data!B10409,Installed_Capacity!$G$15:$G$20,0),MATCH(Source_Data!C10409,Installed_Capacity!$H$14:$S$14,0)))</f>
        <v>0.15239904523849571</v>
      </c>
      <c r="L10409" s="39">
        <v>192.934956739</v>
      </c>
      <c r="M10409" s="40">
        <v>425.02284883099998</v>
      </c>
      <c r="N10409" s="40">
        <f>L10409/(INDEX(Installed_Capacity!$V$6:$AG$11,MATCH(Source_Data!B10409,Installed_Capacity!$U$6:$U$11,0),MATCH(Source_Data!C10409,Installed_Capacity!$V$5:$AG$5,0)))</f>
        <v>0.15320566396070895</v>
      </c>
      <c r="O10409" s="41">
        <f>M10409/(INDEX(Installed_Capacity!$V$15:$AG$20,MATCH(Source_Data!B10409,Installed_Capacity!$U$15:$U$20,0),MATCH(Source_Data!C10409,Installed_Capacity!$V$14:$AG$14,0)))</f>
        <v>0.15982388310959195</v>
      </c>
      <c r="P10409" s="37">
        <v>0</v>
      </c>
      <c r="Q10409" s="38">
        <f>P10409/(INDEX(Installed_Capacity!$AJ$15:$AU$20,MATCH(Source_Data!B10409,Installed_Capacity!$AI$15:$AI$20,0),MATCH(Source_Data!C10409,Installed_Capacity!$AJ$14:$AU$14,0)))</f>
        <v>0</v>
      </c>
      <c r="R10409" s="63">
        <v>0.21882696400000001</v>
      </c>
      <c r="S10409" s="42">
        <v>512.62671898999997</v>
      </c>
      <c r="T10409" s="42">
        <f>R10409/(INDEX(Installed_Capacity!$H$25:$S$30,MATCH(Source_Data!B10409,Installed_Capacity!$G$25:$G$30,0),MATCH(Source_Data!C10409,Installed_Capacity!$H$24:$S$24,0)))</f>
        <v>1.5675283954154725E-4</v>
      </c>
      <c r="U10409" s="43">
        <f>S10409/(INDEX(Installed_Capacity!$H$33:$S$38,MATCH(Source_Data!B10409,Installed_Capacity!$G$33:$G$38,0),MATCH(Source_Data!C10409,Installed_Capacity!$H$32:$S$32,0)))</f>
        <v>0.1438354645620907</v>
      </c>
      <c r="V10409" s="21"/>
      <c r="W10409" s="2"/>
    </row>
    <row r="10410" spans="1:23" x14ac:dyDescent="0.25">
      <c r="A10410" s="17">
        <v>43169</v>
      </c>
      <c r="B10410" s="19">
        <v>2018</v>
      </c>
      <c r="C10410" s="19">
        <v>3</v>
      </c>
      <c r="D10410" s="19">
        <v>10</v>
      </c>
      <c r="E10410" s="19">
        <v>16</v>
      </c>
      <c r="F10410" s="69">
        <v>22796</v>
      </c>
      <c r="G10410" s="52">
        <f t="shared" si="162"/>
        <v>25548</v>
      </c>
      <c r="H10410" s="34">
        <v>128.89161471599999</v>
      </c>
      <c r="I10410" s="35">
        <v>361.94858196400003</v>
      </c>
      <c r="J10410" s="35">
        <f>H10410/(INDEX(Installed_Capacity!$H$6:$S$11,MATCH(Source_Data!B10410,Installed_Capacity!$G$6:$G$11,0),MATCH(Source_Data!C10410,Installed_Capacity!$H$5:$S$5,0)))</f>
        <v>7.8569452060372566E-2</v>
      </c>
      <c r="K10410" s="36">
        <f>I10410/(INDEX(Installed_Capacity!$H$15:$S$20,MATCH(Source_Data!B10410,Installed_Capacity!$G$15:$G$20,0),MATCH(Source_Data!C10410,Installed_Capacity!$H$14:$S$14,0)))</f>
        <v>9.086172294383596E-2</v>
      </c>
      <c r="L10410" s="39">
        <v>85.355748124000002</v>
      </c>
      <c r="M10410" s="40">
        <v>206.26727087200001</v>
      </c>
      <c r="N10410" s="40">
        <f>L10410/(INDEX(Installed_Capacity!$V$6:$AG$11,MATCH(Source_Data!B10410,Installed_Capacity!$U$6:$U$11,0),MATCH(Source_Data!C10410,Installed_Capacity!$V$5:$AG$5,0)))</f>
        <v>6.7779236511768259E-2</v>
      </c>
      <c r="O10410" s="41">
        <f>M10410/(INDEX(Installed_Capacity!$V$15:$AG$20,MATCH(Source_Data!B10410,Installed_Capacity!$U$15:$U$20,0),MATCH(Source_Data!C10410,Installed_Capacity!$V$14:$AG$14,0)))</f>
        <v>7.7563915163274835E-2</v>
      </c>
      <c r="P10410" s="37">
        <v>0</v>
      </c>
      <c r="Q10410" s="38">
        <f>P10410/(INDEX(Installed_Capacity!$AJ$15:$AU$20,MATCH(Source_Data!B10410,Installed_Capacity!$AI$15:$AI$20,0),MATCH(Source_Data!C10410,Installed_Capacity!$AJ$14:$AU$14,0)))</f>
        <v>0</v>
      </c>
      <c r="R10410" s="63">
        <v>3.1575799340000001</v>
      </c>
      <c r="S10410" s="42">
        <v>423.03958434899999</v>
      </c>
      <c r="T10410" s="42">
        <f>R10410/(INDEX(Installed_Capacity!$H$25:$S$30,MATCH(Source_Data!B10410,Installed_Capacity!$G$25:$G$30,0),MATCH(Source_Data!C10410,Installed_Capacity!$H$24:$S$24,0)))</f>
        <v>2.2618767435530081E-3</v>
      </c>
      <c r="U10410" s="43">
        <f>S10410/(INDEX(Installed_Capacity!$H$33:$S$38,MATCH(Source_Data!B10410,Installed_Capacity!$G$33:$G$38,0),MATCH(Source_Data!C10410,Installed_Capacity!$H$32:$S$32,0)))</f>
        <v>0.11869864150444168</v>
      </c>
      <c r="V10410" s="21"/>
      <c r="W10410" s="2"/>
    </row>
    <row r="10411" spans="1:23" x14ac:dyDescent="0.25">
      <c r="A10411" s="17">
        <v>43169</v>
      </c>
      <c r="B10411" s="19">
        <v>2018</v>
      </c>
      <c r="C10411" s="19">
        <v>3</v>
      </c>
      <c r="D10411" s="19">
        <v>10</v>
      </c>
      <c r="E10411" s="19">
        <v>17</v>
      </c>
      <c r="F10411" s="69">
        <v>23116</v>
      </c>
      <c r="G10411" s="52">
        <f t="shared" si="162"/>
        <v>25548</v>
      </c>
      <c r="H10411" s="34">
        <v>67.230923649999994</v>
      </c>
      <c r="I10411" s="35">
        <v>159.703388735</v>
      </c>
      <c r="J10411" s="35">
        <f>H10411/(INDEX(Installed_Capacity!$H$6:$S$11,MATCH(Source_Data!B10411,Installed_Capacity!$G$6:$G$11,0),MATCH(Source_Data!C10411,Installed_Capacity!$H$5:$S$5,0)))</f>
        <v>4.0982470770750019E-2</v>
      </c>
      <c r="K10411" s="36">
        <f>I10411/(INDEX(Installed_Capacity!$H$15:$S$20,MATCH(Source_Data!B10411,Installed_Capacity!$G$15:$G$20,0),MATCH(Source_Data!C10411,Installed_Capacity!$H$14:$S$14,0)))</f>
        <v>4.0091122837648201E-2</v>
      </c>
      <c r="L10411" s="39">
        <v>43.913947886999999</v>
      </c>
      <c r="M10411" s="40">
        <v>91.246916201999994</v>
      </c>
      <c r="N10411" s="40">
        <f>L10411/(INDEX(Installed_Capacity!$V$6:$AG$11,MATCH(Source_Data!B10411,Installed_Capacity!$U$6:$U$11,0),MATCH(Source_Data!C10411,Installed_Capacity!$V$5:$AG$5,0)))</f>
        <v>3.4871158948480134E-2</v>
      </c>
      <c r="O10411" s="41">
        <f>M10411/(INDEX(Installed_Capacity!$V$15:$AG$20,MATCH(Source_Data!B10411,Installed_Capacity!$U$15:$U$20,0),MATCH(Source_Data!C10411,Installed_Capacity!$V$14:$AG$14,0)))</f>
        <v>3.431212347592618E-2</v>
      </c>
      <c r="P10411" s="37">
        <v>0</v>
      </c>
      <c r="Q10411" s="38">
        <f>P10411/(INDEX(Installed_Capacity!$AJ$15:$AU$20,MATCH(Source_Data!B10411,Installed_Capacity!$AI$15:$AI$20,0),MATCH(Source_Data!C10411,Installed_Capacity!$AJ$14:$AU$14,0)))</f>
        <v>0</v>
      </c>
      <c r="R10411" s="63">
        <v>11.132112429999999</v>
      </c>
      <c r="S10411" s="42">
        <v>432.41493981899998</v>
      </c>
      <c r="T10411" s="42">
        <f>R10411/(INDEX(Installed_Capacity!$H$25:$S$30,MATCH(Source_Data!B10411,Installed_Capacity!$G$25:$G$30,0),MATCH(Source_Data!C10411,Installed_Capacity!$H$24:$S$24,0)))</f>
        <v>7.9742925716332364E-3</v>
      </c>
      <c r="U10411" s="43">
        <f>S10411/(INDEX(Installed_Capacity!$H$33:$S$38,MATCH(Source_Data!B10411,Installed_Capacity!$G$33:$G$38,0),MATCH(Source_Data!C10411,Installed_Capacity!$H$32:$S$32,0)))</f>
        <v>0.12132922738595615</v>
      </c>
      <c r="V10411" s="21"/>
      <c r="W10411" s="2"/>
    </row>
    <row r="10412" spans="1:23" x14ac:dyDescent="0.25">
      <c r="A10412" s="17">
        <v>43169</v>
      </c>
      <c r="B10412" s="19">
        <v>2018</v>
      </c>
      <c r="C10412" s="19">
        <v>3</v>
      </c>
      <c r="D10412" s="19">
        <v>10</v>
      </c>
      <c r="E10412" s="19">
        <v>18</v>
      </c>
      <c r="F10412" s="69">
        <v>24208</v>
      </c>
      <c r="G10412" s="52">
        <f t="shared" si="162"/>
        <v>25548</v>
      </c>
      <c r="H10412" s="34">
        <v>8.9587287070000006</v>
      </c>
      <c r="I10412" s="35">
        <v>15.991771857</v>
      </c>
      <c r="J10412" s="35">
        <f>H10412/(INDEX(Installed_Capacity!$H$6:$S$11,MATCH(Source_Data!B10412,Installed_Capacity!$G$6:$G$11,0),MATCH(Source_Data!C10412,Installed_Capacity!$H$5:$S$5,0)))</f>
        <v>5.4610411019945385E-3</v>
      </c>
      <c r="K10412" s="36">
        <f>I10412/(INDEX(Installed_Capacity!$H$15:$S$20,MATCH(Source_Data!B10412,Installed_Capacity!$G$15:$G$20,0),MATCH(Source_Data!C10412,Installed_Capacity!$H$14:$S$14,0)))</f>
        <v>4.0144927104488254E-3</v>
      </c>
      <c r="L10412" s="39">
        <v>8.4763858160000005</v>
      </c>
      <c r="M10412" s="40">
        <v>9.3910776370000004</v>
      </c>
      <c r="N10412" s="40">
        <f>L10412/(INDEX(Installed_Capacity!$V$6:$AG$11,MATCH(Source_Data!B10412,Installed_Capacity!$U$6:$U$11,0),MATCH(Source_Data!C10412,Installed_Capacity!$V$5:$AG$5,0)))</f>
        <v>6.730922891719341E-3</v>
      </c>
      <c r="O10412" s="41">
        <f>M10412/(INDEX(Installed_Capacity!$V$15:$AG$20,MATCH(Source_Data!B10412,Installed_Capacity!$U$15:$U$20,0),MATCH(Source_Data!C10412,Installed_Capacity!$V$14:$AG$14,0)))</f>
        <v>3.5313830742445445E-3</v>
      </c>
      <c r="P10412" s="37">
        <v>0</v>
      </c>
      <c r="Q10412" s="38">
        <f>P10412/(INDEX(Installed_Capacity!$AJ$15:$AU$20,MATCH(Source_Data!B10412,Installed_Capacity!$AI$15:$AI$20,0),MATCH(Source_Data!C10412,Installed_Capacity!$AJ$14:$AU$14,0)))</f>
        <v>0</v>
      </c>
      <c r="R10412" s="63">
        <v>10.465256594</v>
      </c>
      <c r="S10412" s="42">
        <v>392.68739863100001</v>
      </c>
      <c r="T10412" s="42">
        <f>R10412/(INDEX(Installed_Capacity!$H$25:$S$30,MATCH(Source_Data!B10412,Installed_Capacity!$G$25:$G$30,0),MATCH(Source_Data!C10412,Installed_Capacity!$H$24:$S$24,0)))</f>
        <v>7.4966021446991387E-3</v>
      </c>
      <c r="U10412" s="43">
        <f>S10412/(INDEX(Installed_Capacity!$H$33:$S$38,MATCH(Source_Data!B10412,Installed_Capacity!$G$33:$G$38,0),MATCH(Source_Data!C10412,Installed_Capacity!$H$32:$S$32,0)))</f>
        <v>0.11018226775430841</v>
      </c>
      <c r="V10412" s="21"/>
      <c r="W10412" s="2"/>
    </row>
    <row r="10413" spans="1:23" x14ac:dyDescent="0.25">
      <c r="A10413" s="17">
        <v>43169</v>
      </c>
      <c r="B10413" s="19">
        <v>2018</v>
      </c>
      <c r="C10413" s="19">
        <v>3</v>
      </c>
      <c r="D10413" s="19">
        <v>10</v>
      </c>
      <c r="E10413" s="19">
        <v>19</v>
      </c>
      <c r="F10413" s="69">
        <v>25548</v>
      </c>
      <c r="G10413" s="52">
        <f t="shared" si="162"/>
        <v>25548</v>
      </c>
      <c r="H10413" s="34">
        <v>9.8386529999999993E-3</v>
      </c>
      <c r="I10413" s="35">
        <v>2.1493134000000001E-2</v>
      </c>
      <c r="J10413" s="35">
        <f>H10413/(INDEX(Installed_Capacity!$H$6:$S$11,MATCH(Source_Data!B10413,Installed_Capacity!$G$6:$G$11,0),MATCH(Source_Data!C10413,Installed_Capacity!$H$5:$S$5,0)))</f>
        <v>5.9974233151272789E-6</v>
      </c>
      <c r="K10413" s="36">
        <f>I10413/(INDEX(Installed_Capacity!$H$15:$S$20,MATCH(Source_Data!B10413,Installed_Capacity!$G$15:$G$20,0),MATCH(Source_Data!C10413,Installed_Capacity!$H$14:$S$14,0)))</f>
        <v>5.3955265582363292E-6</v>
      </c>
      <c r="L10413" s="39">
        <v>5.6060774000000001E-2</v>
      </c>
      <c r="M10413" s="40">
        <v>0</v>
      </c>
      <c r="N10413" s="40">
        <f>L10413/(INDEX(Installed_Capacity!$V$6:$AG$11,MATCH(Source_Data!B10413,Installed_Capacity!$U$6:$U$11,0),MATCH(Source_Data!C10413,Installed_Capacity!$V$5:$AG$5,0)))</f>
        <v>4.4516702664930282E-5</v>
      </c>
      <c r="O10413" s="41">
        <f>M10413/(INDEX(Installed_Capacity!$V$15:$AG$20,MATCH(Source_Data!B10413,Installed_Capacity!$U$15:$U$20,0),MATCH(Source_Data!C10413,Installed_Capacity!$V$14:$AG$14,0)))</f>
        <v>0</v>
      </c>
      <c r="P10413" s="37">
        <v>0</v>
      </c>
      <c r="Q10413" s="38">
        <f>P10413/(INDEX(Installed_Capacity!$AJ$15:$AU$20,MATCH(Source_Data!B10413,Installed_Capacity!$AI$15:$AI$20,0),MATCH(Source_Data!C10413,Installed_Capacity!$AJ$14:$AU$14,0)))</f>
        <v>0</v>
      </c>
      <c r="R10413" s="63">
        <v>14.827476432999999</v>
      </c>
      <c r="S10413" s="42">
        <v>334.11426163099998</v>
      </c>
      <c r="T10413" s="42">
        <f>R10413/(INDEX(Installed_Capacity!$H$25:$S$30,MATCH(Source_Data!B10413,Installed_Capacity!$G$25:$G$30,0),MATCH(Source_Data!C10413,Installed_Capacity!$H$24:$S$24,0)))</f>
        <v>1.0621401456303723E-2</v>
      </c>
      <c r="U10413" s="43">
        <f>S10413/(INDEX(Installed_Capacity!$H$33:$S$38,MATCH(Source_Data!B10413,Installed_Capacity!$G$33:$G$38,0),MATCH(Source_Data!C10413,Installed_Capacity!$H$32:$S$32,0)))</f>
        <v>9.3747513069938671E-2</v>
      </c>
      <c r="V10413" s="21"/>
      <c r="W10413" s="2"/>
    </row>
    <row r="10414" spans="1:23" x14ac:dyDescent="0.25">
      <c r="A10414" s="17">
        <v>43169</v>
      </c>
      <c r="B10414" s="19">
        <v>2018</v>
      </c>
      <c r="C10414" s="19">
        <v>3</v>
      </c>
      <c r="D10414" s="19">
        <v>10</v>
      </c>
      <c r="E10414" s="19">
        <v>20</v>
      </c>
      <c r="F10414" s="69">
        <v>25485</v>
      </c>
      <c r="G10414" s="52">
        <f t="shared" si="162"/>
        <v>25548</v>
      </c>
      <c r="H10414" s="34">
        <v>0</v>
      </c>
      <c r="I10414" s="35">
        <v>2.0152974000000001E-2</v>
      </c>
      <c r="J10414" s="35">
        <f>H10414/(INDEX(Installed_Capacity!$H$6:$S$11,MATCH(Source_Data!B10414,Installed_Capacity!$G$6:$G$11,0),MATCH(Source_Data!C10414,Installed_Capacity!$H$5:$S$5,0)))</f>
        <v>0</v>
      </c>
      <c r="K10414" s="36">
        <f>I10414/(INDEX(Installed_Capacity!$H$15:$S$20,MATCH(Source_Data!B10414,Installed_Capacity!$G$15:$G$20,0),MATCH(Source_Data!C10414,Installed_Capacity!$H$14:$S$14,0)))</f>
        <v>5.0590996382587213E-6</v>
      </c>
      <c r="L10414" s="39">
        <v>0</v>
      </c>
      <c r="M10414" s="40">
        <v>0</v>
      </c>
      <c r="N10414" s="40">
        <f>L10414/(INDEX(Installed_Capacity!$V$6:$AG$11,MATCH(Source_Data!B10414,Installed_Capacity!$U$6:$U$11,0),MATCH(Source_Data!C10414,Installed_Capacity!$V$5:$AG$5,0)))</f>
        <v>0</v>
      </c>
      <c r="O10414" s="41">
        <f>M10414/(INDEX(Installed_Capacity!$V$15:$AG$20,MATCH(Source_Data!B10414,Installed_Capacity!$U$15:$U$20,0),MATCH(Source_Data!C10414,Installed_Capacity!$V$14:$AG$14,0)))</f>
        <v>0</v>
      </c>
      <c r="P10414" s="37">
        <v>0</v>
      </c>
      <c r="Q10414" s="38">
        <f>P10414/(INDEX(Installed_Capacity!$AJ$15:$AU$20,MATCH(Source_Data!B10414,Installed_Capacity!$AI$15:$AI$20,0),MATCH(Source_Data!C10414,Installed_Capacity!$AJ$14:$AU$14,0)))</f>
        <v>0</v>
      </c>
      <c r="R10414" s="63">
        <v>25.273931867999998</v>
      </c>
      <c r="S10414" s="42">
        <v>272.98175036800001</v>
      </c>
      <c r="T10414" s="42">
        <f>R10414/(INDEX(Installed_Capacity!$H$25:$S$30,MATCH(Source_Data!B10414,Installed_Capacity!$G$25:$G$30,0),MATCH(Source_Data!C10414,Installed_Capacity!$H$24:$S$24,0)))</f>
        <v>1.8104535722063032E-2</v>
      </c>
      <c r="U10414" s="43">
        <f>S10414/(INDEX(Installed_Capacity!$H$33:$S$38,MATCH(Source_Data!B10414,Installed_Capacity!$G$33:$G$38,0),MATCH(Source_Data!C10414,Installed_Capacity!$H$32:$S$32,0)))</f>
        <v>7.6594635875622208E-2</v>
      </c>
      <c r="V10414" s="21"/>
      <c r="W10414" s="2"/>
    </row>
    <row r="10415" spans="1:23" x14ac:dyDescent="0.25">
      <c r="A10415" s="17">
        <v>43169</v>
      </c>
      <c r="B10415" s="19">
        <v>2018</v>
      </c>
      <c r="C10415" s="19">
        <v>3</v>
      </c>
      <c r="D10415" s="19">
        <v>10</v>
      </c>
      <c r="E10415" s="19">
        <v>21</v>
      </c>
      <c r="F10415" s="69">
        <v>24921</v>
      </c>
      <c r="G10415" s="52">
        <f t="shared" si="162"/>
        <v>25548</v>
      </c>
      <c r="H10415" s="34">
        <v>0</v>
      </c>
      <c r="I10415" s="35">
        <v>1.6183805999999998E-2</v>
      </c>
      <c r="J10415" s="35">
        <f>H10415/(INDEX(Installed_Capacity!$H$6:$S$11,MATCH(Source_Data!B10415,Installed_Capacity!$G$6:$G$11,0),MATCH(Source_Data!C10415,Installed_Capacity!$H$5:$S$5,0)))</f>
        <v>0</v>
      </c>
      <c r="K10415" s="36">
        <f>I10415/(INDEX(Installed_Capacity!$H$15:$S$20,MATCH(Source_Data!B10415,Installed_Capacity!$G$15:$G$20,0),MATCH(Source_Data!C10415,Installed_Capacity!$H$14:$S$14,0)))</f>
        <v>4.0626999806703127E-6</v>
      </c>
      <c r="L10415" s="39">
        <v>0</v>
      </c>
      <c r="M10415" s="40">
        <v>0</v>
      </c>
      <c r="N10415" s="40">
        <f>L10415/(INDEX(Installed_Capacity!$V$6:$AG$11,MATCH(Source_Data!B10415,Installed_Capacity!$U$6:$U$11,0),MATCH(Source_Data!C10415,Installed_Capacity!$V$5:$AG$5,0)))</f>
        <v>0</v>
      </c>
      <c r="O10415" s="41">
        <f>M10415/(INDEX(Installed_Capacity!$V$15:$AG$20,MATCH(Source_Data!B10415,Installed_Capacity!$U$15:$U$20,0),MATCH(Source_Data!C10415,Installed_Capacity!$V$14:$AG$14,0)))</f>
        <v>0</v>
      </c>
      <c r="P10415" s="37">
        <v>0</v>
      </c>
      <c r="Q10415" s="38">
        <f>P10415/(INDEX(Installed_Capacity!$AJ$15:$AU$20,MATCH(Source_Data!B10415,Installed_Capacity!$AI$15:$AI$20,0),MATCH(Source_Data!C10415,Installed_Capacity!$AJ$14:$AU$14,0)))</f>
        <v>0</v>
      </c>
      <c r="R10415" s="63">
        <v>61.743910710000002</v>
      </c>
      <c r="S10415" s="42">
        <v>258.32472692699997</v>
      </c>
      <c r="T10415" s="42">
        <f>R10415/(INDEX(Installed_Capacity!$H$25:$S$30,MATCH(Source_Data!B10415,Installed_Capacity!$G$25:$G$30,0),MATCH(Source_Data!C10415,Installed_Capacity!$H$24:$S$24,0)))</f>
        <v>4.4229162399713459E-2</v>
      </c>
      <c r="U10415" s="43">
        <f>S10415/(INDEX(Installed_Capacity!$H$33:$S$38,MATCH(Source_Data!B10415,Installed_Capacity!$G$33:$G$38,0),MATCH(Source_Data!C10415,Installed_Capacity!$H$32:$S$32,0)))</f>
        <v>7.2482092191033617E-2</v>
      </c>
      <c r="V10415" s="21"/>
      <c r="W10415" s="2"/>
    </row>
    <row r="10416" spans="1:23" x14ac:dyDescent="0.25">
      <c r="A10416" s="17">
        <v>43169</v>
      </c>
      <c r="B10416" s="19">
        <v>2018</v>
      </c>
      <c r="C10416" s="19">
        <v>3</v>
      </c>
      <c r="D10416" s="19">
        <v>10</v>
      </c>
      <c r="E10416" s="19">
        <v>22</v>
      </c>
      <c r="F10416" s="69">
        <v>23991</v>
      </c>
      <c r="G10416" s="52">
        <f t="shared" si="162"/>
        <v>25548</v>
      </c>
      <c r="H10416" s="34">
        <v>0</v>
      </c>
      <c r="I10416" s="35">
        <v>1.3820206999999999E-2</v>
      </c>
      <c r="J10416" s="35">
        <f>H10416/(INDEX(Installed_Capacity!$H$6:$S$11,MATCH(Source_Data!B10416,Installed_Capacity!$G$6:$G$11,0),MATCH(Source_Data!C10416,Installed_Capacity!$H$5:$S$5,0)))</f>
        <v>0</v>
      </c>
      <c r="K10416" s="36">
        <f>I10416/(INDEX(Installed_Capacity!$H$15:$S$20,MATCH(Source_Data!B10416,Installed_Capacity!$G$15:$G$20,0),MATCH(Source_Data!C10416,Installed_Capacity!$H$14:$S$14,0)))</f>
        <v>3.4693541625350505E-6</v>
      </c>
      <c r="L10416" s="39">
        <v>0</v>
      </c>
      <c r="M10416" s="40">
        <v>0</v>
      </c>
      <c r="N10416" s="40">
        <f>L10416/(INDEX(Installed_Capacity!$V$6:$AG$11,MATCH(Source_Data!B10416,Installed_Capacity!$U$6:$U$11,0),MATCH(Source_Data!C10416,Installed_Capacity!$V$5:$AG$5,0)))</f>
        <v>0</v>
      </c>
      <c r="O10416" s="41">
        <f>M10416/(INDEX(Installed_Capacity!$V$15:$AG$20,MATCH(Source_Data!B10416,Installed_Capacity!$U$15:$U$20,0),MATCH(Source_Data!C10416,Installed_Capacity!$V$14:$AG$14,0)))</f>
        <v>0</v>
      </c>
      <c r="P10416" s="37">
        <v>0</v>
      </c>
      <c r="Q10416" s="38">
        <f>P10416/(INDEX(Installed_Capacity!$AJ$15:$AU$20,MATCH(Source_Data!B10416,Installed_Capacity!$AI$15:$AI$20,0),MATCH(Source_Data!C10416,Installed_Capacity!$AJ$14:$AU$14,0)))</f>
        <v>0</v>
      </c>
      <c r="R10416" s="63">
        <v>142.112875274</v>
      </c>
      <c r="S10416" s="42">
        <v>496.51836658899998</v>
      </c>
      <c r="T10416" s="42">
        <f>R10416/(INDEX(Installed_Capacity!$H$25:$S$30,MATCH(Source_Data!B10416,Installed_Capacity!$G$25:$G$30,0),MATCH(Source_Data!C10416,Installed_Capacity!$H$24:$S$24,0)))</f>
        <v>0.10180005392120342</v>
      </c>
      <c r="U10416" s="43">
        <f>S10416/(INDEX(Installed_Capacity!$H$33:$S$38,MATCH(Source_Data!B10416,Installed_Capacity!$G$33:$G$38,0),MATCH(Source_Data!C10416,Installed_Capacity!$H$32:$S$32,0)))</f>
        <v>0.1393156994677299</v>
      </c>
      <c r="V10416" s="21"/>
      <c r="W10416" s="2"/>
    </row>
    <row r="10417" spans="1:23" x14ac:dyDescent="0.25">
      <c r="A10417" s="17">
        <v>43169</v>
      </c>
      <c r="B10417" s="19">
        <v>2018</v>
      </c>
      <c r="C10417" s="19">
        <v>3</v>
      </c>
      <c r="D10417" s="19">
        <v>10</v>
      </c>
      <c r="E10417" s="19">
        <v>23</v>
      </c>
      <c r="F10417" s="69">
        <v>22704</v>
      </c>
      <c r="G10417" s="52">
        <f t="shared" si="162"/>
        <v>25548</v>
      </c>
      <c r="H10417" s="34">
        <v>0</v>
      </c>
      <c r="I10417" s="35">
        <v>9.5258259999999994E-3</v>
      </c>
      <c r="J10417" s="35">
        <f>H10417/(INDEX(Installed_Capacity!$H$6:$S$11,MATCH(Source_Data!B10417,Installed_Capacity!$G$6:$G$11,0),MATCH(Source_Data!C10417,Installed_Capacity!$H$5:$S$5,0)))</f>
        <v>0</v>
      </c>
      <c r="K10417" s="36">
        <f>I10417/(INDEX(Installed_Capacity!$H$15:$S$20,MATCH(Source_Data!B10417,Installed_Capacity!$G$15:$G$20,0),MATCH(Source_Data!C10417,Installed_Capacity!$H$14:$S$14,0)))</f>
        <v>2.3913146948294342E-6</v>
      </c>
      <c r="L10417" s="39">
        <v>0</v>
      </c>
      <c r="M10417" s="40">
        <v>0</v>
      </c>
      <c r="N10417" s="40">
        <f>L10417/(INDEX(Installed_Capacity!$V$6:$AG$11,MATCH(Source_Data!B10417,Installed_Capacity!$U$6:$U$11,0),MATCH(Source_Data!C10417,Installed_Capacity!$V$5:$AG$5,0)))</f>
        <v>0</v>
      </c>
      <c r="O10417" s="41">
        <f>M10417/(INDEX(Installed_Capacity!$V$15:$AG$20,MATCH(Source_Data!B10417,Installed_Capacity!$U$15:$U$20,0),MATCH(Source_Data!C10417,Installed_Capacity!$V$14:$AG$14,0)))</f>
        <v>0</v>
      </c>
      <c r="P10417" s="37">
        <v>0</v>
      </c>
      <c r="Q10417" s="38">
        <f>P10417/(INDEX(Installed_Capacity!$AJ$15:$AU$20,MATCH(Source_Data!B10417,Installed_Capacity!$AI$15:$AI$20,0),MATCH(Source_Data!C10417,Installed_Capacity!$AJ$14:$AU$14,0)))</f>
        <v>0</v>
      </c>
      <c r="R10417" s="63">
        <v>232.942528342</v>
      </c>
      <c r="S10417" s="42">
        <v>468.68594680299998</v>
      </c>
      <c r="T10417" s="42">
        <f>R10417/(INDEX(Installed_Capacity!$H$25:$S$30,MATCH(Source_Data!B10417,Installed_Capacity!$G$25:$G$30,0),MATCH(Source_Data!C10417,Installed_Capacity!$H$24:$S$24,0)))</f>
        <v>0.16686427531661888</v>
      </c>
      <c r="U10417" s="43">
        <f>S10417/(INDEX(Installed_Capacity!$H$33:$S$38,MATCH(Source_Data!B10417,Installed_Capacity!$G$33:$G$38,0),MATCH(Source_Data!C10417,Installed_Capacity!$H$32:$S$32,0)))</f>
        <v>0.13150633471652479</v>
      </c>
      <c r="V10417" s="21"/>
      <c r="W10417" s="2"/>
    </row>
    <row r="10418" spans="1:23" x14ac:dyDescent="0.25">
      <c r="A10418" s="17">
        <v>43169</v>
      </c>
      <c r="B10418" s="19">
        <v>2018</v>
      </c>
      <c r="C10418" s="19">
        <v>3</v>
      </c>
      <c r="D10418" s="19">
        <v>10</v>
      </c>
      <c r="E10418" s="19">
        <v>24</v>
      </c>
      <c r="F10418" s="69">
        <v>21238</v>
      </c>
      <c r="G10418" s="52">
        <f t="shared" si="162"/>
        <v>25548</v>
      </c>
      <c r="H10418" s="34">
        <v>0</v>
      </c>
      <c r="I10418" s="35">
        <v>5.5018849999999998E-3</v>
      </c>
      <c r="J10418" s="35">
        <f>H10418/(INDEX(Installed_Capacity!$H$6:$S$11,MATCH(Source_Data!B10418,Installed_Capacity!$G$6:$G$11,0),MATCH(Source_Data!C10418,Installed_Capacity!$H$5:$S$5,0)))</f>
        <v>0</v>
      </c>
      <c r="K10418" s="36">
        <f>I10418/(INDEX(Installed_Capacity!$H$15:$S$20,MATCH(Source_Data!B10418,Installed_Capacity!$G$15:$G$20,0),MATCH(Source_Data!C10418,Installed_Capacity!$H$14:$S$14,0)))</f>
        <v>1.3811651031376849E-6</v>
      </c>
      <c r="L10418" s="39">
        <v>0</v>
      </c>
      <c r="M10418" s="40">
        <v>0</v>
      </c>
      <c r="N10418" s="40">
        <f>L10418/(INDEX(Installed_Capacity!$V$6:$AG$11,MATCH(Source_Data!B10418,Installed_Capacity!$U$6:$U$11,0),MATCH(Source_Data!C10418,Installed_Capacity!$V$5:$AG$5,0)))</f>
        <v>0</v>
      </c>
      <c r="O10418" s="41">
        <f>M10418/(INDEX(Installed_Capacity!$V$15:$AG$20,MATCH(Source_Data!B10418,Installed_Capacity!$U$15:$U$20,0),MATCH(Source_Data!C10418,Installed_Capacity!$V$14:$AG$14,0)))</f>
        <v>0</v>
      </c>
      <c r="P10418" s="37">
        <v>0</v>
      </c>
      <c r="Q10418" s="38">
        <f>P10418/(INDEX(Installed_Capacity!$AJ$15:$AU$20,MATCH(Source_Data!B10418,Installed_Capacity!$AI$15:$AI$20,0),MATCH(Source_Data!C10418,Installed_Capacity!$AJ$14:$AU$14,0)))</f>
        <v>0</v>
      </c>
      <c r="R10418" s="63">
        <v>191.42328659500001</v>
      </c>
      <c r="S10418" s="42">
        <v>298.51055992900001</v>
      </c>
      <c r="T10418" s="42">
        <f>R10418/(INDEX(Installed_Capacity!$H$25:$S$30,MATCH(Source_Data!B10418,Installed_Capacity!$G$25:$G$30,0),MATCH(Source_Data!C10418,Installed_Capacity!$H$24:$S$24,0)))</f>
        <v>0.13712269813395414</v>
      </c>
      <c r="U10418" s="43">
        <f>S10418/(INDEX(Installed_Capacity!$H$33:$S$38,MATCH(Source_Data!B10418,Installed_Capacity!$G$33:$G$38,0),MATCH(Source_Data!C10418,Installed_Capacity!$H$32:$S$32,0)))</f>
        <v>8.3757641717686418E-2</v>
      </c>
      <c r="V10418" s="21"/>
      <c r="W10418" s="2"/>
    </row>
    <row r="10419" spans="1:23" x14ac:dyDescent="0.25">
      <c r="A10419" s="17">
        <v>43170</v>
      </c>
      <c r="B10419" s="19">
        <v>2018</v>
      </c>
      <c r="C10419" s="19">
        <v>3</v>
      </c>
      <c r="D10419" s="19">
        <v>11</v>
      </c>
      <c r="E10419" s="19">
        <v>1</v>
      </c>
      <c r="F10419" s="69">
        <v>20364</v>
      </c>
      <c r="G10419" s="52">
        <f t="shared" si="162"/>
        <v>25215</v>
      </c>
      <c r="H10419" s="34">
        <v>0</v>
      </c>
      <c r="I10419" s="35">
        <v>3.2134479999999998E-3</v>
      </c>
      <c r="J10419" s="35">
        <f>H10419/(INDEX(Installed_Capacity!$H$6:$S$11,MATCH(Source_Data!B10419,Installed_Capacity!$G$6:$G$11,0),MATCH(Source_Data!C10419,Installed_Capacity!$H$5:$S$5,0)))</f>
        <v>0</v>
      </c>
      <c r="K10419" s="36">
        <f>I10419/(INDEX(Installed_Capacity!$H$15:$S$20,MATCH(Source_Data!B10419,Installed_Capacity!$G$15:$G$20,0),MATCH(Source_Data!C10419,Installed_Capacity!$H$14:$S$14,0)))</f>
        <v>8.0668756950528549E-7</v>
      </c>
      <c r="L10419" s="39">
        <v>0</v>
      </c>
      <c r="M10419" s="40">
        <v>0</v>
      </c>
      <c r="N10419" s="40">
        <f>L10419/(INDEX(Installed_Capacity!$V$6:$AG$11,MATCH(Source_Data!B10419,Installed_Capacity!$U$6:$U$11,0),MATCH(Source_Data!C10419,Installed_Capacity!$V$5:$AG$5,0)))</f>
        <v>0</v>
      </c>
      <c r="O10419" s="41">
        <f>M10419/(INDEX(Installed_Capacity!$V$15:$AG$20,MATCH(Source_Data!B10419,Installed_Capacity!$U$15:$U$20,0),MATCH(Source_Data!C10419,Installed_Capacity!$V$14:$AG$14,0)))</f>
        <v>0</v>
      </c>
      <c r="P10419" s="37">
        <v>0</v>
      </c>
      <c r="Q10419" s="38">
        <f>P10419/(INDEX(Installed_Capacity!$AJ$15:$AU$20,MATCH(Source_Data!B10419,Installed_Capacity!$AI$15:$AI$20,0),MATCH(Source_Data!C10419,Installed_Capacity!$AJ$14:$AU$14,0)))</f>
        <v>0</v>
      </c>
      <c r="R10419" s="63">
        <v>93.550840648000005</v>
      </c>
      <c r="S10419" s="42">
        <v>276.37118426699999</v>
      </c>
      <c r="T10419" s="42">
        <f>R10419/(INDEX(Installed_Capacity!$H$25:$S$30,MATCH(Source_Data!B10419,Installed_Capacity!$G$25:$G$30,0),MATCH(Source_Data!C10419,Installed_Capacity!$H$24:$S$24,0)))</f>
        <v>6.701349616618911E-2</v>
      </c>
      <c r="U10419" s="43">
        <f>S10419/(INDEX(Installed_Capacity!$H$33:$S$38,MATCH(Source_Data!B10419,Installed_Capacity!$G$33:$G$38,0),MATCH(Source_Data!C10419,Installed_Capacity!$H$32:$S$32,0)))</f>
        <v>7.7545660824976576E-2</v>
      </c>
      <c r="V10419" s="21"/>
      <c r="W10419" s="2"/>
    </row>
    <row r="10420" spans="1:23" x14ac:dyDescent="0.25">
      <c r="A10420" s="17">
        <v>43170</v>
      </c>
      <c r="B10420" s="19">
        <v>2018</v>
      </c>
      <c r="C10420" s="19">
        <v>3</v>
      </c>
      <c r="D10420" s="19">
        <v>11</v>
      </c>
      <c r="E10420" s="19">
        <v>2</v>
      </c>
      <c r="F10420" s="69">
        <v>19788</v>
      </c>
      <c r="G10420" s="52">
        <f t="shared" si="162"/>
        <v>25215</v>
      </c>
      <c r="H10420" s="34">
        <v>0</v>
      </c>
      <c r="I10420" s="35">
        <v>-9.7879400000000006E-4</v>
      </c>
      <c r="J10420" s="35">
        <f>H10420/(INDEX(Installed_Capacity!$H$6:$S$11,MATCH(Source_Data!B10420,Installed_Capacity!$G$6:$G$11,0),MATCH(Source_Data!C10420,Installed_Capacity!$H$5:$S$5,0)))</f>
        <v>0</v>
      </c>
      <c r="K10420" s="36">
        <f>I10420/(INDEX(Installed_Capacity!$H$15:$S$20,MATCH(Source_Data!B10420,Installed_Capacity!$G$15:$G$20,0),MATCH(Source_Data!C10420,Installed_Capacity!$H$14:$S$14,0)))</f>
        <v>-2.4571144543380083E-7</v>
      </c>
      <c r="L10420" s="39">
        <v>0</v>
      </c>
      <c r="M10420" s="40">
        <v>0</v>
      </c>
      <c r="N10420" s="40">
        <f>L10420/(INDEX(Installed_Capacity!$V$6:$AG$11,MATCH(Source_Data!B10420,Installed_Capacity!$U$6:$U$11,0),MATCH(Source_Data!C10420,Installed_Capacity!$V$5:$AG$5,0)))</f>
        <v>0</v>
      </c>
      <c r="O10420" s="41">
        <f>M10420/(INDEX(Installed_Capacity!$V$15:$AG$20,MATCH(Source_Data!B10420,Installed_Capacity!$U$15:$U$20,0),MATCH(Source_Data!C10420,Installed_Capacity!$V$14:$AG$14,0)))</f>
        <v>0</v>
      </c>
      <c r="P10420" s="37">
        <v>0</v>
      </c>
      <c r="Q10420" s="38">
        <f>P10420/(INDEX(Installed_Capacity!$AJ$15:$AU$20,MATCH(Source_Data!B10420,Installed_Capacity!$AI$15:$AI$20,0),MATCH(Source_Data!C10420,Installed_Capacity!$AJ$14:$AU$14,0)))</f>
        <v>0</v>
      </c>
      <c r="R10420" s="63">
        <v>69.199445298000001</v>
      </c>
      <c r="S10420" s="42">
        <v>315.89188720800001</v>
      </c>
      <c r="T10420" s="42">
        <f>R10420/(INDEX(Installed_Capacity!$H$25:$S$30,MATCH(Source_Data!B10420,Installed_Capacity!$G$25:$G$30,0),MATCH(Source_Data!C10420,Installed_Capacity!$H$24:$S$24,0)))</f>
        <v>4.956980322206303E-2</v>
      </c>
      <c r="U10420" s="43">
        <f>S10420/(INDEX(Installed_Capacity!$H$33:$S$38,MATCH(Source_Data!B10420,Installed_Capacity!$G$33:$G$38,0),MATCH(Source_Data!C10420,Installed_Capacity!$H$32:$S$32,0)))</f>
        <v>8.8634584708107242E-2</v>
      </c>
      <c r="V10420" s="21"/>
      <c r="W10420" s="2"/>
    </row>
    <row r="10421" spans="1:23" x14ac:dyDescent="0.25">
      <c r="A10421" s="17">
        <v>43170</v>
      </c>
      <c r="B10421" s="19">
        <v>2018</v>
      </c>
      <c r="C10421" s="19">
        <v>3</v>
      </c>
      <c r="D10421" s="19">
        <v>11</v>
      </c>
      <c r="E10421" s="19">
        <v>3</v>
      </c>
      <c r="F10421" s="69">
        <v>19331</v>
      </c>
      <c r="G10421" s="52">
        <f t="shared" si="162"/>
        <v>25215</v>
      </c>
      <c r="H10421" s="34">
        <v>0</v>
      </c>
      <c r="I10421" s="35">
        <v>0</v>
      </c>
      <c r="J10421" s="35">
        <f>H10421/(INDEX(Installed_Capacity!$H$6:$S$11,MATCH(Source_Data!B10421,Installed_Capacity!$G$6:$G$11,0),MATCH(Source_Data!C10421,Installed_Capacity!$H$5:$S$5,0)))</f>
        <v>0</v>
      </c>
      <c r="K10421" s="36">
        <f>I10421/(INDEX(Installed_Capacity!$H$15:$S$20,MATCH(Source_Data!B10421,Installed_Capacity!$G$15:$G$20,0),MATCH(Source_Data!C10421,Installed_Capacity!$H$14:$S$14,0)))</f>
        <v>0</v>
      </c>
      <c r="L10421" s="39">
        <v>0</v>
      </c>
      <c r="M10421" s="40">
        <v>0</v>
      </c>
      <c r="N10421" s="40">
        <f>L10421/(INDEX(Installed_Capacity!$V$6:$AG$11,MATCH(Source_Data!B10421,Installed_Capacity!$U$6:$U$11,0),MATCH(Source_Data!C10421,Installed_Capacity!$V$5:$AG$5,0)))</f>
        <v>0</v>
      </c>
      <c r="O10421" s="41">
        <f>M10421/(INDEX(Installed_Capacity!$V$15:$AG$20,MATCH(Source_Data!B10421,Installed_Capacity!$U$15:$U$20,0),MATCH(Source_Data!C10421,Installed_Capacity!$V$14:$AG$14,0)))</f>
        <v>0</v>
      </c>
      <c r="P10421" s="37">
        <v>0</v>
      </c>
      <c r="Q10421" s="38">
        <f>P10421/(INDEX(Installed_Capacity!$AJ$15:$AU$20,MATCH(Source_Data!B10421,Installed_Capacity!$AI$15:$AI$20,0),MATCH(Source_Data!C10421,Installed_Capacity!$AJ$14:$AU$14,0)))</f>
        <v>0</v>
      </c>
      <c r="R10421" s="63">
        <v>0</v>
      </c>
      <c r="S10421" s="42">
        <v>0</v>
      </c>
      <c r="T10421" s="42">
        <f>R10421/(INDEX(Installed_Capacity!$H$25:$S$30,MATCH(Source_Data!B10421,Installed_Capacity!$G$25:$G$30,0),MATCH(Source_Data!C10421,Installed_Capacity!$H$24:$S$24,0)))</f>
        <v>0</v>
      </c>
      <c r="U10421" s="43">
        <f>S10421/(INDEX(Installed_Capacity!$H$33:$S$38,MATCH(Source_Data!B10421,Installed_Capacity!$G$33:$G$38,0),MATCH(Source_Data!C10421,Installed_Capacity!$H$32:$S$32,0)))</f>
        <v>0</v>
      </c>
      <c r="V10421" s="21"/>
      <c r="W10421" s="2"/>
    </row>
    <row r="10422" spans="1:23" x14ac:dyDescent="0.25">
      <c r="A10422" s="17">
        <v>43170</v>
      </c>
      <c r="B10422" s="19">
        <v>2018</v>
      </c>
      <c r="C10422" s="19">
        <v>3</v>
      </c>
      <c r="D10422" s="19">
        <v>11</v>
      </c>
      <c r="E10422" s="19">
        <v>4</v>
      </c>
      <c r="F10422" s="69">
        <v>19191</v>
      </c>
      <c r="G10422" s="52">
        <f t="shared" si="162"/>
        <v>25215</v>
      </c>
      <c r="H10422" s="34">
        <v>0</v>
      </c>
      <c r="I10422" s="35">
        <v>-3.4002329999999999E-3</v>
      </c>
      <c r="J10422" s="35">
        <f>H10422/(INDEX(Installed_Capacity!$H$6:$S$11,MATCH(Source_Data!B10422,Installed_Capacity!$G$6:$G$11,0),MATCH(Source_Data!C10422,Installed_Capacity!$H$5:$S$5,0)))</f>
        <v>0</v>
      </c>
      <c r="K10422" s="36">
        <f>I10422/(INDEX(Installed_Capacity!$H$15:$S$20,MATCH(Source_Data!B10422,Installed_Capacity!$G$15:$G$20,0),MATCH(Source_Data!C10422,Installed_Capacity!$H$14:$S$14,0)))</f>
        <v>-8.5357712168414278E-7</v>
      </c>
      <c r="L10422" s="39">
        <v>0</v>
      </c>
      <c r="M10422" s="40">
        <v>0</v>
      </c>
      <c r="N10422" s="40">
        <f>L10422/(INDEX(Installed_Capacity!$V$6:$AG$11,MATCH(Source_Data!B10422,Installed_Capacity!$U$6:$U$11,0),MATCH(Source_Data!C10422,Installed_Capacity!$V$5:$AG$5,0)))</f>
        <v>0</v>
      </c>
      <c r="O10422" s="41">
        <f>M10422/(INDEX(Installed_Capacity!$V$15:$AG$20,MATCH(Source_Data!B10422,Installed_Capacity!$U$15:$U$20,0),MATCH(Source_Data!C10422,Installed_Capacity!$V$14:$AG$14,0)))</f>
        <v>0</v>
      </c>
      <c r="P10422" s="37">
        <v>0</v>
      </c>
      <c r="Q10422" s="38">
        <f>P10422/(INDEX(Installed_Capacity!$AJ$15:$AU$20,MATCH(Source_Data!B10422,Installed_Capacity!$AI$15:$AI$20,0),MATCH(Source_Data!C10422,Installed_Capacity!$AJ$14:$AU$14,0)))</f>
        <v>0</v>
      </c>
      <c r="R10422" s="63">
        <v>47.294199749999997</v>
      </c>
      <c r="S10422" s="42">
        <v>312.92998124799999</v>
      </c>
      <c r="T10422" s="42">
        <f>R10422/(INDEX(Installed_Capacity!$H$25:$S$30,MATCH(Source_Data!B10422,Installed_Capacity!$G$25:$G$30,0),MATCH(Source_Data!C10422,Installed_Capacity!$H$24:$S$24,0)))</f>
        <v>3.3878366583094545E-2</v>
      </c>
      <c r="U10422" s="43">
        <f>S10422/(INDEX(Installed_Capacity!$H$33:$S$38,MATCH(Source_Data!B10422,Installed_Capacity!$G$33:$G$38,0),MATCH(Source_Data!C10422,Installed_Capacity!$H$32:$S$32,0)))</f>
        <v>8.7803517766092978E-2</v>
      </c>
      <c r="V10422" s="21"/>
      <c r="W10422" s="2"/>
    </row>
    <row r="10423" spans="1:23" x14ac:dyDescent="0.25">
      <c r="A10423" s="17">
        <v>43170</v>
      </c>
      <c r="B10423" s="19">
        <v>2018</v>
      </c>
      <c r="C10423" s="19">
        <v>3</v>
      </c>
      <c r="D10423" s="19">
        <v>11</v>
      </c>
      <c r="E10423" s="19">
        <v>5</v>
      </c>
      <c r="F10423" s="69">
        <v>19414</v>
      </c>
      <c r="G10423" s="52">
        <f t="shared" si="162"/>
        <v>25215</v>
      </c>
      <c r="H10423" s="34">
        <v>0</v>
      </c>
      <c r="I10423" s="35">
        <v>-4.1319970000000001E-3</v>
      </c>
      <c r="J10423" s="35">
        <f>H10423/(INDEX(Installed_Capacity!$H$6:$S$11,MATCH(Source_Data!B10423,Installed_Capacity!$G$6:$G$11,0),MATCH(Source_Data!C10423,Installed_Capacity!$H$5:$S$5,0)))</f>
        <v>0</v>
      </c>
      <c r="K10423" s="36">
        <f>I10423/(INDEX(Installed_Capacity!$H$15:$S$20,MATCH(Source_Data!B10423,Installed_Capacity!$G$15:$G$20,0),MATCH(Source_Data!C10423,Installed_Capacity!$H$14:$S$14,0)))</f>
        <v>-1.0372754179103354E-6</v>
      </c>
      <c r="L10423" s="39">
        <v>0</v>
      </c>
      <c r="M10423" s="40">
        <v>0</v>
      </c>
      <c r="N10423" s="40">
        <f>L10423/(INDEX(Installed_Capacity!$V$6:$AG$11,MATCH(Source_Data!B10423,Installed_Capacity!$U$6:$U$11,0),MATCH(Source_Data!C10423,Installed_Capacity!$V$5:$AG$5,0)))</f>
        <v>0</v>
      </c>
      <c r="O10423" s="41">
        <f>M10423/(INDEX(Installed_Capacity!$V$15:$AG$20,MATCH(Source_Data!B10423,Installed_Capacity!$U$15:$U$20,0),MATCH(Source_Data!C10423,Installed_Capacity!$V$14:$AG$14,0)))</f>
        <v>0</v>
      </c>
      <c r="P10423" s="37">
        <v>0</v>
      </c>
      <c r="Q10423" s="38">
        <f>P10423/(INDEX(Installed_Capacity!$AJ$15:$AU$20,MATCH(Source_Data!B10423,Installed_Capacity!$AI$15:$AI$20,0),MATCH(Source_Data!C10423,Installed_Capacity!$AJ$14:$AU$14,0)))</f>
        <v>0</v>
      </c>
      <c r="R10423" s="63">
        <v>16.695616632</v>
      </c>
      <c r="S10423" s="42">
        <v>210.79718076399999</v>
      </c>
      <c r="T10423" s="42">
        <f>R10423/(INDEX(Installed_Capacity!$H$25:$S$30,MATCH(Source_Data!B10423,Installed_Capacity!$G$25:$G$30,0),MATCH(Source_Data!C10423,Installed_Capacity!$H$24:$S$24,0)))</f>
        <v>1.1959610767908307E-2</v>
      </c>
      <c r="U10423" s="43">
        <f>S10423/(INDEX(Installed_Capacity!$H$33:$S$38,MATCH(Source_Data!B10423,Installed_Capacity!$G$33:$G$38,0),MATCH(Source_Data!C10423,Installed_Capacity!$H$32:$S$32,0)))</f>
        <v>5.9146566693415795E-2</v>
      </c>
      <c r="V10423" s="21"/>
      <c r="W10423" s="2"/>
    </row>
    <row r="10424" spans="1:23" x14ac:dyDescent="0.25">
      <c r="A10424" s="17">
        <v>43170</v>
      </c>
      <c r="B10424" s="19">
        <v>2018</v>
      </c>
      <c r="C10424" s="19">
        <v>3</v>
      </c>
      <c r="D10424" s="19">
        <v>11</v>
      </c>
      <c r="E10424" s="19">
        <v>6</v>
      </c>
      <c r="F10424" s="69">
        <v>19980</v>
      </c>
      <c r="G10424" s="52">
        <f t="shared" si="162"/>
        <v>25215</v>
      </c>
      <c r="H10424" s="34">
        <v>0</v>
      </c>
      <c r="I10424" s="35">
        <v>-3.2376150000000001E-3</v>
      </c>
      <c r="J10424" s="35">
        <f>H10424/(INDEX(Installed_Capacity!$H$6:$S$11,MATCH(Source_Data!B10424,Installed_Capacity!$G$6:$G$11,0),MATCH(Source_Data!C10424,Installed_Capacity!$H$5:$S$5,0)))</f>
        <v>0</v>
      </c>
      <c r="K10424" s="36">
        <f>I10424/(INDEX(Installed_Capacity!$H$15:$S$20,MATCH(Source_Data!B10424,Installed_Capacity!$G$15:$G$20,0),MATCH(Source_Data!C10424,Installed_Capacity!$H$14:$S$14,0)))</f>
        <v>-8.1275432972428835E-7</v>
      </c>
      <c r="L10424" s="39">
        <v>0</v>
      </c>
      <c r="M10424" s="40">
        <v>0</v>
      </c>
      <c r="N10424" s="40">
        <f>L10424/(INDEX(Installed_Capacity!$V$6:$AG$11,MATCH(Source_Data!B10424,Installed_Capacity!$U$6:$U$11,0),MATCH(Source_Data!C10424,Installed_Capacity!$V$5:$AG$5,0)))</f>
        <v>0</v>
      </c>
      <c r="O10424" s="41">
        <f>M10424/(INDEX(Installed_Capacity!$V$15:$AG$20,MATCH(Source_Data!B10424,Installed_Capacity!$U$15:$U$20,0),MATCH(Source_Data!C10424,Installed_Capacity!$V$14:$AG$14,0)))</f>
        <v>0</v>
      </c>
      <c r="P10424" s="37">
        <v>0</v>
      </c>
      <c r="Q10424" s="38">
        <f>P10424/(INDEX(Installed_Capacity!$AJ$15:$AU$20,MATCH(Source_Data!B10424,Installed_Capacity!$AI$15:$AI$20,0),MATCH(Source_Data!C10424,Installed_Capacity!$AJ$14:$AU$14,0)))</f>
        <v>0</v>
      </c>
      <c r="R10424" s="63">
        <v>12.040755495999999</v>
      </c>
      <c r="S10424" s="42">
        <v>163.741248337</v>
      </c>
      <c r="T10424" s="42">
        <f>R10424/(INDEX(Installed_Capacity!$H$25:$S$30,MATCH(Source_Data!B10424,Installed_Capacity!$G$25:$G$30,0),MATCH(Source_Data!C10424,Installed_Capacity!$H$24:$S$24,0)))</f>
        <v>8.6251830200573046E-3</v>
      </c>
      <c r="U10424" s="43">
        <f>S10424/(INDEX(Installed_Capacity!$H$33:$S$38,MATCH(Source_Data!B10424,Installed_Capacity!$G$33:$G$38,0),MATCH(Source_Data!C10424,Installed_Capacity!$H$32:$S$32,0)))</f>
        <v>4.5943369024798127E-2</v>
      </c>
      <c r="V10424" s="21"/>
      <c r="W10424" s="2"/>
    </row>
    <row r="10425" spans="1:23" x14ac:dyDescent="0.25">
      <c r="A10425" s="17">
        <v>43170</v>
      </c>
      <c r="B10425" s="19">
        <v>2018</v>
      </c>
      <c r="C10425" s="19">
        <v>3</v>
      </c>
      <c r="D10425" s="19">
        <v>11</v>
      </c>
      <c r="E10425" s="19">
        <v>7</v>
      </c>
      <c r="F10425" s="69">
        <v>20170</v>
      </c>
      <c r="G10425" s="52">
        <f t="shared" si="162"/>
        <v>25215</v>
      </c>
      <c r="H10425" s="34">
        <v>0</v>
      </c>
      <c r="I10425" s="35">
        <v>0.119459171</v>
      </c>
      <c r="J10425" s="35">
        <f>H10425/(INDEX(Installed_Capacity!$H$6:$S$11,MATCH(Source_Data!B10425,Installed_Capacity!$G$6:$G$11,0),MATCH(Source_Data!C10425,Installed_Capacity!$H$5:$S$5,0)))</f>
        <v>0</v>
      </c>
      <c r="K10425" s="36">
        <f>I10425/(INDEX(Installed_Capacity!$H$15:$S$20,MATCH(Source_Data!B10425,Installed_Capacity!$G$15:$G$20,0),MATCH(Source_Data!C10425,Installed_Capacity!$H$14:$S$14,0)))</f>
        <v>2.9988420011497399E-5</v>
      </c>
      <c r="L10425" s="39">
        <v>0</v>
      </c>
      <c r="M10425" s="40">
        <v>0</v>
      </c>
      <c r="N10425" s="40">
        <f>L10425/(INDEX(Installed_Capacity!$V$6:$AG$11,MATCH(Source_Data!B10425,Installed_Capacity!$U$6:$U$11,0),MATCH(Source_Data!C10425,Installed_Capacity!$V$5:$AG$5,0)))</f>
        <v>0</v>
      </c>
      <c r="O10425" s="41">
        <f>M10425/(INDEX(Installed_Capacity!$V$15:$AG$20,MATCH(Source_Data!B10425,Installed_Capacity!$U$15:$U$20,0),MATCH(Source_Data!C10425,Installed_Capacity!$V$14:$AG$14,0)))</f>
        <v>0</v>
      </c>
      <c r="P10425" s="37">
        <v>0</v>
      </c>
      <c r="Q10425" s="38">
        <f>P10425/(INDEX(Installed_Capacity!$AJ$15:$AU$20,MATCH(Source_Data!B10425,Installed_Capacity!$AI$15:$AI$20,0),MATCH(Source_Data!C10425,Installed_Capacity!$AJ$14:$AU$14,0)))</f>
        <v>0</v>
      </c>
      <c r="R10425" s="63">
        <v>18.806609951999999</v>
      </c>
      <c r="S10425" s="42">
        <v>149.97256264699999</v>
      </c>
      <c r="T10425" s="42">
        <f>R10425/(INDEX(Installed_Capacity!$H$25:$S$30,MATCH(Source_Data!B10425,Installed_Capacity!$G$25:$G$30,0),MATCH(Source_Data!C10425,Installed_Capacity!$H$24:$S$24,0)))</f>
        <v>1.3471783633237819E-2</v>
      </c>
      <c r="U10425" s="43">
        <f>S10425/(INDEX(Installed_Capacity!$H$33:$S$38,MATCH(Source_Data!B10425,Installed_Capacity!$G$33:$G$38,0),MATCH(Source_Data!C10425,Installed_Capacity!$H$32:$S$32,0)))</f>
        <v>4.2080079755498066E-2</v>
      </c>
      <c r="V10425" s="21"/>
      <c r="W10425" s="2"/>
    </row>
    <row r="10426" spans="1:23" x14ac:dyDescent="0.25">
      <c r="A10426" s="17">
        <v>43170</v>
      </c>
      <c r="B10426" s="19">
        <v>2018</v>
      </c>
      <c r="C10426" s="19">
        <v>3</v>
      </c>
      <c r="D10426" s="19">
        <v>11</v>
      </c>
      <c r="E10426" s="19">
        <v>8</v>
      </c>
      <c r="F10426" s="69">
        <v>20334</v>
      </c>
      <c r="G10426" s="52">
        <f t="shared" si="162"/>
        <v>25215</v>
      </c>
      <c r="H10426" s="34">
        <v>28.983567600000001</v>
      </c>
      <c r="I10426" s="35">
        <v>286.62287909399998</v>
      </c>
      <c r="J10426" s="35">
        <f>H10426/(INDEX(Installed_Capacity!$H$6:$S$11,MATCH(Source_Data!B10426,Installed_Capacity!$G$6:$G$11,0),MATCH(Source_Data!C10426,Installed_Capacity!$H$5:$S$5,0)))</f>
        <v>1.7667736028479469E-2</v>
      </c>
      <c r="K10426" s="36">
        <f>I10426/(INDEX(Installed_Capacity!$H$15:$S$20,MATCH(Source_Data!B10426,Installed_Capacity!$G$15:$G$20,0),MATCH(Source_Data!C10426,Installed_Capacity!$H$14:$S$14,0)))</f>
        <v>7.1952343308790481E-2</v>
      </c>
      <c r="L10426" s="39">
        <v>27.549447190999999</v>
      </c>
      <c r="M10426" s="40">
        <v>106.027519473</v>
      </c>
      <c r="N10426" s="40">
        <f>L10426/(INDEX(Installed_Capacity!$V$6:$AG$11,MATCH(Source_Data!B10426,Installed_Capacity!$U$6:$U$11,0),MATCH(Source_Data!C10426,Installed_Capacity!$V$5:$AG$5,0)))</f>
        <v>2.1876446964234665E-2</v>
      </c>
      <c r="O10426" s="41">
        <f>M10426/(INDEX(Installed_Capacity!$V$15:$AG$20,MATCH(Source_Data!B10426,Installed_Capacity!$U$15:$U$20,0),MATCH(Source_Data!C10426,Installed_Capacity!$V$14:$AG$14,0)))</f>
        <v>3.9870162098957634E-2</v>
      </c>
      <c r="P10426" s="37">
        <v>0</v>
      </c>
      <c r="Q10426" s="38">
        <f>P10426/(INDEX(Installed_Capacity!$AJ$15:$AU$20,MATCH(Source_Data!B10426,Installed_Capacity!$AI$15:$AI$20,0),MATCH(Source_Data!C10426,Installed_Capacity!$AJ$14:$AU$14,0)))</f>
        <v>0</v>
      </c>
      <c r="R10426" s="63">
        <v>50.440830368</v>
      </c>
      <c r="S10426" s="42">
        <v>116.661426052</v>
      </c>
      <c r="T10426" s="42">
        <f>R10426/(INDEX(Installed_Capacity!$H$25:$S$30,MATCH(Source_Data!B10426,Installed_Capacity!$G$25:$G$30,0),MATCH(Source_Data!C10426,Installed_Capacity!$H$24:$S$24,0)))</f>
        <v>3.6132399977077359E-2</v>
      </c>
      <c r="U10426" s="43">
        <f>S10426/(INDEX(Installed_Capacity!$H$33:$S$38,MATCH(Source_Data!B10426,Installed_Capacity!$G$33:$G$38,0),MATCH(Source_Data!C10426,Installed_Capacity!$H$32:$S$32,0)))</f>
        <v>3.2733468215871024E-2</v>
      </c>
      <c r="V10426" s="21"/>
      <c r="W10426" s="2"/>
    </row>
    <row r="10427" spans="1:23" x14ac:dyDescent="0.25">
      <c r="A10427" s="17">
        <v>43170</v>
      </c>
      <c r="B10427" s="19">
        <v>2018</v>
      </c>
      <c r="C10427" s="19">
        <v>3</v>
      </c>
      <c r="D10427" s="19">
        <v>11</v>
      </c>
      <c r="E10427" s="19">
        <v>9</v>
      </c>
      <c r="F10427" s="69">
        <v>20444</v>
      </c>
      <c r="G10427" s="52">
        <f t="shared" si="162"/>
        <v>25215</v>
      </c>
      <c r="H10427" s="34">
        <v>382.700396248</v>
      </c>
      <c r="I10427" s="35">
        <v>1338.630259796</v>
      </c>
      <c r="J10427" s="35">
        <f>H10427/(INDEX(Installed_Capacity!$H$6:$S$11,MATCH(Source_Data!B10427,Installed_Capacity!$G$6:$G$11,0),MATCH(Source_Data!C10427,Installed_Capacity!$H$5:$S$5,0)))</f>
        <v>0.23328562143275139</v>
      </c>
      <c r="K10427" s="36">
        <f>I10427/(INDEX(Installed_Capacity!$H$15:$S$20,MATCH(Source_Data!B10427,Installed_Capacity!$G$15:$G$20,0),MATCH(Source_Data!C10427,Installed_Capacity!$H$14:$S$14,0)))</f>
        <v>0.33604290181171881</v>
      </c>
      <c r="L10427" s="39">
        <v>328.164120406</v>
      </c>
      <c r="M10427" s="40">
        <v>515.288957117</v>
      </c>
      <c r="N10427" s="40">
        <f>L10427/(INDEX(Installed_Capacity!$V$6:$AG$11,MATCH(Source_Data!B10427,Installed_Capacity!$U$6:$U$11,0),MATCH(Source_Data!C10427,Installed_Capacity!$V$5:$AG$5,0)))</f>
        <v>0.26058834959025506</v>
      </c>
      <c r="O10427" s="41">
        <f>M10427/(INDEX(Installed_Capacity!$V$15:$AG$20,MATCH(Source_Data!B10427,Installed_Capacity!$U$15:$U$20,0),MATCH(Source_Data!C10427,Installed_Capacity!$V$14:$AG$14,0)))</f>
        <v>0.19376718752049399</v>
      </c>
      <c r="P10427" s="37">
        <v>0</v>
      </c>
      <c r="Q10427" s="38">
        <f>P10427/(INDEX(Installed_Capacity!$AJ$15:$AU$20,MATCH(Source_Data!B10427,Installed_Capacity!$AI$15:$AI$20,0),MATCH(Source_Data!C10427,Installed_Capacity!$AJ$14:$AU$14,0)))</f>
        <v>0</v>
      </c>
      <c r="R10427" s="63">
        <v>46.644413391999997</v>
      </c>
      <c r="S10427" s="42">
        <v>140.659310957</v>
      </c>
      <c r="T10427" s="42">
        <f>R10427/(INDEX(Installed_Capacity!$H$25:$S$30,MATCH(Source_Data!B10427,Installed_Capacity!$G$25:$G$30,0),MATCH(Source_Data!C10427,Installed_Capacity!$H$24:$S$24,0)))</f>
        <v>3.3412903575931227E-2</v>
      </c>
      <c r="U10427" s="43">
        <f>S10427/(INDEX(Installed_Capacity!$H$33:$S$38,MATCH(Source_Data!B10427,Installed_Capacity!$G$33:$G$38,0),MATCH(Source_Data!C10427,Installed_Capacity!$H$32:$S$32,0)))</f>
        <v>3.9466919274799526E-2</v>
      </c>
      <c r="V10427" s="21"/>
      <c r="W10427" s="2"/>
    </row>
    <row r="10428" spans="1:23" x14ac:dyDescent="0.25">
      <c r="A10428" s="17">
        <v>43170</v>
      </c>
      <c r="B10428" s="19">
        <v>2018</v>
      </c>
      <c r="C10428" s="19">
        <v>3</v>
      </c>
      <c r="D10428" s="19">
        <v>11</v>
      </c>
      <c r="E10428" s="19">
        <v>10</v>
      </c>
      <c r="F10428" s="69">
        <v>19811</v>
      </c>
      <c r="G10428" s="52">
        <f t="shared" si="162"/>
        <v>25215</v>
      </c>
      <c r="H10428" s="34">
        <v>736.37934833600002</v>
      </c>
      <c r="I10428" s="35">
        <v>2057.0797967970002</v>
      </c>
      <c r="J10428" s="35">
        <f>H10428/(INDEX(Installed_Capacity!$H$6:$S$11,MATCH(Source_Data!B10428,Installed_Capacity!$G$6:$G$11,0),MATCH(Source_Data!C10428,Installed_Capacity!$H$5:$S$5,0)))</f>
        <v>0.44888041813127866</v>
      </c>
      <c r="K10428" s="36">
        <f>I10428/(INDEX(Installed_Capacity!$H$15:$S$20,MATCH(Source_Data!B10428,Installed_Capacity!$G$15:$G$20,0),MATCH(Source_Data!C10428,Installed_Capacity!$H$14:$S$14,0)))</f>
        <v>0.51639880326571297</v>
      </c>
      <c r="L10428" s="39">
        <v>684.618838461</v>
      </c>
      <c r="M10428" s="40">
        <v>844.12134525900001</v>
      </c>
      <c r="N10428" s="40">
        <f>L10428/(INDEX(Installed_Capacity!$V$6:$AG$11,MATCH(Source_Data!B10428,Installed_Capacity!$U$6:$U$11,0),MATCH(Source_Data!C10428,Installed_Capacity!$V$5:$AG$5,0)))</f>
        <v>0.54364167841454125</v>
      </c>
      <c r="O10428" s="41">
        <f>M10428/(INDEX(Installed_Capacity!$V$15:$AG$20,MATCH(Source_Data!B10428,Installed_Capacity!$U$15:$U$20,0),MATCH(Source_Data!C10428,Installed_Capacity!$V$14:$AG$14,0)))</f>
        <v>0.31741999656265513</v>
      </c>
      <c r="P10428" s="37">
        <v>23.367692121000001</v>
      </c>
      <c r="Q10428" s="38">
        <f>P10428/(INDEX(Installed_Capacity!$AJ$15:$AU$20,MATCH(Source_Data!B10428,Installed_Capacity!$AI$15:$AI$20,0),MATCH(Source_Data!C10428,Installed_Capacity!$AJ$14:$AU$14,0)))</f>
        <v>2.5482761309705563E-2</v>
      </c>
      <c r="R10428" s="63">
        <v>26.072978053</v>
      </c>
      <c r="S10428" s="42">
        <v>168.574165902</v>
      </c>
      <c r="T10428" s="42">
        <f>R10428/(INDEX(Installed_Capacity!$H$25:$S$30,MATCH(Source_Data!B10428,Installed_Capacity!$G$25:$G$30,0),MATCH(Source_Data!C10428,Installed_Capacity!$H$24:$S$24,0)))</f>
        <v>1.8676918376074495E-2</v>
      </c>
      <c r="U10428" s="43">
        <f>S10428/(INDEX(Installed_Capacity!$H$33:$S$38,MATCH(Source_Data!B10428,Installed_Capacity!$G$33:$G$38,0),MATCH(Source_Data!C10428,Installed_Capacity!$H$32:$S$32,0)))</f>
        <v>4.7299414110629136E-2</v>
      </c>
      <c r="V10428" s="21"/>
      <c r="W10428" s="2"/>
    </row>
    <row r="10429" spans="1:23" x14ac:dyDescent="0.25">
      <c r="A10429" s="17">
        <v>43170</v>
      </c>
      <c r="B10429" s="19">
        <v>2018</v>
      </c>
      <c r="C10429" s="19">
        <v>3</v>
      </c>
      <c r="D10429" s="19">
        <v>11</v>
      </c>
      <c r="E10429" s="19">
        <v>11</v>
      </c>
      <c r="F10429" s="69">
        <v>19447</v>
      </c>
      <c r="G10429" s="52">
        <f t="shared" si="162"/>
        <v>25215</v>
      </c>
      <c r="H10429" s="34">
        <v>925.76261074800004</v>
      </c>
      <c r="I10429" s="35">
        <v>2712.9512703209998</v>
      </c>
      <c r="J10429" s="35">
        <f>H10429/(INDEX(Installed_Capacity!$H$6:$S$11,MATCH(Source_Data!B10429,Installed_Capacity!$G$6:$G$11,0),MATCH(Source_Data!C10429,Installed_Capacity!$H$5:$S$5,0)))</f>
        <v>0.5643242287306155</v>
      </c>
      <c r="K10429" s="36">
        <f>I10429/(INDEX(Installed_Capacity!$H$15:$S$20,MATCH(Source_Data!B10429,Installed_Capacity!$G$15:$G$20,0),MATCH(Source_Data!C10429,Installed_Capacity!$H$14:$S$14,0)))</f>
        <v>0.6810454273545189</v>
      </c>
      <c r="L10429" s="39">
        <v>807.39459082500002</v>
      </c>
      <c r="M10429" s="40">
        <v>1270.130267599</v>
      </c>
      <c r="N10429" s="40">
        <f>L10429/(INDEX(Installed_Capacity!$V$6:$AG$11,MATCH(Source_Data!B10429,Installed_Capacity!$U$6:$U$11,0),MATCH(Source_Data!C10429,Installed_Capacity!$V$5:$AG$5,0)))</f>
        <v>0.64113536736095678</v>
      </c>
      <c r="O10429" s="41">
        <f>M10429/(INDEX(Installed_Capacity!$V$15:$AG$20,MATCH(Source_Data!B10429,Installed_Capacity!$U$15:$U$20,0),MATCH(Source_Data!C10429,Installed_Capacity!$V$14:$AG$14,0)))</f>
        <v>0.47761467878969066</v>
      </c>
      <c r="P10429" s="37">
        <v>192.327896974</v>
      </c>
      <c r="Q10429" s="38">
        <f>P10429/(INDEX(Installed_Capacity!$AJ$15:$AU$20,MATCH(Source_Data!B10429,Installed_Capacity!$AI$15:$AI$20,0),MATCH(Source_Data!C10429,Installed_Capacity!$AJ$14:$AU$14,0)))</f>
        <v>0.20973598361395857</v>
      </c>
      <c r="R10429" s="63">
        <v>13.667005488999999</v>
      </c>
      <c r="S10429" s="42">
        <v>106.56740359200001</v>
      </c>
      <c r="T10429" s="42">
        <f>R10429/(INDEX(Installed_Capacity!$H$25:$S$30,MATCH(Source_Data!B10429,Installed_Capacity!$G$25:$G$30,0),MATCH(Source_Data!C10429,Installed_Capacity!$H$24:$S$24,0)))</f>
        <v>9.7901185451289372E-3</v>
      </c>
      <c r="U10429" s="43">
        <f>S10429/(INDEX(Installed_Capacity!$H$33:$S$38,MATCH(Source_Data!B10429,Installed_Capacity!$G$33:$G$38,0),MATCH(Source_Data!C10429,Installed_Capacity!$H$32:$S$32,0)))</f>
        <v>2.9901235021520887E-2</v>
      </c>
      <c r="V10429" s="21"/>
      <c r="W10429" s="2"/>
    </row>
    <row r="10430" spans="1:23" x14ac:dyDescent="0.25">
      <c r="A10430" s="17">
        <v>43170</v>
      </c>
      <c r="B10430" s="19">
        <v>2018</v>
      </c>
      <c r="C10430" s="19">
        <v>3</v>
      </c>
      <c r="D10430" s="19">
        <v>11</v>
      </c>
      <c r="E10430" s="19">
        <v>12</v>
      </c>
      <c r="F10430" s="69">
        <v>19208</v>
      </c>
      <c r="G10430" s="52">
        <f t="shared" si="162"/>
        <v>25215</v>
      </c>
      <c r="H10430" s="34">
        <v>1005.436536417</v>
      </c>
      <c r="I10430" s="35">
        <v>3229.3942423950002</v>
      </c>
      <c r="J10430" s="35">
        <f>H10430/(INDEX(Installed_Capacity!$H$6:$S$11,MATCH(Source_Data!B10430,Installed_Capacity!$G$6:$G$11,0),MATCH(Source_Data!C10430,Installed_Capacity!$H$5:$S$5,0)))</f>
        <v>0.6128916758613332</v>
      </c>
      <c r="K10430" s="36">
        <f>I10430/(INDEX(Installed_Capacity!$H$15:$S$20,MATCH(Source_Data!B10430,Installed_Capacity!$G$15:$G$20,0),MATCH(Source_Data!C10430,Installed_Capacity!$H$14:$S$14,0)))</f>
        <v>0.81069063273218844</v>
      </c>
      <c r="L10430" s="39">
        <v>851.75398837700004</v>
      </c>
      <c r="M10430" s="40">
        <v>1566.9199739989999</v>
      </c>
      <c r="N10430" s="40">
        <f>L10430/(INDEX(Installed_Capacity!$V$6:$AG$11,MATCH(Source_Data!B10430,Installed_Capacity!$U$6:$U$11,0),MATCH(Source_Data!C10430,Installed_Capacity!$V$5:$AG$5,0)))</f>
        <v>0.67636024868738687</v>
      </c>
      <c r="O10430" s="41">
        <f>M10430/(INDEX(Installed_Capacity!$V$15:$AG$20,MATCH(Source_Data!B10430,Installed_Capacity!$U$15:$U$20,0),MATCH(Source_Data!C10430,Installed_Capacity!$V$14:$AG$14,0)))</f>
        <v>0.58921828662928877</v>
      </c>
      <c r="P10430" s="37">
        <v>230.964078126</v>
      </c>
      <c r="Q10430" s="38">
        <f>P10430/(INDEX(Installed_Capacity!$AJ$15:$AU$20,MATCH(Source_Data!B10430,Installed_Capacity!$AI$15:$AI$20,0),MATCH(Source_Data!C10430,Installed_Capacity!$AJ$14:$AU$14,0)))</f>
        <v>0.25186922369247544</v>
      </c>
      <c r="R10430" s="63">
        <v>7.1683011360000002</v>
      </c>
      <c r="S10430" s="42">
        <v>108.752276675</v>
      </c>
      <c r="T10430" s="42">
        <f>R10430/(INDEX(Installed_Capacity!$H$25:$S$30,MATCH(Source_Data!B10430,Installed_Capacity!$G$25:$G$30,0),MATCH(Source_Data!C10430,Installed_Capacity!$H$24:$S$24,0)))</f>
        <v>5.1348862005730651E-3</v>
      </c>
      <c r="U10430" s="43">
        <f>S10430/(INDEX(Installed_Capacity!$H$33:$S$38,MATCH(Source_Data!B10430,Installed_Capacity!$G$33:$G$38,0),MATCH(Source_Data!C10430,Installed_Capacity!$H$32:$S$32,0)))</f>
        <v>3.0514278047295444E-2</v>
      </c>
      <c r="V10430" s="21"/>
      <c r="W10430" s="2"/>
    </row>
    <row r="10431" spans="1:23" x14ac:dyDescent="0.25">
      <c r="A10431" s="17">
        <v>43170</v>
      </c>
      <c r="B10431" s="19">
        <v>2018</v>
      </c>
      <c r="C10431" s="19">
        <v>3</v>
      </c>
      <c r="D10431" s="19">
        <v>11</v>
      </c>
      <c r="E10431" s="19">
        <v>13</v>
      </c>
      <c r="F10431" s="69">
        <v>19052</v>
      </c>
      <c r="G10431" s="52">
        <f t="shared" si="162"/>
        <v>25215</v>
      </c>
      <c r="H10431" s="34">
        <v>1088.39108943</v>
      </c>
      <c r="I10431" s="35">
        <v>3233.3373692790001</v>
      </c>
      <c r="J10431" s="35">
        <f>H10431/(INDEX(Installed_Capacity!$H$6:$S$11,MATCH(Source_Data!B10431,Installed_Capacity!$G$6:$G$11,0),MATCH(Source_Data!C10431,Installed_Capacity!$H$5:$S$5,0)))</f>
        <v>0.66345892021237685</v>
      </c>
      <c r="K10431" s="36">
        <f>I10431/(INDEX(Installed_Capacity!$H$15:$S$20,MATCH(Source_Data!B10431,Installed_Capacity!$G$15:$G$20,0),MATCH(Source_Data!C10431,Installed_Capacity!$H$14:$S$14,0)))</f>
        <v>0.81168049516105145</v>
      </c>
      <c r="L10431" s="39">
        <v>867.88724590899994</v>
      </c>
      <c r="M10431" s="40">
        <v>1584.712005995</v>
      </c>
      <c r="N10431" s="40">
        <f>L10431/(INDEX(Installed_Capacity!$V$6:$AG$11,MATCH(Source_Data!B10431,Installed_Capacity!$U$6:$U$11,0),MATCH(Source_Data!C10431,Installed_Capacity!$V$5:$AG$5,0)))</f>
        <v>0.68917133525156438</v>
      </c>
      <c r="O10431" s="41">
        <f>M10431/(INDEX(Installed_Capacity!$V$15:$AG$20,MATCH(Source_Data!B10431,Installed_Capacity!$U$15:$U$20,0),MATCH(Source_Data!C10431,Installed_Capacity!$V$14:$AG$14,0)))</f>
        <v>0.59590873080148321</v>
      </c>
      <c r="P10431" s="37">
        <v>221.17424609400001</v>
      </c>
      <c r="Q10431" s="38">
        <f>P10431/(INDEX(Installed_Capacity!$AJ$15:$AU$20,MATCH(Source_Data!B10431,Installed_Capacity!$AI$15:$AI$20,0),MATCH(Source_Data!C10431,Installed_Capacity!$AJ$14:$AU$14,0)))</f>
        <v>0.24119328908833154</v>
      </c>
      <c r="R10431" s="63">
        <v>5.5971514720000002</v>
      </c>
      <c r="S10431" s="42">
        <v>90.122495604999997</v>
      </c>
      <c r="T10431" s="42">
        <f>R10431/(INDEX(Installed_Capacity!$H$25:$S$30,MATCH(Source_Data!B10431,Installed_Capacity!$G$25:$G$30,0),MATCH(Source_Data!C10431,Installed_Capacity!$H$24:$S$24,0)))</f>
        <v>4.0094208252148995E-3</v>
      </c>
      <c r="U10431" s="43">
        <f>S10431/(INDEX(Installed_Capacity!$H$33:$S$38,MATCH(Source_Data!B10431,Installed_Capacity!$G$33:$G$38,0),MATCH(Source_Data!C10431,Installed_Capacity!$H$32:$S$32,0)))</f>
        <v>2.5287037414631959E-2</v>
      </c>
      <c r="V10431" s="21"/>
      <c r="W10431" s="2"/>
    </row>
    <row r="10432" spans="1:23" x14ac:dyDescent="0.25">
      <c r="A10432" s="17">
        <v>43170</v>
      </c>
      <c r="B10432" s="19">
        <v>2018</v>
      </c>
      <c r="C10432" s="19">
        <v>3</v>
      </c>
      <c r="D10432" s="19">
        <v>11</v>
      </c>
      <c r="E10432" s="19">
        <v>14</v>
      </c>
      <c r="F10432" s="69">
        <v>18797</v>
      </c>
      <c r="G10432" s="52">
        <f t="shared" si="162"/>
        <v>25215</v>
      </c>
      <c r="H10432" s="34">
        <v>1190.0734455259999</v>
      </c>
      <c r="I10432" s="35">
        <v>2972.112400561</v>
      </c>
      <c r="J10432" s="35">
        <f>H10432/(INDEX(Installed_Capacity!$H$6:$S$11,MATCH(Source_Data!B10432,Installed_Capacity!$G$6:$G$11,0),MATCH(Source_Data!C10432,Installed_Capacity!$H$5:$S$5,0)))</f>
        <v>0.72544221540402798</v>
      </c>
      <c r="K10432" s="36">
        <f>I10432/(INDEX(Installed_Capacity!$H$15:$S$20,MATCH(Source_Data!B10432,Installed_Capacity!$G$15:$G$20,0),MATCH(Source_Data!C10432,Installed_Capacity!$H$14:$S$14,0)))</f>
        <v>0.74610391352375161</v>
      </c>
      <c r="L10432" s="39">
        <v>893.33347005999997</v>
      </c>
      <c r="M10432" s="40">
        <v>1589.1499300410001</v>
      </c>
      <c r="N10432" s="40">
        <f>L10432/(INDEX(Installed_Capacity!$V$6:$AG$11,MATCH(Source_Data!B10432,Installed_Capacity!$U$6:$U$11,0),MATCH(Source_Data!C10432,Installed_Capacity!$V$5:$AG$5,0)))</f>
        <v>0.70937765624305182</v>
      </c>
      <c r="O10432" s="41">
        <f>M10432/(INDEX(Installed_Capacity!$V$15:$AG$20,MATCH(Source_Data!B10432,Installed_Capacity!$U$15:$U$20,0),MATCH(Source_Data!C10432,Installed_Capacity!$V$14:$AG$14,0)))</f>
        <v>0.59757754991539203</v>
      </c>
      <c r="P10432" s="37">
        <v>120.97222070399999</v>
      </c>
      <c r="Q10432" s="38">
        <f>P10432/(INDEX(Installed_Capacity!$AJ$15:$AU$20,MATCH(Source_Data!B10432,Installed_Capacity!$AI$15:$AI$20,0),MATCH(Source_Data!C10432,Installed_Capacity!$AJ$14:$AU$14,0)))</f>
        <v>0.13192172377753544</v>
      </c>
      <c r="R10432" s="63">
        <v>8.1111138329999992</v>
      </c>
      <c r="S10432" s="42">
        <v>98.260844001999999</v>
      </c>
      <c r="T10432" s="42">
        <f>R10432/(INDEX(Installed_Capacity!$H$25:$S$30,MATCH(Source_Data!B10432,Installed_Capacity!$G$25:$G$30,0),MATCH(Source_Data!C10432,Installed_Capacity!$H$24:$S$24,0)))</f>
        <v>5.8102534620343826E-3</v>
      </c>
      <c r="U10432" s="43">
        <f>S10432/(INDEX(Installed_Capacity!$H$33:$S$38,MATCH(Source_Data!B10432,Installed_Capacity!$G$33:$G$38,0),MATCH(Source_Data!C10432,Installed_Capacity!$H$32:$S$32,0)))</f>
        <v>2.7570537433431169E-2</v>
      </c>
      <c r="V10432" s="21"/>
      <c r="W10432" s="2"/>
    </row>
    <row r="10433" spans="1:23" x14ac:dyDescent="0.25">
      <c r="A10433" s="17">
        <v>43170</v>
      </c>
      <c r="B10433" s="19">
        <v>2018</v>
      </c>
      <c r="C10433" s="19">
        <v>3</v>
      </c>
      <c r="D10433" s="19">
        <v>11</v>
      </c>
      <c r="E10433" s="19">
        <v>15</v>
      </c>
      <c r="F10433" s="69">
        <v>19239</v>
      </c>
      <c r="G10433" s="52">
        <f t="shared" si="162"/>
        <v>25215</v>
      </c>
      <c r="H10433" s="34">
        <v>1288.0909029110001</v>
      </c>
      <c r="I10433" s="35">
        <v>2979.1505192270001</v>
      </c>
      <c r="J10433" s="35">
        <f>H10433/(INDEX(Installed_Capacity!$H$6:$S$11,MATCH(Source_Data!B10433,Installed_Capacity!$G$6:$G$11,0),MATCH(Source_Data!C10433,Installed_Capacity!$H$5:$S$5,0)))</f>
        <v>0.78519147012520729</v>
      </c>
      <c r="K10433" s="36">
        <f>I10433/(INDEX(Installed_Capacity!$H$15:$S$20,MATCH(Source_Data!B10433,Installed_Capacity!$G$15:$G$20,0),MATCH(Source_Data!C10433,Installed_Capacity!$H$14:$S$14,0)))</f>
        <v>0.7478707268783058</v>
      </c>
      <c r="L10433" s="39">
        <v>896.02480420699999</v>
      </c>
      <c r="M10433" s="40">
        <v>1457.8511064689999</v>
      </c>
      <c r="N10433" s="40">
        <f>L10433/(INDEX(Installed_Capacity!$V$6:$AG$11,MATCH(Source_Data!B10433,Installed_Capacity!$U$6:$U$11,0),MATCH(Source_Data!C10433,Installed_Capacity!$V$5:$AG$5,0)))</f>
        <v>0.71151478909808474</v>
      </c>
      <c r="O10433" s="41">
        <f>M10433/(INDEX(Installed_Capacity!$V$15:$AG$20,MATCH(Source_Data!B10433,Installed_Capacity!$U$15:$U$20,0),MATCH(Source_Data!C10433,Installed_Capacity!$V$14:$AG$14,0)))</f>
        <v>0.54820446823586477</v>
      </c>
      <c r="P10433" s="37">
        <v>24.542752624999999</v>
      </c>
      <c r="Q10433" s="38">
        <f>P10433/(INDEX(Installed_Capacity!$AJ$15:$AU$20,MATCH(Source_Data!B10433,Installed_Capacity!$AI$15:$AI$20,0),MATCH(Source_Data!C10433,Installed_Capacity!$AJ$14:$AU$14,0)))</f>
        <v>2.6764179525627044E-2</v>
      </c>
      <c r="R10433" s="63">
        <v>8.1013417679999993</v>
      </c>
      <c r="S10433" s="42">
        <v>64.944098980000007</v>
      </c>
      <c r="T10433" s="42">
        <f>R10433/(INDEX(Installed_Capacity!$H$25:$S$30,MATCH(Source_Data!B10433,Installed_Capacity!$G$25:$G$30,0),MATCH(Source_Data!C10433,Installed_Capacity!$H$24:$S$24,0)))</f>
        <v>5.8032534154727781E-3</v>
      </c>
      <c r="U10433" s="43">
        <f>S10433/(INDEX(Installed_Capacity!$H$33:$S$38,MATCH(Source_Data!B10433,Installed_Capacity!$G$33:$G$38,0),MATCH(Source_Data!C10433,Installed_Capacity!$H$32:$S$32,0)))</f>
        <v>1.8222352252257313E-2</v>
      </c>
      <c r="V10433" s="21"/>
      <c r="W10433" s="2"/>
    </row>
    <row r="10434" spans="1:23" x14ac:dyDescent="0.25">
      <c r="A10434" s="17">
        <v>43170</v>
      </c>
      <c r="B10434" s="19">
        <v>2018</v>
      </c>
      <c r="C10434" s="19">
        <v>3</v>
      </c>
      <c r="D10434" s="19">
        <v>11</v>
      </c>
      <c r="E10434" s="19">
        <v>16</v>
      </c>
      <c r="F10434" s="69">
        <v>19535</v>
      </c>
      <c r="G10434" s="52">
        <f t="shared" si="162"/>
        <v>25215</v>
      </c>
      <c r="H10434" s="34">
        <v>1315.804726999</v>
      </c>
      <c r="I10434" s="35">
        <v>3047.0110857179998</v>
      </c>
      <c r="J10434" s="35">
        <f>H10434/(INDEX(Installed_Capacity!$H$6:$S$11,MATCH(Source_Data!B10434,Installed_Capacity!$G$6:$G$11,0),MATCH(Source_Data!C10434,Installed_Capacity!$H$5:$S$5,0)))</f>
        <v>0.80208519884363105</v>
      </c>
      <c r="K10434" s="36">
        <f>I10434/(INDEX(Installed_Capacity!$H$15:$S$20,MATCH(Source_Data!B10434,Installed_Capacity!$G$15:$G$20,0),MATCH(Source_Data!C10434,Installed_Capacity!$H$14:$S$14,0)))</f>
        <v>0.76490609681361399</v>
      </c>
      <c r="L10434" s="39">
        <v>916.62026720400002</v>
      </c>
      <c r="M10434" s="40">
        <v>1579.4859491709999</v>
      </c>
      <c r="N10434" s="40">
        <f>L10434/(INDEX(Installed_Capacity!$V$6:$AG$11,MATCH(Source_Data!B10434,Installed_Capacity!$U$6:$U$11,0),MATCH(Source_Data!C10434,Installed_Capacity!$V$5:$AG$5,0)))</f>
        <v>0.72786922085252359</v>
      </c>
      <c r="O10434" s="41">
        <f>M10434/(INDEX(Installed_Capacity!$V$15:$AG$20,MATCH(Source_Data!B10434,Installed_Capacity!$U$15:$U$20,0),MATCH(Source_Data!C10434,Installed_Capacity!$V$14:$AG$14,0)))</f>
        <v>0.59394354540672056</v>
      </c>
      <c r="P10434" s="37">
        <v>21.791532455999999</v>
      </c>
      <c r="Q10434" s="38">
        <f>P10434/(INDEX(Installed_Capacity!$AJ$15:$AU$20,MATCH(Source_Data!B10434,Installed_Capacity!$AI$15:$AI$20,0),MATCH(Source_Data!C10434,Installed_Capacity!$AJ$14:$AU$14,0)))</f>
        <v>2.3763939428571426E-2</v>
      </c>
      <c r="R10434" s="63">
        <v>15.418761644</v>
      </c>
      <c r="S10434" s="42">
        <v>68.799261678999997</v>
      </c>
      <c r="T10434" s="42">
        <f>R10434/(INDEX(Installed_Capacity!$H$25:$S$30,MATCH(Source_Data!B10434,Installed_Capacity!$G$25:$G$30,0),MATCH(Source_Data!C10434,Installed_Capacity!$H$24:$S$24,0)))</f>
        <v>1.1044958197707734E-2</v>
      </c>
      <c r="U10434" s="43">
        <f>S10434/(INDEX(Installed_Capacity!$H$33:$S$38,MATCH(Source_Data!B10434,Installed_Capacity!$G$33:$G$38,0),MATCH(Source_Data!C10434,Installed_Capacity!$H$32:$S$32,0)))</f>
        <v>1.9304053804735159E-2</v>
      </c>
      <c r="V10434" s="21"/>
      <c r="W10434" s="2"/>
    </row>
    <row r="10435" spans="1:23" x14ac:dyDescent="0.25">
      <c r="A10435" s="17">
        <v>43170</v>
      </c>
      <c r="B10435" s="19">
        <v>2018</v>
      </c>
      <c r="C10435" s="19">
        <v>3</v>
      </c>
      <c r="D10435" s="19">
        <v>11</v>
      </c>
      <c r="E10435" s="19">
        <v>17</v>
      </c>
      <c r="F10435" s="69">
        <v>21071</v>
      </c>
      <c r="G10435" s="52">
        <f t="shared" ref="G10435:G10498" si="163">_xlfn.MAXIFS($F:$F,$B:$B,B10435,$C:$C,C10435,$D:$D,D10435)</f>
        <v>25215</v>
      </c>
      <c r="H10435" s="34">
        <v>1116.566222491</v>
      </c>
      <c r="I10435" s="35">
        <v>2355.9663889369999</v>
      </c>
      <c r="J10435" s="35">
        <f>H10435/(INDEX(Installed_Capacity!$H$6:$S$11,MATCH(Source_Data!B10435,Installed_Capacity!$G$6:$G$11,0),MATCH(Source_Data!C10435,Installed_Capacity!$H$5:$S$5,0)))</f>
        <v>0.68063385258643805</v>
      </c>
      <c r="K10435" s="36">
        <f>I10435/(INDEX(Installed_Capacity!$H$15:$S$20,MATCH(Source_Data!B10435,Installed_Capacity!$G$15:$G$20,0),MATCH(Source_Data!C10435,Installed_Capacity!$H$14:$S$14,0)))</f>
        <v>0.59142976644642531</v>
      </c>
      <c r="L10435" s="39">
        <v>840.05753611399996</v>
      </c>
      <c r="M10435" s="40">
        <v>1726.2613226149999</v>
      </c>
      <c r="N10435" s="40">
        <f>L10435/(INDEX(Installed_Capacity!$V$6:$AG$11,MATCH(Source_Data!B10435,Installed_Capacity!$U$6:$U$11,0),MATCH(Source_Data!C10435,Installed_Capacity!$V$5:$AG$5,0)))</f>
        <v>0.6670723375424833</v>
      </c>
      <c r="O10435" s="41">
        <f>M10435/(INDEX(Installed_Capacity!$V$15:$AG$20,MATCH(Source_Data!B10435,Installed_Capacity!$U$15:$U$20,0),MATCH(Source_Data!C10435,Installed_Capacity!$V$14:$AG$14,0)))</f>
        <v>0.6491363666708031</v>
      </c>
      <c r="P10435" s="37">
        <v>181.44136463500001</v>
      </c>
      <c r="Q10435" s="38">
        <f>P10435/(INDEX(Installed_Capacity!$AJ$15:$AU$20,MATCH(Source_Data!B10435,Installed_Capacity!$AI$15:$AI$20,0),MATCH(Source_Data!C10435,Installed_Capacity!$AJ$14:$AU$14,0)))</f>
        <v>0.1978640835714286</v>
      </c>
      <c r="R10435" s="63">
        <v>8.9212560439999997</v>
      </c>
      <c r="S10435" s="42">
        <v>55.237479757000003</v>
      </c>
      <c r="T10435" s="42">
        <f>R10435/(INDEX(Installed_Capacity!$H$25:$S$30,MATCH(Source_Data!B10435,Installed_Capacity!$G$25:$G$30,0),MATCH(Source_Data!C10435,Installed_Capacity!$H$24:$S$24,0)))</f>
        <v>6.390584558739254E-3</v>
      </c>
      <c r="U10435" s="43">
        <f>S10435/(INDEX(Installed_Capacity!$H$33:$S$38,MATCH(Source_Data!B10435,Installed_Capacity!$G$33:$G$38,0),MATCH(Source_Data!C10435,Installed_Capacity!$H$32:$S$32,0)))</f>
        <v>1.5498818668174347E-2</v>
      </c>
      <c r="V10435" s="21"/>
      <c r="W10435" s="2"/>
    </row>
    <row r="10436" spans="1:23" x14ac:dyDescent="0.25">
      <c r="A10436" s="17">
        <v>43170</v>
      </c>
      <c r="B10436" s="19">
        <v>2018</v>
      </c>
      <c r="C10436" s="19">
        <v>3</v>
      </c>
      <c r="D10436" s="19">
        <v>11</v>
      </c>
      <c r="E10436" s="19">
        <v>18</v>
      </c>
      <c r="F10436" s="69">
        <v>22921</v>
      </c>
      <c r="G10436" s="52">
        <f t="shared" si="163"/>
        <v>25215</v>
      </c>
      <c r="H10436" s="34">
        <v>642.43436369000005</v>
      </c>
      <c r="I10436" s="35">
        <v>1299.2727163930001</v>
      </c>
      <c r="J10436" s="35">
        <f>H10436/(INDEX(Installed_Capacity!$H$6:$S$11,MATCH(Source_Data!B10436,Installed_Capacity!$G$6:$G$11,0),MATCH(Source_Data!C10436,Installed_Capacity!$H$5:$S$5,0)))</f>
        <v>0.3916136519128548</v>
      </c>
      <c r="K10436" s="36">
        <f>I10436/(INDEX(Installed_Capacity!$H$15:$S$20,MATCH(Source_Data!B10436,Installed_Capacity!$G$15:$G$20,0),MATCH(Source_Data!C10436,Installed_Capacity!$H$14:$S$14,0)))</f>
        <v>0.32616278518015518</v>
      </c>
      <c r="L10436" s="39">
        <v>558.87359243200001</v>
      </c>
      <c r="M10436" s="40">
        <v>953.82470534000004</v>
      </c>
      <c r="N10436" s="40">
        <f>L10436/(INDEX(Installed_Capacity!$V$6:$AG$11,MATCH(Source_Data!B10436,Installed_Capacity!$U$6:$U$11,0),MATCH(Source_Data!C10436,Installed_Capacity!$V$5:$AG$5,0)))</f>
        <v>0.44378997588539848</v>
      </c>
      <c r="O10436" s="41">
        <f>M10436/(INDEX(Installed_Capacity!$V$15:$AG$20,MATCH(Source_Data!B10436,Installed_Capacity!$U$15:$U$20,0),MATCH(Source_Data!C10436,Installed_Capacity!$V$14:$AG$14,0)))</f>
        <v>0.35867240698374026</v>
      </c>
      <c r="P10436" s="37">
        <v>181.62234701700001</v>
      </c>
      <c r="Q10436" s="38">
        <f>P10436/(INDEX(Installed_Capacity!$AJ$15:$AU$20,MATCH(Source_Data!B10436,Installed_Capacity!$AI$15:$AI$20,0),MATCH(Source_Data!C10436,Installed_Capacity!$AJ$14:$AU$14,0)))</f>
        <v>0.19806144712868048</v>
      </c>
      <c r="R10436" s="63">
        <v>7.019114385</v>
      </c>
      <c r="S10436" s="42">
        <v>39.274456852999997</v>
      </c>
      <c r="T10436" s="42">
        <f>R10436/(INDEX(Installed_Capacity!$H$25:$S$30,MATCH(Source_Data!B10436,Installed_Capacity!$G$25:$G$30,0),MATCH(Source_Data!C10436,Installed_Capacity!$H$24:$S$24,0)))</f>
        <v>5.0280189004297988E-3</v>
      </c>
      <c r="U10436" s="43">
        <f>S10436/(INDEX(Installed_Capacity!$H$33:$S$38,MATCH(Source_Data!B10436,Installed_Capacity!$G$33:$G$38,0),MATCH(Source_Data!C10436,Installed_Capacity!$H$32:$S$32,0)))</f>
        <v>1.1019830878119407E-2</v>
      </c>
      <c r="V10436" s="21"/>
      <c r="W10436" s="2"/>
    </row>
    <row r="10437" spans="1:23" x14ac:dyDescent="0.25">
      <c r="A10437" s="17">
        <v>43170</v>
      </c>
      <c r="B10437" s="19">
        <v>2018</v>
      </c>
      <c r="C10437" s="19">
        <v>3</v>
      </c>
      <c r="D10437" s="19">
        <v>11</v>
      </c>
      <c r="E10437" s="19">
        <v>19</v>
      </c>
      <c r="F10437" s="69">
        <v>25157</v>
      </c>
      <c r="G10437" s="52">
        <f t="shared" si="163"/>
        <v>25215</v>
      </c>
      <c r="H10437" s="34">
        <v>150.69182217299999</v>
      </c>
      <c r="I10437" s="35">
        <v>140.064677649</v>
      </c>
      <c r="J10437" s="35">
        <f>H10437/(INDEX(Installed_Capacity!$H$6:$S$11,MATCH(Source_Data!B10437,Installed_Capacity!$G$6:$G$11,0),MATCH(Source_Data!C10437,Installed_Capacity!$H$5:$S$5,0)))</f>
        <v>9.185837204537696E-2</v>
      </c>
      <c r="K10437" s="36">
        <f>I10437/(INDEX(Installed_Capacity!$H$15:$S$20,MATCH(Source_Data!B10437,Installed_Capacity!$G$15:$G$20,0),MATCH(Source_Data!C10437,Installed_Capacity!$H$14:$S$14,0)))</f>
        <v>3.516112113412543E-2</v>
      </c>
      <c r="L10437" s="39">
        <v>98.298562379000003</v>
      </c>
      <c r="M10437" s="40">
        <v>141.46040235999999</v>
      </c>
      <c r="N10437" s="40">
        <f>L10437/(INDEX(Installed_Capacity!$V$6:$AG$11,MATCH(Source_Data!B10437,Installed_Capacity!$U$6:$U$11,0),MATCH(Source_Data!C10437,Installed_Capacity!$V$5:$AG$5,0)))</f>
        <v>7.8056857970174393E-2</v>
      </c>
      <c r="O10437" s="41">
        <f>M10437/(INDEX(Installed_Capacity!$V$15:$AG$20,MATCH(Source_Data!B10437,Installed_Capacity!$U$15:$U$20,0),MATCH(Source_Data!C10437,Installed_Capacity!$V$14:$AG$14,0)))</f>
        <v>5.319420090850293E-2</v>
      </c>
      <c r="P10437" s="37">
        <v>83.305414552000002</v>
      </c>
      <c r="Q10437" s="38">
        <f>P10437/(INDEX(Installed_Capacity!$AJ$15:$AU$20,MATCH(Source_Data!B10437,Installed_Capacity!$AI$15:$AI$20,0),MATCH(Source_Data!C10437,Installed_Capacity!$AJ$14:$AU$14,0)))</f>
        <v>9.0845599293347873E-2</v>
      </c>
      <c r="R10437" s="63">
        <v>4.3339686740000003</v>
      </c>
      <c r="S10437" s="42">
        <v>54.876659281000002</v>
      </c>
      <c r="T10437" s="42">
        <f>R10437/(INDEX(Installed_Capacity!$H$25:$S$30,MATCH(Source_Data!B10437,Installed_Capacity!$G$25:$G$30,0),MATCH(Source_Data!C10437,Installed_Capacity!$H$24:$S$24,0)))</f>
        <v>3.1045620873925497E-3</v>
      </c>
      <c r="U10437" s="43">
        <f>S10437/(INDEX(Installed_Capacity!$H$33:$S$38,MATCH(Source_Data!B10437,Installed_Capacity!$G$33:$G$38,0),MATCH(Source_Data!C10437,Installed_Capacity!$H$32:$S$32,0)))</f>
        <v>1.5397577786912387E-2</v>
      </c>
      <c r="V10437" s="21"/>
      <c r="W10437" s="2"/>
    </row>
    <row r="10438" spans="1:23" x14ac:dyDescent="0.25">
      <c r="A10438" s="17">
        <v>43170</v>
      </c>
      <c r="B10438" s="19">
        <v>2018</v>
      </c>
      <c r="C10438" s="19">
        <v>3</v>
      </c>
      <c r="D10438" s="19">
        <v>11</v>
      </c>
      <c r="E10438" s="19">
        <v>20</v>
      </c>
      <c r="F10438" s="69">
        <v>25215</v>
      </c>
      <c r="G10438" s="52">
        <f t="shared" si="163"/>
        <v>25215</v>
      </c>
      <c r="H10438" s="34">
        <v>1.1996514E-2</v>
      </c>
      <c r="I10438" s="35">
        <v>0.39905254600000001</v>
      </c>
      <c r="J10438" s="35">
        <f>H10438/(INDEX(Installed_Capacity!$H$6:$S$11,MATCH(Source_Data!B10438,Installed_Capacity!$G$6:$G$11,0),MATCH(Source_Data!C10438,Installed_Capacity!$H$5:$S$5,0)))</f>
        <v>7.3128072271530281E-6</v>
      </c>
      <c r="K10438" s="36">
        <f>I10438/(INDEX(Installed_Capacity!$H$15:$S$20,MATCH(Source_Data!B10438,Installed_Capacity!$G$15:$G$20,0),MATCH(Source_Data!C10438,Installed_Capacity!$H$14:$S$14,0)))</f>
        <v>1.001761125238797E-4</v>
      </c>
      <c r="L10438" s="39">
        <v>5.6359164000000003E-2</v>
      </c>
      <c r="M10438" s="40">
        <v>0</v>
      </c>
      <c r="N10438" s="40">
        <f>L10438/(INDEX(Installed_Capacity!$V$6:$AG$11,MATCH(Source_Data!B10438,Installed_Capacity!$U$6:$U$11,0),MATCH(Source_Data!C10438,Installed_Capacity!$V$5:$AG$5,0)))</f>
        <v>4.4753648000508216E-5</v>
      </c>
      <c r="O10438" s="41">
        <f>M10438/(INDEX(Installed_Capacity!$V$15:$AG$20,MATCH(Source_Data!B10438,Installed_Capacity!$U$15:$U$20,0),MATCH(Source_Data!C10438,Installed_Capacity!$V$14:$AG$14,0)))</f>
        <v>0</v>
      </c>
      <c r="P10438" s="37">
        <v>4.0169978029999998</v>
      </c>
      <c r="Q10438" s="38">
        <f>P10438/(INDEX(Installed_Capacity!$AJ$15:$AU$20,MATCH(Source_Data!B10438,Installed_Capacity!$AI$15:$AI$20,0),MATCH(Source_Data!C10438,Installed_Capacity!$AJ$14:$AU$14,0)))</f>
        <v>4.3805864809160306E-3</v>
      </c>
      <c r="R10438" s="63">
        <v>7.0159245129999999</v>
      </c>
      <c r="S10438" s="42">
        <v>50.662004570000001</v>
      </c>
      <c r="T10438" s="42">
        <f>R10438/(INDEX(Installed_Capacity!$H$25:$S$30,MATCH(Source_Data!B10438,Installed_Capacity!$G$25:$G$30,0),MATCH(Source_Data!C10438,Installed_Capacity!$H$24:$S$24,0)))</f>
        <v>5.02573389183381E-3</v>
      </c>
      <c r="U10438" s="43">
        <f>S10438/(INDEX(Installed_Capacity!$H$33:$S$38,MATCH(Source_Data!B10438,Installed_Capacity!$G$33:$G$38,0),MATCH(Source_Data!C10438,Installed_Capacity!$H$32:$S$32,0)))</f>
        <v>1.4215008100494394E-2</v>
      </c>
      <c r="V10438" s="21"/>
      <c r="W10438" s="2"/>
    </row>
    <row r="10439" spans="1:23" x14ac:dyDescent="0.25">
      <c r="A10439" s="17">
        <v>43170</v>
      </c>
      <c r="B10439" s="19">
        <v>2018</v>
      </c>
      <c r="C10439" s="19">
        <v>3</v>
      </c>
      <c r="D10439" s="19">
        <v>11</v>
      </c>
      <c r="E10439" s="19">
        <v>21</v>
      </c>
      <c r="F10439" s="69">
        <v>24260</v>
      </c>
      <c r="G10439" s="52">
        <f t="shared" si="163"/>
        <v>25215</v>
      </c>
      <c r="H10439" s="34">
        <v>0</v>
      </c>
      <c r="I10439" s="35">
        <v>2.2609705000000001E-2</v>
      </c>
      <c r="J10439" s="35">
        <f>H10439/(INDEX(Installed_Capacity!$H$6:$S$11,MATCH(Source_Data!B10439,Installed_Capacity!$G$6:$G$11,0),MATCH(Source_Data!C10439,Installed_Capacity!$H$5:$S$5,0)))</f>
        <v>0</v>
      </c>
      <c r="K10439" s="36">
        <f>I10439/(INDEX(Installed_Capacity!$H$15:$S$20,MATCH(Source_Data!B10439,Installed_Capacity!$G$15:$G$20,0),MATCH(Source_Data!C10439,Installed_Capacity!$H$14:$S$14,0)))</f>
        <v>5.6758248378942188E-6</v>
      </c>
      <c r="L10439" s="39">
        <v>0</v>
      </c>
      <c r="M10439" s="40">
        <v>0</v>
      </c>
      <c r="N10439" s="40">
        <f>L10439/(INDEX(Installed_Capacity!$V$6:$AG$11,MATCH(Source_Data!B10439,Installed_Capacity!$U$6:$U$11,0),MATCH(Source_Data!C10439,Installed_Capacity!$V$5:$AG$5,0)))</f>
        <v>0</v>
      </c>
      <c r="O10439" s="41">
        <f>M10439/(INDEX(Installed_Capacity!$V$15:$AG$20,MATCH(Source_Data!B10439,Installed_Capacity!$U$15:$U$20,0),MATCH(Source_Data!C10439,Installed_Capacity!$V$14:$AG$14,0)))</f>
        <v>0</v>
      </c>
      <c r="P10439" s="37">
        <v>0</v>
      </c>
      <c r="Q10439" s="38">
        <f>P10439/(INDEX(Installed_Capacity!$AJ$15:$AU$20,MATCH(Source_Data!B10439,Installed_Capacity!$AI$15:$AI$20,0),MATCH(Source_Data!C10439,Installed_Capacity!$AJ$14:$AU$14,0)))</f>
        <v>0</v>
      </c>
      <c r="R10439" s="63">
        <v>6.3163931389999997</v>
      </c>
      <c r="S10439" s="42">
        <v>42.101872264999997</v>
      </c>
      <c r="T10439" s="42">
        <f>R10439/(INDEX(Installed_Capacity!$H$25:$S$30,MATCH(Source_Data!B10439,Installed_Capacity!$G$25:$G$30,0),MATCH(Source_Data!C10439,Installed_Capacity!$H$24:$S$24,0)))</f>
        <v>4.5246369190544405E-3</v>
      </c>
      <c r="U10439" s="43">
        <f>S10439/(INDEX(Installed_Capacity!$H$33:$S$38,MATCH(Source_Data!B10439,Installed_Capacity!$G$33:$G$38,0),MATCH(Source_Data!C10439,Installed_Capacity!$H$32:$S$32,0)))</f>
        <v>1.1813161764375782E-2</v>
      </c>
      <c r="V10439" s="21"/>
      <c r="W10439" s="2"/>
    </row>
    <row r="10440" spans="1:23" x14ac:dyDescent="0.25">
      <c r="A10440" s="17">
        <v>43170</v>
      </c>
      <c r="B10440" s="19">
        <v>2018</v>
      </c>
      <c r="C10440" s="19">
        <v>3</v>
      </c>
      <c r="D10440" s="19">
        <v>11</v>
      </c>
      <c r="E10440" s="19">
        <v>22</v>
      </c>
      <c r="F10440" s="69">
        <v>22726</v>
      </c>
      <c r="G10440" s="52">
        <f t="shared" si="163"/>
        <v>25215</v>
      </c>
      <c r="H10440" s="34">
        <v>0</v>
      </c>
      <c r="I10440" s="35">
        <v>1.7265079999999999E-2</v>
      </c>
      <c r="J10440" s="35">
        <f>H10440/(INDEX(Installed_Capacity!$H$6:$S$11,MATCH(Source_Data!B10440,Installed_Capacity!$G$6:$G$11,0),MATCH(Source_Data!C10440,Installed_Capacity!$H$5:$S$5,0)))</f>
        <v>0</v>
      </c>
      <c r="K10440" s="36">
        <f>I10440/(INDEX(Installed_Capacity!$H$15:$S$20,MATCH(Source_Data!B10440,Installed_Capacity!$G$15:$G$20,0),MATCH(Source_Data!C10440,Installed_Capacity!$H$14:$S$14,0)))</f>
        <v>4.3341374817685905E-6</v>
      </c>
      <c r="L10440" s="39">
        <v>0</v>
      </c>
      <c r="M10440" s="40">
        <v>0</v>
      </c>
      <c r="N10440" s="40">
        <f>L10440/(INDEX(Installed_Capacity!$V$6:$AG$11,MATCH(Source_Data!B10440,Installed_Capacity!$U$6:$U$11,0),MATCH(Source_Data!C10440,Installed_Capacity!$V$5:$AG$5,0)))</f>
        <v>0</v>
      </c>
      <c r="O10440" s="41">
        <f>M10440/(INDEX(Installed_Capacity!$V$15:$AG$20,MATCH(Source_Data!B10440,Installed_Capacity!$U$15:$U$20,0),MATCH(Source_Data!C10440,Installed_Capacity!$V$14:$AG$14,0)))</f>
        <v>0</v>
      </c>
      <c r="P10440" s="37">
        <v>0</v>
      </c>
      <c r="Q10440" s="38">
        <f>P10440/(INDEX(Installed_Capacity!$AJ$15:$AU$20,MATCH(Source_Data!B10440,Installed_Capacity!$AI$15:$AI$20,0),MATCH(Source_Data!C10440,Installed_Capacity!$AJ$14:$AU$14,0)))</f>
        <v>0</v>
      </c>
      <c r="R10440" s="63">
        <v>3.3487004370000002</v>
      </c>
      <c r="S10440" s="42">
        <v>74.975372227999998</v>
      </c>
      <c r="T10440" s="42">
        <f>R10440/(INDEX(Installed_Capacity!$H$25:$S$30,MATCH(Source_Data!B10440,Installed_Capacity!$G$25:$G$30,0),MATCH(Source_Data!C10440,Installed_Capacity!$H$24:$S$24,0)))</f>
        <v>2.3987825479942692E-3</v>
      </c>
      <c r="U10440" s="43">
        <f>S10440/(INDEX(Installed_Capacity!$H$33:$S$38,MATCH(Source_Data!B10440,Installed_Capacity!$G$33:$G$38,0),MATCH(Source_Data!C10440,Installed_Capacity!$H$32:$S$32,0)))</f>
        <v>2.1036978947132141E-2</v>
      </c>
      <c r="V10440" s="21"/>
      <c r="W10440" s="2"/>
    </row>
    <row r="10441" spans="1:23" x14ac:dyDescent="0.25">
      <c r="A10441" s="17">
        <v>43170</v>
      </c>
      <c r="B10441" s="19">
        <v>2018</v>
      </c>
      <c r="C10441" s="19">
        <v>3</v>
      </c>
      <c r="D10441" s="19">
        <v>11</v>
      </c>
      <c r="E10441" s="19">
        <v>23</v>
      </c>
      <c r="F10441" s="69">
        <v>21087</v>
      </c>
      <c r="G10441" s="52">
        <f t="shared" si="163"/>
        <v>25215</v>
      </c>
      <c r="H10441" s="34">
        <v>0</v>
      </c>
      <c r="I10441" s="35">
        <v>1.3882541999999999E-2</v>
      </c>
      <c r="J10441" s="35">
        <f>H10441/(INDEX(Installed_Capacity!$H$6:$S$11,MATCH(Source_Data!B10441,Installed_Capacity!$G$6:$G$11,0),MATCH(Source_Data!C10441,Installed_Capacity!$H$5:$S$5,0)))</f>
        <v>0</v>
      </c>
      <c r="K10441" s="36">
        <f>I10441/(INDEX(Installed_Capacity!$H$15:$S$20,MATCH(Source_Data!B10441,Installed_Capacity!$G$15:$G$20,0),MATCH(Source_Data!C10441,Installed_Capacity!$H$14:$S$14,0)))</f>
        <v>3.4850024224867011E-6</v>
      </c>
      <c r="L10441" s="39">
        <v>0</v>
      </c>
      <c r="M10441" s="40">
        <v>0</v>
      </c>
      <c r="N10441" s="40">
        <f>L10441/(INDEX(Installed_Capacity!$V$6:$AG$11,MATCH(Source_Data!B10441,Installed_Capacity!$U$6:$U$11,0),MATCH(Source_Data!C10441,Installed_Capacity!$V$5:$AG$5,0)))</f>
        <v>0</v>
      </c>
      <c r="O10441" s="41">
        <f>M10441/(INDEX(Installed_Capacity!$V$15:$AG$20,MATCH(Source_Data!B10441,Installed_Capacity!$U$15:$U$20,0),MATCH(Source_Data!C10441,Installed_Capacity!$V$14:$AG$14,0)))</f>
        <v>0</v>
      </c>
      <c r="P10441" s="37">
        <v>0</v>
      </c>
      <c r="Q10441" s="38">
        <f>P10441/(INDEX(Installed_Capacity!$AJ$15:$AU$20,MATCH(Source_Data!B10441,Installed_Capacity!$AI$15:$AI$20,0),MATCH(Source_Data!C10441,Installed_Capacity!$AJ$14:$AU$14,0)))</f>
        <v>0</v>
      </c>
      <c r="R10441" s="63">
        <v>2.9112961830000001</v>
      </c>
      <c r="S10441" s="42">
        <v>200.84868147899999</v>
      </c>
      <c r="T10441" s="42">
        <f>R10441/(INDEX(Installed_Capacity!$H$25:$S$30,MATCH(Source_Data!B10441,Installed_Capacity!$G$25:$G$30,0),MATCH(Source_Data!C10441,Installed_Capacity!$H$24:$S$24,0)))</f>
        <v>2.085455718481375E-3</v>
      </c>
      <c r="U10441" s="43">
        <f>S10441/(INDEX(Installed_Capacity!$H$33:$S$38,MATCH(Source_Data!B10441,Installed_Capacity!$G$33:$G$38,0),MATCH(Source_Data!C10441,Installed_Capacity!$H$32:$S$32,0)))</f>
        <v>5.6355165146549646E-2</v>
      </c>
      <c r="V10441" s="21"/>
      <c r="W10441" s="2"/>
    </row>
    <row r="10442" spans="1:23" x14ac:dyDescent="0.25">
      <c r="A10442" s="17">
        <v>43170</v>
      </c>
      <c r="B10442" s="19">
        <v>2018</v>
      </c>
      <c r="C10442" s="19">
        <v>3</v>
      </c>
      <c r="D10442" s="19">
        <v>11</v>
      </c>
      <c r="E10442" s="19">
        <v>24</v>
      </c>
      <c r="F10442" s="69">
        <v>20314</v>
      </c>
      <c r="G10442" s="52">
        <f t="shared" si="163"/>
        <v>25215</v>
      </c>
      <c r="H10442" s="34">
        <v>0</v>
      </c>
      <c r="I10442" s="35">
        <v>7.0427090000000003E-3</v>
      </c>
      <c r="J10442" s="35">
        <f>H10442/(INDEX(Installed_Capacity!$H$6:$S$11,MATCH(Source_Data!B10442,Installed_Capacity!$G$6:$G$11,0),MATCH(Source_Data!C10442,Installed_Capacity!$H$5:$S$5,0)))</f>
        <v>0</v>
      </c>
      <c r="K10442" s="36">
        <f>I10442/(INDEX(Installed_Capacity!$H$15:$S$20,MATCH(Source_Data!B10442,Installed_Capacity!$G$15:$G$20,0),MATCH(Source_Data!C10442,Installed_Capacity!$H$14:$S$14,0)))</f>
        <v>1.7679656885510518E-6</v>
      </c>
      <c r="L10442" s="39">
        <v>0</v>
      </c>
      <c r="M10442" s="40">
        <v>0</v>
      </c>
      <c r="N10442" s="40">
        <f>L10442/(INDEX(Installed_Capacity!$V$6:$AG$11,MATCH(Source_Data!B10442,Installed_Capacity!$U$6:$U$11,0),MATCH(Source_Data!C10442,Installed_Capacity!$V$5:$AG$5,0)))</f>
        <v>0</v>
      </c>
      <c r="O10442" s="41">
        <f>M10442/(INDEX(Installed_Capacity!$V$15:$AG$20,MATCH(Source_Data!B10442,Installed_Capacity!$U$15:$U$20,0),MATCH(Source_Data!C10442,Installed_Capacity!$V$14:$AG$14,0)))</f>
        <v>0</v>
      </c>
      <c r="P10442" s="37">
        <v>0</v>
      </c>
      <c r="Q10442" s="38">
        <f>P10442/(INDEX(Installed_Capacity!$AJ$15:$AU$20,MATCH(Source_Data!B10442,Installed_Capacity!$AI$15:$AI$20,0),MATCH(Source_Data!C10442,Installed_Capacity!$AJ$14:$AU$14,0)))</f>
        <v>0</v>
      </c>
      <c r="R10442" s="63">
        <v>36.995304396000002</v>
      </c>
      <c r="S10442" s="42">
        <v>175.788079315</v>
      </c>
      <c r="T10442" s="42">
        <f>R10442/(INDEX(Installed_Capacity!$H$25:$S$30,MATCH(Source_Data!B10442,Installed_Capacity!$G$25:$G$30,0),MATCH(Source_Data!C10442,Installed_Capacity!$H$24:$S$24,0)))</f>
        <v>2.6500934381088821E-2</v>
      </c>
      <c r="U10442" s="43">
        <f>S10442/(INDEX(Installed_Capacity!$H$33:$S$38,MATCH(Source_Data!B10442,Installed_Capacity!$G$33:$G$38,0),MATCH(Source_Data!C10442,Installed_Capacity!$H$32:$S$32,0)))</f>
        <v>4.9323531365215299E-2</v>
      </c>
      <c r="V10442" s="21"/>
      <c r="W10442" s="2"/>
    </row>
    <row r="10443" spans="1:23" x14ac:dyDescent="0.25">
      <c r="A10443" s="17">
        <v>43171</v>
      </c>
      <c r="B10443" s="19">
        <v>2018</v>
      </c>
      <c r="C10443" s="19">
        <v>3</v>
      </c>
      <c r="D10443" s="19">
        <v>12</v>
      </c>
      <c r="E10443" s="19">
        <v>1</v>
      </c>
      <c r="F10443" s="69">
        <v>19607</v>
      </c>
      <c r="G10443" s="52">
        <f t="shared" si="163"/>
        <v>27979</v>
      </c>
      <c r="H10443" s="34">
        <v>0</v>
      </c>
      <c r="I10443" s="35">
        <v>-4.5929999999999999E-6</v>
      </c>
      <c r="J10443" s="35">
        <f>H10443/(INDEX(Installed_Capacity!$H$6:$S$11,MATCH(Source_Data!B10443,Installed_Capacity!$G$6:$G$11,0),MATCH(Source_Data!C10443,Installed_Capacity!$H$5:$S$5,0)))</f>
        <v>0</v>
      </c>
      <c r="K10443" s="36">
        <f>I10443/(INDEX(Installed_Capacity!$H$15:$S$20,MATCH(Source_Data!B10443,Installed_Capacity!$G$15:$G$20,0),MATCH(Source_Data!C10443,Installed_Capacity!$H$14:$S$14,0)))</f>
        <v>-1.1530032559225407E-9</v>
      </c>
      <c r="L10443" s="39">
        <v>0</v>
      </c>
      <c r="M10443" s="40">
        <v>0</v>
      </c>
      <c r="N10443" s="40">
        <f>L10443/(INDEX(Installed_Capacity!$V$6:$AG$11,MATCH(Source_Data!B10443,Installed_Capacity!$U$6:$U$11,0),MATCH(Source_Data!C10443,Installed_Capacity!$V$5:$AG$5,0)))</f>
        <v>0</v>
      </c>
      <c r="O10443" s="41">
        <f>M10443/(INDEX(Installed_Capacity!$V$15:$AG$20,MATCH(Source_Data!B10443,Installed_Capacity!$U$15:$U$20,0),MATCH(Source_Data!C10443,Installed_Capacity!$V$14:$AG$14,0)))</f>
        <v>0</v>
      </c>
      <c r="P10443" s="37">
        <v>0</v>
      </c>
      <c r="Q10443" s="38">
        <f>P10443/(INDEX(Installed_Capacity!$AJ$15:$AU$20,MATCH(Source_Data!B10443,Installed_Capacity!$AI$15:$AI$20,0),MATCH(Source_Data!C10443,Installed_Capacity!$AJ$14:$AU$14,0)))</f>
        <v>0</v>
      </c>
      <c r="R10443" s="63">
        <v>48.561722799000002</v>
      </c>
      <c r="S10443" s="42">
        <v>159.679714625</v>
      </c>
      <c r="T10443" s="42">
        <f>R10443/(INDEX(Installed_Capacity!$H$25:$S$30,MATCH(Source_Data!B10443,Installed_Capacity!$G$25:$G$30,0),MATCH(Source_Data!C10443,Installed_Capacity!$H$24:$S$24,0)))</f>
        <v>3.4786334383237819E-2</v>
      </c>
      <c r="U10443" s="43">
        <f>S10443/(INDEX(Installed_Capacity!$H$33:$S$38,MATCH(Source_Data!B10443,Installed_Capacity!$G$33:$G$38,0),MATCH(Source_Data!C10443,Installed_Capacity!$H$32:$S$32,0)))</f>
        <v>4.4803762822743121E-2</v>
      </c>
      <c r="V10443" s="21"/>
      <c r="W10443" s="2"/>
    </row>
    <row r="10444" spans="1:23" x14ac:dyDescent="0.25">
      <c r="A10444" s="17">
        <v>43171</v>
      </c>
      <c r="B10444" s="19">
        <v>2018</v>
      </c>
      <c r="C10444" s="19">
        <v>3</v>
      </c>
      <c r="D10444" s="19">
        <v>12</v>
      </c>
      <c r="E10444" s="19">
        <v>2</v>
      </c>
      <c r="F10444" s="69">
        <v>19190</v>
      </c>
      <c r="G10444" s="52">
        <f t="shared" si="163"/>
        <v>27979</v>
      </c>
      <c r="H10444" s="34">
        <v>0</v>
      </c>
      <c r="I10444" s="35">
        <v>-1.8292810000000001E-3</v>
      </c>
      <c r="J10444" s="35">
        <f>H10444/(INDEX(Installed_Capacity!$H$6:$S$11,MATCH(Source_Data!B10444,Installed_Capacity!$G$6:$G$11,0),MATCH(Source_Data!C10444,Installed_Capacity!$H$5:$S$5,0)))</f>
        <v>0</v>
      </c>
      <c r="K10444" s="36">
        <f>I10444/(INDEX(Installed_Capacity!$H$15:$S$20,MATCH(Source_Data!B10444,Installed_Capacity!$G$15:$G$20,0),MATCH(Source_Data!C10444,Installed_Capacity!$H$14:$S$14,0)))</f>
        <v>-4.5921335706449838E-7</v>
      </c>
      <c r="L10444" s="39">
        <v>0</v>
      </c>
      <c r="M10444" s="40">
        <v>0</v>
      </c>
      <c r="N10444" s="40">
        <f>L10444/(INDEX(Installed_Capacity!$V$6:$AG$11,MATCH(Source_Data!B10444,Installed_Capacity!$U$6:$U$11,0),MATCH(Source_Data!C10444,Installed_Capacity!$V$5:$AG$5,0)))</f>
        <v>0</v>
      </c>
      <c r="O10444" s="41">
        <f>M10444/(INDEX(Installed_Capacity!$V$15:$AG$20,MATCH(Source_Data!B10444,Installed_Capacity!$U$15:$U$20,0),MATCH(Source_Data!C10444,Installed_Capacity!$V$14:$AG$14,0)))</f>
        <v>0</v>
      </c>
      <c r="P10444" s="37">
        <v>0</v>
      </c>
      <c r="Q10444" s="38">
        <f>P10444/(INDEX(Installed_Capacity!$AJ$15:$AU$20,MATCH(Source_Data!B10444,Installed_Capacity!$AI$15:$AI$20,0),MATCH(Source_Data!C10444,Installed_Capacity!$AJ$14:$AU$14,0)))</f>
        <v>0</v>
      </c>
      <c r="R10444" s="63">
        <v>16.821631657000001</v>
      </c>
      <c r="S10444" s="42">
        <v>93.978559050000001</v>
      </c>
      <c r="T10444" s="42">
        <f>R10444/(INDEX(Installed_Capacity!$H$25:$S$30,MATCH(Source_Data!B10444,Installed_Capacity!$G$25:$G$30,0),MATCH(Source_Data!C10444,Installed_Capacity!$H$24:$S$24,0)))</f>
        <v>1.2049879410458451E-2</v>
      </c>
      <c r="U10444" s="43">
        <f>S10444/(INDEX(Installed_Capacity!$H$33:$S$38,MATCH(Source_Data!B10444,Installed_Capacity!$G$33:$G$38,0),MATCH(Source_Data!C10444,Installed_Capacity!$H$32:$S$32,0)))</f>
        <v>2.6368991703095982E-2</v>
      </c>
      <c r="V10444" s="21"/>
      <c r="W10444" s="2"/>
    </row>
    <row r="10445" spans="1:23" x14ac:dyDescent="0.25">
      <c r="A10445" s="17">
        <v>43171</v>
      </c>
      <c r="B10445" s="19">
        <v>2018</v>
      </c>
      <c r="C10445" s="19">
        <v>3</v>
      </c>
      <c r="D10445" s="19">
        <v>12</v>
      </c>
      <c r="E10445" s="19">
        <v>3</v>
      </c>
      <c r="F10445" s="69">
        <v>19188</v>
      </c>
      <c r="G10445" s="52">
        <f t="shared" si="163"/>
        <v>27979</v>
      </c>
      <c r="H10445" s="34">
        <v>0</v>
      </c>
      <c r="I10445" s="35">
        <v>-2.4688959999999999E-3</v>
      </c>
      <c r="J10445" s="35">
        <f>H10445/(INDEX(Installed_Capacity!$H$6:$S$11,MATCH(Source_Data!B10445,Installed_Capacity!$G$6:$G$11,0),MATCH(Source_Data!C10445,Installed_Capacity!$H$5:$S$5,0)))</f>
        <v>0</v>
      </c>
      <c r="K10445" s="36">
        <f>I10445/(INDEX(Installed_Capacity!$H$15:$S$20,MATCH(Source_Data!B10445,Installed_Capacity!$G$15:$G$20,0),MATCH(Source_Data!C10445,Installed_Capacity!$H$14:$S$14,0)))</f>
        <v>-6.1977903908864291E-7</v>
      </c>
      <c r="L10445" s="39">
        <v>0</v>
      </c>
      <c r="M10445" s="40">
        <v>0</v>
      </c>
      <c r="N10445" s="40">
        <f>L10445/(INDEX(Installed_Capacity!$V$6:$AG$11,MATCH(Source_Data!B10445,Installed_Capacity!$U$6:$U$11,0),MATCH(Source_Data!C10445,Installed_Capacity!$V$5:$AG$5,0)))</f>
        <v>0</v>
      </c>
      <c r="O10445" s="41">
        <f>M10445/(INDEX(Installed_Capacity!$V$15:$AG$20,MATCH(Source_Data!B10445,Installed_Capacity!$U$15:$U$20,0),MATCH(Source_Data!C10445,Installed_Capacity!$V$14:$AG$14,0)))</f>
        <v>0</v>
      </c>
      <c r="P10445" s="37">
        <v>0</v>
      </c>
      <c r="Q10445" s="38">
        <f>P10445/(INDEX(Installed_Capacity!$AJ$15:$AU$20,MATCH(Source_Data!B10445,Installed_Capacity!$AI$15:$AI$20,0),MATCH(Source_Data!C10445,Installed_Capacity!$AJ$14:$AU$14,0)))</f>
        <v>0</v>
      </c>
      <c r="R10445" s="63">
        <v>9.0447295870000008</v>
      </c>
      <c r="S10445" s="42">
        <v>51.748868459999997</v>
      </c>
      <c r="T10445" s="42">
        <f>R10445/(INDEX(Installed_Capacity!$H$25:$S$30,MATCH(Source_Data!B10445,Installed_Capacity!$G$25:$G$30,0),MATCH(Source_Data!C10445,Installed_Capacity!$H$24:$S$24,0)))</f>
        <v>6.4790326554441252E-3</v>
      </c>
      <c r="U10445" s="43">
        <f>S10445/(INDEX(Installed_Capacity!$H$33:$S$38,MATCH(Source_Data!B10445,Installed_Capacity!$G$33:$G$38,0),MATCH(Source_Data!C10445,Installed_Capacity!$H$32:$S$32,0)))</f>
        <v>1.4519966009910269E-2</v>
      </c>
      <c r="V10445" s="21"/>
      <c r="W10445" s="2"/>
    </row>
    <row r="10446" spans="1:23" x14ac:dyDescent="0.25">
      <c r="A10446" s="17">
        <v>43171</v>
      </c>
      <c r="B10446" s="19">
        <v>2018</v>
      </c>
      <c r="C10446" s="19">
        <v>3</v>
      </c>
      <c r="D10446" s="19">
        <v>12</v>
      </c>
      <c r="E10446" s="19">
        <v>4</v>
      </c>
      <c r="F10446" s="69">
        <v>19735</v>
      </c>
      <c r="G10446" s="52">
        <f t="shared" si="163"/>
        <v>27979</v>
      </c>
      <c r="H10446" s="34">
        <v>0</v>
      </c>
      <c r="I10446" s="35">
        <v>-4.5371359999999998E-3</v>
      </c>
      <c r="J10446" s="35">
        <f>H10446/(INDEX(Installed_Capacity!$H$6:$S$11,MATCH(Source_Data!B10446,Installed_Capacity!$G$6:$G$11,0),MATCH(Source_Data!C10446,Installed_Capacity!$H$5:$S$5,0)))</f>
        <v>0</v>
      </c>
      <c r="K10446" s="36">
        <f>I10446/(INDEX(Installed_Capacity!$H$15:$S$20,MATCH(Source_Data!B10446,Installed_Capacity!$G$15:$G$20,0),MATCH(Source_Data!C10446,Installed_Capacity!$H$14:$S$14,0)))</f>
        <v>-1.138979442752748E-6</v>
      </c>
      <c r="L10446" s="39">
        <v>0</v>
      </c>
      <c r="M10446" s="40">
        <v>0</v>
      </c>
      <c r="N10446" s="40">
        <f>L10446/(INDEX(Installed_Capacity!$V$6:$AG$11,MATCH(Source_Data!B10446,Installed_Capacity!$U$6:$U$11,0),MATCH(Source_Data!C10446,Installed_Capacity!$V$5:$AG$5,0)))</f>
        <v>0</v>
      </c>
      <c r="O10446" s="41">
        <f>M10446/(INDEX(Installed_Capacity!$V$15:$AG$20,MATCH(Source_Data!B10446,Installed_Capacity!$U$15:$U$20,0),MATCH(Source_Data!C10446,Installed_Capacity!$V$14:$AG$14,0)))</f>
        <v>0</v>
      </c>
      <c r="P10446" s="37">
        <v>0</v>
      </c>
      <c r="Q10446" s="38">
        <f>P10446/(INDEX(Installed_Capacity!$AJ$15:$AU$20,MATCH(Source_Data!B10446,Installed_Capacity!$AI$15:$AI$20,0),MATCH(Source_Data!C10446,Installed_Capacity!$AJ$14:$AU$14,0)))</f>
        <v>0</v>
      </c>
      <c r="R10446" s="63">
        <v>5.4972036360000001</v>
      </c>
      <c r="S10446" s="42">
        <v>46.812598895999997</v>
      </c>
      <c r="T10446" s="42">
        <f>R10446/(INDEX(Installed_Capacity!$H$25:$S$30,MATCH(Source_Data!B10446,Installed_Capacity!$G$25:$G$30,0),MATCH(Source_Data!C10446,Installed_Capacity!$H$24:$S$24,0)))</f>
        <v>3.9378249541547269E-3</v>
      </c>
      <c r="U10446" s="43">
        <f>S10446/(INDEX(Installed_Capacity!$H$33:$S$38,MATCH(Source_Data!B10446,Installed_Capacity!$G$33:$G$38,0),MATCH(Source_Data!C10446,Installed_Capacity!$H$32:$S$32,0)))</f>
        <v>1.313492188396119E-2</v>
      </c>
      <c r="V10446" s="21"/>
      <c r="W10446" s="2"/>
    </row>
    <row r="10447" spans="1:23" x14ac:dyDescent="0.25">
      <c r="A10447" s="17">
        <v>43171</v>
      </c>
      <c r="B10447" s="19">
        <v>2018</v>
      </c>
      <c r="C10447" s="19">
        <v>3</v>
      </c>
      <c r="D10447" s="19">
        <v>12</v>
      </c>
      <c r="E10447" s="19">
        <v>5</v>
      </c>
      <c r="F10447" s="69">
        <v>21116</v>
      </c>
      <c r="G10447" s="52">
        <f t="shared" si="163"/>
        <v>27979</v>
      </c>
      <c r="H10447" s="34">
        <v>0</v>
      </c>
      <c r="I10447" s="35">
        <v>-3.4571889999999998E-3</v>
      </c>
      <c r="J10447" s="35">
        <f>H10447/(INDEX(Installed_Capacity!$H$6:$S$11,MATCH(Source_Data!B10447,Installed_Capacity!$G$6:$G$11,0),MATCH(Source_Data!C10447,Installed_Capacity!$H$5:$S$5,0)))</f>
        <v>0</v>
      </c>
      <c r="K10447" s="36">
        <f>I10447/(INDEX(Installed_Capacity!$H$15:$S$20,MATCH(Source_Data!B10447,Installed_Capacity!$G$15:$G$20,0),MATCH(Source_Data!C10447,Installed_Capacity!$H$14:$S$14,0)))</f>
        <v>-8.6787506495527809E-7</v>
      </c>
      <c r="L10447" s="39">
        <v>0</v>
      </c>
      <c r="M10447" s="40">
        <v>0</v>
      </c>
      <c r="N10447" s="40">
        <f>L10447/(INDEX(Installed_Capacity!$V$6:$AG$11,MATCH(Source_Data!B10447,Installed_Capacity!$U$6:$U$11,0),MATCH(Source_Data!C10447,Installed_Capacity!$V$5:$AG$5,0)))</f>
        <v>0</v>
      </c>
      <c r="O10447" s="41">
        <f>M10447/(INDEX(Installed_Capacity!$V$15:$AG$20,MATCH(Source_Data!B10447,Installed_Capacity!$U$15:$U$20,0),MATCH(Source_Data!C10447,Installed_Capacity!$V$14:$AG$14,0)))</f>
        <v>0</v>
      </c>
      <c r="P10447" s="37">
        <v>0</v>
      </c>
      <c r="Q10447" s="38">
        <f>P10447/(INDEX(Installed_Capacity!$AJ$15:$AU$20,MATCH(Source_Data!B10447,Installed_Capacity!$AI$15:$AI$20,0),MATCH(Source_Data!C10447,Installed_Capacity!$AJ$14:$AU$14,0)))</f>
        <v>0</v>
      </c>
      <c r="R10447" s="63">
        <v>6.7852864119999996</v>
      </c>
      <c r="S10447" s="42">
        <v>33.280364603999999</v>
      </c>
      <c r="T10447" s="42">
        <f>R10447/(INDEX(Installed_Capacity!$H$25:$S$30,MATCH(Source_Data!B10447,Installed_Capacity!$G$25:$G$30,0),MATCH(Source_Data!C10447,Installed_Capacity!$H$24:$S$24,0)))</f>
        <v>4.8605203524355288E-3</v>
      </c>
      <c r="U10447" s="43">
        <f>S10447/(INDEX(Installed_Capacity!$H$33:$S$38,MATCH(Source_Data!B10447,Installed_Capacity!$G$33:$G$38,0),MATCH(Source_Data!C10447,Installed_Capacity!$H$32:$S$32,0)))</f>
        <v>9.3379773747327439E-3</v>
      </c>
      <c r="V10447" s="21"/>
      <c r="W10447" s="2"/>
    </row>
    <row r="10448" spans="1:23" x14ac:dyDescent="0.25">
      <c r="A10448" s="17">
        <v>43171</v>
      </c>
      <c r="B10448" s="19">
        <v>2018</v>
      </c>
      <c r="C10448" s="19">
        <v>3</v>
      </c>
      <c r="D10448" s="19">
        <v>12</v>
      </c>
      <c r="E10448" s="19">
        <v>6</v>
      </c>
      <c r="F10448" s="69">
        <v>23434</v>
      </c>
      <c r="G10448" s="52">
        <f t="shared" si="163"/>
        <v>27979</v>
      </c>
      <c r="H10448" s="34">
        <v>0</v>
      </c>
      <c r="I10448" s="35">
        <v>-8.3036999999999998E-4</v>
      </c>
      <c r="J10448" s="35">
        <f>H10448/(INDEX(Installed_Capacity!$H$6:$S$11,MATCH(Source_Data!B10448,Installed_Capacity!$G$6:$G$11,0),MATCH(Source_Data!C10448,Installed_Capacity!$H$5:$S$5,0)))</f>
        <v>0</v>
      </c>
      <c r="K10448" s="36">
        <f>I10448/(INDEX(Installed_Capacity!$H$15:$S$20,MATCH(Source_Data!B10448,Installed_Capacity!$G$15:$G$20,0),MATCH(Source_Data!C10448,Installed_Capacity!$H$14:$S$14,0)))</f>
        <v>-2.0845184272161987E-7</v>
      </c>
      <c r="L10448" s="39">
        <v>0</v>
      </c>
      <c r="M10448" s="40">
        <v>0</v>
      </c>
      <c r="N10448" s="40">
        <f>L10448/(INDEX(Installed_Capacity!$V$6:$AG$11,MATCH(Source_Data!B10448,Installed_Capacity!$U$6:$U$11,0),MATCH(Source_Data!C10448,Installed_Capacity!$V$5:$AG$5,0)))</f>
        <v>0</v>
      </c>
      <c r="O10448" s="41">
        <f>M10448/(INDEX(Installed_Capacity!$V$15:$AG$20,MATCH(Source_Data!B10448,Installed_Capacity!$U$15:$U$20,0),MATCH(Source_Data!C10448,Installed_Capacity!$V$14:$AG$14,0)))</f>
        <v>0</v>
      </c>
      <c r="P10448" s="37">
        <v>0</v>
      </c>
      <c r="Q10448" s="38">
        <f>P10448/(INDEX(Installed_Capacity!$AJ$15:$AU$20,MATCH(Source_Data!B10448,Installed_Capacity!$AI$15:$AI$20,0),MATCH(Source_Data!C10448,Installed_Capacity!$AJ$14:$AU$14,0)))</f>
        <v>0</v>
      </c>
      <c r="R10448" s="63">
        <v>4.9320032129999998</v>
      </c>
      <c r="S10448" s="42">
        <v>30.419086598</v>
      </c>
      <c r="T10448" s="42">
        <f>R10448/(INDEX(Installed_Capacity!$H$25:$S$30,MATCH(Source_Data!B10448,Installed_Capacity!$G$25:$G$30,0),MATCH(Source_Data!C10448,Installed_Capacity!$H$24:$S$24,0)))</f>
        <v>3.5329535909742111E-3</v>
      </c>
      <c r="U10448" s="43">
        <f>S10448/(INDEX(Installed_Capacity!$H$33:$S$38,MATCH(Source_Data!B10448,Installed_Capacity!$G$33:$G$38,0),MATCH(Source_Data!C10448,Installed_Capacity!$H$32:$S$32,0)))</f>
        <v>8.5351451461568254E-3</v>
      </c>
      <c r="V10448" s="21"/>
      <c r="W10448" s="2"/>
    </row>
    <row r="10449" spans="1:23" x14ac:dyDescent="0.25">
      <c r="A10449" s="17">
        <v>43171</v>
      </c>
      <c r="B10449" s="19">
        <v>2018</v>
      </c>
      <c r="C10449" s="19">
        <v>3</v>
      </c>
      <c r="D10449" s="19">
        <v>12</v>
      </c>
      <c r="E10449" s="19">
        <v>7</v>
      </c>
      <c r="F10449" s="69">
        <v>25104</v>
      </c>
      <c r="G10449" s="52">
        <f t="shared" si="163"/>
        <v>27979</v>
      </c>
      <c r="H10449" s="34">
        <v>0</v>
      </c>
      <c r="I10449" s="35">
        <v>1.2369255379999999</v>
      </c>
      <c r="J10449" s="35">
        <f>H10449/(INDEX(Installed_Capacity!$H$6:$S$11,MATCH(Source_Data!B10449,Installed_Capacity!$G$6:$G$11,0),MATCH(Source_Data!C10449,Installed_Capacity!$H$5:$S$5,0)))</f>
        <v>0</v>
      </c>
      <c r="K10449" s="36">
        <f>I10449/(INDEX(Installed_Capacity!$H$15:$S$20,MATCH(Source_Data!B10449,Installed_Capacity!$G$15:$G$20,0),MATCH(Source_Data!C10449,Installed_Capacity!$H$14:$S$14,0)))</f>
        <v>3.1051146802694101E-4</v>
      </c>
      <c r="L10449" s="39">
        <v>0</v>
      </c>
      <c r="M10449" s="40">
        <v>5.2183399999999999E-4</v>
      </c>
      <c r="N10449" s="40">
        <f>L10449/(INDEX(Installed_Capacity!$V$6:$AG$11,MATCH(Source_Data!B10449,Installed_Capacity!$U$6:$U$11,0),MATCH(Source_Data!C10449,Installed_Capacity!$V$5:$AG$5,0)))</f>
        <v>0</v>
      </c>
      <c r="O10449" s="41">
        <f>M10449/(INDEX(Installed_Capacity!$V$15:$AG$20,MATCH(Source_Data!B10449,Installed_Capacity!$U$15:$U$20,0),MATCH(Source_Data!C10449,Installed_Capacity!$V$14:$AG$14,0)))</f>
        <v>1.9622835912940152E-7</v>
      </c>
      <c r="P10449" s="37">
        <v>0</v>
      </c>
      <c r="Q10449" s="38">
        <f>P10449/(INDEX(Installed_Capacity!$AJ$15:$AU$20,MATCH(Source_Data!B10449,Installed_Capacity!$AI$15:$AI$20,0),MATCH(Source_Data!C10449,Installed_Capacity!$AJ$14:$AU$14,0)))</f>
        <v>0</v>
      </c>
      <c r="R10449" s="63">
        <v>2.9318014749999999</v>
      </c>
      <c r="S10449" s="42">
        <v>15.306469004</v>
      </c>
      <c r="T10449" s="42">
        <f>R10449/(INDEX(Installed_Capacity!$H$25:$S$30,MATCH(Source_Data!B10449,Installed_Capacity!$G$25:$G$30,0),MATCH(Source_Data!C10449,Installed_Capacity!$H$24:$S$24,0)))</f>
        <v>2.1001443230659021E-3</v>
      </c>
      <c r="U10449" s="43">
        <f>S10449/(INDEX(Installed_Capacity!$H$33:$S$38,MATCH(Source_Data!B10449,Installed_Capacity!$G$33:$G$38,0),MATCH(Source_Data!C10449,Installed_Capacity!$H$32:$S$32,0)))</f>
        <v>4.2947684902833357E-3</v>
      </c>
      <c r="V10449" s="21"/>
      <c r="W10449" s="2"/>
    </row>
    <row r="10450" spans="1:23" x14ac:dyDescent="0.25">
      <c r="A10450" s="17">
        <v>43171</v>
      </c>
      <c r="B10450" s="19">
        <v>2018</v>
      </c>
      <c r="C10450" s="19">
        <v>3</v>
      </c>
      <c r="D10450" s="19">
        <v>12</v>
      </c>
      <c r="E10450" s="19">
        <v>8</v>
      </c>
      <c r="F10450" s="69">
        <v>25022</v>
      </c>
      <c r="G10450" s="52">
        <f t="shared" si="163"/>
        <v>27979</v>
      </c>
      <c r="H10450" s="34">
        <v>51.258518170000002</v>
      </c>
      <c r="I10450" s="35">
        <v>347.72856499599999</v>
      </c>
      <c r="J10450" s="35">
        <f>H10450/(INDEX(Installed_Capacity!$H$6:$S$11,MATCH(Source_Data!B10450,Installed_Capacity!$G$6:$G$11,0),MATCH(Source_Data!C10450,Installed_Capacity!$H$5:$S$5,0)))</f>
        <v>3.1246048821076761E-2</v>
      </c>
      <c r="K10450" s="36">
        <f>I10450/(INDEX(Installed_Capacity!$H$15:$S$20,MATCH(Source_Data!B10450,Installed_Capacity!$G$15:$G$20,0),MATCH(Source_Data!C10450,Installed_Capacity!$H$14:$S$14,0)))</f>
        <v>8.7292002529427551E-2</v>
      </c>
      <c r="L10450" s="39">
        <v>59.199793163000002</v>
      </c>
      <c r="M10450" s="40">
        <v>274.11626281000002</v>
      </c>
      <c r="N10450" s="40">
        <f>L10450/(INDEX(Installed_Capacity!$V$6:$AG$11,MATCH(Source_Data!B10450,Installed_Capacity!$U$6:$U$11,0),MATCH(Source_Data!C10450,Installed_Capacity!$V$5:$AG$5,0)))</f>
        <v>4.7009332943969764E-2</v>
      </c>
      <c r="O10450" s="41">
        <f>M10450/(INDEX(Installed_Capacity!$V$15:$AG$20,MATCH(Source_Data!B10450,Installed_Capacity!$U$15:$U$20,0),MATCH(Source_Data!C10450,Installed_Capacity!$V$14:$AG$14,0)))</f>
        <v>0.10307757727915409</v>
      </c>
      <c r="P10450" s="37">
        <v>0</v>
      </c>
      <c r="Q10450" s="38">
        <f>P10450/(INDEX(Installed_Capacity!$AJ$15:$AU$20,MATCH(Source_Data!B10450,Installed_Capacity!$AI$15:$AI$20,0),MATCH(Source_Data!C10450,Installed_Capacity!$AJ$14:$AU$14,0)))</f>
        <v>0</v>
      </c>
      <c r="R10450" s="63">
        <v>1.898997182</v>
      </c>
      <c r="S10450" s="42">
        <v>11.596352210999999</v>
      </c>
      <c r="T10450" s="42">
        <f>R10450/(INDEX(Installed_Capacity!$H$25:$S$30,MATCH(Source_Data!B10450,Installed_Capacity!$G$25:$G$30,0),MATCH(Source_Data!C10450,Installed_Capacity!$H$24:$S$24,0)))</f>
        <v>1.3603131676217762E-3</v>
      </c>
      <c r="U10450" s="43">
        <f>S10450/(INDEX(Installed_Capacity!$H$33:$S$38,MATCH(Source_Data!B10450,Installed_Capacity!$G$33:$G$38,0),MATCH(Source_Data!C10450,Installed_Capacity!$H$32:$S$32,0)))</f>
        <v>3.2537646706771645E-3</v>
      </c>
      <c r="V10450" s="21"/>
      <c r="W10450" s="2"/>
    </row>
    <row r="10451" spans="1:23" x14ac:dyDescent="0.25">
      <c r="A10451" s="17">
        <v>43171</v>
      </c>
      <c r="B10451" s="19">
        <v>2018</v>
      </c>
      <c r="C10451" s="19">
        <v>3</v>
      </c>
      <c r="D10451" s="19">
        <v>12</v>
      </c>
      <c r="E10451" s="19">
        <v>9</v>
      </c>
      <c r="F10451" s="69">
        <v>24599</v>
      </c>
      <c r="G10451" s="52">
        <f t="shared" si="163"/>
        <v>27979</v>
      </c>
      <c r="H10451" s="34">
        <v>546.78470207500004</v>
      </c>
      <c r="I10451" s="35">
        <v>1880.335735595</v>
      </c>
      <c r="J10451" s="35">
        <f>H10451/(INDEX(Installed_Capacity!$H$6:$S$11,MATCH(Source_Data!B10451,Installed_Capacity!$G$6:$G$11,0),MATCH(Source_Data!C10451,Installed_Capacity!$H$5:$S$5,0)))</f>
        <v>0.33330775265471085</v>
      </c>
      <c r="K10451" s="36">
        <f>I10451/(INDEX(Installed_Capacity!$H$15:$S$20,MATCH(Source_Data!B10451,Installed_Capacity!$G$15:$G$20,0),MATCH(Source_Data!C10451,Installed_Capacity!$H$14:$S$14,0)))</f>
        <v>0.47202987706695848</v>
      </c>
      <c r="L10451" s="39">
        <v>601.81449983200002</v>
      </c>
      <c r="M10451" s="40">
        <v>1460.0237912109999</v>
      </c>
      <c r="N10451" s="40">
        <f>L10451/(INDEX(Installed_Capacity!$V$6:$AG$11,MATCH(Source_Data!B10451,Installed_Capacity!$U$6:$U$11,0),MATCH(Source_Data!C10451,Installed_Capacity!$V$5:$AG$5,0)))</f>
        <v>0.47788846348187913</v>
      </c>
      <c r="O10451" s="41">
        <f>M10451/(INDEX(Installed_Capacity!$V$15:$AG$20,MATCH(Source_Data!B10451,Installed_Capacity!$U$15:$U$20,0),MATCH(Source_Data!C10451,Installed_Capacity!$V$14:$AG$14,0)))</f>
        <v>0.54902147587014727</v>
      </c>
      <c r="P10451" s="37">
        <v>38.587397137000004</v>
      </c>
      <c r="Q10451" s="38">
        <f>P10451/(INDEX(Installed_Capacity!$AJ$15:$AU$20,MATCH(Source_Data!B10451,Installed_Capacity!$AI$15:$AI$20,0),MATCH(Source_Data!C10451,Installed_Capacity!$AJ$14:$AU$14,0)))</f>
        <v>4.2080040498364238E-2</v>
      </c>
      <c r="R10451" s="63">
        <v>6.9877324779999999</v>
      </c>
      <c r="S10451" s="42">
        <v>6.4893647440000004</v>
      </c>
      <c r="T10451" s="42">
        <f>R10451/(INDEX(Installed_Capacity!$H$25:$S$30,MATCH(Source_Data!B10451,Installed_Capacity!$G$25:$G$30,0),MATCH(Source_Data!C10451,Installed_Capacity!$H$24:$S$24,0)))</f>
        <v>5.0055390243552997E-3</v>
      </c>
      <c r="U10451" s="43">
        <f>S10451/(INDEX(Installed_Capacity!$H$33:$S$38,MATCH(Source_Data!B10451,Installed_Capacity!$G$33:$G$38,0),MATCH(Source_Data!C10451,Installed_Capacity!$H$32:$S$32,0)))</f>
        <v>1.8208196297397857E-3</v>
      </c>
      <c r="V10451" s="21"/>
      <c r="W10451" s="2"/>
    </row>
    <row r="10452" spans="1:23" x14ac:dyDescent="0.25">
      <c r="A10452" s="17">
        <v>43171</v>
      </c>
      <c r="B10452" s="19">
        <v>2018</v>
      </c>
      <c r="C10452" s="19">
        <v>3</v>
      </c>
      <c r="D10452" s="19">
        <v>12</v>
      </c>
      <c r="E10452" s="19">
        <v>10</v>
      </c>
      <c r="F10452" s="69">
        <v>24163</v>
      </c>
      <c r="G10452" s="52">
        <f t="shared" si="163"/>
        <v>27979</v>
      </c>
      <c r="H10452" s="34">
        <v>786.80621798699997</v>
      </c>
      <c r="I10452" s="35">
        <v>2834.1602988670002</v>
      </c>
      <c r="J10452" s="35">
        <f>H10452/(INDEX(Installed_Capacity!$H$6:$S$11,MATCH(Source_Data!B10452,Installed_Capacity!$G$6:$G$11,0),MATCH(Source_Data!C10452,Installed_Capacity!$H$5:$S$5,0)))</f>
        <v>0.4796195125737589</v>
      </c>
      <c r="K10452" s="36">
        <f>I10452/(INDEX(Installed_Capacity!$H$15:$S$20,MATCH(Source_Data!B10452,Installed_Capacity!$G$15:$G$20,0),MATCH(Source_Data!C10452,Installed_Capacity!$H$14:$S$14,0)))</f>
        <v>0.71147312266493623</v>
      </c>
      <c r="L10452" s="39">
        <v>1025.1417368899999</v>
      </c>
      <c r="M10452" s="40">
        <v>2191.1266242470001</v>
      </c>
      <c r="N10452" s="40">
        <f>L10452/(INDEX(Installed_Capacity!$V$6:$AG$11,MATCH(Source_Data!B10452,Installed_Capacity!$U$6:$U$11,0),MATCH(Source_Data!C10452,Installed_Capacity!$V$5:$AG$5,0)))</f>
        <v>0.81404387835498526</v>
      </c>
      <c r="O10452" s="41">
        <f>M10452/(INDEX(Installed_Capacity!$V$15:$AG$20,MATCH(Source_Data!B10452,Installed_Capacity!$U$15:$U$20,0),MATCH(Source_Data!C10452,Installed_Capacity!$V$14:$AG$14,0)))</f>
        <v>0.82394244553006046</v>
      </c>
      <c r="P10452" s="37">
        <v>394.74049323399998</v>
      </c>
      <c r="Q10452" s="38">
        <f>P10452/(INDEX(Installed_Capacity!$AJ$15:$AU$20,MATCH(Source_Data!B10452,Installed_Capacity!$AI$15:$AI$20,0),MATCH(Source_Data!C10452,Installed_Capacity!$AJ$14:$AU$14,0)))</f>
        <v>0.43046945827044708</v>
      </c>
      <c r="R10452" s="63">
        <v>7.8863109680000001</v>
      </c>
      <c r="S10452" s="42">
        <v>13.139546656</v>
      </c>
      <c r="T10452" s="42">
        <f>R10452/(INDEX(Installed_Capacity!$H$25:$S$30,MATCH(Source_Data!B10452,Installed_Capacity!$G$25:$G$30,0),MATCH(Source_Data!C10452,Installed_Capacity!$H$24:$S$24,0)))</f>
        <v>5.649219891117478E-3</v>
      </c>
      <c r="U10452" s="43">
        <f>S10452/(INDEX(Installed_Capacity!$H$33:$S$38,MATCH(Source_Data!B10452,Installed_Capacity!$G$33:$G$38,0),MATCH(Source_Data!C10452,Installed_Capacity!$H$32:$S$32,0)))</f>
        <v>3.6867621748719135E-3</v>
      </c>
      <c r="V10452" s="21"/>
      <c r="W10452" s="2"/>
    </row>
    <row r="10453" spans="1:23" x14ac:dyDescent="0.25">
      <c r="A10453" s="17">
        <v>43171</v>
      </c>
      <c r="B10453" s="19">
        <v>2018</v>
      </c>
      <c r="C10453" s="19">
        <v>3</v>
      </c>
      <c r="D10453" s="19">
        <v>12</v>
      </c>
      <c r="E10453" s="19">
        <v>11</v>
      </c>
      <c r="F10453" s="69">
        <v>24228</v>
      </c>
      <c r="G10453" s="52">
        <f t="shared" si="163"/>
        <v>27979</v>
      </c>
      <c r="H10453" s="34">
        <v>921.50945234100004</v>
      </c>
      <c r="I10453" s="35">
        <v>3331.434034164</v>
      </c>
      <c r="J10453" s="35">
        <f>H10453/(INDEX(Installed_Capacity!$H$6:$S$11,MATCH(Source_Data!B10453,Installed_Capacity!$G$6:$G$11,0),MATCH(Source_Data!C10453,Installed_Capacity!$H$5:$S$5,0)))</f>
        <v>0.56173159827672392</v>
      </c>
      <c r="K10453" s="36">
        <f>I10453/(INDEX(Installed_Capacity!$H$15:$S$20,MATCH(Source_Data!B10453,Installed_Capacity!$G$15:$G$20,0),MATCH(Source_Data!C10453,Installed_Capacity!$H$14:$S$14,0)))</f>
        <v>0.83630618077122931</v>
      </c>
      <c r="L10453" s="39">
        <v>978.91944334200002</v>
      </c>
      <c r="M10453" s="40">
        <v>2365.4188307929999</v>
      </c>
      <c r="N10453" s="40">
        <f>L10453/(INDEX(Installed_Capacity!$V$6:$AG$11,MATCH(Source_Data!B10453,Installed_Capacity!$U$6:$U$11,0),MATCH(Source_Data!C10453,Installed_Capacity!$V$5:$AG$5,0)))</f>
        <v>0.77733970979735101</v>
      </c>
      <c r="O10453" s="41">
        <f>M10453/(INDEX(Installed_Capacity!$V$15:$AG$20,MATCH(Source_Data!B10453,Installed_Capacity!$U$15:$U$20,0),MATCH(Source_Data!C10453,Installed_Capacity!$V$14:$AG$14,0)))</f>
        <v>0.88948258607200337</v>
      </c>
      <c r="P10453" s="37">
        <v>625.11548744900006</v>
      </c>
      <c r="Q10453" s="38">
        <f>P10453/(INDEX(Installed_Capacity!$AJ$15:$AU$20,MATCH(Source_Data!B10453,Installed_Capacity!$AI$15:$AI$20,0),MATCH(Source_Data!C10453,Installed_Capacity!$AJ$14:$AU$14,0)))</f>
        <v>0.6816962785703381</v>
      </c>
      <c r="R10453" s="63">
        <v>6.3622731400000001</v>
      </c>
      <c r="S10453" s="42">
        <v>17.315384418000001</v>
      </c>
      <c r="T10453" s="42">
        <f>R10453/(INDEX(Installed_Capacity!$H$25:$S$30,MATCH(Source_Data!B10453,Installed_Capacity!$G$25:$G$30,0),MATCH(Source_Data!C10453,Installed_Capacity!$H$24:$S$24,0)))</f>
        <v>4.5575022492836672E-3</v>
      </c>
      <c r="U10453" s="43">
        <f>S10453/(INDEX(Installed_Capacity!$H$33:$S$38,MATCH(Source_Data!B10453,Installed_Capacity!$G$33:$G$38,0),MATCH(Source_Data!C10453,Installed_Capacity!$H$32:$S$32,0)))</f>
        <v>4.8584404003389481E-3</v>
      </c>
      <c r="V10453" s="21"/>
      <c r="W10453" s="2"/>
    </row>
    <row r="10454" spans="1:23" x14ac:dyDescent="0.25">
      <c r="A10454" s="17">
        <v>43171</v>
      </c>
      <c r="B10454" s="19">
        <v>2018</v>
      </c>
      <c r="C10454" s="19">
        <v>3</v>
      </c>
      <c r="D10454" s="19">
        <v>12</v>
      </c>
      <c r="E10454" s="19">
        <v>12</v>
      </c>
      <c r="F10454" s="69">
        <v>24087</v>
      </c>
      <c r="G10454" s="52">
        <f t="shared" si="163"/>
        <v>27979</v>
      </c>
      <c r="H10454" s="34">
        <v>1175.221564898</v>
      </c>
      <c r="I10454" s="35">
        <v>3760.599816382</v>
      </c>
      <c r="J10454" s="35">
        <f>H10454/(INDEX(Installed_Capacity!$H$6:$S$11,MATCH(Source_Data!B10454,Installed_Capacity!$G$6:$G$11,0),MATCH(Source_Data!C10454,Installed_Capacity!$H$5:$S$5,0)))</f>
        <v>0.71638884039915141</v>
      </c>
      <c r="K10454" s="36">
        <f>I10454/(INDEX(Installed_Capacity!$H$15:$S$20,MATCH(Source_Data!B10454,Installed_Capacity!$G$15:$G$20,0),MATCH(Source_Data!C10454,Installed_Capacity!$H$14:$S$14,0)))</f>
        <v>0.94404176627697678</v>
      </c>
      <c r="L10454" s="39">
        <v>1025.2949561739999</v>
      </c>
      <c r="M10454" s="40">
        <v>2367.9185795960002</v>
      </c>
      <c r="N10454" s="40">
        <f>L10454/(INDEX(Installed_Capacity!$V$6:$AG$11,MATCH(Source_Data!B10454,Installed_Capacity!$U$6:$U$11,0),MATCH(Source_Data!C10454,Installed_Capacity!$V$5:$AG$5,0)))</f>
        <v>0.81416554662357465</v>
      </c>
      <c r="O10454" s="41">
        <f>M10454/(INDEX(Installed_Capacity!$V$15:$AG$20,MATCH(Source_Data!B10454,Installed_Capacity!$U$15:$U$20,0),MATCH(Source_Data!C10454,Installed_Capacity!$V$14:$AG$14,0)))</f>
        <v>0.89042258156069987</v>
      </c>
      <c r="P10454" s="37">
        <v>858.11889038499999</v>
      </c>
      <c r="Q10454" s="38">
        <f>P10454/(INDEX(Installed_Capacity!$AJ$15:$AU$20,MATCH(Source_Data!B10454,Installed_Capacity!$AI$15:$AI$20,0),MATCH(Source_Data!C10454,Installed_Capacity!$AJ$14:$AU$14,0)))</f>
        <v>0.93578941154307527</v>
      </c>
      <c r="R10454" s="63">
        <v>32.939087477000001</v>
      </c>
      <c r="S10454" s="42">
        <v>13.551678753999999</v>
      </c>
      <c r="T10454" s="42">
        <f>R10454/(INDEX(Installed_Capacity!$H$25:$S$30,MATCH(Source_Data!B10454,Installed_Capacity!$G$25:$G$30,0),MATCH(Source_Data!C10454,Installed_Capacity!$H$24:$S$24,0)))</f>
        <v>2.3595334868911171E-2</v>
      </c>
      <c r="U10454" s="43">
        <f>S10454/(INDEX(Installed_Capacity!$H$33:$S$38,MATCH(Source_Data!B10454,Installed_Capacity!$G$33:$G$38,0),MATCH(Source_Data!C10454,Installed_Capacity!$H$32:$S$32,0)))</f>
        <v>3.8024003372633969E-3</v>
      </c>
      <c r="V10454" s="21"/>
      <c r="W10454" s="2"/>
    </row>
    <row r="10455" spans="1:23" x14ac:dyDescent="0.25">
      <c r="A10455" s="17">
        <v>43171</v>
      </c>
      <c r="B10455" s="19">
        <v>2018</v>
      </c>
      <c r="C10455" s="19">
        <v>3</v>
      </c>
      <c r="D10455" s="19">
        <v>12</v>
      </c>
      <c r="E10455" s="19">
        <v>13</v>
      </c>
      <c r="F10455" s="69">
        <v>24428</v>
      </c>
      <c r="G10455" s="52">
        <f t="shared" si="163"/>
        <v>27979</v>
      </c>
      <c r="H10455" s="34">
        <v>1364.4109666249999</v>
      </c>
      <c r="I10455" s="35">
        <v>3712.3631922310001</v>
      </c>
      <c r="J10455" s="35">
        <f>H10455/(INDEX(Installed_Capacity!$H$6:$S$11,MATCH(Source_Data!B10455,Installed_Capacity!$G$6:$G$11,0),MATCH(Source_Data!C10455,Installed_Capacity!$H$5:$S$5,0)))</f>
        <v>0.83171447785099473</v>
      </c>
      <c r="K10455" s="36">
        <f>I10455/(INDEX(Installed_Capacity!$H$15:$S$20,MATCH(Source_Data!B10455,Installed_Capacity!$G$15:$G$20,0),MATCH(Source_Data!C10455,Installed_Capacity!$H$14:$S$14,0)))</f>
        <v>0.9319326905746439</v>
      </c>
      <c r="L10455" s="39">
        <v>1039.868368462</v>
      </c>
      <c r="M10455" s="40">
        <v>2355.831160487</v>
      </c>
      <c r="N10455" s="40">
        <f>L10455/(INDEX(Installed_Capacity!$V$6:$AG$11,MATCH(Source_Data!B10455,Installed_Capacity!$U$6:$U$11,0),MATCH(Source_Data!C10455,Installed_Capacity!$V$5:$AG$5,0)))</f>
        <v>0.82573799229901856</v>
      </c>
      <c r="O10455" s="41">
        <f>M10455/(INDEX(Installed_Capacity!$V$15:$AG$20,MATCH(Source_Data!B10455,Installed_Capacity!$U$15:$U$20,0),MATCH(Source_Data!C10455,Installed_Capacity!$V$14:$AG$14,0)))</f>
        <v>0.88587727708098318</v>
      </c>
      <c r="P10455" s="37">
        <v>854.89112012400005</v>
      </c>
      <c r="Q10455" s="38">
        <f>P10455/(INDEX(Installed_Capacity!$AJ$15:$AU$20,MATCH(Source_Data!B10455,Installed_Capacity!$AI$15:$AI$20,0),MATCH(Source_Data!C10455,Installed_Capacity!$AJ$14:$AU$14,0)))</f>
        <v>0.93226948759432937</v>
      </c>
      <c r="R10455" s="63">
        <v>90.711564996999996</v>
      </c>
      <c r="S10455" s="42">
        <v>20.161284041999998</v>
      </c>
      <c r="T10455" s="42">
        <f>R10455/(INDEX(Installed_Capacity!$H$25:$S$30,MATCH(Source_Data!B10455,Installed_Capacity!$G$25:$G$30,0),MATCH(Source_Data!C10455,Installed_Capacity!$H$24:$S$24,0)))</f>
        <v>6.4979631086676204E-2</v>
      </c>
      <c r="U10455" s="43">
        <f>S10455/(INDEX(Installed_Capacity!$H$33:$S$38,MATCH(Source_Data!B10455,Installed_Capacity!$G$33:$G$38,0),MATCH(Source_Data!C10455,Installed_Capacity!$H$32:$S$32,0)))</f>
        <v>5.6569576827030458E-3</v>
      </c>
      <c r="V10455" s="21"/>
      <c r="W10455" s="2"/>
    </row>
    <row r="10456" spans="1:23" x14ac:dyDescent="0.25">
      <c r="A10456" s="17">
        <v>43171</v>
      </c>
      <c r="B10456" s="19">
        <v>2018</v>
      </c>
      <c r="C10456" s="19">
        <v>3</v>
      </c>
      <c r="D10456" s="19">
        <v>12</v>
      </c>
      <c r="E10456" s="19">
        <v>14</v>
      </c>
      <c r="F10456" s="69">
        <v>24608</v>
      </c>
      <c r="G10456" s="52">
        <f t="shared" si="163"/>
        <v>27979</v>
      </c>
      <c r="H10456" s="34">
        <v>1168.5290597000001</v>
      </c>
      <c r="I10456" s="35">
        <v>3744.7188778459999</v>
      </c>
      <c r="J10456" s="35">
        <f>H10456/(INDEX(Installed_Capacity!$H$6:$S$11,MATCH(Source_Data!B10456,Installed_Capacity!$G$6:$G$11,0),MATCH(Source_Data!C10456,Installed_Capacity!$H$5:$S$5,0)))</f>
        <v>0.71230923857651418</v>
      </c>
      <c r="K10456" s="36">
        <f>I10456/(INDEX(Installed_Capacity!$H$15:$S$20,MATCH(Source_Data!B10456,Installed_Capacity!$G$15:$G$20,0),MATCH(Source_Data!C10456,Installed_Capacity!$H$14:$S$14,0)))</f>
        <v>0.94005509659722197</v>
      </c>
      <c r="L10456" s="39">
        <v>1041.811251071</v>
      </c>
      <c r="M10456" s="40">
        <v>2389.1375131499999</v>
      </c>
      <c r="N10456" s="40">
        <f>L10456/(INDEX(Installed_Capacity!$V$6:$AG$11,MATCH(Source_Data!B10456,Installed_Capacity!$U$6:$U$11,0),MATCH(Source_Data!C10456,Installed_Capacity!$V$5:$AG$5,0)))</f>
        <v>0.82728079524743514</v>
      </c>
      <c r="O10456" s="41">
        <f>M10456/(INDEX(Installed_Capacity!$V$15:$AG$20,MATCH(Source_Data!B10456,Installed_Capacity!$U$15:$U$20,0),MATCH(Source_Data!C10456,Installed_Capacity!$V$14:$AG$14,0)))</f>
        <v>0.89840166401561306</v>
      </c>
      <c r="P10456" s="37">
        <v>823.437274419</v>
      </c>
      <c r="Q10456" s="38">
        <f>P10456/(INDEX(Installed_Capacity!$AJ$15:$AU$20,MATCH(Source_Data!B10456,Installed_Capacity!$AI$15:$AI$20,0),MATCH(Source_Data!C10456,Installed_Capacity!$AJ$14:$AU$14,0)))</f>
        <v>0.897968674393675</v>
      </c>
      <c r="R10456" s="63">
        <v>359.40415015399998</v>
      </c>
      <c r="S10456" s="42">
        <v>24.026747582999999</v>
      </c>
      <c r="T10456" s="42">
        <f>R10456/(INDEX(Installed_Capacity!$H$25:$S$30,MATCH(Source_Data!B10456,Installed_Capacity!$G$25:$G$30,0),MATCH(Source_Data!C10456,Installed_Capacity!$H$24:$S$24,0)))</f>
        <v>0.25745282962320909</v>
      </c>
      <c r="U10456" s="43">
        <f>S10456/(INDEX(Installed_Capacity!$H$33:$S$38,MATCH(Source_Data!B10456,Installed_Capacity!$G$33:$G$38,0),MATCH(Source_Data!C10456,Installed_Capacity!$H$32:$S$32,0)))</f>
        <v>6.7415494988748541E-3</v>
      </c>
      <c r="V10456" s="21"/>
      <c r="W10456" s="2"/>
    </row>
    <row r="10457" spans="1:23" x14ac:dyDescent="0.25">
      <c r="A10457" s="17">
        <v>43171</v>
      </c>
      <c r="B10457" s="19">
        <v>2018</v>
      </c>
      <c r="C10457" s="19">
        <v>3</v>
      </c>
      <c r="D10457" s="19">
        <v>12</v>
      </c>
      <c r="E10457" s="19">
        <v>15</v>
      </c>
      <c r="F10457" s="69">
        <v>24544</v>
      </c>
      <c r="G10457" s="52">
        <f t="shared" si="163"/>
        <v>27979</v>
      </c>
      <c r="H10457" s="34">
        <v>771.87344875400004</v>
      </c>
      <c r="I10457" s="35">
        <v>3638.5787291249999</v>
      </c>
      <c r="J10457" s="35">
        <f>H10457/(INDEX(Installed_Capacity!$H$6:$S$11,MATCH(Source_Data!B10457,Installed_Capacity!$G$6:$G$11,0),MATCH(Source_Data!C10457,Installed_Capacity!$H$5:$S$5,0)))</f>
        <v>0.47051682968033748</v>
      </c>
      <c r="K10457" s="36">
        <f>I10457/(INDEX(Installed_Capacity!$H$15:$S$20,MATCH(Source_Data!B10457,Installed_Capacity!$G$15:$G$20,0),MATCH(Source_Data!C10457,Installed_Capacity!$H$14:$S$14,0)))</f>
        <v>0.91341021589628235</v>
      </c>
      <c r="L10457" s="39">
        <v>894.85821633900002</v>
      </c>
      <c r="M10457" s="40">
        <v>2255.1875104979999</v>
      </c>
      <c r="N10457" s="40">
        <f>L10457/(INDEX(Installed_Capacity!$V$6:$AG$11,MATCH(Source_Data!B10457,Installed_Capacity!$U$6:$U$11,0),MATCH(Source_Data!C10457,Installed_Capacity!$V$5:$AG$5,0)))</f>
        <v>0.71058842576866887</v>
      </c>
      <c r="O10457" s="41">
        <f>M10457/(INDEX(Installed_Capacity!$V$15:$AG$20,MATCH(Source_Data!B10457,Installed_Capacity!$U$15:$U$20,0),MATCH(Source_Data!C10457,Installed_Capacity!$V$14:$AG$14,0)))</f>
        <v>0.84803164361490913</v>
      </c>
      <c r="P10457" s="37">
        <v>809.35680518100003</v>
      </c>
      <c r="Q10457" s="38">
        <f>P10457/(INDEX(Installed_Capacity!$AJ$15:$AU$20,MATCH(Source_Data!B10457,Installed_Capacity!$AI$15:$AI$20,0),MATCH(Source_Data!C10457,Installed_Capacity!$AJ$14:$AU$14,0)))</f>
        <v>0.88261374610796073</v>
      </c>
      <c r="R10457" s="63">
        <v>224.79031669</v>
      </c>
      <c r="S10457" s="42">
        <v>15.266816493</v>
      </c>
      <c r="T10457" s="42">
        <f>R10457/(INDEX(Installed_Capacity!$H$25:$S$30,MATCH(Source_Data!B10457,Installed_Capacity!$G$25:$G$30,0),MATCH(Source_Data!C10457,Installed_Capacity!$H$24:$S$24,0)))</f>
        <v>0.16102458215616042</v>
      </c>
      <c r="U10457" s="43">
        <f>S10457/(INDEX(Installed_Capacity!$H$33:$S$38,MATCH(Source_Data!B10457,Installed_Capacity!$G$33:$G$38,0),MATCH(Source_Data!C10457,Installed_Capacity!$H$32:$S$32,0)))</f>
        <v>4.2836425830111288E-3</v>
      </c>
      <c r="V10457" s="21"/>
      <c r="W10457" s="2"/>
    </row>
    <row r="10458" spans="1:23" x14ac:dyDescent="0.25">
      <c r="A10458" s="17">
        <v>43171</v>
      </c>
      <c r="B10458" s="19">
        <v>2018</v>
      </c>
      <c r="C10458" s="19">
        <v>3</v>
      </c>
      <c r="D10458" s="19">
        <v>12</v>
      </c>
      <c r="E10458" s="19">
        <v>16</v>
      </c>
      <c r="F10458" s="69">
        <v>24929</v>
      </c>
      <c r="G10458" s="52">
        <f t="shared" si="163"/>
        <v>27979</v>
      </c>
      <c r="H10458" s="34">
        <v>560.08444630600002</v>
      </c>
      <c r="I10458" s="35">
        <v>3330.4042445770001</v>
      </c>
      <c r="J10458" s="35">
        <f>H10458/(INDEX(Installed_Capacity!$H$6:$S$11,MATCH(Source_Data!B10458,Installed_Capacity!$G$6:$G$11,0),MATCH(Source_Data!C10458,Installed_Capacity!$H$5:$S$5,0)))</f>
        <v>0.34141497994855163</v>
      </c>
      <c r="K10458" s="36">
        <f>I10458/(INDEX(Installed_Capacity!$H$15:$S$20,MATCH(Source_Data!B10458,Installed_Capacity!$G$15:$G$20,0),MATCH(Source_Data!C10458,Installed_Capacity!$H$14:$S$14,0)))</f>
        <v>0.83604766765415428</v>
      </c>
      <c r="L10458" s="39">
        <v>602.03002461300002</v>
      </c>
      <c r="M10458" s="40">
        <v>2021.9350453530001</v>
      </c>
      <c r="N10458" s="40">
        <f>L10458/(INDEX(Installed_Capacity!$V$6:$AG$11,MATCH(Source_Data!B10458,Installed_Capacity!$U$6:$U$11,0),MATCH(Source_Data!C10458,Installed_Capacity!$V$5:$AG$5,0)))</f>
        <v>0.47805960725867935</v>
      </c>
      <c r="O10458" s="41">
        <f>M10458/(INDEX(Installed_Capacity!$V$15:$AG$20,MATCH(Source_Data!B10458,Installed_Capacity!$U$15:$U$20,0),MATCH(Source_Data!C10458,Installed_Capacity!$V$14:$AG$14,0)))</f>
        <v>0.76032032450137643</v>
      </c>
      <c r="P10458" s="37">
        <v>762.23583838399998</v>
      </c>
      <c r="Q10458" s="38">
        <f>P10458/(INDEX(Installed_Capacity!$AJ$15:$AU$20,MATCH(Source_Data!B10458,Installed_Capacity!$AI$15:$AI$20,0),MATCH(Source_Data!C10458,Installed_Capacity!$AJ$14:$AU$14,0)))</f>
        <v>0.83122774087677209</v>
      </c>
      <c r="R10458" s="63">
        <v>118.69494646299999</v>
      </c>
      <c r="S10458" s="42">
        <v>22.850007528999999</v>
      </c>
      <c r="T10458" s="42">
        <f>R10458/(INDEX(Installed_Capacity!$H$25:$S$30,MATCH(Source_Data!B10458,Installed_Capacity!$G$25:$G$30,0),MATCH(Source_Data!C10458,Installed_Capacity!$H$24:$S$24,0)))</f>
        <v>8.5025033282951273E-2</v>
      </c>
      <c r="U10458" s="43">
        <f>S10458/(INDEX(Installed_Capacity!$H$33:$S$38,MATCH(Source_Data!B10458,Installed_Capacity!$G$33:$G$38,0),MATCH(Source_Data!C10458,Installed_Capacity!$H$32:$S$32,0)))</f>
        <v>6.4113736690441592E-3</v>
      </c>
      <c r="V10458" s="21"/>
      <c r="W10458" s="2"/>
    </row>
    <row r="10459" spans="1:23" x14ac:dyDescent="0.25">
      <c r="A10459" s="17">
        <v>43171</v>
      </c>
      <c r="B10459" s="19">
        <v>2018</v>
      </c>
      <c r="C10459" s="19">
        <v>3</v>
      </c>
      <c r="D10459" s="19">
        <v>12</v>
      </c>
      <c r="E10459" s="19">
        <v>17</v>
      </c>
      <c r="F10459" s="69">
        <v>25613</v>
      </c>
      <c r="G10459" s="52">
        <f t="shared" si="163"/>
        <v>27979</v>
      </c>
      <c r="H10459" s="34">
        <v>269.97088257199999</v>
      </c>
      <c r="I10459" s="35">
        <v>2415.0205380970001</v>
      </c>
      <c r="J10459" s="35">
        <f>H10459/(INDEX(Installed_Capacity!$H$6:$S$11,MATCH(Source_Data!B10459,Installed_Capacity!$G$6:$G$11,0),MATCH(Source_Data!C10459,Installed_Capacity!$H$5:$S$5,0)))</f>
        <v>0.164568225502292</v>
      </c>
      <c r="K10459" s="36">
        <f>I10459/(INDEX(Installed_Capacity!$H$15:$S$20,MATCH(Source_Data!B10459,Installed_Capacity!$G$15:$G$20,0),MATCH(Source_Data!C10459,Installed_Capacity!$H$14:$S$14,0)))</f>
        <v>0.60625441836395544</v>
      </c>
      <c r="L10459" s="39">
        <v>370.00653731099999</v>
      </c>
      <c r="M10459" s="40">
        <v>1081.4191891989999</v>
      </c>
      <c r="N10459" s="40">
        <f>L10459/(INDEX(Installed_Capacity!$V$6:$AG$11,MATCH(Source_Data!B10459,Installed_Capacity!$U$6:$U$11,0),MATCH(Source_Data!C10459,Installed_Capacity!$V$5:$AG$5,0)))</f>
        <v>0.29381454857462758</v>
      </c>
      <c r="O10459" s="41">
        <f>M10459/(INDEX(Installed_Capacity!$V$15:$AG$20,MATCH(Source_Data!B10459,Installed_Capacity!$U$15:$U$20,0),MATCH(Source_Data!C10459,Installed_Capacity!$V$14:$AG$14,0)))</f>
        <v>0.40665252365228705</v>
      </c>
      <c r="P10459" s="37">
        <v>444.183348577</v>
      </c>
      <c r="Q10459" s="38">
        <f>P10459/(INDEX(Installed_Capacity!$AJ$15:$AU$20,MATCH(Source_Data!B10459,Installed_Capacity!$AI$15:$AI$20,0),MATCH(Source_Data!C10459,Installed_Capacity!$AJ$14:$AU$14,0)))</f>
        <v>0.4843875120796074</v>
      </c>
      <c r="R10459" s="63">
        <v>154.80485963699999</v>
      </c>
      <c r="S10459" s="42">
        <v>50.419191413999997</v>
      </c>
      <c r="T10459" s="42">
        <f>R10459/(INDEX(Installed_Capacity!$H$25:$S$30,MATCH(Source_Data!B10459,Installed_Capacity!$G$25:$G$30,0),MATCH(Source_Data!C10459,Installed_Capacity!$H$24:$S$24,0)))</f>
        <v>0.11089173326432662</v>
      </c>
      <c r="U10459" s="43">
        <f>S10459/(INDEX(Installed_Capacity!$H$33:$S$38,MATCH(Source_Data!B10459,Installed_Capacity!$G$33:$G$38,0),MATCH(Source_Data!C10459,Installed_Capacity!$H$32:$S$32,0)))</f>
        <v>1.4146878325355362E-2</v>
      </c>
      <c r="V10459" s="21"/>
      <c r="W10459" s="2"/>
    </row>
    <row r="10460" spans="1:23" x14ac:dyDescent="0.25">
      <c r="A10460" s="17">
        <v>43171</v>
      </c>
      <c r="B10460" s="19">
        <v>2018</v>
      </c>
      <c r="C10460" s="19">
        <v>3</v>
      </c>
      <c r="D10460" s="19">
        <v>12</v>
      </c>
      <c r="E10460" s="19">
        <v>18</v>
      </c>
      <c r="F10460" s="69">
        <v>26596</v>
      </c>
      <c r="G10460" s="52">
        <f t="shared" si="163"/>
        <v>27979</v>
      </c>
      <c r="H10460" s="34">
        <v>135.95623808799999</v>
      </c>
      <c r="I10460" s="35">
        <v>1145.4428599989999</v>
      </c>
      <c r="J10460" s="35">
        <f>H10460/(INDEX(Installed_Capacity!$H$6:$S$11,MATCH(Source_Data!B10460,Installed_Capacity!$G$6:$G$11,0),MATCH(Source_Data!C10460,Installed_Capacity!$H$5:$S$5,0)))</f>
        <v>8.2875888817906945E-2</v>
      </c>
      <c r="K10460" s="36">
        <f>I10460/(INDEX(Installed_Capacity!$H$15:$S$20,MATCH(Source_Data!B10460,Installed_Capacity!$G$15:$G$20,0),MATCH(Source_Data!C10460,Installed_Capacity!$H$14:$S$14,0)))</f>
        <v>0.28754612389550921</v>
      </c>
      <c r="L10460" s="39">
        <v>162.20597865299999</v>
      </c>
      <c r="M10460" s="40">
        <v>636.18600908400003</v>
      </c>
      <c r="N10460" s="40">
        <f>L10460/(INDEX(Installed_Capacity!$V$6:$AG$11,MATCH(Source_Data!B10460,Installed_Capacity!$U$6:$U$11,0),MATCH(Source_Data!C10460,Installed_Capacity!$V$5:$AG$5,0)))</f>
        <v>0.12880441718784741</v>
      </c>
      <c r="O10460" s="41">
        <f>M10460/(INDEX(Installed_Capacity!$V$15:$AG$20,MATCH(Source_Data!B10460,Installed_Capacity!$U$15:$U$20,0),MATCH(Source_Data!C10460,Installed_Capacity!$V$14:$AG$14,0)))</f>
        <v>0.23922882882992649</v>
      </c>
      <c r="P10460" s="37">
        <v>265.60149390999999</v>
      </c>
      <c r="Q10460" s="38">
        <f>P10460/(INDEX(Installed_Capacity!$AJ$15:$AU$20,MATCH(Source_Data!B10460,Installed_Capacity!$AI$15:$AI$20,0),MATCH(Source_Data!C10460,Installed_Capacity!$AJ$14:$AU$14,0)))</f>
        <v>0.28964175998909486</v>
      </c>
      <c r="R10460" s="63">
        <v>328.14881946399998</v>
      </c>
      <c r="S10460" s="42">
        <v>140.97005792100001</v>
      </c>
      <c r="T10460" s="42">
        <f>R10460/(INDEX(Installed_Capacity!$H$25:$S$30,MATCH(Source_Data!B10460,Installed_Capacity!$G$25:$G$30,0),MATCH(Source_Data!C10460,Installed_Capacity!$H$24:$S$24,0)))</f>
        <v>0.23506362425787961</v>
      </c>
      <c r="U10460" s="43">
        <f>S10460/(INDEX(Installed_Capacity!$H$33:$S$38,MATCH(Source_Data!B10460,Installed_Capacity!$G$33:$G$38,0),MATCH(Source_Data!C10460,Installed_Capacity!$H$32:$S$32,0)))</f>
        <v>3.9554110270259658E-2</v>
      </c>
      <c r="V10460" s="21"/>
      <c r="W10460" s="2"/>
    </row>
    <row r="10461" spans="1:23" x14ac:dyDescent="0.25">
      <c r="A10461" s="17">
        <v>43171</v>
      </c>
      <c r="B10461" s="19">
        <v>2018</v>
      </c>
      <c r="C10461" s="19">
        <v>3</v>
      </c>
      <c r="D10461" s="19">
        <v>12</v>
      </c>
      <c r="E10461" s="19">
        <v>19</v>
      </c>
      <c r="F10461" s="69">
        <v>27979</v>
      </c>
      <c r="G10461" s="52">
        <f t="shared" si="163"/>
        <v>27979</v>
      </c>
      <c r="H10461" s="34">
        <v>23.370427695</v>
      </c>
      <c r="I10461" s="35">
        <v>121.513471948</v>
      </c>
      <c r="J10461" s="35">
        <f>H10461/(INDEX(Installed_Capacity!$H$6:$S$11,MATCH(Source_Data!B10461,Installed_Capacity!$G$6:$G$11,0),MATCH(Source_Data!C10461,Installed_Capacity!$H$5:$S$5,0)))</f>
        <v>1.4246091201965278E-2</v>
      </c>
      <c r="K10461" s="36">
        <f>I10461/(INDEX(Installed_Capacity!$H$15:$S$20,MATCH(Source_Data!B10461,Installed_Capacity!$G$15:$G$20,0),MATCH(Source_Data!C10461,Installed_Capacity!$H$14:$S$14,0)))</f>
        <v>3.0504121226757306E-2</v>
      </c>
      <c r="L10461" s="39">
        <v>29.316984248000001</v>
      </c>
      <c r="M10461" s="40">
        <v>91.529088974999993</v>
      </c>
      <c r="N10461" s="40">
        <f>L10461/(INDEX(Installed_Capacity!$V$6:$AG$11,MATCH(Source_Data!B10461,Installed_Capacity!$U$6:$U$11,0),MATCH(Source_Data!C10461,Installed_Capacity!$V$5:$AG$5,0)))</f>
        <v>2.3280011631674237E-2</v>
      </c>
      <c r="O10461" s="41">
        <f>M10461/(INDEX(Installed_Capacity!$V$15:$AG$20,MATCH(Source_Data!B10461,Installed_Capacity!$U$15:$U$20,0),MATCH(Source_Data!C10461,Installed_Capacity!$V$14:$AG$14,0)))</f>
        <v>3.4418230590902939E-2</v>
      </c>
      <c r="P10461" s="37">
        <v>66.586576305999998</v>
      </c>
      <c r="Q10461" s="38">
        <f>P10461/(INDEX(Installed_Capacity!$AJ$15:$AU$20,MATCH(Source_Data!B10461,Installed_Capacity!$AI$15:$AI$20,0),MATCH(Source_Data!C10461,Installed_Capacity!$AJ$14:$AU$14,0)))</f>
        <v>7.2613496516902937E-2</v>
      </c>
      <c r="R10461" s="63">
        <v>289.32932043300002</v>
      </c>
      <c r="S10461" s="42">
        <v>260.55674960200002</v>
      </c>
      <c r="T10461" s="42">
        <f>R10461/(INDEX(Installed_Capacity!$H$25:$S$30,MATCH(Source_Data!B10461,Installed_Capacity!$G$25:$G$30,0),MATCH(Source_Data!C10461,Installed_Capacity!$H$24:$S$24,0)))</f>
        <v>0.20725596019555872</v>
      </c>
      <c r="U10461" s="43">
        <f>S10461/(INDEX(Installed_Capacity!$H$33:$S$38,MATCH(Source_Data!B10461,Installed_Capacity!$G$33:$G$38,0),MATCH(Source_Data!C10461,Installed_Capacity!$H$32:$S$32,0)))</f>
        <v>7.3108364693965755E-2</v>
      </c>
      <c r="V10461" s="21"/>
      <c r="W10461" s="2"/>
    </row>
    <row r="10462" spans="1:23" x14ac:dyDescent="0.25">
      <c r="A10462" s="17">
        <v>43171</v>
      </c>
      <c r="B10462" s="19">
        <v>2018</v>
      </c>
      <c r="C10462" s="19">
        <v>3</v>
      </c>
      <c r="D10462" s="19">
        <v>12</v>
      </c>
      <c r="E10462" s="19">
        <v>20</v>
      </c>
      <c r="F10462" s="69">
        <v>27491</v>
      </c>
      <c r="G10462" s="52">
        <f t="shared" si="163"/>
        <v>27979</v>
      </c>
      <c r="H10462" s="34">
        <v>1.7230345000000001E-2</v>
      </c>
      <c r="I10462" s="35">
        <v>0.45057135999999998</v>
      </c>
      <c r="J10462" s="35">
        <f>H10462/(INDEX(Installed_Capacity!$H$6:$S$11,MATCH(Source_Data!B10462,Installed_Capacity!$G$6:$G$11,0),MATCH(Source_Data!C10462,Installed_Capacity!$H$5:$S$5,0)))</f>
        <v>1.0503233809616698E-5</v>
      </c>
      <c r="K10462" s="36">
        <f>I10462/(INDEX(Installed_Capacity!$H$15:$S$20,MATCH(Source_Data!B10462,Installed_Capacity!$G$15:$G$20,0),MATCH(Source_Data!C10462,Installed_Capacity!$H$14:$S$14,0)))</f>
        <v>1.1310913239831203E-4</v>
      </c>
      <c r="L10462" s="39">
        <v>3.1784342E-2</v>
      </c>
      <c r="M10462" s="40">
        <v>0</v>
      </c>
      <c r="N10462" s="40">
        <f>L10462/(INDEX(Installed_Capacity!$V$6:$AG$11,MATCH(Source_Data!B10462,Installed_Capacity!$U$6:$U$11,0),MATCH(Source_Data!C10462,Installed_Capacity!$V$5:$AG$5,0)))</f>
        <v>2.5239289457802626E-5</v>
      </c>
      <c r="O10462" s="41">
        <f>M10462/(INDEX(Installed_Capacity!$V$15:$AG$20,MATCH(Source_Data!B10462,Installed_Capacity!$U$15:$U$20,0),MATCH(Source_Data!C10462,Installed_Capacity!$V$14:$AG$14,0)))</f>
        <v>0</v>
      </c>
      <c r="P10462" s="37">
        <v>9.8650290000000009E-3</v>
      </c>
      <c r="Q10462" s="38">
        <f>P10462/(INDEX(Installed_Capacity!$AJ$15:$AU$20,MATCH(Source_Data!B10462,Installed_Capacity!$AI$15:$AI$20,0),MATCH(Source_Data!C10462,Installed_Capacity!$AJ$14:$AU$14,0)))</f>
        <v>1.075793784078517E-5</v>
      </c>
      <c r="R10462" s="63">
        <v>214.01201965600001</v>
      </c>
      <c r="S10462" s="42">
        <v>434.285657184</v>
      </c>
      <c r="T10462" s="42">
        <f>R10462/(INDEX(Installed_Capacity!$H$25:$S$30,MATCH(Source_Data!B10462,Installed_Capacity!$G$25:$G$30,0),MATCH(Source_Data!C10462,Installed_Capacity!$H$24:$S$24,0)))</f>
        <v>0.15330373900859598</v>
      </c>
      <c r="U10462" s="43">
        <f>S10462/(INDEX(Installed_Capacity!$H$33:$S$38,MATCH(Source_Data!B10462,Installed_Capacity!$G$33:$G$38,0),MATCH(Source_Data!C10462,Installed_Capacity!$H$32:$S$32,0)))</f>
        <v>0.12185412297038706</v>
      </c>
      <c r="V10462" s="21"/>
      <c r="W10462" s="2"/>
    </row>
    <row r="10463" spans="1:23" x14ac:dyDescent="0.25">
      <c r="A10463" s="17">
        <v>43171</v>
      </c>
      <c r="B10463" s="19">
        <v>2018</v>
      </c>
      <c r="C10463" s="19">
        <v>3</v>
      </c>
      <c r="D10463" s="19">
        <v>12</v>
      </c>
      <c r="E10463" s="19">
        <v>21</v>
      </c>
      <c r="F10463" s="69">
        <v>26082</v>
      </c>
      <c r="G10463" s="52">
        <f t="shared" si="163"/>
        <v>27979</v>
      </c>
      <c r="H10463" s="34">
        <v>0</v>
      </c>
      <c r="I10463" s="35">
        <v>1.9666053999999999E-2</v>
      </c>
      <c r="J10463" s="35">
        <f>H10463/(INDEX(Installed_Capacity!$H$6:$S$11,MATCH(Source_Data!B10463,Installed_Capacity!$G$6:$G$11,0),MATCH(Source_Data!C10463,Installed_Capacity!$H$5:$S$5,0)))</f>
        <v>0</v>
      </c>
      <c r="K10463" s="36">
        <f>I10463/(INDEX(Installed_Capacity!$H$15:$S$20,MATCH(Source_Data!B10463,Installed_Capacity!$G$15:$G$20,0),MATCH(Source_Data!C10463,Installed_Capacity!$H$14:$S$14,0)))</f>
        <v>4.9368657289676685E-6</v>
      </c>
      <c r="L10463" s="39">
        <v>0</v>
      </c>
      <c r="M10463" s="40">
        <v>0</v>
      </c>
      <c r="N10463" s="40">
        <f>L10463/(INDEX(Installed_Capacity!$V$6:$AG$11,MATCH(Source_Data!B10463,Installed_Capacity!$U$6:$U$11,0),MATCH(Source_Data!C10463,Installed_Capacity!$V$5:$AG$5,0)))</f>
        <v>0</v>
      </c>
      <c r="O10463" s="41">
        <f>M10463/(INDEX(Installed_Capacity!$V$15:$AG$20,MATCH(Source_Data!B10463,Installed_Capacity!$U$15:$U$20,0),MATCH(Source_Data!C10463,Installed_Capacity!$V$14:$AG$14,0)))</f>
        <v>0</v>
      </c>
      <c r="P10463" s="37">
        <v>0</v>
      </c>
      <c r="Q10463" s="38">
        <f>P10463/(INDEX(Installed_Capacity!$AJ$15:$AU$20,MATCH(Source_Data!B10463,Installed_Capacity!$AI$15:$AI$20,0),MATCH(Source_Data!C10463,Installed_Capacity!$AJ$14:$AU$14,0)))</f>
        <v>0</v>
      </c>
      <c r="R10463" s="63">
        <v>176.217790428</v>
      </c>
      <c r="S10463" s="42">
        <v>470.67854000699998</v>
      </c>
      <c r="T10463" s="42">
        <f>R10463/(INDEX(Installed_Capacity!$H$25:$S$30,MATCH(Source_Data!B10463,Installed_Capacity!$G$25:$G$30,0),MATCH(Source_Data!C10463,Installed_Capacity!$H$24:$S$24,0)))</f>
        <v>0.12623050890257878</v>
      </c>
      <c r="U10463" s="43">
        <f>S10463/(INDEX(Installed_Capacity!$H$33:$S$38,MATCH(Source_Data!B10463,Installed_Capacity!$G$33:$G$38,0),MATCH(Source_Data!C10463,Installed_Capacity!$H$32:$S$32,0)))</f>
        <v>0.13206542685621134</v>
      </c>
      <c r="V10463" s="21"/>
      <c r="W10463" s="2"/>
    </row>
    <row r="10464" spans="1:23" x14ac:dyDescent="0.25">
      <c r="A10464" s="17">
        <v>43171</v>
      </c>
      <c r="B10464" s="19">
        <v>2018</v>
      </c>
      <c r="C10464" s="19">
        <v>3</v>
      </c>
      <c r="D10464" s="19">
        <v>12</v>
      </c>
      <c r="E10464" s="19">
        <v>22</v>
      </c>
      <c r="F10464" s="69">
        <v>24051</v>
      </c>
      <c r="G10464" s="52">
        <f t="shared" si="163"/>
        <v>27979</v>
      </c>
      <c r="H10464" s="34">
        <v>0</v>
      </c>
      <c r="I10464" s="35">
        <v>1.5372683E-2</v>
      </c>
      <c r="J10464" s="35">
        <f>H10464/(INDEX(Installed_Capacity!$H$6:$S$11,MATCH(Source_Data!B10464,Installed_Capacity!$G$6:$G$11,0),MATCH(Source_Data!C10464,Installed_Capacity!$H$5:$S$5,0)))</f>
        <v>0</v>
      </c>
      <c r="K10464" s="36">
        <f>I10464/(INDEX(Installed_Capacity!$H$15:$S$20,MATCH(Source_Data!B10464,Installed_Capacity!$G$15:$G$20,0),MATCH(Source_Data!C10464,Installed_Capacity!$H$14:$S$14,0)))</f>
        <v>3.8590798065023056E-6</v>
      </c>
      <c r="L10464" s="39">
        <v>0</v>
      </c>
      <c r="M10464" s="40">
        <v>0</v>
      </c>
      <c r="N10464" s="40">
        <f>L10464/(INDEX(Installed_Capacity!$V$6:$AG$11,MATCH(Source_Data!B10464,Installed_Capacity!$U$6:$U$11,0),MATCH(Source_Data!C10464,Installed_Capacity!$V$5:$AG$5,0)))</f>
        <v>0</v>
      </c>
      <c r="O10464" s="41">
        <f>M10464/(INDEX(Installed_Capacity!$V$15:$AG$20,MATCH(Source_Data!B10464,Installed_Capacity!$U$15:$U$20,0),MATCH(Source_Data!C10464,Installed_Capacity!$V$14:$AG$14,0)))</f>
        <v>0</v>
      </c>
      <c r="P10464" s="37">
        <v>0</v>
      </c>
      <c r="Q10464" s="38">
        <f>P10464/(INDEX(Installed_Capacity!$AJ$15:$AU$20,MATCH(Source_Data!B10464,Installed_Capacity!$AI$15:$AI$20,0),MATCH(Source_Data!C10464,Installed_Capacity!$AJ$14:$AU$14,0)))</f>
        <v>0</v>
      </c>
      <c r="R10464" s="63">
        <v>133.78255830800001</v>
      </c>
      <c r="S10464" s="42">
        <v>481.867122714</v>
      </c>
      <c r="T10464" s="42">
        <f>R10464/(INDEX(Installed_Capacity!$H$25:$S$30,MATCH(Source_Data!B10464,Installed_Capacity!$G$25:$G$30,0),MATCH(Source_Data!C10464,Installed_Capacity!$H$24:$S$24,0)))</f>
        <v>9.5832778157593113E-2</v>
      </c>
      <c r="U10464" s="43">
        <f>S10464/(INDEX(Installed_Capacity!$H$33:$S$38,MATCH(Source_Data!B10464,Installed_Capacity!$G$33:$G$38,0),MATCH(Source_Data!C10464,Installed_Capacity!$H$32:$S$32,0)))</f>
        <v>0.13520477744375672</v>
      </c>
      <c r="V10464" s="21"/>
      <c r="W10464" s="2"/>
    </row>
    <row r="10465" spans="1:23" x14ac:dyDescent="0.25">
      <c r="A10465" s="17">
        <v>43171</v>
      </c>
      <c r="B10465" s="19">
        <v>2018</v>
      </c>
      <c r="C10465" s="19">
        <v>3</v>
      </c>
      <c r="D10465" s="19">
        <v>12</v>
      </c>
      <c r="E10465" s="19">
        <v>23</v>
      </c>
      <c r="F10465" s="69">
        <v>22237</v>
      </c>
      <c r="G10465" s="52">
        <f t="shared" si="163"/>
        <v>27979</v>
      </c>
      <c r="H10465" s="34">
        <v>0</v>
      </c>
      <c r="I10465" s="35">
        <v>1.3537363E-2</v>
      </c>
      <c r="J10465" s="35">
        <f>H10465/(INDEX(Installed_Capacity!$H$6:$S$11,MATCH(Source_Data!B10465,Installed_Capacity!$G$6:$G$11,0),MATCH(Source_Data!C10465,Installed_Capacity!$H$5:$S$5,0)))</f>
        <v>0</v>
      </c>
      <c r="K10465" s="36">
        <f>I10465/(INDEX(Installed_Capacity!$H$15:$S$20,MATCH(Source_Data!B10465,Installed_Capacity!$G$15:$G$20,0),MATCH(Source_Data!C10465,Installed_Capacity!$H$14:$S$14,0)))</f>
        <v>3.3983504497290079E-6</v>
      </c>
      <c r="L10465" s="39">
        <v>0</v>
      </c>
      <c r="M10465" s="40">
        <v>0</v>
      </c>
      <c r="N10465" s="40">
        <f>L10465/(INDEX(Installed_Capacity!$V$6:$AG$11,MATCH(Source_Data!B10465,Installed_Capacity!$U$6:$U$11,0),MATCH(Source_Data!C10465,Installed_Capacity!$V$5:$AG$5,0)))</f>
        <v>0</v>
      </c>
      <c r="O10465" s="41">
        <f>M10465/(INDEX(Installed_Capacity!$V$15:$AG$20,MATCH(Source_Data!B10465,Installed_Capacity!$U$15:$U$20,0),MATCH(Source_Data!C10465,Installed_Capacity!$V$14:$AG$14,0)))</f>
        <v>0</v>
      </c>
      <c r="P10465" s="37">
        <v>0</v>
      </c>
      <c r="Q10465" s="38">
        <f>P10465/(INDEX(Installed_Capacity!$AJ$15:$AU$20,MATCH(Source_Data!B10465,Installed_Capacity!$AI$15:$AI$20,0),MATCH(Source_Data!C10465,Installed_Capacity!$AJ$14:$AU$14,0)))</f>
        <v>0</v>
      </c>
      <c r="R10465" s="63">
        <v>189.897241084</v>
      </c>
      <c r="S10465" s="42">
        <v>559.009930682</v>
      </c>
      <c r="T10465" s="42">
        <f>R10465/(INDEX(Installed_Capacity!$H$25:$S$30,MATCH(Source_Data!B10465,Installed_Capacity!$G$25:$G$30,0),MATCH(Source_Data!C10465,Installed_Capacity!$H$24:$S$24,0)))</f>
        <v>0.13602954232378223</v>
      </c>
      <c r="U10465" s="43">
        <f>S10465/(INDEX(Installed_Capacity!$H$33:$S$38,MATCH(Source_Data!B10465,Installed_Capacity!$G$33:$G$38,0),MATCH(Source_Data!C10465,Installed_Capacity!$H$32:$S$32,0)))</f>
        <v>0.15684990675649135</v>
      </c>
      <c r="V10465" s="21"/>
      <c r="W10465" s="2"/>
    </row>
    <row r="10466" spans="1:23" x14ac:dyDescent="0.25">
      <c r="A10466" s="17">
        <v>43171</v>
      </c>
      <c r="B10466" s="19">
        <v>2018</v>
      </c>
      <c r="C10466" s="19">
        <v>3</v>
      </c>
      <c r="D10466" s="19">
        <v>12</v>
      </c>
      <c r="E10466" s="19">
        <v>24</v>
      </c>
      <c r="F10466" s="69">
        <v>21272</v>
      </c>
      <c r="G10466" s="52">
        <f t="shared" si="163"/>
        <v>27979</v>
      </c>
      <c r="H10466" s="34">
        <v>0</v>
      </c>
      <c r="I10466" s="35">
        <v>7.1100429999999999E-3</v>
      </c>
      <c r="J10466" s="35">
        <f>H10466/(INDEX(Installed_Capacity!$H$6:$S$11,MATCH(Source_Data!B10466,Installed_Capacity!$G$6:$G$11,0),MATCH(Source_Data!C10466,Installed_Capacity!$H$5:$S$5,0)))</f>
        <v>0</v>
      </c>
      <c r="K10466" s="36">
        <f>I10466/(INDEX(Installed_Capacity!$H$15:$S$20,MATCH(Source_Data!B10466,Installed_Capacity!$G$15:$G$20,0),MATCH(Source_Data!C10466,Installed_Capacity!$H$14:$S$14,0)))</f>
        <v>1.7848688719245086E-6</v>
      </c>
      <c r="L10466" s="39">
        <v>0</v>
      </c>
      <c r="M10466" s="40">
        <v>0</v>
      </c>
      <c r="N10466" s="40">
        <f>L10466/(INDEX(Installed_Capacity!$V$6:$AG$11,MATCH(Source_Data!B10466,Installed_Capacity!$U$6:$U$11,0),MATCH(Source_Data!C10466,Installed_Capacity!$V$5:$AG$5,0)))</f>
        <v>0</v>
      </c>
      <c r="O10466" s="41">
        <f>M10466/(INDEX(Installed_Capacity!$V$15:$AG$20,MATCH(Source_Data!B10466,Installed_Capacity!$U$15:$U$20,0),MATCH(Source_Data!C10466,Installed_Capacity!$V$14:$AG$14,0)))</f>
        <v>0</v>
      </c>
      <c r="P10466" s="37">
        <v>0</v>
      </c>
      <c r="Q10466" s="38">
        <f>P10466/(INDEX(Installed_Capacity!$AJ$15:$AU$20,MATCH(Source_Data!B10466,Installed_Capacity!$AI$15:$AI$20,0),MATCH(Source_Data!C10466,Installed_Capacity!$AJ$14:$AU$14,0)))</f>
        <v>0</v>
      </c>
      <c r="R10466" s="63">
        <v>184.97707643000001</v>
      </c>
      <c r="S10466" s="42">
        <v>508.74485246799998</v>
      </c>
      <c r="T10466" s="42">
        <f>R10466/(INDEX(Installed_Capacity!$H$25:$S$30,MATCH(Source_Data!B10466,Installed_Capacity!$G$25:$G$30,0),MATCH(Source_Data!C10466,Installed_Capacity!$H$24:$S$24,0)))</f>
        <v>0.13250506907593121</v>
      </c>
      <c r="U10466" s="43">
        <f>S10466/(INDEX(Installed_Capacity!$H$33:$S$38,MATCH(Source_Data!B10466,Installed_Capacity!$G$33:$G$38,0),MATCH(Source_Data!C10466,Installed_Capacity!$H$32:$S$32,0)))</f>
        <v>0.14274627031240356</v>
      </c>
      <c r="V10466" s="21"/>
      <c r="W10466" s="2"/>
    </row>
    <row r="10467" spans="1:23" x14ac:dyDescent="0.25">
      <c r="A10467" s="17">
        <v>43172</v>
      </c>
      <c r="B10467" s="19">
        <v>2018</v>
      </c>
      <c r="C10467" s="19">
        <v>3</v>
      </c>
      <c r="D10467" s="19">
        <v>13</v>
      </c>
      <c r="E10467" s="19">
        <v>1</v>
      </c>
      <c r="F10467" s="69">
        <v>20584</v>
      </c>
      <c r="G10467" s="52">
        <f t="shared" si="163"/>
        <v>27790</v>
      </c>
      <c r="H10467" s="34">
        <v>0</v>
      </c>
      <c r="I10467" s="35">
        <v>-1.868864E-3</v>
      </c>
      <c r="J10467" s="35">
        <f>H10467/(INDEX(Installed_Capacity!$H$6:$S$11,MATCH(Source_Data!B10467,Installed_Capacity!$G$6:$G$11,0),MATCH(Source_Data!C10467,Installed_Capacity!$H$5:$S$5,0)))</f>
        <v>0</v>
      </c>
      <c r="K10467" s="36">
        <f>I10467/(INDEX(Installed_Capacity!$H$15:$S$20,MATCH(Source_Data!B10467,Installed_Capacity!$G$15:$G$20,0),MATCH(Source_Data!C10467,Installed_Capacity!$H$14:$S$14,0)))</f>
        <v>-4.6915007116839167E-7</v>
      </c>
      <c r="L10467" s="39">
        <v>0</v>
      </c>
      <c r="M10467" s="40">
        <v>0</v>
      </c>
      <c r="N10467" s="40">
        <f>L10467/(INDEX(Installed_Capacity!$V$6:$AG$11,MATCH(Source_Data!B10467,Installed_Capacity!$U$6:$U$11,0),MATCH(Source_Data!C10467,Installed_Capacity!$V$5:$AG$5,0)))</f>
        <v>0</v>
      </c>
      <c r="O10467" s="41">
        <f>M10467/(INDEX(Installed_Capacity!$V$15:$AG$20,MATCH(Source_Data!B10467,Installed_Capacity!$U$15:$U$20,0),MATCH(Source_Data!C10467,Installed_Capacity!$V$14:$AG$14,0)))</f>
        <v>0</v>
      </c>
      <c r="P10467" s="37">
        <v>0</v>
      </c>
      <c r="Q10467" s="38">
        <f>P10467/(INDEX(Installed_Capacity!$AJ$15:$AU$20,MATCH(Source_Data!B10467,Installed_Capacity!$AI$15:$AI$20,0),MATCH(Source_Data!C10467,Installed_Capacity!$AJ$14:$AU$14,0)))</f>
        <v>0</v>
      </c>
      <c r="R10467" s="63">
        <v>280.79923188499998</v>
      </c>
      <c r="S10467" s="42">
        <v>502.66791373799998</v>
      </c>
      <c r="T10467" s="42">
        <f>R10467/(INDEX(Installed_Capacity!$H$25:$S$30,MATCH(Source_Data!B10467,Installed_Capacity!$G$25:$G$30,0),MATCH(Source_Data!C10467,Installed_Capacity!$H$24:$S$24,0)))</f>
        <v>0.20114558157951284</v>
      </c>
      <c r="U10467" s="43">
        <f>S10467/(INDEX(Installed_Capacity!$H$33:$S$38,MATCH(Source_Data!B10467,Installed_Capacity!$G$33:$G$38,0),MATCH(Source_Data!C10467,Installed_Capacity!$H$32:$S$32,0)))</f>
        <v>0.14104117131353153</v>
      </c>
      <c r="V10467" s="21"/>
      <c r="W10467" s="2"/>
    </row>
    <row r="10468" spans="1:23" x14ac:dyDescent="0.25">
      <c r="A10468" s="17">
        <v>43172</v>
      </c>
      <c r="B10468" s="19">
        <v>2018</v>
      </c>
      <c r="C10468" s="19">
        <v>3</v>
      </c>
      <c r="D10468" s="19">
        <v>13</v>
      </c>
      <c r="E10468" s="19">
        <v>2</v>
      </c>
      <c r="F10468" s="69">
        <v>20080</v>
      </c>
      <c r="G10468" s="52">
        <f t="shared" si="163"/>
        <v>27790</v>
      </c>
      <c r="H10468" s="34">
        <v>0</v>
      </c>
      <c r="I10468" s="35">
        <v>-4.6081589999999997E-3</v>
      </c>
      <c r="J10468" s="35">
        <f>H10468/(INDEX(Installed_Capacity!$H$6:$S$11,MATCH(Source_Data!B10468,Installed_Capacity!$G$6:$G$11,0),MATCH(Source_Data!C10468,Installed_Capacity!$H$5:$S$5,0)))</f>
        <v>0</v>
      </c>
      <c r="K10468" s="36">
        <f>I10468/(INDEX(Installed_Capacity!$H$15:$S$20,MATCH(Source_Data!B10468,Installed_Capacity!$G$15:$G$20,0),MATCH(Source_Data!C10468,Installed_Capacity!$H$14:$S$14,0)))</f>
        <v>-1.1568086938403568E-6</v>
      </c>
      <c r="L10468" s="39">
        <v>0</v>
      </c>
      <c r="M10468" s="40">
        <v>0</v>
      </c>
      <c r="N10468" s="40">
        <f>L10468/(INDEX(Installed_Capacity!$V$6:$AG$11,MATCH(Source_Data!B10468,Installed_Capacity!$U$6:$U$11,0),MATCH(Source_Data!C10468,Installed_Capacity!$V$5:$AG$5,0)))</f>
        <v>0</v>
      </c>
      <c r="O10468" s="41">
        <f>M10468/(INDEX(Installed_Capacity!$V$15:$AG$20,MATCH(Source_Data!B10468,Installed_Capacity!$U$15:$U$20,0),MATCH(Source_Data!C10468,Installed_Capacity!$V$14:$AG$14,0)))</f>
        <v>0</v>
      </c>
      <c r="P10468" s="37">
        <v>0</v>
      </c>
      <c r="Q10468" s="38">
        <f>P10468/(INDEX(Installed_Capacity!$AJ$15:$AU$20,MATCH(Source_Data!B10468,Installed_Capacity!$AI$15:$AI$20,0),MATCH(Source_Data!C10468,Installed_Capacity!$AJ$14:$AU$14,0)))</f>
        <v>0</v>
      </c>
      <c r="R10468" s="63">
        <v>310.188642012</v>
      </c>
      <c r="S10468" s="42">
        <v>621.18496043000005</v>
      </c>
      <c r="T10468" s="42">
        <f>R10468/(INDEX(Installed_Capacity!$H$25:$S$30,MATCH(Source_Data!B10468,Installed_Capacity!$G$25:$G$30,0),MATCH(Source_Data!C10468,Installed_Capacity!$H$24:$S$24,0)))</f>
        <v>0.22219816763037245</v>
      </c>
      <c r="U10468" s="43">
        <f>S10468/(INDEX(Installed_Capacity!$H$33:$S$38,MATCH(Source_Data!B10468,Installed_Capacity!$G$33:$G$38,0),MATCH(Source_Data!C10468,Installed_Capacity!$H$32:$S$32,0)))</f>
        <v>0.17429529919640405</v>
      </c>
      <c r="V10468" s="21"/>
      <c r="W10468" s="2"/>
    </row>
    <row r="10469" spans="1:23" x14ac:dyDescent="0.25">
      <c r="A10469" s="17">
        <v>43172</v>
      </c>
      <c r="B10469" s="19">
        <v>2018</v>
      </c>
      <c r="C10469" s="19">
        <v>3</v>
      </c>
      <c r="D10469" s="19">
        <v>13</v>
      </c>
      <c r="E10469" s="19">
        <v>3</v>
      </c>
      <c r="F10469" s="69">
        <v>19918</v>
      </c>
      <c r="G10469" s="52">
        <f t="shared" si="163"/>
        <v>27790</v>
      </c>
      <c r="H10469" s="34">
        <v>0</v>
      </c>
      <c r="I10469" s="35">
        <v>-4.872955E-3</v>
      </c>
      <c r="J10469" s="35">
        <f>H10469/(INDEX(Installed_Capacity!$H$6:$S$11,MATCH(Source_Data!B10469,Installed_Capacity!$G$6:$G$11,0),MATCH(Source_Data!C10469,Installed_Capacity!$H$5:$S$5,0)))</f>
        <v>0</v>
      </c>
      <c r="K10469" s="36">
        <f>I10469/(INDEX(Installed_Capacity!$H$15:$S$20,MATCH(Source_Data!B10469,Installed_Capacity!$G$15:$G$20,0),MATCH(Source_Data!C10469,Installed_Capacity!$H$14:$S$14,0)))</f>
        <v>-1.2232817289275036E-6</v>
      </c>
      <c r="L10469" s="39">
        <v>0</v>
      </c>
      <c r="M10469" s="40">
        <v>0</v>
      </c>
      <c r="N10469" s="40">
        <f>L10469/(INDEX(Installed_Capacity!$V$6:$AG$11,MATCH(Source_Data!B10469,Installed_Capacity!$U$6:$U$11,0),MATCH(Source_Data!C10469,Installed_Capacity!$V$5:$AG$5,0)))</f>
        <v>0</v>
      </c>
      <c r="O10469" s="41">
        <f>M10469/(INDEX(Installed_Capacity!$V$15:$AG$20,MATCH(Source_Data!B10469,Installed_Capacity!$U$15:$U$20,0),MATCH(Source_Data!C10469,Installed_Capacity!$V$14:$AG$14,0)))</f>
        <v>0</v>
      </c>
      <c r="P10469" s="37">
        <v>0</v>
      </c>
      <c r="Q10469" s="38">
        <f>P10469/(INDEX(Installed_Capacity!$AJ$15:$AU$20,MATCH(Source_Data!B10469,Installed_Capacity!$AI$15:$AI$20,0),MATCH(Source_Data!C10469,Installed_Capacity!$AJ$14:$AU$14,0)))</f>
        <v>0</v>
      </c>
      <c r="R10469" s="63">
        <v>328.92290369599999</v>
      </c>
      <c r="S10469" s="42">
        <v>506.94981699800002</v>
      </c>
      <c r="T10469" s="42">
        <f>R10469/(INDEX(Installed_Capacity!$H$25:$S$30,MATCH(Source_Data!B10469,Installed_Capacity!$G$25:$G$30,0),MATCH(Source_Data!C10469,Installed_Capacity!$H$24:$S$24,0)))</f>
        <v>0.23561812585673347</v>
      </c>
      <c r="U10469" s="43">
        <f>S10469/(INDEX(Installed_Capacity!$H$33:$S$38,MATCH(Source_Data!B10469,Installed_Capacity!$G$33:$G$38,0),MATCH(Source_Data!C10469,Installed_Capacity!$H$32:$S$32,0)))</f>
        <v>0.14224260994674495</v>
      </c>
      <c r="V10469" s="21"/>
      <c r="W10469" s="2"/>
    </row>
    <row r="10470" spans="1:23" x14ac:dyDescent="0.25">
      <c r="A10470" s="17">
        <v>43172</v>
      </c>
      <c r="B10470" s="19">
        <v>2018</v>
      </c>
      <c r="C10470" s="19">
        <v>3</v>
      </c>
      <c r="D10470" s="19">
        <v>13</v>
      </c>
      <c r="E10470" s="19">
        <v>4</v>
      </c>
      <c r="F10470" s="69">
        <v>20254</v>
      </c>
      <c r="G10470" s="52">
        <f t="shared" si="163"/>
        <v>27790</v>
      </c>
      <c r="H10470" s="34">
        <v>0</v>
      </c>
      <c r="I10470" s="35">
        <v>-6.1487399999999998E-3</v>
      </c>
      <c r="J10470" s="35">
        <f>H10470/(INDEX(Installed_Capacity!$H$6:$S$11,MATCH(Source_Data!B10470,Installed_Capacity!$G$6:$G$11,0),MATCH(Source_Data!C10470,Installed_Capacity!$H$5:$S$5,0)))</f>
        <v>0</v>
      </c>
      <c r="K10470" s="36">
        <f>I10470/(INDEX(Installed_Capacity!$H$15:$S$20,MATCH(Source_Data!B10470,Installed_Capacity!$G$15:$G$20,0),MATCH(Source_Data!C10470,Installed_Capacity!$H$14:$S$14,0)))</f>
        <v>-1.5435482777751279E-6</v>
      </c>
      <c r="L10470" s="39">
        <v>0</v>
      </c>
      <c r="M10470" s="40">
        <v>0</v>
      </c>
      <c r="N10470" s="40">
        <f>L10470/(INDEX(Installed_Capacity!$V$6:$AG$11,MATCH(Source_Data!B10470,Installed_Capacity!$U$6:$U$11,0),MATCH(Source_Data!C10470,Installed_Capacity!$V$5:$AG$5,0)))</f>
        <v>0</v>
      </c>
      <c r="O10470" s="41">
        <f>M10470/(INDEX(Installed_Capacity!$V$15:$AG$20,MATCH(Source_Data!B10470,Installed_Capacity!$U$15:$U$20,0),MATCH(Source_Data!C10470,Installed_Capacity!$V$14:$AG$14,0)))</f>
        <v>0</v>
      </c>
      <c r="P10470" s="37">
        <v>0</v>
      </c>
      <c r="Q10470" s="38">
        <f>P10470/(INDEX(Installed_Capacity!$AJ$15:$AU$20,MATCH(Source_Data!B10470,Installed_Capacity!$AI$15:$AI$20,0),MATCH(Source_Data!C10470,Installed_Capacity!$AJ$14:$AU$14,0)))</f>
        <v>0</v>
      </c>
      <c r="R10470" s="63">
        <v>332.533862688</v>
      </c>
      <c r="S10470" s="42">
        <v>568.099072482</v>
      </c>
      <c r="T10470" s="42">
        <f>R10470/(INDEX(Installed_Capacity!$H$25:$S$30,MATCH(Source_Data!B10470,Installed_Capacity!$G$25:$G$30,0),MATCH(Source_Data!C10470,Installed_Capacity!$H$24:$S$24,0)))</f>
        <v>0.23820477269914037</v>
      </c>
      <c r="U10470" s="43">
        <f>S10470/(INDEX(Installed_Capacity!$H$33:$S$38,MATCH(Source_Data!B10470,Installed_Capacity!$G$33:$G$38,0),MATCH(Source_Data!C10470,Installed_Capacity!$H$32:$S$32,0)))</f>
        <v>0.15940018532146646</v>
      </c>
      <c r="V10470" s="21"/>
      <c r="W10470" s="2"/>
    </row>
    <row r="10471" spans="1:23" x14ac:dyDescent="0.25">
      <c r="A10471" s="17">
        <v>43172</v>
      </c>
      <c r="B10471" s="19">
        <v>2018</v>
      </c>
      <c r="C10471" s="19">
        <v>3</v>
      </c>
      <c r="D10471" s="19">
        <v>13</v>
      </c>
      <c r="E10471" s="19">
        <v>5</v>
      </c>
      <c r="F10471" s="69">
        <v>21402</v>
      </c>
      <c r="G10471" s="52">
        <f t="shared" si="163"/>
        <v>27790</v>
      </c>
      <c r="H10471" s="34">
        <v>0</v>
      </c>
      <c r="I10471" s="35">
        <v>-4.3454339999999996E-3</v>
      </c>
      <c r="J10471" s="35">
        <f>H10471/(INDEX(Installed_Capacity!$H$6:$S$11,MATCH(Source_Data!B10471,Installed_Capacity!$G$6:$G$11,0),MATCH(Source_Data!C10471,Installed_Capacity!$H$5:$S$5,0)))</f>
        <v>0</v>
      </c>
      <c r="K10471" s="36">
        <f>I10471/(INDEX(Installed_Capacity!$H$15:$S$20,MATCH(Source_Data!B10471,Installed_Capacity!$G$15:$G$20,0),MATCH(Source_Data!C10471,Installed_Capacity!$H$14:$S$14,0)))</f>
        <v>-1.0908555520131742E-6</v>
      </c>
      <c r="L10471" s="39">
        <v>0</v>
      </c>
      <c r="M10471" s="40">
        <v>0</v>
      </c>
      <c r="N10471" s="40">
        <f>L10471/(INDEX(Installed_Capacity!$V$6:$AG$11,MATCH(Source_Data!B10471,Installed_Capacity!$U$6:$U$11,0),MATCH(Source_Data!C10471,Installed_Capacity!$V$5:$AG$5,0)))</f>
        <v>0</v>
      </c>
      <c r="O10471" s="41">
        <f>M10471/(INDEX(Installed_Capacity!$V$15:$AG$20,MATCH(Source_Data!B10471,Installed_Capacity!$U$15:$U$20,0),MATCH(Source_Data!C10471,Installed_Capacity!$V$14:$AG$14,0)))</f>
        <v>0</v>
      </c>
      <c r="P10471" s="37">
        <v>0</v>
      </c>
      <c r="Q10471" s="38">
        <f>P10471/(INDEX(Installed_Capacity!$AJ$15:$AU$20,MATCH(Source_Data!B10471,Installed_Capacity!$AI$15:$AI$20,0),MATCH(Source_Data!C10471,Installed_Capacity!$AJ$14:$AU$14,0)))</f>
        <v>0</v>
      </c>
      <c r="R10471" s="63">
        <v>298.18543258</v>
      </c>
      <c r="S10471" s="42">
        <v>516.58894369500001</v>
      </c>
      <c r="T10471" s="42">
        <f>R10471/(INDEX(Installed_Capacity!$H$25:$S$30,MATCH(Source_Data!B10471,Installed_Capacity!$G$25:$G$30,0),MATCH(Source_Data!C10471,Installed_Capacity!$H$24:$S$24,0)))</f>
        <v>0.21359988007163319</v>
      </c>
      <c r="U10471" s="43">
        <f>S10471/(INDEX(Installed_Capacity!$H$33:$S$38,MATCH(Source_Data!B10471,Installed_Capacity!$G$33:$G$38,0),MATCH(Source_Data!C10471,Installed_Capacity!$H$32:$S$32,0)))</f>
        <v>0.14494720612769996</v>
      </c>
      <c r="V10471" s="21"/>
      <c r="W10471" s="2"/>
    </row>
    <row r="10472" spans="1:23" x14ac:dyDescent="0.25">
      <c r="A10472" s="17">
        <v>43172</v>
      </c>
      <c r="B10472" s="19">
        <v>2018</v>
      </c>
      <c r="C10472" s="19">
        <v>3</v>
      </c>
      <c r="D10472" s="19">
        <v>13</v>
      </c>
      <c r="E10472" s="19">
        <v>6</v>
      </c>
      <c r="F10472" s="69">
        <v>23820</v>
      </c>
      <c r="G10472" s="52">
        <f t="shared" si="163"/>
        <v>27790</v>
      </c>
      <c r="H10472" s="34">
        <v>0</v>
      </c>
      <c r="I10472" s="35">
        <v>-3.305335E-3</v>
      </c>
      <c r="J10472" s="35">
        <f>H10472/(INDEX(Installed_Capacity!$H$6:$S$11,MATCH(Source_Data!B10472,Installed_Capacity!$G$6:$G$11,0),MATCH(Source_Data!C10472,Installed_Capacity!$H$5:$S$5,0)))</f>
        <v>0</v>
      </c>
      <c r="K10472" s="36">
        <f>I10472/(INDEX(Installed_Capacity!$H$15:$S$20,MATCH(Source_Data!B10472,Installed_Capacity!$G$15:$G$20,0),MATCH(Source_Data!C10472,Installed_Capacity!$H$14:$S$14,0)))</f>
        <v>-8.2975441256580244E-7</v>
      </c>
      <c r="L10472" s="39">
        <v>0</v>
      </c>
      <c r="M10472" s="40">
        <v>0</v>
      </c>
      <c r="N10472" s="40">
        <f>L10472/(INDEX(Installed_Capacity!$V$6:$AG$11,MATCH(Source_Data!B10472,Installed_Capacity!$U$6:$U$11,0),MATCH(Source_Data!C10472,Installed_Capacity!$V$5:$AG$5,0)))</f>
        <v>0</v>
      </c>
      <c r="O10472" s="41">
        <f>M10472/(INDEX(Installed_Capacity!$V$15:$AG$20,MATCH(Source_Data!B10472,Installed_Capacity!$U$15:$U$20,0),MATCH(Source_Data!C10472,Installed_Capacity!$V$14:$AG$14,0)))</f>
        <v>0</v>
      </c>
      <c r="P10472" s="37">
        <v>0</v>
      </c>
      <c r="Q10472" s="38">
        <f>P10472/(INDEX(Installed_Capacity!$AJ$15:$AU$20,MATCH(Source_Data!B10472,Installed_Capacity!$AI$15:$AI$20,0),MATCH(Source_Data!C10472,Installed_Capacity!$AJ$14:$AU$14,0)))</f>
        <v>0</v>
      </c>
      <c r="R10472" s="63">
        <v>269.021418342</v>
      </c>
      <c r="S10472" s="42">
        <v>327.14181356300003</v>
      </c>
      <c r="T10472" s="42">
        <f>R10472/(INDEX(Installed_Capacity!$H$25:$S$30,MATCH(Source_Data!B10472,Installed_Capacity!$G$25:$G$30,0),MATCH(Source_Data!C10472,Installed_Capacity!$H$24:$S$24,0)))</f>
        <v>0.19270875239398277</v>
      </c>
      <c r="U10472" s="43">
        <f>S10472/(INDEX(Installed_Capacity!$H$33:$S$38,MATCH(Source_Data!B10472,Installed_Capacity!$G$33:$G$38,0),MATCH(Source_Data!C10472,Installed_Capacity!$H$32:$S$32,0)))</f>
        <v>9.1791147414688093E-2</v>
      </c>
      <c r="V10472" s="21"/>
      <c r="W10472" s="2"/>
    </row>
    <row r="10473" spans="1:23" x14ac:dyDescent="0.25">
      <c r="A10473" s="17">
        <v>43172</v>
      </c>
      <c r="B10473" s="19">
        <v>2018</v>
      </c>
      <c r="C10473" s="19">
        <v>3</v>
      </c>
      <c r="D10473" s="19">
        <v>13</v>
      </c>
      <c r="E10473" s="19">
        <v>7</v>
      </c>
      <c r="F10473" s="69">
        <v>25501</v>
      </c>
      <c r="G10473" s="52">
        <f t="shared" si="163"/>
        <v>27790</v>
      </c>
      <c r="H10473" s="34">
        <v>0</v>
      </c>
      <c r="I10473" s="35">
        <v>0.21546707600000001</v>
      </c>
      <c r="J10473" s="35">
        <f>H10473/(INDEX(Installed_Capacity!$H$6:$S$11,MATCH(Source_Data!B10473,Installed_Capacity!$G$6:$G$11,0),MATCH(Source_Data!C10473,Installed_Capacity!$H$5:$S$5,0)))</f>
        <v>0</v>
      </c>
      <c r="K10473" s="36">
        <f>I10473/(INDEX(Installed_Capacity!$H$15:$S$20,MATCH(Source_Data!B10473,Installed_Capacity!$G$15:$G$20,0),MATCH(Source_Data!C10473,Installed_Capacity!$H$14:$S$14,0)))</f>
        <v>5.4089754010909973E-5</v>
      </c>
      <c r="L10473" s="39">
        <v>0</v>
      </c>
      <c r="M10473" s="40">
        <v>0</v>
      </c>
      <c r="N10473" s="40">
        <f>L10473/(INDEX(Installed_Capacity!$V$6:$AG$11,MATCH(Source_Data!B10473,Installed_Capacity!$U$6:$U$11,0),MATCH(Source_Data!C10473,Installed_Capacity!$V$5:$AG$5,0)))</f>
        <v>0</v>
      </c>
      <c r="O10473" s="41">
        <f>M10473/(INDEX(Installed_Capacity!$V$15:$AG$20,MATCH(Source_Data!B10473,Installed_Capacity!$U$15:$U$20,0),MATCH(Source_Data!C10473,Installed_Capacity!$V$14:$AG$14,0)))</f>
        <v>0</v>
      </c>
      <c r="P10473" s="37">
        <v>0</v>
      </c>
      <c r="Q10473" s="38">
        <f>P10473/(INDEX(Installed_Capacity!$AJ$15:$AU$20,MATCH(Source_Data!B10473,Installed_Capacity!$AI$15:$AI$20,0),MATCH(Source_Data!C10473,Installed_Capacity!$AJ$14:$AU$14,0)))</f>
        <v>0</v>
      </c>
      <c r="R10473" s="63">
        <v>281.56983595399998</v>
      </c>
      <c r="S10473" s="42">
        <v>321.807606437</v>
      </c>
      <c r="T10473" s="42">
        <f>R10473/(INDEX(Installed_Capacity!$H$25:$S$30,MATCH(Source_Data!B10473,Installed_Capacity!$G$25:$G$30,0),MATCH(Source_Data!C10473,Installed_Capacity!$H$24:$S$24,0)))</f>
        <v>0.20169759022492834</v>
      </c>
      <c r="U10473" s="43">
        <f>S10473/(INDEX(Installed_Capacity!$H$33:$S$38,MATCH(Source_Data!B10473,Installed_Capacity!$G$33:$G$38,0),MATCH(Source_Data!C10473,Installed_Capacity!$H$32:$S$32,0)))</f>
        <v>9.0294447902906319E-2</v>
      </c>
      <c r="V10473" s="21"/>
      <c r="W10473" s="2"/>
    </row>
    <row r="10474" spans="1:23" x14ac:dyDescent="0.25">
      <c r="A10474" s="17">
        <v>43172</v>
      </c>
      <c r="B10474" s="19">
        <v>2018</v>
      </c>
      <c r="C10474" s="19">
        <v>3</v>
      </c>
      <c r="D10474" s="19">
        <v>13</v>
      </c>
      <c r="E10474" s="19">
        <v>8</v>
      </c>
      <c r="F10474" s="69">
        <v>25963</v>
      </c>
      <c r="G10474" s="52">
        <f t="shared" si="163"/>
        <v>27790</v>
      </c>
      <c r="H10474" s="34">
        <v>15.189812421999999</v>
      </c>
      <c r="I10474" s="35">
        <v>197.107957857</v>
      </c>
      <c r="J10474" s="35">
        <f>H10474/(INDEX(Installed_Capacity!$H$6:$S$11,MATCH(Source_Data!B10474,Installed_Capacity!$G$6:$G$11,0),MATCH(Source_Data!C10474,Installed_Capacity!$H$5:$S$5,0)))</f>
        <v>9.2593706854091472E-3</v>
      </c>
      <c r="K10474" s="36">
        <f>I10474/(INDEX(Installed_Capacity!$H$15:$S$20,MATCH(Source_Data!B10474,Installed_Capacity!$G$15:$G$20,0),MATCH(Source_Data!C10474,Installed_Capacity!$H$14:$S$14,0)))</f>
        <v>4.9480974782792057E-2</v>
      </c>
      <c r="L10474" s="39">
        <v>16.129522640000001</v>
      </c>
      <c r="M10474" s="40">
        <v>103.06597123900001</v>
      </c>
      <c r="N10474" s="40">
        <f>L10474/(INDEX(Installed_Capacity!$V$6:$AG$11,MATCH(Source_Data!B10474,Installed_Capacity!$U$6:$U$11,0),MATCH(Source_Data!C10474,Installed_Capacity!$V$5:$AG$5,0)))</f>
        <v>1.2808120763586698E-2</v>
      </c>
      <c r="O10474" s="41">
        <f>M10474/(INDEX(Installed_Capacity!$V$15:$AG$20,MATCH(Source_Data!B10474,Installed_Capacity!$U$15:$U$20,0),MATCH(Source_Data!C10474,Installed_Capacity!$V$14:$AG$14,0)))</f>
        <v>3.8756513409066988E-2</v>
      </c>
      <c r="P10474" s="37">
        <v>0</v>
      </c>
      <c r="Q10474" s="38">
        <f>P10474/(INDEX(Installed_Capacity!$AJ$15:$AU$20,MATCH(Source_Data!B10474,Installed_Capacity!$AI$15:$AI$20,0),MATCH(Source_Data!C10474,Installed_Capacity!$AJ$14:$AU$14,0)))</f>
        <v>0</v>
      </c>
      <c r="R10474" s="63">
        <v>132.761070502</v>
      </c>
      <c r="S10474" s="42">
        <v>190.20935116999999</v>
      </c>
      <c r="T10474" s="42">
        <f>R10474/(INDEX(Installed_Capacity!$H$25:$S$30,MATCH(Source_Data!B10474,Installed_Capacity!$G$25:$G$30,0),MATCH(Source_Data!C10474,Installed_Capacity!$H$24:$S$24,0)))</f>
        <v>9.5101053368194827E-2</v>
      </c>
      <c r="U10474" s="43">
        <f>S10474/(INDEX(Installed_Capacity!$H$33:$S$38,MATCH(Source_Data!B10474,Installed_Capacity!$G$33:$G$38,0),MATCH(Source_Data!C10474,Installed_Capacity!$H$32:$S$32,0)))</f>
        <v>5.3369926646614184E-2</v>
      </c>
      <c r="V10474" s="21"/>
      <c r="W10474" s="2"/>
    </row>
    <row r="10475" spans="1:23" x14ac:dyDescent="0.25">
      <c r="A10475" s="17">
        <v>43172</v>
      </c>
      <c r="B10475" s="19">
        <v>2018</v>
      </c>
      <c r="C10475" s="19">
        <v>3</v>
      </c>
      <c r="D10475" s="19">
        <v>13</v>
      </c>
      <c r="E10475" s="19">
        <v>9</v>
      </c>
      <c r="F10475" s="69">
        <v>26242</v>
      </c>
      <c r="G10475" s="52">
        <f t="shared" si="163"/>
        <v>27790</v>
      </c>
      <c r="H10475" s="34">
        <v>187.28773904600001</v>
      </c>
      <c r="I10475" s="35">
        <v>840.33607678700002</v>
      </c>
      <c r="J10475" s="35">
        <f>H10475/(INDEX(Installed_Capacity!$H$6:$S$11,MATCH(Source_Data!B10475,Installed_Capacity!$G$6:$G$11,0),MATCH(Source_Data!C10475,Installed_Capacity!$H$5:$S$5,0)))</f>
        <v>0.11416642631790697</v>
      </c>
      <c r="K10475" s="36">
        <f>I10475/(INDEX(Installed_Capacity!$H$15:$S$20,MATCH(Source_Data!B10475,Installed_Capacity!$G$15:$G$20,0),MATCH(Source_Data!C10475,Installed_Capacity!$H$14:$S$14,0)))</f>
        <v>0.21095367572492602</v>
      </c>
      <c r="L10475" s="39">
        <v>230.83782480100001</v>
      </c>
      <c r="M10475" s="40">
        <v>494.03844754400001</v>
      </c>
      <c r="N10475" s="40">
        <f>L10475/(INDEX(Installed_Capacity!$V$6:$AG$11,MATCH(Source_Data!B10475,Installed_Capacity!$U$6:$U$11,0),MATCH(Source_Data!C10475,Installed_Capacity!$V$5:$AG$5,0)))</f>
        <v>0.18330354858256839</v>
      </c>
      <c r="O10475" s="41">
        <f>M10475/(INDEX(Installed_Capacity!$V$15:$AG$20,MATCH(Source_Data!B10475,Installed_Capacity!$U$15:$U$20,0),MATCH(Source_Data!C10475,Installed_Capacity!$V$14:$AG$14,0)))</f>
        <v>0.18577623134635923</v>
      </c>
      <c r="P10475" s="37">
        <v>0</v>
      </c>
      <c r="Q10475" s="38">
        <f>P10475/(INDEX(Installed_Capacity!$AJ$15:$AU$20,MATCH(Source_Data!B10475,Installed_Capacity!$AI$15:$AI$20,0),MATCH(Source_Data!C10475,Installed_Capacity!$AJ$14:$AU$14,0)))</f>
        <v>0</v>
      </c>
      <c r="R10475" s="63">
        <v>182.388418126</v>
      </c>
      <c r="S10475" s="42">
        <v>85.396775202000001</v>
      </c>
      <c r="T10475" s="42">
        <f>R10475/(INDEX(Installed_Capacity!$H$25:$S$30,MATCH(Source_Data!B10475,Installed_Capacity!$G$25:$G$30,0),MATCH(Source_Data!C10475,Installed_Capacity!$H$24:$S$24,0)))</f>
        <v>0.13065072931661889</v>
      </c>
      <c r="U10475" s="43">
        <f>S10475/(INDEX(Installed_Capacity!$H$33:$S$38,MATCH(Source_Data!B10475,Installed_Capacity!$G$33:$G$38,0),MATCH(Source_Data!C10475,Installed_Capacity!$H$32:$S$32,0)))</f>
        <v>2.3961070264704069E-2</v>
      </c>
      <c r="V10475" s="21"/>
      <c r="W10475" s="2"/>
    </row>
    <row r="10476" spans="1:23" x14ac:dyDescent="0.25">
      <c r="A10476" s="17">
        <v>43172</v>
      </c>
      <c r="B10476" s="19">
        <v>2018</v>
      </c>
      <c r="C10476" s="19">
        <v>3</v>
      </c>
      <c r="D10476" s="19">
        <v>13</v>
      </c>
      <c r="E10476" s="19">
        <v>10</v>
      </c>
      <c r="F10476" s="69">
        <v>26116</v>
      </c>
      <c r="G10476" s="52">
        <f t="shared" si="163"/>
        <v>27790</v>
      </c>
      <c r="H10476" s="34">
        <v>351.51351842100001</v>
      </c>
      <c r="I10476" s="35">
        <v>1651.590198268</v>
      </c>
      <c r="J10476" s="35">
        <f>H10476/(INDEX(Installed_Capacity!$H$6:$S$11,MATCH(Source_Data!B10476,Installed_Capacity!$G$6:$G$11,0),MATCH(Source_Data!C10476,Installed_Capacity!$H$5:$S$5,0)))</f>
        <v>0.21427479665768556</v>
      </c>
      <c r="K10476" s="36">
        <f>I10476/(INDEX(Installed_Capacity!$H$15:$S$20,MATCH(Source_Data!B10476,Installed_Capacity!$G$15:$G$20,0),MATCH(Source_Data!C10476,Installed_Capacity!$H$14:$S$14,0)))</f>
        <v>0.41460676595966872</v>
      </c>
      <c r="L10476" s="39">
        <v>388.103672399</v>
      </c>
      <c r="M10476" s="40">
        <v>824.23762655600001</v>
      </c>
      <c r="N10476" s="40">
        <f>L10476/(INDEX(Installed_Capacity!$V$6:$AG$11,MATCH(Source_Data!B10476,Installed_Capacity!$U$6:$U$11,0),MATCH(Source_Data!C10476,Installed_Capacity!$V$5:$AG$5,0)))</f>
        <v>0.30818510974097135</v>
      </c>
      <c r="O10476" s="41">
        <f>M10476/(INDEX(Installed_Capacity!$V$15:$AG$20,MATCH(Source_Data!B10476,Installed_Capacity!$U$15:$U$20,0),MATCH(Source_Data!C10476,Installed_Capacity!$V$14:$AG$14,0)))</f>
        <v>0.30994300293157651</v>
      </c>
      <c r="P10476" s="37">
        <v>0</v>
      </c>
      <c r="Q10476" s="38">
        <f>P10476/(INDEX(Installed_Capacity!$AJ$15:$AU$20,MATCH(Source_Data!B10476,Installed_Capacity!$AI$15:$AI$20,0),MATCH(Source_Data!C10476,Installed_Capacity!$AJ$14:$AU$14,0)))</f>
        <v>0</v>
      </c>
      <c r="R10476" s="63">
        <v>280.71724103999998</v>
      </c>
      <c r="S10476" s="42">
        <v>155.34998969700001</v>
      </c>
      <c r="T10476" s="42">
        <f>R10476/(INDEX(Installed_Capacity!$H$25:$S$30,MATCH(Source_Data!B10476,Installed_Capacity!$G$25:$G$30,0),MATCH(Source_Data!C10476,Installed_Capacity!$H$24:$S$24,0)))</f>
        <v>0.20108684888252143</v>
      </c>
      <c r="U10476" s="43">
        <f>S10476/(INDEX(Installed_Capacity!$H$33:$S$38,MATCH(Source_Data!B10476,Installed_Capacity!$G$33:$G$38,0),MATCH(Source_Data!C10476,Installed_Capacity!$H$32:$S$32,0)))</f>
        <v>4.3588906137801003E-2</v>
      </c>
      <c r="V10476" s="21"/>
      <c r="W10476" s="2"/>
    </row>
    <row r="10477" spans="1:23" x14ac:dyDescent="0.25">
      <c r="A10477" s="17">
        <v>43172</v>
      </c>
      <c r="B10477" s="19">
        <v>2018</v>
      </c>
      <c r="C10477" s="19">
        <v>3</v>
      </c>
      <c r="D10477" s="19">
        <v>13</v>
      </c>
      <c r="E10477" s="19">
        <v>11</v>
      </c>
      <c r="F10477" s="69">
        <v>25809</v>
      </c>
      <c r="G10477" s="52">
        <f t="shared" si="163"/>
        <v>27790</v>
      </c>
      <c r="H10477" s="34">
        <v>654.38894195299997</v>
      </c>
      <c r="I10477" s="35">
        <v>2137.4783661229999</v>
      </c>
      <c r="J10477" s="35">
        <f>H10477/(INDEX(Installed_Capacity!$H$6:$S$11,MATCH(Source_Data!B10477,Installed_Capacity!$G$6:$G$11,0),MATCH(Source_Data!C10477,Installed_Capacity!$H$5:$S$5,0)))</f>
        <v>0.39890089605054618</v>
      </c>
      <c r="K10477" s="36">
        <f>I10477/(INDEX(Installed_Capacity!$H$15:$S$20,MATCH(Source_Data!B10477,Installed_Capacity!$G$15:$G$20,0),MATCH(Source_Data!C10477,Installed_Capacity!$H$14:$S$14,0)))</f>
        <v>0.53658164938032027</v>
      </c>
      <c r="L10477" s="39">
        <v>529.59031946899995</v>
      </c>
      <c r="M10477" s="40">
        <v>1256.5593671239999</v>
      </c>
      <c r="N10477" s="40">
        <f>L10477/(INDEX(Installed_Capacity!$V$6:$AG$11,MATCH(Source_Data!B10477,Installed_Capacity!$U$6:$U$11,0),MATCH(Source_Data!C10477,Installed_Capacity!$V$5:$AG$5,0)))</f>
        <v>0.42053673368881617</v>
      </c>
      <c r="O10477" s="41">
        <f>M10477/(INDEX(Installed_Capacity!$V$15:$AG$20,MATCH(Source_Data!B10477,Installed_Capacity!$U$15:$U$20,0),MATCH(Source_Data!C10477,Installed_Capacity!$V$14:$AG$14,0)))</f>
        <v>0.47251153194200024</v>
      </c>
      <c r="P10477" s="37">
        <v>31.712096745</v>
      </c>
      <c r="Q10477" s="38">
        <f>P10477/(INDEX(Installed_Capacity!$AJ$15:$AU$20,MATCH(Source_Data!B10477,Installed_Capacity!$AI$15:$AI$20,0),MATCH(Source_Data!C10477,Installed_Capacity!$AJ$14:$AU$14,0)))</f>
        <v>3.4582439198473286E-2</v>
      </c>
      <c r="R10477" s="63">
        <v>711.31633794499999</v>
      </c>
      <c r="S10477" s="42">
        <v>172.146299336</v>
      </c>
      <c r="T10477" s="42">
        <f>R10477/(INDEX(Installed_Capacity!$H$25:$S$30,MATCH(Source_Data!B10477,Installed_Capacity!$G$25:$G$30,0),MATCH(Source_Data!C10477,Installed_Capacity!$H$24:$S$24,0)))</f>
        <v>0.50953892402936951</v>
      </c>
      <c r="U10477" s="43">
        <f>S10477/(INDEX(Installed_Capacity!$H$33:$S$38,MATCH(Source_Data!B10477,Installed_Capacity!$G$33:$G$38,0),MATCH(Source_Data!C10477,Installed_Capacity!$H$32:$S$32,0)))</f>
        <v>4.8301701843444692E-2</v>
      </c>
      <c r="V10477" s="21"/>
      <c r="W10477" s="2"/>
    </row>
    <row r="10478" spans="1:23" x14ac:dyDescent="0.25">
      <c r="A10478" s="17">
        <v>43172</v>
      </c>
      <c r="B10478" s="19">
        <v>2018</v>
      </c>
      <c r="C10478" s="19">
        <v>3</v>
      </c>
      <c r="D10478" s="19">
        <v>13</v>
      </c>
      <c r="E10478" s="19">
        <v>12</v>
      </c>
      <c r="F10478" s="69">
        <v>25506</v>
      </c>
      <c r="G10478" s="52">
        <f t="shared" si="163"/>
        <v>27790</v>
      </c>
      <c r="H10478" s="34">
        <v>879.49645255099995</v>
      </c>
      <c r="I10478" s="35">
        <v>2587.21896019</v>
      </c>
      <c r="J10478" s="35">
        <f>H10478/(INDEX(Installed_Capacity!$H$6:$S$11,MATCH(Source_Data!B10478,Installed_Capacity!$G$6:$G$11,0),MATCH(Source_Data!C10478,Installed_Capacity!$H$5:$S$5,0)))</f>
        <v>0.53612141114247047</v>
      </c>
      <c r="K10478" s="36">
        <f>I10478/(INDEX(Installed_Capacity!$H$15:$S$20,MATCH(Source_Data!B10478,Installed_Capacity!$G$15:$G$20,0),MATCH(Source_Data!C10478,Installed_Capacity!$H$14:$S$14,0)))</f>
        <v>0.6494822305429131</v>
      </c>
      <c r="L10478" s="39">
        <v>723.606366772</v>
      </c>
      <c r="M10478" s="40">
        <v>1776.4945481350001</v>
      </c>
      <c r="N10478" s="40">
        <f>L10478/(INDEX(Installed_Capacity!$V$6:$AG$11,MATCH(Source_Data!B10478,Installed_Capacity!$U$6:$U$11,0),MATCH(Source_Data!C10478,Installed_Capacity!$V$5:$AG$5,0)))</f>
        <v>0.5746008693358321</v>
      </c>
      <c r="O10478" s="41">
        <f>M10478/(INDEX(Installed_Capacity!$V$15:$AG$20,MATCH(Source_Data!B10478,Installed_Capacity!$U$15:$U$20,0),MATCH(Source_Data!C10478,Installed_Capacity!$V$14:$AG$14,0)))</f>
        <v>0.6680258668136968</v>
      </c>
      <c r="P10478" s="37">
        <v>145.20098795000001</v>
      </c>
      <c r="Q10478" s="38">
        <f>P10478/(INDEX(Installed_Capacity!$AJ$15:$AU$20,MATCH(Source_Data!B10478,Installed_Capacity!$AI$15:$AI$20,0),MATCH(Source_Data!C10478,Installed_Capacity!$AJ$14:$AU$14,0)))</f>
        <v>0.15834349830970557</v>
      </c>
      <c r="R10478" s="63">
        <v>569.82344489499997</v>
      </c>
      <c r="S10478" s="42">
        <v>249.03203469300001</v>
      </c>
      <c r="T10478" s="42">
        <f>R10478/(INDEX(Installed_Capacity!$H$25:$S$30,MATCH(Source_Data!B10478,Installed_Capacity!$G$25:$G$30,0),MATCH(Source_Data!C10478,Installed_Capacity!$H$24:$S$24,0)))</f>
        <v>0.40818298344914034</v>
      </c>
      <c r="U10478" s="43">
        <f>S10478/(INDEX(Installed_Capacity!$H$33:$S$38,MATCH(Source_Data!B10478,Installed_Capacity!$G$33:$G$38,0),MATCH(Source_Data!C10478,Installed_Capacity!$H$32:$S$32,0)))</f>
        <v>6.9874700389171665E-2</v>
      </c>
      <c r="V10478" s="21"/>
      <c r="W10478" s="2"/>
    </row>
    <row r="10479" spans="1:23" x14ac:dyDescent="0.25">
      <c r="A10479" s="17">
        <v>43172</v>
      </c>
      <c r="B10479" s="19">
        <v>2018</v>
      </c>
      <c r="C10479" s="19">
        <v>3</v>
      </c>
      <c r="D10479" s="19">
        <v>13</v>
      </c>
      <c r="E10479" s="19">
        <v>13</v>
      </c>
      <c r="F10479" s="69">
        <v>25593</v>
      </c>
      <c r="G10479" s="52">
        <f t="shared" si="163"/>
        <v>27790</v>
      </c>
      <c r="H10479" s="34">
        <v>869.75155500699998</v>
      </c>
      <c r="I10479" s="35">
        <v>3040.7687482820002</v>
      </c>
      <c r="J10479" s="35">
        <f>H10479/(INDEX(Installed_Capacity!$H$6:$S$11,MATCH(Source_Data!B10479,Installed_Capacity!$G$6:$G$11,0),MATCH(Source_Data!C10479,Installed_Capacity!$H$5:$S$5,0)))</f>
        <v>0.5301811390611284</v>
      </c>
      <c r="K10479" s="36">
        <f>I10479/(INDEX(Installed_Capacity!$H$15:$S$20,MATCH(Source_Data!B10479,Installed_Capacity!$G$15:$G$20,0),MATCH(Source_Data!C10479,Installed_Capacity!$H$14:$S$14,0)))</f>
        <v>0.76333905231366306</v>
      </c>
      <c r="L10479" s="39">
        <v>694.69379568500005</v>
      </c>
      <c r="M10479" s="40">
        <v>1928.6788175510001</v>
      </c>
      <c r="N10479" s="40">
        <f>L10479/(INDEX(Installed_Capacity!$V$6:$AG$11,MATCH(Source_Data!B10479,Installed_Capacity!$U$6:$U$11,0),MATCH(Source_Data!C10479,Installed_Capacity!$V$5:$AG$5,0)))</f>
        <v>0.5516419938419147</v>
      </c>
      <c r="O10479" s="41">
        <f>M10479/(INDEX(Installed_Capacity!$V$15:$AG$20,MATCH(Source_Data!B10479,Installed_Capacity!$U$15:$U$20,0),MATCH(Source_Data!C10479,Installed_Capacity!$V$14:$AG$14,0)))</f>
        <v>0.72525262757058206</v>
      </c>
      <c r="P10479" s="37">
        <v>167.53944146800001</v>
      </c>
      <c r="Q10479" s="38">
        <f>P10479/(INDEX(Installed_Capacity!$AJ$15:$AU$20,MATCH(Source_Data!B10479,Installed_Capacity!$AI$15:$AI$20,0),MATCH(Source_Data!C10479,Installed_Capacity!$AJ$14:$AU$14,0)))</f>
        <v>0.18270386201526717</v>
      </c>
      <c r="R10479" s="63">
        <v>891.49397234100002</v>
      </c>
      <c r="S10479" s="42">
        <v>494.60322403800001</v>
      </c>
      <c r="T10479" s="42">
        <f>R10479/(INDEX(Installed_Capacity!$H$25:$S$30,MATCH(Source_Data!B10479,Installed_Capacity!$G$25:$G$30,0),MATCH(Source_Data!C10479,Installed_Capacity!$H$24:$S$24,0)))</f>
        <v>0.63860599737893975</v>
      </c>
      <c r="U10479" s="43">
        <f>S10479/(INDEX(Installed_Capacity!$H$33:$S$38,MATCH(Source_Data!B10479,Installed_Capacity!$G$33:$G$38,0),MATCH(Source_Data!C10479,Installed_Capacity!$H$32:$S$32,0)))</f>
        <v>0.13877833883411245</v>
      </c>
      <c r="V10479" s="21"/>
      <c r="W10479" s="2"/>
    </row>
    <row r="10480" spans="1:23" x14ac:dyDescent="0.25">
      <c r="A10480" s="17">
        <v>43172</v>
      </c>
      <c r="B10480" s="19">
        <v>2018</v>
      </c>
      <c r="C10480" s="19">
        <v>3</v>
      </c>
      <c r="D10480" s="19">
        <v>13</v>
      </c>
      <c r="E10480" s="19">
        <v>14</v>
      </c>
      <c r="F10480" s="69">
        <v>25309</v>
      </c>
      <c r="G10480" s="52">
        <f t="shared" si="163"/>
        <v>27790</v>
      </c>
      <c r="H10480" s="34">
        <v>747.406562033</v>
      </c>
      <c r="I10480" s="35">
        <v>2806.0721772080001</v>
      </c>
      <c r="J10480" s="35">
        <f>H10480/(INDEX(Installed_Capacity!$H$6:$S$11,MATCH(Source_Data!B10480,Installed_Capacity!$G$6:$G$11,0),MATCH(Source_Data!C10480,Installed_Capacity!$H$5:$S$5,0)))</f>
        <v>0.45560236152406614</v>
      </c>
      <c r="K10480" s="36">
        <f>I10480/(INDEX(Installed_Capacity!$H$15:$S$20,MATCH(Source_Data!B10480,Installed_Capacity!$G$15:$G$20,0),MATCH(Source_Data!C10480,Installed_Capacity!$H$14:$S$14,0)))</f>
        <v>0.70442202409633714</v>
      </c>
      <c r="L10480" s="39">
        <v>568.60222044399995</v>
      </c>
      <c r="M10480" s="40">
        <v>1836.4892396979999</v>
      </c>
      <c r="N10480" s="40">
        <f>L10480/(INDEX(Installed_Capacity!$V$6:$AG$11,MATCH(Source_Data!B10480,Installed_Capacity!$U$6:$U$11,0),MATCH(Source_Data!C10480,Installed_Capacity!$V$5:$AG$5,0)))</f>
        <v>0.45151527843915762</v>
      </c>
      <c r="O10480" s="41">
        <f>M10480/(INDEX(Installed_Capacity!$V$15:$AG$20,MATCH(Source_Data!B10480,Installed_Capacity!$U$15:$U$20,0),MATCH(Source_Data!C10480,Installed_Capacity!$V$14:$AG$14,0)))</f>
        <v>0.69058602939774083</v>
      </c>
      <c r="P10480" s="37">
        <v>373.827290866</v>
      </c>
      <c r="Q10480" s="38">
        <f>P10480/(INDEX(Installed_Capacity!$AJ$15:$AU$20,MATCH(Source_Data!B10480,Installed_Capacity!$AI$15:$AI$20,0),MATCH(Source_Data!C10480,Installed_Capacity!$AJ$14:$AU$14,0)))</f>
        <v>0.40766334881788441</v>
      </c>
      <c r="R10480" s="63">
        <v>727.91828956100005</v>
      </c>
      <c r="S10480" s="42">
        <v>835.38234732399997</v>
      </c>
      <c r="T10480" s="42">
        <f>R10480/(INDEX(Installed_Capacity!$H$25:$S$30,MATCH(Source_Data!B10480,Installed_Capacity!$G$25:$G$30,0),MATCH(Source_Data!C10480,Installed_Capacity!$H$24:$S$24,0)))</f>
        <v>0.52143143951361026</v>
      </c>
      <c r="U10480" s="43">
        <f>S10480/(INDEX(Installed_Capacity!$H$33:$S$38,MATCH(Source_Data!B10480,Installed_Capacity!$G$33:$G$38,0),MATCH(Source_Data!C10480,Installed_Capacity!$H$32:$S$32,0)))</f>
        <v>0.23439591336763957</v>
      </c>
      <c r="V10480" s="21"/>
      <c r="W10480" s="2"/>
    </row>
    <row r="10481" spans="1:23" x14ac:dyDescent="0.25">
      <c r="A10481" s="17">
        <v>43172</v>
      </c>
      <c r="B10481" s="19">
        <v>2018</v>
      </c>
      <c r="C10481" s="19">
        <v>3</v>
      </c>
      <c r="D10481" s="19">
        <v>13</v>
      </c>
      <c r="E10481" s="19">
        <v>15</v>
      </c>
      <c r="F10481" s="69">
        <v>25296</v>
      </c>
      <c r="G10481" s="52">
        <f t="shared" si="163"/>
        <v>27790</v>
      </c>
      <c r="H10481" s="34">
        <v>786.593862382</v>
      </c>
      <c r="I10481" s="35">
        <v>2315.7022566820001</v>
      </c>
      <c r="J10481" s="35">
        <f>H10481/(INDEX(Installed_Capacity!$H$6:$S$11,MATCH(Source_Data!B10481,Installed_Capacity!$G$6:$G$11,0),MATCH(Source_Data!C10481,Installed_Capacity!$H$5:$S$5,0)))</f>
        <v>0.47949006533575539</v>
      </c>
      <c r="K10481" s="36">
        <f>I10481/(INDEX(Installed_Capacity!$H$15:$S$20,MATCH(Source_Data!B10481,Installed_Capacity!$G$15:$G$20,0),MATCH(Source_Data!C10481,Installed_Capacity!$H$14:$S$14,0)))</f>
        <v>0.58132206438091028</v>
      </c>
      <c r="L10481" s="39">
        <v>610.79729897200002</v>
      </c>
      <c r="M10481" s="40">
        <v>1533.1506337759999</v>
      </c>
      <c r="N10481" s="40">
        <f>L10481/(INDEX(Installed_Capacity!$V$6:$AG$11,MATCH(Source_Data!B10481,Installed_Capacity!$U$6:$U$11,0),MATCH(Source_Data!C10481,Installed_Capacity!$V$5:$AG$5,0)))</f>
        <v>0.48502151873391991</v>
      </c>
      <c r="O10481" s="41">
        <f>M10481/(INDEX(Installed_Capacity!$V$15:$AG$20,MATCH(Source_Data!B10481,Installed_Capacity!$U$15:$U$20,0),MATCH(Source_Data!C10481,Installed_Capacity!$V$14:$AG$14,0)))</f>
        <v>0.57651979971421274</v>
      </c>
      <c r="P10481" s="37">
        <v>418.28581885400001</v>
      </c>
      <c r="Q10481" s="38">
        <f>P10481/(INDEX(Installed_Capacity!$AJ$15:$AU$20,MATCH(Source_Data!B10481,Installed_Capacity!$AI$15:$AI$20,0),MATCH(Source_Data!C10481,Installed_Capacity!$AJ$14:$AU$14,0)))</f>
        <v>0.45614593113849511</v>
      </c>
      <c r="R10481" s="63">
        <v>1039.288505261</v>
      </c>
      <c r="S10481" s="42">
        <v>848.84074865699995</v>
      </c>
      <c r="T10481" s="42">
        <f>R10481/(INDEX(Installed_Capacity!$H$25:$S$30,MATCH(Source_Data!B10481,Installed_Capacity!$G$25:$G$30,0),MATCH(Source_Data!C10481,Installed_Capacity!$H$24:$S$24,0)))</f>
        <v>0.74447600663395397</v>
      </c>
      <c r="U10481" s="43">
        <f>S10481/(INDEX(Installed_Capacity!$H$33:$S$38,MATCH(Source_Data!B10481,Installed_Capacity!$G$33:$G$38,0),MATCH(Source_Data!C10481,Installed_Capacity!$H$32:$S$32,0)))</f>
        <v>0.23817214144215176</v>
      </c>
      <c r="V10481" s="21"/>
      <c r="W10481" s="2"/>
    </row>
    <row r="10482" spans="1:23" x14ac:dyDescent="0.25">
      <c r="A10482" s="17">
        <v>43172</v>
      </c>
      <c r="B10482" s="19">
        <v>2018</v>
      </c>
      <c r="C10482" s="19">
        <v>3</v>
      </c>
      <c r="D10482" s="19">
        <v>13</v>
      </c>
      <c r="E10482" s="19">
        <v>16</v>
      </c>
      <c r="F10482" s="69">
        <v>25297</v>
      </c>
      <c r="G10482" s="52">
        <f t="shared" si="163"/>
        <v>27790</v>
      </c>
      <c r="H10482" s="34">
        <v>697.96338654800002</v>
      </c>
      <c r="I10482" s="35">
        <v>2151.917464784</v>
      </c>
      <c r="J10482" s="35">
        <f>H10482/(INDEX(Installed_Capacity!$H$6:$S$11,MATCH(Source_Data!B10482,Installed_Capacity!$G$6:$G$11,0),MATCH(Source_Data!C10482,Installed_Capacity!$H$5:$S$5,0)))</f>
        <v>0.42546290509363116</v>
      </c>
      <c r="K10482" s="36">
        <f>I10482/(INDEX(Installed_Capacity!$H$15:$S$20,MATCH(Source_Data!B10482,Installed_Capacity!$G$15:$G$20,0),MATCH(Source_Data!C10482,Installed_Capacity!$H$14:$S$14,0)))</f>
        <v>0.54020636694372548</v>
      </c>
      <c r="L10482" s="39">
        <v>604.18761919099995</v>
      </c>
      <c r="M10482" s="40">
        <v>1243.586318401</v>
      </c>
      <c r="N10482" s="40">
        <f>L10482/(INDEX(Installed_Capacity!$V$6:$AG$11,MATCH(Source_Data!B10482,Installed_Capacity!$U$6:$U$11,0),MATCH(Source_Data!C10482,Installed_Capacity!$V$5:$AG$5,0)))</f>
        <v>0.47977290854667598</v>
      </c>
      <c r="O10482" s="41">
        <f>M10482/(INDEX(Installed_Capacity!$V$15:$AG$20,MATCH(Source_Data!B10482,Installed_Capacity!$U$15:$U$20,0),MATCH(Source_Data!C10482,Installed_Capacity!$V$14:$AG$14,0)))</f>
        <v>0.46763319886324328</v>
      </c>
      <c r="P10482" s="37">
        <v>177.55988904700001</v>
      </c>
      <c r="Q10482" s="38">
        <f>P10482/(INDEX(Installed_Capacity!$AJ$15:$AU$20,MATCH(Source_Data!B10482,Installed_Capacity!$AI$15:$AI$20,0),MATCH(Source_Data!C10482,Installed_Capacity!$AJ$14:$AU$14,0)))</f>
        <v>0.19363128576553981</v>
      </c>
      <c r="R10482" s="63">
        <v>761.40491002199997</v>
      </c>
      <c r="S10482" s="42">
        <v>938.16097677300002</v>
      </c>
      <c r="T10482" s="42">
        <f>R10482/(INDEX(Installed_Capacity!$H$25:$S$30,MATCH(Source_Data!B10482,Installed_Capacity!$G$25:$G$30,0),MATCH(Source_Data!C10482,Installed_Capacity!$H$24:$S$24,0)))</f>
        <v>0.54541898998710592</v>
      </c>
      <c r="U10482" s="43">
        <f>S10482/(INDEX(Installed_Capacity!$H$33:$S$38,MATCH(Source_Data!B10482,Installed_Capacity!$G$33:$G$38,0),MATCH(Source_Data!C10482,Installed_Capacity!$H$32:$S$32,0)))</f>
        <v>0.26323407448218006</v>
      </c>
      <c r="V10482" s="21"/>
      <c r="W10482" s="2"/>
    </row>
    <row r="10483" spans="1:23" x14ac:dyDescent="0.25">
      <c r="A10483" s="17">
        <v>43172</v>
      </c>
      <c r="B10483" s="19">
        <v>2018</v>
      </c>
      <c r="C10483" s="19">
        <v>3</v>
      </c>
      <c r="D10483" s="19">
        <v>13</v>
      </c>
      <c r="E10483" s="19">
        <v>17</v>
      </c>
      <c r="F10483" s="69">
        <v>25550</v>
      </c>
      <c r="G10483" s="52">
        <f t="shared" si="163"/>
        <v>27790</v>
      </c>
      <c r="H10483" s="34">
        <v>350.36267447799997</v>
      </c>
      <c r="I10483" s="35">
        <v>1369.2245975400001</v>
      </c>
      <c r="J10483" s="35">
        <f>H10483/(INDEX(Installed_Capacity!$H$6:$S$11,MATCH(Source_Data!B10483,Installed_Capacity!$G$6:$G$11,0),MATCH(Source_Data!C10483,Installed_Capacity!$H$5:$S$5,0)))</f>
        <v>0.21357326787159853</v>
      </c>
      <c r="K10483" s="36">
        <f>I10483/(INDEX(Installed_Capacity!$H$15:$S$20,MATCH(Source_Data!B10483,Installed_Capacity!$G$15:$G$20,0),MATCH(Source_Data!C10483,Installed_Capacity!$H$14:$S$14,0)))</f>
        <v>0.34372314806288928</v>
      </c>
      <c r="L10483" s="39">
        <v>364.92700629299998</v>
      </c>
      <c r="M10483" s="40">
        <v>883.60167829700003</v>
      </c>
      <c r="N10483" s="40">
        <f>L10483/(INDEX(Installed_Capacity!$V$6:$AG$11,MATCH(Source_Data!B10483,Installed_Capacity!$U$6:$U$11,0),MATCH(Source_Data!C10483,Installed_Capacity!$V$5:$AG$5,0)))</f>
        <v>0.28978099791395356</v>
      </c>
      <c r="O10483" s="41">
        <f>M10483/(INDEX(Installed_Capacity!$V$15:$AG$20,MATCH(Source_Data!B10483,Installed_Capacity!$U$15:$U$20,0),MATCH(Source_Data!C10483,Installed_Capacity!$V$14:$AG$14,0)))</f>
        <v>0.3322660222526812</v>
      </c>
      <c r="P10483" s="37">
        <v>27.073911227</v>
      </c>
      <c r="Q10483" s="38">
        <f>P10483/(INDEX(Installed_Capacity!$AJ$15:$AU$20,MATCH(Source_Data!B10483,Installed_Capacity!$AI$15:$AI$20,0),MATCH(Source_Data!C10483,Installed_Capacity!$AJ$14:$AU$14,0)))</f>
        <v>2.9524439724100328E-2</v>
      </c>
      <c r="R10483" s="63">
        <v>600.53974702999994</v>
      </c>
      <c r="S10483" s="42">
        <v>1019.888573552</v>
      </c>
      <c r="T10483" s="42">
        <f>R10483/(INDEX(Installed_Capacity!$H$25:$S$30,MATCH(Source_Data!B10483,Installed_Capacity!$G$25:$G$30,0),MATCH(Source_Data!C10483,Installed_Capacity!$H$24:$S$24,0)))</f>
        <v>0.43018606520773628</v>
      </c>
      <c r="U10483" s="43">
        <f>S10483/(INDEX(Installed_Capacity!$H$33:$S$38,MATCH(Source_Data!B10483,Installed_Capacity!$G$33:$G$38,0),MATCH(Source_Data!C10483,Installed_Capacity!$H$32:$S$32,0)))</f>
        <v>0.28616562762754005</v>
      </c>
      <c r="V10483" s="21"/>
      <c r="W10483" s="2"/>
    </row>
    <row r="10484" spans="1:23" x14ac:dyDescent="0.25">
      <c r="A10484" s="17">
        <v>43172</v>
      </c>
      <c r="B10484" s="19">
        <v>2018</v>
      </c>
      <c r="C10484" s="19">
        <v>3</v>
      </c>
      <c r="D10484" s="19">
        <v>13</v>
      </c>
      <c r="E10484" s="19">
        <v>18</v>
      </c>
      <c r="F10484" s="69">
        <v>26420</v>
      </c>
      <c r="G10484" s="52">
        <f t="shared" si="163"/>
        <v>27790</v>
      </c>
      <c r="H10484" s="34">
        <v>239.85600030500001</v>
      </c>
      <c r="I10484" s="35">
        <v>644.28251498099996</v>
      </c>
      <c r="J10484" s="35">
        <f>H10484/(INDEX(Installed_Capacity!$H$6:$S$11,MATCH(Source_Data!B10484,Installed_Capacity!$G$6:$G$11,0),MATCH(Source_Data!C10484,Installed_Capacity!$H$5:$S$5,0)))</f>
        <v>0.14621086529857116</v>
      </c>
      <c r="K10484" s="36">
        <f>I10484/(INDEX(Installed_Capacity!$H$15:$S$20,MATCH(Source_Data!B10484,Installed_Capacity!$G$15:$G$20,0),MATCH(Source_Data!C10484,Installed_Capacity!$H$14:$S$14,0)))</f>
        <v>0.16173739114022556</v>
      </c>
      <c r="L10484" s="39">
        <v>330.008266048</v>
      </c>
      <c r="M10484" s="40">
        <v>685.76502473200003</v>
      </c>
      <c r="N10484" s="40">
        <f>L10484/(INDEX(Installed_Capacity!$V$6:$AG$11,MATCH(Source_Data!B10484,Installed_Capacity!$U$6:$U$11,0),MATCH(Source_Data!C10484,Installed_Capacity!$V$5:$AG$5,0)))</f>
        <v>0.26205274755264746</v>
      </c>
      <c r="O10484" s="41">
        <f>M10484/(INDEX(Installed_Capacity!$V$15:$AG$20,MATCH(Source_Data!B10484,Installed_Capacity!$U$15:$U$20,0),MATCH(Source_Data!C10484,Installed_Capacity!$V$14:$AG$14,0)))</f>
        <v>0.25787232252305103</v>
      </c>
      <c r="P10484" s="37">
        <v>49.310233400999998</v>
      </c>
      <c r="Q10484" s="38">
        <f>P10484/(INDEX(Installed_Capacity!$AJ$15:$AU$20,MATCH(Source_Data!B10484,Installed_Capacity!$AI$15:$AI$20,0),MATCH(Source_Data!C10484,Installed_Capacity!$AJ$14:$AU$14,0)))</f>
        <v>5.3773427918211554E-2</v>
      </c>
      <c r="R10484" s="63">
        <v>459.97129126300001</v>
      </c>
      <c r="S10484" s="42">
        <v>882.10709865000001</v>
      </c>
      <c r="T10484" s="42">
        <f>R10484/(INDEX(Installed_Capacity!$H$25:$S$30,MATCH(Source_Data!B10484,Installed_Capacity!$G$25:$G$30,0),MATCH(Source_Data!C10484,Installed_Capacity!$H$24:$S$24,0)))</f>
        <v>0.32949232898495695</v>
      </c>
      <c r="U10484" s="43">
        <f>S10484/(INDEX(Installed_Capacity!$H$33:$S$38,MATCH(Source_Data!B10484,Installed_Capacity!$G$33:$G$38,0),MATCH(Source_Data!C10484,Installed_Capacity!$H$32:$S$32,0)))</f>
        <v>0.24750618652461578</v>
      </c>
      <c r="V10484" s="21"/>
      <c r="W10484" s="2"/>
    </row>
    <row r="10485" spans="1:23" x14ac:dyDescent="0.25">
      <c r="A10485" s="17">
        <v>43172</v>
      </c>
      <c r="B10485" s="19">
        <v>2018</v>
      </c>
      <c r="C10485" s="19">
        <v>3</v>
      </c>
      <c r="D10485" s="19">
        <v>13</v>
      </c>
      <c r="E10485" s="19">
        <v>19</v>
      </c>
      <c r="F10485" s="69">
        <v>27790</v>
      </c>
      <c r="G10485" s="52">
        <f t="shared" si="163"/>
        <v>27790</v>
      </c>
      <c r="H10485" s="34">
        <v>50.279501076999999</v>
      </c>
      <c r="I10485" s="35">
        <v>124.779616241</v>
      </c>
      <c r="J10485" s="35">
        <f>H10485/(INDEX(Installed_Capacity!$H$6:$S$11,MATCH(Source_Data!B10485,Installed_Capacity!$G$6:$G$11,0),MATCH(Source_Data!C10485,Installed_Capacity!$H$5:$S$5,0)))</f>
        <v>3.0649261848361455E-2</v>
      </c>
      <c r="K10485" s="36">
        <f>I10485/(INDEX(Installed_Capacity!$H$15:$S$20,MATCH(Source_Data!B10485,Installed_Capacity!$G$15:$G$20,0),MATCH(Source_Data!C10485,Installed_Capacity!$H$14:$S$14,0)))</f>
        <v>3.1324037404449841E-2</v>
      </c>
      <c r="L10485" s="39">
        <v>77.246580928</v>
      </c>
      <c r="M10485" s="40">
        <v>175.061315127</v>
      </c>
      <c r="N10485" s="40">
        <f>L10485/(INDEX(Installed_Capacity!$V$6:$AG$11,MATCH(Source_Data!B10485,Installed_Capacity!$U$6:$U$11,0),MATCH(Source_Data!C10485,Installed_Capacity!$V$5:$AG$5,0)))</f>
        <v>6.1339914341072964E-2</v>
      </c>
      <c r="O10485" s="41">
        <f>M10485/(INDEX(Installed_Capacity!$V$15:$AG$20,MATCH(Source_Data!B10485,Installed_Capacity!$U$15:$U$20,0),MATCH(Source_Data!C10485,Installed_Capacity!$V$14:$AG$14,0)))</f>
        <v>6.5829353040250893E-2</v>
      </c>
      <c r="P10485" s="37">
        <v>2.4825730589999999</v>
      </c>
      <c r="Q10485" s="38">
        <f>P10485/(INDEX(Installed_Capacity!$AJ$15:$AU$20,MATCH(Source_Data!B10485,Installed_Capacity!$AI$15:$AI$20,0),MATCH(Source_Data!C10485,Installed_Capacity!$AJ$14:$AU$14,0)))</f>
        <v>2.7072770545256268E-3</v>
      </c>
      <c r="R10485" s="63">
        <v>334.77835328200001</v>
      </c>
      <c r="S10485" s="42">
        <v>792.02064917600001</v>
      </c>
      <c r="T10485" s="42">
        <f>R10485/(INDEX(Installed_Capacity!$H$25:$S$30,MATCH(Source_Data!B10485,Installed_Capacity!$G$25:$G$30,0),MATCH(Source_Data!C10485,Installed_Capacity!$H$24:$S$24,0)))</f>
        <v>0.23981257398424066</v>
      </c>
      <c r="U10485" s="43">
        <f>S10485/(INDEX(Installed_Capacity!$H$33:$S$38,MATCH(Source_Data!B10485,Installed_Capacity!$G$33:$G$38,0),MATCH(Source_Data!C10485,Installed_Capacity!$H$32:$S$32,0)))</f>
        <v>0.22222926312044403</v>
      </c>
      <c r="V10485" s="21"/>
      <c r="W10485" s="2"/>
    </row>
    <row r="10486" spans="1:23" x14ac:dyDescent="0.25">
      <c r="A10486" s="17">
        <v>43172</v>
      </c>
      <c r="B10486" s="19">
        <v>2018</v>
      </c>
      <c r="C10486" s="19">
        <v>3</v>
      </c>
      <c r="D10486" s="19">
        <v>13</v>
      </c>
      <c r="E10486" s="19">
        <v>20</v>
      </c>
      <c r="F10486" s="69">
        <v>27420</v>
      </c>
      <c r="G10486" s="52">
        <f t="shared" si="163"/>
        <v>27790</v>
      </c>
      <c r="H10486" s="34">
        <v>7.6472709999999998E-3</v>
      </c>
      <c r="I10486" s="35">
        <v>4.0872322000000003E-2</v>
      </c>
      <c r="J10486" s="35">
        <f>H10486/(INDEX(Installed_Capacity!$H$6:$S$11,MATCH(Source_Data!B10486,Installed_Capacity!$G$6:$G$11,0),MATCH(Source_Data!C10486,Installed_Capacity!$H$5:$S$5,0)))</f>
        <v>4.6616057495367207E-6</v>
      </c>
      <c r="K10486" s="36">
        <f>I10486/(INDEX(Installed_Capacity!$H$15:$S$20,MATCH(Source_Data!B10486,Installed_Capacity!$G$15:$G$20,0),MATCH(Source_Data!C10486,Installed_Capacity!$H$14:$S$14,0)))</f>
        <v>1.0260378912064988E-5</v>
      </c>
      <c r="L10486" s="39">
        <v>0.14867429400000001</v>
      </c>
      <c r="M10486" s="40">
        <v>9.5051200000000004E-4</v>
      </c>
      <c r="N10486" s="40">
        <f>L10486/(INDEX(Installed_Capacity!$V$6:$AG$11,MATCH(Source_Data!B10486,Installed_Capacity!$U$6:$U$11,0),MATCH(Source_Data!C10486,Installed_Capacity!$V$5:$AG$5,0)))</f>
        <v>1.1805918590985613E-4</v>
      </c>
      <c r="O10486" s="41">
        <f>M10486/(INDEX(Installed_Capacity!$V$15:$AG$20,MATCH(Source_Data!B10486,Installed_Capacity!$U$15:$U$20,0),MATCH(Source_Data!C10486,Installed_Capacity!$V$14:$AG$14,0)))</f>
        <v>3.574267105876691E-7</v>
      </c>
      <c r="P10486" s="37">
        <v>0</v>
      </c>
      <c r="Q10486" s="38">
        <f>P10486/(INDEX(Installed_Capacity!$AJ$15:$AU$20,MATCH(Source_Data!B10486,Installed_Capacity!$AI$15:$AI$20,0),MATCH(Source_Data!C10486,Installed_Capacity!$AJ$14:$AU$14,0)))</f>
        <v>0</v>
      </c>
      <c r="R10486" s="63">
        <v>131.301432971</v>
      </c>
      <c r="S10486" s="42">
        <v>919.65316082899994</v>
      </c>
      <c r="T10486" s="42">
        <f>R10486/(INDEX(Installed_Capacity!$H$25:$S$30,MATCH(Source_Data!B10486,Installed_Capacity!$G$25:$G$30,0),MATCH(Source_Data!C10486,Installed_Capacity!$H$24:$S$24,0)))</f>
        <v>9.405546774426933E-2</v>
      </c>
      <c r="U10486" s="43">
        <f>S10486/(INDEX(Installed_Capacity!$H$33:$S$38,MATCH(Source_Data!B10486,Installed_Capacity!$G$33:$G$38,0),MATCH(Source_Data!C10486,Installed_Capacity!$H$32:$S$32,0)))</f>
        <v>0.25804105545738193</v>
      </c>
      <c r="V10486" s="21"/>
      <c r="W10486" s="2"/>
    </row>
    <row r="10487" spans="1:23" x14ac:dyDescent="0.25">
      <c r="A10487" s="17">
        <v>43172</v>
      </c>
      <c r="B10487" s="19">
        <v>2018</v>
      </c>
      <c r="C10487" s="19">
        <v>3</v>
      </c>
      <c r="D10487" s="19">
        <v>13</v>
      </c>
      <c r="E10487" s="19">
        <v>21</v>
      </c>
      <c r="F10487" s="69">
        <v>26136</v>
      </c>
      <c r="G10487" s="52">
        <f t="shared" si="163"/>
        <v>27790</v>
      </c>
      <c r="H10487" s="34">
        <v>0</v>
      </c>
      <c r="I10487" s="35">
        <v>1.7056643999999999E-2</v>
      </c>
      <c r="J10487" s="35">
        <f>H10487/(INDEX(Installed_Capacity!$H$6:$S$11,MATCH(Source_Data!B10487,Installed_Capacity!$G$6:$G$11,0),MATCH(Source_Data!C10487,Installed_Capacity!$H$5:$S$5,0)))</f>
        <v>0</v>
      </c>
      <c r="K10487" s="36">
        <f>I10487/(INDEX(Installed_Capacity!$H$15:$S$20,MATCH(Source_Data!B10487,Installed_Capacity!$G$15:$G$20,0),MATCH(Source_Data!C10487,Installed_Capacity!$H$14:$S$14,0)))</f>
        <v>4.2818127731573405E-6</v>
      </c>
      <c r="L10487" s="39">
        <v>0</v>
      </c>
      <c r="M10487" s="40">
        <v>0</v>
      </c>
      <c r="N10487" s="40">
        <f>L10487/(INDEX(Installed_Capacity!$V$6:$AG$11,MATCH(Source_Data!B10487,Installed_Capacity!$U$6:$U$11,0),MATCH(Source_Data!C10487,Installed_Capacity!$V$5:$AG$5,0)))</f>
        <v>0</v>
      </c>
      <c r="O10487" s="41">
        <f>M10487/(INDEX(Installed_Capacity!$V$15:$AG$20,MATCH(Source_Data!B10487,Installed_Capacity!$U$15:$U$20,0),MATCH(Source_Data!C10487,Installed_Capacity!$V$14:$AG$14,0)))</f>
        <v>0</v>
      </c>
      <c r="P10487" s="37">
        <v>0</v>
      </c>
      <c r="Q10487" s="38">
        <f>P10487/(INDEX(Installed_Capacity!$AJ$15:$AU$20,MATCH(Source_Data!B10487,Installed_Capacity!$AI$15:$AI$20,0),MATCH(Source_Data!C10487,Installed_Capacity!$AJ$14:$AU$14,0)))</f>
        <v>0</v>
      </c>
      <c r="R10487" s="63">
        <v>141.55723342799999</v>
      </c>
      <c r="S10487" s="42">
        <v>900.97159330700003</v>
      </c>
      <c r="T10487" s="42">
        <f>R10487/(INDEX(Installed_Capacity!$H$25:$S$30,MATCH(Source_Data!B10487,Installed_Capacity!$G$25:$G$30,0),MATCH(Source_Data!C10487,Installed_Capacity!$H$24:$S$24,0)))</f>
        <v>0.10140202967621774</v>
      </c>
      <c r="U10487" s="43">
        <f>S10487/(INDEX(Installed_Capacity!$H$33:$S$38,MATCH(Source_Data!B10487,Installed_Capacity!$G$33:$G$38,0),MATCH(Source_Data!C10487,Installed_Capacity!$H$32:$S$32,0)))</f>
        <v>0.25279928431332394</v>
      </c>
      <c r="V10487" s="21"/>
      <c r="W10487" s="2"/>
    </row>
    <row r="10488" spans="1:23" x14ac:dyDescent="0.25">
      <c r="A10488" s="17">
        <v>43172</v>
      </c>
      <c r="B10488" s="19">
        <v>2018</v>
      </c>
      <c r="C10488" s="19">
        <v>3</v>
      </c>
      <c r="D10488" s="19">
        <v>13</v>
      </c>
      <c r="E10488" s="19">
        <v>22</v>
      </c>
      <c r="F10488" s="69">
        <v>24292</v>
      </c>
      <c r="G10488" s="52">
        <f t="shared" si="163"/>
        <v>27790</v>
      </c>
      <c r="H10488" s="34">
        <v>0</v>
      </c>
      <c r="I10488" s="35">
        <v>1.9656585000000001E-2</v>
      </c>
      <c r="J10488" s="35">
        <f>H10488/(INDEX(Installed_Capacity!$H$6:$S$11,MATCH(Source_Data!B10488,Installed_Capacity!$G$6:$G$11,0),MATCH(Source_Data!C10488,Installed_Capacity!$H$5:$S$5,0)))</f>
        <v>0</v>
      </c>
      <c r="K10488" s="36">
        <f>I10488/(INDEX(Installed_Capacity!$H$15:$S$20,MATCH(Source_Data!B10488,Installed_Capacity!$G$15:$G$20,0),MATCH(Source_Data!C10488,Installed_Capacity!$H$14:$S$14,0)))</f>
        <v>4.9344886795815746E-6</v>
      </c>
      <c r="L10488" s="39">
        <v>0</v>
      </c>
      <c r="M10488" s="40">
        <v>0</v>
      </c>
      <c r="N10488" s="40">
        <f>L10488/(INDEX(Installed_Capacity!$V$6:$AG$11,MATCH(Source_Data!B10488,Installed_Capacity!$U$6:$U$11,0),MATCH(Source_Data!C10488,Installed_Capacity!$V$5:$AG$5,0)))</f>
        <v>0</v>
      </c>
      <c r="O10488" s="41">
        <f>M10488/(INDEX(Installed_Capacity!$V$15:$AG$20,MATCH(Source_Data!B10488,Installed_Capacity!$U$15:$U$20,0),MATCH(Source_Data!C10488,Installed_Capacity!$V$14:$AG$14,0)))</f>
        <v>0</v>
      </c>
      <c r="P10488" s="37">
        <v>0</v>
      </c>
      <c r="Q10488" s="38">
        <f>P10488/(INDEX(Installed_Capacity!$AJ$15:$AU$20,MATCH(Source_Data!B10488,Installed_Capacity!$AI$15:$AI$20,0),MATCH(Source_Data!C10488,Installed_Capacity!$AJ$14:$AU$14,0)))</f>
        <v>0</v>
      </c>
      <c r="R10488" s="63">
        <v>108.63487480000001</v>
      </c>
      <c r="S10488" s="42">
        <v>900.78898761999994</v>
      </c>
      <c r="T10488" s="42">
        <f>R10488/(INDEX(Installed_Capacity!$H$25:$S$30,MATCH(Source_Data!B10488,Installed_Capacity!$G$25:$G$30,0),MATCH(Source_Data!C10488,Installed_Capacity!$H$24:$S$24,0)))</f>
        <v>7.7818678223495696E-2</v>
      </c>
      <c r="U10488" s="43">
        <f>S10488/(INDEX(Installed_Capacity!$H$33:$S$38,MATCH(Source_Data!B10488,Installed_Capacity!$G$33:$G$38,0),MATCH(Source_Data!C10488,Installed_Capacity!$H$32:$S$32,0)))</f>
        <v>0.25274804786222144</v>
      </c>
      <c r="V10488" s="21"/>
      <c r="W10488" s="2"/>
    </row>
    <row r="10489" spans="1:23" x14ac:dyDescent="0.25">
      <c r="A10489" s="17">
        <v>43172</v>
      </c>
      <c r="B10489" s="19">
        <v>2018</v>
      </c>
      <c r="C10489" s="19">
        <v>3</v>
      </c>
      <c r="D10489" s="19">
        <v>13</v>
      </c>
      <c r="E10489" s="19">
        <v>23</v>
      </c>
      <c r="F10489" s="69">
        <v>22464</v>
      </c>
      <c r="G10489" s="52">
        <f t="shared" si="163"/>
        <v>27790</v>
      </c>
      <c r="H10489" s="34">
        <v>0</v>
      </c>
      <c r="I10489" s="35">
        <v>1.0416566E-2</v>
      </c>
      <c r="J10489" s="35">
        <f>H10489/(INDEX(Installed_Capacity!$H$6:$S$11,MATCH(Source_Data!B10489,Installed_Capacity!$G$6:$G$11,0),MATCH(Source_Data!C10489,Installed_Capacity!$H$5:$S$5,0)))</f>
        <v>0</v>
      </c>
      <c r="K10489" s="36">
        <f>I10489/(INDEX(Installed_Capacity!$H$15:$S$20,MATCH(Source_Data!B10489,Installed_Capacity!$G$15:$G$20,0),MATCH(Source_Data!C10489,Installed_Capacity!$H$14:$S$14,0)))</f>
        <v>2.6149215139412227E-6</v>
      </c>
      <c r="L10489" s="39">
        <v>0</v>
      </c>
      <c r="M10489" s="40">
        <v>0</v>
      </c>
      <c r="N10489" s="40">
        <f>L10489/(INDEX(Installed_Capacity!$V$6:$AG$11,MATCH(Source_Data!B10489,Installed_Capacity!$U$6:$U$11,0),MATCH(Source_Data!C10489,Installed_Capacity!$V$5:$AG$5,0)))</f>
        <v>0</v>
      </c>
      <c r="O10489" s="41">
        <f>M10489/(INDEX(Installed_Capacity!$V$15:$AG$20,MATCH(Source_Data!B10489,Installed_Capacity!$U$15:$U$20,0),MATCH(Source_Data!C10489,Installed_Capacity!$V$14:$AG$14,0)))</f>
        <v>0</v>
      </c>
      <c r="P10489" s="37">
        <v>0</v>
      </c>
      <c r="Q10489" s="38">
        <f>P10489/(INDEX(Installed_Capacity!$AJ$15:$AU$20,MATCH(Source_Data!B10489,Installed_Capacity!$AI$15:$AI$20,0),MATCH(Source_Data!C10489,Installed_Capacity!$AJ$14:$AU$14,0)))</f>
        <v>0</v>
      </c>
      <c r="R10489" s="63">
        <v>119.872333192</v>
      </c>
      <c r="S10489" s="42">
        <v>906.21166261200005</v>
      </c>
      <c r="T10489" s="42">
        <f>R10489/(INDEX(Installed_Capacity!$H$25:$S$30,MATCH(Source_Data!B10489,Installed_Capacity!$G$25:$G$30,0),MATCH(Source_Data!C10489,Installed_Capacity!$H$24:$S$24,0)))</f>
        <v>8.5868433518624623E-2</v>
      </c>
      <c r="U10489" s="43">
        <f>S10489/(INDEX(Installed_Capacity!$H$33:$S$38,MATCH(Source_Data!B10489,Installed_Capacity!$G$33:$G$38,0),MATCH(Source_Data!C10489,Installed_Capacity!$H$32:$S$32,0)))</f>
        <v>0.25426957014685836</v>
      </c>
      <c r="V10489" s="21"/>
      <c r="W10489" s="2"/>
    </row>
    <row r="10490" spans="1:23" x14ac:dyDescent="0.25">
      <c r="A10490" s="17">
        <v>43172</v>
      </c>
      <c r="B10490" s="19">
        <v>2018</v>
      </c>
      <c r="C10490" s="19">
        <v>3</v>
      </c>
      <c r="D10490" s="19">
        <v>13</v>
      </c>
      <c r="E10490" s="19">
        <v>24</v>
      </c>
      <c r="F10490" s="69">
        <v>21629</v>
      </c>
      <c r="G10490" s="52">
        <f t="shared" si="163"/>
        <v>27790</v>
      </c>
      <c r="H10490" s="34">
        <v>0</v>
      </c>
      <c r="I10490" s="35">
        <v>3.3267629999999999E-3</v>
      </c>
      <c r="J10490" s="35">
        <f>H10490/(INDEX(Installed_Capacity!$H$6:$S$11,MATCH(Source_Data!B10490,Installed_Capacity!$G$6:$G$11,0),MATCH(Source_Data!C10490,Installed_Capacity!$H$5:$S$5,0)))</f>
        <v>0</v>
      </c>
      <c r="K10490" s="36">
        <f>I10490/(INDEX(Installed_Capacity!$H$15:$S$20,MATCH(Source_Data!B10490,Installed_Capacity!$G$15:$G$20,0),MATCH(Source_Data!C10490,Installed_Capacity!$H$14:$S$14,0)))</f>
        <v>8.351335882174263E-7</v>
      </c>
      <c r="L10490" s="39">
        <v>0</v>
      </c>
      <c r="M10490" s="40">
        <v>0</v>
      </c>
      <c r="N10490" s="40">
        <f>L10490/(INDEX(Installed_Capacity!$V$6:$AG$11,MATCH(Source_Data!B10490,Installed_Capacity!$U$6:$U$11,0),MATCH(Source_Data!C10490,Installed_Capacity!$V$5:$AG$5,0)))</f>
        <v>0</v>
      </c>
      <c r="O10490" s="41">
        <f>M10490/(INDEX(Installed_Capacity!$V$15:$AG$20,MATCH(Source_Data!B10490,Installed_Capacity!$U$15:$U$20,0),MATCH(Source_Data!C10490,Installed_Capacity!$V$14:$AG$14,0)))</f>
        <v>0</v>
      </c>
      <c r="P10490" s="37">
        <v>0</v>
      </c>
      <c r="Q10490" s="38">
        <f>P10490/(INDEX(Installed_Capacity!$AJ$15:$AU$20,MATCH(Source_Data!B10490,Installed_Capacity!$AI$15:$AI$20,0),MATCH(Source_Data!C10490,Installed_Capacity!$AJ$14:$AU$14,0)))</f>
        <v>0</v>
      </c>
      <c r="R10490" s="63">
        <v>115.28661876699999</v>
      </c>
      <c r="S10490" s="42">
        <v>1041.6276894120001</v>
      </c>
      <c r="T10490" s="42">
        <f>R10490/(INDEX(Installed_Capacity!$H$25:$S$30,MATCH(Source_Data!B10490,Installed_Capacity!$G$25:$G$30,0),MATCH(Source_Data!C10490,Installed_Capacity!$H$24:$S$24,0)))</f>
        <v>8.2583537798710582E-2</v>
      </c>
      <c r="U10490" s="43">
        <f>S10490/(INDEX(Installed_Capacity!$H$33:$S$38,MATCH(Source_Data!B10490,Installed_Capacity!$G$33:$G$38,0),MATCH(Source_Data!C10490,Installed_Capacity!$H$32:$S$32,0)))</f>
        <v>0.29226530154826913</v>
      </c>
      <c r="V10490" s="21"/>
      <c r="W10490" s="2"/>
    </row>
    <row r="10491" spans="1:23" x14ac:dyDescent="0.25">
      <c r="A10491" s="17">
        <v>43173</v>
      </c>
      <c r="B10491" s="19">
        <v>2018</v>
      </c>
      <c r="C10491" s="19">
        <v>3</v>
      </c>
      <c r="D10491" s="19">
        <v>14</v>
      </c>
      <c r="E10491" s="19">
        <v>1</v>
      </c>
      <c r="F10491" s="69">
        <v>20823</v>
      </c>
      <c r="G10491" s="52">
        <f t="shared" si="163"/>
        <v>27523</v>
      </c>
      <c r="H10491" s="34">
        <v>0</v>
      </c>
      <c r="I10491" s="35">
        <v>1.75768E-4</v>
      </c>
      <c r="J10491" s="35">
        <f>H10491/(INDEX(Installed_Capacity!$H$6:$S$11,MATCH(Source_Data!B10491,Installed_Capacity!$G$6:$G$11,0),MATCH(Source_Data!C10491,Installed_Capacity!$H$5:$S$5,0)))</f>
        <v>0</v>
      </c>
      <c r="K10491" s="36">
        <f>I10491/(INDEX(Installed_Capacity!$H$15:$S$20,MATCH(Source_Data!B10491,Installed_Capacity!$G$15:$G$20,0),MATCH(Source_Data!C10491,Installed_Capacity!$H$14:$S$14,0)))</f>
        <v>4.4123900780969545E-8</v>
      </c>
      <c r="L10491" s="39">
        <v>0</v>
      </c>
      <c r="M10491" s="40">
        <v>0</v>
      </c>
      <c r="N10491" s="40">
        <f>L10491/(INDEX(Installed_Capacity!$V$6:$AG$11,MATCH(Source_Data!B10491,Installed_Capacity!$U$6:$U$11,0),MATCH(Source_Data!C10491,Installed_Capacity!$V$5:$AG$5,0)))</f>
        <v>0</v>
      </c>
      <c r="O10491" s="41">
        <f>M10491/(INDEX(Installed_Capacity!$V$15:$AG$20,MATCH(Source_Data!B10491,Installed_Capacity!$U$15:$U$20,0),MATCH(Source_Data!C10491,Installed_Capacity!$V$14:$AG$14,0)))</f>
        <v>0</v>
      </c>
      <c r="P10491" s="37">
        <v>0</v>
      </c>
      <c r="Q10491" s="38">
        <f>P10491/(INDEX(Installed_Capacity!$AJ$15:$AU$20,MATCH(Source_Data!B10491,Installed_Capacity!$AI$15:$AI$20,0),MATCH(Source_Data!C10491,Installed_Capacity!$AJ$14:$AU$14,0)))</f>
        <v>0</v>
      </c>
      <c r="R10491" s="63">
        <v>61.820024697000001</v>
      </c>
      <c r="S10491" s="42">
        <v>836.28520525399995</v>
      </c>
      <c r="T10491" s="42">
        <f>R10491/(INDEX(Installed_Capacity!$H$25:$S$30,MATCH(Source_Data!B10491,Installed_Capacity!$G$25:$G$30,0),MATCH(Source_Data!C10491,Installed_Capacity!$H$24:$S$24,0)))</f>
        <v>4.4283685313037245E-2</v>
      </c>
      <c r="U10491" s="43">
        <f>S10491/(INDEX(Installed_Capacity!$H$33:$S$38,MATCH(Source_Data!B10491,Installed_Capacity!$G$33:$G$38,0),MATCH(Source_Data!C10491,Installed_Capacity!$H$32:$S$32,0)))</f>
        <v>0.2346492419300894</v>
      </c>
      <c r="V10491" s="21"/>
      <c r="W10491" s="2"/>
    </row>
    <row r="10492" spans="1:23" x14ac:dyDescent="0.25">
      <c r="A10492" s="17">
        <v>43173</v>
      </c>
      <c r="B10492" s="19">
        <v>2018</v>
      </c>
      <c r="C10492" s="19">
        <v>3</v>
      </c>
      <c r="D10492" s="19">
        <v>14</v>
      </c>
      <c r="E10492" s="19">
        <v>2</v>
      </c>
      <c r="F10492" s="69">
        <v>20299</v>
      </c>
      <c r="G10492" s="52">
        <f t="shared" si="163"/>
        <v>27523</v>
      </c>
      <c r="H10492" s="34">
        <v>0</v>
      </c>
      <c r="I10492" s="35">
        <v>-9.1085500000000002E-4</v>
      </c>
      <c r="J10492" s="35">
        <f>H10492/(INDEX(Installed_Capacity!$H$6:$S$11,MATCH(Source_Data!B10492,Installed_Capacity!$G$6:$G$11,0),MATCH(Source_Data!C10492,Installed_Capacity!$H$5:$S$5,0)))</f>
        <v>0</v>
      </c>
      <c r="K10492" s="36">
        <f>I10492/(INDEX(Installed_Capacity!$H$15:$S$20,MATCH(Source_Data!B10492,Installed_Capacity!$G$15:$G$20,0),MATCH(Source_Data!C10492,Installed_Capacity!$H$14:$S$14,0)))</f>
        <v>-2.2865638595108332E-7</v>
      </c>
      <c r="L10492" s="39">
        <v>0</v>
      </c>
      <c r="M10492" s="40">
        <v>0</v>
      </c>
      <c r="N10492" s="40">
        <f>L10492/(INDEX(Installed_Capacity!$V$6:$AG$11,MATCH(Source_Data!B10492,Installed_Capacity!$U$6:$U$11,0),MATCH(Source_Data!C10492,Installed_Capacity!$V$5:$AG$5,0)))</f>
        <v>0</v>
      </c>
      <c r="O10492" s="41">
        <f>M10492/(INDEX(Installed_Capacity!$V$15:$AG$20,MATCH(Source_Data!B10492,Installed_Capacity!$U$15:$U$20,0),MATCH(Source_Data!C10492,Installed_Capacity!$V$14:$AG$14,0)))</f>
        <v>0</v>
      </c>
      <c r="P10492" s="37">
        <v>0</v>
      </c>
      <c r="Q10492" s="38">
        <f>P10492/(INDEX(Installed_Capacity!$AJ$15:$AU$20,MATCH(Source_Data!B10492,Installed_Capacity!$AI$15:$AI$20,0),MATCH(Source_Data!C10492,Installed_Capacity!$AJ$14:$AU$14,0)))</f>
        <v>0</v>
      </c>
      <c r="R10492" s="63">
        <v>54.318567786000003</v>
      </c>
      <c r="S10492" s="42">
        <v>815.91474835500003</v>
      </c>
      <c r="T10492" s="42">
        <f>R10492/(INDEX(Installed_Capacity!$H$25:$S$30,MATCH(Source_Data!B10492,Installed_Capacity!$G$25:$G$30,0),MATCH(Source_Data!C10492,Installed_Capacity!$H$24:$S$24,0)))</f>
        <v>3.8910148843839538E-2</v>
      </c>
      <c r="U10492" s="43">
        <f>S10492/(INDEX(Installed_Capacity!$H$33:$S$38,MATCH(Source_Data!B10492,Installed_Capacity!$G$33:$G$38,0),MATCH(Source_Data!C10492,Installed_Capacity!$H$32:$S$32,0)))</f>
        <v>0.22893359344188244</v>
      </c>
      <c r="V10492" s="21"/>
      <c r="W10492" s="2"/>
    </row>
    <row r="10493" spans="1:23" x14ac:dyDescent="0.25">
      <c r="A10493" s="17">
        <v>43173</v>
      </c>
      <c r="B10493" s="19">
        <v>2018</v>
      </c>
      <c r="C10493" s="19">
        <v>3</v>
      </c>
      <c r="D10493" s="19">
        <v>14</v>
      </c>
      <c r="E10493" s="19">
        <v>3</v>
      </c>
      <c r="F10493" s="69">
        <v>20154</v>
      </c>
      <c r="G10493" s="52">
        <f t="shared" si="163"/>
        <v>27523</v>
      </c>
      <c r="H10493" s="34">
        <v>0</v>
      </c>
      <c r="I10493" s="35">
        <v>-1.2648780000000001E-3</v>
      </c>
      <c r="J10493" s="35">
        <f>H10493/(INDEX(Installed_Capacity!$H$6:$S$11,MATCH(Source_Data!B10493,Installed_Capacity!$G$6:$G$11,0),MATCH(Source_Data!C10493,Installed_Capacity!$H$5:$S$5,0)))</f>
        <v>0</v>
      </c>
      <c r="K10493" s="36">
        <f>I10493/(INDEX(Installed_Capacity!$H$15:$S$20,MATCH(Source_Data!B10493,Installed_Capacity!$G$15:$G$20,0),MATCH(Source_Data!C10493,Installed_Capacity!$H$14:$S$14,0)))</f>
        <v>-3.175285112877839E-7</v>
      </c>
      <c r="L10493" s="39">
        <v>0</v>
      </c>
      <c r="M10493" s="40">
        <v>0</v>
      </c>
      <c r="N10493" s="40">
        <f>L10493/(INDEX(Installed_Capacity!$V$6:$AG$11,MATCH(Source_Data!B10493,Installed_Capacity!$U$6:$U$11,0),MATCH(Source_Data!C10493,Installed_Capacity!$V$5:$AG$5,0)))</f>
        <v>0</v>
      </c>
      <c r="O10493" s="41">
        <f>M10493/(INDEX(Installed_Capacity!$V$15:$AG$20,MATCH(Source_Data!B10493,Installed_Capacity!$U$15:$U$20,0),MATCH(Source_Data!C10493,Installed_Capacity!$V$14:$AG$14,0)))</f>
        <v>0</v>
      </c>
      <c r="P10493" s="37">
        <v>0</v>
      </c>
      <c r="Q10493" s="38">
        <f>P10493/(INDEX(Installed_Capacity!$AJ$15:$AU$20,MATCH(Source_Data!B10493,Installed_Capacity!$AI$15:$AI$20,0),MATCH(Source_Data!C10493,Installed_Capacity!$AJ$14:$AU$14,0)))</f>
        <v>0</v>
      </c>
      <c r="R10493" s="63">
        <v>46.855774433000001</v>
      </c>
      <c r="S10493" s="42">
        <v>1015.817638211</v>
      </c>
      <c r="T10493" s="42">
        <f>R10493/(INDEX(Installed_Capacity!$H$25:$S$30,MATCH(Source_Data!B10493,Installed_Capacity!$G$25:$G$30,0),MATCH(Source_Data!C10493,Installed_Capacity!$H$24:$S$24,0)))</f>
        <v>3.3564308333094553E-2</v>
      </c>
      <c r="U10493" s="43">
        <f>S10493/(INDEX(Installed_Capacity!$H$33:$S$38,MATCH(Source_Data!B10493,Installed_Capacity!$G$33:$G$38,0),MATCH(Source_Data!C10493,Installed_Capacity!$H$32:$S$32,0)))</f>
        <v>0.28502338346764017</v>
      </c>
      <c r="V10493" s="21"/>
      <c r="W10493" s="2"/>
    </row>
    <row r="10494" spans="1:23" x14ac:dyDescent="0.25">
      <c r="A10494" s="17">
        <v>43173</v>
      </c>
      <c r="B10494" s="19">
        <v>2018</v>
      </c>
      <c r="C10494" s="19">
        <v>3</v>
      </c>
      <c r="D10494" s="19">
        <v>14</v>
      </c>
      <c r="E10494" s="19">
        <v>4</v>
      </c>
      <c r="F10494" s="69">
        <v>20419</v>
      </c>
      <c r="G10494" s="52">
        <f t="shared" si="163"/>
        <v>27523</v>
      </c>
      <c r="H10494" s="34">
        <v>0</v>
      </c>
      <c r="I10494" s="35">
        <v>-4.4565830000000001E-3</v>
      </c>
      <c r="J10494" s="35">
        <f>H10494/(INDEX(Installed_Capacity!$H$6:$S$11,MATCH(Source_Data!B10494,Installed_Capacity!$G$6:$G$11,0),MATCH(Source_Data!C10494,Installed_Capacity!$H$5:$S$5,0)))</f>
        <v>0</v>
      </c>
      <c r="K10494" s="36">
        <f>I10494/(INDEX(Installed_Capacity!$H$15:$S$20,MATCH(Source_Data!B10494,Installed_Capacity!$G$15:$G$20,0),MATCH(Source_Data!C10494,Installed_Capacity!$H$14:$S$14,0)))</f>
        <v>-1.1187578291506736E-6</v>
      </c>
      <c r="L10494" s="39">
        <v>0</v>
      </c>
      <c r="M10494" s="40">
        <v>0</v>
      </c>
      <c r="N10494" s="40">
        <f>L10494/(INDEX(Installed_Capacity!$V$6:$AG$11,MATCH(Source_Data!B10494,Installed_Capacity!$U$6:$U$11,0),MATCH(Source_Data!C10494,Installed_Capacity!$V$5:$AG$5,0)))</f>
        <v>0</v>
      </c>
      <c r="O10494" s="41">
        <f>M10494/(INDEX(Installed_Capacity!$V$15:$AG$20,MATCH(Source_Data!B10494,Installed_Capacity!$U$15:$U$20,0),MATCH(Source_Data!C10494,Installed_Capacity!$V$14:$AG$14,0)))</f>
        <v>0</v>
      </c>
      <c r="P10494" s="37">
        <v>0</v>
      </c>
      <c r="Q10494" s="38">
        <f>P10494/(INDEX(Installed_Capacity!$AJ$15:$AU$20,MATCH(Source_Data!B10494,Installed_Capacity!$AI$15:$AI$20,0),MATCH(Source_Data!C10494,Installed_Capacity!$AJ$14:$AU$14,0)))</f>
        <v>0</v>
      </c>
      <c r="R10494" s="63">
        <v>12.942152420999999</v>
      </c>
      <c r="S10494" s="42">
        <v>1389.654537402</v>
      </c>
      <c r="T10494" s="42">
        <f>R10494/(INDEX(Installed_Capacity!$H$25:$S$30,MATCH(Source_Data!B10494,Installed_Capacity!$G$25:$G$30,0),MATCH(Source_Data!C10494,Installed_Capacity!$H$24:$S$24,0)))</f>
        <v>9.2708828230659013E-3</v>
      </c>
      <c r="U10494" s="43">
        <f>S10494/(INDEX(Installed_Capacity!$H$33:$S$38,MATCH(Source_Data!B10494,Installed_Capacity!$G$33:$G$38,0),MATCH(Source_Data!C10494,Installed_Capacity!$H$32:$S$32,0)))</f>
        <v>0.38991648028384002</v>
      </c>
      <c r="V10494" s="21"/>
      <c r="W10494" s="2"/>
    </row>
    <row r="10495" spans="1:23" x14ac:dyDescent="0.25">
      <c r="A10495" s="17">
        <v>43173</v>
      </c>
      <c r="B10495" s="19">
        <v>2018</v>
      </c>
      <c r="C10495" s="19">
        <v>3</v>
      </c>
      <c r="D10495" s="19">
        <v>14</v>
      </c>
      <c r="E10495" s="19">
        <v>5</v>
      </c>
      <c r="F10495" s="69">
        <v>21718</v>
      </c>
      <c r="G10495" s="52">
        <f t="shared" si="163"/>
        <v>27523</v>
      </c>
      <c r="H10495" s="34">
        <v>0</v>
      </c>
      <c r="I10495" s="35">
        <v>-2.8326940000000002E-3</v>
      </c>
      <c r="J10495" s="35">
        <f>H10495/(INDEX(Installed_Capacity!$H$6:$S$11,MATCH(Source_Data!B10495,Installed_Capacity!$G$6:$G$11,0),MATCH(Source_Data!C10495,Installed_Capacity!$H$5:$S$5,0)))</f>
        <v>0</v>
      </c>
      <c r="K10495" s="36">
        <f>I10495/(INDEX(Installed_Capacity!$H$15:$S$20,MATCH(Source_Data!B10495,Installed_Capacity!$G$15:$G$20,0),MATCH(Source_Data!C10495,Installed_Capacity!$H$14:$S$14,0)))</f>
        <v>-7.1110503048818754E-7</v>
      </c>
      <c r="L10495" s="39">
        <v>0</v>
      </c>
      <c r="M10495" s="40">
        <v>0</v>
      </c>
      <c r="N10495" s="40">
        <f>L10495/(INDEX(Installed_Capacity!$V$6:$AG$11,MATCH(Source_Data!B10495,Installed_Capacity!$U$6:$U$11,0),MATCH(Source_Data!C10495,Installed_Capacity!$V$5:$AG$5,0)))</f>
        <v>0</v>
      </c>
      <c r="O10495" s="41">
        <f>M10495/(INDEX(Installed_Capacity!$V$15:$AG$20,MATCH(Source_Data!B10495,Installed_Capacity!$U$15:$U$20,0),MATCH(Source_Data!C10495,Installed_Capacity!$V$14:$AG$14,0)))</f>
        <v>0</v>
      </c>
      <c r="P10495" s="37">
        <v>0</v>
      </c>
      <c r="Q10495" s="38">
        <f>P10495/(INDEX(Installed_Capacity!$AJ$15:$AU$20,MATCH(Source_Data!B10495,Installed_Capacity!$AI$15:$AI$20,0),MATCH(Source_Data!C10495,Installed_Capacity!$AJ$14:$AU$14,0)))</f>
        <v>0</v>
      </c>
      <c r="R10495" s="63">
        <v>25.110882029999999</v>
      </c>
      <c r="S10495" s="42">
        <v>1614.7830325469999</v>
      </c>
      <c r="T10495" s="42">
        <f>R10495/(INDEX(Installed_Capacity!$H$25:$S$30,MATCH(Source_Data!B10495,Installed_Capacity!$G$25:$G$30,0),MATCH(Source_Data!C10495,Installed_Capacity!$H$24:$S$24,0)))</f>
        <v>1.7987737843839537E-2</v>
      </c>
      <c r="U10495" s="43">
        <f>S10495/(INDEX(Installed_Capacity!$H$33:$S$38,MATCH(Source_Data!B10495,Installed_Capacity!$G$33:$G$38,0),MATCH(Source_Data!C10495,Installed_Capacity!$H$32:$S$32,0)))</f>
        <v>0.4530842015238582</v>
      </c>
      <c r="V10495" s="21"/>
      <c r="W10495" s="2"/>
    </row>
    <row r="10496" spans="1:23" x14ac:dyDescent="0.25">
      <c r="A10496" s="17">
        <v>43173</v>
      </c>
      <c r="B10496" s="19">
        <v>2018</v>
      </c>
      <c r="C10496" s="19">
        <v>3</v>
      </c>
      <c r="D10496" s="19">
        <v>14</v>
      </c>
      <c r="E10496" s="19">
        <v>6</v>
      </c>
      <c r="F10496" s="69">
        <v>24130</v>
      </c>
      <c r="G10496" s="52">
        <f t="shared" si="163"/>
        <v>27523</v>
      </c>
      <c r="H10496" s="34">
        <v>0</v>
      </c>
      <c r="I10496" s="35">
        <v>4.3032699999999999E-4</v>
      </c>
      <c r="J10496" s="35">
        <f>H10496/(INDEX(Installed_Capacity!$H$6:$S$11,MATCH(Source_Data!B10496,Installed_Capacity!$G$6:$G$11,0),MATCH(Source_Data!C10496,Installed_Capacity!$H$5:$S$5,0)))</f>
        <v>0</v>
      </c>
      <c r="K10496" s="36">
        <f>I10496/(INDEX(Installed_Capacity!$H$15:$S$20,MATCH(Source_Data!B10496,Installed_Capacity!$G$15:$G$20,0),MATCH(Source_Data!C10496,Installed_Capacity!$H$14:$S$14,0)))</f>
        <v>1.0802709168547335E-7</v>
      </c>
      <c r="L10496" s="39">
        <v>0</v>
      </c>
      <c r="M10496" s="40">
        <v>0</v>
      </c>
      <c r="N10496" s="40">
        <f>L10496/(INDEX(Installed_Capacity!$V$6:$AG$11,MATCH(Source_Data!B10496,Installed_Capacity!$U$6:$U$11,0),MATCH(Source_Data!C10496,Installed_Capacity!$V$5:$AG$5,0)))</f>
        <v>0</v>
      </c>
      <c r="O10496" s="41">
        <f>M10496/(INDEX(Installed_Capacity!$V$15:$AG$20,MATCH(Source_Data!B10496,Installed_Capacity!$U$15:$U$20,0),MATCH(Source_Data!C10496,Installed_Capacity!$V$14:$AG$14,0)))</f>
        <v>0</v>
      </c>
      <c r="P10496" s="37">
        <v>0</v>
      </c>
      <c r="Q10496" s="38">
        <f>P10496/(INDEX(Installed_Capacity!$AJ$15:$AU$20,MATCH(Source_Data!B10496,Installed_Capacity!$AI$15:$AI$20,0),MATCH(Source_Data!C10496,Installed_Capacity!$AJ$14:$AU$14,0)))</f>
        <v>0</v>
      </c>
      <c r="R10496" s="63">
        <v>22.094745131</v>
      </c>
      <c r="S10496" s="42">
        <v>1671.9681301579999</v>
      </c>
      <c r="T10496" s="42">
        <f>R10496/(INDEX(Installed_Capacity!$H$25:$S$30,MATCH(Source_Data!B10496,Installed_Capacity!$G$25:$G$30,0),MATCH(Source_Data!C10496,Installed_Capacity!$H$24:$S$24,0)))</f>
        <v>1.5827181325931229E-2</v>
      </c>
      <c r="U10496" s="43">
        <f>S10496/(INDEX(Installed_Capacity!$H$33:$S$38,MATCH(Source_Data!B10496,Installed_Capacity!$G$33:$G$38,0),MATCH(Source_Data!C10496,Installed_Capacity!$H$32:$S$32,0)))</f>
        <v>0.46912949291466283</v>
      </c>
      <c r="V10496" s="21"/>
      <c r="W10496" s="2"/>
    </row>
    <row r="10497" spans="1:23" x14ac:dyDescent="0.25">
      <c r="A10497" s="17">
        <v>43173</v>
      </c>
      <c r="B10497" s="19">
        <v>2018</v>
      </c>
      <c r="C10497" s="19">
        <v>3</v>
      </c>
      <c r="D10497" s="19">
        <v>14</v>
      </c>
      <c r="E10497" s="19">
        <v>7</v>
      </c>
      <c r="F10497" s="69">
        <v>25826</v>
      </c>
      <c r="G10497" s="52">
        <f t="shared" si="163"/>
        <v>27523</v>
      </c>
      <c r="H10497" s="34">
        <v>0</v>
      </c>
      <c r="I10497" s="35">
        <v>0.43088710299999999</v>
      </c>
      <c r="J10497" s="35">
        <f>H10497/(INDEX(Installed_Capacity!$H$6:$S$11,MATCH(Source_Data!B10497,Installed_Capacity!$G$6:$G$11,0),MATCH(Source_Data!C10497,Installed_Capacity!$H$5:$S$5,0)))</f>
        <v>0</v>
      </c>
      <c r="K10497" s="36">
        <f>I10497/(INDEX(Installed_Capacity!$H$15:$S$20,MATCH(Source_Data!B10497,Installed_Capacity!$G$15:$G$20,0),MATCH(Source_Data!C10497,Installed_Capacity!$H$14:$S$14,0)))</f>
        <v>1.0816769708121732E-4</v>
      </c>
      <c r="L10497" s="39">
        <v>0</v>
      </c>
      <c r="M10497" s="40">
        <v>2.7187909999999999E-3</v>
      </c>
      <c r="N10497" s="40">
        <f>L10497/(INDEX(Installed_Capacity!$V$6:$AG$11,MATCH(Source_Data!B10497,Installed_Capacity!$U$6:$U$11,0),MATCH(Source_Data!C10497,Installed_Capacity!$V$5:$AG$5,0)))</f>
        <v>0</v>
      </c>
      <c r="O10497" s="41">
        <f>M10497/(INDEX(Installed_Capacity!$V$15:$AG$20,MATCH(Source_Data!B10497,Installed_Capacity!$U$15:$U$20,0),MATCH(Source_Data!C10497,Installed_Capacity!$V$14:$AG$14,0)))</f>
        <v>1.0223632357143932E-6</v>
      </c>
      <c r="P10497" s="37">
        <v>0</v>
      </c>
      <c r="Q10497" s="38">
        <f>P10497/(INDEX(Installed_Capacity!$AJ$15:$AU$20,MATCH(Source_Data!B10497,Installed_Capacity!$AI$15:$AI$20,0),MATCH(Source_Data!C10497,Installed_Capacity!$AJ$14:$AU$14,0)))</f>
        <v>0</v>
      </c>
      <c r="R10497" s="63">
        <v>16.100026521</v>
      </c>
      <c r="S10497" s="42">
        <v>1696.0777589940001</v>
      </c>
      <c r="T10497" s="42">
        <f>R10497/(INDEX(Installed_Capacity!$H$25:$S$30,MATCH(Source_Data!B10497,Installed_Capacity!$G$25:$G$30,0),MATCH(Source_Data!C10497,Installed_Capacity!$H$24:$S$24,0)))</f>
        <v>1.1532970287249282E-2</v>
      </c>
      <c r="U10497" s="43">
        <f>S10497/(INDEX(Installed_Capacity!$H$33:$S$38,MATCH(Source_Data!B10497,Installed_Capacity!$G$33:$G$38,0),MATCH(Source_Data!C10497,Installed_Capacity!$H$32:$S$32,0)))</f>
        <v>0.47589429766553132</v>
      </c>
      <c r="V10497" s="21"/>
      <c r="W10497" s="2"/>
    </row>
    <row r="10498" spans="1:23" x14ac:dyDescent="0.25">
      <c r="A10498" s="17">
        <v>43173</v>
      </c>
      <c r="B10498" s="19">
        <v>2018</v>
      </c>
      <c r="C10498" s="19">
        <v>3</v>
      </c>
      <c r="D10498" s="19">
        <v>14</v>
      </c>
      <c r="E10498" s="19">
        <v>8</v>
      </c>
      <c r="F10498" s="69">
        <v>25743</v>
      </c>
      <c r="G10498" s="52">
        <f t="shared" si="163"/>
        <v>27523</v>
      </c>
      <c r="H10498" s="34">
        <v>65.996499059000001</v>
      </c>
      <c r="I10498" s="35">
        <v>414.74486104699997</v>
      </c>
      <c r="J10498" s="35">
        <f>H10498/(INDEX(Installed_Capacity!$H$6:$S$11,MATCH(Source_Data!B10498,Installed_Capacity!$G$6:$G$11,0),MATCH(Source_Data!C10498,Installed_Capacity!$H$5:$S$5,0)))</f>
        <v>4.0229993086779478E-2</v>
      </c>
      <c r="K10498" s="36">
        <f>I10498/(INDEX(Installed_Capacity!$H$15:$S$20,MATCH(Source_Data!B10498,Installed_Capacity!$G$15:$G$20,0),MATCH(Source_Data!C10498,Installed_Capacity!$H$14:$S$14,0)))</f>
        <v>0.10411543112656926</v>
      </c>
      <c r="L10498" s="39">
        <v>54.827754540000001</v>
      </c>
      <c r="M10498" s="40">
        <v>261.84938587300002</v>
      </c>
      <c r="N10498" s="40">
        <f>L10498/(INDEX(Installed_Capacity!$V$6:$AG$11,MATCH(Source_Data!B10498,Installed_Capacity!$U$6:$U$11,0),MATCH(Source_Data!C10498,Installed_Capacity!$V$5:$AG$5,0)))</f>
        <v>4.3537587380491065E-2</v>
      </c>
      <c r="O10498" s="41">
        <f>M10498/(INDEX(Installed_Capacity!$V$15:$AG$20,MATCH(Source_Data!B10498,Installed_Capacity!$U$15:$U$20,0),MATCH(Source_Data!C10498,Installed_Capacity!$V$14:$AG$14,0)))</f>
        <v>9.8464790199374291E-2</v>
      </c>
      <c r="P10498" s="37">
        <v>0</v>
      </c>
      <c r="Q10498" s="38">
        <f>P10498/(INDEX(Installed_Capacity!$AJ$15:$AU$20,MATCH(Source_Data!B10498,Installed_Capacity!$AI$15:$AI$20,0),MATCH(Source_Data!C10498,Installed_Capacity!$AJ$14:$AU$14,0)))</f>
        <v>0</v>
      </c>
      <c r="R10498" s="63">
        <v>14.868626738</v>
      </c>
      <c r="S10498" s="42">
        <v>1727.253280808</v>
      </c>
      <c r="T10498" s="42">
        <f>R10498/(INDEX(Installed_Capacity!$H$25:$S$30,MATCH(Source_Data!B10498,Installed_Capacity!$G$25:$G$30,0),MATCH(Source_Data!C10498,Installed_Capacity!$H$24:$S$24,0)))</f>
        <v>1.0650878752148995E-2</v>
      </c>
      <c r="U10498" s="43">
        <f>S10498/(INDEX(Installed_Capacity!$H$33:$S$38,MATCH(Source_Data!B10498,Installed_Capacity!$G$33:$G$38,0),MATCH(Source_Data!C10498,Installed_Capacity!$H$32:$S$32,0)))</f>
        <v>0.4846416873293341</v>
      </c>
      <c r="V10498" s="21"/>
      <c r="W10498" s="2"/>
    </row>
    <row r="10499" spans="1:23" x14ac:dyDescent="0.25">
      <c r="A10499" s="17">
        <v>43173</v>
      </c>
      <c r="B10499" s="19">
        <v>2018</v>
      </c>
      <c r="C10499" s="19">
        <v>3</v>
      </c>
      <c r="D10499" s="19">
        <v>14</v>
      </c>
      <c r="E10499" s="19">
        <v>9</v>
      </c>
      <c r="F10499" s="69">
        <v>25620</v>
      </c>
      <c r="G10499" s="52">
        <f t="shared" ref="G10499:G10562" si="164">_xlfn.MAXIFS($F:$F,$B:$B,B10499,$C:$C,C10499,$D:$D,D10499)</f>
        <v>27523</v>
      </c>
      <c r="H10499" s="34">
        <v>569.23699037799997</v>
      </c>
      <c r="I10499" s="35">
        <v>1832.871471316</v>
      </c>
      <c r="J10499" s="35">
        <f>H10499/(INDEX(Installed_Capacity!$H$6:$S$11,MATCH(Source_Data!B10499,Installed_Capacity!$G$6:$G$11,0),MATCH(Source_Data!C10499,Installed_Capacity!$H$5:$S$5,0)))</f>
        <v>0.3469941665719789</v>
      </c>
      <c r="K10499" s="36">
        <f>I10499/(INDEX(Installed_Capacity!$H$15:$S$20,MATCH(Source_Data!B10499,Installed_Capacity!$G$15:$G$20,0),MATCH(Source_Data!C10499,Installed_Capacity!$H$14:$S$14,0)))</f>
        <v>0.46011469064116817</v>
      </c>
      <c r="L10499" s="39">
        <v>418.90464179100002</v>
      </c>
      <c r="M10499" s="40">
        <v>1288.902977256</v>
      </c>
      <c r="N10499" s="40">
        <f>L10499/(INDEX(Installed_Capacity!$V$6:$AG$11,MATCH(Source_Data!B10499,Installed_Capacity!$U$6:$U$11,0),MATCH(Source_Data!C10499,Installed_Capacity!$V$5:$AG$5,0)))</f>
        <v>0.33264352332290448</v>
      </c>
      <c r="O10499" s="41">
        <f>M10499/(INDEX(Installed_Capacity!$V$15:$AG$20,MATCH(Source_Data!B10499,Installed_Capacity!$U$15:$U$20,0),MATCH(Source_Data!C10499,Installed_Capacity!$V$14:$AG$14,0)))</f>
        <v>0.48467389304634273</v>
      </c>
      <c r="P10499" s="37">
        <v>51.465875365999999</v>
      </c>
      <c r="Q10499" s="38">
        <f>P10499/(INDEX(Installed_Capacity!$AJ$15:$AU$20,MATCH(Source_Data!B10499,Installed_Capacity!$AI$15:$AI$20,0),MATCH(Source_Data!C10499,Installed_Capacity!$AJ$14:$AU$14,0)))</f>
        <v>5.6124182514721919E-2</v>
      </c>
      <c r="R10499" s="63">
        <v>11.152828601</v>
      </c>
      <c r="S10499" s="42">
        <v>1706.8646859380001</v>
      </c>
      <c r="T10499" s="42">
        <f>R10499/(INDEX(Installed_Capacity!$H$25:$S$30,MATCH(Source_Data!B10499,Installed_Capacity!$G$25:$G$30,0),MATCH(Source_Data!C10499,Installed_Capacity!$H$24:$S$24,0)))</f>
        <v>7.9891322356733501E-3</v>
      </c>
      <c r="U10499" s="43">
        <f>S10499/(INDEX(Installed_Capacity!$H$33:$S$38,MATCH(Source_Data!B10499,Installed_Capacity!$G$33:$G$38,0),MATCH(Source_Data!C10499,Installed_Capacity!$H$32:$S$32,0)))</f>
        <v>0.47892094959511566</v>
      </c>
      <c r="V10499" s="21"/>
      <c r="W10499" s="2"/>
    </row>
    <row r="10500" spans="1:23" x14ac:dyDescent="0.25">
      <c r="A10500" s="17">
        <v>43173</v>
      </c>
      <c r="B10500" s="19">
        <v>2018</v>
      </c>
      <c r="C10500" s="19">
        <v>3</v>
      </c>
      <c r="D10500" s="19">
        <v>14</v>
      </c>
      <c r="E10500" s="19">
        <v>10</v>
      </c>
      <c r="F10500" s="69">
        <v>25726</v>
      </c>
      <c r="G10500" s="52">
        <f t="shared" si="164"/>
        <v>27523</v>
      </c>
      <c r="H10500" s="34">
        <v>1063.699421241</v>
      </c>
      <c r="I10500" s="35">
        <v>2661.5271404240002</v>
      </c>
      <c r="J10500" s="35">
        <f>H10500/(INDEX(Installed_Capacity!$H$6:$S$11,MATCH(Source_Data!B10500,Installed_Capacity!$G$6:$G$11,0),MATCH(Source_Data!C10500,Installed_Capacity!$H$5:$S$5,0)))</f>
        <v>0.64840743028930559</v>
      </c>
      <c r="K10500" s="36">
        <f>I10500/(INDEX(Installed_Capacity!$H$15:$S$20,MATCH(Source_Data!B10500,Installed_Capacity!$G$15:$G$20,0),MATCH(Source_Data!C10500,Installed_Capacity!$H$14:$S$14,0)))</f>
        <v>0.66813617649359491</v>
      </c>
      <c r="L10500" s="39">
        <v>782.641892848</v>
      </c>
      <c r="M10500" s="40">
        <v>1997.53587425</v>
      </c>
      <c r="N10500" s="40">
        <f>L10500/(INDEX(Installed_Capacity!$V$6:$AG$11,MATCH(Source_Data!B10500,Installed_Capacity!$U$6:$U$11,0),MATCH(Source_Data!C10500,Installed_Capacity!$V$5:$AG$5,0)))</f>
        <v>0.62147976117904902</v>
      </c>
      <c r="O10500" s="41">
        <f>M10500/(INDEX(Installed_Capacity!$V$15:$AG$20,MATCH(Source_Data!B10500,Installed_Capacity!$U$15:$U$20,0),MATCH(Source_Data!C10500,Installed_Capacity!$V$14:$AG$14,0)))</f>
        <v>0.7511453583058828</v>
      </c>
      <c r="P10500" s="37">
        <v>356.90762101500002</v>
      </c>
      <c r="Q10500" s="38">
        <f>P10500/(INDEX(Installed_Capacity!$AJ$15:$AU$20,MATCH(Source_Data!B10500,Installed_Capacity!$AI$15:$AI$20,0),MATCH(Source_Data!C10500,Installed_Capacity!$AJ$14:$AU$14,0)))</f>
        <v>0.38921223665757909</v>
      </c>
      <c r="R10500" s="63">
        <v>43.121467867</v>
      </c>
      <c r="S10500" s="42">
        <v>1450.9410259480001</v>
      </c>
      <c r="T10500" s="42">
        <f>R10500/(INDEX(Installed_Capacity!$H$25:$S$30,MATCH(Source_Data!B10500,Installed_Capacity!$G$25:$G$30,0),MATCH(Source_Data!C10500,Installed_Capacity!$H$24:$S$24,0)))</f>
        <v>3.0889303629656157E-2</v>
      </c>
      <c r="U10500" s="43">
        <f>S10500/(INDEX(Installed_Capacity!$H$33:$S$38,MATCH(Source_Data!B10500,Installed_Capacity!$G$33:$G$38,0),MATCH(Source_Data!C10500,Installed_Capacity!$H$32:$S$32,0)))</f>
        <v>0.407112561223127</v>
      </c>
      <c r="V10500" s="21"/>
      <c r="W10500" s="2"/>
    </row>
    <row r="10501" spans="1:23" x14ac:dyDescent="0.25">
      <c r="A10501" s="17">
        <v>43173</v>
      </c>
      <c r="B10501" s="19">
        <v>2018</v>
      </c>
      <c r="C10501" s="19">
        <v>3</v>
      </c>
      <c r="D10501" s="19">
        <v>14</v>
      </c>
      <c r="E10501" s="19">
        <v>11</v>
      </c>
      <c r="F10501" s="69">
        <v>25571</v>
      </c>
      <c r="G10501" s="52">
        <f t="shared" si="164"/>
        <v>27523</v>
      </c>
      <c r="H10501" s="34">
        <v>1081.345326101</v>
      </c>
      <c r="I10501" s="35">
        <v>3037.0962669169999</v>
      </c>
      <c r="J10501" s="35">
        <f>H10501/(INDEX(Installed_Capacity!$H$6:$S$11,MATCH(Source_Data!B10501,Installed_Capacity!$G$6:$G$11,0),MATCH(Source_Data!C10501,Installed_Capacity!$H$5:$S$5,0)))</f>
        <v>0.65916398011618549</v>
      </c>
      <c r="K10501" s="36">
        <f>I10501/(INDEX(Installed_Capacity!$H$15:$S$20,MATCH(Source_Data!B10501,Installed_Capacity!$G$15:$G$20,0),MATCH(Source_Data!C10501,Installed_Capacity!$H$14:$S$14,0)))</f>
        <v>0.76241713135325373</v>
      </c>
      <c r="L10501" s="39">
        <v>873.613758351</v>
      </c>
      <c r="M10501" s="40">
        <v>1909.022852092</v>
      </c>
      <c r="N10501" s="40">
        <f>L10501/(INDEX(Installed_Capacity!$V$6:$AG$11,MATCH(Source_Data!B10501,Installed_Capacity!$U$6:$U$11,0),MATCH(Source_Data!C10501,Installed_Capacity!$V$5:$AG$5,0)))</f>
        <v>0.69371864049725251</v>
      </c>
      <c r="O10501" s="41">
        <f>M10501/(INDEX(Installed_Capacity!$V$15:$AG$20,MATCH(Source_Data!B10501,Installed_Capacity!$U$15:$U$20,0),MATCH(Source_Data!C10501,Installed_Capacity!$V$14:$AG$14,0)))</f>
        <v>0.71786127735360927</v>
      </c>
      <c r="P10501" s="37">
        <v>376.418620842</v>
      </c>
      <c r="Q10501" s="38">
        <f>P10501/(INDEX(Installed_Capacity!$AJ$15:$AU$20,MATCH(Source_Data!B10501,Installed_Capacity!$AI$15:$AI$20,0),MATCH(Source_Data!C10501,Installed_Capacity!$AJ$14:$AU$14,0)))</f>
        <v>0.41048922665430754</v>
      </c>
      <c r="R10501" s="63">
        <v>86.799667030999998</v>
      </c>
      <c r="S10501" s="42">
        <v>1273.266983642</v>
      </c>
      <c r="T10501" s="42">
        <f>R10501/(INDEX(Installed_Capacity!$H$25:$S$30,MATCH(Source_Data!B10501,Installed_Capacity!$G$25:$G$30,0),MATCH(Source_Data!C10501,Installed_Capacity!$H$24:$S$24,0)))</f>
        <v>6.2177411913323773E-2</v>
      </c>
      <c r="U10501" s="43">
        <f>S10501/(INDEX(Installed_Capacity!$H$33:$S$38,MATCH(Source_Data!B10501,Installed_Capacity!$G$33:$G$38,0),MATCH(Source_Data!C10501,Installed_Capacity!$H$32:$S$32,0)))</f>
        <v>0.35725985657663628</v>
      </c>
      <c r="V10501" s="21"/>
      <c r="W10501" s="2"/>
    </row>
    <row r="10502" spans="1:23" x14ac:dyDescent="0.25">
      <c r="A10502" s="17">
        <v>43173</v>
      </c>
      <c r="B10502" s="19">
        <v>2018</v>
      </c>
      <c r="C10502" s="19">
        <v>3</v>
      </c>
      <c r="D10502" s="19">
        <v>14</v>
      </c>
      <c r="E10502" s="19">
        <v>12</v>
      </c>
      <c r="F10502" s="69">
        <v>24781</v>
      </c>
      <c r="G10502" s="52">
        <f t="shared" si="164"/>
        <v>27523</v>
      </c>
      <c r="H10502" s="34">
        <v>802.30459942799996</v>
      </c>
      <c r="I10502" s="35">
        <v>3394.92089313</v>
      </c>
      <c r="J10502" s="35">
        <f>H10502/(INDEX(Installed_Capacity!$H$6:$S$11,MATCH(Source_Data!B10502,Installed_Capacity!$G$6:$G$11,0),MATCH(Source_Data!C10502,Installed_Capacity!$H$5:$S$5,0)))</f>
        <v>0.4890669800473032</v>
      </c>
      <c r="K10502" s="36">
        <f>I10502/(INDEX(Installed_Capacity!$H$15:$S$20,MATCH(Source_Data!B10502,Installed_Capacity!$G$15:$G$20,0),MATCH(Source_Data!C10502,Installed_Capacity!$H$14:$S$14,0)))</f>
        <v>0.8522435975132483</v>
      </c>
      <c r="L10502" s="39">
        <v>774.87785381599997</v>
      </c>
      <c r="M10502" s="40">
        <v>1760.5526819219999</v>
      </c>
      <c r="N10502" s="40">
        <f>L10502/(INDEX(Installed_Capacity!$V$6:$AG$11,MATCH(Source_Data!B10502,Installed_Capacity!$U$6:$U$11,0),MATCH(Source_Data!C10502,Installed_Capacity!$V$5:$AG$5,0)))</f>
        <v>0.61531449815455963</v>
      </c>
      <c r="O10502" s="41">
        <f>M10502/(INDEX(Installed_Capacity!$V$15:$AG$20,MATCH(Source_Data!B10502,Installed_Capacity!$U$15:$U$20,0),MATCH(Source_Data!C10502,Installed_Capacity!$V$14:$AG$14,0)))</f>
        <v>0.66203115154325165</v>
      </c>
      <c r="P10502" s="37">
        <v>425.926381537</v>
      </c>
      <c r="Q10502" s="38">
        <f>P10502/(INDEX(Installed_Capacity!$AJ$15:$AU$20,MATCH(Source_Data!B10502,Installed_Capacity!$AI$15:$AI$20,0),MATCH(Source_Data!C10502,Installed_Capacity!$AJ$14:$AU$14,0)))</f>
        <v>0.46447806056379498</v>
      </c>
      <c r="R10502" s="63">
        <v>162.74231616500001</v>
      </c>
      <c r="S10502" s="42">
        <v>1230.522090081</v>
      </c>
      <c r="T10502" s="42">
        <f>R10502/(INDEX(Installed_Capacity!$H$25:$S$30,MATCH(Source_Data!B10502,Installed_Capacity!$G$25:$G$30,0),MATCH(Source_Data!C10502,Installed_Capacity!$H$24:$S$24,0)))</f>
        <v>0.11657759037607449</v>
      </c>
      <c r="U10502" s="43">
        <f>S10502/(INDEX(Installed_Capacity!$H$33:$S$38,MATCH(Source_Data!B10502,Installed_Capacity!$G$33:$G$38,0),MATCH(Source_Data!C10502,Installed_Capacity!$H$32:$S$32,0)))</f>
        <v>0.34526627256073272</v>
      </c>
      <c r="V10502" s="21"/>
      <c r="W10502" s="2"/>
    </row>
    <row r="10503" spans="1:23" x14ac:dyDescent="0.25">
      <c r="A10503" s="17">
        <v>43173</v>
      </c>
      <c r="B10503" s="19">
        <v>2018</v>
      </c>
      <c r="C10503" s="19">
        <v>3</v>
      </c>
      <c r="D10503" s="19">
        <v>14</v>
      </c>
      <c r="E10503" s="19">
        <v>13</v>
      </c>
      <c r="F10503" s="69">
        <v>24735</v>
      </c>
      <c r="G10503" s="52">
        <f t="shared" si="164"/>
        <v>27523</v>
      </c>
      <c r="H10503" s="34">
        <v>709.48375691199999</v>
      </c>
      <c r="I10503" s="35">
        <v>3428.9878209160001</v>
      </c>
      <c r="J10503" s="35">
        <f>H10503/(INDEX(Installed_Capacity!$H$6:$S$11,MATCH(Source_Data!B10503,Installed_Capacity!$G$6:$G$11,0),MATCH(Source_Data!C10503,Installed_Capacity!$H$5:$S$5,0)))</f>
        <v>0.43248546578562369</v>
      </c>
      <c r="K10503" s="36">
        <f>I10503/(INDEX(Installed_Capacity!$H$15:$S$20,MATCH(Source_Data!B10503,Installed_Capacity!$G$15:$G$20,0),MATCH(Source_Data!C10503,Installed_Capacity!$H$14:$S$14,0)))</f>
        <v>0.86079558502827902</v>
      </c>
      <c r="L10503" s="39">
        <v>600.81722599099999</v>
      </c>
      <c r="M10503" s="40">
        <v>2074.5731579779999</v>
      </c>
      <c r="N10503" s="40">
        <f>L10503/(INDEX(Installed_Capacity!$V$6:$AG$11,MATCH(Source_Data!B10503,Installed_Capacity!$U$6:$U$11,0),MATCH(Source_Data!C10503,Installed_Capacity!$V$5:$AG$5,0)))</f>
        <v>0.47709654892402248</v>
      </c>
      <c r="O10503" s="41">
        <f>M10503/(INDEX(Installed_Capacity!$V$15:$AG$20,MATCH(Source_Data!B10503,Installed_Capacity!$U$15:$U$20,0),MATCH(Source_Data!C10503,Installed_Capacity!$V$14:$AG$14,0)))</f>
        <v>0.78011414872147777</v>
      </c>
      <c r="P10503" s="37">
        <v>491.44936519200002</v>
      </c>
      <c r="Q10503" s="38">
        <f>P10503/(INDEX(Installed_Capacity!$AJ$15:$AU$20,MATCH(Source_Data!B10503,Installed_Capacity!$AI$15:$AI$20,0),MATCH(Source_Data!C10503,Installed_Capacity!$AJ$14:$AU$14,0)))</f>
        <v>0.53593169595637946</v>
      </c>
      <c r="R10503" s="63">
        <v>204.851223014</v>
      </c>
      <c r="S10503" s="42">
        <v>1300.603782187</v>
      </c>
      <c r="T10503" s="42">
        <f>R10503/(INDEX(Installed_Capacity!$H$25:$S$30,MATCH(Source_Data!B10503,Installed_Capacity!$G$25:$G$30,0),MATCH(Source_Data!C10503,Installed_Capacity!$H$24:$S$24,0)))</f>
        <v>0.14674156376361028</v>
      </c>
      <c r="U10503" s="43">
        <f>S10503/(INDEX(Installed_Capacity!$H$33:$S$38,MATCH(Source_Data!B10503,Installed_Capacity!$G$33:$G$38,0),MATCH(Source_Data!C10503,Installed_Capacity!$H$32:$S$32,0)))</f>
        <v>0.36493015734852613</v>
      </c>
      <c r="V10503" s="21"/>
      <c r="W10503" s="2"/>
    </row>
    <row r="10504" spans="1:23" x14ac:dyDescent="0.25">
      <c r="A10504" s="17">
        <v>43173</v>
      </c>
      <c r="B10504" s="19">
        <v>2018</v>
      </c>
      <c r="C10504" s="19">
        <v>3</v>
      </c>
      <c r="D10504" s="19">
        <v>14</v>
      </c>
      <c r="E10504" s="19">
        <v>14</v>
      </c>
      <c r="F10504" s="69">
        <v>24359</v>
      </c>
      <c r="G10504" s="52">
        <f t="shared" si="164"/>
        <v>27523</v>
      </c>
      <c r="H10504" s="34">
        <v>611.96088870400001</v>
      </c>
      <c r="I10504" s="35">
        <v>2670.5864528410002</v>
      </c>
      <c r="J10504" s="35">
        <f>H10504/(INDEX(Installed_Capacity!$H$6:$S$11,MATCH(Source_Data!B10504,Installed_Capacity!$G$6:$G$11,0),MATCH(Source_Data!C10504,Installed_Capacity!$H$5:$S$5,0)))</f>
        <v>0.37303770158977861</v>
      </c>
      <c r="K10504" s="36">
        <f>I10504/(INDEX(Installed_Capacity!$H$15:$S$20,MATCH(Source_Data!B10504,Installed_Capacity!$G$15:$G$20,0),MATCH(Source_Data!C10504,Installed_Capacity!$H$14:$S$14,0)))</f>
        <v>0.67041038000180742</v>
      </c>
      <c r="L10504" s="39">
        <v>581.30938844699995</v>
      </c>
      <c r="M10504" s="40">
        <v>1986.59707297</v>
      </c>
      <c r="N10504" s="40">
        <f>L10504/(INDEX(Installed_Capacity!$V$6:$AG$11,MATCH(Source_Data!B10504,Installed_Capacity!$U$6:$U$11,0),MATCH(Source_Data!C10504,Installed_Capacity!$V$5:$AG$5,0)))</f>
        <v>0.46160577807626335</v>
      </c>
      <c r="O10504" s="41">
        <f>M10504/(INDEX(Installed_Capacity!$V$15:$AG$20,MATCH(Source_Data!B10504,Installed_Capacity!$U$15:$U$20,0),MATCH(Source_Data!C10504,Installed_Capacity!$V$14:$AG$14,0)))</f>
        <v>0.74703197545613176</v>
      </c>
      <c r="P10504" s="37">
        <v>538.04736969700002</v>
      </c>
      <c r="Q10504" s="38">
        <f>P10504/(INDEX(Installed_Capacity!$AJ$15:$AU$20,MATCH(Source_Data!B10504,Installed_Capacity!$AI$15:$AI$20,0),MATCH(Source_Data!C10504,Installed_Capacity!$AJ$14:$AU$14,0)))</f>
        <v>0.58674740424972738</v>
      </c>
      <c r="R10504" s="63">
        <v>187.775339734</v>
      </c>
      <c r="S10504" s="42">
        <v>1663.007386253</v>
      </c>
      <c r="T10504" s="42">
        <f>R10504/(INDEX(Installed_Capacity!$H$25:$S$30,MATCH(Source_Data!B10504,Installed_Capacity!$G$25:$G$30,0),MATCH(Source_Data!C10504,Installed_Capacity!$H$24:$S$24,0)))</f>
        <v>0.13450955568338108</v>
      </c>
      <c r="U10504" s="43">
        <f>S10504/(INDEX(Installed_Capacity!$H$33:$S$38,MATCH(Source_Data!B10504,Installed_Capacity!$G$33:$G$38,0),MATCH(Source_Data!C10504,Installed_Capacity!$H$32:$S$32,0)))</f>
        <v>0.46661524089725537</v>
      </c>
      <c r="V10504" s="21"/>
      <c r="W10504" s="2"/>
    </row>
    <row r="10505" spans="1:23" x14ac:dyDescent="0.25">
      <c r="A10505" s="17">
        <v>43173</v>
      </c>
      <c r="B10505" s="19">
        <v>2018</v>
      </c>
      <c r="C10505" s="19">
        <v>3</v>
      </c>
      <c r="D10505" s="19">
        <v>14</v>
      </c>
      <c r="E10505" s="19">
        <v>15</v>
      </c>
      <c r="F10505" s="69">
        <v>24063</v>
      </c>
      <c r="G10505" s="52">
        <f t="shared" si="164"/>
        <v>27523</v>
      </c>
      <c r="H10505" s="34">
        <v>820.19012734800003</v>
      </c>
      <c r="I10505" s="35">
        <v>2853.6237086350002</v>
      </c>
      <c r="J10505" s="35">
        <f>H10505/(INDEX(Installed_Capacity!$H$6:$S$11,MATCH(Source_Data!B10505,Installed_Capacity!$G$6:$G$11,0),MATCH(Source_Data!C10505,Installed_Capacity!$H$5:$S$5,0)))</f>
        <v>0.49996959874426999</v>
      </c>
      <c r="K10505" s="36">
        <f>I10505/(INDEX(Installed_Capacity!$H$15:$S$20,MATCH(Source_Data!B10505,Installed_Capacity!$G$15:$G$20,0),MATCH(Source_Data!C10505,Installed_Capacity!$H$14:$S$14,0)))</f>
        <v>0.71635911762114313</v>
      </c>
      <c r="L10505" s="39">
        <v>622.48865643099998</v>
      </c>
      <c r="M10505" s="40">
        <v>1816.156950074</v>
      </c>
      <c r="N10505" s="40">
        <f>L10505/(INDEX(Installed_Capacity!$V$6:$AG$11,MATCH(Source_Data!B10505,Installed_Capacity!$U$6:$U$11,0),MATCH(Source_Data!C10505,Installed_Capacity!$V$5:$AG$5,0)))</f>
        <v>0.49430538420020331</v>
      </c>
      <c r="O10505" s="41">
        <f>M10505/(INDEX(Installed_Capacity!$V$15:$AG$20,MATCH(Source_Data!B10505,Installed_Capacity!$U$15:$U$20,0),MATCH(Source_Data!C10505,Installed_Capacity!$V$14:$AG$14,0)))</f>
        <v>0.68294035696117805</v>
      </c>
      <c r="P10505" s="37">
        <v>492.56909478799997</v>
      </c>
      <c r="Q10505" s="38">
        <f>P10505/(INDEX(Installed_Capacity!$AJ$15:$AU$20,MATCH(Source_Data!B10505,Installed_Capacity!$AI$15:$AI$20,0),MATCH(Source_Data!C10505,Installed_Capacity!$AJ$14:$AU$14,0)))</f>
        <v>0.5371527751232279</v>
      </c>
      <c r="R10505" s="63">
        <v>135.80888243699999</v>
      </c>
      <c r="S10505" s="42">
        <v>1662.0040010150001</v>
      </c>
      <c r="T10505" s="42">
        <f>R10505/(INDEX(Installed_Capacity!$H$25:$S$30,MATCH(Source_Data!B10505,Installed_Capacity!$G$25:$G$30,0),MATCH(Source_Data!C10505,Installed_Capacity!$H$24:$S$24,0)))</f>
        <v>9.7284299739971325E-2</v>
      </c>
      <c r="U10505" s="43">
        <f>S10505/(INDEX(Installed_Capacity!$H$33:$S$38,MATCH(Source_Data!B10505,Installed_Capacity!$G$33:$G$38,0),MATCH(Source_Data!C10505,Installed_Capacity!$H$32:$S$32,0)))</f>
        <v>0.46633370586114409</v>
      </c>
      <c r="V10505" s="21"/>
      <c r="W10505" s="2"/>
    </row>
    <row r="10506" spans="1:23" x14ac:dyDescent="0.25">
      <c r="A10506" s="17">
        <v>43173</v>
      </c>
      <c r="B10506" s="19">
        <v>2018</v>
      </c>
      <c r="C10506" s="19">
        <v>3</v>
      </c>
      <c r="D10506" s="19">
        <v>14</v>
      </c>
      <c r="E10506" s="19">
        <v>16</v>
      </c>
      <c r="F10506" s="69">
        <v>24064</v>
      </c>
      <c r="G10506" s="52">
        <f t="shared" si="164"/>
        <v>27523</v>
      </c>
      <c r="H10506" s="34">
        <v>863.02757016400005</v>
      </c>
      <c r="I10506" s="35">
        <v>3111.9308473629999</v>
      </c>
      <c r="J10506" s="35">
        <f>H10506/(INDEX(Installed_Capacity!$H$6:$S$11,MATCH(Source_Data!B10506,Installed_Capacity!$G$6:$G$11,0),MATCH(Source_Data!C10506,Installed_Capacity!$H$5:$S$5,0)))</f>
        <v>0.52608234794938069</v>
      </c>
      <c r="K10506" s="36">
        <f>I10506/(INDEX(Installed_Capacity!$H$15:$S$20,MATCH(Source_Data!B10506,Installed_Capacity!$G$15:$G$20,0),MATCH(Source_Data!C10506,Installed_Capacity!$H$14:$S$14,0)))</f>
        <v>0.78120322212395599</v>
      </c>
      <c r="L10506" s="39">
        <v>674.95825685399996</v>
      </c>
      <c r="M10506" s="40">
        <v>1764.753208438</v>
      </c>
      <c r="N10506" s="40">
        <f>L10506/(INDEX(Installed_Capacity!$V$6:$AG$11,MATCH(Source_Data!B10506,Installed_Capacity!$U$6:$U$11,0),MATCH(Source_Data!C10506,Installed_Capacity!$V$5:$AG$5,0)))</f>
        <v>0.53597041010545377</v>
      </c>
      <c r="O10506" s="41">
        <f>M10506/(INDEX(Installed_Capacity!$V$15:$AG$20,MATCH(Source_Data!B10506,Installed_Capacity!$U$15:$U$20,0),MATCH(Source_Data!C10506,Installed_Capacity!$V$14:$AG$14,0)))</f>
        <v>0.66361070064452576</v>
      </c>
      <c r="P10506" s="37">
        <v>222.12888171500001</v>
      </c>
      <c r="Q10506" s="38">
        <f>P10506/(INDEX(Installed_Capacity!$AJ$15:$AU$20,MATCH(Source_Data!B10506,Installed_Capacity!$AI$15:$AI$20,0),MATCH(Source_Data!C10506,Installed_Capacity!$AJ$14:$AU$14,0)))</f>
        <v>0.24223433120501636</v>
      </c>
      <c r="R10506" s="63">
        <v>223.79130796600001</v>
      </c>
      <c r="S10506" s="42">
        <v>1624.2519487730001</v>
      </c>
      <c r="T10506" s="42">
        <f>R10506/(INDEX(Installed_Capacity!$H$25:$S$30,MATCH(Source_Data!B10506,Installed_Capacity!$G$25:$G$30,0),MATCH(Source_Data!C10506,Installed_Capacity!$H$24:$S$24,0)))</f>
        <v>0.1603089598610315</v>
      </c>
      <c r="U10506" s="43">
        <f>S10506/(INDEX(Installed_Capacity!$H$33:$S$38,MATCH(Source_Data!B10506,Installed_Capacity!$G$33:$G$38,0),MATCH(Source_Data!C10506,Installed_Capacity!$H$32:$S$32,0)))</f>
        <v>0.45574103916772829</v>
      </c>
      <c r="V10506" s="21"/>
      <c r="W10506" s="2"/>
    </row>
    <row r="10507" spans="1:23" x14ac:dyDescent="0.25">
      <c r="A10507" s="17">
        <v>43173</v>
      </c>
      <c r="B10507" s="19">
        <v>2018</v>
      </c>
      <c r="C10507" s="19">
        <v>3</v>
      </c>
      <c r="D10507" s="19">
        <v>14</v>
      </c>
      <c r="E10507" s="19">
        <v>17</v>
      </c>
      <c r="F10507" s="69">
        <v>24482</v>
      </c>
      <c r="G10507" s="52">
        <f t="shared" si="164"/>
        <v>27523</v>
      </c>
      <c r="H10507" s="34">
        <v>473.215450659</v>
      </c>
      <c r="I10507" s="35">
        <v>2579.3692576170001</v>
      </c>
      <c r="J10507" s="35">
        <f>H10507/(INDEX(Installed_Capacity!$H$6:$S$11,MATCH(Source_Data!B10507,Installed_Capacity!$G$6:$G$11,0),MATCH(Source_Data!C10507,Installed_Capacity!$H$5:$S$5,0)))</f>
        <v>0.28846157872025263</v>
      </c>
      <c r="K10507" s="36">
        <f>I10507/(INDEX(Installed_Capacity!$H$15:$S$20,MATCH(Source_Data!B10507,Installed_Capacity!$G$15:$G$20,0),MATCH(Source_Data!C10507,Installed_Capacity!$H$14:$S$14,0)))</f>
        <v>0.64751168131045234</v>
      </c>
      <c r="L10507" s="39">
        <v>423.93671464900001</v>
      </c>
      <c r="M10507" s="40">
        <v>1286.1435140440001</v>
      </c>
      <c r="N10507" s="40">
        <f>L10507/(INDEX(Installed_Capacity!$V$6:$AG$11,MATCH(Source_Data!B10507,Installed_Capacity!$U$6:$U$11,0),MATCH(Source_Data!C10507,Installed_Capacity!$V$5:$AG$5,0)))</f>
        <v>0.33663938843899888</v>
      </c>
      <c r="O10507" s="41">
        <f>M10507/(INDEX(Installed_Capacity!$V$15:$AG$20,MATCH(Source_Data!B10507,Installed_Capacity!$U$15:$U$20,0),MATCH(Source_Data!C10507,Installed_Capacity!$V$14:$AG$14,0)))</f>
        <v>0.48363623559556584</v>
      </c>
      <c r="P10507" s="37">
        <v>209.79376757899999</v>
      </c>
      <c r="Q10507" s="38">
        <f>P10507/(INDEX(Installed_Capacity!$AJ$15:$AU$20,MATCH(Source_Data!B10507,Installed_Capacity!$AI$15:$AI$20,0),MATCH(Source_Data!C10507,Installed_Capacity!$AJ$14:$AU$14,0)))</f>
        <v>0.22878273454634676</v>
      </c>
      <c r="R10507" s="63">
        <v>267.63346262499999</v>
      </c>
      <c r="S10507" s="42">
        <v>1591.930778126</v>
      </c>
      <c r="T10507" s="42">
        <f>R10507/(INDEX(Installed_Capacity!$H$25:$S$30,MATCH(Source_Data!B10507,Installed_Capacity!$G$25:$G$30,0),MATCH(Source_Data!C10507,Installed_Capacity!$H$24:$S$24,0)))</f>
        <v>0.19171451477435528</v>
      </c>
      <c r="U10507" s="43">
        <f>S10507/(INDEX(Installed_Capacity!$H$33:$S$38,MATCH(Source_Data!B10507,Installed_Capacity!$G$33:$G$38,0),MATCH(Source_Data!C10507,Installed_Capacity!$H$32:$S$32,0)))</f>
        <v>0.44667219741019876</v>
      </c>
      <c r="V10507" s="21"/>
      <c r="W10507" s="2"/>
    </row>
    <row r="10508" spans="1:23" x14ac:dyDescent="0.25">
      <c r="A10508" s="17">
        <v>43173</v>
      </c>
      <c r="B10508" s="19">
        <v>2018</v>
      </c>
      <c r="C10508" s="19">
        <v>3</v>
      </c>
      <c r="D10508" s="19">
        <v>14</v>
      </c>
      <c r="E10508" s="19">
        <v>18</v>
      </c>
      <c r="F10508" s="69">
        <v>25663</v>
      </c>
      <c r="G10508" s="52">
        <f t="shared" si="164"/>
        <v>27523</v>
      </c>
      <c r="H10508" s="34">
        <v>244.87572036099999</v>
      </c>
      <c r="I10508" s="35">
        <v>1354.107630749</v>
      </c>
      <c r="J10508" s="35">
        <f>H10508/(INDEX(Installed_Capacity!$H$6:$S$11,MATCH(Source_Data!B10508,Installed_Capacity!$G$6:$G$11,0),MATCH(Source_Data!C10508,Installed_Capacity!$H$5:$S$5,0)))</f>
        <v>0.14927077462754804</v>
      </c>
      <c r="K10508" s="36">
        <f>I10508/(INDEX(Installed_Capacity!$H$15:$S$20,MATCH(Source_Data!B10508,Installed_Capacity!$G$15:$G$20,0),MATCH(Source_Data!C10508,Installed_Capacity!$H$14:$S$14,0)))</f>
        <v>0.339928261947127</v>
      </c>
      <c r="L10508" s="39">
        <v>267.83800266600002</v>
      </c>
      <c r="M10508" s="40">
        <v>722.63753552699995</v>
      </c>
      <c r="N10508" s="40">
        <f>L10508/(INDEX(Installed_Capacity!$V$6:$AG$11,MATCH(Source_Data!B10508,Installed_Capacity!$U$6:$U$11,0),MATCH(Source_Data!C10508,Installed_Capacity!$V$5:$AG$5,0)))</f>
        <v>0.21268462556459045</v>
      </c>
      <c r="O10508" s="41">
        <f>M10508/(INDEX(Installed_Capacity!$V$15:$AG$20,MATCH(Source_Data!B10508,Installed_Capacity!$U$15:$U$20,0),MATCH(Source_Data!C10508,Installed_Capacity!$V$14:$AG$14,0)))</f>
        <v>0.27173771322255313</v>
      </c>
      <c r="P10508" s="37">
        <v>185.998482422</v>
      </c>
      <c r="Q10508" s="38">
        <f>P10508/(INDEX(Installed_Capacity!$AJ$15:$AU$20,MATCH(Source_Data!B10508,Installed_Capacity!$AI$15:$AI$20,0),MATCH(Source_Data!C10508,Installed_Capacity!$AJ$14:$AU$14,0)))</f>
        <v>0.20283367766848417</v>
      </c>
      <c r="R10508" s="63">
        <v>402.271287298</v>
      </c>
      <c r="S10508" s="42">
        <v>1320.6468318899999</v>
      </c>
      <c r="T10508" s="42">
        <f>R10508/(INDEX(Installed_Capacity!$H$25:$S$30,MATCH(Source_Data!B10508,Installed_Capacity!$G$25:$G$30,0),MATCH(Source_Data!C10508,Installed_Capacity!$H$24:$S$24,0)))</f>
        <v>0.28815994792120342</v>
      </c>
      <c r="U10508" s="43">
        <f>S10508/(INDEX(Installed_Capacity!$H$33:$S$38,MATCH(Source_Data!B10508,Installed_Capacity!$G$33:$G$38,0),MATCH(Source_Data!C10508,Installed_Capacity!$H$32:$S$32,0)))</f>
        <v>0.37055394022693733</v>
      </c>
      <c r="V10508" s="21"/>
      <c r="W10508" s="2"/>
    </row>
    <row r="10509" spans="1:23" x14ac:dyDescent="0.25">
      <c r="A10509" s="17">
        <v>43173</v>
      </c>
      <c r="B10509" s="19">
        <v>2018</v>
      </c>
      <c r="C10509" s="19">
        <v>3</v>
      </c>
      <c r="D10509" s="19">
        <v>14</v>
      </c>
      <c r="E10509" s="19">
        <v>19</v>
      </c>
      <c r="F10509" s="69">
        <v>27523</v>
      </c>
      <c r="G10509" s="52">
        <f t="shared" si="164"/>
        <v>27523</v>
      </c>
      <c r="H10509" s="34">
        <v>41.810202791999998</v>
      </c>
      <c r="I10509" s="35">
        <v>150.93181559000001</v>
      </c>
      <c r="J10509" s="35">
        <f>H10509/(INDEX(Installed_Capacity!$H$6:$S$11,MATCH(Source_Data!B10509,Installed_Capacity!$G$6:$G$11,0),MATCH(Source_Data!C10509,Installed_Capacity!$H$5:$S$5,0)))</f>
        <v>2.5486566609772748E-2</v>
      </c>
      <c r="K10509" s="36">
        <f>I10509/(INDEX(Installed_Capacity!$H$15:$S$20,MATCH(Source_Data!B10509,Installed_Capacity!$G$15:$G$20,0),MATCH(Source_Data!C10509,Installed_Capacity!$H$14:$S$14,0)))</f>
        <v>3.7889151926316242E-2</v>
      </c>
      <c r="L10509" s="39">
        <v>60.709242093</v>
      </c>
      <c r="M10509" s="40">
        <v>127.63972196500001</v>
      </c>
      <c r="N10509" s="40">
        <f>L10509/(INDEX(Installed_Capacity!$V$6:$AG$11,MATCH(Source_Data!B10509,Installed_Capacity!$U$6:$U$11,0),MATCH(Source_Data!C10509,Installed_Capacity!$V$5:$AG$5,0)))</f>
        <v>4.8207955160721662E-2</v>
      </c>
      <c r="O10509" s="41">
        <f>M10509/(INDEX(Installed_Capacity!$V$15:$AG$20,MATCH(Source_Data!B10509,Installed_Capacity!$U$15:$U$20,0),MATCH(Source_Data!C10509,Installed_Capacity!$V$14:$AG$14,0)))</f>
        <v>4.7997127824030213E-2</v>
      </c>
      <c r="P10509" s="37">
        <v>81.638803956999993</v>
      </c>
      <c r="Q10509" s="38">
        <f>P10509/(INDEX(Installed_Capacity!$AJ$15:$AU$20,MATCH(Source_Data!B10509,Installed_Capacity!$AI$15:$AI$20,0),MATCH(Source_Data!C10509,Installed_Capacity!$AJ$14:$AU$14,0)))</f>
        <v>8.9028139538713191E-2</v>
      </c>
      <c r="R10509" s="63">
        <v>322.84039351199999</v>
      </c>
      <c r="S10509" s="42">
        <v>1328.1561275910001</v>
      </c>
      <c r="T10509" s="42">
        <f>R10509/(INDEX(Installed_Capacity!$H$25:$S$30,MATCH(Source_Data!B10509,Installed_Capacity!$G$25:$G$30,0),MATCH(Source_Data!C10509,Installed_Capacity!$H$24:$S$24,0)))</f>
        <v>0.23126102687106012</v>
      </c>
      <c r="U10509" s="43">
        <f>S10509/(INDEX(Installed_Capacity!$H$33:$S$38,MATCH(Source_Data!B10509,Installed_Capacity!$G$33:$G$38,0),MATCH(Source_Data!C10509,Installed_Capacity!$H$32:$S$32,0)))</f>
        <v>0.37266093737647243</v>
      </c>
      <c r="V10509" s="21"/>
      <c r="W10509" s="2"/>
    </row>
    <row r="10510" spans="1:23" x14ac:dyDescent="0.25">
      <c r="A10510" s="17">
        <v>43173</v>
      </c>
      <c r="B10510" s="19">
        <v>2018</v>
      </c>
      <c r="C10510" s="19">
        <v>3</v>
      </c>
      <c r="D10510" s="19">
        <v>14</v>
      </c>
      <c r="E10510" s="19">
        <v>20</v>
      </c>
      <c r="F10510" s="69">
        <v>27493</v>
      </c>
      <c r="G10510" s="52">
        <f t="shared" si="164"/>
        <v>27523</v>
      </c>
      <c r="H10510" s="34">
        <v>1.2127229E-2</v>
      </c>
      <c r="I10510" s="35">
        <v>0.41258465799999999</v>
      </c>
      <c r="J10510" s="35">
        <f>H10510/(INDEX(Installed_Capacity!$H$6:$S$11,MATCH(Source_Data!B10510,Installed_Capacity!$G$6:$G$11,0),MATCH(Source_Data!C10510,Installed_Capacity!$H$5:$S$5,0)))</f>
        <v>7.392488174192919E-6</v>
      </c>
      <c r="K10510" s="36">
        <f>I10510/(INDEX(Installed_Capacity!$H$15:$S$20,MATCH(Source_Data!B10510,Installed_Capacity!$G$15:$G$20,0),MATCH(Source_Data!C10510,Installed_Capacity!$H$14:$S$14,0)))</f>
        <v>1.0357314478939427E-4</v>
      </c>
      <c r="L10510" s="39">
        <v>8.7225950999999996E-2</v>
      </c>
      <c r="M10510" s="40">
        <v>2.533539E-3</v>
      </c>
      <c r="N10510" s="40">
        <f>L10510/(INDEX(Installed_Capacity!$V$6:$AG$11,MATCH(Source_Data!B10510,Installed_Capacity!$U$6:$U$11,0),MATCH(Source_Data!C10510,Installed_Capacity!$V$5:$AG$5,0)))</f>
        <v>6.9264325985452465E-5</v>
      </c>
      <c r="O10510" s="41">
        <f>M10510/(INDEX(Installed_Capacity!$V$15:$AG$20,MATCH(Source_Data!B10510,Installed_Capacity!$U$15:$U$20,0),MATCH(Source_Data!C10510,Installed_Capacity!$V$14:$AG$14,0)))</f>
        <v>9.5270181850999518E-7</v>
      </c>
      <c r="P10510" s="37">
        <v>2.86813202</v>
      </c>
      <c r="Q10510" s="38">
        <f>P10510/(INDEX(Installed_Capacity!$AJ$15:$AU$20,MATCH(Source_Data!B10510,Installed_Capacity!$AI$15:$AI$20,0),MATCH(Source_Data!C10510,Installed_Capacity!$AJ$14:$AU$14,0)))</f>
        <v>3.1277339367502726E-3</v>
      </c>
      <c r="R10510" s="63">
        <v>404.62060813599999</v>
      </c>
      <c r="S10510" s="42">
        <v>1185.6069589409999</v>
      </c>
      <c r="T10510" s="42">
        <f>R10510/(INDEX(Installed_Capacity!$H$25:$S$30,MATCH(Source_Data!B10510,Installed_Capacity!$G$25:$G$30,0),MATCH(Source_Data!C10510,Installed_Capacity!$H$24:$S$24,0)))</f>
        <v>0.28984284250429793</v>
      </c>
      <c r="U10510" s="43">
        <f>S10510/(INDEX(Installed_Capacity!$H$33:$S$38,MATCH(Source_Data!B10510,Installed_Capacity!$G$33:$G$38,0),MATCH(Source_Data!C10510,Installed_Capacity!$H$32:$S$32,0)))</f>
        <v>0.33266375202470272</v>
      </c>
      <c r="V10510" s="21"/>
      <c r="W10510" s="2"/>
    </row>
    <row r="10511" spans="1:23" x14ac:dyDescent="0.25">
      <c r="A10511" s="17">
        <v>43173</v>
      </c>
      <c r="B10511" s="19">
        <v>2018</v>
      </c>
      <c r="C10511" s="19">
        <v>3</v>
      </c>
      <c r="D10511" s="19">
        <v>14</v>
      </c>
      <c r="E10511" s="19">
        <v>21</v>
      </c>
      <c r="F10511" s="69">
        <v>26310</v>
      </c>
      <c r="G10511" s="52">
        <f t="shared" si="164"/>
        <v>27523</v>
      </c>
      <c r="H10511" s="34">
        <v>0</v>
      </c>
      <c r="I10511" s="35">
        <v>1.8622072999999999E-2</v>
      </c>
      <c r="J10511" s="35">
        <f>H10511/(INDEX(Installed_Capacity!$H$6:$S$11,MATCH(Source_Data!B10511,Installed_Capacity!$G$6:$G$11,0),MATCH(Source_Data!C10511,Installed_Capacity!$H$5:$S$5,0)))</f>
        <v>0</v>
      </c>
      <c r="K10511" s="36">
        <f>I10511/(INDEX(Installed_Capacity!$H$15:$S$20,MATCH(Source_Data!B10511,Installed_Capacity!$G$15:$G$20,0),MATCH(Source_Data!C10511,Installed_Capacity!$H$14:$S$14,0)))</f>
        <v>4.6747900720721165E-6</v>
      </c>
      <c r="L10511" s="39">
        <v>0</v>
      </c>
      <c r="M10511" s="40">
        <v>0</v>
      </c>
      <c r="N10511" s="40">
        <f>L10511/(INDEX(Installed_Capacity!$V$6:$AG$11,MATCH(Source_Data!B10511,Installed_Capacity!$U$6:$U$11,0),MATCH(Source_Data!C10511,Installed_Capacity!$V$5:$AG$5,0)))</f>
        <v>0</v>
      </c>
      <c r="O10511" s="41">
        <f>M10511/(INDEX(Installed_Capacity!$V$15:$AG$20,MATCH(Source_Data!B10511,Installed_Capacity!$U$15:$U$20,0),MATCH(Source_Data!C10511,Installed_Capacity!$V$14:$AG$14,0)))</f>
        <v>0</v>
      </c>
      <c r="P10511" s="37">
        <v>0</v>
      </c>
      <c r="Q10511" s="38">
        <f>P10511/(INDEX(Installed_Capacity!$AJ$15:$AU$20,MATCH(Source_Data!B10511,Installed_Capacity!$AI$15:$AI$20,0),MATCH(Source_Data!C10511,Installed_Capacity!$AJ$14:$AU$14,0)))</f>
        <v>0</v>
      </c>
      <c r="R10511" s="63">
        <v>436.30524785300003</v>
      </c>
      <c r="S10511" s="42">
        <v>901.47316163899995</v>
      </c>
      <c r="T10511" s="42">
        <f>R10511/(INDEX(Installed_Capacity!$H$25:$S$30,MATCH(Source_Data!B10511,Installed_Capacity!$G$25:$G$30,0),MATCH(Source_Data!C10511,Installed_Capacity!$H$24:$S$24,0)))</f>
        <v>0.31253957582593123</v>
      </c>
      <c r="U10511" s="43">
        <f>S10511/(INDEX(Installed_Capacity!$H$33:$S$38,MATCH(Source_Data!B10511,Installed_Capacity!$G$33:$G$38,0),MATCH(Source_Data!C10511,Installed_Capacity!$H$32:$S$32,0)))</f>
        <v>0.25294001695828822</v>
      </c>
      <c r="V10511" s="21"/>
      <c r="W10511" s="2"/>
    </row>
    <row r="10512" spans="1:23" x14ac:dyDescent="0.25">
      <c r="A10512" s="17">
        <v>43173</v>
      </c>
      <c r="B10512" s="19">
        <v>2018</v>
      </c>
      <c r="C10512" s="19">
        <v>3</v>
      </c>
      <c r="D10512" s="19">
        <v>14</v>
      </c>
      <c r="E10512" s="19">
        <v>22</v>
      </c>
      <c r="F10512" s="69">
        <v>24532</v>
      </c>
      <c r="G10512" s="52">
        <f t="shared" si="164"/>
        <v>27523</v>
      </c>
      <c r="H10512" s="34">
        <v>0</v>
      </c>
      <c r="I10512" s="35">
        <v>1.338601E-2</v>
      </c>
      <c r="J10512" s="35">
        <f>H10512/(INDEX(Installed_Capacity!$H$6:$S$11,MATCH(Source_Data!B10512,Installed_Capacity!$G$6:$G$11,0),MATCH(Source_Data!C10512,Installed_Capacity!$H$5:$S$5,0)))</f>
        <v>0</v>
      </c>
      <c r="K10512" s="36">
        <f>I10512/(INDEX(Installed_Capacity!$H$15:$S$20,MATCH(Source_Data!B10512,Installed_Capacity!$G$15:$G$20,0),MATCH(Source_Data!C10512,Installed_Capacity!$H$14:$S$14,0)))</f>
        <v>3.3603555658200932E-6</v>
      </c>
      <c r="L10512" s="39">
        <v>0</v>
      </c>
      <c r="M10512" s="40">
        <v>0</v>
      </c>
      <c r="N10512" s="40">
        <f>L10512/(INDEX(Installed_Capacity!$V$6:$AG$11,MATCH(Source_Data!B10512,Installed_Capacity!$U$6:$U$11,0),MATCH(Source_Data!C10512,Installed_Capacity!$V$5:$AG$5,0)))</f>
        <v>0</v>
      </c>
      <c r="O10512" s="41">
        <f>M10512/(INDEX(Installed_Capacity!$V$15:$AG$20,MATCH(Source_Data!B10512,Installed_Capacity!$U$15:$U$20,0),MATCH(Source_Data!C10512,Installed_Capacity!$V$14:$AG$14,0)))</f>
        <v>0</v>
      </c>
      <c r="P10512" s="37">
        <v>0</v>
      </c>
      <c r="Q10512" s="38">
        <f>P10512/(INDEX(Installed_Capacity!$AJ$15:$AU$20,MATCH(Source_Data!B10512,Installed_Capacity!$AI$15:$AI$20,0),MATCH(Source_Data!C10512,Installed_Capacity!$AJ$14:$AU$14,0)))</f>
        <v>0</v>
      </c>
      <c r="R10512" s="63">
        <v>390.51480042200001</v>
      </c>
      <c r="S10512" s="42">
        <v>957.37706557599995</v>
      </c>
      <c r="T10512" s="42">
        <f>R10512/(INDEX(Installed_Capacity!$H$25:$S$30,MATCH(Source_Data!B10512,Installed_Capacity!$G$25:$G$30,0),MATCH(Source_Data!C10512,Installed_Capacity!$H$24:$S$24,0)))</f>
        <v>0.27973839571776499</v>
      </c>
      <c r="U10512" s="43">
        <f>S10512/(INDEX(Installed_Capacity!$H$33:$S$38,MATCH(Source_Data!B10512,Installed_Capacity!$G$33:$G$38,0),MATCH(Source_Data!C10512,Installed_Capacity!$H$32:$S$32,0)))</f>
        <v>0.26862582438060822</v>
      </c>
      <c r="V10512" s="21"/>
      <c r="W10512" s="2"/>
    </row>
    <row r="10513" spans="1:23" x14ac:dyDescent="0.25">
      <c r="A10513" s="17">
        <v>43173</v>
      </c>
      <c r="B10513" s="19">
        <v>2018</v>
      </c>
      <c r="C10513" s="19">
        <v>3</v>
      </c>
      <c r="D10513" s="19">
        <v>14</v>
      </c>
      <c r="E10513" s="19">
        <v>23</v>
      </c>
      <c r="F10513" s="69">
        <v>22704</v>
      </c>
      <c r="G10513" s="52">
        <f t="shared" si="164"/>
        <v>27523</v>
      </c>
      <c r="H10513" s="34">
        <v>0</v>
      </c>
      <c r="I10513" s="35">
        <v>1.0494519000000001E-2</v>
      </c>
      <c r="J10513" s="35">
        <f>H10513/(INDEX(Installed_Capacity!$H$6:$S$11,MATCH(Source_Data!B10513,Installed_Capacity!$G$6:$G$11,0),MATCH(Source_Data!C10513,Installed_Capacity!$H$5:$S$5,0)))</f>
        <v>0</v>
      </c>
      <c r="K10513" s="36">
        <f>I10513/(INDEX(Installed_Capacity!$H$15:$S$20,MATCH(Source_Data!B10513,Installed_Capacity!$G$15:$G$20,0),MATCH(Source_Data!C10513,Installed_Capacity!$H$14:$S$14,0)))</f>
        <v>2.6344904368258143E-6</v>
      </c>
      <c r="L10513" s="39">
        <v>0</v>
      </c>
      <c r="M10513" s="40">
        <v>0</v>
      </c>
      <c r="N10513" s="40">
        <f>L10513/(INDEX(Installed_Capacity!$V$6:$AG$11,MATCH(Source_Data!B10513,Installed_Capacity!$U$6:$U$11,0),MATCH(Source_Data!C10513,Installed_Capacity!$V$5:$AG$5,0)))</f>
        <v>0</v>
      </c>
      <c r="O10513" s="41">
        <f>M10513/(INDEX(Installed_Capacity!$V$15:$AG$20,MATCH(Source_Data!B10513,Installed_Capacity!$U$15:$U$20,0),MATCH(Source_Data!C10513,Installed_Capacity!$V$14:$AG$14,0)))</f>
        <v>0</v>
      </c>
      <c r="P10513" s="37">
        <v>0</v>
      </c>
      <c r="Q10513" s="38">
        <f>P10513/(INDEX(Installed_Capacity!$AJ$15:$AU$20,MATCH(Source_Data!B10513,Installed_Capacity!$AI$15:$AI$20,0),MATCH(Source_Data!C10513,Installed_Capacity!$AJ$14:$AU$14,0)))</f>
        <v>0</v>
      </c>
      <c r="R10513" s="63">
        <v>348.50479683999998</v>
      </c>
      <c r="S10513" s="42">
        <v>959.11498902899996</v>
      </c>
      <c r="T10513" s="42">
        <f>R10513/(INDEX(Installed_Capacity!$H$25:$S$30,MATCH(Source_Data!B10513,Installed_Capacity!$G$25:$G$30,0),MATCH(Source_Data!C10513,Installed_Capacity!$H$24:$S$24,0)))</f>
        <v>0.24964526994269337</v>
      </c>
      <c r="U10513" s="43">
        <f>S10513/(INDEX(Installed_Capacity!$H$33:$S$38,MATCH(Source_Data!B10513,Installed_Capacity!$G$33:$G$38,0),MATCH(Source_Data!C10513,Installed_Capacity!$H$32:$S$32,0)))</f>
        <v>0.26911345996021302</v>
      </c>
      <c r="V10513" s="21"/>
      <c r="W10513" s="2"/>
    </row>
    <row r="10514" spans="1:23" x14ac:dyDescent="0.25">
      <c r="A10514" s="17">
        <v>43173</v>
      </c>
      <c r="B10514" s="19">
        <v>2018</v>
      </c>
      <c r="C10514" s="19">
        <v>3</v>
      </c>
      <c r="D10514" s="19">
        <v>14</v>
      </c>
      <c r="E10514" s="19">
        <v>24</v>
      </c>
      <c r="F10514" s="69">
        <v>21812</v>
      </c>
      <c r="G10514" s="52">
        <f t="shared" si="164"/>
        <v>27523</v>
      </c>
      <c r="H10514" s="34">
        <v>0</v>
      </c>
      <c r="I10514" s="35">
        <v>3.6621919999999999E-3</v>
      </c>
      <c r="J10514" s="35">
        <f>H10514/(INDEX(Installed_Capacity!$H$6:$S$11,MATCH(Source_Data!B10514,Installed_Capacity!$G$6:$G$11,0),MATCH(Source_Data!C10514,Installed_Capacity!$H$5:$S$5,0)))</f>
        <v>0</v>
      </c>
      <c r="K10514" s="36">
        <f>I10514/(INDEX(Installed_Capacity!$H$15:$S$20,MATCH(Source_Data!B10514,Installed_Capacity!$G$15:$G$20,0),MATCH(Source_Data!C10514,Installed_Capacity!$H$14:$S$14,0)))</f>
        <v>9.1933797078455931E-7</v>
      </c>
      <c r="L10514" s="39">
        <v>0</v>
      </c>
      <c r="M10514" s="40">
        <v>0</v>
      </c>
      <c r="N10514" s="40">
        <f>L10514/(INDEX(Installed_Capacity!$V$6:$AG$11,MATCH(Source_Data!B10514,Installed_Capacity!$U$6:$U$11,0),MATCH(Source_Data!C10514,Installed_Capacity!$V$5:$AG$5,0)))</f>
        <v>0</v>
      </c>
      <c r="O10514" s="41">
        <f>M10514/(INDEX(Installed_Capacity!$V$15:$AG$20,MATCH(Source_Data!B10514,Installed_Capacity!$U$15:$U$20,0),MATCH(Source_Data!C10514,Installed_Capacity!$V$14:$AG$14,0)))</f>
        <v>0</v>
      </c>
      <c r="P10514" s="37">
        <v>0</v>
      </c>
      <c r="Q10514" s="38">
        <f>P10514/(INDEX(Installed_Capacity!$AJ$15:$AU$20,MATCH(Source_Data!B10514,Installed_Capacity!$AI$15:$AI$20,0),MATCH(Source_Data!C10514,Installed_Capacity!$AJ$14:$AU$14,0)))</f>
        <v>0</v>
      </c>
      <c r="R10514" s="63">
        <v>387.87735143100002</v>
      </c>
      <c r="S10514" s="42">
        <v>973.635150748</v>
      </c>
      <c r="T10514" s="42">
        <f>R10514/(INDEX(Installed_Capacity!$H$25:$S$30,MATCH(Source_Data!B10514,Installed_Capacity!$G$25:$G$30,0),MATCH(Source_Data!C10514,Installed_Capacity!$H$24:$S$24,0)))</f>
        <v>0.2778491056095988</v>
      </c>
      <c r="U10514" s="43">
        <f>S10514/(INDEX(Installed_Capacity!$H$33:$S$38,MATCH(Source_Data!B10514,Installed_Capacity!$G$33:$G$38,0),MATCH(Source_Data!C10514,Installed_Capacity!$H$32:$S$32,0)))</f>
        <v>0.27318760227274008</v>
      </c>
      <c r="V10514" s="21"/>
      <c r="W10514" s="2"/>
    </row>
    <row r="10515" spans="1:23" x14ac:dyDescent="0.25">
      <c r="A10515" s="17">
        <v>43174</v>
      </c>
      <c r="B10515" s="19">
        <v>2018</v>
      </c>
      <c r="C10515" s="19">
        <v>3</v>
      </c>
      <c r="D10515" s="19">
        <v>15</v>
      </c>
      <c r="E10515" s="19">
        <v>1</v>
      </c>
      <c r="F10515" s="69">
        <v>21155</v>
      </c>
      <c r="G10515" s="52">
        <f t="shared" si="164"/>
        <v>27621</v>
      </c>
      <c r="H10515" s="34">
        <v>0</v>
      </c>
      <c r="I10515" s="35">
        <v>-7.2185000000000001E-4</v>
      </c>
      <c r="J10515" s="35">
        <f>H10515/(INDEX(Installed_Capacity!$H$6:$S$11,MATCH(Source_Data!B10515,Installed_Capacity!$G$6:$G$11,0),MATCH(Source_Data!C10515,Installed_Capacity!$H$5:$S$5,0)))</f>
        <v>0</v>
      </c>
      <c r="K10515" s="36">
        <f>I10515/(INDEX(Installed_Capacity!$H$15:$S$20,MATCH(Source_Data!B10515,Installed_Capacity!$G$15:$G$20,0),MATCH(Source_Data!C10515,Installed_Capacity!$H$14:$S$14,0)))</f>
        <v>-1.812095363134522E-7</v>
      </c>
      <c r="L10515" s="39">
        <v>0</v>
      </c>
      <c r="M10515" s="40">
        <v>0</v>
      </c>
      <c r="N10515" s="40">
        <f>L10515/(INDEX(Installed_Capacity!$V$6:$AG$11,MATCH(Source_Data!B10515,Installed_Capacity!$U$6:$U$11,0),MATCH(Source_Data!C10515,Installed_Capacity!$V$5:$AG$5,0)))</f>
        <v>0</v>
      </c>
      <c r="O10515" s="41">
        <f>M10515/(INDEX(Installed_Capacity!$V$15:$AG$20,MATCH(Source_Data!B10515,Installed_Capacity!$U$15:$U$20,0),MATCH(Source_Data!C10515,Installed_Capacity!$V$14:$AG$14,0)))</f>
        <v>0</v>
      </c>
      <c r="P10515" s="37">
        <v>0</v>
      </c>
      <c r="Q10515" s="38">
        <f>P10515/(INDEX(Installed_Capacity!$AJ$15:$AU$20,MATCH(Source_Data!B10515,Installed_Capacity!$AI$15:$AI$20,0),MATCH(Source_Data!C10515,Installed_Capacity!$AJ$14:$AU$14,0)))</f>
        <v>0</v>
      </c>
      <c r="R10515" s="63">
        <v>378.07502768900002</v>
      </c>
      <c r="S10515" s="42">
        <v>1125.232527398</v>
      </c>
      <c r="T10515" s="42">
        <f>R10515/(INDEX(Installed_Capacity!$H$25:$S$30,MATCH(Source_Data!B10515,Installed_Capacity!$G$25:$G$30,0),MATCH(Source_Data!C10515,Installed_Capacity!$H$24:$S$24,0)))</f>
        <v>0.27082738373137533</v>
      </c>
      <c r="U10515" s="43">
        <f>S10515/(INDEX(Installed_Capacity!$H$33:$S$38,MATCH(Source_Data!B10515,Installed_Capacity!$G$33:$G$38,0),MATCH(Source_Data!C10515,Installed_Capacity!$H$32:$S$32,0)))</f>
        <v>0.31572358077149709</v>
      </c>
      <c r="V10515" s="21"/>
      <c r="W10515" s="2"/>
    </row>
    <row r="10516" spans="1:23" x14ac:dyDescent="0.25">
      <c r="A10516" s="17">
        <v>43174</v>
      </c>
      <c r="B10516" s="19">
        <v>2018</v>
      </c>
      <c r="C10516" s="19">
        <v>3</v>
      </c>
      <c r="D10516" s="19">
        <v>15</v>
      </c>
      <c r="E10516" s="19">
        <v>2</v>
      </c>
      <c r="F10516" s="69">
        <v>20649</v>
      </c>
      <c r="G10516" s="52">
        <f t="shared" si="164"/>
        <v>27621</v>
      </c>
      <c r="H10516" s="34">
        <v>0</v>
      </c>
      <c r="I10516" s="35">
        <v>-2.0126760000000001E-3</v>
      </c>
      <c r="J10516" s="35">
        <f>H10516/(INDEX(Installed_Capacity!$H$6:$S$11,MATCH(Source_Data!B10516,Installed_Capacity!$G$6:$G$11,0),MATCH(Source_Data!C10516,Installed_Capacity!$H$5:$S$5,0)))</f>
        <v>0</v>
      </c>
      <c r="K10516" s="36">
        <f>I10516/(INDEX(Installed_Capacity!$H$15:$S$20,MATCH(Source_Data!B10516,Installed_Capacity!$G$15:$G$20,0),MATCH(Source_Data!C10516,Installed_Capacity!$H$14:$S$14,0)))</f>
        <v>-5.0525190096171471E-7</v>
      </c>
      <c r="L10516" s="39">
        <v>0</v>
      </c>
      <c r="M10516" s="40">
        <v>0</v>
      </c>
      <c r="N10516" s="40">
        <f>L10516/(INDEX(Installed_Capacity!$V$6:$AG$11,MATCH(Source_Data!B10516,Installed_Capacity!$U$6:$U$11,0),MATCH(Source_Data!C10516,Installed_Capacity!$V$5:$AG$5,0)))</f>
        <v>0</v>
      </c>
      <c r="O10516" s="41">
        <f>M10516/(INDEX(Installed_Capacity!$V$15:$AG$20,MATCH(Source_Data!B10516,Installed_Capacity!$U$15:$U$20,0),MATCH(Source_Data!C10516,Installed_Capacity!$V$14:$AG$14,0)))</f>
        <v>0</v>
      </c>
      <c r="P10516" s="37">
        <v>0</v>
      </c>
      <c r="Q10516" s="38">
        <f>P10516/(INDEX(Installed_Capacity!$AJ$15:$AU$20,MATCH(Source_Data!B10516,Installed_Capacity!$AI$15:$AI$20,0),MATCH(Source_Data!C10516,Installed_Capacity!$AJ$14:$AU$14,0)))</f>
        <v>0</v>
      </c>
      <c r="R10516" s="63">
        <v>500.07735566999997</v>
      </c>
      <c r="S10516" s="42">
        <v>1242.987915486</v>
      </c>
      <c r="T10516" s="42">
        <f>R10516/(INDEX(Installed_Capacity!$H$25:$S$30,MATCH(Source_Data!B10516,Installed_Capacity!$G$25:$G$30,0),MATCH(Source_Data!C10516,Installed_Capacity!$H$24:$S$24,0)))</f>
        <v>0.35822160148280796</v>
      </c>
      <c r="U10516" s="43">
        <f>S10516/(INDEX(Installed_Capacity!$H$33:$S$38,MATCH(Source_Data!B10516,Installed_Capacity!$G$33:$G$38,0),MATCH(Source_Data!C10516,Installed_Capacity!$H$32:$S$32,0)))</f>
        <v>0.34876399853141715</v>
      </c>
      <c r="V10516" s="21"/>
      <c r="W10516" s="2"/>
    </row>
    <row r="10517" spans="1:23" x14ac:dyDescent="0.25">
      <c r="A10517" s="17">
        <v>43174</v>
      </c>
      <c r="B10517" s="19">
        <v>2018</v>
      </c>
      <c r="C10517" s="19">
        <v>3</v>
      </c>
      <c r="D10517" s="19">
        <v>15</v>
      </c>
      <c r="E10517" s="19">
        <v>3</v>
      </c>
      <c r="F10517" s="69">
        <v>20451</v>
      </c>
      <c r="G10517" s="52">
        <f t="shared" si="164"/>
        <v>27621</v>
      </c>
      <c r="H10517" s="34">
        <v>0</v>
      </c>
      <c r="I10517" s="35">
        <v>-2.0463650000000001E-3</v>
      </c>
      <c r="J10517" s="35">
        <f>H10517/(INDEX(Installed_Capacity!$H$6:$S$11,MATCH(Source_Data!B10517,Installed_Capacity!$G$6:$G$11,0),MATCH(Source_Data!C10517,Installed_Capacity!$H$5:$S$5,0)))</f>
        <v>0</v>
      </c>
      <c r="K10517" s="36">
        <f>I10517/(INDEX(Installed_Capacity!$H$15:$S$20,MATCH(Source_Data!B10517,Installed_Capacity!$G$15:$G$20,0),MATCH(Source_Data!C10517,Installed_Capacity!$H$14:$S$14,0)))</f>
        <v>-5.1370901541605267E-7</v>
      </c>
      <c r="L10517" s="39">
        <v>0</v>
      </c>
      <c r="M10517" s="40">
        <v>0</v>
      </c>
      <c r="N10517" s="40">
        <f>L10517/(INDEX(Installed_Capacity!$V$6:$AG$11,MATCH(Source_Data!B10517,Installed_Capacity!$U$6:$U$11,0),MATCH(Source_Data!C10517,Installed_Capacity!$V$5:$AG$5,0)))</f>
        <v>0</v>
      </c>
      <c r="O10517" s="41">
        <f>M10517/(INDEX(Installed_Capacity!$V$15:$AG$20,MATCH(Source_Data!B10517,Installed_Capacity!$U$15:$U$20,0),MATCH(Source_Data!C10517,Installed_Capacity!$V$14:$AG$14,0)))</f>
        <v>0</v>
      </c>
      <c r="P10517" s="37">
        <v>0</v>
      </c>
      <c r="Q10517" s="38">
        <f>P10517/(INDEX(Installed_Capacity!$AJ$15:$AU$20,MATCH(Source_Data!B10517,Installed_Capacity!$AI$15:$AI$20,0),MATCH(Source_Data!C10517,Installed_Capacity!$AJ$14:$AU$14,0)))</f>
        <v>0</v>
      </c>
      <c r="R10517" s="63">
        <v>659.38522569099996</v>
      </c>
      <c r="S10517" s="42">
        <v>1402.0298693259999</v>
      </c>
      <c r="T10517" s="42">
        <f>R10517/(INDEX(Installed_Capacity!$H$25:$S$30,MATCH(Source_Data!B10517,Installed_Capacity!$G$25:$G$30,0),MATCH(Source_Data!C10517,Installed_Capacity!$H$24:$S$24,0)))</f>
        <v>0.47233898688467041</v>
      </c>
      <c r="U10517" s="43">
        <f>S10517/(INDEX(Installed_Capacity!$H$33:$S$38,MATCH(Source_Data!B10517,Installed_Capacity!$G$33:$G$38,0),MATCH(Source_Data!C10517,Installed_Capacity!$H$32:$S$32,0)))</f>
        <v>0.39338881512410284</v>
      </c>
      <c r="V10517" s="21"/>
      <c r="W10517" s="2"/>
    </row>
    <row r="10518" spans="1:23" x14ac:dyDescent="0.25">
      <c r="A10518" s="17">
        <v>43174</v>
      </c>
      <c r="B10518" s="19">
        <v>2018</v>
      </c>
      <c r="C10518" s="19">
        <v>3</v>
      </c>
      <c r="D10518" s="19">
        <v>15</v>
      </c>
      <c r="E10518" s="19">
        <v>4</v>
      </c>
      <c r="F10518" s="69">
        <v>20868</v>
      </c>
      <c r="G10518" s="52">
        <f t="shared" si="164"/>
        <v>27621</v>
      </c>
      <c r="H10518" s="34">
        <v>0</v>
      </c>
      <c r="I10518" s="35">
        <v>-2.6143609999999999E-3</v>
      </c>
      <c r="J10518" s="35">
        <f>H10518/(INDEX(Installed_Capacity!$H$6:$S$11,MATCH(Source_Data!B10518,Installed_Capacity!$G$6:$G$11,0),MATCH(Source_Data!C10518,Installed_Capacity!$H$5:$S$5,0)))</f>
        <v>0</v>
      </c>
      <c r="K10518" s="36">
        <f>I10518/(INDEX(Installed_Capacity!$H$15:$S$20,MATCH(Source_Data!B10518,Installed_Capacity!$G$15:$G$20,0),MATCH(Source_Data!C10518,Installed_Capacity!$H$14:$S$14,0)))</f>
        <v>-6.5629582955735009E-7</v>
      </c>
      <c r="L10518" s="39">
        <v>0</v>
      </c>
      <c r="M10518" s="40">
        <v>0</v>
      </c>
      <c r="N10518" s="40">
        <f>L10518/(INDEX(Installed_Capacity!$V$6:$AG$11,MATCH(Source_Data!B10518,Installed_Capacity!$U$6:$U$11,0),MATCH(Source_Data!C10518,Installed_Capacity!$V$5:$AG$5,0)))</f>
        <v>0</v>
      </c>
      <c r="O10518" s="41">
        <f>M10518/(INDEX(Installed_Capacity!$V$15:$AG$20,MATCH(Source_Data!B10518,Installed_Capacity!$U$15:$U$20,0),MATCH(Source_Data!C10518,Installed_Capacity!$V$14:$AG$14,0)))</f>
        <v>0</v>
      </c>
      <c r="P10518" s="37">
        <v>0</v>
      </c>
      <c r="Q10518" s="38">
        <f>P10518/(INDEX(Installed_Capacity!$AJ$15:$AU$20,MATCH(Source_Data!B10518,Installed_Capacity!$AI$15:$AI$20,0),MATCH(Source_Data!C10518,Installed_Capacity!$AJ$14:$AU$14,0)))</f>
        <v>0</v>
      </c>
      <c r="R10518" s="63">
        <v>490.87892354100001</v>
      </c>
      <c r="S10518" s="42">
        <v>1576.2189805359999</v>
      </c>
      <c r="T10518" s="42">
        <f>R10518/(INDEX(Installed_Capacity!$H$25:$S$30,MATCH(Source_Data!B10518,Installed_Capacity!$G$25:$G$30,0),MATCH(Source_Data!C10518,Installed_Capacity!$H$24:$S$24,0)))</f>
        <v>0.35163246671991399</v>
      </c>
      <c r="U10518" s="43">
        <f>S10518/(INDEX(Installed_Capacity!$H$33:$S$38,MATCH(Source_Data!B10518,Installed_Capacity!$G$33:$G$38,0),MATCH(Source_Data!C10518,Installed_Capacity!$H$32:$S$32,0)))</f>
        <v>0.44226369972222068</v>
      </c>
      <c r="V10518" s="21"/>
      <c r="W10518" s="2"/>
    </row>
    <row r="10519" spans="1:23" x14ac:dyDescent="0.25">
      <c r="A10519" s="17">
        <v>43174</v>
      </c>
      <c r="B10519" s="19">
        <v>2018</v>
      </c>
      <c r="C10519" s="19">
        <v>3</v>
      </c>
      <c r="D10519" s="19">
        <v>15</v>
      </c>
      <c r="E10519" s="19">
        <v>5</v>
      </c>
      <c r="F10519" s="69">
        <v>21896</v>
      </c>
      <c r="G10519" s="52">
        <f t="shared" si="164"/>
        <v>27621</v>
      </c>
      <c r="H10519" s="34">
        <v>0</v>
      </c>
      <c r="I10519" s="35">
        <v>-1.857774E-3</v>
      </c>
      <c r="J10519" s="35">
        <f>H10519/(INDEX(Installed_Capacity!$H$6:$S$11,MATCH(Source_Data!B10519,Installed_Capacity!$G$6:$G$11,0),MATCH(Source_Data!C10519,Installed_Capacity!$H$5:$S$5,0)))</f>
        <v>0</v>
      </c>
      <c r="K10519" s="36">
        <f>I10519/(INDEX(Installed_Capacity!$H$15:$S$20,MATCH(Source_Data!B10519,Installed_Capacity!$G$15:$G$20,0),MATCH(Source_Data!C10519,Installed_Capacity!$H$14:$S$14,0)))</f>
        <v>-4.663660942234361E-7</v>
      </c>
      <c r="L10519" s="39">
        <v>0</v>
      </c>
      <c r="M10519" s="40">
        <v>0</v>
      </c>
      <c r="N10519" s="40">
        <f>L10519/(INDEX(Installed_Capacity!$V$6:$AG$11,MATCH(Source_Data!B10519,Installed_Capacity!$U$6:$U$11,0),MATCH(Source_Data!C10519,Installed_Capacity!$V$5:$AG$5,0)))</f>
        <v>0</v>
      </c>
      <c r="O10519" s="41">
        <f>M10519/(INDEX(Installed_Capacity!$V$15:$AG$20,MATCH(Source_Data!B10519,Installed_Capacity!$U$15:$U$20,0),MATCH(Source_Data!C10519,Installed_Capacity!$V$14:$AG$14,0)))</f>
        <v>0</v>
      </c>
      <c r="P10519" s="37">
        <v>0</v>
      </c>
      <c r="Q10519" s="38">
        <f>P10519/(INDEX(Installed_Capacity!$AJ$15:$AU$20,MATCH(Source_Data!B10519,Installed_Capacity!$AI$15:$AI$20,0),MATCH(Source_Data!C10519,Installed_Capacity!$AJ$14:$AU$14,0)))</f>
        <v>0</v>
      </c>
      <c r="R10519" s="63">
        <v>487.08170929900001</v>
      </c>
      <c r="S10519" s="42">
        <v>2160.3720907229999</v>
      </c>
      <c r="T10519" s="42">
        <f>R10519/(INDEX(Installed_Capacity!$H$25:$S$30,MATCH(Source_Data!B10519,Installed_Capacity!$G$25:$G$30,0),MATCH(Source_Data!C10519,Installed_Capacity!$H$24:$S$24,0)))</f>
        <v>0.348912399211318</v>
      </c>
      <c r="U10519" s="43">
        <f>S10519/(INDEX(Installed_Capacity!$H$33:$S$38,MATCH(Source_Data!B10519,Installed_Capacity!$G$33:$G$38,0),MATCH(Source_Data!C10519,Installed_Capacity!$H$32:$S$32,0)))</f>
        <v>0.60616841023883417</v>
      </c>
      <c r="V10519" s="21"/>
      <c r="W10519" s="2"/>
    </row>
    <row r="10520" spans="1:23" x14ac:dyDescent="0.25">
      <c r="A10520" s="17">
        <v>43174</v>
      </c>
      <c r="B10520" s="19">
        <v>2018</v>
      </c>
      <c r="C10520" s="19">
        <v>3</v>
      </c>
      <c r="D10520" s="19">
        <v>15</v>
      </c>
      <c r="E10520" s="19">
        <v>6</v>
      </c>
      <c r="F10520" s="69">
        <v>24492</v>
      </c>
      <c r="G10520" s="52">
        <f t="shared" si="164"/>
        <v>27621</v>
      </c>
      <c r="H10520" s="34">
        <v>0</v>
      </c>
      <c r="I10520" s="35">
        <v>1.2895420000000001E-3</v>
      </c>
      <c r="J10520" s="35">
        <f>H10520/(INDEX(Installed_Capacity!$H$6:$S$11,MATCH(Source_Data!B10520,Installed_Capacity!$G$6:$G$11,0),MATCH(Source_Data!C10520,Installed_Capacity!$H$5:$S$5,0)))</f>
        <v>0</v>
      </c>
      <c r="K10520" s="36">
        <f>I10520/(INDEX(Installed_Capacity!$H$15:$S$20,MATCH(Source_Data!B10520,Installed_Capacity!$G$15:$G$20,0),MATCH(Source_Data!C10520,Installed_Capacity!$H$14:$S$14,0)))</f>
        <v>3.2372003584778248E-7</v>
      </c>
      <c r="L10520" s="39">
        <v>0</v>
      </c>
      <c r="M10520" s="40">
        <v>0</v>
      </c>
      <c r="N10520" s="40">
        <f>L10520/(INDEX(Installed_Capacity!$V$6:$AG$11,MATCH(Source_Data!B10520,Installed_Capacity!$U$6:$U$11,0),MATCH(Source_Data!C10520,Installed_Capacity!$V$5:$AG$5,0)))</f>
        <v>0</v>
      </c>
      <c r="O10520" s="41">
        <f>M10520/(INDEX(Installed_Capacity!$V$15:$AG$20,MATCH(Source_Data!B10520,Installed_Capacity!$U$15:$U$20,0),MATCH(Source_Data!C10520,Installed_Capacity!$V$14:$AG$14,0)))</f>
        <v>0</v>
      </c>
      <c r="P10520" s="37">
        <v>0</v>
      </c>
      <c r="Q10520" s="38">
        <f>P10520/(INDEX(Installed_Capacity!$AJ$15:$AU$20,MATCH(Source_Data!B10520,Installed_Capacity!$AI$15:$AI$20,0),MATCH(Source_Data!C10520,Installed_Capacity!$AJ$14:$AU$14,0)))</f>
        <v>0</v>
      </c>
      <c r="R10520" s="63">
        <v>470.73964479199998</v>
      </c>
      <c r="S10520" s="42">
        <v>2629.8520947749998</v>
      </c>
      <c r="T10520" s="42">
        <f>R10520/(INDEX(Installed_Capacity!$H$25:$S$30,MATCH(Source_Data!B10520,Installed_Capacity!$G$25:$G$30,0),MATCH(Source_Data!C10520,Installed_Capacity!$H$24:$S$24,0)))</f>
        <v>0.3372060492779369</v>
      </c>
      <c r="U10520" s="43">
        <f>S10520/(INDEX(Installed_Capacity!$H$33:$S$38,MATCH(Source_Data!B10520,Installed_Capacity!$G$33:$G$38,0),MATCH(Source_Data!C10520,Installed_Capacity!$H$32:$S$32,0)))</f>
        <v>0.73789754565822485</v>
      </c>
      <c r="V10520" s="21"/>
      <c r="W10520" s="2"/>
    </row>
    <row r="10521" spans="1:23" x14ac:dyDescent="0.25">
      <c r="A10521" s="17">
        <v>43174</v>
      </c>
      <c r="B10521" s="19">
        <v>2018</v>
      </c>
      <c r="C10521" s="19">
        <v>3</v>
      </c>
      <c r="D10521" s="19">
        <v>15</v>
      </c>
      <c r="E10521" s="19">
        <v>7</v>
      </c>
      <c r="F10521" s="69">
        <v>26327</v>
      </c>
      <c r="G10521" s="52">
        <f t="shared" si="164"/>
        <v>27621</v>
      </c>
      <c r="H10521" s="34">
        <v>0</v>
      </c>
      <c r="I10521" s="35">
        <v>1.6399642240000001</v>
      </c>
      <c r="J10521" s="35">
        <f>H10521/(INDEX(Installed_Capacity!$H$6:$S$11,MATCH(Source_Data!B10521,Installed_Capacity!$G$6:$G$11,0),MATCH(Source_Data!C10521,Installed_Capacity!$H$5:$S$5,0)))</f>
        <v>0</v>
      </c>
      <c r="K10521" s="36">
        <f>I10521/(INDEX(Installed_Capacity!$H$15:$S$20,MATCH(Source_Data!B10521,Installed_Capacity!$G$15:$G$20,0),MATCH(Source_Data!C10521,Installed_Capacity!$H$14:$S$14,0)))</f>
        <v>4.1168824077258498E-4</v>
      </c>
      <c r="L10521" s="39">
        <v>0</v>
      </c>
      <c r="M10521" s="40">
        <v>2.1231303999999999E-2</v>
      </c>
      <c r="N10521" s="40">
        <f>L10521/(INDEX(Installed_Capacity!$V$6:$AG$11,MATCH(Source_Data!B10521,Installed_Capacity!$U$6:$U$11,0),MATCH(Source_Data!C10521,Installed_Capacity!$V$5:$AG$5,0)))</f>
        <v>0</v>
      </c>
      <c r="O10521" s="41">
        <f>M10521/(INDEX(Installed_Capacity!$V$15:$AG$20,MATCH(Source_Data!B10521,Installed_Capacity!$U$15:$U$20,0),MATCH(Source_Data!C10521,Installed_Capacity!$V$14:$AG$14,0)))</f>
        <v>7.9837341876870792E-6</v>
      </c>
      <c r="P10521" s="37">
        <v>0</v>
      </c>
      <c r="Q10521" s="38">
        <f>P10521/(INDEX(Installed_Capacity!$AJ$15:$AU$20,MATCH(Source_Data!B10521,Installed_Capacity!$AI$15:$AI$20,0),MATCH(Source_Data!C10521,Installed_Capacity!$AJ$14:$AU$14,0)))</f>
        <v>0</v>
      </c>
      <c r="R10521" s="63">
        <v>381.47604631899998</v>
      </c>
      <c r="S10521" s="42">
        <v>2282.3233601110001</v>
      </c>
      <c r="T10521" s="42">
        <f>R10521/(INDEX(Installed_Capacity!$H$25:$S$30,MATCH(Source_Data!B10521,Installed_Capacity!$G$25:$G$30,0),MATCH(Source_Data!C10521,Installed_Capacity!$H$24:$S$24,0)))</f>
        <v>0.27326364349498561</v>
      </c>
      <c r="U10521" s="43">
        <f>S10521/(INDEX(Installed_Capacity!$H$33:$S$38,MATCH(Source_Data!B10521,Installed_Capacity!$G$33:$G$38,0),MATCH(Source_Data!C10521,Installed_Capacity!$H$32:$S$32,0)))</f>
        <v>0.64038613014410861</v>
      </c>
      <c r="V10521" s="21"/>
      <c r="W10521" s="2"/>
    </row>
    <row r="10522" spans="1:23" x14ac:dyDescent="0.25">
      <c r="A10522" s="17">
        <v>43174</v>
      </c>
      <c r="B10522" s="19">
        <v>2018</v>
      </c>
      <c r="C10522" s="19">
        <v>3</v>
      </c>
      <c r="D10522" s="19">
        <v>15</v>
      </c>
      <c r="E10522" s="19">
        <v>8</v>
      </c>
      <c r="F10522" s="69">
        <v>25977</v>
      </c>
      <c r="G10522" s="52">
        <f t="shared" si="164"/>
        <v>27621</v>
      </c>
      <c r="H10522" s="34">
        <v>64.059422838000003</v>
      </c>
      <c r="I10522" s="35">
        <v>290.98802900200002</v>
      </c>
      <c r="J10522" s="35">
        <f>H10522/(INDEX(Installed_Capacity!$H$6:$S$11,MATCH(Source_Data!B10522,Installed_Capacity!$G$6:$G$11,0),MATCH(Source_Data!C10522,Installed_Capacity!$H$5:$S$5,0)))</f>
        <v>3.9049194649127088E-2</v>
      </c>
      <c r="K10522" s="36">
        <f>I10522/(INDEX(Installed_Capacity!$H$15:$S$20,MATCH(Source_Data!B10522,Installed_Capacity!$G$15:$G$20,0),MATCH(Source_Data!C10522,Installed_Capacity!$H$14:$S$14,0)))</f>
        <v>7.3048148241626101E-2</v>
      </c>
      <c r="L10522" s="39">
        <v>69.960782421999994</v>
      </c>
      <c r="M10522" s="40">
        <v>254.43014930000001</v>
      </c>
      <c r="N10522" s="40">
        <f>L10522/(INDEX(Installed_Capacity!$V$6:$AG$11,MATCH(Source_Data!B10522,Installed_Capacity!$U$6:$U$11,0),MATCH(Source_Data!C10522,Installed_Capacity!$V$5:$AG$5,0)))</f>
        <v>5.5554412239939011E-2</v>
      </c>
      <c r="O10522" s="41">
        <f>M10522/(INDEX(Installed_Capacity!$V$15:$AG$20,MATCH(Source_Data!B10522,Installed_Capacity!$U$15:$U$20,0),MATCH(Source_Data!C10522,Installed_Capacity!$V$14:$AG$14,0)))</f>
        <v>9.5674890310304905E-2</v>
      </c>
      <c r="P10522" s="37">
        <v>0</v>
      </c>
      <c r="Q10522" s="38">
        <f>P10522/(INDEX(Installed_Capacity!$AJ$15:$AU$20,MATCH(Source_Data!B10522,Installed_Capacity!$AI$15:$AI$20,0),MATCH(Source_Data!C10522,Installed_Capacity!$AJ$14:$AU$14,0)))</f>
        <v>0</v>
      </c>
      <c r="R10522" s="63">
        <v>246.06292318499999</v>
      </c>
      <c r="S10522" s="42">
        <v>2039.402964888</v>
      </c>
      <c r="T10522" s="42">
        <f>R10522/(INDEX(Installed_Capacity!$H$25:$S$30,MATCH(Source_Data!B10522,Installed_Capacity!$G$25:$G$30,0),MATCH(Source_Data!C10522,Installed_Capacity!$H$24:$S$24,0)))</f>
        <v>0.17626283895773634</v>
      </c>
      <c r="U10522" s="43">
        <f>S10522/(INDEX(Installed_Capacity!$H$33:$S$38,MATCH(Source_Data!B10522,Installed_Capacity!$G$33:$G$38,0),MATCH(Source_Data!C10522,Installed_Capacity!$H$32:$S$32,0)))</f>
        <v>0.57222626526748199</v>
      </c>
      <c r="V10522" s="21"/>
      <c r="W10522" s="2"/>
    </row>
    <row r="10523" spans="1:23" x14ac:dyDescent="0.25">
      <c r="A10523" s="17">
        <v>43174</v>
      </c>
      <c r="B10523" s="19">
        <v>2018</v>
      </c>
      <c r="C10523" s="19">
        <v>3</v>
      </c>
      <c r="D10523" s="19">
        <v>15</v>
      </c>
      <c r="E10523" s="19">
        <v>9</v>
      </c>
      <c r="F10523" s="69">
        <v>25426</v>
      </c>
      <c r="G10523" s="52">
        <f t="shared" si="164"/>
        <v>27621</v>
      </c>
      <c r="H10523" s="34">
        <v>486.950612025</v>
      </c>
      <c r="I10523" s="35">
        <v>1606.596359979</v>
      </c>
      <c r="J10523" s="35">
        <f>H10523/(INDEX(Installed_Capacity!$H$6:$S$11,MATCH(Source_Data!B10523,Installed_Capacity!$G$6:$G$11,0),MATCH(Source_Data!C10523,Installed_Capacity!$H$5:$S$5,0)))</f>
        <v>0.29683422658307324</v>
      </c>
      <c r="K10523" s="36">
        <f>I10523/(INDEX(Installed_Capacity!$H$15:$S$20,MATCH(Source_Data!B10523,Installed_Capacity!$G$15:$G$20,0),MATCH(Source_Data!C10523,Installed_Capacity!$H$14:$S$14,0)))</f>
        <v>0.40331174265384045</v>
      </c>
      <c r="L10523" s="39">
        <v>608.77419704500005</v>
      </c>
      <c r="M10523" s="40">
        <v>1236.8636980199999</v>
      </c>
      <c r="N10523" s="40">
        <f>L10523/(INDEX(Installed_Capacity!$V$6:$AG$11,MATCH(Source_Data!B10523,Installed_Capacity!$U$6:$U$11,0),MATCH(Source_Data!C10523,Installed_Capacity!$V$5:$AG$5,0)))</f>
        <v>0.48341501528205705</v>
      </c>
      <c r="O10523" s="41">
        <f>M10523/(INDEX(Installed_Capacity!$V$15:$AG$20,MATCH(Source_Data!B10523,Installed_Capacity!$U$15:$U$20,0),MATCH(Source_Data!C10523,Installed_Capacity!$V$14:$AG$14,0)))</f>
        <v>0.46510525172600514</v>
      </c>
      <c r="P10523" s="37">
        <v>9.5554619229999993</v>
      </c>
      <c r="Q10523" s="38">
        <f>P10523/(INDEX(Installed_Capacity!$AJ$15:$AU$20,MATCH(Source_Data!B10523,Installed_Capacity!$AI$15:$AI$20,0),MATCH(Source_Data!C10523,Installed_Capacity!$AJ$14:$AU$14,0)))</f>
        <v>1.0420351061068702E-2</v>
      </c>
      <c r="R10523" s="63">
        <v>252.13739719</v>
      </c>
      <c r="S10523" s="42">
        <v>2184.5366148369999</v>
      </c>
      <c r="T10523" s="42">
        <f>R10523/(INDEX(Installed_Capacity!$H$25:$S$30,MATCH(Source_Data!B10523,Installed_Capacity!$G$25:$G$30,0),MATCH(Source_Data!C10523,Installed_Capacity!$H$24:$S$24,0)))</f>
        <v>0.18061418136819482</v>
      </c>
      <c r="U10523" s="43">
        <f>S10523/(INDEX(Installed_Capacity!$H$33:$S$38,MATCH(Source_Data!B10523,Installed_Capacity!$G$33:$G$38,0),MATCH(Source_Data!C10523,Installed_Capacity!$H$32:$S$32,0)))</f>
        <v>0.61294861779162624</v>
      </c>
      <c r="V10523" s="21"/>
      <c r="W10523" s="2"/>
    </row>
    <row r="10524" spans="1:23" x14ac:dyDescent="0.25">
      <c r="A10524" s="17">
        <v>43174</v>
      </c>
      <c r="B10524" s="19">
        <v>2018</v>
      </c>
      <c r="C10524" s="19">
        <v>3</v>
      </c>
      <c r="D10524" s="19">
        <v>15</v>
      </c>
      <c r="E10524" s="19">
        <v>10</v>
      </c>
      <c r="F10524" s="69">
        <v>24799</v>
      </c>
      <c r="G10524" s="52">
        <f t="shared" si="164"/>
        <v>27621</v>
      </c>
      <c r="H10524" s="34">
        <v>1076.6158567560001</v>
      </c>
      <c r="I10524" s="35">
        <v>2394.305787277</v>
      </c>
      <c r="J10524" s="35">
        <f>H10524/(INDEX(Installed_Capacity!$H$6:$S$11,MATCH(Source_Data!B10524,Installed_Capacity!$G$6:$G$11,0),MATCH(Source_Data!C10524,Installed_Capacity!$H$5:$S$5,0)))</f>
        <v>0.6562810011435678</v>
      </c>
      <c r="K10524" s="36">
        <f>I10524/(INDEX(Installed_Capacity!$H$15:$S$20,MATCH(Source_Data!B10524,Installed_Capacity!$G$15:$G$20,0),MATCH(Source_Data!C10524,Installed_Capacity!$H$14:$S$14,0)))</f>
        <v>0.60105429314273084</v>
      </c>
      <c r="L10524" s="39">
        <v>1006.942494868</v>
      </c>
      <c r="M10524" s="40">
        <v>1903.4266603230001</v>
      </c>
      <c r="N10524" s="40">
        <f>L10524/(INDEX(Installed_Capacity!$V$6:$AG$11,MATCH(Source_Data!B10524,Installed_Capacity!$U$6:$U$11,0),MATCH(Source_Data!C10524,Installed_Capacity!$V$5:$AG$5,0)))</f>
        <v>0.79959223618143127</v>
      </c>
      <c r="O10524" s="41">
        <f>M10524/(INDEX(Installed_Capacity!$V$15:$AG$20,MATCH(Source_Data!B10524,Installed_Capacity!$U$15:$U$20,0),MATCH(Source_Data!C10524,Installed_Capacity!$V$14:$AG$14,0)))</f>
        <v>0.71575690790239621</v>
      </c>
      <c r="P10524" s="37">
        <v>340.08658227699999</v>
      </c>
      <c r="Q10524" s="38">
        <f>P10524/(INDEX(Installed_Capacity!$AJ$15:$AU$20,MATCH(Source_Data!B10524,Installed_Capacity!$AI$15:$AI$20,0),MATCH(Source_Data!C10524,Installed_Capacity!$AJ$14:$AU$14,0)))</f>
        <v>0.37086868296292258</v>
      </c>
      <c r="R10524" s="63">
        <v>204.32889571600001</v>
      </c>
      <c r="S10524" s="42">
        <v>2223.702734339</v>
      </c>
      <c r="T10524" s="42">
        <f>R10524/(INDEX(Installed_Capacity!$H$25:$S$30,MATCH(Source_Data!B10524,Installed_Capacity!$G$25:$G$30,0),MATCH(Source_Data!C10524,Installed_Capacity!$H$24:$S$24,0)))</f>
        <v>0.14636740380802291</v>
      </c>
      <c r="U10524" s="43">
        <f>S10524/(INDEX(Installed_Capacity!$H$33:$S$38,MATCH(Source_Data!B10524,Installed_Capacity!$G$33:$G$38,0),MATCH(Source_Data!C10524,Installed_Capacity!$H$32:$S$32,0)))</f>
        <v>0.62393805081369713</v>
      </c>
      <c r="V10524" s="21"/>
      <c r="W10524" s="2"/>
    </row>
    <row r="10525" spans="1:23" x14ac:dyDescent="0.25">
      <c r="A10525" s="17">
        <v>43174</v>
      </c>
      <c r="B10525" s="19">
        <v>2018</v>
      </c>
      <c r="C10525" s="19">
        <v>3</v>
      </c>
      <c r="D10525" s="19">
        <v>15</v>
      </c>
      <c r="E10525" s="19">
        <v>11</v>
      </c>
      <c r="F10525" s="69">
        <v>24549</v>
      </c>
      <c r="G10525" s="52">
        <f t="shared" si="164"/>
        <v>27621</v>
      </c>
      <c r="H10525" s="34">
        <v>1406.7699427069999</v>
      </c>
      <c r="I10525" s="35">
        <v>2839.258740017</v>
      </c>
      <c r="J10525" s="35">
        <f>H10525/(INDEX(Installed_Capacity!$H$6:$S$11,MATCH(Source_Data!B10525,Installed_Capacity!$G$6:$G$11,0),MATCH(Source_Data!C10525,Installed_Capacity!$H$5:$S$5,0)))</f>
        <v>0.8575355644122451</v>
      </c>
      <c r="K10525" s="36">
        <f>I10525/(INDEX(Installed_Capacity!$H$15:$S$20,MATCH(Source_Data!B10525,Installed_Capacity!$G$15:$G$20,0),MATCH(Source_Data!C10525,Installed_Capacity!$H$14:$S$14,0)))</f>
        <v>0.71275300928502749</v>
      </c>
      <c r="L10525" s="39">
        <v>1074.2385300640001</v>
      </c>
      <c r="M10525" s="40">
        <v>2042.5134725840001</v>
      </c>
      <c r="N10525" s="40">
        <f>L10525/(INDEX(Installed_Capacity!$V$6:$AG$11,MATCH(Source_Data!B10525,Installed_Capacity!$U$6:$U$11,0),MATCH(Source_Data!C10525,Installed_Capacity!$V$5:$AG$5,0)))</f>
        <v>0.85303062769113502</v>
      </c>
      <c r="O10525" s="41">
        <f>M10525/(INDEX(Installed_Capacity!$V$15:$AG$20,MATCH(Source_Data!B10525,Installed_Capacity!$U$15:$U$20,0),MATCH(Source_Data!C10525,Installed_Capacity!$V$14:$AG$14,0)))</f>
        <v>0.76805855353398622</v>
      </c>
      <c r="P10525" s="37">
        <v>371.90340088099998</v>
      </c>
      <c r="Q10525" s="38">
        <f>P10525/(INDEX(Installed_Capacity!$AJ$15:$AU$20,MATCH(Source_Data!B10525,Installed_Capacity!$AI$15:$AI$20,0),MATCH(Source_Data!C10525,Installed_Capacity!$AJ$14:$AU$14,0)))</f>
        <v>0.40556532266194112</v>
      </c>
      <c r="R10525" s="63">
        <v>215.727205177</v>
      </c>
      <c r="S10525" s="42">
        <v>2379.0306014130001</v>
      </c>
      <c r="T10525" s="42">
        <f>R10525/(INDEX(Installed_Capacity!$H$25:$S$30,MATCH(Source_Data!B10525,Installed_Capacity!$G$25:$G$30,0),MATCH(Source_Data!C10525,Installed_Capacity!$H$24:$S$24,0)))</f>
        <v>0.1545323819319484</v>
      </c>
      <c r="U10525" s="43">
        <f>S10525/(INDEX(Installed_Capacity!$H$33:$S$38,MATCH(Source_Data!B10525,Installed_Capacity!$G$33:$G$38,0),MATCH(Source_Data!C10525,Installed_Capacity!$H$32:$S$32,0)))</f>
        <v>0.66752074967115427</v>
      </c>
      <c r="V10525" s="21"/>
      <c r="W10525" s="2"/>
    </row>
    <row r="10526" spans="1:23" x14ac:dyDescent="0.25">
      <c r="A10526" s="17">
        <v>43174</v>
      </c>
      <c r="B10526" s="19">
        <v>2018</v>
      </c>
      <c r="C10526" s="19">
        <v>3</v>
      </c>
      <c r="D10526" s="19">
        <v>15</v>
      </c>
      <c r="E10526" s="19">
        <v>12</v>
      </c>
      <c r="F10526" s="69">
        <v>24608</v>
      </c>
      <c r="G10526" s="52">
        <f t="shared" si="164"/>
        <v>27621</v>
      </c>
      <c r="H10526" s="34">
        <v>1451.612799819</v>
      </c>
      <c r="I10526" s="35">
        <v>2873.8314736000002</v>
      </c>
      <c r="J10526" s="35">
        <f>H10526/(INDEX(Installed_Capacity!$H$6:$S$11,MATCH(Source_Data!B10526,Installed_Capacity!$G$6:$G$11,0),MATCH(Source_Data!C10526,Installed_Capacity!$H$5:$S$5,0)))</f>
        <v>0.88487076942053544</v>
      </c>
      <c r="K10526" s="36">
        <f>I10526/(INDEX(Installed_Capacity!$H$15:$S$20,MATCH(Source_Data!B10526,Installed_Capacity!$G$15:$G$20,0),MATCH(Source_Data!C10526,Installed_Capacity!$H$14:$S$14,0)))</f>
        <v>0.72143197170334705</v>
      </c>
      <c r="L10526" s="39">
        <v>1056.951722879</v>
      </c>
      <c r="M10526" s="40">
        <v>2184.5745724600001</v>
      </c>
      <c r="N10526" s="40">
        <f>L10526/(INDEX(Installed_Capacity!$V$6:$AG$11,MATCH(Source_Data!B10526,Installed_Capacity!$U$6:$U$11,0),MATCH(Source_Data!C10526,Installed_Capacity!$V$5:$AG$5,0)))</f>
        <v>0.83930353117476109</v>
      </c>
      <c r="O10526" s="41">
        <f>M10526/(INDEX(Installed_Capacity!$V$15:$AG$20,MATCH(Source_Data!B10526,Installed_Capacity!$U$15:$U$20,0),MATCH(Source_Data!C10526,Installed_Capacity!$V$14:$AG$14,0)))</f>
        <v>0.82147863832107471</v>
      </c>
      <c r="P10526" s="37">
        <v>447.11931479100002</v>
      </c>
      <c r="Q10526" s="38">
        <f>P10526/(INDEX(Installed_Capacity!$AJ$15:$AU$20,MATCH(Source_Data!B10526,Installed_Capacity!$AI$15:$AI$20,0),MATCH(Source_Data!C10526,Installed_Capacity!$AJ$14:$AU$14,0)))</f>
        <v>0.48758922005561617</v>
      </c>
      <c r="R10526" s="63">
        <v>306.13784371600002</v>
      </c>
      <c r="S10526" s="42">
        <v>2438.7204334060002</v>
      </c>
      <c r="T10526" s="42">
        <f>R10526/(INDEX(Installed_Capacity!$H$25:$S$30,MATCH(Source_Data!B10526,Installed_Capacity!$G$25:$G$30,0),MATCH(Source_Data!C10526,Installed_Capacity!$H$24:$S$24,0)))</f>
        <v>0.21929644965329512</v>
      </c>
      <c r="U10526" s="43">
        <f>S10526/(INDEX(Installed_Capacity!$H$33:$S$38,MATCH(Source_Data!B10526,Installed_Capacity!$G$33:$G$38,0),MATCH(Source_Data!C10526,Installed_Capacity!$H$32:$S$32,0)))</f>
        <v>0.68426883243059744</v>
      </c>
      <c r="V10526" s="21"/>
      <c r="W10526" s="2"/>
    </row>
    <row r="10527" spans="1:23" x14ac:dyDescent="0.25">
      <c r="A10527" s="17">
        <v>43174</v>
      </c>
      <c r="B10527" s="19">
        <v>2018</v>
      </c>
      <c r="C10527" s="19">
        <v>3</v>
      </c>
      <c r="D10527" s="19">
        <v>15</v>
      </c>
      <c r="E10527" s="19">
        <v>13</v>
      </c>
      <c r="F10527" s="69">
        <v>24255</v>
      </c>
      <c r="G10527" s="52">
        <f t="shared" si="164"/>
        <v>27621</v>
      </c>
      <c r="H10527" s="34">
        <v>1488.181064547</v>
      </c>
      <c r="I10527" s="35">
        <v>2864.956261971</v>
      </c>
      <c r="J10527" s="35">
        <f>H10527/(INDEX(Installed_Capacity!$H$6:$S$11,MATCH(Source_Data!B10527,Installed_Capacity!$G$6:$G$11,0),MATCH(Source_Data!C10527,Installed_Capacity!$H$5:$S$5,0)))</f>
        <v>0.90716196756254264</v>
      </c>
      <c r="K10527" s="36">
        <f>I10527/(INDEX(Installed_Capacity!$H$15:$S$20,MATCH(Source_Data!B10527,Installed_Capacity!$G$15:$G$20,0),MATCH(Source_Data!C10527,Installed_Capacity!$H$14:$S$14,0)))</f>
        <v>0.71920398391644547</v>
      </c>
      <c r="L10527" s="39">
        <v>1065.384973772</v>
      </c>
      <c r="M10527" s="40">
        <v>2197.9266289399998</v>
      </c>
      <c r="N10527" s="40">
        <f>L10527/(INDEX(Installed_Capacity!$V$6:$AG$11,MATCH(Source_Data!B10527,Installed_Capacity!$U$6:$U$11,0),MATCH(Source_Data!C10527,Installed_Capacity!$V$5:$AG$5,0)))</f>
        <v>0.84600020151510336</v>
      </c>
      <c r="O10527" s="41">
        <f>M10527/(INDEX(Installed_Capacity!$V$15:$AG$20,MATCH(Source_Data!B10527,Installed_Capacity!$U$15:$U$20,0),MATCH(Source_Data!C10527,Installed_Capacity!$V$14:$AG$14,0)))</f>
        <v>0.82649949195283001</v>
      </c>
      <c r="P10527" s="37">
        <v>518.00544592699998</v>
      </c>
      <c r="Q10527" s="38">
        <f>P10527/(INDEX(Installed_Capacity!$AJ$15:$AU$20,MATCH(Source_Data!B10527,Installed_Capacity!$AI$15:$AI$20,0),MATCH(Source_Data!C10527,Installed_Capacity!$AJ$14:$AU$14,0)))</f>
        <v>0.56489143503489636</v>
      </c>
      <c r="R10527" s="63">
        <v>392.47273938000001</v>
      </c>
      <c r="S10527" s="42">
        <v>2364.2802953250002</v>
      </c>
      <c r="T10527" s="42">
        <f>R10527/(INDEX(Installed_Capacity!$H$25:$S$30,MATCH(Source_Data!B10527,Installed_Capacity!$G$25:$G$30,0),MATCH(Source_Data!C10527,Installed_Capacity!$H$24:$S$24,0)))</f>
        <v>0.28114093078796559</v>
      </c>
      <c r="U10527" s="43">
        <f>S10527/(INDEX(Installed_Capacity!$H$33:$S$38,MATCH(Source_Data!B10527,Installed_Capacity!$G$33:$G$38,0),MATCH(Source_Data!C10527,Installed_Capacity!$H$32:$S$32,0)))</f>
        <v>0.66338203225747638</v>
      </c>
      <c r="V10527" s="21"/>
      <c r="W10527" s="2"/>
    </row>
    <row r="10528" spans="1:23" x14ac:dyDescent="0.25">
      <c r="A10528" s="17">
        <v>43174</v>
      </c>
      <c r="B10528" s="19">
        <v>2018</v>
      </c>
      <c r="C10528" s="19">
        <v>3</v>
      </c>
      <c r="D10528" s="19">
        <v>15</v>
      </c>
      <c r="E10528" s="19">
        <v>14</v>
      </c>
      <c r="F10528" s="69">
        <v>23966</v>
      </c>
      <c r="G10528" s="52">
        <f t="shared" si="164"/>
        <v>27621</v>
      </c>
      <c r="H10528" s="34">
        <v>1494.32604879</v>
      </c>
      <c r="I10528" s="35">
        <v>2953.5865092929998</v>
      </c>
      <c r="J10528" s="35">
        <f>H10528/(INDEX(Installed_Capacity!$H$6:$S$11,MATCH(Source_Data!B10528,Installed_Capacity!$G$6:$G$11,0),MATCH(Source_Data!C10528,Installed_Capacity!$H$5:$S$5,0)))</f>
        <v>0.91090781282917188</v>
      </c>
      <c r="K10528" s="36">
        <f>I10528/(INDEX(Installed_Capacity!$H$15:$S$20,MATCH(Source_Data!B10528,Installed_Capacity!$G$15:$G$20,0),MATCH(Source_Data!C10528,Installed_Capacity!$H$14:$S$14,0)))</f>
        <v>0.74145326842232095</v>
      </c>
      <c r="L10528" s="39">
        <v>1015.988139036</v>
      </c>
      <c r="M10528" s="40">
        <v>2168.431047776</v>
      </c>
      <c r="N10528" s="40">
        <f>L10528/(INDEX(Installed_Capacity!$V$6:$AG$11,MATCH(Source_Data!B10528,Installed_Capacity!$U$6:$U$11,0),MATCH(Source_Data!C10528,Installed_Capacity!$V$5:$AG$5,0)))</f>
        <v>0.80677519537210562</v>
      </c>
      <c r="O10528" s="41">
        <f>M10528/(INDEX(Installed_Capacity!$V$15:$AG$20,MATCH(Source_Data!B10528,Installed_Capacity!$U$15:$U$20,0),MATCH(Source_Data!C10528,Installed_Capacity!$V$14:$AG$14,0)))</f>
        <v>0.81540809221003874</v>
      </c>
      <c r="P10528" s="37">
        <v>707.20399268000006</v>
      </c>
      <c r="Q10528" s="38">
        <f>P10528/(INDEX(Installed_Capacity!$AJ$15:$AU$20,MATCH(Source_Data!B10528,Installed_Capacity!$AI$15:$AI$20,0),MATCH(Source_Data!C10528,Installed_Capacity!$AJ$14:$AU$14,0)))</f>
        <v>0.77121482298800448</v>
      </c>
      <c r="R10528" s="63">
        <v>615.19045114000005</v>
      </c>
      <c r="S10528" s="42">
        <v>2277.6699621869998</v>
      </c>
      <c r="T10528" s="42">
        <f>R10528/(INDEX(Installed_Capacity!$H$25:$S$30,MATCH(Source_Data!B10528,Installed_Capacity!$G$25:$G$30,0),MATCH(Source_Data!C10528,Installed_Capacity!$H$24:$S$24,0)))</f>
        <v>0.44068083892550142</v>
      </c>
      <c r="U10528" s="43">
        <f>S10528/(INDEX(Installed_Capacity!$H$33:$S$38,MATCH(Source_Data!B10528,Installed_Capacity!$G$33:$G$38,0),MATCH(Source_Data!C10528,Installed_Capacity!$H$32:$S$32,0)))</f>
        <v>0.63908045561058147</v>
      </c>
      <c r="V10528" s="21"/>
      <c r="W10528" s="2"/>
    </row>
    <row r="10529" spans="1:23" x14ac:dyDescent="0.25">
      <c r="A10529" s="17">
        <v>43174</v>
      </c>
      <c r="B10529" s="19">
        <v>2018</v>
      </c>
      <c r="C10529" s="19">
        <v>3</v>
      </c>
      <c r="D10529" s="19">
        <v>15</v>
      </c>
      <c r="E10529" s="19">
        <v>15</v>
      </c>
      <c r="F10529" s="69">
        <v>23896</v>
      </c>
      <c r="G10529" s="52">
        <f t="shared" si="164"/>
        <v>27621</v>
      </c>
      <c r="H10529" s="34">
        <v>1086.442350023</v>
      </c>
      <c r="I10529" s="35">
        <v>2988.8741249680002</v>
      </c>
      <c r="J10529" s="35">
        <f>H10529/(INDEX(Installed_Capacity!$H$6:$S$11,MATCH(Source_Data!B10529,Installed_Capacity!$G$6:$G$11,0),MATCH(Source_Data!C10529,Installed_Capacity!$H$5:$S$5,0)))</f>
        <v>0.66227101215680773</v>
      </c>
      <c r="K10529" s="36">
        <f>I10529/(INDEX(Installed_Capacity!$H$15:$S$20,MATCH(Source_Data!B10529,Installed_Capacity!$G$15:$G$20,0),MATCH(Source_Data!C10529,Installed_Capacity!$H$14:$S$14,0)))</f>
        <v>0.75031169118892638</v>
      </c>
      <c r="L10529" s="39">
        <v>818.81689589400003</v>
      </c>
      <c r="M10529" s="40">
        <v>2090.1872002939999</v>
      </c>
      <c r="N10529" s="40">
        <f>L10529/(INDEX(Installed_Capacity!$V$6:$AG$11,MATCH(Source_Data!B10529,Installed_Capacity!$U$6:$U$11,0),MATCH(Source_Data!C10529,Installed_Capacity!$V$5:$AG$5,0)))</f>
        <v>0.65020558388177752</v>
      </c>
      <c r="O10529" s="41">
        <f>M10529/(INDEX(Installed_Capacity!$V$15:$AG$20,MATCH(Source_Data!B10529,Installed_Capacity!$U$15:$U$20,0),MATCH(Source_Data!C10529,Installed_Capacity!$V$14:$AG$14,0)))</f>
        <v>0.78598559041183469</v>
      </c>
      <c r="P10529" s="37">
        <v>757.02750323999999</v>
      </c>
      <c r="Q10529" s="38">
        <f>P10529/(INDEX(Installed_Capacity!$AJ$15:$AU$20,MATCH(Source_Data!B10529,Installed_Capacity!$AI$15:$AI$20,0),MATCH(Source_Data!C10529,Installed_Capacity!$AJ$14:$AU$14,0)))</f>
        <v>0.82554798608505997</v>
      </c>
      <c r="R10529" s="63">
        <v>669.25567511899999</v>
      </c>
      <c r="S10529" s="42">
        <v>2058.2226137719999</v>
      </c>
      <c r="T10529" s="42">
        <f>R10529/(INDEX(Installed_Capacity!$H$25:$S$30,MATCH(Source_Data!B10529,Installed_Capacity!$G$25:$G$30,0),MATCH(Source_Data!C10529,Installed_Capacity!$H$24:$S$24,0)))</f>
        <v>0.47940950939756438</v>
      </c>
      <c r="U10529" s="43">
        <f>S10529/(INDEX(Installed_Capacity!$H$33:$S$38,MATCH(Source_Data!B10529,Installed_Capacity!$G$33:$G$38,0),MATCH(Source_Data!C10529,Installed_Capacity!$H$32:$S$32,0)))</f>
        <v>0.57750677999652078</v>
      </c>
      <c r="V10529" s="21"/>
      <c r="W10529" s="2"/>
    </row>
    <row r="10530" spans="1:23" x14ac:dyDescent="0.25">
      <c r="A10530" s="17">
        <v>43174</v>
      </c>
      <c r="B10530" s="19">
        <v>2018</v>
      </c>
      <c r="C10530" s="19">
        <v>3</v>
      </c>
      <c r="D10530" s="19">
        <v>15</v>
      </c>
      <c r="E10530" s="19">
        <v>16</v>
      </c>
      <c r="F10530" s="69">
        <v>24319</v>
      </c>
      <c r="G10530" s="52">
        <f t="shared" si="164"/>
        <v>27621</v>
      </c>
      <c r="H10530" s="34">
        <v>1217.6350938999999</v>
      </c>
      <c r="I10530" s="35">
        <v>2699.7471207120002</v>
      </c>
      <c r="J10530" s="35">
        <f>H10530/(INDEX(Installed_Capacity!$H$6:$S$11,MATCH(Source_Data!B10530,Installed_Capacity!$G$6:$G$11,0),MATCH(Source_Data!C10530,Installed_Capacity!$H$5:$S$5,0)))</f>
        <v>0.74224318120306243</v>
      </c>
      <c r="K10530" s="36">
        <f>I10530/(INDEX(Installed_Capacity!$H$15:$S$20,MATCH(Source_Data!B10530,Installed_Capacity!$G$15:$G$20,0),MATCH(Source_Data!C10530,Installed_Capacity!$H$14:$S$14,0)))</f>
        <v>0.67773072509219257</v>
      </c>
      <c r="L10530" s="39">
        <v>742.58476770300001</v>
      </c>
      <c r="M10530" s="40">
        <v>1973.241913693</v>
      </c>
      <c r="N10530" s="40">
        <f>L10530/(INDEX(Installed_Capacity!$V$6:$AG$11,MATCH(Source_Data!B10530,Installed_Capacity!$U$6:$U$11,0),MATCH(Source_Data!C10530,Installed_Capacity!$V$5:$AG$5,0)))</f>
        <v>0.58967122550503448</v>
      </c>
      <c r="O10530" s="41">
        <f>M10530/(INDEX(Installed_Capacity!$V$15:$AG$20,MATCH(Source_Data!B10530,Installed_Capacity!$U$15:$U$20,0),MATCH(Source_Data!C10530,Installed_Capacity!$V$14:$AG$14,0)))</f>
        <v>0.74200995506106837</v>
      </c>
      <c r="P10530" s="37">
        <v>694.30060742900002</v>
      </c>
      <c r="Q10530" s="38">
        <f>P10530/(INDEX(Installed_Capacity!$AJ$15:$AU$20,MATCH(Source_Data!B10530,Installed_Capacity!$AI$15:$AI$20,0),MATCH(Source_Data!C10530,Installed_Capacity!$AJ$14:$AU$14,0)))</f>
        <v>0.75714351955179937</v>
      </c>
      <c r="R10530" s="63">
        <v>814.98786137000002</v>
      </c>
      <c r="S10530" s="42">
        <v>2037.6992119680001</v>
      </c>
      <c r="T10530" s="42">
        <f>R10530/(INDEX(Installed_Capacity!$H$25:$S$30,MATCH(Source_Data!B10530,Installed_Capacity!$G$25:$G$30,0),MATCH(Source_Data!C10530,Installed_Capacity!$H$24:$S$24,0)))</f>
        <v>0.58380219295845259</v>
      </c>
      <c r="U10530" s="43">
        <f>S10530/(INDEX(Installed_Capacity!$H$33:$S$38,MATCH(Source_Data!B10530,Installed_Capacity!$G$33:$G$38,0),MATCH(Source_Data!C10530,Installed_Capacity!$H$32:$S$32,0)))</f>
        <v>0.57174821743331905</v>
      </c>
      <c r="V10530" s="21"/>
      <c r="W10530" s="2"/>
    </row>
    <row r="10531" spans="1:23" x14ac:dyDescent="0.25">
      <c r="A10531" s="17">
        <v>43174</v>
      </c>
      <c r="B10531" s="19">
        <v>2018</v>
      </c>
      <c r="C10531" s="19">
        <v>3</v>
      </c>
      <c r="D10531" s="19">
        <v>15</v>
      </c>
      <c r="E10531" s="19">
        <v>17</v>
      </c>
      <c r="F10531" s="69">
        <v>24468</v>
      </c>
      <c r="G10531" s="52">
        <f t="shared" si="164"/>
        <v>27621</v>
      </c>
      <c r="H10531" s="34">
        <v>1130.0160324450001</v>
      </c>
      <c r="I10531" s="35">
        <v>2691.3562822620001</v>
      </c>
      <c r="J10531" s="35">
        <f>H10531/(INDEX(Installed_Capacity!$H$6:$S$11,MATCH(Source_Data!B10531,Installed_Capacity!$G$6:$G$11,0),MATCH(Source_Data!C10531,Installed_Capacity!$H$5:$S$5,0)))</f>
        <v>0.68883255659624021</v>
      </c>
      <c r="K10531" s="36">
        <f>I10531/(INDEX(Installed_Capacity!$H$15:$S$20,MATCH(Source_Data!B10531,Installed_Capacity!$G$15:$G$20,0),MATCH(Source_Data!C10531,Installed_Capacity!$H$14:$S$14,0)))</f>
        <v>0.67562433187364912</v>
      </c>
      <c r="L10531" s="39">
        <v>850.39077125400001</v>
      </c>
      <c r="M10531" s="40">
        <v>2070.6837300259999</v>
      </c>
      <c r="N10531" s="40">
        <f>L10531/(INDEX(Installed_Capacity!$V$6:$AG$11,MATCH(Source_Data!B10531,Installed_Capacity!$U$6:$U$11,0),MATCH(Source_Data!C10531,Installed_Capacity!$V$5:$AG$5,0)))</f>
        <v>0.67527774612806912</v>
      </c>
      <c r="O10531" s="41">
        <f>M10531/(INDEX(Installed_Capacity!$V$15:$AG$20,MATCH(Source_Data!B10531,Installed_Capacity!$U$15:$U$20,0),MATCH(Source_Data!C10531,Installed_Capacity!$V$14:$AG$14,0)))</f>
        <v>0.77865158387332101</v>
      </c>
      <c r="P10531" s="37">
        <v>750.85409814599996</v>
      </c>
      <c r="Q10531" s="38">
        <f>P10531/(INDEX(Installed_Capacity!$AJ$15:$AU$20,MATCH(Source_Data!B10531,Installed_Capacity!$AI$15:$AI$20,0),MATCH(Source_Data!C10531,Installed_Capacity!$AJ$14:$AU$14,0)))</f>
        <v>0.81881581041003271</v>
      </c>
      <c r="R10531" s="63">
        <v>807.466696555</v>
      </c>
      <c r="S10531" s="42">
        <v>1926.3124879919999</v>
      </c>
      <c r="T10531" s="42">
        <f>R10531/(INDEX(Installed_Capacity!$H$25:$S$30,MATCH(Source_Data!B10531,Installed_Capacity!$G$25:$G$30,0),MATCH(Source_Data!C10531,Installed_Capacity!$H$24:$S$24,0)))</f>
        <v>0.57841453907951279</v>
      </c>
      <c r="U10531" s="43">
        <f>S10531/(INDEX(Installed_Capacity!$H$33:$S$38,MATCH(Source_Data!B10531,Installed_Capacity!$G$33:$G$38,0),MATCH(Source_Data!C10531,Installed_Capacity!$H$32:$S$32,0)))</f>
        <v>0.5404947524935606</v>
      </c>
      <c r="V10531" s="21"/>
      <c r="W10531" s="2"/>
    </row>
    <row r="10532" spans="1:23" x14ac:dyDescent="0.25">
      <c r="A10532" s="17">
        <v>43174</v>
      </c>
      <c r="B10532" s="19">
        <v>2018</v>
      </c>
      <c r="C10532" s="19">
        <v>3</v>
      </c>
      <c r="D10532" s="19">
        <v>15</v>
      </c>
      <c r="E10532" s="19">
        <v>18</v>
      </c>
      <c r="F10532" s="69">
        <v>25774</v>
      </c>
      <c r="G10532" s="52">
        <f t="shared" si="164"/>
        <v>27621</v>
      </c>
      <c r="H10532" s="34">
        <v>610.36689152099996</v>
      </c>
      <c r="I10532" s="35">
        <v>1723.439358311</v>
      </c>
      <c r="J10532" s="35">
        <f>H10532/(INDEX(Installed_Capacity!$H$6:$S$11,MATCH(Source_Data!B10532,Installed_Capacity!$G$6:$G$11,0),MATCH(Source_Data!C10532,Installed_Capacity!$H$5:$S$5,0)))</f>
        <v>0.37206603647773817</v>
      </c>
      <c r="K10532" s="36">
        <f>I10532/(INDEX(Installed_Capacity!$H$15:$S$20,MATCH(Source_Data!B10532,Installed_Capacity!$G$15:$G$20,0),MATCH(Source_Data!C10532,Installed_Capacity!$H$14:$S$14,0)))</f>
        <v>0.43264341204390094</v>
      </c>
      <c r="L10532" s="39">
        <v>573.91179045299998</v>
      </c>
      <c r="M10532" s="40">
        <v>1501.2907246330001</v>
      </c>
      <c r="N10532" s="40">
        <f>L10532/(INDEX(Installed_Capacity!$V$6:$AG$11,MATCH(Source_Data!B10532,Installed_Capacity!$U$6:$U$11,0),MATCH(Source_Data!C10532,Installed_Capacity!$V$5:$AG$5,0)))</f>
        <v>0.45573149831099324</v>
      </c>
      <c r="O10532" s="41">
        <f>M10532/(INDEX(Installed_Capacity!$V$15:$AG$20,MATCH(Source_Data!B10532,Installed_Capacity!$U$15:$U$20,0),MATCH(Source_Data!C10532,Installed_Capacity!$V$14:$AG$14,0)))</f>
        <v>0.56453932758487146</v>
      </c>
      <c r="P10532" s="37">
        <v>750.45277393699996</v>
      </c>
      <c r="Q10532" s="38">
        <f>P10532/(INDEX(Installed_Capacity!$AJ$15:$AU$20,MATCH(Source_Data!B10532,Installed_Capacity!$AI$15:$AI$20,0),MATCH(Source_Data!C10532,Installed_Capacity!$AJ$14:$AU$14,0)))</f>
        <v>0.81837816132715369</v>
      </c>
      <c r="R10532" s="63">
        <v>604.462321374</v>
      </c>
      <c r="S10532" s="42">
        <v>1806.4176554119999</v>
      </c>
      <c r="T10532" s="42">
        <f>R10532/(INDEX(Installed_Capacity!$H$25:$S$30,MATCH(Source_Data!B10532,Installed_Capacity!$G$25:$G$30,0),MATCH(Source_Data!C10532,Installed_Capacity!$H$24:$S$24,0)))</f>
        <v>0.43299593221633231</v>
      </c>
      <c r="U10532" s="43">
        <f>S10532/(INDEX(Installed_Capacity!$H$33:$S$38,MATCH(Source_Data!B10532,Installed_Capacity!$G$33:$G$38,0),MATCH(Source_Data!C10532,Installed_Capacity!$H$32:$S$32,0)))</f>
        <v>0.50685403829763354</v>
      </c>
      <c r="V10532" s="21"/>
      <c r="W10532" s="2"/>
    </row>
    <row r="10533" spans="1:23" x14ac:dyDescent="0.25">
      <c r="A10533" s="17">
        <v>43174</v>
      </c>
      <c r="B10533" s="19">
        <v>2018</v>
      </c>
      <c r="C10533" s="19">
        <v>3</v>
      </c>
      <c r="D10533" s="19">
        <v>15</v>
      </c>
      <c r="E10533" s="19">
        <v>19</v>
      </c>
      <c r="F10533" s="69">
        <v>27621</v>
      </c>
      <c r="G10533" s="52">
        <f t="shared" si="164"/>
        <v>27621</v>
      </c>
      <c r="H10533" s="34">
        <v>136.15649484299999</v>
      </c>
      <c r="I10533" s="35">
        <v>232.85756279099999</v>
      </c>
      <c r="J10533" s="35">
        <f>H10533/(INDEX(Installed_Capacity!$H$6:$S$11,MATCH(Source_Data!B10533,Installed_Capacity!$G$6:$G$11,0),MATCH(Source_Data!C10533,Installed_Capacity!$H$5:$S$5,0)))</f>
        <v>8.2997960866941375E-2</v>
      </c>
      <c r="K10533" s="36">
        <f>I10533/(INDEX(Installed_Capacity!$H$15:$S$20,MATCH(Source_Data!B10533,Installed_Capacity!$G$15:$G$20,0),MATCH(Source_Data!C10533,Installed_Capacity!$H$14:$S$14,0)))</f>
        <v>5.8455372972830488E-2</v>
      </c>
      <c r="L10533" s="39">
        <v>116.647952409</v>
      </c>
      <c r="M10533" s="40">
        <v>228.60553004900001</v>
      </c>
      <c r="N10533" s="40">
        <f>L10533/(INDEX(Installed_Capacity!$V$6:$AG$11,MATCH(Source_Data!B10533,Installed_Capacity!$U$6:$U$11,0),MATCH(Source_Data!C10533,Installed_Capacity!$V$5:$AG$5,0)))</f>
        <v>9.2627729575485179E-2</v>
      </c>
      <c r="O10533" s="41">
        <f>M10533/(INDEX(Installed_Capacity!$V$15:$AG$20,MATCH(Source_Data!B10533,Installed_Capacity!$U$15:$U$20,0),MATCH(Source_Data!C10533,Installed_Capacity!$V$14:$AG$14,0)))</f>
        <v>8.5963904324789814E-2</v>
      </c>
      <c r="P10533" s="37">
        <v>222.42783451700001</v>
      </c>
      <c r="Q10533" s="38">
        <f>P10533/(INDEX(Installed_Capacity!$AJ$15:$AU$20,MATCH(Source_Data!B10533,Installed_Capacity!$AI$15:$AI$20,0),MATCH(Source_Data!C10533,Installed_Capacity!$AJ$14:$AU$14,0)))</f>
        <v>0.24256034298473284</v>
      </c>
      <c r="R10533" s="63">
        <v>459.28994889799998</v>
      </c>
      <c r="S10533" s="42">
        <v>1478.8945934119999</v>
      </c>
      <c r="T10533" s="42">
        <f>R10533/(INDEX(Installed_Capacity!$H$25:$S$30,MATCH(Source_Data!B10533,Installed_Capacity!$G$25:$G$30,0),MATCH(Source_Data!C10533,Installed_Capacity!$H$24:$S$24,0)))</f>
        <v>0.32900426138825206</v>
      </c>
      <c r="U10533" s="43">
        <f>S10533/(INDEX(Installed_Capacity!$H$33:$S$38,MATCH(Source_Data!B10533,Installed_Capacity!$G$33:$G$38,0),MATCH(Source_Data!C10533,Installed_Capacity!$H$32:$S$32,0)))</f>
        <v>0.41495591821839634</v>
      </c>
      <c r="V10533" s="21"/>
      <c r="W10533" s="2"/>
    </row>
    <row r="10534" spans="1:23" x14ac:dyDescent="0.25">
      <c r="A10534" s="17">
        <v>43174</v>
      </c>
      <c r="B10534" s="19">
        <v>2018</v>
      </c>
      <c r="C10534" s="19">
        <v>3</v>
      </c>
      <c r="D10534" s="19">
        <v>15</v>
      </c>
      <c r="E10534" s="19">
        <v>20</v>
      </c>
      <c r="F10534" s="69">
        <v>27552</v>
      </c>
      <c r="G10534" s="52">
        <f t="shared" si="164"/>
        <v>27621</v>
      </c>
      <c r="H10534" s="34">
        <v>3.6219829000000002E-2</v>
      </c>
      <c r="I10534" s="35">
        <v>0.90607377</v>
      </c>
      <c r="J10534" s="35">
        <f>H10534/(INDEX(Installed_Capacity!$H$6:$S$11,MATCH(Source_Data!B10534,Installed_Capacity!$G$6:$G$11,0),MATCH(Source_Data!C10534,Installed_Capacity!$H$5:$S$5,0)))</f>
        <v>2.2078799497707988E-5</v>
      </c>
      <c r="K10534" s="36">
        <f>I10534/(INDEX(Installed_Capacity!$H$15:$S$20,MATCH(Source_Data!B10534,Installed_Capacity!$G$15:$G$20,0),MATCH(Source_Data!C10534,Installed_Capacity!$H$14:$S$14,0)))</f>
        <v>2.2745613039756393E-4</v>
      </c>
      <c r="L10534" s="39">
        <v>0.15745514599999999</v>
      </c>
      <c r="M10534" s="40">
        <v>3.1610322000000003E-2</v>
      </c>
      <c r="N10534" s="40">
        <f>L10534/(INDEX(Installed_Capacity!$V$6:$AG$11,MATCH(Source_Data!B10534,Installed_Capacity!$U$6:$U$11,0),MATCH(Source_Data!C10534,Installed_Capacity!$V$5:$AG$5,0)))</f>
        <v>1.2503187910936061E-4</v>
      </c>
      <c r="O10534" s="41">
        <f>M10534/(INDEX(Installed_Capacity!$V$15:$AG$20,MATCH(Source_Data!B10534,Installed_Capacity!$U$15:$U$20,0),MATCH(Source_Data!C10534,Installed_Capacity!$V$14:$AG$14,0)))</f>
        <v>1.1886618383646949E-5</v>
      </c>
      <c r="P10534" s="37">
        <v>6.7693532259999998</v>
      </c>
      <c r="Q10534" s="38">
        <f>P10534/(INDEX(Installed_Capacity!$AJ$15:$AU$20,MATCH(Source_Data!B10534,Installed_Capacity!$AI$15:$AI$20,0),MATCH(Source_Data!C10534,Installed_Capacity!$AJ$14:$AU$14,0)))</f>
        <v>7.3820645866957465E-3</v>
      </c>
      <c r="R10534" s="63">
        <v>509.314451308</v>
      </c>
      <c r="S10534" s="42">
        <v>1416.341257108</v>
      </c>
      <c r="T10534" s="42">
        <f>R10534/(INDEX(Installed_Capacity!$H$25:$S$30,MATCH(Source_Data!B10534,Installed_Capacity!$G$25:$G$30,0),MATCH(Source_Data!C10534,Installed_Capacity!$H$24:$S$24,0)))</f>
        <v>0.36483843216905437</v>
      </c>
      <c r="U10534" s="43">
        <f>S10534/(INDEX(Installed_Capacity!$H$33:$S$38,MATCH(Source_Data!B10534,Installed_Capacity!$G$33:$G$38,0),MATCH(Source_Data!C10534,Installed_Capacity!$H$32:$S$32,0)))</f>
        <v>0.39740437856216931</v>
      </c>
      <c r="V10534" s="21"/>
      <c r="W10534" s="2"/>
    </row>
    <row r="10535" spans="1:23" x14ac:dyDescent="0.25">
      <c r="A10535" s="17">
        <v>43174</v>
      </c>
      <c r="B10535" s="19">
        <v>2018</v>
      </c>
      <c r="C10535" s="19">
        <v>3</v>
      </c>
      <c r="D10535" s="19">
        <v>15</v>
      </c>
      <c r="E10535" s="19">
        <v>21</v>
      </c>
      <c r="F10535" s="69">
        <v>26373</v>
      </c>
      <c r="G10535" s="52">
        <f t="shared" si="164"/>
        <v>27621</v>
      </c>
      <c r="H10535" s="34">
        <v>0</v>
      </c>
      <c r="I10535" s="35">
        <v>2.0430572000000001E-2</v>
      </c>
      <c r="J10535" s="35">
        <f>H10535/(INDEX(Installed_Capacity!$H$6:$S$11,MATCH(Source_Data!B10535,Installed_Capacity!$G$6:$G$11,0),MATCH(Source_Data!C10535,Installed_Capacity!$H$5:$S$5,0)))</f>
        <v>0</v>
      </c>
      <c r="K10535" s="36">
        <f>I10535/(INDEX(Installed_Capacity!$H$15:$S$20,MATCH(Source_Data!B10535,Installed_Capacity!$G$15:$G$20,0),MATCH(Source_Data!C10535,Installed_Capacity!$H$14:$S$14,0)))</f>
        <v>5.1287864220247969E-6</v>
      </c>
      <c r="L10535" s="39">
        <v>0</v>
      </c>
      <c r="M10535" s="40">
        <v>0</v>
      </c>
      <c r="N10535" s="40">
        <f>L10535/(INDEX(Installed_Capacity!$V$6:$AG$11,MATCH(Source_Data!B10535,Installed_Capacity!$U$6:$U$11,0),MATCH(Source_Data!C10535,Installed_Capacity!$V$5:$AG$5,0)))</f>
        <v>0</v>
      </c>
      <c r="O10535" s="41">
        <f>M10535/(INDEX(Installed_Capacity!$V$15:$AG$20,MATCH(Source_Data!B10535,Installed_Capacity!$U$15:$U$20,0),MATCH(Source_Data!C10535,Installed_Capacity!$V$14:$AG$14,0)))</f>
        <v>0</v>
      </c>
      <c r="P10535" s="37">
        <v>0</v>
      </c>
      <c r="Q10535" s="38">
        <f>P10535/(INDEX(Installed_Capacity!$AJ$15:$AU$20,MATCH(Source_Data!B10535,Installed_Capacity!$AI$15:$AI$20,0),MATCH(Source_Data!C10535,Installed_Capacity!$AJ$14:$AU$14,0)))</f>
        <v>0</v>
      </c>
      <c r="R10535" s="63">
        <v>404.92813475000003</v>
      </c>
      <c r="S10535" s="42">
        <v>1434.813757679</v>
      </c>
      <c r="T10535" s="42">
        <f>R10535/(INDEX(Installed_Capacity!$H$25:$S$30,MATCH(Source_Data!B10535,Installed_Capacity!$G$25:$G$30,0),MATCH(Source_Data!C10535,Installed_Capacity!$H$24:$S$24,0)))</f>
        <v>0.29006313377507159</v>
      </c>
      <c r="U10535" s="43">
        <f>S10535/(INDEX(Installed_Capacity!$H$33:$S$38,MATCH(Source_Data!B10535,Installed_Capacity!$G$33:$G$38,0),MATCH(Source_Data!C10535,Installed_Capacity!$H$32:$S$32,0)))</f>
        <v>0.40258748861637839</v>
      </c>
      <c r="V10535" s="21"/>
      <c r="W10535" s="2"/>
    </row>
    <row r="10536" spans="1:23" x14ac:dyDescent="0.25">
      <c r="A10536" s="17">
        <v>43174</v>
      </c>
      <c r="B10536" s="19">
        <v>2018</v>
      </c>
      <c r="C10536" s="19">
        <v>3</v>
      </c>
      <c r="D10536" s="19">
        <v>15</v>
      </c>
      <c r="E10536" s="19">
        <v>22</v>
      </c>
      <c r="F10536" s="69">
        <v>24547</v>
      </c>
      <c r="G10536" s="52">
        <f t="shared" si="164"/>
        <v>27621</v>
      </c>
      <c r="H10536" s="34">
        <v>0</v>
      </c>
      <c r="I10536" s="35">
        <v>1.8634652000000002E-2</v>
      </c>
      <c r="J10536" s="35">
        <f>H10536/(INDEX(Installed_Capacity!$H$6:$S$11,MATCH(Source_Data!B10536,Installed_Capacity!$G$6:$G$11,0),MATCH(Source_Data!C10536,Installed_Capacity!$H$5:$S$5,0)))</f>
        <v>0</v>
      </c>
      <c r="K10536" s="36">
        <f>I10536/(INDEX(Installed_Capacity!$H$15:$S$20,MATCH(Source_Data!B10536,Installed_Capacity!$G$15:$G$20,0),MATCH(Source_Data!C10536,Installed_Capacity!$H$14:$S$14,0)))</f>
        <v>4.6779478399702772E-6</v>
      </c>
      <c r="L10536" s="39">
        <v>0</v>
      </c>
      <c r="M10536" s="40">
        <v>0</v>
      </c>
      <c r="N10536" s="40">
        <f>L10536/(INDEX(Installed_Capacity!$V$6:$AG$11,MATCH(Source_Data!B10536,Installed_Capacity!$U$6:$U$11,0),MATCH(Source_Data!C10536,Installed_Capacity!$V$5:$AG$5,0)))</f>
        <v>0</v>
      </c>
      <c r="O10536" s="41">
        <f>M10536/(INDEX(Installed_Capacity!$V$15:$AG$20,MATCH(Source_Data!B10536,Installed_Capacity!$U$15:$U$20,0),MATCH(Source_Data!C10536,Installed_Capacity!$V$14:$AG$14,0)))</f>
        <v>0</v>
      </c>
      <c r="P10536" s="37">
        <v>0</v>
      </c>
      <c r="Q10536" s="38">
        <f>P10536/(INDEX(Installed_Capacity!$AJ$15:$AU$20,MATCH(Source_Data!B10536,Installed_Capacity!$AI$15:$AI$20,0),MATCH(Source_Data!C10536,Installed_Capacity!$AJ$14:$AU$14,0)))</f>
        <v>0</v>
      </c>
      <c r="R10536" s="63">
        <v>304.48556502299999</v>
      </c>
      <c r="S10536" s="42">
        <v>1358.061420452</v>
      </c>
      <c r="T10536" s="42">
        <f>R10536/(INDEX(Installed_Capacity!$H$25:$S$30,MATCH(Source_Data!B10536,Installed_Capacity!$G$25:$G$30,0),MATCH(Source_Data!C10536,Installed_Capacity!$H$24:$S$24,0)))</f>
        <v>0.21811286892765039</v>
      </c>
      <c r="U10536" s="43">
        <f>S10536/(INDEX(Installed_Capacity!$H$33:$S$38,MATCH(Source_Data!B10536,Installed_Capacity!$G$33:$G$38,0),MATCH(Source_Data!C10536,Installed_Capacity!$H$32:$S$32,0)))</f>
        <v>0.38105191961009888</v>
      </c>
      <c r="V10536" s="21"/>
      <c r="W10536" s="2"/>
    </row>
    <row r="10537" spans="1:23" x14ac:dyDescent="0.25">
      <c r="A10537" s="17">
        <v>43174</v>
      </c>
      <c r="B10537" s="19">
        <v>2018</v>
      </c>
      <c r="C10537" s="19">
        <v>3</v>
      </c>
      <c r="D10537" s="19">
        <v>15</v>
      </c>
      <c r="E10537" s="19">
        <v>23</v>
      </c>
      <c r="F10537" s="69">
        <v>22742</v>
      </c>
      <c r="G10537" s="52">
        <f t="shared" si="164"/>
        <v>27621</v>
      </c>
      <c r="H10537" s="34">
        <v>0</v>
      </c>
      <c r="I10537" s="35">
        <v>1.5354606E-2</v>
      </c>
      <c r="J10537" s="35">
        <f>H10537/(INDEX(Installed_Capacity!$H$6:$S$11,MATCH(Source_Data!B10537,Installed_Capacity!$G$6:$G$11,0),MATCH(Source_Data!C10537,Installed_Capacity!$H$5:$S$5,0)))</f>
        <v>0</v>
      </c>
      <c r="K10537" s="36">
        <f>I10537/(INDEX(Installed_Capacity!$H$15:$S$20,MATCH(Source_Data!B10537,Installed_Capacity!$G$15:$G$20,0),MATCH(Source_Data!C10537,Installed_Capacity!$H$14:$S$14,0)))</f>
        <v>3.8545418487715609E-6</v>
      </c>
      <c r="L10537" s="39">
        <v>0</v>
      </c>
      <c r="M10537" s="40">
        <v>0</v>
      </c>
      <c r="N10537" s="40">
        <f>L10537/(INDEX(Installed_Capacity!$V$6:$AG$11,MATCH(Source_Data!B10537,Installed_Capacity!$U$6:$U$11,0),MATCH(Source_Data!C10537,Installed_Capacity!$V$5:$AG$5,0)))</f>
        <v>0</v>
      </c>
      <c r="O10537" s="41">
        <f>M10537/(INDEX(Installed_Capacity!$V$15:$AG$20,MATCH(Source_Data!B10537,Installed_Capacity!$U$15:$U$20,0),MATCH(Source_Data!C10537,Installed_Capacity!$V$14:$AG$14,0)))</f>
        <v>0</v>
      </c>
      <c r="P10537" s="37">
        <v>0</v>
      </c>
      <c r="Q10537" s="38">
        <f>P10537/(INDEX(Installed_Capacity!$AJ$15:$AU$20,MATCH(Source_Data!B10537,Installed_Capacity!$AI$15:$AI$20,0),MATCH(Source_Data!C10537,Installed_Capacity!$AJ$14:$AU$14,0)))</f>
        <v>0</v>
      </c>
      <c r="R10537" s="63">
        <v>262.55685698799999</v>
      </c>
      <c r="S10537" s="42">
        <v>1298.8264181770001</v>
      </c>
      <c r="T10537" s="42">
        <f>R10537/(INDEX(Installed_Capacity!$H$25:$S$30,MATCH(Source_Data!B10537,Installed_Capacity!$G$25:$G$30,0),MATCH(Source_Data!C10537,Installed_Capacity!$H$24:$S$24,0)))</f>
        <v>0.18807797778510024</v>
      </c>
      <c r="U10537" s="43">
        <f>S10537/(INDEX(Installed_Capacity!$H$33:$S$38,MATCH(Source_Data!B10537,Installed_Capacity!$G$33:$G$38,0),MATCH(Source_Data!C10537,Installed_Capacity!$H$32:$S$32,0)))</f>
        <v>0.36443145533280213</v>
      </c>
      <c r="V10537" s="21"/>
      <c r="W10537" s="2"/>
    </row>
    <row r="10538" spans="1:23" x14ac:dyDescent="0.25">
      <c r="A10538" s="17">
        <v>43174</v>
      </c>
      <c r="B10538" s="19">
        <v>2018</v>
      </c>
      <c r="C10538" s="19">
        <v>3</v>
      </c>
      <c r="D10538" s="19">
        <v>15</v>
      </c>
      <c r="E10538" s="19">
        <v>24</v>
      </c>
      <c r="F10538" s="69">
        <v>21625</v>
      </c>
      <c r="G10538" s="52">
        <f t="shared" si="164"/>
        <v>27621</v>
      </c>
      <c r="H10538" s="34">
        <v>0</v>
      </c>
      <c r="I10538" s="35">
        <v>7.9238920000000001E-3</v>
      </c>
      <c r="J10538" s="35">
        <f>H10538/(INDEX(Installed_Capacity!$H$6:$S$11,MATCH(Source_Data!B10538,Installed_Capacity!$G$6:$G$11,0),MATCH(Source_Data!C10538,Installed_Capacity!$H$5:$S$5,0)))</f>
        <v>0</v>
      </c>
      <c r="K10538" s="36">
        <f>I10538/(INDEX(Installed_Capacity!$H$15:$S$20,MATCH(Source_Data!B10538,Installed_Capacity!$G$15:$G$20,0),MATCH(Source_Data!C10538,Installed_Capacity!$H$14:$S$14,0)))</f>
        <v>1.989173367206308E-6</v>
      </c>
      <c r="L10538" s="39">
        <v>0</v>
      </c>
      <c r="M10538" s="40">
        <v>0</v>
      </c>
      <c r="N10538" s="40">
        <f>L10538/(INDEX(Installed_Capacity!$V$6:$AG$11,MATCH(Source_Data!B10538,Installed_Capacity!$U$6:$U$11,0),MATCH(Source_Data!C10538,Installed_Capacity!$V$5:$AG$5,0)))</f>
        <v>0</v>
      </c>
      <c r="O10538" s="41">
        <f>M10538/(INDEX(Installed_Capacity!$V$15:$AG$20,MATCH(Source_Data!B10538,Installed_Capacity!$U$15:$U$20,0),MATCH(Source_Data!C10538,Installed_Capacity!$V$14:$AG$14,0)))</f>
        <v>0</v>
      </c>
      <c r="P10538" s="37">
        <v>0</v>
      </c>
      <c r="Q10538" s="38">
        <f>P10538/(INDEX(Installed_Capacity!$AJ$15:$AU$20,MATCH(Source_Data!B10538,Installed_Capacity!$AI$15:$AI$20,0),MATCH(Source_Data!C10538,Installed_Capacity!$AJ$14:$AU$14,0)))</f>
        <v>0</v>
      </c>
      <c r="R10538" s="63">
        <v>272.59653575700003</v>
      </c>
      <c r="S10538" s="42">
        <v>1381.32863481</v>
      </c>
      <c r="T10538" s="42">
        <f>R10538/(INDEX(Installed_Capacity!$H$25:$S$30,MATCH(Source_Data!B10538,Installed_Capacity!$G$25:$G$30,0),MATCH(Source_Data!C10538,Installed_Capacity!$H$24:$S$24,0)))</f>
        <v>0.19526972475429799</v>
      </c>
      <c r="U10538" s="43">
        <f>S10538/(INDEX(Installed_Capacity!$H$33:$S$38,MATCH(Source_Data!B10538,Installed_Capacity!$G$33:$G$38,0),MATCH(Source_Data!C10538,Installed_Capacity!$H$32:$S$32,0)))</f>
        <v>0.38758035533588858</v>
      </c>
      <c r="V10538" s="21"/>
      <c r="W10538" s="2"/>
    </row>
    <row r="10539" spans="1:23" x14ac:dyDescent="0.25">
      <c r="A10539" s="17">
        <v>43175</v>
      </c>
      <c r="B10539" s="19">
        <v>2018</v>
      </c>
      <c r="C10539" s="19">
        <v>3</v>
      </c>
      <c r="D10539" s="19">
        <v>16</v>
      </c>
      <c r="E10539" s="19">
        <v>1</v>
      </c>
      <c r="F10539" s="69">
        <v>20781</v>
      </c>
      <c r="G10539" s="52">
        <f t="shared" si="164"/>
        <v>27054</v>
      </c>
      <c r="H10539" s="34">
        <v>0</v>
      </c>
      <c r="I10539" s="35">
        <v>3.6245629999999999E-3</v>
      </c>
      <c r="J10539" s="35">
        <f>H10539/(INDEX(Installed_Capacity!$H$6:$S$11,MATCH(Source_Data!B10539,Installed_Capacity!$G$6:$G$11,0),MATCH(Source_Data!C10539,Installed_Capacity!$H$5:$S$5,0)))</f>
        <v>0</v>
      </c>
      <c r="K10539" s="36">
        <f>I10539/(INDEX(Installed_Capacity!$H$15:$S$20,MATCH(Source_Data!B10539,Installed_Capacity!$G$15:$G$20,0),MATCH(Source_Data!C10539,Installed_Capacity!$H$14:$S$14,0)))</f>
        <v>9.0989177885834348E-7</v>
      </c>
      <c r="L10539" s="39">
        <v>0</v>
      </c>
      <c r="M10539" s="40">
        <v>0</v>
      </c>
      <c r="N10539" s="40">
        <f>L10539/(INDEX(Installed_Capacity!$V$6:$AG$11,MATCH(Source_Data!B10539,Installed_Capacity!$U$6:$U$11,0),MATCH(Source_Data!C10539,Installed_Capacity!$V$5:$AG$5,0)))</f>
        <v>0</v>
      </c>
      <c r="O10539" s="41">
        <f>M10539/(INDEX(Installed_Capacity!$V$15:$AG$20,MATCH(Source_Data!B10539,Installed_Capacity!$U$15:$U$20,0),MATCH(Source_Data!C10539,Installed_Capacity!$V$14:$AG$14,0)))</f>
        <v>0</v>
      </c>
      <c r="P10539" s="37">
        <v>0</v>
      </c>
      <c r="Q10539" s="38">
        <f>P10539/(INDEX(Installed_Capacity!$AJ$15:$AU$20,MATCH(Source_Data!B10539,Installed_Capacity!$AI$15:$AI$20,0),MATCH(Source_Data!C10539,Installed_Capacity!$AJ$14:$AU$14,0)))</f>
        <v>0</v>
      </c>
      <c r="R10539" s="63">
        <v>376.78574414899998</v>
      </c>
      <c r="S10539" s="42">
        <v>1485.767813292</v>
      </c>
      <c r="T10539" s="42">
        <f>R10539/(INDEX(Installed_Capacity!$H$25:$S$30,MATCH(Source_Data!B10539,Installed_Capacity!$G$25:$G$30,0),MATCH(Source_Data!C10539,Installed_Capacity!$H$24:$S$24,0)))</f>
        <v>0.26990382818696268</v>
      </c>
      <c r="U10539" s="43">
        <f>S10539/(INDEX(Installed_Capacity!$H$33:$S$38,MATCH(Source_Data!B10539,Installed_Capacity!$G$33:$G$38,0),MATCH(Source_Data!C10539,Installed_Capacity!$H$32:$S$32,0)))</f>
        <v>0.41688444191381552</v>
      </c>
      <c r="V10539" s="21"/>
      <c r="W10539" s="2"/>
    </row>
    <row r="10540" spans="1:23" x14ac:dyDescent="0.25">
      <c r="A10540" s="17">
        <v>43175</v>
      </c>
      <c r="B10540" s="19">
        <v>2018</v>
      </c>
      <c r="C10540" s="19">
        <v>3</v>
      </c>
      <c r="D10540" s="19">
        <v>16</v>
      </c>
      <c r="E10540" s="19">
        <v>2</v>
      </c>
      <c r="F10540" s="69">
        <v>20332</v>
      </c>
      <c r="G10540" s="52">
        <f t="shared" si="164"/>
        <v>27054</v>
      </c>
      <c r="H10540" s="34">
        <v>0</v>
      </c>
      <c r="I10540" s="35">
        <v>3.64784E-4</v>
      </c>
      <c r="J10540" s="35">
        <f>H10540/(INDEX(Installed_Capacity!$H$6:$S$11,MATCH(Source_Data!B10540,Installed_Capacity!$G$6:$G$11,0),MATCH(Source_Data!C10540,Installed_Capacity!$H$5:$S$5,0)))</f>
        <v>0</v>
      </c>
      <c r="K10540" s="36">
        <f>I10540/(INDEX(Installed_Capacity!$H$15:$S$20,MATCH(Source_Data!B10540,Installed_Capacity!$G$15:$G$20,0),MATCH(Source_Data!C10540,Installed_Capacity!$H$14:$S$14,0)))</f>
        <v>9.1573511802405411E-8</v>
      </c>
      <c r="L10540" s="39">
        <v>0</v>
      </c>
      <c r="M10540" s="40">
        <v>0</v>
      </c>
      <c r="N10540" s="40">
        <f>L10540/(INDEX(Installed_Capacity!$V$6:$AG$11,MATCH(Source_Data!B10540,Installed_Capacity!$U$6:$U$11,0),MATCH(Source_Data!C10540,Installed_Capacity!$V$5:$AG$5,0)))</f>
        <v>0</v>
      </c>
      <c r="O10540" s="41">
        <f>M10540/(INDEX(Installed_Capacity!$V$15:$AG$20,MATCH(Source_Data!B10540,Installed_Capacity!$U$15:$U$20,0),MATCH(Source_Data!C10540,Installed_Capacity!$V$14:$AG$14,0)))</f>
        <v>0</v>
      </c>
      <c r="P10540" s="37">
        <v>0</v>
      </c>
      <c r="Q10540" s="38">
        <f>P10540/(INDEX(Installed_Capacity!$AJ$15:$AU$20,MATCH(Source_Data!B10540,Installed_Capacity!$AI$15:$AI$20,0),MATCH(Source_Data!C10540,Installed_Capacity!$AJ$14:$AU$14,0)))</f>
        <v>0</v>
      </c>
      <c r="R10540" s="63">
        <v>522.04257508900002</v>
      </c>
      <c r="S10540" s="42">
        <v>1534.1464997850001</v>
      </c>
      <c r="T10540" s="42">
        <f>R10540/(INDEX(Installed_Capacity!$H$25:$S$30,MATCH(Source_Data!B10540,Installed_Capacity!$G$25:$G$30,0),MATCH(Source_Data!C10540,Installed_Capacity!$H$24:$S$24,0)))</f>
        <v>0.37395599934742119</v>
      </c>
      <c r="U10540" s="43">
        <f>S10540/(INDEX(Installed_Capacity!$H$33:$S$38,MATCH(Source_Data!B10540,Installed_Capacity!$G$33:$G$38,0),MATCH(Source_Data!C10540,Installed_Capacity!$H$32:$S$32,0)))</f>
        <v>0.43045878478134003</v>
      </c>
      <c r="V10540" s="21"/>
      <c r="W10540" s="2"/>
    </row>
    <row r="10541" spans="1:23" x14ac:dyDescent="0.25">
      <c r="A10541" s="17">
        <v>43175</v>
      </c>
      <c r="B10541" s="19">
        <v>2018</v>
      </c>
      <c r="C10541" s="19">
        <v>3</v>
      </c>
      <c r="D10541" s="19">
        <v>16</v>
      </c>
      <c r="E10541" s="19">
        <v>3</v>
      </c>
      <c r="F10541" s="69">
        <v>20173</v>
      </c>
      <c r="G10541" s="52">
        <f t="shared" si="164"/>
        <v>27054</v>
      </c>
      <c r="H10541" s="34">
        <v>0</v>
      </c>
      <c r="I10541" s="35">
        <v>-6.6147999999999999E-4</v>
      </c>
      <c r="J10541" s="35">
        <f>H10541/(INDEX(Installed_Capacity!$H$6:$S$11,MATCH(Source_Data!B10541,Installed_Capacity!$G$6:$G$11,0),MATCH(Source_Data!C10541,Installed_Capacity!$H$5:$S$5,0)))</f>
        <v>0</v>
      </c>
      <c r="K10541" s="36">
        <f>I10541/(INDEX(Installed_Capacity!$H$15:$S$20,MATCH(Source_Data!B10541,Installed_Capacity!$G$15:$G$20,0),MATCH(Source_Data!C10541,Installed_Capacity!$H$14:$S$14,0)))</f>
        <v>-1.6605455992328373E-7</v>
      </c>
      <c r="L10541" s="39">
        <v>0</v>
      </c>
      <c r="M10541" s="40">
        <v>0</v>
      </c>
      <c r="N10541" s="40">
        <f>L10541/(INDEX(Installed_Capacity!$V$6:$AG$11,MATCH(Source_Data!B10541,Installed_Capacity!$U$6:$U$11,0),MATCH(Source_Data!C10541,Installed_Capacity!$V$5:$AG$5,0)))</f>
        <v>0</v>
      </c>
      <c r="O10541" s="41">
        <f>M10541/(INDEX(Installed_Capacity!$V$15:$AG$20,MATCH(Source_Data!B10541,Installed_Capacity!$U$15:$U$20,0),MATCH(Source_Data!C10541,Installed_Capacity!$V$14:$AG$14,0)))</f>
        <v>0</v>
      </c>
      <c r="P10541" s="37">
        <v>0</v>
      </c>
      <c r="Q10541" s="38">
        <f>P10541/(INDEX(Installed_Capacity!$AJ$15:$AU$20,MATCH(Source_Data!B10541,Installed_Capacity!$AI$15:$AI$20,0),MATCH(Source_Data!C10541,Installed_Capacity!$AJ$14:$AU$14,0)))</f>
        <v>0</v>
      </c>
      <c r="R10541" s="63">
        <v>293.69855894199998</v>
      </c>
      <c r="S10541" s="42">
        <v>1518.103805509</v>
      </c>
      <c r="T10541" s="42">
        <f>R10541/(INDEX(Installed_Capacity!$H$25:$S$30,MATCH(Source_Data!B10541,Installed_Capacity!$G$25:$G$30,0),MATCH(Source_Data!C10541,Installed_Capacity!$H$24:$S$24,0)))</f>
        <v>0.21038578720773635</v>
      </c>
      <c r="U10541" s="43">
        <f>S10541/(INDEX(Installed_Capacity!$H$33:$S$38,MATCH(Source_Data!B10541,Installed_Capacity!$G$33:$G$38,0),MATCH(Source_Data!C10541,Installed_Capacity!$H$32:$S$32,0)))</f>
        <v>0.4259574423843569</v>
      </c>
      <c r="V10541" s="21"/>
      <c r="W10541" s="2"/>
    </row>
    <row r="10542" spans="1:23" x14ac:dyDescent="0.25">
      <c r="A10542" s="17">
        <v>43175</v>
      </c>
      <c r="B10542" s="19">
        <v>2018</v>
      </c>
      <c r="C10542" s="19">
        <v>3</v>
      </c>
      <c r="D10542" s="19">
        <v>16</v>
      </c>
      <c r="E10542" s="19">
        <v>4</v>
      </c>
      <c r="F10542" s="69">
        <v>20766</v>
      </c>
      <c r="G10542" s="52">
        <f t="shared" si="164"/>
        <v>27054</v>
      </c>
      <c r="H10542" s="34">
        <v>0</v>
      </c>
      <c r="I10542" s="35">
        <v>-8.0572499999999997E-4</v>
      </c>
      <c r="J10542" s="35">
        <f>H10542/(INDEX(Installed_Capacity!$H$6:$S$11,MATCH(Source_Data!B10542,Installed_Capacity!$G$6:$G$11,0),MATCH(Source_Data!C10542,Installed_Capacity!$H$5:$S$5,0)))</f>
        <v>0</v>
      </c>
      <c r="K10542" s="36">
        <f>I10542/(INDEX(Installed_Capacity!$H$15:$S$20,MATCH(Source_Data!B10542,Installed_Capacity!$G$15:$G$20,0),MATCH(Source_Data!C10542,Installed_Capacity!$H$14:$S$14,0)))</f>
        <v>-2.0226508782455671E-7</v>
      </c>
      <c r="L10542" s="39">
        <v>0</v>
      </c>
      <c r="M10542" s="40">
        <v>0</v>
      </c>
      <c r="N10542" s="40">
        <f>L10542/(INDEX(Installed_Capacity!$V$6:$AG$11,MATCH(Source_Data!B10542,Installed_Capacity!$U$6:$U$11,0),MATCH(Source_Data!C10542,Installed_Capacity!$V$5:$AG$5,0)))</f>
        <v>0</v>
      </c>
      <c r="O10542" s="41">
        <f>M10542/(INDEX(Installed_Capacity!$V$15:$AG$20,MATCH(Source_Data!B10542,Installed_Capacity!$U$15:$U$20,0),MATCH(Source_Data!C10542,Installed_Capacity!$V$14:$AG$14,0)))</f>
        <v>0</v>
      </c>
      <c r="P10542" s="37">
        <v>0</v>
      </c>
      <c r="Q10542" s="38">
        <f>P10542/(INDEX(Installed_Capacity!$AJ$15:$AU$20,MATCH(Source_Data!B10542,Installed_Capacity!$AI$15:$AI$20,0),MATCH(Source_Data!C10542,Installed_Capacity!$AJ$14:$AU$14,0)))</f>
        <v>0</v>
      </c>
      <c r="R10542" s="63">
        <v>153.602772574</v>
      </c>
      <c r="S10542" s="42">
        <v>1472.16596301</v>
      </c>
      <c r="T10542" s="42">
        <f>R10542/(INDEX(Installed_Capacity!$H$25:$S$30,MATCH(Source_Data!B10542,Installed_Capacity!$G$25:$G$30,0),MATCH(Source_Data!C10542,Installed_Capacity!$H$24:$S$24,0)))</f>
        <v>0.11003063937965614</v>
      </c>
      <c r="U10542" s="43">
        <f>S10542/(INDEX(Installed_Capacity!$H$33:$S$38,MATCH(Source_Data!B10542,Installed_Capacity!$G$33:$G$38,0),MATCH(Source_Data!C10542,Installed_Capacity!$H$32:$S$32,0)))</f>
        <v>0.41306796418891245</v>
      </c>
      <c r="V10542" s="21"/>
      <c r="W10542" s="2"/>
    </row>
    <row r="10543" spans="1:23" x14ac:dyDescent="0.25">
      <c r="A10543" s="17">
        <v>43175</v>
      </c>
      <c r="B10543" s="19">
        <v>2018</v>
      </c>
      <c r="C10543" s="19">
        <v>3</v>
      </c>
      <c r="D10543" s="19">
        <v>16</v>
      </c>
      <c r="E10543" s="19">
        <v>5</v>
      </c>
      <c r="F10543" s="69">
        <v>22186</v>
      </c>
      <c r="G10543" s="52">
        <f t="shared" si="164"/>
        <v>27054</v>
      </c>
      <c r="H10543" s="34">
        <v>0</v>
      </c>
      <c r="I10543" s="35">
        <v>-9.61899E-4</v>
      </c>
      <c r="J10543" s="35">
        <f>H10543/(INDEX(Installed_Capacity!$H$6:$S$11,MATCH(Source_Data!B10543,Installed_Capacity!$G$6:$G$11,0),MATCH(Source_Data!C10543,Installed_Capacity!$H$5:$S$5,0)))</f>
        <v>0</v>
      </c>
      <c r="K10543" s="36">
        <f>I10543/(INDEX(Installed_Capacity!$H$15:$S$20,MATCH(Source_Data!B10543,Installed_Capacity!$G$15:$G$20,0),MATCH(Source_Data!C10543,Installed_Capacity!$H$14:$S$14,0)))</f>
        <v>-2.4147021094461916E-7</v>
      </c>
      <c r="L10543" s="39">
        <v>0</v>
      </c>
      <c r="M10543" s="40">
        <v>0</v>
      </c>
      <c r="N10543" s="40">
        <f>L10543/(INDEX(Installed_Capacity!$V$6:$AG$11,MATCH(Source_Data!B10543,Installed_Capacity!$U$6:$U$11,0),MATCH(Source_Data!C10543,Installed_Capacity!$V$5:$AG$5,0)))</f>
        <v>0</v>
      </c>
      <c r="O10543" s="41">
        <f>M10543/(INDEX(Installed_Capacity!$V$15:$AG$20,MATCH(Source_Data!B10543,Installed_Capacity!$U$15:$U$20,0),MATCH(Source_Data!C10543,Installed_Capacity!$V$14:$AG$14,0)))</f>
        <v>0</v>
      </c>
      <c r="P10543" s="37">
        <v>0</v>
      </c>
      <c r="Q10543" s="38">
        <f>P10543/(INDEX(Installed_Capacity!$AJ$15:$AU$20,MATCH(Source_Data!B10543,Installed_Capacity!$AI$15:$AI$20,0),MATCH(Source_Data!C10543,Installed_Capacity!$AJ$14:$AU$14,0)))</f>
        <v>0</v>
      </c>
      <c r="R10543" s="63">
        <v>205.11113058500001</v>
      </c>
      <c r="S10543" s="42">
        <v>1390.595921462</v>
      </c>
      <c r="T10543" s="42">
        <f>R10543/(INDEX(Installed_Capacity!$H$25:$S$30,MATCH(Source_Data!B10543,Installed_Capacity!$G$25:$G$30,0),MATCH(Source_Data!C10543,Installed_Capacity!$H$24:$S$24,0)))</f>
        <v>0.14692774397206301</v>
      </c>
      <c r="U10543" s="43">
        <f>S10543/(INDEX(Installed_Capacity!$H$33:$S$38,MATCH(Source_Data!B10543,Installed_Capacity!$G$33:$G$38,0),MATCH(Source_Data!C10543,Installed_Capacity!$H$32:$S$32,0)))</f>
        <v>0.3901806187077369</v>
      </c>
      <c r="V10543" s="21"/>
      <c r="W10543" s="2"/>
    </row>
    <row r="10544" spans="1:23" x14ac:dyDescent="0.25">
      <c r="A10544" s="17">
        <v>43175</v>
      </c>
      <c r="B10544" s="19">
        <v>2018</v>
      </c>
      <c r="C10544" s="19">
        <v>3</v>
      </c>
      <c r="D10544" s="19">
        <v>16</v>
      </c>
      <c r="E10544" s="19">
        <v>6</v>
      </c>
      <c r="F10544" s="69">
        <v>24731</v>
      </c>
      <c r="G10544" s="52">
        <f t="shared" si="164"/>
        <v>27054</v>
      </c>
      <c r="H10544" s="34">
        <v>0</v>
      </c>
      <c r="I10544" s="35">
        <v>-2.1722700000000001E-4</v>
      </c>
      <c r="J10544" s="35">
        <f>H10544/(INDEX(Installed_Capacity!$H$6:$S$11,MATCH(Source_Data!B10544,Installed_Capacity!$G$6:$G$11,0),MATCH(Source_Data!C10544,Installed_Capacity!$H$5:$S$5,0)))</f>
        <v>0</v>
      </c>
      <c r="K10544" s="36">
        <f>I10544/(INDEX(Installed_Capacity!$H$15:$S$20,MATCH(Source_Data!B10544,Installed_Capacity!$G$15:$G$20,0),MATCH(Source_Data!C10544,Installed_Capacity!$H$14:$S$14,0)))</f>
        <v>-5.4531556341015841E-8</v>
      </c>
      <c r="L10544" s="39">
        <v>0</v>
      </c>
      <c r="M10544" s="40">
        <v>0</v>
      </c>
      <c r="N10544" s="40">
        <f>L10544/(INDEX(Installed_Capacity!$V$6:$AG$11,MATCH(Source_Data!B10544,Installed_Capacity!$U$6:$U$11,0),MATCH(Source_Data!C10544,Installed_Capacity!$V$5:$AG$5,0)))</f>
        <v>0</v>
      </c>
      <c r="O10544" s="41">
        <f>M10544/(INDEX(Installed_Capacity!$V$15:$AG$20,MATCH(Source_Data!B10544,Installed_Capacity!$U$15:$U$20,0),MATCH(Source_Data!C10544,Installed_Capacity!$V$14:$AG$14,0)))</f>
        <v>0</v>
      </c>
      <c r="P10544" s="37">
        <v>0</v>
      </c>
      <c r="Q10544" s="38">
        <f>P10544/(INDEX(Installed_Capacity!$AJ$15:$AU$20,MATCH(Source_Data!B10544,Installed_Capacity!$AI$15:$AI$20,0),MATCH(Source_Data!C10544,Installed_Capacity!$AJ$14:$AU$14,0)))</f>
        <v>0</v>
      </c>
      <c r="R10544" s="63">
        <v>218.06203388200001</v>
      </c>
      <c r="S10544" s="42">
        <v>1379.8698415890001</v>
      </c>
      <c r="T10544" s="42">
        <f>R10544/(INDEX(Installed_Capacity!$H$25:$S$30,MATCH(Source_Data!B10544,Installed_Capacity!$G$25:$G$30,0),MATCH(Source_Data!C10544,Installed_Capacity!$H$24:$S$24,0)))</f>
        <v>0.15620489533094553</v>
      </c>
      <c r="U10544" s="43">
        <f>S10544/(INDEX(Installed_Capacity!$H$33:$S$38,MATCH(Source_Data!B10544,Installed_Capacity!$G$33:$G$38,0),MATCH(Source_Data!C10544,Installed_Capacity!$H$32:$S$32,0)))</f>
        <v>0.3871710395650369</v>
      </c>
      <c r="V10544" s="21"/>
      <c r="W10544" s="2"/>
    </row>
    <row r="10545" spans="1:23" x14ac:dyDescent="0.25">
      <c r="A10545" s="17">
        <v>43175</v>
      </c>
      <c r="B10545" s="19">
        <v>2018</v>
      </c>
      <c r="C10545" s="19">
        <v>3</v>
      </c>
      <c r="D10545" s="19">
        <v>16</v>
      </c>
      <c r="E10545" s="19">
        <v>7</v>
      </c>
      <c r="F10545" s="69">
        <v>26440</v>
      </c>
      <c r="G10545" s="52">
        <f t="shared" si="164"/>
        <v>27054</v>
      </c>
      <c r="H10545" s="34">
        <v>0</v>
      </c>
      <c r="I10545" s="35">
        <v>1.5989826680000001</v>
      </c>
      <c r="J10545" s="35">
        <f>H10545/(INDEX(Installed_Capacity!$H$6:$S$11,MATCH(Source_Data!B10545,Installed_Capacity!$G$6:$G$11,0),MATCH(Source_Data!C10545,Installed_Capacity!$H$5:$S$5,0)))</f>
        <v>0</v>
      </c>
      <c r="K10545" s="36">
        <f>I10545/(INDEX(Installed_Capacity!$H$15:$S$20,MATCH(Source_Data!B10545,Installed_Capacity!$G$15:$G$20,0),MATCH(Source_Data!C10545,Installed_Capacity!$H$14:$S$14,0)))</f>
        <v>4.0140044031519939E-4</v>
      </c>
      <c r="L10545" s="39">
        <v>0</v>
      </c>
      <c r="M10545" s="40">
        <v>1.2071333E-2</v>
      </c>
      <c r="N10545" s="40">
        <f>L10545/(INDEX(Installed_Capacity!$V$6:$AG$11,MATCH(Source_Data!B10545,Installed_Capacity!$U$6:$U$11,0),MATCH(Source_Data!C10545,Installed_Capacity!$V$5:$AG$5,0)))</f>
        <v>0</v>
      </c>
      <c r="O10545" s="41">
        <f>M10545/(INDEX(Installed_Capacity!$V$15:$AG$20,MATCH(Source_Data!B10545,Installed_Capacity!$U$15:$U$20,0),MATCH(Source_Data!C10545,Installed_Capacity!$V$14:$AG$14,0)))</f>
        <v>4.5392555239685335E-6</v>
      </c>
      <c r="P10545" s="37">
        <v>0</v>
      </c>
      <c r="Q10545" s="38">
        <f>P10545/(INDEX(Installed_Capacity!$AJ$15:$AU$20,MATCH(Source_Data!B10545,Installed_Capacity!$AI$15:$AI$20,0),MATCH(Source_Data!C10545,Installed_Capacity!$AJ$14:$AU$14,0)))</f>
        <v>0</v>
      </c>
      <c r="R10545" s="63">
        <v>116.02407194</v>
      </c>
      <c r="S10545" s="42">
        <v>1151.0665179719999</v>
      </c>
      <c r="T10545" s="42">
        <f>R10545/(INDEX(Installed_Capacity!$H$25:$S$30,MATCH(Source_Data!B10545,Installed_Capacity!$G$25:$G$30,0),MATCH(Source_Data!C10545,Installed_Capacity!$H$24:$S$24,0)))</f>
        <v>8.3111799383954146E-2</v>
      </c>
      <c r="U10545" s="43">
        <f>S10545/(INDEX(Installed_Capacity!$H$33:$S$38,MATCH(Source_Data!B10545,Installed_Capacity!$G$33:$G$38,0),MATCH(Source_Data!C10545,Installed_Capacity!$H$32:$S$32,0)))</f>
        <v>0.32297221588561104</v>
      </c>
      <c r="V10545" s="21"/>
      <c r="W10545" s="2"/>
    </row>
    <row r="10546" spans="1:23" x14ac:dyDescent="0.25">
      <c r="A10546" s="17">
        <v>43175</v>
      </c>
      <c r="B10546" s="19">
        <v>2018</v>
      </c>
      <c r="C10546" s="19">
        <v>3</v>
      </c>
      <c r="D10546" s="19">
        <v>16</v>
      </c>
      <c r="E10546" s="19">
        <v>8</v>
      </c>
      <c r="F10546" s="69">
        <v>26389</v>
      </c>
      <c r="G10546" s="52">
        <f t="shared" si="164"/>
        <v>27054</v>
      </c>
      <c r="H10546" s="34">
        <v>38.902654710999997</v>
      </c>
      <c r="I10546" s="35">
        <v>330.164806097</v>
      </c>
      <c r="J10546" s="35">
        <f>H10546/(INDEX(Installed_Capacity!$H$6:$S$11,MATCH(Source_Data!B10546,Installed_Capacity!$G$6:$G$11,0),MATCH(Source_Data!C10546,Installed_Capacity!$H$5:$S$5,0)))</f>
        <v>2.3714190182751387E-2</v>
      </c>
      <c r="K10546" s="36">
        <f>I10546/(INDEX(Installed_Capacity!$H$15:$S$20,MATCH(Source_Data!B10546,Installed_Capacity!$G$15:$G$20,0),MATCH(Source_Data!C10546,Installed_Capacity!$H$14:$S$14,0)))</f>
        <v>8.2882886222703081E-2</v>
      </c>
      <c r="L10546" s="39">
        <v>66.681989344000002</v>
      </c>
      <c r="M10546" s="40">
        <v>296.93009679400001</v>
      </c>
      <c r="N10546" s="40">
        <f>L10546/(INDEX(Installed_Capacity!$V$6:$AG$11,MATCH(Source_Data!B10546,Installed_Capacity!$U$6:$U$11,0),MATCH(Source_Data!C10546,Installed_Capacity!$V$5:$AG$5,0)))</f>
        <v>5.2950790382110986E-2</v>
      </c>
      <c r="O10546" s="41">
        <f>M10546/(INDEX(Installed_Capacity!$V$15:$AG$20,MATCH(Source_Data!B10546,Installed_Capacity!$U$15:$U$20,0),MATCH(Source_Data!C10546,Installed_Capacity!$V$14:$AG$14,0)))</f>
        <v>0.11165639967886529</v>
      </c>
      <c r="P10546" s="37">
        <v>21.095606196999999</v>
      </c>
      <c r="Q10546" s="38">
        <f>P10546/(INDEX(Installed_Capacity!$AJ$15:$AU$20,MATCH(Source_Data!B10546,Installed_Capacity!$AI$15:$AI$20,0),MATCH(Source_Data!C10546,Installed_Capacity!$AJ$14:$AU$14,0)))</f>
        <v>2.3005023115594329E-2</v>
      </c>
      <c r="R10546" s="63">
        <v>107.24858652899999</v>
      </c>
      <c r="S10546" s="42">
        <v>867.18048957400003</v>
      </c>
      <c r="T10546" s="42">
        <f>R10546/(INDEX(Installed_Capacity!$H$25:$S$30,MATCH(Source_Data!B10546,Installed_Capacity!$G$25:$G$30,0),MATCH(Source_Data!C10546,Installed_Capacity!$H$24:$S$24,0)))</f>
        <v>7.682563504942691E-2</v>
      </c>
      <c r="U10546" s="43">
        <f>S10546/(INDEX(Installed_Capacity!$H$33:$S$38,MATCH(Source_Data!B10546,Installed_Capacity!$G$33:$G$38,0),MATCH(Source_Data!C10546,Installed_Capacity!$H$32:$S$32,0)))</f>
        <v>0.24331800110382218</v>
      </c>
      <c r="V10546" s="21"/>
      <c r="W10546" s="2"/>
    </row>
    <row r="10547" spans="1:23" x14ac:dyDescent="0.25">
      <c r="A10547" s="17">
        <v>43175</v>
      </c>
      <c r="B10547" s="19">
        <v>2018</v>
      </c>
      <c r="C10547" s="19">
        <v>3</v>
      </c>
      <c r="D10547" s="19">
        <v>16</v>
      </c>
      <c r="E10547" s="19">
        <v>9</v>
      </c>
      <c r="F10547" s="69">
        <v>25913</v>
      </c>
      <c r="G10547" s="52">
        <f t="shared" si="164"/>
        <v>27054</v>
      </c>
      <c r="H10547" s="34">
        <v>302.969203397</v>
      </c>
      <c r="I10547" s="35">
        <v>1516.88000038</v>
      </c>
      <c r="J10547" s="35">
        <f>H10547/(INDEX(Installed_Capacity!$H$6:$S$11,MATCH(Source_Data!B10547,Installed_Capacity!$G$6:$G$11,0),MATCH(Source_Data!C10547,Installed_Capacity!$H$5:$S$5,0)))</f>
        <v>0.18468326550582756</v>
      </c>
      <c r="K10547" s="36">
        <f>I10547/(INDEX(Installed_Capacity!$H$15:$S$20,MATCH(Source_Data!B10547,Installed_Capacity!$G$15:$G$20,0),MATCH(Source_Data!C10547,Installed_Capacity!$H$14:$S$14,0)))</f>
        <v>0.3807898060705257</v>
      </c>
      <c r="L10547" s="39">
        <v>426.14421736000003</v>
      </c>
      <c r="M10547" s="40">
        <v>1477.447430557</v>
      </c>
      <c r="N10547" s="40">
        <f>L10547/(INDEX(Installed_Capacity!$V$6:$AG$11,MATCH(Source_Data!B10547,Installed_Capacity!$U$6:$U$11,0),MATCH(Source_Data!C10547,Installed_Capacity!$V$5:$AG$5,0)))</f>
        <v>0.33839232074452885</v>
      </c>
      <c r="O10547" s="41">
        <f>M10547/(INDEX(Installed_Capacity!$V$15:$AG$20,MATCH(Source_Data!B10547,Installed_Capacity!$U$15:$U$20,0),MATCH(Source_Data!C10547,Installed_Capacity!$V$14:$AG$14,0)))</f>
        <v>0.5555733911514974</v>
      </c>
      <c r="P10547" s="37">
        <v>257.66463617300002</v>
      </c>
      <c r="Q10547" s="38">
        <f>P10547/(INDEX(Installed_Capacity!$AJ$15:$AU$20,MATCH(Source_Data!B10547,Installed_Capacity!$AI$15:$AI$20,0),MATCH(Source_Data!C10547,Installed_Capacity!$AJ$14:$AU$14,0)))</f>
        <v>0.28098651709160305</v>
      </c>
      <c r="R10547" s="63">
        <v>113.157361604</v>
      </c>
      <c r="S10547" s="42">
        <v>793.71975589299996</v>
      </c>
      <c r="T10547" s="42">
        <f>R10547/(INDEX(Installed_Capacity!$H$25:$S$30,MATCH(Source_Data!B10547,Installed_Capacity!$G$25:$G$30,0),MATCH(Source_Data!C10547,Installed_Capacity!$H$24:$S$24,0)))</f>
        <v>8.105828195128939E-2</v>
      </c>
      <c r="U10547" s="43">
        <f>S10547/(INDEX(Installed_Capacity!$H$33:$S$38,MATCH(Source_Data!B10547,Installed_Capacity!$G$33:$G$38,0),MATCH(Source_Data!C10547,Installed_Capacity!$H$32:$S$32,0)))</f>
        <v>0.22270600729886253</v>
      </c>
      <c r="V10547" s="21"/>
      <c r="W10547" s="2"/>
    </row>
    <row r="10548" spans="1:23" x14ac:dyDescent="0.25">
      <c r="A10548" s="17">
        <v>43175</v>
      </c>
      <c r="B10548" s="19">
        <v>2018</v>
      </c>
      <c r="C10548" s="19">
        <v>3</v>
      </c>
      <c r="D10548" s="19">
        <v>16</v>
      </c>
      <c r="E10548" s="19">
        <v>10</v>
      </c>
      <c r="F10548" s="69">
        <v>25870</v>
      </c>
      <c r="G10548" s="52">
        <f t="shared" si="164"/>
        <v>27054</v>
      </c>
      <c r="H10548" s="34">
        <v>547.76758495900003</v>
      </c>
      <c r="I10548" s="35">
        <v>2517.2851432419998</v>
      </c>
      <c r="J10548" s="35">
        <f>H10548/(INDEX(Installed_Capacity!$H$6:$S$11,MATCH(Source_Data!B10548,Installed_Capacity!$G$6:$G$11,0),MATCH(Source_Data!C10548,Installed_Capacity!$H$5:$S$5,0)))</f>
        <v>0.33390689612735297</v>
      </c>
      <c r="K10548" s="36">
        <f>I10548/(INDEX(Installed_Capacity!$H$15:$S$20,MATCH(Source_Data!B10548,Installed_Capacity!$G$15:$G$20,0),MATCH(Source_Data!C10548,Installed_Capacity!$H$14:$S$14,0)))</f>
        <v>0.63192640240441211</v>
      </c>
      <c r="L10548" s="39">
        <v>610.66590779000001</v>
      </c>
      <c r="M10548" s="40">
        <v>1874.9966291579999</v>
      </c>
      <c r="N10548" s="40">
        <f>L10548/(INDEX(Installed_Capacity!$V$6:$AG$11,MATCH(Source_Data!B10548,Installed_Capacity!$U$6:$U$11,0),MATCH(Source_Data!C10548,Installed_Capacity!$V$5:$AG$5,0)))</f>
        <v>0.48491718371025638</v>
      </c>
      <c r="O10548" s="41">
        <f>M10548/(INDEX(Installed_Capacity!$V$15:$AG$20,MATCH(Source_Data!B10548,Installed_Capacity!$U$15:$U$20,0),MATCH(Source_Data!C10548,Installed_Capacity!$V$14:$AG$14,0)))</f>
        <v>0.70506619329678266</v>
      </c>
      <c r="P10548" s="37">
        <v>548.62131349499998</v>
      </c>
      <c r="Q10548" s="38">
        <f>P10548/(INDEX(Installed_Capacity!$AJ$15:$AU$20,MATCH(Source_Data!B10548,Installed_Capacity!$AI$15:$AI$20,0),MATCH(Source_Data!C10548,Installed_Capacity!$AJ$14:$AU$14,0)))</f>
        <v>0.598278422568157</v>
      </c>
      <c r="R10548" s="63">
        <v>152.57351789699999</v>
      </c>
      <c r="S10548" s="42">
        <v>880.52568315899998</v>
      </c>
      <c r="T10548" s="42">
        <f>R10548/(INDEX(Installed_Capacity!$H$25:$S$30,MATCH(Source_Data!B10548,Installed_Capacity!$G$25:$G$30,0),MATCH(Source_Data!C10548,Installed_Capacity!$H$24:$S$24,0)))</f>
        <v>0.10929335092908307</v>
      </c>
      <c r="U10548" s="43">
        <f>S10548/(INDEX(Installed_Capacity!$H$33:$S$38,MATCH(Source_Data!B10548,Installed_Capacity!$G$33:$G$38,0),MATCH(Source_Data!C10548,Installed_Capacity!$H$32:$S$32,0)))</f>
        <v>0.24706246476102561</v>
      </c>
      <c r="V10548" s="21"/>
      <c r="W10548" s="2"/>
    </row>
    <row r="10549" spans="1:23" x14ac:dyDescent="0.25">
      <c r="A10549" s="17">
        <v>43175</v>
      </c>
      <c r="B10549" s="19">
        <v>2018</v>
      </c>
      <c r="C10549" s="19">
        <v>3</v>
      </c>
      <c r="D10549" s="19">
        <v>16</v>
      </c>
      <c r="E10549" s="19">
        <v>11</v>
      </c>
      <c r="F10549" s="69">
        <v>25374</v>
      </c>
      <c r="G10549" s="52">
        <f t="shared" si="164"/>
        <v>27054</v>
      </c>
      <c r="H10549" s="34">
        <v>700.71670922600003</v>
      </c>
      <c r="I10549" s="35">
        <v>2921.8140558780001</v>
      </c>
      <c r="J10549" s="35">
        <f>H10549/(INDEX(Installed_Capacity!$H$6:$S$11,MATCH(Source_Data!B10549,Installed_Capacity!$G$6:$G$11,0),MATCH(Source_Data!C10549,Installed_Capacity!$H$5:$S$5,0)))</f>
        <v>0.42714126915658834</v>
      </c>
      <c r="K10549" s="36">
        <f>I10549/(INDEX(Installed_Capacity!$H$15:$S$20,MATCH(Source_Data!B10549,Installed_Capacity!$G$15:$G$20,0),MATCH(Source_Data!C10549,Installed_Capacity!$H$14:$S$14,0)))</f>
        <v>0.7334772740316956</v>
      </c>
      <c r="L10549" s="39">
        <v>709.45778031700002</v>
      </c>
      <c r="M10549" s="40">
        <v>2191.9499330829999</v>
      </c>
      <c r="N10549" s="40">
        <f>L10549/(INDEX(Installed_Capacity!$V$6:$AG$11,MATCH(Source_Data!B10549,Installed_Capacity!$U$6:$U$11,0),MATCH(Source_Data!C10549,Installed_Capacity!$V$5:$AG$5,0)))</f>
        <v>0.56336576907934444</v>
      </c>
      <c r="O10549" s="41">
        <f>M10549/(INDEX(Installed_Capacity!$V$15:$AG$20,MATCH(Source_Data!B10549,Installed_Capacity!$U$15:$U$20,0),MATCH(Source_Data!C10549,Installed_Capacity!$V$14:$AG$14,0)))</f>
        <v>0.82425203927432578</v>
      </c>
      <c r="P10549" s="37">
        <v>469.02948621299998</v>
      </c>
      <c r="Q10549" s="38">
        <f>P10549/(INDEX(Installed_Capacity!$AJ$15:$AU$20,MATCH(Source_Data!B10549,Installed_Capacity!$AI$15:$AI$20,0),MATCH(Source_Data!C10549,Installed_Capacity!$AJ$14:$AU$14,0)))</f>
        <v>0.51148253676444932</v>
      </c>
      <c r="R10549" s="63">
        <v>295.96942564400001</v>
      </c>
      <c r="S10549" s="42">
        <v>1013.313202457</v>
      </c>
      <c r="T10549" s="42">
        <f>R10549/(INDEX(Installed_Capacity!$H$25:$S$30,MATCH(Source_Data!B10549,Installed_Capacity!$G$25:$G$30,0),MATCH(Source_Data!C10549,Installed_Capacity!$H$24:$S$24,0)))</f>
        <v>0.21201248255300856</v>
      </c>
      <c r="U10549" s="43">
        <f>S10549/(INDEX(Installed_Capacity!$H$33:$S$38,MATCH(Source_Data!B10549,Installed_Capacity!$G$33:$G$38,0),MATCH(Source_Data!C10549,Installed_Capacity!$H$32:$S$32,0)))</f>
        <v>0.28432067588959536</v>
      </c>
      <c r="V10549" s="21"/>
      <c r="W10549" s="2"/>
    </row>
    <row r="10550" spans="1:23" x14ac:dyDescent="0.25">
      <c r="A10550" s="17">
        <v>43175</v>
      </c>
      <c r="B10550" s="19">
        <v>2018</v>
      </c>
      <c r="C10550" s="19">
        <v>3</v>
      </c>
      <c r="D10550" s="19">
        <v>16</v>
      </c>
      <c r="E10550" s="19">
        <v>12</v>
      </c>
      <c r="F10550" s="69">
        <v>24867</v>
      </c>
      <c r="G10550" s="52">
        <f t="shared" si="164"/>
        <v>27054</v>
      </c>
      <c r="H10550" s="34">
        <v>681.94023115599998</v>
      </c>
      <c r="I10550" s="35">
        <v>3171.9727337469999</v>
      </c>
      <c r="J10550" s="35">
        <f>H10550/(INDEX(Installed_Capacity!$H$6:$S$11,MATCH(Source_Data!B10550,Installed_Capacity!$G$6:$G$11,0),MATCH(Source_Data!C10550,Installed_Capacity!$H$5:$S$5,0)))</f>
        <v>0.41569554713010826</v>
      </c>
      <c r="K10550" s="36">
        <f>I10550/(INDEX(Installed_Capacity!$H$15:$S$20,MATCH(Source_Data!B10550,Installed_Capacity!$G$15:$G$20,0),MATCH(Source_Data!C10550,Installed_Capacity!$H$14:$S$14,0)))</f>
        <v>0.79627583054818485</v>
      </c>
      <c r="L10550" s="39">
        <v>667.84869511199997</v>
      </c>
      <c r="M10550" s="40">
        <v>2000.2100446110001</v>
      </c>
      <c r="N10550" s="40">
        <f>L10550/(INDEX(Installed_Capacity!$V$6:$AG$11,MATCH(Source_Data!B10550,Installed_Capacity!$U$6:$U$11,0),MATCH(Source_Data!C10550,Installed_Capacity!$V$5:$AG$5,0)))</f>
        <v>0.53032485397833751</v>
      </c>
      <c r="O10550" s="41">
        <f>M10550/(INDEX(Installed_Capacity!$V$15:$AG$20,MATCH(Source_Data!B10550,Installed_Capacity!$U$15:$U$20,0),MATCH(Source_Data!C10550,Installed_Capacity!$V$14:$AG$14,0)))</f>
        <v>0.75215094257592174</v>
      </c>
      <c r="P10550" s="37">
        <v>535.95332178399997</v>
      </c>
      <c r="Q10550" s="38">
        <f>P10550/(INDEX(Installed_Capacity!$AJ$15:$AU$20,MATCH(Source_Data!B10550,Installed_Capacity!$AI$15:$AI$20,0),MATCH(Source_Data!C10550,Installed_Capacity!$AJ$14:$AU$14,0)))</f>
        <v>0.58446381873936748</v>
      </c>
      <c r="R10550" s="63">
        <v>380.58782221199999</v>
      </c>
      <c r="S10550" s="42">
        <v>1142.7345379880001</v>
      </c>
      <c r="T10550" s="42">
        <f>R10550/(INDEX(Installed_Capacity!$H$25:$S$30,MATCH(Source_Data!B10550,Installed_Capacity!$G$25:$G$30,0),MATCH(Source_Data!C10550,Installed_Capacity!$H$24:$S$24,0)))</f>
        <v>0.27262737980802287</v>
      </c>
      <c r="U10550" s="43">
        <f>S10550/(INDEX(Installed_Capacity!$H$33:$S$38,MATCH(Source_Data!B10550,Installed_Capacity!$G$33:$G$38,0),MATCH(Source_Data!C10550,Installed_Capacity!$H$32:$S$32,0)))</f>
        <v>0.3206343857114799</v>
      </c>
      <c r="V10550" s="21"/>
      <c r="W10550" s="2"/>
    </row>
    <row r="10551" spans="1:23" x14ac:dyDescent="0.25">
      <c r="A10551" s="17">
        <v>43175</v>
      </c>
      <c r="B10551" s="19">
        <v>2018</v>
      </c>
      <c r="C10551" s="19">
        <v>3</v>
      </c>
      <c r="D10551" s="19">
        <v>16</v>
      </c>
      <c r="E10551" s="19">
        <v>13</v>
      </c>
      <c r="F10551" s="69">
        <v>24653</v>
      </c>
      <c r="G10551" s="52">
        <f t="shared" si="164"/>
        <v>27054</v>
      </c>
      <c r="H10551" s="34">
        <v>733.66817975100003</v>
      </c>
      <c r="I10551" s="35">
        <v>3263.0518205560002</v>
      </c>
      <c r="J10551" s="35">
        <f>H10551/(INDEX(Installed_Capacity!$H$6:$S$11,MATCH(Source_Data!B10551,Installed_Capacity!$G$6:$G$11,0),MATCH(Source_Data!C10551,Installed_Capacity!$H$5:$S$5,0)))</f>
        <v>0.44722775026272799</v>
      </c>
      <c r="K10551" s="36">
        <f>I10551/(INDEX(Installed_Capacity!$H$15:$S$20,MATCH(Source_Data!B10551,Installed_Capacity!$G$15:$G$20,0),MATCH(Source_Data!C10551,Installed_Capacity!$H$14:$S$14,0)))</f>
        <v>0.81913985920858745</v>
      </c>
      <c r="L10551" s="39">
        <v>658.33269816699999</v>
      </c>
      <c r="M10551" s="40">
        <v>2126.496062018</v>
      </c>
      <c r="N10551" s="40">
        <f>L10551/(INDEX(Installed_Capacity!$V$6:$AG$11,MATCH(Source_Data!B10551,Installed_Capacity!$U$6:$U$11,0),MATCH(Source_Data!C10551,Installed_Capacity!$V$5:$AG$5,0)))</f>
        <v>0.52276839736286251</v>
      </c>
      <c r="O10551" s="41">
        <f>M10551/(INDEX(Installed_Capacity!$V$15:$AG$20,MATCH(Source_Data!B10551,Installed_Capacity!$U$15:$U$20,0),MATCH(Source_Data!C10551,Installed_Capacity!$V$14:$AG$14,0)))</f>
        <v>0.79963902878104187</v>
      </c>
      <c r="P10551" s="37">
        <v>671.80080884500001</v>
      </c>
      <c r="Q10551" s="38">
        <f>P10551/(INDEX(Installed_Capacity!$AJ$15:$AU$20,MATCH(Source_Data!B10551,Installed_Capacity!$AI$15:$AI$20,0),MATCH(Source_Data!C10551,Installed_Capacity!$AJ$14:$AU$14,0)))</f>
        <v>0.73260720702835336</v>
      </c>
      <c r="R10551" s="63">
        <v>596.83980606499995</v>
      </c>
      <c r="S10551" s="42">
        <v>1395.080236689</v>
      </c>
      <c r="T10551" s="42">
        <f>R10551/(INDEX(Installed_Capacity!$H$25:$S$30,MATCH(Source_Data!B10551,Installed_Capacity!$G$25:$G$30,0),MATCH(Source_Data!C10551,Installed_Capacity!$H$24:$S$24,0)))</f>
        <v>0.4275356776969913</v>
      </c>
      <c r="U10551" s="43">
        <f>S10551/(INDEX(Installed_Capacity!$H$33:$S$38,MATCH(Source_Data!B10551,Installed_Capacity!$G$33:$G$38,0),MATCH(Source_Data!C10551,Installed_Capacity!$H$32:$S$32,0)))</f>
        <v>0.39143885114085941</v>
      </c>
      <c r="V10551" s="21"/>
      <c r="W10551" s="2"/>
    </row>
    <row r="10552" spans="1:23" x14ac:dyDescent="0.25">
      <c r="A10552" s="17">
        <v>43175</v>
      </c>
      <c r="B10552" s="19">
        <v>2018</v>
      </c>
      <c r="C10552" s="19">
        <v>3</v>
      </c>
      <c r="D10552" s="19">
        <v>16</v>
      </c>
      <c r="E10552" s="19">
        <v>14</v>
      </c>
      <c r="F10552" s="69">
        <v>24349</v>
      </c>
      <c r="G10552" s="52">
        <f t="shared" si="164"/>
        <v>27054</v>
      </c>
      <c r="H10552" s="34">
        <v>769.56989570400003</v>
      </c>
      <c r="I10552" s="35">
        <v>3085.504159265</v>
      </c>
      <c r="J10552" s="35">
        <f>H10552/(INDEX(Installed_Capacity!$H$6:$S$11,MATCH(Source_Data!B10552,Installed_Capacity!$G$6:$G$11,0),MATCH(Source_Data!C10552,Installed_Capacity!$H$5:$S$5,0)))</f>
        <v>0.46911263514581097</v>
      </c>
      <c r="K10552" s="36">
        <f>I10552/(INDEX(Installed_Capacity!$H$15:$S$20,MATCH(Source_Data!B10552,Installed_Capacity!$G$15:$G$20,0),MATCH(Source_Data!C10552,Installed_Capacity!$H$14:$S$14,0)))</f>
        <v>0.77456920134881047</v>
      </c>
      <c r="L10552" s="39">
        <v>631.307335212</v>
      </c>
      <c r="M10552" s="40">
        <v>2144.3298761850001</v>
      </c>
      <c r="N10552" s="40">
        <f>L10552/(INDEX(Installed_Capacity!$V$6:$AG$11,MATCH(Source_Data!B10552,Installed_Capacity!$U$6:$U$11,0),MATCH(Source_Data!C10552,Installed_Capacity!$V$5:$AG$5,0)))</f>
        <v>0.50130811486516536</v>
      </c>
      <c r="O10552" s="41">
        <f>M10552/(INDEX(Installed_Capacity!$V$15:$AG$20,MATCH(Source_Data!B10552,Installed_Capacity!$U$15:$U$20,0),MATCH(Source_Data!C10552,Installed_Capacity!$V$14:$AG$14,0)))</f>
        <v>0.80634518455281812</v>
      </c>
      <c r="P10552" s="37">
        <v>770.10682324699997</v>
      </c>
      <c r="Q10552" s="38">
        <f>P10552/(INDEX(Installed_Capacity!$AJ$15:$AU$20,MATCH(Source_Data!B10552,Installed_Capacity!$AI$15:$AI$20,0),MATCH(Source_Data!C10552,Installed_Capacity!$AJ$14:$AU$14,0)))</f>
        <v>0.83981114857906214</v>
      </c>
      <c r="R10552" s="63">
        <v>514.44123825700001</v>
      </c>
      <c r="S10552" s="42">
        <v>1599.140522655</v>
      </c>
      <c r="T10552" s="42">
        <f>R10552/(INDEX(Installed_Capacity!$H$25:$S$30,MATCH(Source_Data!B10552,Installed_Capacity!$G$25:$G$30,0),MATCH(Source_Data!C10552,Installed_Capacity!$H$24:$S$24,0)))</f>
        <v>0.36851091565687671</v>
      </c>
      <c r="U10552" s="43">
        <f>S10552/(INDEX(Installed_Capacity!$H$33:$S$38,MATCH(Source_Data!B10552,Installed_Capacity!$G$33:$G$38,0),MATCH(Source_Data!C10552,Installed_Capacity!$H$32:$S$32,0)))</f>
        <v>0.44869514493768209</v>
      </c>
      <c r="V10552" s="21"/>
      <c r="W10552" s="2"/>
    </row>
    <row r="10553" spans="1:23" x14ac:dyDescent="0.25">
      <c r="A10553" s="17">
        <v>43175</v>
      </c>
      <c r="B10553" s="19">
        <v>2018</v>
      </c>
      <c r="C10553" s="19">
        <v>3</v>
      </c>
      <c r="D10553" s="19">
        <v>16</v>
      </c>
      <c r="E10553" s="19">
        <v>15</v>
      </c>
      <c r="F10553" s="69">
        <v>24319</v>
      </c>
      <c r="G10553" s="52">
        <f t="shared" si="164"/>
        <v>27054</v>
      </c>
      <c r="H10553" s="34">
        <v>788.76378130700004</v>
      </c>
      <c r="I10553" s="35">
        <v>3106.8498463320002</v>
      </c>
      <c r="J10553" s="35">
        <f>H10553/(INDEX(Installed_Capacity!$H$6:$S$11,MATCH(Source_Data!B10553,Installed_Capacity!$G$6:$G$11,0),MATCH(Source_Data!C10553,Installed_Capacity!$H$5:$S$5,0)))</f>
        <v>0.4808127994897835</v>
      </c>
      <c r="K10553" s="36">
        <f>I10553/(INDEX(Installed_Capacity!$H$15:$S$20,MATCH(Source_Data!B10553,Installed_Capacity!$G$15:$G$20,0),MATCH(Source_Data!C10553,Installed_Capacity!$H$14:$S$14,0)))</f>
        <v>0.77992771358224278</v>
      </c>
      <c r="L10553" s="39">
        <v>625.19082362300003</v>
      </c>
      <c r="M10553" s="40">
        <v>2067.2322640739999</v>
      </c>
      <c r="N10553" s="40">
        <f>L10553/(INDEX(Installed_Capacity!$V$6:$AG$11,MATCH(Source_Data!B10553,Installed_Capacity!$U$6:$U$11,0),MATCH(Source_Data!C10553,Installed_Capacity!$V$5:$AG$5,0)))</f>
        <v>0.49645111935250774</v>
      </c>
      <c r="O10553" s="41">
        <f>M10553/(INDEX(Installed_Capacity!$V$15:$AG$20,MATCH(Source_Data!B10553,Installed_Capacity!$U$15:$U$20,0),MATCH(Source_Data!C10553,Installed_Capacity!$V$14:$AG$14,0)))</f>
        <v>0.7773537084946528</v>
      </c>
      <c r="P10553" s="37">
        <v>826.772933599</v>
      </c>
      <c r="Q10553" s="38">
        <f>P10553/(INDEX(Installed_Capacity!$AJ$15:$AU$20,MATCH(Source_Data!B10553,Installed_Capacity!$AI$15:$AI$20,0),MATCH(Source_Data!C10553,Installed_Capacity!$AJ$14:$AU$14,0)))</f>
        <v>0.90160625256161397</v>
      </c>
      <c r="R10553" s="63">
        <v>631.46057671100004</v>
      </c>
      <c r="S10553" s="42">
        <v>1593.96171026</v>
      </c>
      <c r="T10553" s="42">
        <f>R10553/(INDEX(Installed_Capacity!$H$25:$S$30,MATCH(Source_Data!B10553,Installed_Capacity!$G$25:$G$30,0),MATCH(Source_Data!C10553,Installed_Capacity!$H$24:$S$24,0)))</f>
        <v>0.45233565666977071</v>
      </c>
      <c r="U10553" s="43">
        <f>S10553/(INDEX(Installed_Capacity!$H$33:$S$38,MATCH(Source_Data!B10553,Installed_Capacity!$G$33:$G$38,0),MATCH(Source_Data!C10553,Installed_Capacity!$H$32:$S$32,0)))</f>
        <v>0.44724204688578506</v>
      </c>
      <c r="V10553" s="21"/>
      <c r="W10553" s="2"/>
    </row>
    <row r="10554" spans="1:23" x14ac:dyDescent="0.25">
      <c r="A10554" s="17">
        <v>43175</v>
      </c>
      <c r="B10554" s="19">
        <v>2018</v>
      </c>
      <c r="C10554" s="19">
        <v>3</v>
      </c>
      <c r="D10554" s="19">
        <v>16</v>
      </c>
      <c r="E10554" s="19">
        <v>16</v>
      </c>
      <c r="F10554" s="69">
        <v>24174</v>
      </c>
      <c r="G10554" s="52">
        <f t="shared" si="164"/>
        <v>27054</v>
      </c>
      <c r="H10554" s="34">
        <v>857.00595249800006</v>
      </c>
      <c r="I10554" s="35">
        <v>2633.9348083949999</v>
      </c>
      <c r="J10554" s="35">
        <f>H10554/(INDEX(Installed_Capacity!$H$6:$S$11,MATCH(Source_Data!B10554,Installed_Capacity!$G$6:$G$11,0),MATCH(Source_Data!C10554,Installed_Capacity!$H$5:$S$5,0)))</f>
        <v>0.52241170419511362</v>
      </c>
      <c r="K10554" s="36">
        <f>I10554/(INDEX(Installed_Capacity!$H$15:$S$20,MATCH(Source_Data!B10554,Installed_Capacity!$G$15:$G$20,0),MATCH(Source_Data!C10554,Installed_Capacity!$H$14:$S$14,0)))</f>
        <v>0.66120953842089003</v>
      </c>
      <c r="L10554" s="39">
        <v>545.47921510100002</v>
      </c>
      <c r="M10554" s="40">
        <v>1735.957706461</v>
      </c>
      <c r="N10554" s="40">
        <f>L10554/(INDEX(Installed_Capacity!$V$6:$AG$11,MATCH(Source_Data!B10554,Installed_Capacity!$U$6:$U$11,0),MATCH(Source_Data!C10554,Installed_Capacity!$V$5:$AG$5,0)))</f>
        <v>0.43315377751564338</v>
      </c>
      <c r="O10554" s="41">
        <f>M10554/(INDEX(Installed_Capacity!$V$15:$AG$20,MATCH(Source_Data!B10554,Installed_Capacity!$U$15:$U$20,0),MATCH(Source_Data!C10554,Installed_Capacity!$V$14:$AG$14,0)))</f>
        <v>0.65278255586428113</v>
      </c>
      <c r="P10554" s="37">
        <v>891.42217480700003</v>
      </c>
      <c r="Q10554" s="38">
        <f>P10554/(INDEX(Installed_Capacity!$AJ$15:$AU$20,MATCH(Source_Data!B10554,Installed_Capacity!$AI$15:$AI$20,0),MATCH(Source_Data!C10554,Installed_Capacity!$AJ$14:$AU$14,0)))</f>
        <v>0.9721070608582334</v>
      </c>
      <c r="R10554" s="63">
        <v>866.24318918400002</v>
      </c>
      <c r="S10554" s="42">
        <v>1610.6119098239999</v>
      </c>
      <c r="T10554" s="42">
        <f>R10554/(INDEX(Installed_Capacity!$H$25:$S$30,MATCH(Source_Data!B10554,Installed_Capacity!$G$25:$G$30,0),MATCH(Source_Data!C10554,Installed_Capacity!$H$24:$S$24,0)))</f>
        <v>0.62051804382808018</v>
      </c>
      <c r="U10554" s="43">
        <f>S10554/(INDEX(Installed_Capacity!$H$33:$S$38,MATCH(Source_Data!B10554,Installed_Capacity!$G$33:$G$38,0),MATCH(Source_Data!C10554,Installed_Capacity!$H$32:$S$32,0)))</f>
        <v>0.45191384626849762</v>
      </c>
      <c r="V10554" s="21"/>
      <c r="W10554" s="2"/>
    </row>
    <row r="10555" spans="1:23" x14ac:dyDescent="0.25">
      <c r="A10555" s="17">
        <v>43175</v>
      </c>
      <c r="B10555" s="19">
        <v>2018</v>
      </c>
      <c r="C10555" s="19">
        <v>3</v>
      </c>
      <c r="D10555" s="19">
        <v>16</v>
      </c>
      <c r="E10555" s="19">
        <v>17</v>
      </c>
      <c r="F10555" s="69">
        <v>24227</v>
      </c>
      <c r="G10555" s="52">
        <f t="shared" si="164"/>
        <v>27054</v>
      </c>
      <c r="H10555" s="34">
        <v>394.58683823699999</v>
      </c>
      <c r="I10555" s="35">
        <v>2291.9811600019998</v>
      </c>
      <c r="J10555" s="35">
        <f>H10555/(INDEX(Installed_Capacity!$H$6:$S$11,MATCH(Source_Data!B10555,Installed_Capacity!$G$6:$G$11,0),MATCH(Source_Data!C10555,Installed_Capacity!$H$5:$S$5,0)))</f>
        <v>0.24053133121830195</v>
      </c>
      <c r="K10555" s="36">
        <f>I10555/(INDEX(Installed_Capacity!$H$15:$S$20,MATCH(Source_Data!B10555,Installed_Capacity!$G$15:$G$20,0),MATCH(Source_Data!C10555,Installed_Capacity!$H$14:$S$14,0)))</f>
        <v>0.57536724145339158</v>
      </c>
      <c r="L10555" s="39">
        <v>469.51627316899999</v>
      </c>
      <c r="M10555" s="40">
        <v>1503.121572301</v>
      </c>
      <c r="N10555" s="40">
        <f>L10555/(INDEX(Installed_Capacity!$V$6:$AG$11,MATCH(Source_Data!B10555,Installed_Capacity!$U$6:$U$11,0),MATCH(Source_Data!C10555,Installed_Capacity!$V$5:$AG$5,0)))</f>
        <v>0.37283317438697078</v>
      </c>
      <c r="O10555" s="41">
        <f>M10555/(INDEX(Installed_Capacity!$V$15:$AG$20,MATCH(Source_Data!B10555,Installed_Capacity!$U$15:$U$20,0),MATCH(Source_Data!C10555,Installed_Capacity!$V$14:$AG$14,0)))</f>
        <v>0.56522779218033192</v>
      </c>
      <c r="P10555" s="37">
        <v>880.46040918200003</v>
      </c>
      <c r="Q10555" s="38">
        <f>P10555/(INDEX(Installed_Capacity!$AJ$15:$AU$20,MATCH(Source_Data!B10555,Installed_Capacity!$AI$15:$AI$20,0),MATCH(Source_Data!C10555,Installed_Capacity!$AJ$14:$AU$14,0)))</f>
        <v>0.96015311797382774</v>
      </c>
      <c r="R10555" s="63">
        <v>911.29953617900003</v>
      </c>
      <c r="S10555" s="42">
        <v>1708.961025239</v>
      </c>
      <c r="T10555" s="42">
        <f>R10555/(INDEX(Installed_Capacity!$H$25:$S$30,MATCH(Source_Data!B10555,Installed_Capacity!$G$25:$G$30,0),MATCH(Source_Data!C10555,Installed_Capacity!$H$24:$S$24,0)))</f>
        <v>0.6527933640250716</v>
      </c>
      <c r="U10555" s="43">
        <f>S10555/(INDEX(Installed_Capacity!$H$33:$S$38,MATCH(Source_Data!B10555,Installed_Capacity!$G$33:$G$38,0),MATCH(Source_Data!C10555,Installed_Capacity!$H$32:$S$32,0)))</f>
        <v>0.47950915135298183</v>
      </c>
      <c r="V10555" s="21"/>
      <c r="W10555" s="2"/>
    </row>
    <row r="10556" spans="1:23" x14ac:dyDescent="0.25">
      <c r="A10556" s="17">
        <v>43175</v>
      </c>
      <c r="B10556" s="19">
        <v>2018</v>
      </c>
      <c r="C10556" s="19">
        <v>3</v>
      </c>
      <c r="D10556" s="19">
        <v>16</v>
      </c>
      <c r="E10556" s="19">
        <v>18</v>
      </c>
      <c r="F10556" s="69">
        <v>25351</v>
      </c>
      <c r="G10556" s="52">
        <f t="shared" si="164"/>
        <v>27054</v>
      </c>
      <c r="H10556" s="34">
        <v>289.83490086699999</v>
      </c>
      <c r="I10556" s="35">
        <v>1484.6767682740001</v>
      </c>
      <c r="J10556" s="35">
        <f>H10556/(INDEX(Installed_Capacity!$H$6:$S$11,MATCH(Source_Data!B10556,Installed_Capacity!$G$6:$G$11,0),MATCH(Source_Data!C10556,Installed_Capacity!$H$5:$S$5,0)))</f>
        <v>0.17667688778101531</v>
      </c>
      <c r="K10556" s="36">
        <f>I10556/(INDEX(Installed_Capacity!$H$15:$S$20,MATCH(Source_Data!B10556,Installed_Capacity!$G$15:$G$20,0),MATCH(Source_Data!C10556,Installed_Capacity!$H$14:$S$14,0)))</f>
        <v>0.37270567119801379</v>
      </c>
      <c r="L10556" s="39">
        <v>299.96675285100002</v>
      </c>
      <c r="M10556" s="40">
        <v>1248.593011015</v>
      </c>
      <c r="N10556" s="40">
        <f>L10556/(INDEX(Installed_Capacity!$V$6:$AG$11,MATCH(Source_Data!B10556,Installed_Capacity!$U$6:$U$11,0),MATCH(Source_Data!C10556,Installed_Capacity!$V$5:$AG$5,0)))</f>
        <v>0.23819740244814666</v>
      </c>
      <c r="O10556" s="41">
        <f>M10556/(INDEX(Installed_Capacity!$V$15:$AG$20,MATCH(Source_Data!B10556,Installed_Capacity!$U$15:$U$20,0),MATCH(Source_Data!C10556,Installed_Capacity!$V$14:$AG$14,0)))</f>
        <v>0.4695158954225141</v>
      </c>
      <c r="P10556" s="37">
        <v>732.21980225200002</v>
      </c>
      <c r="Q10556" s="38">
        <f>P10556/(INDEX(Installed_Capacity!$AJ$15:$AU$20,MATCH(Source_Data!B10556,Installed_Capacity!$AI$15:$AI$20,0),MATCH(Source_Data!C10556,Installed_Capacity!$AJ$14:$AU$14,0)))</f>
        <v>0.79849487704689204</v>
      </c>
      <c r="R10556" s="63">
        <v>755.47435602899998</v>
      </c>
      <c r="S10556" s="42">
        <v>1586.035220643</v>
      </c>
      <c r="T10556" s="42">
        <f>R10556/(INDEX(Installed_Capacity!$H$25:$S$30,MATCH(Source_Data!B10556,Installed_Capacity!$G$25:$G$30,0),MATCH(Source_Data!C10556,Installed_Capacity!$H$24:$S$24,0)))</f>
        <v>0.54117074214111738</v>
      </c>
      <c r="U10556" s="43">
        <f>S10556/(INDEX(Installed_Capacity!$H$33:$S$38,MATCH(Source_Data!B10556,Installed_Capacity!$G$33:$G$38,0),MATCH(Source_Data!C10556,Installed_Capacity!$H$32:$S$32,0)))</f>
        <v>0.44501799130270098</v>
      </c>
      <c r="V10556" s="21"/>
      <c r="W10556" s="2"/>
    </row>
    <row r="10557" spans="1:23" x14ac:dyDescent="0.25">
      <c r="A10557" s="17">
        <v>43175</v>
      </c>
      <c r="B10557" s="19">
        <v>2018</v>
      </c>
      <c r="C10557" s="19">
        <v>3</v>
      </c>
      <c r="D10557" s="19">
        <v>16</v>
      </c>
      <c r="E10557" s="19">
        <v>19</v>
      </c>
      <c r="F10557" s="69">
        <v>27011</v>
      </c>
      <c r="G10557" s="52">
        <f t="shared" si="164"/>
        <v>27054</v>
      </c>
      <c r="H10557" s="34">
        <v>65.341840065</v>
      </c>
      <c r="I10557" s="35">
        <v>213.34333253899999</v>
      </c>
      <c r="J10557" s="35">
        <f>H10557/(INDEX(Installed_Capacity!$H$6:$S$11,MATCH(Source_Data!B10557,Installed_Capacity!$G$6:$G$11,0),MATCH(Source_Data!C10557,Installed_Capacity!$H$5:$S$5,0)))</f>
        <v>3.9830927573027405E-2</v>
      </c>
      <c r="K10557" s="36">
        <f>I10557/(INDEX(Installed_Capacity!$H$15:$S$20,MATCH(Source_Data!B10557,Installed_Capacity!$G$15:$G$20,0),MATCH(Source_Data!C10557,Installed_Capacity!$H$14:$S$14,0)))</f>
        <v>5.355662030194476E-2</v>
      </c>
      <c r="L10557" s="39">
        <v>65.511926130999996</v>
      </c>
      <c r="M10557" s="40">
        <v>214.15547322099999</v>
      </c>
      <c r="N10557" s="40">
        <f>L10557/(INDEX(Installed_Capacity!$V$6:$AG$11,MATCH(Source_Data!B10557,Installed_Capacity!$U$6:$U$11,0),MATCH(Source_Data!C10557,Installed_Capacity!$V$5:$AG$5,0)))</f>
        <v>5.2021667353015916E-2</v>
      </c>
      <c r="O10557" s="41">
        <f>M10557/(INDEX(Installed_Capacity!$V$15:$AG$20,MATCH(Source_Data!B10557,Installed_Capacity!$U$15:$U$20,0),MATCH(Source_Data!C10557,Installed_Capacity!$V$14:$AG$14,0)))</f>
        <v>8.0530163057097315E-2</v>
      </c>
      <c r="P10557" s="37">
        <v>209.749825421</v>
      </c>
      <c r="Q10557" s="38">
        <f>P10557/(INDEX(Installed_Capacity!$AJ$15:$AU$20,MATCH(Source_Data!B10557,Installed_Capacity!$AI$15:$AI$20,0),MATCH(Source_Data!C10557,Installed_Capacity!$AJ$14:$AU$14,0)))</f>
        <v>0.22873481507197382</v>
      </c>
      <c r="R10557" s="63">
        <v>695.846739318</v>
      </c>
      <c r="S10557" s="42">
        <v>1830.4948909039999</v>
      </c>
      <c r="T10557" s="42">
        <f>R10557/(INDEX(Installed_Capacity!$H$25:$S$30,MATCH(Source_Data!B10557,Installed_Capacity!$G$25:$G$30,0),MATCH(Source_Data!C10557,Installed_Capacity!$H$24:$S$24,0)))</f>
        <v>0.49845754965472772</v>
      </c>
      <c r="U10557" s="43">
        <f>S10557/(INDEX(Installed_Capacity!$H$33:$S$38,MATCH(Source_Data!B10557,Installed_Capacity!$G$33:$G$38,0),MATCH(Source_Data!C10557,Installed_Capacity!$H$32:$S$32,0)))</f>
        <v>0.51360975395597064</v>
      </c>
      <c r="V10557" s="21"/>
      <c r="W10557" s="2"/>
    </row>
    <row r="10558" spans="1:23" x14ac:dyDescent="0.25">
      <c r="A10558" s="17">
        <v>43175</v>
      </c>
      <c r="B10558" s="19">
        <v>2018</v>
      </c>
      <c r="C10558" s="19">
        <v>3</v>
      </c>
      <c r="D10558" s="19">
        <v>16</v>
      </c>
      <c r="E10558" s="19">
        <v>20</v>
      </c>
      <c r="F10558" s="69">
        <v>27054</v>
      </c>
      <c r="G10558" s="52">
        <f t="shared" si="164"/>
        <v>27054</v>
      </c>
      <c r="H10558" s="34">
        <v>0.144920405</v>
      </c>
      <c r="I10558" s="35">
        <v>0.88442779000000005</v>
      </c>
      <c r="J10558" s="35">
        <f>H10558/(INDEX(Installed_Capacity!$H$6:$S$11,MATCH(Source_Data!B10558,Installed_Capacity!$G$6:$G$11,0),MATCH(Source_Data!C10558,Installed_Capacity!$H$5:$S$5,0)))</f>
        <v>8.8340244928313658E-5</v>
      </c>
      <c r="K10558" s="36">
        <f>I10558/(INDEX(Installed_Capacity!$H$15:$S$20,MATCH(Source_Data!B10558,Installed_Capacity!$G$15:$G$20,0),MATCH(Source_Data!C10558,Installed_Capacity!$H$14:$S$14,0)))</f>
        <v>2.2202223416032595E-4</v>
      </c>
      <c r="L10558" s="39">
        <v>0.23236798</v>
      </c>
      <c r="M10558" s="40">
        <v>1.9396979999999999E-3</v>
      </c>
      <c r="N10558" s="40">
        <f>L10558/(INDEX(Installed_Capacity!$V$6:$AG$11,MATCH(Source_Data!B10558,Installed_Capacity!$U$6:$U$11,0),MATCH(Source_Data!C10558,Installed_Capacity!$V$5:$AG$5,0)))</f>
        <v>1.8451861321983293E-4</v>
      </c>
      <c r="O10558" s="41">
        <f>M10558/(INDEX(Installed_Capacity!$V$15:$AG$20,MATCH(Source_Data!B10558,Installed_Capacity!$U$15:$U$20,0),MATCH(Source_Data!C10558,Installed_Capacity!$V$14:$AG$14,0)))</f>
        <v>7.2939623663192095E-7</v>
      </c>
      <c r="P10558" s="37">
        <v>8.6984006659999995</v>
      </c>
      <c r="Q10558" s="38">
        <f>P10558/(INDEX(Installed_Capacity!$AJ$15:$AU$20,MATCH(Source_Data!B10558,Installed_Capacity!$AI$15:$AI$20,0),MATCH(Source_Data!C10558,Installed_Capacity!$AJ$14:$AU$14,0)))</f>
        <v>9.4857150119956376E-3</v>
      </c>
      <c r="R10558" s="63">
        <v>485.92858269999999</v>
      </c>
      <c r="S10558" s="42">
        <v>1598.197179151</v>
      </c>
      <c r="T10558" s="42">
        <f>R10558/(INDEX(Installed_Capacity!$H$25:$S$30,MATCH(Source_Data!B10558,Installed_Capacity!$G$25:$G$30,0),MATCH(Source_Data!C10558,Installed_Capacity!$H$24:$S$24,0)))</f>
        <v>0.34808637729226355</v>
      </c>
      <c r="U10558" s="43">
        <f>S10558/(INDEX(Installed_Capacity!$H$33:$S$38,MATCH(Source_Data!B10558,Installed_Capacity!$G$33:$G$38,0),MATCH(Source_Data!C10558,Installed_Capacity!$H$32:$S$32,0)))</f>
        <v>0.44843045672282117</v>
      </c>
      <c r="V10558" s="21"/>
      <c r="W10558" s="2"/>
    </row>
    <row r="10559" spans="1:23" x14ac:dyDescent="0.25">
      <c r="A10559" s="17">
        <v>43175</v>
      </c>
      <c r="B10559" s="19">
        <v>2018</v>
      </c>
      <c r="C10559" s="19">
        <v>3</v>
      </c>
      <c r="D10559" s="19">
        <v>16</v>
      </c>
      <c r="E10559" s="19">
        <v>21</v>
      </c>
      <c r="F10559" s="69">
        <v>26170</v>
      </c>
      <c r="G10559" s="52">
        <f t="shared" si="164"/>
        <v>27054</v>
      </c>
      <c r="H10559" s="34">
        <v>0</v>
      </c>
      <c r="I10559" s="35">
        <v>1.3602754E-2</v>
      </c>
      <c r="J10559" s="35">
        <f>H10559/(INDEX(Installed_Capacity!$H$6:$S$11,MATCH(Source_Data!B10559,Installed_Capacity!$G$6:$G$11,0),MATCH(Source_Data!C10559,Installed_Capacity!$H$5:$S$5,0)))</f>
        <v>0</v>
      </c>
      <c r="K10559" s="36">
        <f>I10559/(INDEX(Installed_Capacity!$H$15:$S$20,MATCH(Source_Data!B10559,Installed_Capacity!$G$15:$G$20,0),MATCH(Source_Data!C10559,Installed_Capacity!$H$14:$S$14,0)))</f>
        <v>3.4147658723085921E-6</v>
      </c>
      <c r="L10559" s="39">
        <v>0</v>
      </c>
      <c r="M10559" s="40">
        <v>0</v>
      </c>
      <c r="N10559" s="40">
        <f>L10559/(INDEX(Installed_Capacity!$V$6:$AG$11,MATCH(Source_Data!B10559,Installed_Capacity!$U$6:$U$11,0),MATCH(Source_Data!C10559,Installed_Capacity!$V$5:$AG$5,0)))</f>
        <v>0</v>
      </c>
      <c r="O10559" s="41">
        <f>M10559/(INDEX(Installed_Capacity!$V$15:$AG$20,MATCH(Source_Data!B10559,Installed_Capacity!$U$15:$U$20,0),MATCH(Source_Data!C10559,Installed_Capacity!$V$14:$AG$14,0)))</f>
        <v>0</v>
      </c>
      <c r="P10559" s="37">
        <v>0</v>
      </c>
      <c r="Q10559" s="38">
        <f>P10559/(INDEX(Installed_Capacity!$AJ$15:$AU$20,MATCH(Source_Data!B10559,Installed_Capacity!$AI$15:$AI$20,0),MATCH(Source_Data!C10559,Installed_Capacity!$AJ$14:$AU$14,0)))</f>
        <v>0</v>
      </c>
      <c r="R10559" s="63">
        <v>361.41606597100002</v>
      </c>
      <c r="S10559" s="42">
        <v>1473.8276089559999</v>
      </c>
      <c r="T10559" s="42">
        <f>R10559/(INDEX(Installed_Capacity!$H$25:$S$30,MATCH(Source_Data!B10559,Installed_Capacity!$G$25:$G$30,0),MATCH(Source_Data!C10559,Installed_Capacity!$H$24:$S$24,0)))</f>
        <v>0.25889403006518624</v>
      </c>
      <c r="U10559" s="43">
        <f>S10559/(INDEX(Installed_Capacity!$H$33:$S$38,MATCH(Source_Data!B10559,Installed_Capacity!$G$33:$G$38,0),MATCH(Source_Data!C10559,Installed_Capacity!$H$32:$S$32,0)))</f>
        <v>0.41353419742983971</v>
      </c>
      <c r="V10559" s="21"/>
      <c r="W10559" s="2"/>
    </row>
    <row r="10560" spans="1:23" x14ac:dyDescent="0.25">
      <c r="A10560" s="17">
        <v>43175</v>
      </c>
      <c r="B10560" s="19">
        <v>2018</v>
      </c>
      <c r="C10560" s="19">
        <v>3</v>
      </c>
      <c r="D10560" s="19">
        <v>16</v>
      </c>
      <c r="E10560" s="19">
        <v>22</v>
      </c>
      <c r="F10560" s="69">
        <v>24647</v>
      </c>
      <c r="G10560" s="52">
        <f t="shared" si="164"/>
        <v>27054</v>
      </c>
      <c r="H10560" s="34">
        <v>0</v>
      </c>
      <c r="I10560" s="35">
        <v>1.4874340999999999E-2</v>
      </c>
      <c r="J10560" s="35">
        <f>H10560/(INDEX(Installed_Capacity!$H$6:$S$11,MATCH(Source_Data!B10560,Installed_Capacity!$G$6:$G$11,0),MATCH(Source_Data!C10560,Installed_Capacity!$H$5:$S$5,0)))</f>
        <v>0</v>
      </c>
      <c r="K10560" s="36">
        <f>I10560/(INDEX(Installed_Capacity!$H$15:$S$20,MATCH(Source_Data!B10560,Installed_Capacity!$G$15:$G$20,0),MATCH(Source_Data!C10560,Installed_Capacity!$H$14:$S$14,0)))</f>
        <v>3.7339785766823727E-6</v>
      </c>
      <c r="L10560" s="39">
        <v>0</v>
      </c>
      <c r="M10560" s="40">
        <v>0</v>
      </c>
      <c r="N10560" s="40">
        <f>L10560/(INDEX(Installed_Capacity!$V$6:$AG$11,MATCH(Source_Data!B10560,Installed_Capacity!$U$6:$U$11,0),MATCH(Source_Data!C10560,Installed_Capacity!$V$5:$AG$5,0)))</f>
        <v>0</v>
      </c>
      <c r="O10560" s="41">
        <f>M10560/(INDEX(Installed_Capacity!$V$15:$AG$20,MATCH(Source_Data!B10560,Installed_Capacity!$U$15:$U$20,0),MATCH(Source_Data!C10560,Installed_Capacity!$V$14:$AG$14,0)))</f>
        <v>0</v>
      </c>
      <c r="P10560" s="37">
        <v>0</v>
      </c>
      <c r="Q10560" s="38">
        <f>P10560/(INDEX(Installed_Capacity!$AJ$15:$AU$20,MATCH(Source_Data!B10560,Installed_Capacity!$AI$15:$AI$20,0),MATCH(Source_Data!C10560,Installed_Capacity!$AJ$14:$AU$14,0)))</f>
        <v>0</v>
      </c>
      <c r="R10560" s="63">
        <v>312.01837092800002</v>
      </c>
      <c r="S10560" s="42">
        <v>1207.04343752</v>
      </c>
      <c r="T10560" s="42">
        <f>R10560/(INDEX(Installed_Capacity!$H$25:$S$30,MATCH(Source_Data!B10560,Installed_Capacity!$G$25:$G$30,0),MATCH(Source_Data!C10560,Installed_Capacity!$H$24:$S$24,0)))</f>
        <v>0.22350886169627504</v>
      </c>
      <c r="U10560" s="43">
        <f>S10560/(INDEX(Installed_Capacity!$H$33:$S$38,MATCH(Source_Data!B10560,Installed_Capacity!$G$33:$G$38,0),MATCH(Source_Data!C10560,Installed_Capacity!$H$32:$S$32,0)))</f>
        <v>0.33867851040690466</v>
      </c>
      <c r="V10560" s="21"/>
      <c r="W10560" s="2"/>
    </row>
    <row r="10561" spans="1:23" x14ac:dyDescent="0.25">
      <c r="A10561" s="17">
        <v>43175</v>
      </c>
      <c r="B10561" s="19">
        <v>2018</v>
      </c>
      <c r="C10561" s="19">
        <v>3</v>
      </c>
      <c r="D10561" s="19">
        <v>16</v>
      </c>
      <c r="E10561" s="19">
        <v>23</v>
      </c>
      <c r="F10561" s="69">
        <v>23007</v>
      </c>
      <c r="G10561" s="52">
        <f t="shared" si="164"/>
        <v>27054</v>
      </c>
      <c r="H10561" s="34">
        <v>0</v>
      </c>
      <c r="I10561" s="35">
        <v>1.1010348999999999E-2</v>
      </c>
      <c r="J10561" s="35">
        <f>H10561/(INDEX(Installed_Capacity!$H$6:$S$11,MATCH(Source_Data!B10561,Installed_Capacity!$G$6:$G$11,0),MATCH(Source_Data!C10561,Installed_Capacity!$H$5:$S$5,0)))</f>
        <v>0</v>
      </c>
      <c r="K10561" s="36">
        <f>I10561/(INDEX(Installed_Capacity!$H$15:$S$20,MATCH(Source_Data!B10561,Installed_Capacity!$G$15:$G$20,0),MATCH(Source_Data!C10561,Installed_Capacity!$H$14:$S$14,0)))</f>
        <v>2.7639817648254925E-6</v>
      </c>
      <c r="L10561" s="39">
        <v>0</v>
      </c>
      <c r="M10561" s="40">
        <v>0</v>
      </c>
      <c r="N10561" s="40">
        <f>L10561/(INDEX(Installed_Capacity!$V$6:$AG$11,MATCH(Source_Data!B10561,Installed_Capacity!$U$6:$U$11,0),MATCH(Source_Data!C10561,Installed_Capacity!$V$5:$AG$5,0)))</f>
        <v>0</v>
      </c>
      <c r="O10561" s="41">
        <f>M10561/(INDEX(Installed_Capacity!$V$15:$AG$20,MATCH(Source_Data!B10561,Installed_Capacity!$U$15:$U$20,0),MATCH(Source_Data!C10561,Installed_Capacity!$V$14:$AG$14,0)))</f>
        <v>0</v>
      </c>
      <c r="P10561" s="37">
        <v>0</v>
      </c>
      <c r="Q10561" s="38">
        <f>P10561/(INDEX(Installed_Capacity!$AJ$15:$AU$20,MATCH(Source_Data!B10561,Installed_Capacity!$AI$15:$AI$20,0),MATCH(Source_Data!C10561,Installed_Capacity!$AJ$14:$AU$14,0)))</f>
        <v>0</v>
      </c>
      <c r="R10561" s="63">
        <v>262.44195237299999</v>
      </c>
      <c r="S10561" s="42">
        <v>1401.5928038459999</v>
      </c>
      <c r="T10561" s="42">
        <f>R10561/(INDEX(Installed_Capacity!$H$25:$S$30,MATCH(Source_Data!B10561,Installed_Capacity!$G$25:$G$30,0),MATCH(Source_Data!C10561,Installed_Capacity!$H$24:$S$24,0)))</f>
        <v>0.18799566788896843</v>
      </c>
      <c r="U10561" s="43">
        <f>S10561/(INDEX(Installed_Capacity!$H$33:$S$38,MATCH(Source_Data!B10561,Installed_Capacity!$G$33:$G$38,0),MATCH(Source_Data!C10561,Installed_Capacity!$H$32:$S$32,0)))</f>
        <v>0.39326618102402372</v>
      </c>
      <c r="V10561" s="21"/>
      <c r="W10561" s="2"/>
    </row>
    <row r="10562" spans="1:23" x14ac:dyDescent="0.25">
      <c r="A10562" s="17">
        <v>43175</v>
      </c>
      <c r="B10562" s="19">
        <v>2018</v>
      </c>
      <c r="C10562" s="19">
        <v>3</v>
      </c>
      <c r="D10562" s="19">
        <v>16</v>
      </c>
      <c r="E10562" s="19">
        <v>24</v>
      </c>
      <c r="F10562" s="69">
        <v>21706</v>
      </c>
      <c r="G10562" s="52">
        <f t="shared" si="164"/>
        <v>27054</v>
      </c>
      <c r="H10562" s="34">
        <v>0</v>
      </c>
      <c r="I10562" s="35">
        <v>9.9308309999999993E-3</v>
      </c>
      <c r="J10562" s="35">
        <f>H10562/(INDEX(Installed_Capacity!$H$6:$S$11,MATCH(Source_Data!B10562,Installed_Capacity!$G$6:$G$11,0),MATCH(Source_Data!C10562,Installed_Capacity!$H$5:$S$5,0)))</f>
        <v>0</v>
      </c>
      <c r="K10562" s="36">
        <f>I10562/(INDEX(Installed_Capacity!$H$15:$S$20,MATCH(Source_Data!B10562,Installed_Capacity!$G$15:$G$20,0),MATCH(Source_Data!C10562,Installed_Capacity!$H$14:$S$14,0)))</f>
        <v>2.4929850809964074E-6</v>
      </c>
      <c r="L10562" s="39">
        <v>0</v>
      </c>
      <c r="M10562" s="40">
        <v>0</v>
      </c>
      <c r="N10562" s="40">
        <f>L10562/(INDEX(Installed_Capacity!$V$6:$AG$11,MATCH(Source_Data!B10562,Installed_Capacity!$U$6:$U$11,0),MATCH(Source_Data!C10562,Installed_Capacity!$V$5:$AG$5,0)))</f>
        <v>0</v>
      </c>
      <c r="O10562" s="41">
        <f>M10562/(INDEX(Installed_Capacity!$V$15:$AG$20,MATCH(Source_Data!B10562,Installed_Capacity!$U$15:$U$20,0),MATCH(Source_Data!C10562,Installed_Capacity!$V$14:$AG$14,0)))</f>
        <v>0</v>
      </c>
      <c r="P10562" s="37">
        <v>0</v>
      </c>
      <c r="Q10562" s="38">
        <f>P10562/(INDEX(Installed_Capacity!$AJ$15:$AU$20,MATCH(Source_Data!B10562,Installed_Capacity!$AI$15:$AI$20,0),MATCH(Source_Data!C10562,Installed_Capacity!$AJ$14:$AU$14,0)))</f>
        <v>0</v>
      </c>
      <c r="R10562" s="63">
        <v>219.12993991100001</v>
      </c>
      <c r="S10562" s="42">
        <v>1989.8065899180001</v>
      </c>
      <c r="T10562" s="42">
        <f>R10562/(INDEX(Installed_Capacity!$H$25:$S$30,MATCH(Source_Data!B10562,Installed_Capacity!$G$25:$G$30,0),MATCH(Source_Data!C10562,Installed_Capacity!$H$24:$S$24,0)))</f>
        <v>0.15696987099641832</v>
      </c>
      <c r="U10562" s="43">
        <f>S10562/(INDEX(Installed_Capacity!$H$33:$S$38,MATCH(Source_Data!B10562,Installed_Capacity!$G$33:$G$38,0),MATCH(Source_Data!C10562,Installed_Capacity!$H$32:$S$32,0)))</f>
        <v>0.55831025704914183</v>
      </c>
      <c r="V10562" s="21"/>
      <c r="W10562" s="2"/>
    </row>
    <row r="10563" spans="1:23" x14ac:dyDescent="0.25">
      <c r="A10563" s="17">
        <v>43176</v>
      </c>
      <c r="B10563" s="19">
        <v>2018</v>
      </c>
      <c r="C10563" s="19">
        <v>3</v>
      </c>
      <c r="D10563" s="19">
        <v>17</v>
      </c>
      <c r="E10563" s="19">
        <v>1</v>
      </c>
      <c r="F10563" s="69">
        <v>20999</v>
      </c>
      <c r="G10563" s="52">
        <f t="shared" ref="G10563:G10626" si="165">_xlfn.MAXIFS($F:$F,$B:$B,B10563,$C:$C,C10563,$D:$D,D10563)</f>
        <v>25259</v>
      </c>
      <c r="H10563" s="34">
        <v>0</v>
      </c>
      <c r="I10563" s="35">
        <v>5.8539400000000002E-3</v>
      </c>
      <c r="J10563" s="35">
        <f>H10563/(INDEX(Installed_Capacity!$H$6:$S$11,MATCH(Source_Data!B10563,Installed_Capacity!$G$6:$G$11,0),MATCH(Source_Data!C10563,Installed_Capacity!$H$5:$S$5,0)))</f>
        <v>0</v>
      </c>
      <c r="K10563" s="36">
        <f>I10563/(INDEX(Installed_Capacity!$H$15:$S$20,MATCH(Source_Data!B10563,Installed_Capacity!$G$15:$G$20,0),MATCH(Source_Data!C10563,Installed_Capacity!$H$14:$S$14,0)))</f>
        <v>1.4695431918082295E-6</v>
      </c>
      <c r="L10563" s="39">
        <v>0</v>
      </c>
      <c r="M10563" s="40">
        <v>0</v>
      </c>
      <c r="N10563" s="40">
        <f>L10563/(INDEX(Installed_Capacity!$V$6:$AG$11,MATCH(Source_Data!B10563,Installed_Capacity!$U$6:$U$11,0),MATCH(Source_Data!C10563,Installed_Capacity!$V$5:$AG$5,0)))</f>
        <v>0</v>
      </c>
      <c r="O10563" s="41">
        <f>M10563/(INDEX(Installed_Capacity!$V$15:$AG$20,MATCH(Source_Data!B10563,Installed_Capacity!$U$15:$U$20,0),MATCH(Source_Data!C10563,Installed_Capacity!$V$14:$AG$14,0)))</f>
        <v>0</v>
      </c>
      <c r="P10563" s="37">
        <v>0</v>
      </c>
      <c r="Q10563" s="38">
        <f>P10563/(INDEX(Installed_Capacity!$AJ$15:$AU$20,MATCH(Source_Data!B10563,Installed_Capacity!$AI$15:$AI$20,0),MATCH(Source_Data!C10563,Installed_Capacity!$AJ$14:$AU$14,0)))</f>
        <v>0</v>
      </c>
      <c r="R10563" s="63">
        <v>221.34398208499999</v>
      </c>
      <c r="S10563" s="42">
        <v>1919.0609275320001</v>
      </c>
      <c r="T10563" s="42">
        <f>R10563/(INDEX(Installed_Capacity!$H$25:$S$30,MATCH(Source_Data!B10563,Installed_Capacity!$G$25:$G$30,0),MATCH(Source_Data!C10563,Installed_Capacity!$H$24:$S$24,0)))</f>
        <v>0.15855586109240685</v>
      </c>
      <c r="U10563" s="43">
        <f>S10563/(INDEX(Installed_Capacity!$H$33:$S$38,MATCH(Source_Data!B10563,Installed_Capacity!$G$33:$G$38,0),MATCH(Source_Data!C10563,Installed_Capacity!$H$32:$S$32,0)))</f>
        <v>0.53846007203519664</v>
      </c>
      <c r="V10563" s="21"/>
      <c r="W10563" s="2"/>
    </row>
    <row r="10564" spans="1:23" x14ac:dyDescent="0.25">
      <c r="A10564" s="17">
        <v>43176</v>
      </c>
      <c r="B10564" s="19">
        <v>2018</v>
      </c>
      <c r="C10564" s="19">
        <v>3</v>
      </c>
      <c r="D10564" s="19">
        <v>17</v>
      </c>
      <c r="E10564" s="19">
        <v>2</v>
      </c>
      <c r="F10564" s="69">
        <v>20488</v>
      </c>
      <c r="G10564" s="52">
        <f t="shared" si="165"/>
        <v>25259</v>
      </c>
      <c r="H10564" s="34">
        <v>0</v>
      </c>
      <c r="I10564" s="35">
        <v>1.569223E-3</v>
      </c>
      <c r="J10564" s="35">
        <f>H10564/(INDEX(Installed_Capacity!$H$6:$S$11,MATCH(Source_Data!B10564,Installed_Capacity!$G$6:$G$11,0),MATCH(Source_Data!C10564,Installed_Capacity!$H$5:$S$5,0)))</f>
        <v>0</v>
      </c>
      <c r="K10564" s="36">
        <f>I10564/(INDEX(Installed_Capacity!$H$15:$S$20,MATCH(Source_Data!B10564,Installed_Capacity!$G$15:$G$20,0),MATCH(Source_Data!C10564,Installed_Capacity!$H$14:$S$14,0)))</f>
        <v>3.9392972529251837E-7</v>
      </c>
      <c r="L10564" s="39">
        <v>0</v>
      </c>
      <c r="M10564" s="40">
        <v>0</v>
      </c>
      <c r="N10564" s="40">
        <f>L10564/(INDEX(Installed_Capacity!$V$6:$AG$11,MATCH(Source_Data!B10564,Installed_Capacity!$U$6:$U$11,0),MATCH(Source_Data!C10564,Installed_Capacity!$V$5:$AG$5,0)))</f>
        <v>0</v>
      </c>
      <c r="O10564" s="41">
        <f>M10564/(INDEX(Installed_Capacity!$V$15:$AG$20,MATCH(Source_Data!B10564,Installed_Capacity!$U$15:$U$20,0),MATCH(Source_Data!C10564,Installed_Capacity!$V$14:$AG$14,0)))</f>
        <v>0</v>
      </c>
      <c r="P10564" s="37">
        <v>0</v>
      </c>
      <c r="Q10564" s="38">
        <f>P10564/(INDEX(Installed_Capacity!$AJ$15:$AU$20,MATCH(Source_Data!B10564,Installed_Capacity!$AI$15:$AI$20,0),MATCH(Source_Data!C10564,Installed_Capacity!$AJ$14:$AU$14,0)))</f>
        <v>0</v>
      </c>
      <c r="R10564" s="63">
        <v>190.16294492500001</v>
      </c>
      <c r="S10564" s="42">
        <v>1772.192649334</v>
      </c>
      <c r="T10564" s="42">
        <f>R10564/(INDEX(Installed_Capacity!$H$25:$S$30,MATCH(Source_Data!B10564,Installed_Capacity!$G$25:$G$30,0),MATCH(Source_Data!C10564,Installed_Capacity!$H$24:$S$24,0)))</f>
        <v>0.13621987458810886</v>
      </c>
      <c r="U10564" s="43">
        <f>S10564/(INDEX(Installed_Capacity!$H$33:$S$38,MATCH(Source_Data!B10564,Installed_Capacity!$G$33:$G$38,0),MATCH(Source_Data!C10564,Installed_Capacity!$H$32:$S$32,0)))</f>
        <v>0.49725100851688286</v>
      </c>
      <c r="V10564" s="21"/>
      <c r="W10564" s="2"/>
    </row>
    <row r="10565" spans="1:23" x14ac:dyDescent="0.25">
      <c r="A10565" s="17">
        <v>43176</v>
      </c>
      <c r="B10565" s="19">
        <v>2018</v>
      </c>
      <c r="C10565" s="19">
        <v>3</v>
      </c>
      <c r="D10565" s="19">
        <v>17</v>
      </c>
      <c r="E10565" s="19">
        <v>3</v>
      </c>
      <c r="F10565" s="69">
        <v>20213</v>
      </c>
      <c r="G10565" s="52">
        <f t="shared" si="165"/>
        <v>25259</v>
      </c>
      <c r="H10565" s="34">
        <v>0</v>
      </c>
      <c r="I10565" s="35">
        <v>-9.3552000000000001E-4</v>
      </c>
      <c r="J10565" s="35">
        <f>H10565/(INDEX(Installed_Capacity!$H$6:$S$11,MATCH(Source_Data!B10565,Installed_Capacity!$G$6:$G$11,0),MATCH(Source_Data!C10565,Installed_Capacity!$H$5:$S$5,0)))</f>
        <v>0</v>
      </c>
      <c r="K10565" s="36">
        <f>I10565/(INDEX(Installed_Capacity!$H$15:$S$20,MATCH(Source_Data!B10565,Installed_Capacity!$G$15:$G$20,0),MATCH(Source_Data!C10565,Installed_Capacity!$H$14:$S$14,0)))</f>
        <v>-2.3484816154597326E-7</v>
      </c>
      <c r="L10565" s="39">
        <v>0</v>
      </c>
      <c r="M10565" s="40">
        <v>0</v>
      </c>
      <c r="N10565" s="40">
        <f>L10565/(INDEX(Installed_Capacity!$V$6:$AG$11,MATCH(Source_Data!B10565,Installed_Capacity!$U$6:$U$11,0),MATCH(Source_Data!C10565,Installed_Capacity!$V$5:$AG$5,0)))</f>
        <v>0</v>
      </c>
      <c r="O10565" s="41">
        <f>M10565/(INDEX(Installed_Capacity!$V$15:$AG$20,MATCH(Source_Data!B10565,Installed_Capacity!$U$15:$U$20,0),MATCH(Source_Data!C10565,Installed_Capacity!$V$14:$AG$14,0)))</f>
        <v>0</v>
      </c>
      <c r="P10565" s="37">
        <v>0</v>
      </c>
      <c r="Q10565" s="38">
        <f>P10565/(INDEX(Installed_Capacity!$AJ$15:$AU$20,MATCH(Source_Data!B10565,Installed_Capacity!$AI$15:$AI$20,0),MATCH(Source_Data!C10565,Installed_Capacity!$AJ$14:$AU$14,0)))</f>
        <v>0</v>
      </c>
      <c r="R10565" s="63">
        <v>118.183126938</v>
      </c>
      <c r="S10565" s="42">
        <v>2027.6248721970001</v>
      </c>
      <c r="T10565" s="42">
        <f>R10565/(INDEX(Installed_Capacity!$H$25:$S$30,MATCH(Source_Data!B10565,Installed_Capacity!$G$25:$G$30,0),MATCH(Source_Data!C10565,Installed_Capacity!$H$24:$S$24,0)))</f>
        <v>8.4658400385386801E-2</v>
      </c>
      <c r="U10565" s="43">
        <f>S10565/(INDEX(Installed_Capacity!$H$33:$S$38,MATCH(Source_Data!B10565,Installed_Capacity!$G$33:$G$38,0),MATCH(Source_Data!C10565,Installed_Capacity!$H$32:$S$32,0)))</f>
        <v>0.56892150690997156</v>
      </c>
      <c r="V10565" s="21"/>
      <c r="W10565" s="2"/>
    </row>
    <row r="10566" spans="1:23" x14ac:dyDescent="0.25">
      <c r="A10566" s="17">
        <v>43176</v>
      </c>
      <c r="B10566" s="19">
        <v>2018</v>
      </c>
      <c r="C10566" s="19">
        <v>3</v>
      </c>
      <c r="D10566" s="19">
        <v>17</v>
      </c>
      <c r="E10566" s="19">
        <v>4</v>
      </c>
      <c r="F10566" s="69">
        <v>20320</v>
      </c>
      <c r="G10566" s="52">
        <f t="shared" si="165"/>
        <v>25259</v>
      </c>
      <c r="H10566" s="34">
        <v>0</v>
      </c>
      <c r="I10566" s="35">
        <v>-3.1598310000000001E-3</v>
      </c>
      <c r="J10566" s="35">
        <f>H10566/(INDEX(Installed_Capacity!$H$6:$S$11,MATCH(Source_Data!B10566,Installed_Capacity!$G$6:$G$11,0),MATCH(Source_Data!C10566,Installed_Capacity!$H$5:$S$5,0)))</f>
        <v>0</v>
      </c>
      <c r="K10566" s="36">
        <f>I10566/(INDEX(Installed_Capacity!$H$15:$S$20,MATCH(Source_Data!B10566,Installed_Capacity!$G$15:$G$20,0),MATCH(Source_Data!C10566,Installed_Capacity!$H$14:$S$14,0)))</f>
        <v>-7.9322783173633298E-7</v>
      </c>
      <c r="L10566" s="39">
        <v>0</v>
      </c>
      <c r="M10566" s="40">
        <v>0</v>
      </c>
      <c r="N10566" s="40">
        <f>L10566/(INDEX(Installed_Capacity!$V$6:$AG$11,MATCH(Source_Data!B10566,Installed_Capacity!$U$6:$U$11,0),MATCH(Source_Data!C10566,Installed_Capacity!$V$5:$AG$5,0)))</f>
        <v>0</v>
      </c>
      <c r="O10566" s="41">
        <f>M10566/(INDEX(Installed_Capacity!$V$15:$AG$20,MATCH(Source_Data!B10566,Installed_Capacity!$U$15:$U$20,0),MATCH(Source_Data!C10566,Installed_Capacity!$V$14:$AG$14,0)))</f>
        <v>0</v>
      </c>
      <c r="P10566" s="37">
        <v>0</v>
      </c>
      <c r="Q10566" s="38">
        <f>P10566/(INDEX(Installed_Capacity!$AJ$15:$AU$20,MATCH(Source_Data!B10566,Installed_Capacity!$AI$15:$AI$20,0),MATCH(Source_Data!C10566,Installed_Capacity!$AJ$14:$AU$14,0)))</f>
        <v>0</v>
      </c>
      <c r="R10566" s="63">
        <v>58.110242735999996</v>
      </c>
      <c r="S10566" s="42">
        <v>2146.7235256849999</v>
      </c>
      <c r="T10566" s="42">
        <f>R10566/(INDEX(Installed_Capacity!$H$25:$S$30,MATCH(Source_Data!B10566,Installed_Capacity!$G$25:$G$30,0),MATCH(Source_Data!C10566,Installed_Capacity!$H$24:$S$24,0)))</f>
        <v>4.1626248378223485E-2</v>
      </c>
      <c r="U10566" s="43">
        <f>S10566/(INDEX(Installed_Capacity!$H$33:$S$38,MATCH(Source_Data!B10566,Installed_Capacity!$G$33:$G$38,0),MATCH(Source_Data!C10566,Installed_Capacity!$H$32:$S$32,0)))</f>
        <v>0.60233882504531455</v>
      </c>
      <c r="V10566" s="21"/>
      <c r="W10566" s="2"/>
    </row>
    <row r="10567" spans="1:23" x14ac:dyDescent="0.25">
      <c r="A10567" s="17">
        <v>43176</v>
      </c>
      <c r="B10567" s="19">
        <v>2018</v>
      </c>
      <c r="C10567" s="19">
        <v>3</v>
      </c>
      <c r="D10567" s="19">
        <v>17</v>
      </c>
      <c r="E10567" s="19">
        <v>5</v>
      </c>
      <c r="F10567" s="69">
        <v>20919</v>
      </c>
      <c r="G10567" s="52">
        <f t="shared" si="165"/>
        <v>25259</v>
      </c>
      <c r="H10567" s="34">
        <v>0</v>
      </c>
      <c r="I10567" s="35">
        <v>-1.148203E-3</v>
      </c>
      <c r="J10567" s="35">
        <f>H10567/(INDEX(Installed_Capacity!$H$6:$S$11,MATCH(Source_Data!B10567,Installed_Capacity!$G$6:$G$11,0),MATCH(Source_Data!C10567,Installed_Capacity!$H$5:$S$5,0)))</f>
        <v>0</v>
      </c>
      <c r="K10567" s="36">
        <f>I10567/(INDEX(Installed_Capacity!$H$15:$S$20,MATCH(Source_Data!B10567,Installed_Capacity!$G$15:$G$20,0),MATCH(Source_Data!C10567,Installed_Capacity!$H$14:$S$14,0)))</f>
        <v>-2.8823901534074221E-7</v>
      </c>
      <c r="L10567" s="39">
        <v>0</v>
      </c>
      <c r="M10567" s="40">
        <v>0</v>
      </c>
      <c r="N10567" s="40">
        <f>L10567/(INDEX(Installed_Capacity!$V$6:$AG$11,MATCH(Source_Data!B10567,Installed_Capacity!$U$6:$U$11,0),MATCH(Source_Data!C10567,Installed_Capacity!$V$5:$AG$5,0)))</f>
        <v>0</v>
      </c>
      <c r="O10567" s="41">
        <f>M10567/(INDEX(Installed_Capacity!$V$15:$AG$20,MATCH(Source_Data!B10567,Installed_Capacity!$U$15:$U$20,0),MATCH(Source_Data!C10567,Installed_Capacity!$V$14:$AG$14,0)))</f>
        <v>0</v>
      </c>
      <c r="P10567" s="37">
        <v>0</v>
      </c>
      <c r="Q10567" s="38">
        <f>P10567/(INDEX(Installed_Capacity!$AJ$15:$AU$20,MATCH(Source_Data!B10567,Installed_Capacity!$AI$15:$AI$20,0),MATCH(Source_Data!C10567,Installed_Capacity!$AJ$14:$AU$14,0)))</f>
        <v>0</v>
      </c>
      <c r="R10567" s="63">
        <v>33.965586053000003</v>
      </c>
      <c r="S10567" s="42">
        <v>1947.1078466470001</v>
      </c>
      <c r="T10567" s="42">
        <f>R10567/(INDEX(Installed_Capacity!$H$25:$S$30,MATCH(Source_Data!B10567,Installed_Capacity!$G$25:$G$30,0),MATCH(Source_Data!C10567,Installed_Capacity!$H$24:$S$24,0)))</f>
        <v>2.4330649035100283E-2</v>
      </c>
      <c r="U10567" s="43">
        <f>S10567/(INDEX(Installed_Capacity!$H$33:$S$38,MATCH(Source_Data!B10567,Installed_Capacity!$G$33:$G$38,0),MATCH(Source_Data!C10567,Installed_Capacity!$H$32:$S$32,0)))</f>
        <v>0.54632962212105574</v>
      </c>
      <c r="V10567" s="21"/>
      <c r="W10567" s="2"/>
    </row>
    <row r="10568" spans="1:23" x14ac:dyDescent="0.25">
      <c r="A10568" s="17">
        <v>43176</v>
      </c>
      <c r="B10568" s="19">
        <v>2018</v>
      </c>
      <c r="C10568" s="19">
        <v>3</v>
      </c>
      <c r="D10568" s="19">
        <v>17</v>
      </c>
      <c r="E10568" s="19">
        <v>6</v>
      </c>
      <c r="F10568" s="69">
        <v>22104</v>
      </c>
      <c r="G10568" s="52">
        <f t="shared" si="165"/>
        <v>25259</v>
      </c>
      <c r="H10568" s="34">
        <v>0</v>
      </c>
      <c r="I10568" s="35">
        <v>-1.0393850000000001E-3</v>
      </c>
      <c r="J10568" s="35">
        <f>H10568/(INDEX(Installed_Capacity!$H$6:$S$11,MATCH(Source_Data!B10568,Installed_Capacity!$G$6:$G$11,0),MATCH(Source_Data!C10568,Installed_Capacity!$H$5:$S$5,0)))</f>
        <v>0</v>
      </c>
      <c r="K10568" s="36">
        <f>I10568/(INDEX(Installed_Capacity!$H$15:$S$20,MATCH(Source_Data!B10568,Installed_Capacity!$G$15:$G$20,0),MATCH(Source_Data!C10568,Installed_Capacity!$H$14:$S$14,0)))</f>
        <v>-2.6092190053495535E-7</v>
      </c>
      <c r="L10568" s="39">
        <v>0</v>
      </c>
      <c r="M10568" s="40">
        <v>0</v>
      </c>
      <c r="N10568" s="40">
        <f>L10568/(INDEX(Installed_Capacity!$V$6:$AG$11,MATCH(Source_Data!B10568,Installed_Capacity!$U$6:$U$11,0),MATCH(Source_Data!C10568,Installed_Capacity!$V$5:$AG$5,0)))</f>
        <v>0</v>
      </c>
      <c r="O10568" s="41">
        <f>M10568/(INDEX(Installed_Capacity!$V$15:$AG$20,MATCH(Source_Data!B10568,Installed_Capacity!$U$15:$U$20,0),MATCH(Source_Data!C10568,Installed_Capacity!$V$14:$AG$14,0)))</f>
        <v>0</v>
      </c>
      <c r="P10568" s="37">
        <v>0</v>
      </c>
      <c r="Q10568" s="38">
        <f>P10568/(INDEX(Installed_Capacity!$AJ$15:$AU$20,MATCH(Source_Data!B10568,Installed_Capacity!$AI$15:$AI$20,0),MATCH(Source_Data!C10568,Installed_Capacity!$AJ$14:$AU$14,0)))</f>
        <v>0</v>
      </c>
      <c r="R10568" s="63">
        <v>34.567277845</v>
      </c>
      <c r="S10568" s="42">
        <v>1684.577424952</v>
      </c>
      <c r="T10568" s="42">
        <f>R10568/(INDEX(Installed_Capacity!$H$25:$S$30,MATCH(Source_Data!B10568,Installed_Capacity!$G$25:$G$30,0),MATCH(Source_Data!C10568,Installed_Capacity!$H$24:$S$24,0)))</f>
        <v>2.4761660347421201E-2</v>
      </c>
      <c r="U10568" s="43">
        <f>S10568/(INDEX(Installed_Capacity!$H$33:$S$38,MATCH(Source_Data!B10568,Installed_Capacity!$G$33:$G$38,0),MATCH(Source_Data!C10568,Installed_Capacity!$H$32:$S$32,0)))</f>
        <v>0.47266747427089945</v>
      </c>
      <c r="V10568" s="21"/>
      <c r="W10568" s="2"/>
    </row>
    <row r="10569" spans="1:23" x14ac:dyDescent="0.25">
      <c r="A10569" s="17">
        <v>43176</v>
      </c>
      <c r="B10569" s="19">
        <v>2018</v>
      </c>
      <c r="C10569" s="19">
        <v>3</v>
      </c>
      <c r="D10569" s="19">
        <v>17</v>
      </c>
      <c r="E10569" s="19">
        <v>7</v>
      </c>
      <c r="F10569" s="69">
        <v>22781</v>
      </c>
      <c r="G10569" s="52">
        <f t="shared" si="165"/>
        <v>25259</v>
      </c>
      <c r="H10569" s="34">
        <v>0</v>
      </c>
      <c r="I10569" s="35">
        <v>2.8891895289999998</v>
      </c>
      <c r="J10569" s="35">
        <f>H10569/(INDEX(Installed_Capacity!$H$6:$S$11,MATCH(Source_Data!B10569,Installed_Capacity!$G$6:$G$11,0),MATCH(Source_Data!C10569,Installed_Capacity!$H$5:$S$5,0)))</f>
        <v>0</v>
      </c>
      <c r="K10569" s="36">
        <f>I10569/(INDEX(Installed_Capacity!$H$15:$S$20,MATCH(Source_Data!B10569,Installed_Capacity!$G$15:$G$20,0),MATCH(Source_Data!C10569,Installed_Capacity!$H$14:$S$14,0)))</f>
        <v>7.2528737947187268E-4</v>
      </c>
      <c r="L10569" s="39">
        <v>0</v>
      </c>
      <c r="M10569" s="40">
        <v>0.287614221</v>
      </c>
      <c r="N10569" s="40">
        <f>L10569/(INDEX(Installed_Capacity!$V$6:$AG$11,MATCH(Source_Data!B10569,Installed_Capacity!$U$6:$U$11,0),MATCH(Source_Data!C10569,Installed_Capacity!$V$5:$AG$5,0)))</f>
        <v>0</v>
      </c>
      <c r="O10569" s="41">
        <f>M10569/(INDEX(Installed_Capacity!$V$15:$AG$20,MATCH(Source_Data!B10569,Installed_Capacity!$U$15:$U$20,0),MATCH(Source_Data!C10569,Installed_Capacity!$V$14:$AG$14,0)))</f>
        <v>1.0815329520328507E-4</v>
      </c>
      <c r="P10569" s="37">
        <v>0</v>
      </c>
      <c r="Q10569" s="38">
        <f>P10569/(INDEX(Installed_Capacity!$AJ$15:$AU$20,MATCH(Source_Data!B10569,Installed_Capacity!$AI$15:$AI$20,0),MATCH(Source_Data!C10569,Installed_Capacity!$AJ$14:$AU$14,0)))</f>
        <v>0</v>
      </c>
      <c r="R10569" s="63">
        <v>16.24315648</v>
      </c>
      <c r="S10569" s="42">
        <v>1427.4774414030001</v>
      </c>
      <c r="T10569" s="42">
        <f>R10569/(INDEX(Installed_Capacity!$H$25:$S$30,MATCH(Source_Data!B10569,Installed_Capacity!$G$25:$G$30,0),MATCH(Source_Data!C10569,Installed_Capacity!$H$24:$S$24,0)))</f>
        <v>1.1635498911174783E-2</v>
      </c>
      <c r="U10569" s="43">
        <f>S10569/(INDEX(Installed_Capacity!$H$33:$S$38,MATCH(Source_Data!B10569,Installed_Capacity!$G$33:$G$38,0),MATCH(Source_Data!C10569,Installed_Capacity!$H$32:$S$32,0)))</f>
        <v>0.40052902693140818</v>
      </c>
      <c r="V10569" s="21"/>
      <c r="W10569" s="2"/>
    </row>
    <row r="10570" spans="1:23" x14ac:dyDescent="0.25">
      <c r="A10570" s="17">
        <v>43176</v>
      </c>
      <c r="B10570" s="19">
        <v>2018</v>
      </c>
      <c r="C10570" s="19">
        <v>3</v>
      </c>
      <c r="D10570" s="19">
        <v>17</v>
      </c>
      <c r="E10570" s="19">
        <v>8</v>
      </c>
      <c r="F10570" s="69">
        <v>22916</v>
      </c>
      <c r="G10570" s="52">
        <f t="shared" si="165"/>
        <v>25259</v>
      </c>
      <c r="H10570" s="34">
        <v>97.968537357000002</v>
      </c>
      <c r="I10570" s="35">
        <v>520.57216385300001</v>
      </c>
      <c r="J10570" s="35">
        <f>H10570/(INDEX(Installed_Capacity!$H$6:$S$11,MATCH(Source_Data!B10570,Installed_Capacity!$G$6:$G$11,0),MATCH(Source_Data!C10570,Installed_Capacity!$H$5:$S$5,0)))</f>
        <v>5.9719434163781331E-2</v>
      </c>
      <c r="K10570" s="36">
        <f>I10570/(INDEX(Installed_Capacity!$H$15:$S$20,MATCH(Source_Data!B10570,Installed_Capacity!$G$15:$G$20,0),MATCH(Source_Data!C10570,Installed_Capacity!$H$14:$S$14,0)))</f>
        <v>0.13068177658723085</v>
      </c>
      <c r="L10570" s="39">
        <v>88.070368708000004</v>
      </c>
      <c r="M10570" s="40">
        <v>362.319306127</v>
      </c>
      <c r="N10570" s="40">
        <f>L10570/(INDEX(Installed_Capacity!$V$6:$AG$11,MATCH(Source_Data!B10570,Installed_Capacity!$U$6:$U$11,0),MATCH(Source_Data!C10570,Installed_Capacity!$V$5:$AG$5,0)))</f>
        <v>6.9934860645427699E-2</v>
      </c>
      <c r="O10570" s="41">
        <f>M10570/(INDEX(Installed_Capacity!$V$15:$AG$20,MATCH(Source_Data!B10570,Installed_Capacity!$U$15:$U$20,0),MATCH(Source_Data!C10570,Installed_Capacity!$V$14:$AG$14,0)))</f>
        <v>0.1362450950344449</v>
      </c>
      <c r="P10570" s="37">
        <v>0</v>
      </c>
      <c r="Q10570" s="38">
        <f>P10570/(INDEX(Installed_Capacity!$AJ$15:$AU$20,MATCH(Source_Data!B10570,Installed_Capacity!$AI$15:$AI$20,0),MATCH(Source_Data!C10570,Installed_Capacity!$AJ$14:$AU$14,0)))</f>
        <v>0</v>
      </c>
      <c r="R10570" s="63">
        <v>8.3173047320000002</v>
      </c>
      <c r="S10570" s="42">
        <v>1255.388733884</v>
      </c>
      <c r="T10570" s="42">
        <f>R10570/(INDEX(Installed_Capacity!$H$25:$S$30,MATCH(Source_Data!B10570,Installed_Capacity!$G$25:$G$30,0),MATCH(Source_Data!C10570,Installed_Capacity!$H$24:$S$24,0)))</f>
        <v>5.9579546790830941E-3</v>
      </c>
      <c r="U10570" s="43">
        <f>S10570/(INDEX(Installed_Capacity!$H$33:$S$38,MATCH(Source_Data!B10570,Installed_Capacity!$G$33:$G$38,0),MATCH(Source_Data!C10570,Installed_Capacity!$H$32:$S$32,0)))</f>
        <v>0.35224348449879073</v>
      </c>
      <c r="V10570" s="21"/>
      <c r="W10570" s="2"/>
    </row>
    <row r="10571" spans="1:23" x14ac:dyDescent="0.25">
      <c r="A10571" s="17">
        <v>43176</v>
      </c>
      <c r="B10571" s="19">
        <v>2018</v>
      </c>
      <c r="C10571" s="19">
        <v>3</v>
      </c>
      <c r="D10571" s="19">
        <v>17</v>
      </c>
      <c r="E10571" s="19">
        <v>9</v>
      </c>
      <c r="F10571" s="69">
        <v>22652</v>
      </c>
      <c r="G10571" s="52">
        <f t="shared" si="165"/>
        <v>25259</v>
      </c>
      <c r="H10571" s="34">
        <v>704.56611041799999</v>
      </c>
      <c r="I10571" s="35">
        <v>1965.9483986830001</v>
      </c>
      <c r="J10571" s="35">
        <f>H10571/(INDEX(Installed_Capacity!$H$6:$S$11,MATCH(Source_Data!B10571,Installed_Capacity!$G$6:$G$11,0),MATCH(Source_Data!C10571,Installed_Capacity!$H$5:$S$5,0)))</f>
        <v>0.42948777822222761</v>
      </c>
      <c r="K10571" s="36">
        <f>I10571/(INDEX(Installed_Capacity!$H$15:$S$20,MATCH(Source_Data!B10571,Installed_Capacity!$G$15:$G$20,0),MATCH(Source_Data!C10571,Installed_Capacity!$H$14:$S$14,0)))</f>
        <v>0.49352164264254389</v>
      </c>
      <c r="L10571" s="39">
        <v>615.18071964000001</v>
      </c>
      <c r="M10571" s="40">
        <v>1580.7618315889999</v>
      </c>
      <c r="N10571" s="40">
        <f>L10571/(INDEX(Installed_Capacity!$V$6:$AG$11,MATCH(Source_Data!B10571,Installed_Capacity!$U$6:$U$11,0),MATCH(Source_Data!C10571,Installed_Capacity!$V$5:$AG$5,0)))</f>
        <v>0.48850230254423027</v>
      </c>
      <c r="O10571" s="41">
        <f>M10571/(INDEX(Installed_Capacity!$V$15:$AG$20,MATCH(Source_Data!B10571,Installed_Capacity!$U$15:$U$20,0),MATCH(Source_Data!C10571,Installed_Capacity!$V$14:$AG$14,0)))</f>
        <v>0.59442332310101831</v>
      </c>
      <c r="P10571" s="37">
        <v>319.125823782</v>
      </c>
      <c r="Q10571" s="38">
        <f>P10571/(INDEX(Installed_Capacity!$AJ$15:$AU$20,MATCH(Source_Data!B10571,Installed_Capacity!$AI$15:$AI$20,0),MATCH(Source_Data!C10571,Installed_Capacity!$AJ$14:$AU$14,0)))</f>
        <v>0.34801071295746999</v>
      </c>
      <c r="R10571" s="63">
        <v>5.8099183310000004</v>
      </c>
      <c r="S10571" s="42">
        <v>1123.9792462979999</v>
      </c>
      <c r="T10571" s="42">
        <f>R10571/(INDEX(Installed_Capacity!$H$25:$S$30,MATCH(Source_Data!B10571,Installed_Capacity!$G$25:$G$30,0),MATCH(Source_Data!C10571,Installed_Capacity!$H$24:$S$24,0)))</f>
        <v>4.1618326153295129E-3</v>
      </c>
      <c r="U10571" s="43">
        <f>S10571/(INDEX(Installed_Capacity!$H$33:$S$38,MATCH(Source_Data!B10571,Installed_Capacity!$G$33:$G$38,0),MATCH(Source_Data!C10571,Installed_Capacity!$H$32:$S$32,0)))</f>
        <v>0.3153719286578488</v>
      </c>
      <c r="V10571" s="21"/>
      <c r="W10571" s="2"/>
    </row>
    <row r="10572" spans="1:23" x14ac:dyDescent="0.25">
      <c r="A10572" s="17">
        <v>43176</v>
      </c>
      <c r="B10572" s="19">
        <v>2018</v>
      </c>
      <c r="C10572" s="19">
        <v>3</v>
      </c>
      <c r="D10572" s="19">
        <v>17</v>
      </c>
      <c r="E10572" s="19">
        <v>10</v>
      </c>
      <c r="F10572" s="69">
        <v>22299</v>
      </c>
      <c r="G10572" s="52">
        <f t="shared" si="165"/>
        <v>25259</v>
      </c>
      <c r="H10572" s="34">
        <v>1252.505955159</v>
      </c>
      <c r="I10572" s="35">
        <v>2869.66526849</v>
      </c>
      <c r="J10572" s="35">
        <f>H10572/(INDEX(Installed_Capacity!$H$6:$S$11,MATCH(Source_Data!B10572,Installed_Capacity!$G$6:$G$11,0),MATCH(Source_Data!C10572,Installed_Capacity!$H$5:$S$5,0)))</f>
        <v>0.76349968006863844</v>
      </c>
      <c r="K10572" s="36">
        <f>I10572/(INDEX(Installed_Capacity!$H$15:$S$20,MATCH(Source_Data!B10572,Installed_Capacity!$G$15:$G$20,0),MATCH(Source_Data!C10572,Installed_Capacity!$H$14:$S$14,0)))</f>
        <v>0.72038610885625987</v>
      </c>
      <c r="L10572" s="39">
        <v>975.83401998199997</v>
      </c>
      <c r="M10572" s="40">
        <v>2087.2110953910001</v>
      </c>
      <c r="N10572" s="40">
        <f>L10572/(INDEX(Installed_Capacity!$V$6:$AG$11,MATCH(Source_Data!B10572,Installed_Capacity!$U$6:$U$11,0),MATCH(Source_Data!C10572,Installed_Capacity!$V$5:$AG$5,0)))</f>
        <v>0.77488963883842077</v>
      </c>
      <c r="O10572" s="41">
        <f>M10572/(INDEX(Installed_Capacity!$V$15:$AG$20,MATCH(Source_Data!B10572,Installed_Capacity!$U$15:$U$20,0),MATCH(Source_Data!C10572,Installed_Capacity!$V$14:$AG$14,0)))</f>
        <v>0.78486646789066394</v>
      </c>
      <c r="P10572" s="37">
        <v>756.954046393</v>
      </c>
      <c r="Q10572" s="38">
        <f>P10572/(INDEX(Installed_Capacity!$AJ$15:$AU$20,MATCH(Source_Data!B10572,Installed_Capacity!$AI$15:$AI$20,0),MATCH(Source_Data!C10572,Installed_Capacity!$AJ$14:$AU$14,0)))</f>
        <v>0.82546788047219188</v>
      </c>
      <c r="R10572" s="63">
        <v>3.7403136579999998</v>
      </c>
      <c r="S10572" s="42">
        <v>1026.288889017</v>
      </c>
      <c r="T10572" s="42">
        <f>R10572/(INDEX(Installed_Capacity!$H$25:$S$30,MATCH(Source_Data!B10572,Installed_Capacity!$G$25:$G$30,0),MATCH(Source_Data!C10572,Installed_Capacity!$H$24:$S$24,0)))</f>
        <v>2.6793077779369624E-3</v>
      </c>
      <c r="U10572" s="43">
        <f>S10572/(INDEX(Installed_Capacity!$H$33:$S$38,MATCH(Source_Data!B10572,Installed_Capacity!$G$33:$G$38,0),MATCH(Source_Data!C10572,Installed_Capacity!$H$32:$S$32,0)))</f>
        <v>0.28796146134854855</v>
      </c>
      <c r="V10572" s="21"/>
      <c r="W10572" s="2"/>
    </row>
    <row r="10573" spans="1:23" x14ac:dyDescent="0.25">
      <c r="A10573" s="17">
        <v>43176</v>
      </c>
      <c r="B10573" s="19">
        <v>2018</v>
      </c>
      <c r="C10573" s="19">
        <v>3</v>
      </c>
      <c r="D10573" s="19">
        <v>17</v>
      </c>
      <c r="E10573" s="19">
        <v>11</v>
      </c>
      <c r="F10573" s="69">
        <v>21790</v>
      </c>
      <c r="G10573" s="52">
        <f t="shared" si="165"/>
        <v>25259</v>
      </c>
      <c r="H10573" s="34">
        <v>1455.074834885</v>
      </c>
      <c r="I10573" s="35">
        <v>3131.272107281</v>
      </c>
      <c r="J10573" s="35">
        <f>H10573/(INDEX(Installed_Capacity!$H$6:$S$11,MATCH(Source_Data!B10573,Installed_Capacity!$G$6:$G$11,0),MATCH(Source_Data!C10573,Installed_Capacity!$H$5:$S$5,0)))</f>
        <v>0.88698114874000289</v>
      </c>
      <c r="K10573" s="36">
        <f>I10573/(INDEX(Installed_Capacity!$H$15:$S$20,MATCH(Source_Data!B10573,Installed_Capacity!$G$15:$G$20,0),MATCH(Source_Data!C10573,Installed_Capacity!$H$14:$S$14,0)))</f>
        <v>0.78605855320584106</v>
      </c>
      <c r="L10573" s="39">
        <v>1068.64559141</v>
      </c>
      <c r="M10573" s="40">
        <v>2152.9867924059999</v>
      </c>
      <c r="N10573" s="40">
        <f>L10573/(INDEX(Installed_Capacity!$V$6:$AG$11,MATCH(Source_Data!B10573,Installed_Capacity!$U$6:$U$11,0),MATCH(Source_Data!C10573,Installed_Capacity!$V$5:$AG$5,0)))</f>
        <v>0.84858939063145189</v>
      </c>
      <c r="O10573" s="41">
        <f>M10573/(INDEX(Installed_Capacity!$V$15:$AG$20,MATCH(Source_Data!B10573,Installed_Capacity!$U$15:$U$20,0),MATCH(Source_Data!C10573,Installed_Capacity!$V$14:$AG$14,0)))</f>
        <v>0.80960049652016308</v>
      </c>
      <c r="P10573" s="37">
        <v>674.97895740499996</v>
      </c>
      <c r="Q10573" s="38">
        <f>P10573/(INDEX(Installed_Capacity!$AJ$15:$AU$20,MATCH(Source_Data!B10573,Installed_Capacity!$AI$15:$AI$20,0),MATCH(Source_Data!C10573,Installed_Capacity!$AJ$14:$AU$14,0)))</f>
        <v>0.73607301788985824</v>
      </c>
      <c r="R10573" s="63">
        <v>3.786523774</v>
      </c>
      <c r="S10573" s="42">
        <v>899.53884739499995</v>
      </c>
      <c r="T10573" s="42">
        <f>R10573/(INDEX(Installed_Capacity!$H$25:$S$30,MATCH(Source_Data!B10573,Installed_Capacity!$G$25:$G$30,0),MATCH(Source_Data!C10573,Installed_Capacity!$H$24:$S$24,0)))</f>
        <v>2.712409580229226E-3</v>
      </c>
      <c r="U10573" s="43">
        <f>S10573/(INDEX(Installed_Capacity!$H$33:$S$38,MATCH(Source_Data!B10573,Installed_Capacity!$G$33:$G$38,0),MATCH(Source_Data!C10573,Installed_Capacity!$H$32:$S$32,0)))</f>
        <v>0.25239727703157705</v>
      </c>
      <c r="V10573" s="21"/>
      <c r="W10573" s="2"/>
    </row>
    <row r="10574" spans="1:23" x14ac:dyDescent="0.25">
      <c r="A10574" s="17">
        <v>43176</v>
      </c>
      <c r="B10574" s="19">
        <v>2018</v>
      </c>
      <c r="C10574" s="19">
        <v>3</v>
      </c>
      <c r="D10574" s="19">
        <v>17</v>
      </c>
      <c r="E10574" s="19">
        <v>12</v>
      </c>
      <c r="F10574" s="69">
        <v>21271</v>
      </c>
      <c r="G10574" s="52">
        <f t="shared" si="165"/>
        <v>25259</v>
      </c>
      <c r="H10574" s="34">
        <v>1244.6808784279999</v>
      </c>
      <c r="I10574" s="35">
        <v>3101.2751249839998</v>
      </c>
      <c r="J10574" s="35">
        <f>H10574/(INDEX(Installed_Capacity!$H$6:$S$11,MATCH(Source_Data!B10574,Installed_Capacity!$G$6:$G$11,0),MATCH(Source_Data!C10574,Installed_Capacity!$H$5:$S$5,0)))</f>
        <v>0.75872968791329365</v>
      </c>
      <c r="K10574" s="36">
        <f>I10574/(INDEX(Installed_Capacity!$H$15:$S$20,MATCH(Source_Data!B10574,Installed_Capacity!$G$15:$G$20,0),MATCH(Source_Data!C10574,Installed_Capacity!$H$14:$S$14,0)))</f>
        <v>0.77852826401439923</v>
      </c>
      <c r="L10574" s="39">
        <v>999.00830874799999</v>
      </c>
      <c r="M10574" s="40">
        <v>2256.48024983</v>
      </c>
      <c r="N10574" s="40">
        <f>L10574/(INDEX(Installed_Capacity!$V$6:$AG$11,MATCH(Source_Data!B10574,Installed_Capacity!$U$6:$U$11,0),MATCH(Source_Data!C10574,Installed_Capacity!$V$5:$AG$5,0)))</f>
        <v>0.7932918628688499</v>
      </c>
      <c r="O10574" s="41">
        <f>M10574/(INDEX(Installed_Capacity!$V$15:$AG$20,MATCH(Source_Data!B10574,Installed_Capacity!$U$15:$U$20,0),MATCH(Source_Data!C10574,Installed_Capacity!$V$14:$AG$14,0)))</f>
        <v>0.84851776011536795</v>
      </c>
      <c r="P10574" s="37">
        <v>640.14866791300005</v>
      </c>
      <c r="Q10574" s="38">
        <f>P10574/(INDEX(Installed_Capacity!$AJ$15:$AU$20,MATCH(Source_Data!B10574,Installed_Capacity!$AI$15:$AI$20,0),MATCH(Source_Data!C10574,Installed_Capacity!$AJ$14:$AU$14,0)))</f>
        <v>0.69809015039585609</v>
      </c>
      <c r="R10574" s="63">
        <v>6.1583417860000003</v>
      </c>
      <c r="S10574" s="42">
        <v>752.32013609000001</v>
      </c>
      <c r="T10574" s="42">
        <f>R10574/(INDEX(Installed_Capacity!$H$25:$S$30,MATCH(Source_Data!B10574,Installed_Capacity!$G$25:$G$30,0),MATCH(Source_Data!C10574,Installed_Capacity!$H$24:$S$24,0)))</f>
        <v>4.4114196174785099E-3</v>
      </c>
      <c r="U10574" s="43">
        <f>S10574/(INDEX(Installed_Capacity!$H$33:$S$38,MATCH(Source_Data!B10574,Installed_Capacity!$G$33:$G$38,0),MATCH(Source_Data!C10574,Installed_Capacity!$H$32:$S$32,0)))</f>
        <v>0.21108988717388988</v>
      </c>
      <c r="V10574" s="21"/>
      <c r="W10574" s="2"/>
    </row>
    <row r="10575" spans="1:23" x14ac:dyDescent="0.25">
      <c r="A10575" s="17">
        <v>43176</v>
      </c>
      <c r="B10575" s="19">
        <v>2018</v>
      </c>
      <c r="C10575" s="19">
        <v>3</v>
      </c>
      <c r="D10575" s="19">
        <v>17</v>
      </c>
      <c r="E10575" s="19">
        <v>13</v>
      </c>
      <c r="F10575" s="69">
        <v>20954</v>
      </c>
      <c r="G10575" s="52">
        <f t="shared" si="165"/>
        <v>25259</v>
      </c>
      <c r="H10575" s="34">
        <v>1173.1222692450001</v>
      </c>
      <c r="I10575" s="35">
        <v>2993.8927943160002</v>
      </c>
      <c r="J10575" s="35">
        <f>H10575/(INDEX(Installed_Capacity!$H$6:$S$11,MATCH(Source_Data!B10575,Installed_Capacity!$G$6:$G$11,0),MATCH(Source_Data!C10575,Installed_Capacity!$H$5:$S$5,0)))</f>
        <v>0.7151091566157467</v>
      </c>
      <c r="K10575" s="36">
        <f>I10575/(INDEX(Installed_Capacity!$H$15:$S$20,MATCH(Source_Data!B10575,Installed_Capacity!$G$15:$G$20,0),MATCH(Source_Data!C10575,Installed_Capacity!$H$14:$S$14,0)))</f>
        <v>0.75157155230337069</v>
      </c>
      <c r="L10575" s="39">
        <v>929.82586029599997</v>
      </c>
      <c r="M10575" s="40">
        <v>2291.4187782939998</v>
      </c>
      <c r="N10575" s="40">
        <f>L10575/(INDEX(Installed_Capacity!$V$6:$AG$11,MATCH(Source_Data!B10575,Installed_Capacity!$U$6:$U$11,0),MATCH(Source_Data!C10575,Installed_Capacity!$V$5:$AG$5,0)))</f>
        <v>0.73835550955753904</v>
      </c>
      <c r="O10575" s="41">
        <f>M10575/(INDEX(Installed_Capacity!$V$15:$AG$20,MATCH(Source_Data!B10575,Installed_Capacity!$U$15:$U$20,0),MATCH(Source_Data!C10575,Installed_Capacity!$V$14:$AG$14,0)))</f>
        <v>0.86165590387542679</v>
      </c>
      <c r="P10575" s="37">
        <v>623.44217156000002</v>
      </c>
      <c r="Q10575" s="38">
        <f>P10575/(INDEX(Installed_Capacity!$AJ$15:$AU$20,MATCH(Source_Data!B10575,Installed_Capacity!$AI$15:$AI$20,0),MATCH(Source_Data!C10575,Installed_Capacity!$AJ$14:$AU$14,0)))</f>
        <v>0.67987150660850604</v>
      </c>
      <c r="R10575" s="63">
        <v>10.235250411000001</v>
      </c>
      <c r="S10575" s="42">
        <v>907.17924653900002</v>
      </c>
      <c r="T10575" s="42">
        <f>R10575/(INDEX(Installed_Capacity!$H$25:$S$30,MATCH(Source_Data!B10575,Installed_Capacity!$G$25:$G$30,0),MATCH(Source_Data!C10575,Installed_Capacity!$H$24:$S$24,0)))</f>
        <v>7.3318412686246412E-3</v>
      </c>
      <c r="U10575" s="43">
        <f>S10575/(INDEX(Installed_Capacity!$H$33:$S$38,MATCH(Source_Data!B10575,Installed_Capacity!$G$33:$G$38,0),MATCH(Source_Data!C10575,Installed_Capacity!$H$32:$S$32,0)))</f>
        <v>0.25454105986537529</v>
      </c>
      <c r="V10575" s="21"/>
      <c r="W10575" s="2"/>
    </row>
    <row r="10576" spans="1:23" x14ac:dyDescent="0.25">
      <c r="A10576" s="17">
        <v>43176</v>
      </c>
      <c r="B10576" s="19">
        <v>2018</v>
      </c>
      <c r="C10576" s="19">
        <v>3</v>
      </c>
      <c r="D10576" s="19">
        <v>17</v>
      </c>
      <c r="E10576" s="19">
        <v>14</v>
      </c>
      <c r="F10576" s="69">
        <v>20725</v>
      </c>
      <c r="G10576" s="52">
        <f t="shared" si="165"/>
        <v>25259</v>
      </c>
      <c r="H10576" s="34">
        <v>968.04525992399999</v>
      </c>
      <c r="I10576" s="35">
        <v>3112.4872432490001</v>
      </c>
      <c r="J10576" s="35">
        <f>H10576/(INDEX(Installed_Capacity!$H$6:$S$11,MATCH(Source_Data!B10576,Installed_Capacity!$G$6:$G$11,0),MATCH(Source_Data!C10576,Installed_Capacity!$H$5:$S$5,0)))</f>
        <v>0.59009878811323513</v>
      </c>
      <c r="K10576" s="36">
        <f>I10576/(INDEX(Installed_Capacity!$H$15:$S$20,MATCH(Source_Data!B10576,Installed_Capacity!$G$15:$G$20,0),MATCH(Source_Data!C10576,Installed_Capacity!$H$14:$S$14,0)))</f>
        <v>0.78134289690473979</v>
      </c>
      <c r="L10576" s="39">
        <v>855.09981491799999</v>
      </c>
      <c r="M10576" s="40">
        <v>2087.1746638969998</v>
      </c>
      <c r="N10576" s="40">
        <f>L10576/(INDEX(Installed_Capacity!$V$6:$AG$11,MATCH(Source_Data!B10576,Installed_Capacity!$U$6:$U$11,0),MATCH(Source_Data!C10576,Installed_Capacity!$V$5:$AG$5,0)))</f>
        <v>0.67901710043356733</v>
      </c>
      <c r="O10576" s="41">
        <f>M10576/(INDEX(Installed_Capacity!$V$15:$AG$20,MATCH(Source_Data!B10576,Installed_Capacity!$U$15:$U$20,0),MATCH(Source_Data!C10576,Installed_Capacity!$V$14:$AG$14,0)))</f>
        <v>0.78485276833814666</v>
      </c>
      <c r="P10576" s="37">
        <v>608.96523736999995</v>
      </c>
      <c r="Q10576" s="38">
        <f>P10576/(INDEX(Installed_Capacity!$AJ$15:$AU$20,MATCH(Source_Data!B10576,Installed_Capacity!$AI$15:$AI$20,0),MATCH(Source_Data!C10576,Installed_Capacity!$AJ$14:$AU$14,0)))</f>
        <v>0.66408422832061065</v>
      </c>
      <c r="R10576" s="63">
        <v>31.530553033</v>
      </c>
      <c r="S10576" s="42">
        <v>1148.96313255</v>
      </c>
      <c r="T10576" s="42">
        <f>R10576/(INDEX(Installed_Capacity!$H$25:$S$30,MATCH(Source_Data!B10576,Installed_Capacity!$G$25:$G$30,0),MATCH(Source_Data!C10576,Installed_Capacity!$H$24:$S$24,0)))</f>
        <v>2.2586356040830941E-2</v>
      </c>
      <c r="U10576" s="43">
        <f>S10576/(INDEX(Installed_Capacity!$H$33:$S$38,MATCH(Source_Data!B10576,Installed_Capacity!$G$33:$G$38,0),MATCH(Source_Data!C10576,Installed_Capacity!$H$32:$S$32,0)))</f>
        <v>0.32238203709055607</v>
      </c>
      <c r="V10576" s="21"/>
      <c r="W10576" s="2"/>
    </row>
    <row r="10577" spans="1:23" x14ac:dyDescent="0.25">
      <c r="A10577" s="17">
        <v>43176</v>
      </c>
      <c r="B10577" s="19">
        <v>2018</v>
      </c>
      <c r="C10577" s="19">
        <v>3</v>
      </c>
      <c r="D10577" s="19">
        <v>17</v>
      </c>
      <c r="E10577" s="19">
        <v>15</v>
      </c>
      <c r="F10577" s="69">
        <v>20980</v>
      </c>
      <c r="G10577" s="52">
        <f t="shared" si="165"/>
        <v>25259</v>
      </c>
      <c r="H10577" s="34">
        <v>725.39646722500004</v>
      </c>
      <c r="I10577" s="35">
        <v>2623.6075788909998</v>
      </c>
      <c r="J10577" s="35">
        <f>H10577/(INDEX(Installed_Capacity!$H$6:$S$11,MATCH(Source_Data!B10577,Installed_Capacity!$G$6:$G$11,0),MATCH(Source_Data!C10577,Installed_Capacity!$H$5:$S$5,0)))</f>
        <v>0.44218549889361652</v>
      </c>
      <c r="K10577" s="36">
        <f>I10577/(INDEX(Installed_Capacity!$H$15:$S$20,MATCH(Source_Data!B10577,Installed_Capacity!$G$15:$G$20,0),MATCH(Source_Data!C10577,Installed_Capacity!$H$14:$S$14,0)))</f>
        <v>0.65861704348451477</v>
      </c>
      <c r="L10577" s="39">
        <v>695.82718019499998</v>
      </c>
      <c r="M10577" s="40">
        <v>1288.1460083070001</v>
      </c>
      <c r="N10577" s="40">
        <f>L10577/(INDEX(Installed_Capacity!$V$6:$AG$11,MATCH(Source_Data!B10577,Installed_Capacity!$U$6:$U$11,0),MATCH(Source_Data!C10577,Installed_Capacity!$V$5:$AG$5,0)))</f>
        <v>0.55254199107057778</v>
      </c>
      <c r="O10577" s="41">
        <f>M10577/(INDEX(Installed_Capacity!$V$15:$AG$20,MATCH(Source_Data!B10577,Installed_Capacity!$U$15:$U$20,0),MATCH(Source_Data!C10577,Installed_Capacity!$V$14:$AG$14,0)))</f>
        <v>0.48438924548644025</v>
      </c>
      <c r="P10577" s="37">
        <v>420.07213379299998</v>
      </c>
      <c r="Q10577" s="38">
        <f>P10577/(INDEX(Installed_Capacity!$AJ$15:$AU$20,MATCH(Source_Data!B10577,Installed_Capacity!$AI$15:$AI$20,0),MATCH(Source_Data!C10577,Installed_Capacity!$AJ$14:$AU$14,0)))</f>
        <v>0.45809392998146126</v>
      </c>
      <c r="R10577" s="63">
        <v>12.160446310999999</v>
      </c>
      <c r="S10577" s="42">
        <v>1582.833274289</v>
      </c>
      <c r="T10577" s="42">
        <f>R10577/(INDEX(Installed_Capacity!$H$25:$S$30,MATCH(Source_Data!B10577,Installed_Capacity!$G$25:$G$30,0),MATCH(Source_Data!C10577,Installed_Capacity!$H$24:$S$24,0)))</f>
        <v>8.7109214262177624E-3</v>
      </c>
      <c r="U10577" s="43">
        <f>S10577/(INDEX(Installed_Capacity!$H$33:$S$38,MATCH(Source_Data!B10577,Installed_Capacity!$G$33:$G$38,0),MATCH(Source_Data!C10577,Installed_Capacity!$H$32:$S$32,0)))</f>
        <v>0.44411957258149604</v>
      </c>
      <c r="V10577" s="21"/>
      <c r="W10577" s="2"/>
    </row>
    <row r="10578" spans="1:23" x14ac:dyDescent="0.25">
      <c r="A10578" s="17">
        <v>43176</v>
      </c>
      <c r="B10578" s="19">
        <v>2018</v>
      </c>
      <c r="C10578" s="19">
        <v>3</v>
      </c>
      <c r="D10578" s="19">
        <v>17</v>
      </c>
      <c r="E10578" s="19">
        <v>16</v>
      </c>
      <c r="F10578" s="69">
        <v>21296</v>
      </c>
      <c r="G10578" s="52">
        <f t="shared" si="165"/>
        <v>25259</v>
      </c>
      <c r="H10578" s="34">
        <v>496.69427268099997</v>
      </c>
      <c r="I10578" s="35">
        <v>2295.9786977230001</v>
      </c>
      <c r="J10578" s="35">
        <f>H10578/(INDEX(Installed_Capacity!$H$6:$S$11,MATCH(Source_Data!B10578,Installed_Capacity!$G$6:$G$11,0),MATCH(Source_Data!C10578,Installed_Capacity!$H$5:$S$5,0)))</f>
        <v>0.30277374468509216</v>
      </c>
      <c r="K10578" s="36">
        <f>I10578/(INDEX(Installed_Capacity!$H$15:$S$20,MATCH(Source_Data!B10578,Installed_Capacity!$G$15:$G$20,0),MATCH(Source_Data!C10578,Installed_Capacity!$H$14:$S$14,0)))</f>
        <v>0.57637076290080858</v>
      </c>
      <c r="L10578" s="39">
        <v>446.28084506499999</v>
      </c>
      <c r="M10578" s="40">
        <v>893.30108524399998</v>
      </c>
      <c r="N10578" s="40">
        <f>L10578/(INDEX(Installed_Capacity!$V$6:$AG$11,MATCH(Source_Data!B10578,Installed_Capacity!$U$6:$U$11,0),MATCH(Source_Data!C10578,Installed_Capacity!$V$5:$AG$5,0)))</f>
        <v>0.35438240087110506</v>
      </c>
      <c r="O10578" s="41">
        <f>M10578/(INDEX(Installed_Capacity!$V$15:$AG$20,MATCH(Source_Data!B10578,Installed_Capacity!$U$15:$U$20,0),MATCH(Source_Data!C10578,Installed_Capacity!$V$14:$AG$14,0)))</f>
        <v>0.33591334824090374</v>
      </c>
      <c r="P10578" s="37">
        <v>227.03995978200001</v>
      </c>
      <c r="Q10578" s="38">
        <f>P10578/(INDEX(Installed_Capacity!$AJ$15:$AU$20,MATCH(Source_Data!B10578,Installed_Capacity!$AI$15:$AI$20,0),MATCH(Source_Data!C10578,Installed_Capacity!$AJ$14:$AU$14,0)))</f>
        <v>0.24758992342639041</v>
      </c>
      <c r="R10578" s="63">
        <v>48.871433195000002</v>
      </c>
      <c r="S10578" s="42">
        <v>1633.5677015670001</v>
      </c>
      <c r="T10578" s="42">
        <f>R10578/(INDEX(Installed_Capacity!$H$25:$S$30,MATCH(Source_Data!B10578,Installed_Capacity!$G$25:$G$30,0),MATCH(Source_Data!C10578,Installed_Capacity!$H$24:$S$24,0)))</f>
        <v>3.5008189967765037E-2</v>
      </c>
      <c r="U10578" s="43">
        <f>S10578/(INDEX(Installed_Capacity!$H$33:$S$38,MATCH(Source_Data!B10578,Installed_Capacity!$G$33:$G$38,0),MATCH(Source_Data!C10578,Installed_Capacity!$H$32:$S$32,0)))</f>
        <v>0.45835490142116408</v>
      </c>
      <c r="V10578" s="21"/>
      <c r="W10578" s="2"/>
    </row>
    <row r="10579" spans="1:23" x14ac:dyDescent="0.25">
      <c r="A10579" s="17">
        <v>43176</v>
      </c>
      <c r="B10579" s="19">
        <v>2018</v>
      </c>
      <c r="C10579" s="19">
        <v>3</v>
      </c>
      <c r="D10579" s="19">
        <v>17</v>
      </c>
      <c r="E10579" s="19">
        <v>17</v>
      </c>
      <c r="F10579" s="69">
        <v>21952</v>
      </c>
      <c r="G10579" s="52">
        <f t="shared" si="165"/>
        <v>25259</v>
      </c>
      <c r="H10579" s="34">
        <v>291.91964562499999</v>
      </c>
      <c r="I10579" s="35">
        <v>1782.242173267</v>
      </c>
      <c r="J10579" s="35">
        <f>H10579/(INDEX(Installed_Capacity!$H$6:$S$11,MATCH(Source_Data!B10579,Installed_Capacity!$G$6:$G$11,0),MATCH(Source_Data!C10579,Installed_Capacity!$H$5:$S$5,0)))</f>
        <v>0.17794770166353749</v>
      </c>
      <c r="K10579" s="36">
        <f>I10579/(INDEX(Installed_Capacity!$H$15:$S$20,MATCH(Source_Data!B10579,Installed_Capacity!$G$15:$G$20,0),MATCH(Source_Data!C10579,Installed_Capacity!$H$14:$S$14,0)))</f>
        <v>0.4474049703068399</v>
      </c>
      <c r="L10579" s="39">
        <v>269.47100676299999</v>
      </c>
      <c r="M10579" s="40">
        <v>478.51792463200002</v>
      </c>
      <c r="N10579" s="40">
        <f>L10579/(INDEX(Installed_Capacity!$V$6:$AG$11,MATCH(Source_Data!B10579,Installed_Capacity!$U$6:$U$11,0),MATCH(Source_Data!C10579,Installed_Capacity!$V$5:$AG$5,0)))</f>
        <v>0.21398136038735191</v>
      </c>
      <c r="O10579" s="41">
        <f>M10579/(INDEX(Installed_Capacity!$V$15:$AG$20,MATCH(Source_Data!B10579,Installed_Capacity!$U$15:$U$20,0),MATCH(Source_Data!C10579,Installed_Capacity!$V$14:$AG$14,0)))</f>
        <v>0.17993995631665241</v>
      </c>
      <c r="P10579" s="37">
        <v>81.899823354999995</v>
      </c>
      <c r="Q10579" s="38">
        <f>P10579/(INDEX(Installed_Capacity!$AJ$15:$AU$20,MATCH(Source_Data!B10579,Installed_Capacity!$AI$15:$AI$20,0),MATCH(Source_Data!C10579,Installed_Capacity!$AJ$14:$AU$14,0)))</f>
        <v>8.9312784465648845E-2</v>
      </c>
      <c r="R10579" s="63">
        <v>76.385721188000005</v>
      </c>
      <c r="S10579" s="42">
        <v>1249.719121544</v>
      </c>
      <c r="T10579" s="42">
        <f>R10579/(INDEX(Installed_Capacity!$H$25:$S$30,MATCH(Source_Data!B10579,Installed_Capacity!$G$25:$G$30,0),MATCH(Source_Data!C10579,Installed_Capacity!$H$24:$S$24,0)))</f>
        <v>5.47175653209169E-2</v>
      </c>
      <c r="U10579" s="43">
        <f>S10579/(INDEX(Installed_Capacity!$H$33:$S$38,MATCH(Source_Data!B10579,Installed_Capacity!$G$33:$G$38,0),MATCH(Source_Data!C10579,Installed_Capacity!$H$32:$S$32,0)))</f>
        <v>0.35065267525182525</v>
      </c>
      <c r="V10579" s="21"/>
      <c r="W10579" s="2"/>
    </row>
    <row r="10580" spans="1:23" x14ac:dyDescent="0.25">
      <c r="A10580" s="17">
        <v>43176</v>
      </c>
      <c r="B10580" s="19">
        <v>2018</v>
      </c>
      <c r="C10580" s="19">
        <v>3</v>
      </c>
      <c r="D10580" s="19">
        <v>17</v>
      </c>
      <c r="E10580" s="19">
        <v>18</v>
      </c>
      <c r="F10580" s="69">
        <v>23021</v>
      </c>
      <c r="G10580" s="52">
        <f t="shared" si="165"/>
        <v>25259</v>
      </c>
      <c r="H10580" s="34">
        <v>291.83314353999998</v>
      </c>
      <c r="I10580" s="35">
        <v>1006.6466579200001</v>
      </c>
      <c r="J10580" s="35">
        <f>H10580/(INDEX(Installed_Capacity!$H$6:$S$11,MATCH(Source_Data!B10580,Installed_Capacity!$G$6:$G$11,0),MATCH(Source_Data!C10580,Installed_Capacity!$H$5:$S$5,0)))</f>
        <v>0.17789497192285184</v>
      </c>
      <c r="K10580" s="36">
        <f>I10580/(INDEX(Installed_Capacity!$H$15:$S$20,MATCH(Source_Data!B10580,Installed_Capacity!$G$15:$G$20,0),MATCH(Source_Data!C10580,Installed_Capacity!$H$14:$S$14,0)))</f>
        <v>0.25270343438826565</v>
      </c>
      <c r="L10580" s="39">
        <v>145.24537805700001</v>
      </c>
      <c r="M10580" s="40">
        <v>305.244697594</v>
      </c>
      <c r="N10580" s="40">
        <f>L10580/(INDEX(Installed_Capacity!$V$6:$AG$11,MATCH(Source_Data!B10580,Installed_Capacity!$U$6:$U$11,0),MATCH(Source_Data!C10580,Installed_Capacity!$V$5:$AG$5,0)))</f>
        <v>0.11533635458580822</v>
      </c>
      <c r="O10580" s="41">
        <f>M10580/(INDEX(Installed_Capacity!$V$15:$AG$20,MATCH(Source_Data!B10580,Installed_Capacity!$U$15:$U$20,0),MATCH(Source_Data!C10580,Installed_Capacity!$V$14:$AG$14,0)))</f>
        <v>0.11478298873170587</v>
      </c>
      <c r="P10580" s="37">
        <v>26.119049814</v>
      </c>
      <c r="Q10580" s="38">
        <f>P10580/(INDEX(Installed_Capacity!$AJ$15:$AU$20,MATCH(Source_Data!B10580,Installed_Capacity!$AI$15:$AI$20,0),MATCH(Source_Data!C10580,Installed_Capacity!$AJ$14:$AU$14,0)))</f>
        <v>2.8483151378407852E-2</v>
      </c>
      <c r="R10580" s="63">
        <v>80.014731041000005</v>
      </c>
      <c r="S10580" s="42">
        <v>1100.7786314360001</v>
      </c>
      <c r="T10580" s="42">
        <f>R10580/(INDEX(Installed_Capacity!$H$25:$S$30,MATCH(Source_Data!B10580,Installed_Capacity!$G$25:$G$30,0),MATCH(Source_Data!C10580,Installed_Capacity!$H$24:$S$24,0)))</f>
        <v>5.7317142579512891E-2</v>
      </c>
      <c r="U10580" s="43">
        <f>S10580/(INDEX(Installed_Capacity!$H$33:$S$38,MATCH(Source_Data!B10580,Installed_Capacity!$G$33:$G$38,0),MATCH(Source_Data!C10580,Installed_Capacity!$H$32:$S$32,0)))</f>
        <v>0.30886217976419628</v>
      </c>
      <c r="V10580" s="21"/>
      <c r="W10580" s="2"/>
    </row>
    <row r="10581" spans="1:23" x14ac:dyDescent="0.25">
      <c r="A10581" s="17">
        <v>43176</v>
      </c>
      <c r="B10581" s="19">
        <v>2018</v>
      </c>
      <c r="C10581" s="19">
        <v>3</v>
      </c>
      <c r="D10581" s="19">
        <v>17</v>
      </c>
      <c r="E10581" s="19">
        <v>19</v>
      </c>
      <c r="F10581" s="69">
        <v>24941</v>
      </c>
      <c r="G10581" s="52">
        <f t="shared" si="165"/>
        <v>25259</v>
      </c>
      <c r="H10581" s="34">
        <v>138.44364057199999</v>
      </c>
      <c r="I10581" s="35">
        <v>118.244433495</v>
      </c>
      <c r="J10581" s="35">
        <f>H10581/(INDEX(Installed_Capacity!$H$6:$S$11,MATCH(Source_Data!B10581,Installed_Capacity!$G$6:$G$11,0),MATCH(Source_Data!C10581,Installed_Capacity!$H$5:$S$5,0)))</f>
        <v>8.4392153864722513E-2</v>
      </c>
      <c r="K10581" s="36">
        <f>I10581/(INDEX(Installed_Capacity!$H$15:$S$20,MATCH(Source_Data!B10581,Installed_Capacity!$G$15:$G$20,0),MATCH(Source_Data!C10581,Installed_Capacity!$H$14:$S$14,0)))</f>
        <v>2.9683478513923646E-2</v>
      </c>
      <c r="L10581" s="39">
        <v>88.250280935999996</v>
      </c>
      <c r="M10581" s="40">
        <v>49.959607726999998</v>
      </c>
      <c r="N10581" s="40">
        <f>L10581/(INDEX(Installed_Capacity!$V$6:$AG$11,MATCH(Source_Data!B10581,Installed_Capacity!$U$6:$U$11,0),MATCH(Source_Data!C10581,Installed_Capacity!$V$5:$AG$5,0)))</f>
        <v>7.0077725229488935E-2</v>
      </c>
      <c r="O10581" s="41">
        <f>M10581/(INDEX(Installed_Capacity!$V$15:$AG$20,MATCH(Source_Data!B10581,Installed_Capacity!$U$15:$U$20,0),MATCH(Source_Data!C10581,Installed_Capacity!$V$14:$AG$14,0)))</f>
        <v>1.8786610008197587E-2</v>
      </c>
      <c r="P10581" s="37">
        <v>0</v>
      </c>
      <c r="Q10581" s="38">
        <f>P10581/(INDEX(Installed_Capacity!$AJ$15:$AU$20,MATCH(Source_Data!B10581,Installed_Capacity!$AI$15:$AI$20,0),MATCH(Source_Data!C10581,Installed_Capacity!$AJ$14:$AU$14,0)))</f>
        <v>0</v>
      </c>
      <c r="R10581" s="63">
        <v>80.022764985999999</v>
      </c>
      <c r="S10581" s="42">
        <v>1393.150255605</v>
      </c>
      <c r="T10581" s="42">
        <f>R10581/(INDEX(Installed_Capacity!$H$25:$S$30,MATCH(Source_Data!B10581,Installed_Capacity!$G$25:$G$30,0),MATCH(Source_Data!C10581,Installed_Capacity!$H$24:$S$24,0)))</f>
        <v>5.7322897554441248E-2</v>
      </c>
      <c r="U10581" s="43">
        <f>S10581/(INDEX(Installed_Capacity!$H$33:$S$38,MATCH(Source_Data!B10581,Installed_Capacity!$G$33:$G$38,0),MATCH(Source_Data!C10581,Installed_Capacity!$H$32:$S$32,0)))</f>
        <v>0.39089732703466351</v>
      </c>
      <c r="V10581" s="21"/>
      <c r="W10581" s="2"/>
    </row>
    <row r="10582" spans="1:23" x14ac:dyDescent="0.25">
      <c r="A10582" s="17">
        <v>43176</v>
      </c>
      <c r="B10582" s="19">
        <v>2018</v>
      </c>
      <c r="C10582" s="19">
        <v>3</v>
      </c>
      <c r="D10582" s="19">
        <v>17</v>
      </c>
      <c r="E10582" s="19">
        <v>20</v>
      </c>
      <c r="F10582" s="69">
        <v>25259</v>
      </c>
      <c r="G10582" s="52">
        <f t="shared" si="165"/>
        <v>25259</v>
      </c>
      <c r="H10582" s="34">
        <v>0.34918839499999998</v>
      </c>
      <c r="I10582" s="35">
        <v>1.129364142</v>
      </c>
      <c r="J10582" s="35">
        <f>H10582/(INDEX(Installed_Capacity!$H$6:$S$11,MATCH(Source_Data!B10582,Installed_Capacity!$G$6:$G$11,0),MATCH(Source_Data!C10582,Installed_Capacity!$H$5:$S$5,0)))</f>
        <v>2.1285745330634935E-4</v>
      </c>
      <c r="K10582" s="36">
        <f>I10582/(INDEX(Installed_Capacity!$H$15:$S$20,MATCH(Source_Data!B10582,Installed_Capacity!$G$15:$G$20,0),MATCH(Source_Data!C10582,Installed_Capacity!$H$14:$S$14,0)))</f>
        <v>2.8350980466975106E-4</v>
      </c>
      <c r="L10582" s="39">
        <v>0.62451117099999998</v>
      </c>
      <c r="M10582" s="40">
        <v>1.41662E-4</v>
      </c>
      <c r="N10582" s="40">
        <f>L10582/(INDEX(Installed_Capacity!$V$6:$AG$11,MATCH(Source_Data!B10582,Installed_Capacity!$U$6:$U$11,0),MATCH(Source_Data!C10582,Installed_Capacity!$V$5:$AG$5,0)))</f>
        <v>4.9591142124321059E-4</v>
      </c>
      <c r="O10582" s="41">
        <f>M10582/(INDEX(Installed_Capacity!$V$15:$AG$20,MATCH(Source_Data!B10582,Installed_Capacity!$U$15:$U$20,0),MATCH(Source_Data!C10582,Installed_Capacity!$V$14:$AG$14,0)))</f>
        <v>5.327000887444911E-8</v>
      </c>
      <c r="P10582" s="37">
        <v>0</v>
      </c>
      <c r="Q10582" s="38">
        <f>P10582/(INDEX(Installed_Capacity!$AJ$15:$AU$20,MATCH(Source_Data!B10582,Installed_Capacity!$AI$15:$AI$20,0),MATCH(Source_Data!C10582,Installed_Capacity!$AJ$14:$AU$14,0)))</f>
        <v>0</v>
      </c>
      <c r="R10582" s="63">
        <v>151.58335265100001</v>
      </c>
      <c r="S10582" s="42">
        <v>1569.4370340109999</v>
      </c>
      <c r="T10582" s="42">
        <f>R10582/(INDEX(Installed_Capacity!$H$25:$S$30,MATCH(Source_Data!B10582,Installed_Capacity!$G$25:$G$30,0),MATCH(Source_Data!C10582,Installed_Capacity!$H$24:$S$24,0)))</f>
        <v>0.10858406350358166</v>
      </c>
      <c r="U10582" s="43">
        <f>S10582/(INDEX(Installed_Capacity!$H$33:$S$38,MATCH(Source_Data!B10582,Installed_Capacity!$G$33:$G$38,0),MATCH(Source_Data!C10582,Installed_Capacity!$H$32:$S$32,0)))</f>
        <v>0.4403607859783164</v>
      </c>
      <c r="V10582" s="21"/>
      <c r="W10582" s="2"/>
    </row>
    <row r="10583" spans="1:23" x14ac:dyDescent="0.25">
      <c r="A10583" s="17">
        <v>43176</v>
      </c>
      <c r="B10583" s="19">
        <v>2018</v>
      </c>
      <c r="C10583" s="19">
        <v>3</v>
      </c>
      <c r="D10583" s="19">
        <v>17</v>
      </c>
      <c r="E10583" s="19">
        <v>21</v>
      </c>
      <c r="F10583" s="69">
        <v>24659</v>
      </c>
      <c r="G10583" s="52">
        <f t="shared" si="165"/>
        <v>25259</v>
      </c>
      <c r="H10583" s="34">
        <v>0</v>
      </c>
      <c r="I10583" s="35">
        <v>1.2921616E-2</v>
      </c>
      <c r="J10583" s="35">
        <f>H10583/(INDEX(Installed_Capacity!$H$6:$S$11,MATCH(Source_Data!B10583,Installed_Capacity!$G$6:$G$11,0),MATCH(Source_Data!C10583,Installed_Capacity!$H$5:$S$5,0)))</f>
        <v>0</v>
      </c>
      <c r="K10583" s="36">
        <f>I10583/(INDEX(Installed_Capacity!$H$15:$S$20,MATCH(Source_Data!B10583,Installed_Capacity!$G$15:$G$20,0),MATCH(Source_Data!C10583,Installed_Capacity!$H$14:$S$14,0)))</f>
        <v>3.2437764684913557E-6</v>
      </c>
      <c r="L10583" s="39">
        <v>0</v>
      </c>
      <c r="M10583" s="40">
        <v>0</v>
      </c>
      <c r="N10583" s="40">
        <f>L10583/(INDEX(Installed_Capacity!$V$6:$AG$11,MATCH(Source_Data!B10583,Installed_Capacity!$U$6:$U$11,0),MATCH(Source_Data!C10583,Installed_Capacity!$V$5:$AG$5,0)))</f>
        <v>0</v>
      </c>
      <c r="O10583" s="41">
        <f>M10583/(INDEX(Installed_Capacity!$V$15:$AG$20,MATCH(Source_Data!B10583,Installed_Capacity!$U$15:$U$20,0),MATCH(Source_Data!C10583,Installed_Capacity!$V$14:$AG$14,0)))</f>
        <v>0</v>
      </c>
      <c r="P10583" s="37">
        <v>0</v>
      </c>
      <c r="Q10583" s="38">
        <f>P10583/(INDEX(Installed_Capacity!$AJ$15:$AU$20,MATCH(Source_Data!B10583,Installed_Capacity!$AI$15:$AI$20,0),MATCH(Source_Data!C10583,Installed_Capacity!$AJ$14:$AU$14,0)))</f>
        <v>0</v>
      </c>
      <c r="R10583" s="63">
        <v>54.268043329999998</v>
      </c>
      <c r="S10583" s="42">
        <v>1312.797054746</v>
      </c>
      <c r="T10583" s="42">
        <f>R10583/(INDEX(Installed_Capacity!$H$25:$S$30,MATCH(Source_Data!B10583,Installed_Capacity!$G$25:$G$30,0),MATCH(Source_Data!C10583,Installed_Capacity!$H$24:$S$24,0)))</f>
        <v>3.8873956540114607E-2</v>
      </c>
      <c r="U10583" s="43">
        <f>S10583/(INDEX(Installed_Capacity!$H$33:$S$38,MATCH(Source_Data!B10583,Installed_Capacity!$G$33:$G$38,0),MATCH(Source_Data!C10583,Installed_Capacity!$H$32:$S$32,0)))</f>
        <v>0.36835140902754787</v>
      </c>
      <c r="V10583" s="21"/>
      <c r="W10583" s="2"/>
    </row>
    <row r="10584" spans="1:23" x14ac:dyDescent="0.25">
      <c r="A10584" s="17">
        <v>43176</v>
      </c>
      <c r="B10584" s="19">
        <v>2018</v>
      </c>
      <c r="C10584" s="19">
        <v>3</v>
      </c>
      <c r="D10584" s="19">
        <v>17</v>
      </c>
      <c r="E10584" s="19">
        <v>22</v>
      </c>
      <c r="F10584" s="69">
        <v>23483</v>
      </c>
      <c r="G10584" s="52">
        <f t="shared" si="165"/>
        <v>25259</v>
      </c>
      <c r="H10584" s="34">
        <v>0</v>
      </c>
      <c r="I10584" s="35">
        <v>1.1066952E-2</v>
      </c>
      <c r="J10584" s="35">
        <f>H10584/(INDEX(Installed_Capacity!$H$6:$S$11,MATCH(Source_Data!B10584,Installed_Capacity!$G$6:$G$11,0),MATCH(Source_Data!C10584,Installed_Capacity!$H$5:$S$5,0)))</f>
        <v>0</v>
      </c>
      <c r="K10584" s="36">
        <f>I10584/(INDEX(Installed_Capacity!$H$15:$S$20,MATCH(Source_Data!B10584,Installed_Capacity!$G$15:$G$20,0),MATCH(Source_Data!C10584,Installed_Capacity!$H$14:$S$14,0)))</f>
        <v>2.7781910927799854E-6</v>
      </c>
      <c r="L10584" s="39">
        <v>0</v>
      </c>
      <c r="M10584" s="40">
        <v>0</v>
      </c>
      <c r="N10584" s="40">
        <f>L10584/(INDEX(Installed_Capacity!$V$6:$AG$11,MATCH(Source_Data!B10584,Installed_Capacity!$U$6:$U$11,0),MATCH(Source_Data!C10584,Installed_Capacity!$V$5:$AG$5,0)))</f>
        <v>0</v>
      </c>
      <c r="O10584" s="41">
        <f>M10584/(INDEX(Installed_Capacity!$V$15:$AG$20,MATCH(Source_Data!B10584,Installed_Capacity!$U$15:$U$20,0),MATCH(Source_Data!C10584,Installed_Capacity!$V$14:$AG$14,0)))</f>
        <v>0</v>
      </c>
      <c r="P10584" s="37">
        <v>0</v>
      </c>
      <c r="Q10584" s="38">
        <f>P10584/(INDEX(Installed_Capacity!$AJ$15:$AU$20,MATCH(Source_Data!B10584,Installed_Capacity!$AI$15:$AI$20,0),MATCH(Source_Data!C10584,Installed_Capacity!$AJ$14:$AU$14,0)))</f>
        <v>0</v>
      </c>
      <c r="R10584" s="63">
        <v>23.302167255000001</v>
      </c>
      <c r="S10584" s="42">
        <v>1405.379140149</v>
      </c>
      <c r="T10584" s="42">
        <f>R10584/(INDEX(Installed_Capacity!$H$25:$S$30,MATCH(Source_Data!B10584,Installed_Capacity!$G$25:$G$30,0),MATCH(Source_Data!C10584,Installed_Capacity!$H$24:$S$24,0)))</f>
        <v>1.6692096887535816E-2</v>
      </c>
      <c r="U10584" s="43">
        <f>S10584/(INDEX(Installed_Capacity!$H$33:$S$38,MATCH(Source_Data!B10584,Installed_Capacity!$G$33:$G$38,0),MATCH(Source_Data!C10584,Installed_Capacity!$H$32:$S$32,0)))</f>
        <v>0.39432857090920831</v>
      </c>
      <c r="V10584" s="21"/>
      <c r="W10584" s="2"/>
    </row>
    <row r="10585" spans="1:23" x14ac:dyDescent="0.25">
      <c r="A10585" s="17">
        <v>43176</v>
      </c>
      <c r="B10585" s="19">
        <v>2018</v>
      </c>
      <c r="C10585" s="19">
        <v>3</v>
      </c>
      <c r="D10585" s="19">
        <v>17</v>
      </c>
      <c r="E10585" s="19">
        <v>23</v>
      </c>
      <c r="F10585" s="69">
        <v>22136</v>
      </c>
      <c r="G10585" s="52">
        <f t="shared" si="165"/>
        <v>25259</v>
      </c>
      <c r="H10585" s="34">
        <v>0</v>
      </c>
      <c r="I10585" s="35">
        <v>1.0258979E-2</v>
      </c>
      <c r="J10585" s="35">
        <f>H10585/(INDEX(Installed_Capacity!$H$6:$S$11,MATCH(Source_Data!B10585,Installed_Capacity!$G$6:$G$11,0),MATCH(Source_Data!C10585,Installed_Capacity!$H$5:$S$5,0)))</f>
        <v>0</v>
      </c>
      <c r="K10585" s="36">
        <f>I10585/(INDEX(Installed_Capacity!$H$15:$S$20,MATCH(Source_Data!B10585,Installed_Capacity!$G$15:$G$20,0),MATCH(Source_Data!C10585,Installed_Capacity!$H$14:$S$14,0)))</f>
        <v>2.5753616785196971E-6</v>
      </c>
      <c r="L10585" s="39">
        <v>0</v>
      </c>
      <c r="M10585" s="40">
        <v>0</v>
      </c>
      <c r="N10585" s="40">
        <f>L10585/(INDEX(Installed_Capacity!$V$6:$AG$11,MATCH(Source_Data!B10585,Installed_Capacity!$U$6:$U$11,0),MATCH(Source_Data!C10585,Installed_Capacity!$V$5:$AG$5,0)))</f>
        <v>0</v>
      </c>
      <c r="O10585" s="41">
        <f>M10585/(INDEX(Installed_Capacity!$V$15:$AG$20,MATCH(Source_Data!B10585,Installed_Capacity!$U$15:$U$20,0),MATCH(Source_Data!C10585,Installed_Capacity!$V$14:$AG$14,0)))</f>
        <v>0</v>
      </c>
      <c r="P10585" s="37">
        <v>0</v>
      </c>
      <c r="Q10585" s="38">
        <f>P10585/(INDEX(Installed_Capacity!$AJ$15:$AU$20,MATCH(Source_Data!B10585,Installed_Capacity!$AI$15:$AI$20,0),MATCH(Source_Data!C10585,Installed_Capacity!$AJ$14:$AU$14,0)))</f>
        <v>0</v>
      </c>
      <c r="R10585" s="63">
        <v>5.132555086</v>
      </c>
      <c r="S10585" s="42">
        <v>1621.530740141</v>
      </c>
      <c r="T10585" s="42">
        <f>R10585/(INDEX(Installed_Capacity!$H$25:$S$30,MATCH(Source_Data!B10585,Installed_Capacity!$G$25:$G$30,0),MATCH(Source_Data!C10585,Installed_Capacity!$H$24:$S$24,0)))</f>
        <v>3.6766153911174781E-3</v>
      </c>
      <c r="U10585" s="43">
        <f>S10585/(INDEX(Installed_Capacity!$H$33:$S$38,MATCH(Source_Data!B10585,Installed_Capacity!$G$33:$G$38,0),MATCH(Source_Data!C10585,Installed_Capacity!$H$32:$S$32,0)))</f>
        <v>0.45497750833085487</v>
      </c>
      <c r="V10585" s="21"/>
      <c r="W10585" s="2"/>
    </row>
    <row r="10586" spans="1:23" x14ac:dyDescent="0.25">
      <c r="A10586" s="17">
        <v>43176</v>
      </c>
      <c r="B10586" s="19">
        <v>2018</v>
      </c>
      <c r="C10586" s="19">
        <v>3</v>
      </c>
      <c r="D10586" s="19">
        <v>17</v>
      </c>
      <c r="E10586" s="19">
        <v>24</v>
      </c>
      <c r="F10586" s="69">
        <v>21182</v>
      </c>
      <c r="G10586" s="52">
        <f t="shared" si="165"/>
        <v>25259</v>
      </c>
      <c r="H10586" s="34">
        <v>0</v>
      </c>
      <c r="I10586" s="35">
        <v>7.2817350000000001E-3</v>
      </c>
      <c r="J10586" s="35">
        <f>H10586/(INDEX(Installed_Capacity!$H$6:$S$11,MATCH(Source_Data!B10586,Installed_Capacity!$G$6:$G$11,0),MATCH(Source_Data!C10586,Installed_Capacity!$H$5:$S$5,0)))</f>
        <v>0</v>
      </c>
      <c r="K10586" s="36">
        <f>I10586/(INDEX(Installed_Capacity!$H$15:$S$20,MATCH(Source_Data!B10586,Installed_Capacity!$G$15:$G$20,0),MATCH(Source_Data!C10586,Installed_Capacity!$H$14:$S$14,0)))</f>
        <v>1.8279695544883782E-6</v>
      </c>
      <c r="L10586" s="39">
        <v>0</v>
      </c>
      <c r="M10586" s="40">
        <v>0</v>
      </c>
      <c r="N10586" s="40">
        <f>L10586/(INDEX(Installed_Capacity!$V$6:$AG$11,MATCH(Source_Data!B10586,Installed_Capacity!$U$6:$U$11,0),MATCH(Source_Data!C10586,Installed_Capacity!$V$5:$AG$5,0)))</f>
        <v>0</v>
      </c>
      <c r="O10586" s="41">
        <f>M10586/(INDEX(Installed_Capacity!$V$15:$AG$20,MATCH(Source_Data!B10586,Installed_Capacity!$U$15:$U$20,0),MATCH(Source_Data!C10586,Installed_Capacity!$V$14:$AG$14,0)))</f>
        <v>0</v>
      </c>
      <c r="P10586" s="37">
        <v>0</v>
      </c>
      <c r="Q10586" s="38">
        <f>P10586/(INDEX(Installed_Capacity!$AJ$15:$AU$20,MATCH(Source_Data!B10586,Installed_Capacity!$AI$15:$AI$20,0),MATCH(Source_Data!C10586,Installed_Capacity!$AJ$14:$AU$14,0)))</f>
        <v>0</v>
      </c>
      <c r="R10586" s="63">
        <v>13.379464317</v>
      </c>
      <c r="S10586" s="42">
        <v>1960.21232177</v>
      </c>
      <c r="T10586" s="42">
        <f>R10586/(INDEX(Installed_Capacity!$H$25:$S$30,MATCH(Source_Data!B10586,Installed_Capacity!$G$25:$G$30,0),MATCH(Source_Data!C10586,Installed_Capacity!$H$24:$S$24,0)))</f>
        <v>9.5841434935530073E-3</v>
      </c>
      <c r="U10586" s="43">
        <f>S10586/(INDEX(Installed_Capacity!$H$33:$S$38,MATCH(Source_Data!B10586,Installed_Capacity!$G$33:$G$38,0),MATCH(Source_Data!C10586,Installed_Capacity!$H$32:$S$32,0)))</f>
        <v>0.55000654374323099</v>
      </c>
      <c r="V10586" s="21"/>
      <c r="W10586" s="2"/>
    </row>
    <row r="10587" spans="1:23" x14ac:dyDescent="0.25">
      <c r="A10587" s="17">
        <v>43177</v>
      </c>
      <c r="B10587" s="19">
        <v>2018</v>
      </c>
      <c r="C10587" s="19">
        <v>3</v>
      </c>
      <c r="D10587" s="19">
        <v>18</v>
      </c>
      <c r="E10587" s="19">
        <v>1</v>
      </c>
      <c r="F10587" s="69">
        <v>20631</v>
      </c>
      <c r="G10587" s="52">
        <f t="shared" si="165"/>
        <v>25518</v>
      </c>
      <c r="H10587" s="34">
        <v>0</v>
      </c>
      <c r="I10587" s="35">
        <v>2.7355769999999999E-3</v>
      </c>
      <c r="J10587" s="35">
        <f>H10587/(INDEX(Installed_Capacity!$H$6:$S$11,MATCH(Source_Data!B10587,Installed_Capacity!$G$6:$G$11,0),MATCH(Source_Data!C10587,Installed_Capacity!$H$5:$S$5,0)))</f>
        <v>0</v>
      </c>
      <c r="K10587" s="36">
        <f>I10587/(INDEX(Installed_Capacity!$H$15:$S$20,MATCH(Source_Data!B10587,Installed_Capacity!$G$15:$G$20,0),MATCH(Source_Data!C10587,Installed_Capacity!$H$14:$S$14,0)))</f>
        <v>6.8672527494596472E-7</v>
      </c>
      <c r="L10587" s="39">
        <v>0</v>
      </c>
      <c r="M10587" s="40">
        <v>0</v>
      </c>
      <c r="N10587" s="40">
        <f>L10587/(INDEX(Installed_Capacity!$V$6:$AG$11,MATCH(Source_Data!B10587,Installed_Capacity!$U$6:$U$11,0),MATCH(Source_Data!C10587,Installed_Capacity!$V$5:$AG$5,0)))</f>
        <v>0</v>
      </c>
      <c r="O10587" s="41">
        <f>M10587/(INDEX(Installed_Capacity!$V$15:$AG$20,MATCH(Source_Data!B10587,Installed_Capacity!$U$15:$U$20,0),MATCH(Source_Data!C10587,Installed_Capacity!$V$14:$AG$14,0)))</f>
        <v>0</v>
      </c>
      <c r="P10587" s="37">
        <v>0</v>
      </c>
      <c r="Q10587" s="38">
        <f>P10587/(INDEX(Installed_Capacity!$AJ$15:$AU$20,MATCH(Source_Data!B10587,Installed_Capacity!$AI$15:$AI$20,0),MATCH(Source_Data!C10587,Installed_Capacity!$AJ$14:$AU$14,0)))</f>
        <v>0</v>
      </c>
      <c r="R10587" s="63">
        <v>75.288801204999999</v>
      </c>
      <c r="S10587" s="42">
        <v>2103.2456862660001</v>
      </c>
      <c r="T10587" s="42">
        <f>R10587/(INDEX(Installed_Capacity!$H$25:$S$30,MATCH(Source_Data!B10587,Installed_Capacity!$G$25:$G$30,0),MATCH(Source_Data!C10587,Installed_Capacity!$H$24:$S$24,0)))</f>
        <v>5.3931806020773632E-2</v>
      </c>
      <c r="U10587" s="43">
        <f>S10587/(INDEX(Installed_Capacity!$H$33:$S$38,MATCH(Source_Data!B10587,Installed_Capacity!$G$33:$G$38,0),MATCH(Source_Data!C10587,Installed_Capacity!$H$32:$S$32,0)))</f>
        <v>0.59013958727770655</v>
      </c>
      <c r="V10587" s="21"/>
      <c r="W10587" s="2"/>
    </row>
    <row r="10588" spans="1:23" x14ac:dyDescent="0.25">
      <c r="A10588" s="17">
        <v>43177</v>
      </c>
      <c r="B10588" s="19">
        <v>2018</v>
      </c>
      <c r="C10588" s="19">
        <v>3</v>
      </c>
      <c r="D10588" s="19">
        <v>18</v>
      </c>
      <c r="E10588" s="19">
        <v>2</v>
      </c>
      <c r="F10588" s="69">
        <v>20107</v>
      </c>
      <c r="G10588" s="52">
        <f t="shared" si="165"/>
        <v>25518</v>
      </c>
      <c r="H10588" s="34">
        <v>0</v>
      </c>
      <c r="I10588" s="35">
        <v>2.0480110000000002E-3</v>
      </c>
      <c r="J10588" s="35">
        <f>H10588/(INDEX(Installed_Capacity!$H$6:$S$11,MATCH(Source_Data!B10588,Installed_Capacity!$G$6:$G$11,0),MATCH(Source_Data!C10588,Installed_Capacity!$H$5:$S$5,0)))</f>
        <v>0</v>
      </c>
      <c r="K10588" s="36">
        <f>I10588/(INDEX(Installed_Capacity!$H$15:$S$20,MATCH(Source_Data!B10588,Installed_Capacity!$G$15:$G$20,0),MATCH(Source_Data!C10588,Installed_Capacity!$H$14:$S$14,0)))</f>
        <v>5.1412221884719759E-7</v>
      </c>
      <c r="L10588" s="39">
        <v>0</v>
      </c>
      <c r="M10588" s="40">
        <v>0</v>
      </c>
      <c r="N10588" s="40">
        <f>L10588/(INDEX(Installed_Capacity!$V$6:$AG$11,MATCH(Source_Data!B10588,Installed_Capacity!$U$6:$U$11,0),MATCH(Source_Data!C10588,Installed_Capacity!$V$5:$AG$5,0)))</f>
        <v>0</v>
      </c>
      <c r="O10588" s="41">
        <f>M10588/(INDEX(Installed_Capacity!$V$15:$AG$20,MATCH(Source_Data!B10588,Installed_Capacity!$U$15:$U$20,0),MATCH(Source_Data!C10588,Installed_Capacity!$V$14:$AG$14,0)))</f>
        <v>0</v>
      </c>
      <c r="P10588" s="37">
        <v>0</v>
      </c>
      <c r="Q10588" s="38">
        <f>P10588/(INDEX(Installed_Capacity!$AJ$15:$AU$20,MATCH(Source_Data!B10588,Installed_Capacity!$AI$15:$AI$20,0),MATCH(Source_Data!C10588,Installed_Capacity!$AJ$14:$AU$14,0)))</f>
        <v>0</v>
      </c>
      <c r="R10588" s="63">
        <v>103.90976760700001</v>
      </c>
      <c r="S10588" s="42">
        <v>2147.0392380009998</v>
      </c>
      <c r="T10588" s="42">
        <f>R10588/(INDEX(Installed_Capacity!$H$25:$S$30,MATCH(Source_Data!B10588,Installed_Capacity!$G$25:$G$30,0),MATCH(Source_Data!C10588,Installed_Capacity!$H$24:$S$24,0)))</f>
        <v>7.443393095057306E-2</v>
      </c>
      <c r="U10588" s="43">
        <f>S10588/(INDEX(Installed_Capacity!$H$33:$S$38,MATCH(Source_Data!B10588,Installed_Capacity!$G$33:$G$38,0),MATCH(Source_Data!C10588,Installed_Capacity!$H$32:$S$32,0)))</f>
        <v>0.60242740924500138</v>
      </c>
      <c r="V10588" s="21"/>
      <c r="W10588" s="2"/>
    </row>
    <row r="10589" spans="1:23" x14ac:dyDescent="0.25">
      <c r="A10589" s="17">
        <v>43177</v>
      </c>
      <c r="B10589" s="19">
        <v>2018</v>
      </c>
      <c r="C10589" s="19">
        <v>3</v>
      </c>
      <c r="D10589" s="19">
        <v>18</v>
      </c>
      <c r="E10589" s="19">
        <v>3</v>
      </c>
      <c r="F10589" s="69">
        <v>19892</v>
      </c>
      <c r="G10589" s="52">
        <f t="shared" si="165"/>
        <v>25518</v>
      </c>
      <c r="H10589" s="34">
        <v>0</v>
      </c>
      <c r="I10589" s="35">
        <v>4.8389199999999998E-4</v>
      </c>
      <c r="J10589" s="35">
        <f>H10589/(INDEX(Installed_Capacity!$H$6:$S$11,MATCH(Source_Data!B10589,Installed_Capacity!$G$6:$G$11,0),MATCH(Source_Data!C10589,Installed_Capacity!$H$5:$S$5,0)))</f>
        <v>0</v>
      </c>
      <c r="K10589" s="36">
        <f>I10589/(INDEX(Installed_Capacity!$H$15:$S$20,MATCH(Source_Data!B10589,Installed_Capacity!$G$15:$G$20,0),MATCH(Source_Data!C10589,Installed_Capacity!$H$14:$S$14,0)))</f>
        <v>1.2147377564007619E-7</v>
      </c>
      <c r="L10589" s="39">
        <v>0</v>
      </c>
      <c r="M10589" s="40">
        <v>0</v>
      </c>
      <c r="N10589" s="40">
        <f>L10589/(INDEX(Installed_Capacity!$V$6:$AG$11,MATCH(Source_Data!B10589,Installed_Capacity!$U$6:$U$11,0),MATCH(Source_Data!C10589,Installed_Capacity!$V$5:$AG$5,0)))</f>
        <v>0</v>
      </c>
      <c r="O10589" s="41">
        <f>M10589/(INDEX(Installed_Capacity!$V$15:$AG$20,MATCH(Source_Data!B10589,Installed_Capacity!$U$15:$U$20,0),MATCH(Source_Data!C10589,Installed_Capacity!$V$14:$AG$14,0)))</f>
        <v>0</v>
      </c>
      <c r="P10589" s="37">
        <v>0</v>
      </c>
      <c r="Q10589" s="38">
        <f>P10589/(INDEX(Installed_Capacity!$AJ$15:$AU$20,MATCH(Source_Data!B10589,Installed_Capacity!$AI$15:$AI$20,0),MATCH(Source_Data!C10589,Installed_Capacity!$AJ$14:$AU$14,0)))</f>
        <v>0</v>
      </c>
      <c r="R10589" s="63">
        <v>168.79026429999999</v>
      </c>
      <c r="S10589" s="42">
        <v>2379.3818427669999</v>
      </c>
      <c r="T10589" s="42">
        <f>R10589/(INDEX(Installed_Capacity!$H$25:$S$30,MATCH(Source_Data!B10589,Installed_Capacity!$G$25:$G$30,0),MATCH(Source_Data!C10589,Installed_Capacity!$H$24:$S$24,0)))</f>
        <v>0.12090993144699137</v>
      </c>
      <c r="U10589" s="43">
        <f>S10589/(INDEX(Installed_Capacity!$H$33:$S$38,MATCH(Source_Data!B10589,Installed_Capacity!$G$33:$G$38,0),MATCH(Source_Data!C10589,Installed_Capacity!$H$32:$S$32,0)))</f>
        <v>0.66761930279266446</v>
      </c>
      <c r="V10589" s="21"/>
      <c r="W10589" s="2"/>
    </row>
    <row r="10590" spans="1:23" x14ac:dyDescent="0.25">
      <c r="A10590" s="17">
        <v>43177</v>
      </c>
      <c r="B10590" s="19">
        <v>2018</v>
      </c>
      <c r="C10590" s="19">
        <v>3</v>
      </c>
      <c r="D10590" s="19">
        <v>18</v>
      </c>
      <c r="E10590" s="19">
        <v>4</v>
      </c>
      <c r="F10590" s="69">
        <v>19989</v>
      </c>
      <c r="G10590" s="52">
        <f t="shared" si="165"/>
        <v>25518</v>
      </c>
      <c r="H10590" s="34">
        <v>0</v>
      </c>
      <c r="I10590" s="35">
        <v>-8.4004100000000003E-4</v>
      </c>
      <c r="J10590" s="35">
        <f>H10590/(INDEX(Installed_Capacity!$H$6:$S$11,MATCH(Source_Data!B10590,Installed_Capacity!$G$6:$G$11,0),MATCH(Source_Data!C10590,Installed_Capacity!$H$5:$S$5,0)))</f>
        <v>0</v>
      </c>
      <c r="K10590" s="36">
        <f>I10590/(INDEX(Installed_Capacity!$H$15:$S$20,MATCH(Source_Data!B10590,Installed_Capacity!$G$15:$G$20,0),MATCH(Source_Data!C10590,Installed_Capacity!$H$14:$S$14,0)))</f>
        <v>-2.1087960115576462E-7</v>
      </c>
      <c r="L10590" s="39">
        <v>0</v>
      </c>
      <c r="M10590" s="40">
        <v>0</v>
      </c>
      <c r="N10590" s="40">
        <f>L10590/(INDEX(Installed_Capacity!$V$6:$AG$11,MATCH(Source_Data!B10590,Installed_Capacity!$U$6:$U$11,0),MATCH(Source_Data!C10590,Installed_Capacity!$V$5:$AG$5,0)))</f>
        <v>0</v>
      </c>
      <c r="O10590" s="41">
        <f>M10590/(INDEX(Installed_Capacity!$V$15:$AG$20,MATCH(Source_Data!B10590,Installed_Capacity!$U$15:$U$20,0),MATCH(Source_Data!C10590,Installed_Capacity!$V$14:$AG$14,0)))</f>
        <v>0</v>
      </c>
      <c r="P10590" s="37">
        <v>0</v>
      </c>
      <c r="Q10590" s="38">
        <f>P10590/(INDEX(Installed_Capacity!$AJ$15:$AU$20,MATCH(Source_Data!B10590,Installed_Capacity!$AI$15:$AI$20,0),MATCH(Source_Data!C10590,Installed_Capacity!$AJ$14:$AU$14,0)))</f>
        <v>0</v>
      </c>
      <c r="R10590" s="63">
        <v>103.544656338</v>
      </c>
      <c r="S10590" s="42">
        <v>2489.2504902850001</v>
      </c>
      <c r="T10590" s="42">
        <f>R10590/(INDEX(Installed_Capacity!$H$25:$S$30,MATCH(Source_Data!B10590,Installed_Capacity!$G$25:$G$30,0),MATCH(Source_Data!C10590,Installed_Capacity!$H$24:$S$24,0)))</f>
        <v>7.4172389926934076E-2</v>
      </c>
      <c r="U10590" s="43">
        <f>S10590/(INDEX(Installed_Capacity!$H$33:$S$38,MATCH(Source_Data!B10590,Installed_Capacity!$G$33:$G$38,0),MATCH(Source_Data!C10590,Installed_Capacity!$H$32:$S$32,0)))</f>
        <v>0.6984468179633444</v>
      </c>
      <c r="V10590" s="21"/>
      <c r="W10590" s="2"/>
    </row>
    <row r="10591" spans="1:23" x14ac:dyDescent="0.25">
      <c r="A10591" s="17">
        <v>43177</v>
      </c>
      <c r="B10591" s="19">
        <v>2018</v>
      </c>
      <c r="C10591" s="19">
        <v>3</v>
      </c>
      <c r="D10591" s="19">
        <v>18</v>
      </c>
      <c r="E10591" s="19">
        <v>5</v>
      </c>
      <c r="F10591" s="69">
        <v>20382</v>
      </c>
      <c r="G10591" s="52">
        <f t="shared" si="165"/>
        <v>25518</v>
      </c>
      <c r="H10591" s="34">
        <v>0</v>
      </c>
      <c r="I10591" s="35">
        <v>-1.2501999999999999E-3</v>
      </c>
      <c r="J10591" s="35">
        <f>H10591/(INDEX(Installed_Capacity!$H$6:$S$11,MATCH(Source_Data!B10591,Installed_Capacity!$G$6:$G$11,0),MATCH(Source_Data!C10591,Installed_Capacity!$H$5:$S$5,0)))</f>
        <v>0</v>
      </c>
      <c r="K10591" s="36">
        <f>I10591/(INDEX(Installed_Capacity!$H$15:$S$20,MATCH(Source_Data!B10591,Installed_Capacity!$G$15:$G$20,0),MATCH(Source_Data!C10591,Installed_Capacity!$H$14:$S$14,0)))</f>
        <v>-3.1384382115270199E-7</v>
      </c>
      <c r="L10591" s="39">
        <v>0</v>
      </c>
      <c r="M10591" s="40">
        <v>0</v>
      </c>
      <c r="N10591" s="40">
        <f>L10591/(INDEX(Installed_Capacity!$V$6:$AG$11,MATCH(Source_Data!B10591,Installed_Capacity!$U$6:$U$11,0),MATCH(Source_Data!C10591,Installed_Capacity!$V$5:$AG$5,0)))</f>
        <v>0</v>
      </c>
      <c r="O10591" s="41">
        <f>M10591/(INDEX(Installed_Capacity!$V$15:$AG$20,MATCH(Source_Data!B10591,Installed_Capacity!$U$15:$U$20,0),MATCH(Source_Data!C10591,Installed_Capacity!$V$14:$AG$14,0)))</f>
        <v>0</v>
      </c>
      <c r="P10591" s="37">
        <v>0</v>
      </c>
      <c r="Q10591" s="38">
        <f>P10591/(INDEX(Installed_Capacity!$AJ$15:$AU$20,MATCH(Source_Data!B10591,Installed_Capacity!$AI$15:$AI$20,0),MATCH(Source_Data!C10591,Installed_Capacity!$AJ$14:$AU$14,0)))</f>
        <v>0</v>
      </c>
      <c r="R10591" s="63">
        <v>14.189494387</v>
      </c>
      <c r="S10591" s="42">
        <v>2138.7915977409998</v>
      </c>
      <c r="T10591" s="42">
        <f>R10591/(INDEX(Installed_Capacity!$H$25:$S$30,MATCH(Source_Data!B10591,Installed_Capacity!$G$25:$G$30,0),MATCH(Source_Data!C10591,Installed_Capacity!$H$24:$S$24,0)))</f>
        <v>1.0164394260028652E-2</v>
      </c>
      <c r="U10591" s="43">
        <f>S10591/(INDEX(Installed_Capacity!$H$33:$S$38,MATCH(Source_Data!B10591,Installed_Capacity!$G$33:$G$38,0),MATCH(Source_Data!C10591,Installed_Capacity!$H$32:$S$32,0)))</f>
        <v>0.60011324354822415</v>
      </c>
      <c r="V10591" s="21"/>
      <c r="W10591" s="2"/>
    </row>
    <row r="10592" spans="1:23" x14ac:dyDescent="0.25">
      <c r="A10592" s="17">
        <v>43177</v>
      </c>
      <c r="B10592" s="19">
        <v>2018</v>
      </c>
      <c r="C10592" s="19">
        <v>3</v>
      </c>
      <c r="D10592" s="19">
        <v>18</v>
      </c>
      <c r="E10592" s="19">
        <v>6</v>
      </c>
      <c r="F10592" s="69">
        <v>21246</v>
      </c>
      <c r="G10592" s="52">
        <f t="shared" si="165"/>
        <v>25518</v>
      </c>
      <c r="H10592" s="34">
        <v>0</v>
      </c>
      <c r="I10592" s="35">
        <v>7.2080699999999996E-4</v>
      </c>
      <c r="J10592" s="35">
        <f>H10592/(INDEX(Installed_Capacity!$H$6:$S$11,MATCH(Source_Data!B10592,Installed_Capacity!$G$6:$G$11,0),MATCH(Source_Data!C10592,Installed_Capacity!$H$5:$S$5,0)))</f>
        <v>0</v>
      </c>
      <c r="K10592" s="36">
        <f>I10592/(INDEX(Installed_Capacity!$H$15:$S$20,MATCH(Source_Data!B10592,Installed_Capacity!$G$15:$G$20,0),MATCH(Source_Data!C10592,Installed_Capacity!$H$14:$S$14,0)))</f>
        <v>1.8094770692178504E-7</v>
      </c>
      <c r="L10592" s="39">
        <v>0</v>
      </c>
      <c r="M10592" s="40">
        <v>0</v>
      </c>
      <c r="N10592" s="40">
        <f>L10592/(INDEX(Installed_Capacity!$V$6:$AG$11,MATCH(Source_Data!B10592,Installed_Capacity!$U$6:$U$11,0),MATCH(Source_Data!C10592,Installed_Capacity!$V$5:$AG$5,0)))</f>
        <v>0</v>
      </c>
      <c r="O10592" s="41">
        <f>M10592/(INDEX(Installed_Capacity!$V$15:$AG$20,MATCH(Source_Data!B10592,Installed_Capacity!$U$15:$U$20,0),MATCH(Source_Data!C10592,Installed_Capacity!$V$14:$AG$14,0)))</f>
        <v>0</v>
      </c>
      <c r="P10592" s="37">
        <v>0</v>
      </c>
      <c r="Q10592" s="38">
        <f>P10592/(INDEX(Installed_Capacity!$AJ$15:$AU$20,MATCH(Source_Data!B10592,Installed_Capacity!$AI$15:$AI$20,0),MATCH(Source_Data!C10592,Installed_Capacity!$AJ$14:$AU$14,0)))</f>
        <v>0</v>
      </c>
      <c r="R10592" s="63">
        <v>0.73956518299999996</v>
      </c>
      <c r="S10592" s="42">
        <v>1619.140578882</v>
      </c>
      <c r="T10592" s="42">
        <f>R10592/(INDEX(Installed_Capacity!$H$25:$S$30,MATCH(Source_Data!B10592,Installed_Capacity!$G$25:$G$30,0),MATCH(Source_Data!C10592,Installed_Capacity!$H$24:$S$24,0)))</f>
        <v>5.2977448638968471E-4</v>
      </c>
      <c r="U10592" s="43">
        <f>S10592/(INDEX(Installed_Capacity!$H$33:$S$38,MATCH(Source_Data!B10592,Installed_Capacity!$G$33:$G$38,0),MATCH(Source_Data!C10592,Installed_Capacity!$H$32:$S$32,0)))</f>
        <v>0.45430686448352692</v>
      </c>
      <c r="V10592" s="21"/>
      <c r="W10592" s="2"/>
    </row>
    <row r="10593" spans="1:23" x14ac:dyDescent="0.25">
      <c r="A10593" s="17">
        <v>43177</v>
      </c>
      <c r="B10593" s="19">
        <v>2018</v>
      </c>
      <c r="C10593" s="19">
        <v>3</v>
      </c>
      <c r="D10593" s="19">
        <v>18</v>
      </c>
      <c r="E10593" s="19">
        <v>7</v>
      </c>
      <c r="F10593" s="69">
        <v>21394</v>
      </c>
      <c r="G10593" s="52">
        <f t="shared" si="165"/>
        <v>25518</v>
      </c>
      <c r="H10593" s="34">
        <v>0</v>
      </c>
      <c r="I10593" s="35">
        <v>2.838930366</v>
      </c>
      <c r="J10593" s="35">
        <f>H10593/(INDEX(Installed_Capacity!$H$6:$S$11,MATCH(Source_Data!B10593,Installed_Capacity!$G$6:$G$11,0),MATCH(Source_Data!C10593,Installed_Capacity!$H$5:$S$5,0)))</f>
        <v>0</v>
      </c>
      <c r="K10593" s="36">
        <f>I10593/(INDEX(Installed_Capacity!$H$15:$S$20,MATCH(Source_Data!B10593,Installed_Capacity!$G$15:$G$20,0),MATCH(Source_Data!C10593,Installed_Capacity!$H$14:$S$14,0)))</f>
        <v>7.1267057594935114E-4</v>
      </c>
      <c r="L10593" s="39">
        <v>1.6400000000000001E-7</v>
      </c>
      <c r="M10593" s="40">
        <v>0.53394128100000005</v>
      </c>
      <c r="N10593" s="40">
        <f>L10593/(INDEX(Installed_Capacity!$V$6:$AG$11,MATCH(Source_Data!B10593,Installed_Capacity!$U$6:$U$11,0),MATCH(Source_Data!C10593,Installed_Capacity!$V$5:$AG$5,0)))</f>
        <v>1.3022901248292732E-10</v>
      </c>
      <c r="O10593" s="41">
        <f>M10593/(INDEX(Installed_Capacity!$V$15:$AG$20,MATCH(Source_Data!B10593,Installed_Capacity!$U$15:$U$20,0),MATCH(Source_Data!C10593,Installed_Capacity!$V$14:$AG$14,0)))</f>
        <v>2.0078113239474756E-4</v>
      </c>
      <c r="P10593" s="37">
        <v>0</v>
      </c>
      <c r="Q10593" s="38">
        <f>P10593/(INDEX(Installed_Capacity!$AJ$15:$AU$20,MATCH(Source_Data!B10593,Installed_Capacity!$AI$15:$AI$20,0),MATCH(Source_Data!C10593,Installed_Capacity!$AJ$14:$AU$14,0)))</f>
        <v>0</v>
      </c>
      <c r="R10593" s="63">
        <v>1.2304130000000001E-3</v>
      </c>
      <c r="S10593" s="42">
        <v>1128.895303556</v>
      </c>
      <c r="T10593" s="42">
        <f>R10593/(INDEX(Installed_Capacity!$H$25:$S$30,MATCH(Source_Data!B10593,Installed_Capacity!$G$25:$G$30,0),MATCH(Source_Data!C10593,Installed_Capacity!$H$24:$S$24,0)))</f>
        <v>8.8138467048710591E-7</v>
      </c>
      <c r="U10593" s="43">
        <f>S10593/(INDEX(Installed_Capacity!$H$33:$S$38,MATCH(Source_Data!B10593,Installed_Capacity!$G$33:$G$38,0),MATCH(Source_Data!C10593,Installed_Capacity!$H$32:$S$32,0)))</f>
        <v>0.31675130151010955</v>
      </c>
      <c r="V10593" s="21"/>
      <c r="W10593" s="2"/>
    </row>
    <row r="10594" spans="1:23" x14ac:dyDescent="0.25">
      <c r="A10594" s="17">
        <v>43177</v>
      </c>
      <c r="B10594" s="19">
        <v>2018</v>
      </c>
      <c r="C10594" s="19">
        <v>3</v>
      </c>
      <c r="D10594" s="19">
        <v>18</v>
      </c>
      <c r="E10594" s="19">
        <v>8</v>
      </c>
      <c r="F10594" s="69">
        <v>21095</v>
      </c>
      <c r="G10594" s="52">
        <f t="shared" si="165"/>
        <v>25518</v>
      </c>
      <c r="H10594" s="34">
        <v>88.516276869999999</v>
      </c>
      <c r="I10594" s="35">
        <v>599.78633761499998</v>
      </c>
      <c r="J10594" s="35">
        <f>H10594/(INDEX(Installed_Capacity!$H$6:$S$11,MATCH(Source_Data!B10594,Installed_Capacity!$G$6:$G$11,0),MATCH(Source_Data!C10594,Installed_Capacity!$H$5:$S$5,0)))</f>
        <v>5.3957547102067689E-2</v>
      </c>
      <c r="K10594" s="36">
        <f>I10594/(INDEX(Installed_Capacity!$H$15:$S$20,MATCH(Source_Data!B10594,Installed_Capacity!$G$15:$G$20,0),MATCH(Source_Data!C10594,Installed_Capacity!$H$14:$S$14,0)))</f>
        <v>0.15056729809012653</v>
      </c>
      <c r="L10594" s="39">
        <v>120.33548575899999</v>
      </c>
      <c r="M10594" s="40">
        <v>454.92562430599997</v>
      </c>
      <c r="N10594" s="40">
        <f>L10594/(INDEX(Installed_Capacity!$V$6:$AG$11,MATCH(Source_Data!B10594,Installed_Capacity!$U$6:$U$11,0),MATCH(Source_Data!C10594,Installed_Capacity!$V$5:$AG$5,0)))</f>
        <v>9.5555923640536167E-2</v>
      </c>
      <c r="O10594" s="41">
        <f>M10594/(INDEX(Installed_Capacity!$V$15:$AG$20,MATCH(Source_Data!B10594,Installed_Capacity!$U$15:$U$20,0),MATCH(Source_Data!C10594,Installed_Capacity!$V$14:$AG$14,0)))</f>
        <v>0.17106840256381331</v>
      </c>
      <c r="P10594" s="37">
        <v>2.914788208</v>
      </c>
      <c r="Q10594" s="38">
        <f>P10594/(INDEX(Installed_Capacity!$AJ$15:$AU$20,MATCH(Source_Data!B10594,Installed_Capacity!$AI$15:$AI$20,0),MATCH(Source_Data!C10594,Installed_Capacity!$AJ$14:$AU$14,0)))</f>
        <v>3.1786130948745911E-3</v>
      </c>
      <c r="R10594" s="63">
        <v>0.32921430299999999</v>
      </c>
      <c r="S10594" s="42">
        <v>698.53696096600004</v>
      </c>
      <c r="T10594" s="42">
        <f>R10594/(INDEX(Installed_Capacity!$H$25:$S$30,MATCH(Source_Data!B10594,Installed_Capacity!$G$25:$G$30,0),MATCH(Source_Data!C10594,Installed_Capacity!$H$24:$S$24,0)))</f>
        <v>2.3582686461318046E-4</v>
      </c>
      <c r="U10594" s="43">
        <f>S10594/(INDEX(Installed_Capacity!$H$33:$S$38,MATCH(Source_Data!B10594,Installed_Capacity!$G$33:$G$38,0),MATCH(Source_Data!C10594,Installed_Capacity!$H$32:$S$32,0)))</f>
        <v>0.19599912484525731</v>
      </c>
      <c r="V10594" s="21"/>
      <c r="W10594" s="2"/>
    </row>
    <row r="10595" spans="1:23" x14ac:dyDescent="0.25">
      <c r="A10595" s="17">
        <v>43177</v>
      </c>
      <c r="B10595" s="19">
        <v>2018</v>
      </c>
      <c r="C10595" s="19">
        <v>3</v>
      </c>
      <c r="D10595" s="19">
        <v>18</v>
      </c>
      <c r="E10595" s="19">
        <v>9</v>
      </c>
      <c r="F10595" s="69">
        <v>20774</v>
      </c>
      <c r="G10595" s="52">
        <f t="shared" si="165"/>
        <v>25518</v>
      </c>
      <c r="H10595" s="34">
        <v>674.62629261999996</v>
      </c>
      <c r="I10595" s="35">
        <v>2251.3415328599999</v>
      </c>
      <c r="J10595" s="35">
        <f>H10595/(INDEX(Installed_Capacity!$H$6:$S$11,MATCH(Source_Data!B10595,Installed_Capacity!$G$6:$G$11,0),MATCH(Source_Data!C10595,Installed_Capacity!$H$5:$S$5,0)))</f>
        <v>0.411237133412172</v>
      </c>
      <c r="K10595" s="36">
        <f>I10595/(INDEX(Installed_Capacity!$H$15:$S$20,MATCH(Source_Data!B10595,Installed_Capacity!$G$15:$G$20,0),MATCH(Source_Data!C10595,Installed_Capacity!$H$14:$S$14,0)))</f>
        <v>0.56516527706971986</v>
      </c>
      <c r="L10595" s="39">
        <v>783.25216355500004</v>
      </c>
      <c r="M10595" s="40">
        <v>1823.2668496589999</v>
      </c>
      <c r="N10595" s="40">
        <f>L10595/(INDEX(Installed_Capacity!$V$6:$AG$11,MATCH(Source_Data!B10595,Installed_Capacity!$U$6:$U$11,0),MATCH(Source_Data!C10595,Installed_Capacity!$V$5:$AG$5,0)))</f>
        <v>0.62196436454197512</v>
      </c>
      <c r="O10595" s="41">
        <f>M10595/(INDEX(Installed_Capacity!$V$15:$AG$20,MATCH(Source_Data!B10595,Installed_Capacity!$U$15:$U$20,0),MATCH(Source_Data!C10595,Installed_Capacity!$V$14:$AG$14,0)))</f>
        <v>0.6856139350130861</v>
      </c>
      <c r="P10595" s="37">
        <v>316.09328512899998</v>
      </c>
      <c r="Q10595" s="38">
        <f>P10595/(INDEX(Installed_Capacity!$AJ$15:$AU$20,MATCH(Source_Data!B10595,Installed_Capacity!$AI$15:$AI$20,0),MATCH(Source_Data!C10595,Installed_Capacity!$AJ$14:$AU$14,0)))</f>
        <v>0.34470369152562702</v>
      </c>
      <c r="R10595" s="63">
        <v>6.1082123199999998</v>
      </c>
      <c r="S10595" s="42">
        <v>269.33991915600001</v>
      </c>
      <c r="T10595" s="42">
        <f>R10595/(INDEX(Installed_Capacity!$H$25:$S$30,MATCH(Source_Data!B10595,Installed_Capacity!$G$25:$G$30,0),MATCH(Source_Data!C10595,Installed_Capacity!$H$24:$S$24,0)))</f>
        <v>4.3755102578796551E-3</v>
      </c>
      <c r="U10595" s="43">
        <f>S10595/(INDEX(Installed_Capacity!$H$33:$S$38,MATCH(Source_Data!B10595,Installed_Capacity!$G$33:$G$38,0),MATCH(Source_Data!C10595,Installed_Capacity!$H$32:$S$32,0)))</f>
        <v>7.5572791978630649E-2</v>
      </c>
      <c r="V10595" s="21"/>
      <c r="W10595" s="2"/>
    </row>
    <row r="10596" spans="1:23" x14ac:dyDescent="0.25">
      <c r="A10596" s="17">
        <v>43177</v>
      </c>
      <c r="B10596" s="19">
        <v>2018</v>
      </c>
      <c r="C10596" s="19">
        <v>3</v>
      </c>
      <c r="D10596" s="19">
        <v>18</v>
      </c>
      <c r="E10596" s="19">
        <v>10</v>
      </c>
      <c r="F10596" s="69">
        <v>20444</v>
      </c>
      <c r="G10596" s="52">
        <f t="shared" si="165"/>
        <v>25518</v>
      </c>
      <c r="H10596" s="34">
        <v>1178.467529712</v>
      </c>
      <c r="I10596" s="35">
        <v>3016.768125654</v>
      </c>
      <c r="J10596" s="35">
        <f>H10596/(INDEX(Installed_Capacity!$H$6:$S$11,MATCH(Source_Data!B10596,Installed_Capacity!$G$6:$G$11,0),MATCH(Source_Data!C10596,Installed_Capacity!$H$5:$S$5,0)))</f>
        <v>0.71836750811469807</v>
      </c>
      <c r="K10596" s="36">
        <f>I10596/(INDEX(Installed_Capacity!$H$15:$S$20,MATCH(Source_Data!B10596,Installed_Capacity!$G$15:$G$20,0),MATCH(Source_Data!C10596,Installed_Capacity!$H$14:$S$14,0)))</f>
        <v>0.75731405862016155</v>
      </c>
      <c r="L10596" s="39">
        <v>1116.6261082430001</v>
      </c>
      <c r="M10596" s="40">
        <v>2354.0860718270001</v>
      </c>
      <c r="N10596" s="40">
        <f>L10596/(INDEX(Installed_Capacity!$V$6:$AG$11,MATCH(Source_Data!B10596,Installed_Capacity!$U$6:$U$11,0),MATCH(Source_Data!C10596,Installed_Capacity!$V$5:$AG$5,0)))</f>
        <v>0.88668972798256218</v>
      </c>
      <c r="O10596" s="41">
        <f>M10596/(INDEX(Installed_Capacity!$V$15:$AG$20,MATCH(Source_Data!B10596,Installed_Capacity!$U$15:$U$20,0),MATCH(Source_Data!C10596,Installed_Capacity!$V$14:$AG$14,0)))</f>
        <v>0.88522106095806463</v>
      </c>
      <c r="P10596" s="37">
        <v>811.98654492799994</v>
      </c>
      <c r="Q10596" s="38">
        <f>P10596/(INDEX(Installed_Capacity!$AJ$15:$AU$20,MATCH(Source_Data!B10596,Installed_Capacity!$AI$15:$AI$20,0),MATCH(Source_Data!C10596,Installed_Capacity!$AJ$14:$AU$14,0)))</f>
        <v>0.88548151028135214</v>
      </c>
      <c r="R10596" s="63">
        <v>0.63938890999999998</v>
      </c>
      <c r="S10596" s="42">
        <v>46.684768431000002</v>
      </c>
      <c r="T10596" s="42">
        <f>R10596/(INDEX(Installed_Capacity!$H$25:$S$30,MATCH(Source_Data!B10596,Installed_Capacity!$G$25:$G$30,0),MATCH(Source_Data!C10596,Installed_Capacity!$H$24:$S$24,0)))</f>
        <v>4.5801497851002856E-4</v>
      </c>
      <c r="U10596" s="43">
        <f>S10596/(INDEX(Installed_Capacity!$H$33:$S$38,MATCH(Source_Data!B10596,Installed_Capacity!$G$33:$G$38,0),MATCH(Source_Data!C10596,Installed_Capacity!$H$32:$S$32,0)))</f>
        <v>1.3099054548847078E-2</v>
      </c>
      <c r="V10596" s="21"/>
      <c r="W10596" s="2"/>
    </row>
    <row r="10597" spans="1:23" x14ac:dyDescent="0.25">
      <c r="A10597" s="17">
        <v>43177</v>
      </c>
      <c r="B10597" s="19">
        <v>2018</v>
      </c>
      <c r="C10597" s="19">
        <v>3</v>
      </c>
      <c r="D10597" s="19">
        <v>18</v>
      </c>
      <c r="E10597" s="19">
        <v>11</v>
      </c>
      <c r="F10597" s="69">
        <v>20238</v>
      </c>
      <c r="G10597" s="52">
        <f t="shared" si="165"/>
        <v>25518</v>
      </c>
      <c r="H10597" s="34">
        <v>1365.206841557</v>
      </c>
      <c r="I10597" s="35">
        <v>3209.3714596499999</v>
      </c>
      <c r="J10597" s="35">
        <f>H10597/(INDEX(Installed_Capacity!$H$6:$S$11,MATCH(Source_Data!B10597,Installed_Capacity!$G$6:$G$11,0),MATCH(Source_Data!C10597,Installed_Capacity!$H$5:$S$5,0)))</f>
        <v>0.83219962544925874</v>
      </c>
      <c r="K10597" s="36">
        <f>I10597/(INDEX(Installed_Capacity!$H$15:$S$20,MATCH(Source_Data!B10597,Installed_Capacity!$G$15:$G$20,0),MATCH(Source_Data!C10597,Installed_Capacity!$H$14:$S$14,0)))</f>
        <v>0.80566421564148194</v>
      </c>
      <c r="L10597" s="39">
        <v>1085.1036433199999</v>
      </c>
      <c r="M10597" s="40">
        <v>2331.237375663</v>
      </c>
      <c r="N10597" s="40">
        <f>L10597/(INDEX(Installed_Capacity!$V$6:$AG$11,MATCH(Source_Data!B10597,Installed_Capacity!$U$6:$U$11,0),MATCH(Source_Data!C10597,Installed_Capacity!$V$5:$AG$5,0)))</f>
        <v>0.86165838970237907</v>
      </c>
      <c r="O10597" s="41">
        <f>M10597/(INDEX(Installed_Capacity!$V$15:$AG$20,MATCH(Source_Data!B10597,Installed_Capacity!$U$15:$U$20,0),MATCH(Source_Data!C10597,Installed_Capacity!$V$14:$AG$14,0)))</f>
        <v>0.87662912912436275</v>
      </c>
      <c r="P10597" s="37">
        <v>898.74776172500003</v>
      </c>
      <c r="Q10597" s="38">
        <f>P10597/(INDEX(Installed_Capacity!$AJ$15:$AU$20,MATCH(Source_Data!B10597,Installed_Capacity!$AI$15:$AI$20,0),MATCH(Source_Data!C10597,Installed_Capacity!$AJ$14:$AU$14,0)))</f>
        <v>0.98009570526172307</v>
      </c>
      <c r="R10597" s="63">
        <v>6.545426E-3</v>
      </c>
      <c r="S10597" s="42">
        <v>19.699747727999998</v>
      </c>
      <c r="T10597" s="42">
        <f>R10597/(INDEX(Installed_Capacity!$H$25:$S$30,MATCH(Source_Data!B10597,Installed_Capacity!$G$25:$G$30,0),MATCH(Source_Data!C10597,Installed_Capacity!$H$24:$S$24,0)))</f>
        <v>4.6887005730659017E-6</v>
      </c>
      <c r="U10597" s="43">
        <f>S10597/(INDEX(Installed_Capacity!$H$33:$S$38,MATCH(Source_Data!B10597,Installed_Capacity!$G$33:$G$38,0),MATCH(Source_Data!C10597,Installed_Capacity!$H$32:$S$32,0)))</f>
        <v>5.5274574290540357E-3</v>
      </c>
      <c r="V10597" s="21"/>
      <c r="W10597" s="2"/>
    </row>
    <row r="10598" spans="1:23" x14ac:dyDescent="0.25">
      <c r="A10598" s="17">
        <v>43177</v>
      </c>
      <c r="B10598" s="19">
        <v>2018</v>
      </c>
      <c r="C10598" s="19">
        <v>3</v>
      </c>
      <c r="D10598" s="19">
        <v>18</v>
      </c>
      <c r="E10598" s="19">
        <v>12</v>
      </c>
      <c r="F10598" s="69">
        <v>19695</v>
      </c>
      <c r="G10598" s="52">
        <f t="shared" si="165"/>
        <v>25518</v>
      </c>
      <c r="H10598" s="34">
        <v>1397.7890650219999</v>
      </c>
      <c r="I10598" s="35">
        <v>3279.951121567</v>
      </c>
      <c r="J10598" s="35">
        <f>H10598/(INDEX(Installed_Capacity!$H$6:$S$11,MATCH(Source_Data!B10598,Installed_Capacity!$G$6:$G$11,0),MATCH(Source_Data!C10598,Installed_Capacity!$H$5:$S$5,0)))</f>
        <v>0.85206102178752552</v>
      </c>
      <c r="K10598" s="36">
        <f>I10598/(INDEX(Installed_Capacity!$H$15:$S$20,MATCH(Source_Data!B10598,Installed_Capacity!$G$15:$G$20,0),MATCH(Source_Data!C10598,Installed_Capacity!$H$14:$S$14,0)))</f>
        <v>0.82338217340159803</v>
      </c>
      <c r="L10598" s="39">
        <v>1046.363075576</v>
      </c>
      <c r="M10598" s="40">
        <v>2378.2090934759999</v>
      </c>
      <c r="N10598" s="40">
        <f>L10598/(INDEX(Installed_Capacity!$V$6:$AG$11,MATCH(Source_Data!B10598,Installed_Capacity!$U$6:$U$11,0),MATCH(Source_Data!C10598,Installed_Capacity!$V$5:$AG$5,0)))</f>
        <v>0.83089530506622633</v>
      </c>
      <c r="O10598" s="41">
        <f>M10598/(INDEX(Installed_Capacity!$V$15:$AG$20,MATCH(Source_Data!B10598,Installed_Capacity!$U$15:$U$20,0),MATCH(Source_Data!C10598,Installed_Capacity!$V$14:$AG$14,0)))</f>
        <v>0.89429218502323904</v>
      </c>
      <c r="P10598" s="37">
        <v>894.46619434000002</v>
      </c>
      <c r="Q10598" s="38">
        <f>P10598/(INDEX(Installed_Capacity!$AJ$15:$AU$20,MATCH(Source_Data!B10598,Installed_Capacity!$AI$15:$AI$20,0),MATCH(Source_Data!C10598,Installed_Capacity!$AJ$14:$AU$14,0)))</f>
        <v>0.97542660233369682</v>
      </c>
      <c r="R10598" s="63">
        <v>4.1813506980000001</v>
      </c>
      <c r="S10598" s="42">
        <v>62.049774022999998</v>
      </c>
      <c r="T10598" s="42">
        <f>R10598/(INDEX(Installed_Capacity!$H$25:$S$30,MATCH(Source_Data!B10598,Installed_Capacity!$G$25:$G$30,0),MATCH(Source_Data!C10598,Installed_Capacity!$H$24:$S$24,0)))</f>
        <v>2.9952368896848133E-3</v>
      </c>
      <c r="U10598" s="43">
        <f>S10598/(INDEX(Installed_Capacity!$H$33:$S$38,MATCH(Source_Data!B10598,Installed_Capacity!$G$33:$G$38,0),MATCH(Source_Data!C10598,Installed_Capacity!$H$32:$S$32,0)))</f>
        <v>1.7410247538706729E-2</v>
      </c>
      <c r="V10598" s="21"/>
      <c r="W10598" s="2"/>
    </row>
    <row r="10599" spans="1:23" x14ac:dyDescent="0.25">
      <c r="A10599" s="17">
        <v>43177</v>
      </c>
      <c r="B10599" s="19">
        <v>2018</v>
      </c>
      <c r="C10599" s="19">
        <v>3</v>
      </c>
      <c r="D10599" s="19">
        <v>18</v>
      </c>
      <c r="E10599" s="19">
        <v>13</v>
      </c>
      <c r="F10599" s="69">
        <v>19369</v>
      </c>
      <c r="G10599" s="52">
        <f t="shared" si="165"/>
        <v>25518</v>
      </c>
      <c r="H10599" s="34">
        <v>1235.5091784809999</v>
      </c>
      <c r="I10599" s="35">
        <v>3244.8790622940001</v>
      </c>
      <c r="J10599" s="35">
        <f>H10599/(INDEX(Installed_Capacity!$H$6:$S$11,MATCH(Source_Data!B10599,Installed_Capacity!$G$6:$G$11,0),MATCH(Source_Data!C10599,Installed_Capacity!$H$5:$S$5,0)))</f>
        <v>0.7531388242959377</v>
      </c>
      <c r="K10599" s="36">
        <f>I10599/(INDEX(Installed_Capacity!$H$15:$S$20,MATCH(Source_Data!B10599,Installed_Capacity!$G$15:$G$20,0),MATCH(Source_Data!C10599,Installed_Capacity!$H$14:$S$14,0)))</f>
        <v>0.81457786281294631</v>
      </c>
      <c r="L10599" s="39">
        <v>961.60367164800005</v>
      </c>
      <c r="M10599" s="40">
        <v>2434.5168089529998</v>
      </c>
      <c r="N10599" s="40">
        <f>L10599/(INDEX(Installed_Capacity!$V$6:$AG$11,MATCH(Source_Data!B10599,Installed_Capacity!$U$6:$U$11,0),MATCH(Source_Data!C10599,Installed_Capacity!$V$5:$AG$5,0)))</f>
        <v>0.76358961316265928</v>
      </c>
      <c r="O10599" s="41">
        <f>M10599/(INDEX(Installed_Capacity!$V$15:$AG$20,MATCH(Source_Data!B10599,Installed_Capacity!$U$15:$U$20,0),MATCH(Source_Data!C10599,Installed_Capacity!$V$14:$AG$14,0)))</f>
        <v>0.91546591194478288</v>
      </c>
      <c r="P10599" s="37">
        <v>880.78126367499999</v>
      </c>
      <c r="Q10599" s="38">
        <f>P10599/(INDEX(Installed_Capacity!$AJ$15:$AU$20,MATCH(Source_Data!B10599,Installed_Capacity!$AI$15:$AI$20,0),MATCH(Source_Data!C10599,Installed_Capacity!$AJ$14:$AU$14,0)))</f>
        <v>0.96050301382224645</v>
      </c>
      <c r="R10599" s="63">
        <v>2.015057256</v>
      </c>
      <c r="S10599" s="42">
        <v>81.775682286000006</v>
      </c>
      <c r="T10599" s="42">
        <f>R10599/(INDEX(Installed_Capacity!$H$25:$S$30,MATCH(Source_Data!B10599,Installed_Capacity!$G$25:$G$30,0),MATCH(Source_Data!C10599,Installed_Capacity!$H$24:$S$24,0)))</f>
        <v>1.4434507564469912E-3</v>
      </c>
      <c r="U10599" s="43">
        <f>S10599/(INDEX(Installed_Capacity!$H$33:$S$38,MATCH(Source_Data!B10599,Installed_Capacity!$G$33:$G$38,0),MATCH(Source_Data!C10599,Installed_Capacity!$H$32:$S$32,0)))</f>
        <v>2.2945045226404191E-2</v>
      </c>
      <c r="V10599" s="21"/>
      <c r="W10599" s="2"/>
    </row>
    <row r="10600" spans="1:23" x14ac:dyDescent="0.25">
      <c r="A10600" s="17">
        <v>43177</v>
      </c>
      <c r="B10600" s="19">
        <v>2018</v>
      </c>
      <c r="C10600" s="19">
        <v>3</v>
      </c>
      <c r="D10600" s="19">
        <v>18</v>
      </c>
      <c r="E10600" s="19">
        <v>14</v>
      </c>
      <c r="F10600" s="69">
        <v>19535</v>
      </c>
      <c r="G10600" s="52">
        <f t="shared" si="165"/>
        <v>25518</v>
      </c>
      <c r="H10600" s="34">
        <v>1378.3058008359999</v>
      </c>
      <c r="I10600" s="35">
        <v>3318.0596326750001</v>
      </c>
      <c r="J10600" s="35">
        <f>H10600/(INDEX(Installed_Capacity!$H$6:$S$11,MATCH(Source_Data!B10600,Installed_Capacity!$G$6:$G$11,0),MATCH(Source_Data!C10600,Installed_Capacity!$H$5:$S$5,0)))</f>
        <v>0.84018445871696079</v>
      </c>
      <c r="K10600" s="36">
        <f>I10600/(INDEX(Installed_Capacity!$H$15:$S$20,MATCH(Source_Data!B10600,Installed_Capacity!$G$15:$G$20,0),MATCH(Source_Data!C10600,Installed_Capacity!$H$14:$S$14,0)))</f>
        <v>0.83294873934670677</v>
      </c>
      <c r="L10600" s="39">
        <v>953.46210306499995</v>
      </c>
      <c r="M10600" s="40">
        <v>2268.3409286040001</v>
      </c>
      <c r="N10600" s="40">
        <f>L10600/(INDEX(Installed_Capacity!$V$6:$AG$11,MATCH(Source_Data!B10600,Installed_Capacity!$U$6:$U$11,0),MATCH(Source_Data!C10600,Installed_Capacity!$V$5:$AG$5,0)))</f>
        <v>0.75712456171981701</v>
      </c>
      <c r="O10600" s="41">
        <f>M10600/(INDEX(Installed_Capacity!$V$15:$AG$20,MATCH(Source_Data!B10600,Installed_Capacity!$U$15:$U$20,0),MATCH(Source_Data!C10600,Installed_Capacity!$V$14:$AG$14,0)))</f>
        <v>0.85297780207120633</v>
      </c>
      <c r="P10600" s="37">
        <v>752.651660161</v>
      </c>
      <c r="Q10600" s="38">
        <f>P10600/(INDEX(Installed_Capacity!$AJ$15:$AU$20,MATCH(Source_Data!B10600,Installed_Capacity!$AI$15:$AI$20,0),MATCH(Source_Data!C10600,Installed_Capacity!$AJ$14:$AU$14,0)))</f>
        <v>0.82077607433042532</v>
      </c>
      <c r="R10600" s="63">
        <v>4.4132411710000001</v>
      </c>
      <c r="S10600" s="42">
        <v>63.407664924999999</v>
      </c>
      <c r="T10600" s="42">
        <f>R10600/(INDEX(Installed_Capacity!$H$25:$S$30,MATCH(Source_Data!B10600,Installed_Capacity!$G$25:$G$30,0),MATCH(Source_Data!C10600,Installed_Capacity!$H$24:$S$24,0)))</f>
        <v>3.1613475436962747E-3</v>
      </c>
      <c r="U10600" s="43">
        <f>S10600/(INDEX(Installed_Capacity!$H$33:$S$38,MATCH(Source_Data!B10600,Installed_Capacity!$G$33:$G$38,0),MATCH(Source_Data!C10600,Installed_Capacity!$H$32:$S$32,0)))</f>
        <v>1.7791251613364836E-2</v>
      </c>
      <c r="V10600" s="21"/>
      <c r="W10600" s="2"/>
    </row>
    <row r="10601" spans="1:23" x14ac:dyDescent="0.25">
      <c r="A10601" s="17">
        <v>43177</v>
      </c>
      <c r="B10601" s="19">
        <v>2018</v>
      </c>
      <c r="C10601" s="19">
        <v>3</v>
      </c>
      <c r="D10601" s="19">
        <v>18</v>
      </c>
      <c r="E10601" s="19">
        <v>15</v>
      </c>
      <c r="F10601" s="69">
        <v>20232</v>
      </c>
      <c r="G10601" s="52">
        <f t="shared" si="165"/>
        <v>25518</v>
      </c>
      <c r="H10601" s="34">
        <v>1277.420465211</v>
      </c>
      <c r="I10601" s="35">
        <v>3383.8135527190002</v>
      </c>
      <c r="J10601" s="35">
        <f>H10601/(INDEX(Installed_Capacity!$H$6:$S$11,MATCH(Source_Data!B10601,Installed_Capacity!$G$6:$G$11,0),MATCH(Source_Data!C10601,Installed_Capacity!$H$5:$S$5,0)))</f>
        <v>0.77868700941858482</v>
      </c>
      <c r="K10601" s="36">
        <f>I10601/(INDEX(Installed_Capacity!$H$15:$S$20,MATCH(Source_Data!B10601,Installed_Capacity!$G$15:$G$20,0),MATCH(Source_Data!C10601,Installed_Capacity!$H$14:$S$14,0)))</f>
        <v>0.84945526752010159</v>
      </c>
      <c r="L10601" s="39">
        <v>907.04923978099998</v>
      </c>
      <c r="M10601" s="40">
        <v>2326.3215817179998</v>
      </c>
      <c r="N10601" s="40">
        <f>L10601/(INDEX(Installed_Capacity!$V$6:$AG$11,MATCH(Source_Data!B10601,Installed_Capacity!$U$6:$U$11,0),MATCH(Source_Data!C10601,Installed_Capacity!$V$5:$AG$5,0)))</f>
        <v>0.72026906567115589</v>
      </c>
      <c r="O10601" s="41">
        <f>M10601/(INDEX(Installed_Capacity!$V$15:$AG$20,MATCH(Source_Data!B10601,Installed_Capacity!$U$15:$U$20,0),MATCH(Source_Data!C10601,Installed_Capacity!$V$14:$AG$14,0)))</f>
        <v>0.8747806137350902</v>
      </c>
      <c r="P10601" s="37">
        <v>703.70885352200003</v>
      </c>
      <c r="Q10601" s="38">
        <f>P10601/(INDEX(Installed_Capacity!$AJ$15:$AU$20,MATCH(Source_Data!B10601,Installed_Capacity!$AI$15:$AI$20,0),MATCH(Source_Data!C10601,Installed_Capacity!$AJ$14:$AU$14,0)))</f>
        <v>0.76740332990403493</v>
      </c>
      <c r="R10601" s="63">
        <v>10.573169467</v>
      </c>
      <c r="S10601" s="42">
        <v>37.2041222</v>
      </c>
      <c r="T10601" s="42">
        <f>R10601/(INDEX(Installed_Capacity!$H$25:$S$30,MATCH(Source_Data!B10601,Installed_Capacity!$G$25:$G$30,0),MATCH(Source_Data!C10601,Installed_Capacity!$H$24:$S$24,0)))</f>
        <v>7.5739036296561587E-3</v>
      </c>
      <c r="U10601" s="43">
        <f>S10601/(INDEX(Installed_Capacity!$H$33:$S$38,MATCH(Source_Data!B10601,Installed_Capacity!$G$33:$G$38,0),MATCH(Source_Data!C10601,Installed_Capacity!$H$32:$S$32,0)))</f>
        <v>1.0438925639313354E-2</v>
      </c>
      <c r="V10601" s="21"/>
      <c r="W10601" s="2"/>
    </row>
    <row r="10602" spans="1:23" x14ac:dyDescent="0.25">
      <c r="A10602" s="17">
        <v>43177</v>
      </c>
      <c r="B10602" s="19">
        <v>2018</v>
      </c>
      <c r="C10602" s="19">
        <v>3</v>
      </c>
      <c r="D10602" s="19">
        <v>18</v>
      </c>
      <c r="E10602" s="19">
        <v>16</v>
      </c>
      <c r="F10602" s="69">
        <v>20707</v>
      </c>
      <c r="G10602" s="52">
        <f t="shared" si="165"/>
        <v>25518</v>
      </c>
      <c r="H10602" s="34">
        <v>935.19176262600001</v>
      </c>
      <c r="I10602" s="35">
        <v>3165.7558208559999</v>
      </c>
      <c r="J10602" s="35">
        <f>H10602/(INDEX(Installed_Capacity!$H$6:$S$11,MATCH(Source_Data!B10602,Installed_Capacity!$G$6:$G$11,0),MATCH(Source_Data!C10602,Installed_Capacity!$H$5:$S$5,0)))</f>
        <v>0.57007202929996104</v>
      </c>
      <c r="K10602" s="36">
        <f>I10602/(INDEX(Installed_Capacity!$H$15:$S$20,MATCH(Source_Data!B10602,Installed_Capacity!$G$15:$G$20,0),MATCH(Source_Data!C10602,Installed_Capacity!$H$14:$S$14,0)))</f>
        <v>0.79471516849612522</v>
      </c>
      <c r="L10602" s="39">
        <v>592.46672350799997</v>
      </c>
      <c r="M10602" s="40">
        <v>2279.4380159900002</v>
      </c>
      <c r="N10602" s="40">
        <f>L10602/(INDEX(Installed_Capacity!$V$6:$AG$11,MATCH(Source_Data!B10602,Installed_Capacity!$U$6:$U$11,0),MATCH(Source_Data!C10602,Installed_Capacity!$V$5:$AG$5,0)))</f>
        <v>0.47046558738684369</v>
      </c>
      <c r="O10602" s="41">
        <f>M10602/(INDEX(Installed_Capacity!$V$15:$AG$20,MATCH(Source_Data!B10602,Installed_Capacity!$U$15:$U$20,0),MATCH(Source_Data!C10602,Installed_Capacity!$V$14:$AG$14,0)))</f>
        <v>0.85715070619180855</v>
      </c>
      <c r="P10602" s="37">
        <v>593.31316345899995</v>
      </c>
      <c r="Q10602" s="38">
        <f>P10602/(INDEX(Installed_Capacity!$AJ$15:$AU$20,MATCH(Source_Data!B10602,Installed_Capacity!$AI$15:$AI$20,0),MATCH(Source_Data!C10602,Installed_Capacity!$AJ$14:$AU$14,0)))</f>
        <v>0.64701544542966194</v>
      </c>
      <c r="R10602" s="63">
        <v>15.039079675</v>
      </c>
      <c r="S10602" s="42">
        <v>42.852439212999997</v>
      </c>
      <c r="T10602" s="42">
        <f>R10602/(INDEX(Installed_Capacity!$H$25:$S$30,MATCH(Source_Data!B10602,Installed_Capacity!$G$25:$G$30,0),MATCH(Source_Data!C10602,Installed_Capacity!$H$24:$S$24,0)))</f>
        <v>1.0772979709885385E-2</v>
      </c>
      <c r="U10602" s="43">
        <f>S10602/(INDEX(Installed_Capacity!$H$33:$S$38,MATCH(Source_Data!B10602,Installed_Capacity!$G$33:$G$38,0),MATCH(Source_Data!C10602,Installed_Capacity!$H$32:$S$32,0)))</f>
        <v>1.2023759732939019E-2</v>
      </c>
      <c r="V10602" s="21"/>
      <c r="W10602" s="2"/>
    </row>
    <row r="10603" spans="1:23" x14ac:dyDescent="0.25">
      <c r="A10603" s="17">
        <v>43177</v>
      </c>
      <c r="B10603" s="19">
        <v>2018</v>
      </c>
      <c r="C10603" s="19">
        <v>3</v>
      </c>
      <c r="D10603" s="19">
        <v>18</v>
      </c>
      <c r="E10603" s="19">
        <v>17</v>
      </c>
      <c r="F10603" s="69">
        <v>22139</v>
      </c>
      <c r="G10603" s="52">
        <f t="shared" si="165"/>
        <v>25518</v>
      </c>
      <c r="H10603" s="34">
        <v>410.04438428100002</v>
      </c>
      <c r="I10603" s="35">
        <v>2630.7064136570002</v>
      </c>
      <c r="J10603" s="35">
        <f>H10603/(INDEX(Installed_Capacity!$H$6:$S$11,MATCH(Source_Data!B10603,Installed_Capacity!$G$6:$G$11,0),MATCH(Source_Data!C10603,Installed_Capacity!$H$5:$S$5,0)))</f>
        <v>0.24995390634509412</v>
      </c>
      <c r="K10603" s="36">
        <f>I10603/(INDEX(Installed_Capacity!$H$15:$S$20,MATCH(Source_Data!B10603,Installed_Capacity!$G$15:$G$20,0),MATCH(Source_Data!C10603,Installed_Capacity!$H$14:$S$14,0)))</f>
        <v>0.66039909869863511</v>
      </c>
      <c r="L10603" s="39">
        <v>370.10738767499998</v>
      </c>
      <c r="M10603" s="40">
        <v>1769.7980522190001</v>
      </c>
      <c r="N10603" s="40">
        <f>L10603/(INDEX(Installed_Capacity!$V$6:$AG$11,MATCH(Source_Data!B10603,Installed_Capacity!$U$6:$U$11,0),MATCH(Source_Data!C10603,Installed_Capacity!$V$5:$AG$5,0)))</f>
        <v>0.29389463176555602</v>
      </c>
      <c r="O10603" s="41">
        <f>M10603/(INDEX(Installed_Capacity!$V$15:$AG$20,MATCH(Source_Data!B10603,Installed_Capacity!$U$15:$U$20,0),MATCH(Source_Data!C10603,Installed_Capacity!$V$14:$AG$14,0)))</f>
        <v>0.66550774341523411</v>
      </c>
      <c r="P10603" s="37">
        <v>738.73899194900002</v>
      </c>
      <c r="Q10603" s="38">
        <f>P10603/(INDEX(Installed_Capacity!$AJ$15:$AU$20,MATCH(Source_Data!B10603,Installed_Capacity!$AI$15:$AI$20,0),MATCH(Source_Data!C10603,Installed_Capacity!$AJ$14:$AU$14,0)))</f>
        <v>0.80560413516793894</v>
      </c>
      <c r="R10603" s="63">
        <v>17.238935303000002</v>
      </c>
      <c r="S10603" s="42">
        <v>27.131737094999998</v>
      </c>
      <c r="T10603" s="42">
        <f>R10603/(INDEX(Installed_Capacity!$H$25:$S$30,MATCH(Source_Data!B10603,Installed_Capacity!$G$25:$G$30,0),MATCH(Source_Data!C10603,Installed_Capacity!$H$24:$S$24,0)))</f>
        <v>1.2348807523638967E-2</v>
      </c>
      <c r="U10603" s="43">
        <f>S10603/(INDEX(Installed_Capacity!$H$33:$S$38,MATCH(Source_Data!B10603,Installed_Capacity!$G$33:$G$38,0),MATCH(Source_Data!C10603,Installed_Capacity!$H$32:$S$32,0)))</f>
        <v>7.6127635662938632E-3</v>
      </c>
      <c r="V10603" s="21"/>
      <c r="W10603" s="2"/>
    </row>
    <row r="10604" spans="1:23" x14ac:dyDescent="0.25">
      <c r="A10604" s="17">
        <v>43177</v>
      </c>
      <c r="B10604" s="19">
        <v>2018</v>
      </c>
      <c r="C10604" s="19">
        <v>3</v>
      </c>
      <c r="D10604" s="19">
        <v>18</v>
      </c>
      <c r="E10604" s="19">
        <v>18</v>
      </c>
      <c r="F10604" s="69">
        <v>23544</v>
      </c>
      <c r="G10604" s="52">
        <f t="shared" si="165"/>
        <v>25518</v>
      </c>
      <c r="H10604" s="34">
        <v>151.660864097</v>
      </c>
      <c r="I10604" s="35">
        <v>1301.2696206620001</v>
      </c>
      <c r="J10604" s="35">
        <f>H10604/(INDEX(Installed_Capacity!$H$6:$S$11,MATCH(Source_Data!B10604,Installed_Capacity!$G$6:$G$11,0),MATCH(Source_Data!C10604,Installed_Capacity!$H$5:$S$5,0)))</f>
        <v>9.2449078377669955E-2</v>
      </c>
      <c r="K10604" s="36">
        <f>I10604/(INDEX(Installed_Capacity!$H$15:$S$20,MATCH(Source_Data!B10604,Installed_Capacity!$G$15:$G$20,0),MATCH(Source_Data!C10604,Installed_Capacity!$H$14:$S$14,0)))</f>
        <v>0.32666407782633911</v>
      </c>
      <c r="L10604" s="39">
        <v>124.12082742699999</v>
      </c>
      <c r="M10604" s="40">
        <v>665.34631594300004</v>
      </c>
      <c r="N10604" s="40">
        <f>L10604/(INDEX(Installed_Capacity!$V$6:$AG$11,MATCH(Source_Data!B10604,Installed_Capacity!$U$6:$U$11,0),MATCH(Source_Data!C10604,Installed_Capacity!$V$5:$AG$5,0)))</f>
        <v>9.8561785270622246E-2</v>
      </c>
      <c r="O10604" s="41">
        <f>M10604/(INDEX(Installed_Capacity!$V$15:$AG$20,MATCH(Source_Data!B10604,Installed_Capacity!$U$15:$U$20,0),MATCH(Source_Data!C10604,Installed_Capacity!$V$14:$AG$14,0)))</f>
        <v>0.25019415337116258</v>
      </c>
      <c r="P10604" s="37">
        <v>659.93703467299997</v>
      </c>
      <c r="Q10604" s="38">
        <f>P10604/(INDEX(Installed_Capacity!$AJ$15:$AU$20,MATCH(Source_Data!B10604,Installed_Capacity!$AI$15:$AI$20,0),MATCH(Source_Data!C10604,Installed_Capacity!$AJ$14:$AU$14,0)))</f>
        <v>0.71966961251145034</v>
      </c>
      <c r="R10604" s="63">
        <v>11.854318860999999</v>
      </c>
      <c r="S10604" s="42">
        <v>24.338158383</v>
      </c>
      <c r="T10604" s="42">
        <f>R10604/(INDEX(Installed_Capacity!$H$25:$S$30,MATCH(Source_Data!B10604,Installed_Capacity!$G$25:$G$30,0),MATCH(Source_Data!C10604,Installed_Capacity!$H$24:$S$24,0)))</f>
        <v>8.4916324219197689E-3</v>
      </c>
      <c r="U10604" s="43">
        <f>S10604/(INDEX(Installed_Capacity!$H$33:$S$38,MATCH(Source_Data!B10604,Installed_Capacity!$G$33:$G$38,0),MATCH(Source_Data!C10604,Installed_Capacity!$H$32:$S$32,0)))</f>
        <v>6.8289267568841586E-3</v>
      </c>
      <c r="V10604" s="21"/>
      <c r="W10604" s="2"/>
    </row>
    <row r="10605" spans="1:23" x14ac:dyDescent="0.25">
      <c r="A10605" s="17">
        <v>43177</v>
      </c>
      <c r="B10605" s="19">
        <v>2018</v>
      </c>
      <c r="C10605" s="19">
        <v>3</v>
      </c>
      <c r="D10605" s="19">
        <v>18</v>
      </c>
      <c r="E10605" s="19">
        <v>19</v>
      </c>
      <c r="F10605" s="69">
        <v>25429</v>
      </c>
      <c r="G10605" s="52">
        <f t="shared" si="165"/>
        <v>25518</v>
      </c>
      <c r="H10605" s="34">
        <v>31.937735238999998</v>
      </c>
      <c r="I10605" s="35">
        <v>136.84417525800001</v>
      </c>
      <c r="J10605" s="35">
        <f>H10605/(INDEX(Installed_Capacity!$H$6:$S$11,MATCH(Source_Data!B10605,Installed_Capacity!$G$6:$G$11,0),MATCH(Source_Data!C10605,Installed_Capacity!$H$5:$S$5,0)))</f>
        <v>1.9468530697722617E-2</v>
      </c>
      <c r="K10605" s="36">
        <f>I10605/(INDEX(Installed_Capacity!$H$15:$S$20,MATCH(Source_Data!B10605,Installed_Capacity!$G$15:$G$20,0),MATCH(Source_Data!C10605,Installed_Capacity!$H$14:$S$14,0)))</f>
        <v>3.4352662666341995E-2</v>
      </c>
      <c r="L10605" s="39">
        <v>30.26014721</v>
      </c>
      <c r="M10605" s="40">
        <v>74.794727379999998</v>
      </c>
      <c r="N10605" s="40">
        <f>L10605/(INDEX(Installed_Capacity!$V$6:$AG$11,MATCH(Source_Data!B10605,Installed_Capacity!$U$6:$U$11,0),MATCH(Source_Data!C10605,Installed_Capacity!$V$5:$AG$5,0)))</f>
        <v>2.4028957858209195E-2</v>
      </c>
      <c r="O10605" s="41">
        <f>M10605/(INDEX(Installed_Capacity!$V$15:$AG$20,MATCH(Source_Data!B10605,Installed_Capacity!$U$15:$U$20,0),MATCH(Source_Data!C10605,Installed_Capacity!$V$14:$AG$14,0)))</f>
        <v>2.8125508543537448E-2</v>
      </c>
      <c r="P10605" s="37">
        <v>131.054012271</v>
      </c>
      <c r="Q10605" s="38">
        <f>P10605/(INDEX(Installed_Capacity!$AJ$15:$AU$20,MATCH(Source_Data!B10605,Installed_Capacity!$AI$15:$AI$20,0),MATCH(Source_Data!C10605,Installed_Capacity!$AJ$14:$AU$14,0)))</f>
        <v>0.14291604391603055</v>
      </c>
      <c r="R10605" s="63">
        <v>9.9240936069999997</v>
      </c>
      <c r="S10605" s="42">
        <v>256.11943175200003</v>
      </c>
      <c r="T10605" s="42">
        <f>R10605/(INDEX(Installed_Capacity!$H$25:$S$30,MATCH(Source_Data!B10605,Installed_Capacity!$G$25:$G$30,0),MATCH(Source_Data!C10605,Installed_Capacity!$H$24:$S$24,0)))</f>
        <v>7.1089495752148981E-3</v>
      </c>
      <c r="U10605" s="43">
        <f>S10605/(INDEX(Installed_Capacity!$H$33:$S$38,MATCH(Source_Data!B10605,Installed_Capacity!$G$33:$G$38,0),MATCH(Source_Data!C10605,Installed_Capacity!$H$32:$S$32,0)))</f>
        <v>7.1863319028726322E-2</v>
      </c>
      <c r="V10605" s="21"/>
      <c r="W10605" s="2"/>
    </row>
    <row r="10606" spans="1:23" x14ac:dyDescent="0.25">
      <c r="A10606" s="17">
        <v>43177</v>
      </c>
      <c r="B10606" s="19">
        <v>2018</v>
      </c>
      <c r="C10606" s="19">
        <v>3</v>
      </c>
      <c r="D10606" s="19">
        <v>18</v>
      </c>
      <c r="E10606" s="19">
        <v>20</v>
      </c>
      <c r="F10606" s="69">
        <v>25518</v>
      </c>
      <c r="G10606" s="52">
        <f t="shared" si="165"/>
        <v>25518</v>
      </c>
      <c r="H10606" s="34">
        <v>6.4300035000000005E-2</v>
      </c>
      <c r="I10606" s="35">
        <v>0.42037202099999998</v>
      </c>
      <c r="J10606" s="35">
        <f>H10606/(INDEX(Installed_Capacity!$H$6:$S$11,MATCH(Source_Data!B10606,Installed_Capacity!$G$6:$G$11,0),MATCH(Source_Data!C10606,Installed_Capacity!$H$5:$S$5,0)))</f>
        <v>3.9195866453720864E-5</v>
      </c>
      <c r="K10606" s="36">
        <f>I10606/(INDEX(Installed_Capacity!$H$15:$S$20,MATCH(Source_Data!B10606,Installed_Capacity!$G$15:$G$20,0),MATCH(Source_Data!C10606,Installed_Capacity!$H$14:$S$14,0)))</f>
        <v>1.0552804461392088E-4</v>
      </c>
      <c r="L10606" s="39">
        <v>8.1914088999999995E-2</v>
      </c>
      <c r="M10606" s="40">
        <v>0</v>
      </c>
      <c r="N10606" s="40">
        <f>L10606/(INDEX(Installed_Capacity!$V$6:$AG$11,MATCH(Source_Data!B10606,Installed_Capacity!$U$6:$U$11,0),MATCH(Source_Data!C10606,Installed_Capacity!$V$5:$AG$5,0)))</f>
        <v>6.5046286090906201E-5</v>
      </c>
      <c r="O10606" s="41">
        <f>M10606/(INDEX(Installed_Capacity!$V$15:$AG$20,MATCH(Source_Data!B10606,Installed_Capacity!$U$15:$U$20,0),MATCH(Source_Data!C10606,Installed_Capacity!$V$14:$AG$14,0)))</f>
        <v>0</v>
      </c>
      <c r="P10606" s="37">
        <v>0</v>
      </c>
      <c r="Q10606" s="38">
        <f>P10606/(INDEX(Installed_Capacity!$AJ$15:$AU$20,MATCH(Source_Data!B10606,Installed_Capacity!$AI$15:$AI$20,0),MATCH(Source_Data!C10606,Installed_Capacity!$AJ$14:$AU$14,0)))</f>
        <v>0</v>
      </c>
      <c r="R10606" s="63">
        <v>18.908602235</v>
      </c>
      <c r="S10606" s="42">
        <v>396.18540805399999</v>
      </c>
      <c r="T10606" s="42">
        <f>R10606/(INDEX(Installed_Capacity!$H$25:$S$30,MATCH(Source_Data!B10606,Installed_Capacity!$G$25:$G$30,0),MATCH(Source_Data!C10606,Installed_Capacity!$H$24:$S$24,0)))</f>
        <v>1.3544844007879654E-2</v>
      </c>
      <c r="U10606" s="43">
        <f>S10606/(INDEX(Installed_Capacity!$H$33:$S$38,MATCH(Source_Data!B10606,Installed_Capacity!$G$33:$G$38,0),MATCH(Source_Data!C10606,Installed_Capacity!$H$32:$S$32,0)))</f>
        <v>0.11116375738752744</v>
      </c>
      <c r="V10606" s="21"/>
      <c r="W10606" s="2"/>
    </row>
    <row r="10607" spans="1:23" x14ac:dyDescent="0.25">
      <c r="A10607" s="17">
        <v>43177</v>
      </c>
      <c r="B10607" s="19">
        <v>2018</v>
      </c>
      <c r="C10607" s="19">
        <v>3</v>
      </c>
      <c r="D10607" s="19">
        <v>18</v>
      </c>
      <c r="E10607" s="19">
        <v>21</v>
      </c>
      <c r="F10607" s="69">
        <v>24510</v>
      </c>
      <c r="G10607" s="52">
        <f t="shared" si="165"/>
        <v>25518</v>
      </c>
      <c r="H10607" s="34">
        <v>0</v>
      </c>
      <c r="I10607" s="35">
        <v>2.3337239999999999E-2</v>
      </c>
      <c r="J10607" s="35">
        <f>H10607/(INDEX(Installed_Capacity!$H$6:$S$11,MATCH(Source_Data!B10607,Installed_Capacity!$G$6:$G$11,0),MATCH(Source_Data!C10607,Installed_Capacity!$H$5:$S$5,0)))</f>
        <v>0</v>
      </c>
      <c r="K10607" s="36">
        <f>I10607/(INDEX(Installed_Capacity!$H$15:$S$20,MATCH(Source_Data!B10607,Installed_Capacity!$G$15:$G$20,0),MATCH(Source_Data!C10607,Installed_Capacity!$H$14:$S$14,0)))</f>
        <v>5.8584615075649355E-6</v>
      </c>
      <c r="L10607" s="39">
        <v>0</v>
      </c>
      <c r="M10607" s="40">
        <v>0</v>
      </c>
      <c r="N10607" s="40">
        <f>L10607/(INDEX(Installed_Capacity!$V$6:$AG$11,MATCH(Source_Data!B10607,Installed_Capacity!$U$6:$U$11,0),MATCH(Source_Data!C10607,Installed_Capacity!$V$5:$AG$5,0)))</f>
        <v>0</v>
      </c>
      <c r="O10607" s="41">
        <f>M10607/(INDEX(Installed_Capacity!$V$15:$AG$20,MATCH(Source_Data!B10607,Installed_Capacity!$U$15:$U$20,0),MATCH(Source_Data!C10607,Installed_Capacity!$V$14:$AG$14,0)))</f>
        <v>0</v>
      </c>
      <c r="P10607" s="37">
        <v>0</v>
      </c>
      <c r="Q10607" s="38">
        <f>P10607/(INDEX(Installed_Capacity!$AJ$15:$AU$20,MATCH(Source_Data!B10607,Installed_Capacity!$AI$15:$AI$20,0),MATCH(Source_Data!C10607,Installed_Capacity!$AJ$14:$AU$14,0)))</f>
        <v>0</v>
      </c>
      <c r="R10607" s="63">
        <v>15.054154936</v>
      </c>
      <c r="S10607" s="42">
        <v>278.831965486</v>
      </c>
      <c r="T10607" s="42">
        <f>R10607/(INDEX(Installed_Capacity!$H$25:$S$30,MATCH(Source_Data!B10607,Installed_Capacity!$G$25:$G$30,0),MATCH(Source_Data!C10607,Installed_Capacity!$H$24:$S$24,0)))</f>
        <v>1.0783778607449855E-2</v>
      </c>
      <c r="U10607" s="43">
        <f>S10607/(INDEX(Installed_Capacity!$H$33:$S$38,MATCH(Source_Data!B10607,Installed_Capacity!$G$33:$G$38,0),MATCH(Source_Data!C10607,Installed_Capacity!$H$32:$S$32,0)))</f>
        <v>7.8236119587090841E-2</v>
      </c>
      <c r="V10607" s="21"/>
      <c r="W10607" s="2"/>
    </row>
    <row r="10608" spans="1:23" x14ac:dyDescent="0.25">
      <c r="A10608" s="17">
        <v>43177</v>
      </c>
      <c r="B10608" s="19">
        <v>2018</v>
      </c>
      <c r="C10608" s="19">
        <v>3</v>
      </c>
      <c r="D10608" s="19">
        <v>18</v>
      </c>
      <c r="E10608" s="19">
        <v>22</v>
      </c>
      <c r="F10608" s="69">
        <v>22889</v>
      </c>
      <c r="G10608" s="52">
        <f t="shared" si="165"/>
        <v>25518</v>
      </c>
      <c r="H10608" s="34">
        <v>0</v>
      </c>
      <c r="I10608" s="35">
        <v>1.7724666E-2</v>
      </c>
      <c r="J10608" s="35">
        <f>H10608/(INDEX(Installed_Capacity!$H$6:$S$11,MATCH(Source_Data!B10608,Installed_Capacity!$G$6:$G$11,0),MATCH(Source_Data!C10608,Installed_Capacity!$H$5:$S$5,0)))</f>
        <v>0</v>
      </c>
      <c r="K10608" s="36">
        <f>I10608/(INDEX(Installed_Capacity!$H$15:$S$20,MATCH(Source_Data!B10608,Installed_Capacity!$G$15:$G$20,0),MATCH(Source_Data!C10608,Installed_Capacity!$H$14:$S$14,0)))</f>
        <v>4.4495096033397683E-6</v>
      </c>
      <c r="L10608" s="39">
        <v>0</v>
      </c>
      <c r="M10608" s="40">
        <v>0</v>
      </c>
      <c r="N10608" s="40">
        <f>L10608/(INDEX(Installed_Capacity!$V$6:$AG$11,MATCH(Source_Data!B10608,Installed_Capacity!$U$6:$U$11,0),MATCH(Source_Data!C10608,Installed_Capacity!$V$5:$AG$5,0)))</f>
        <v>0</v>
      </c>
      <c r="O10608" s="41">
        <f>M10608/(INDEX(Installed_Capacity!$V$15:$AG$20,MATCH(Source_Data!B10608,Installed_Capacity!$U$15:$U$20,0),MATCH(Source_Data!C10608,Installed_Capacity!$V$14:$AG$14,0)))</f>
        <v>0</v>
      </c>
      <c r="P10608" s="37">
        <v>0</v>
      </c>
      <c r="Q10608" s="38">
        <f>P10608/(INDEX(Installed_Capacity!$AJ$15:$AU$20,MATCH(Source_Data!B10608,Installed_Capacity!$AI$15:$AI$20,0),MATCH(Source_Data!C10608,Installed_Capacity!$AJ$14:$AU$14,0)))</f>
        <v>0</v>
      </c>
      <c r="R10608" s="63">
        <v>17.526567738000001</v>
      </c>
      <c r="S10608" s="42">
        <v>119.919864483</v>
      </c>
      <c r="T10608" s="42">
        <f>R10608/(INDEX(Installed_Capacity!$H$25:$S$30,MATCH(Source_Data!B10608,Installed_Capacity!$G$25:$G$30,0),MATCH(Source_Data!C10608,Installed_Capacity!$H$24:$S$24,0)))</f>
        <v>1.2554847949856732E-2</v>
      </c>
      <c r="U10608" s="43">
        <f>S10608/(INDEX(Installed_Capacity!$H$33:$S$38,MATCH(Source_Data!B10608,Installed_Capacity!$G$33:$G$38,0),MATCH(Source_Data!C10608,Installed_Capacity!$H$32:$S$32,0)))</f>
        <v>3.3647737777148023E-2</v>
      </c>
      <c r="V10608" s="21"/>
      <c r="W10608" s="2"/>
    </row>
    <row r="10609" spans="1:23" x14ac:dyDescent="0.25">
      <c r="A10609" s="17">
        <v>43177</v>
      </c>
      <c r="B10609" s="19">
        <v>2018</v>
      </c>
      <c r="C10609" s="19">
        <v>3</v>
      </c>
      <c r="D10609" s="19">
        <v>18</v>
      </c>
      <c r="E10609" s="19">
        <v>23</v>
      </c>
      <c r="F10609" s="69">
        <v>21527</v>
      </c>
      <c r="G10609" s="52">
        <f t="shared" si="165"/>
        <v>25518</v>
      </c>
      <c r="H10609" s="34">
        <v>0</v>
      </c>
      <c r="I10609" s="35">
        <v>1.5835709999999999E-2</v>
      </c>
      <c r="J10609" s="35">
        <f>H10609/(INDEX(Installed_Capacity!$H$6:$S$11,MATCH(Source_Data!B10609,Installed_Capacity!$G$6:$G$11,0),MATCH(Source_Data!C10609,Installed_Capacity!$H$5:$S$5,0)))</f>
        <v>0</v>
      </c>
      <c r="K10609" s="36">
        <f>I10609/(INDEX(Installed_Capacity!$H$15:$S$20,MATCH(Source_Data!B10609,Installed_Capacity!$G$15:$G$20,0),MATCH(Source_Data!C10609,Installed_Capacity!$H$14:$S$14,0)))</f>
        <v>3.975315739134582E-6</v>
      </c>
      <c r="L10609" s="39">
        <v>0</v>
      </c>
      <c r="M10609" s="40">
        <v>0</v>
      </c>
      <c r="N10609" s="40">
        <f>L10609/(INDEX(Installed_Capacity!$V$6:$AG$11,MATCH(Source_Data!B10609,Installed_Capacity!$U$6:$U$11,0),MATCH(Source_Data!C10609,Installed_Capacity!$V$5:$AG$5,0)))</f>
        <v>0</v>
      </c>
      <c r="O10609" s="41">
        <f>M10609/(INDEX(Installed_Capacity!$V$15:$AG$20,MATCH(Source_Data!B10609,Installed_Capacity!$U$15:$U$20,0),MATCH(Source_Data!C10609,Installed_Capacity!$V$14:$AG$14,0)))</f>
        <v>0</v>
      </c>
      <c r="P10609" s="37">
        <v>0</v>
      </c>
      <c r="Q10609" s="38">
        <f>P10609/(INDEX(Installed_Capacity!$AJ$15:$AU$20,MATCH(Source_Data!B10609,Installed_Capacity!$AI$15:$AI$20,0),MATCH(Source_Data!C10609,Installed_Capacity!$AJ$14:$AU$14,0)))</f>
        <v>0</v>
      </c>
      <c r="R10609" s="63">
        <v>10.091093455999999</v>
      </c>
      <c r="S10609" s="42">
        <v>53.954834312999999</v>
      </c>
      <c r="T10609" s="42">
        <f>R10609/(INDEX(Installed_Capacity!$H$25:$S$30,MATCH(Source_Data!B10609,Installed_Capacity!$G$25:$G$30,0),MATCH(Source_Data!C10609,Installed_Capacity!$H$24:$S$24,0)))</f>
        <v>7.2285769742120327E-3</v>
      </c>
      <c r="U10609" s="43">
        <f>S10609/(INDEX(Installed_Capacity!$H$33:$S$38,MATCH(Source_Data!B10609,Installed_Capacity!$G$33:$G$38,0),MATCH(Source_Data!C10609,Installed_Capacity!$H$32:$S$32,0)))</f>
        <v>1.5138927354530611E-2</v>
      </c>
      <c r="V10609" s="21"/>
      <c r="W10609" s="2"/>
    </row>
    <row r="10610" spans="1:23" x14ac:dyDescent="0.25">
      <c r="A10610" s="17">
        <v>43177</v>
      </c>
      <c r="B10610" s="19">
        <v>2018</v>
      </c>
      <c r="C10610" s="19">
        <v>3</v>
      </c>
      <c r="D10610" s="19">
        <v>18</v>
      </c>
      <c r="E10610" s="19">
        <v>24</v>
      </c>
      <c r="F10610" s="69">
        <v>20720</v>
      </c>
      <c r="G10610" s="52">
        <f t="shared" si="165"/>
        <v>25518</v>
      </c>
      <c r="H10610" s="34">
        <v>0</v>
      </c>
      <c r="I10610" s="35">
        <v>7.0211220000000003E-3</v>
      </c>
      <c r="J10610" s="35">
        <f>H10610/(INDEX(Installed_Capacity!$H$6:$S$11,MATCH(Source_Data!B10610,Installed_Capacity!$G$6:$G$11,0),MATCH(Source_Data!C10610,Installed_Capacity!$H$5:$S$5,0)))</f>
        <v>0</v>
      </c>
      <c r="K10610" s="36">
        <f>I10610/(INDEX(Installed_Capacity!$H$15:$S$20,MATCH(Source_Data!B10610,Installed_Capacity!$G$15:$G$20,0),MATCH(Source_Data!C10610,Installed_Capacity!$H$14:$S$14,0)))</f>
        <v>1.7625465983517049E-6</v>
      </c>
      <c r="L10610" s="39">
        <v>0</v>
      </c>
      <c r="M10610" s="40">
        <v>0</v>
      </c>
      <c r="N10610" s="40">
        <f>L10610/(INDEX(Installed_Capacity!$V$6:$AG$11,MATCH(Source_Data!B10610,Installed_Capacity!$U$6:$U$11,0),MATCH(Source_Data!C10610,Installed_Capacity!$V$5:$AG$5,0)))</f>
        <v>0</v>
      </c>
      <c r="O10610" s="41">
        <f>M10610/(INDEX(Installed_Capacity!$V$15:$AG$20,MATCH(Source_Data!B10610,Installed_Capacity!$U$15:$U$20,0),MATCH(Source_Data!C10610,Installed_Capacity!$V$14:$AG$14,0)))</f>
        <v>0</v>
      </c>
      <c r="P10610" s="37">
        <v>0</v>
      </c>
      <c r="Q10610" s="38">
        <f>P10610/(INDEX(Installed_Capacity!$AJ$15:$AU$20,MATCH(Source_Data!B10610,Installed_Capacity!$AI$15:$AI$20,0),MATCH(Source_Data!C10610,Installed_Capacity!$AJ$14:$AU$14,0)))</f>
        <v>0</v>
      </c>
      <c r="R10610" s="63">
        <v>2.3449028030000001</v>
      </c>
      <c r="S10610" s="42">
        <v>18.592881627000001</v>
      </c>
      <c r="T10610" s="42">
        <f>R10610/(INDEX(Installed_Capacity!$H$25:$S$30,MATCH(Source_Data!B10610,Installed_Capacity!$G$25:$G$30,0),MATCH(Source_Data!C10610,Installed_Capacity!$H$24:$S$24,0)))</f>
        <v>1.6797298015759311E-3</v>
      </c>
      <c r="U10610" s="43">
        <f>S10610/(INDEX(Installed_Capacity!$H$33:$S$38,MATCH(Source_Data!B10610,Installed_Capacity!$G$33:$G$38,0),MATCH(Source_Data!C10610,Installed_Capacity!$H$32:$S$32,0)))</f>
        <v>5.2168871954949248E-3</v>
      </c>
      <c r="V10610" s="21"/>
      <c r="W10610" s="2"/>
    </row>
    <row r="10611" spans="1:23" x14ac:dyDescent="0.25">
      <c r="A10611" s="17">
        <v>43178</v>
      </c>
      <c r="B10611" s="19">
        <v>2018</v>
      </c>
      <c r="C10611" s="19">
        <v>3</v>
      </c>
      <c r="D10611" s="19">
        <v>19</v>
      </c>
      <c r="E10611" s="19">
        <v>1</v>
      </c>
      <c r="F10611" s="69">
        <v>20059</v>
      </c>
      <c r="G10611" s="52">
        <f t="shared" si="165"/>
        <v>27167</v>
      </c>
      <c r="H10611" s="34">
        <v>0</v>
      </c>
      <c r="I10611" s="35">
        <v>7.6390500000000005E-4</v>
      </c>
      <c r="J10611" s="35">
        <f>H10611/(INDEX(Installed_Capacity!$H$6:$S$11,MATCH(Source_Data!B10611,Installed_Capacity!$G$6:$G$11,0),MATCH(Source_Data!C10611,Installed_Capacity!$H$5:$S$5,0)))</f>
        <v>0</v>
      </c>
      <c r="K10611" s="36">
        <f>I10611/(INDEX(Installed_Capacity!$H$15:$S$20,MATCH(Source_Data!B10611,Installed_Capacity!$G$15:$G$20,0),MATCH(Source_Data!C10611,Installed_Capacity!$H$14:$S$14,0)))</f>
        <v>1.9176680866873687E-7</v>
      </c>
      <c r="L10611" s="39">
        <v>0</v>
      </c>
      <c r="M10611" s="40">
        <v>0</v>
      </c>
      <c r="N10611" s="40">
        <f>L10611/(INDEX(Installed_Capacity!$V$6:$AG$11,MATCH(Source_Data!B10611,Installed_Capacity!$U$6:$U$11,0),MATCH(Source_Data!C10611,Installed_Capacity!$V$5:$AG$5,0)))</f>
        <v>0</v>
      </c>
      <c r="O10611" s="41">
        <f>M10611/(INDEX(Installed_Capacity!$V$15:$AG$20,MATCH(Source_Data!B10611,Installed_Capacity!$U$15:$U$20,0),MATCH(Source_Data!C10611,Installed_Capacity!$V$14:$AG$14,0)))</f>
        <v>0</v>
      </c>
      <c r="P10611" s="37">
        <v>0</v>
      </c>
      <c r="Q10611" s="38">
        <f>P10611/(INDEX(Installed_Capacity!$AJ$15:$AU$20,MATCH(Source_Data!B10611,Installed_Capacity!$AI$15:$AI$20,0),MATCH(Source_Data!C10611,Installed_Capacity!$AJ$14:$AU$14,0)))</f>
        <v>0</v>
      </c>
      <c r="R10611" s="63">
        <v>0.35522561899999999</v>
      </c>
      <c r="S10611" s="42">
        <v>31.062554626000001</v>
      </c>
      <c r="T10611" s="42">
        <f>R10611/(INDEX(Installed_Capacity!$H$25:$S$30,MATCH(Source_Data!B10611,Installed_Capacity!$G$25:$G$30,0),MATCH(Source_Data!C10611,Installed_Capacity!$H$24:$S$24,0)))</f>
        <v>2.5445961246418333E-4</v>
      </c>
      <c r="U10611" s="43">
        <f>S10611/(INDEX(Installed_Capacity!$H$33:$S$38,MATCH(Source_Data!B10611,Installed_Capacity!$G$33:$G$38,0),MATCH(Source_Data!C10611,Installed_Capacity!$H$32:$S$32,0)))</f>
        <v>8.7156927440670273E-3</v>
      </c>
      <c r="V10611" s="21"/>
      <c r="W10611" s="2"/>
    </row>
    <row r="10612" spans="1:23" x14ac:dyDescent="0.25">
      <c r="A10612" s="17">
        <v>43178</v>
      </c>
      <c r="B10612" s="19">
        <v>2018</v>
      </c>
      <c r="C10612" s="19">
        <v>3</v>
      </c>
      <c r="D10612" s="19">
        <v>19</v>
      </c>
      <c r="E10612" s="19">
        <v>2</v>
      </c>
      <c r="F10612" s="69">
        <v>19700</v>
      </c>
      <c r="G10612" s="52">
        <f t="shared" si="165"/>
        <v>27167</v>
      </c>
      <c r="H10612" s="34">
        <v>0</v>
      </c>
      <c r="I10612" s="35">
        <v>-3.4260480000000001E-3</v>
      </c>
      <c r="J10612" s="35">
        <f>H10612/(INDEX(Installed_Capacity!$H$6:$S$11,MATCH(Source_Data!B10612,Installed_Capacity!$G$6:$G$11,0),MATCH(Source_Data!C10612,Installed_Capacity!$H$5:$S$5,0)))</f>
        <v>0</v>
      </c>
      <c r="K10612" s="36">
        <f>I10612/(INDEX(Installed_Capacity!$H$15:$S$20,MATCH(Source_Data!B10612,Installed_Capacity!$G$15:$G$20,0),MATCH(Source_Data!C10612,Installed_Capacity!$H$14:$S$14,0)))</f>
        <v>-8.6005758740407328E-7</v>
      </c>
      <c r="L10612" s="39">
        <v>0</v>
      </c>
      <c r="M10612" s="40">
        <v>0</v>
      </c>
      <c r="N10612" s="40">
        <f>L10612/(INDEX(Installed_Capacity!$V$6:$AG$11,MATCH(Source_Data!B10612,Installed_Capacity!$U$6:$U$11,0),MATCH(Source_Data!C10612,Installed_Capacity!$V$5:$AG$5,0)))</f>
        <v>0</v>
      </c>
      <c r="O10612" s="41">
        <f>M10612/(INDEX(Installed_Capacity!$V$15:$AG$20,MATCH(Source_Data!B10612,Installed_Capacity!$U$15:$U$20,0),MATCH(Source_Data!C10612,Installed_Capacity!$V$14:$AG$14,0)))</f>
        <v>0</v>
      </c>
      <c r="P10612" s="37">
        <v>0</v>
      </c>
      <c r="Q10612" s="38">
        <f>P10612/(INDEX(Installed_Capacity!$AJ$15:$AU$20,MATCH(Source_Data!B10612,Installed_Capacity!$AI$15:$AI$20,0),MATCH(Source_Data!C10612,Installed_Capacity!$AJ$14:$AU$14,0)))</f>
        <v>0</v>
      </c>
      <c r="R10612" s="63">
        <v>5.1271103999999998E-2</v>
      </c>
      <c r="S10612" s="42">
        <v>18.686756249999998</v>
      </c>
      <c r="T10612" s="42">
        <f>R10612/(INDEX(Installed_Capacity!$H$25:$S$30,MATCH(Source_Data!B10612,Installed_Capacity!$G$25:$G$30,0),MATCH(Source_Data!C10612,Installed_Capacity!$H$24:$S$24,0)))</f>
        <v>3.6727151862464175E-5</v>
      </c>
      <c r="U10612" s="43">
        <f>S10612/(INDEX(Installed_Capacity!$H$33:$S$38,MATCH(Source_Data!B10612,Installed_Capacity!$G$33:$G$38,0),MATCH(Source_Data!C10612,Installed_Capacity!$H$32:$S$32,0)))</f>
        <v>5.2432270242818426E-3</v>
      </c>
      <c r="V10612" s="21"/>
      <c r="W10612" s="2"/>
    </row>
    <row r="10613" spans="1:23" x14ac:dyDescent="0.25">
      <c r="A10613" s="17">
        <v>43178</v>
      </c>
      <c r="B10613" s="19">
        <v>2018</v>
      </c>
      <c r="C10613" s="19">
        <v>3</v>
      </c>
      <c r="D10613" s="19">
        <v>19</v>
      </c>
      <c r="E10613" s="19">
        <v>3</v>
      </c>
      <c r="F10613" s="69">
        <v>19696</v>
      </c>
      <c r="G10613" s="52">
        <f t="shared" si="165"/>
        <v>27167</v>
      </c>
      <c r="H10613" s="34">
        <v>0</v>
      </c>
      <c r="I10613" s="35">
        <v>-5.0444299999999999E-3</v>
      </c>
      <c r="J10613" s="35">
        <f>H10613/(INDEX(Installed_Capacity!$H$6:$S$11,MATCH(Source_Data!B10613,Installed_Capacity!$G$6:$G$11,0),MATCH(Source_Data!C10613,Installed_Capacity!$H$5:$S$5,0)))</f>
        <v>0</v>
      </c>
      <c r="K10613" s="36">
        <f>I10613/(INDEX(Installed_Capacity!$H$15:$S$20,MATCH(Source_Data!B10613,Installed_Capacity!$G$15:$G$20,0),MATCH(Source_Data!C10613,Installed_Capacity!$H$14:$S$14,0)))</f>
        <v>-1.2663279369199525E-6</v>
      </c>
      <c r="L10613" s="39">
        <v>0</v>
      </c>
      <c r="M10613" s="40">
        <v>0</v>
      </c>
      <c r="N10613" s="40">
        <f>L10613/(INDEX(Installed_Capacity!$V$6:$AG$11,MATCH(Source_Data!B10613,Installed_Capacity!$U$6:$U$11,0),MATCH(Source_Data!C10613,Installed_Capacity!$V$5:$AG$5,0)))</f>
        <v>0</v>
      </c>
      <c r="O10613" s="41">
        <f>M10613/(INDEX(Installed_Capacity!$V$15:$AG$20,MATCH(Source_Data!B10613,Installed_Capacity!$U$15:$U$20,0),MATCH(Source_Data!C10613,Installed_Capacity!$V$14:$AG$14,0)))</f>
        <v>0</v>
      </c>
      <c r="P10613" s="37">
        <v>0</v>
      </c>
      <c r="Q10613" s="38">
        <f>P10613/(INDEX(Installed_Capacity!$AJ$15:$AU$20,MATCH(Source_Data!B10613,Installed_Capacity!$AI$15:$AI$20,0),MATCH(Source_Data!C10613,Installed_Capacity!$AJ$14:$AU$14,0)))</f>
        <v>0</v>
      </c>
      <c r="R10613" s="63">
        <v>1.5869500000000001E-4</v>
      </c>
      <c r="S10613" s="42">
        <v>10.695291352</v>
      </c>
      <c r="T10613" s="42">
        <f>R10613/(INDEX(Installed_Capacity!$H$25:$S$30,MATCH(Source_Data!B10613,Installed_Capacity!$G$25:$G$30,0),MATCH(Source_Data!C10613,Installed_Capacity!$H$24:$S$24,0)))</f>
        <v>1.1367836676217763E-7</v>
      </c>
      <c r="U10613" s="43">
        <f>S10613/(INDEX(Installed_Capacity!$H$33:$S$38,MATCH(Source_Data!B10613,Installed_Capacity!$G$33:$G$38,0),MATCH(Source_Data!C10613,Installed_Capacity!$H$32:$S$32,0)))</f>
        <v>3.0009403397325465E-3</v>
      </c>
      <c r="V10613" s="21"/>
      <c r="W10613" s="2"/>
    </row>
    <row r="10614" spans="1:23" x14ac:dyDescent="0.25">
      <c r="A10614" s="17">
        <v>43178</v>
      </c>
      <c r="B10614" s="19">
        <v>2018</v>
      </c>
      <c r="C10614" s="19">
        <v>3</v>
      </c>
      <c r="D10614" s="19">
        <v>19</v>
      </c>
      <c r="E10614" s="19">
        <v>4</v>
      </c>
      <c r="F10614" s="69">
        <v>19964</v>
      </c>
      <c r="G10614" s="52">
        <f t="shared" si="165"/>
        <v>27167</v>
      </c>
      <c r="H10614" s="34">
        <v>0</v>
      </c>
      <c r="I10614" s="35">
        <v>-4.446729E-3</v>
      </c>
      <c r="J10614" s="35">
        <f>H10614/(INDEX(Installed_Capacity!$H$6:$S$11,MATCH(Source_Data!B10614,Installed_Capacity!$G$6:$G$11,0),MATCH(Source_Data!C10614,Installed_Capacity!$H$5:$S$5,0)))</f>
        <v>0</v>
      </c>
      <c r="K10614" s="36">
        <f>I10614/(INDEX(Installed_Capacity!$H$15:$S$20,MATCH(Source_Data!B10614,Installed_Capacity!$G$15:$G$20,0),MATCH(Source_Data!C10614,Installed_Capacity!$H$14:$S$14,0)))</f>
        <v>-1.1162841313314136E-6</v>
      </c>
      <c r="L10614" s="39">
        <v>0</v>
      </c>
      <c r="M10614" s="40">
        <v>0</v>
      </c>
      <c r="N10614" s="40">
        <f>L10614/(INDEX(Installed_Capacity!$V$6:$AG$11,MATCH(Source_Data!B10614,Installed_Capacity!$U$6:$U$11,0),MATCH(Source_Data!C10614,Installed_Capacity!$V$5:$AG$5,0)))</f>
        <v>0</v>
      </c>
      <c r="O10614" s="41">
        <f>M10614/(INDEX(Installed_Capacity!$V$15:$AG$20,MATCH(Source_Data!B10614,Installed_Capacity!$U$15:$U$20,0),MATCH(Source_Data!C10614,Installed_Capacity!$V$14:$AG$14,0)))</f>
        <v>0</v>
      </c>
      <c r="P10614" s="37">
        <v>0</v>
      </c>
      <c r="Q10614" s="38">
        <f>P10614/(INDEX(Installed_Capacity!$AJ$15:$AU$20,MATCH(Source_Data!B10614,Installed_Capacity!$AI$15:$AI$20,0),MATCH(Source_Data!C10614,Installed_Capacity!$AJ$14:$AU$14,0)))</f>
        <v>0</v>
      </c>
      <c r="R10614" s="63">
        <v>2.0568406000000001E-2</v>
      </c>
      <c r="S10614" s="42">
        <v>11.443777873</v>
      </c>
      <c r="T10614" s="42">
        <f>R10614/(INDEX(Installed_Capacity!$H$25:$S$30,MATCH(Source_Data!B10614,Installed_Capacity!$G$25:$G$30,0),MATCH(Source_Data!C10614,Installed_Capacity!$H$24:$S$24,0)))</f>
        <v>1.4733815186246416E-5</v>
      </c>
      <c r="U10614" s="43">
        <f>S10614/(INDEX(Installed_Capacity!$H$33:$S$38,MATCH(Source_Data!B10614,Installed_Capacity!$G$33:$G$38,0),MATCH(Source_Data!C10614,Installed_Capacity!$H$32:$S$32,0)))</f>
        <v>3.2109545712938909E-3</v>
      </c>
      <c r="V10614" s="21"/>
      <c r="W10614" s="2"/>
    </row>
    <row r="10615" spans="1:23" x14ac:dyDescent="0.25">
      <c r="A10615" s="17">
        <v>43178</v>
      </c>
      <c r="B10615" s="19">
        <v>2018</v>
      </c>
      <c r="C10615" s="19">
        <v>3</v>
      </c>
      <c r="D10615" s="19">
        <v>19</v>
      </c>
      <c r="E10615" s="19">
        <v>5</v>
      </c>
      <c r="F10615" s="69">
        <v>21570</v>
      </c>
      <c r="G10615" s="52">
        <f t="shared" si="165"/>
        <v>27167</v>
      </c>
      <c r="H10615" s="34">
        <v>0</v>
      </c>
      <c r="I10615" s="35">
        <v>-2.0182899999999998E-3</v>
      </c>
      <c r="J10615" s="35">
        <f>H10615/(INDEX(Installed_Capacity!$H$6:$S$11,MATCH(Source_Data!B10615,Installed_Capacity!$G$6:$G$11,0),MATCH(Source_Data!C10615,Installed_Capacity!$H$5:$S$5,0)))</f>
        <v>0</v>
      </c>
      <c r="K10615" s="36">
        <f>I10615/(INDEX(Installed_Capacity!$H$15:$S$20,MATCH(Source_Data!B10615,Installed_Capacity!$G$15:$G$20,0),MATCH(Source_Data!C10615,Installed_Capacity!$H$14:$S$14,0)))</f>
        <v>-5.0666121084169479E-7</v>
      </c>
      <c r="L10615" s="39">
        <v>0</v>
      </c>
      <c r="M10615" s="40">
        <v>0</v>
      </c>
      <c r="N10615" s="40">
        <f>L10615/(INDEX(Installed_Capacity!$V$6:$AG$11,MATCH(Source_Data!B10615,Installed_Capacity!$U$6:$U$11,0),MATCH(Source_Data!C10615,Installed_Capacity!$V$5:$AG$5,0)))</f>
        <v>0</v>
      </c>
      <c r="O10615" s="41">
        <f>M10615/(INDEX(Installed_Capacity!$V$15:$AG$20,MATCH(Source_Data!B10615,Installed_Capacity!$U$15:$U$20,0),MATCH(Source_Data!C10615,Installed_Capacity!$V$14:$AG$14,0)))</f>
        <v>0</v>
      </c>
      <c r="P10615" s="37">
        <v>0</v>
      </c>
      <c r="Q10615" s="38">
        <f>P10615/(INDEX(Installed_Capacity!$AJ$15:$AU$20,MATCH(Source_Data!B10615,Installed_Capacity!$AI$15:$AI$20,0),MATCH(Source_Data!C10615,Installed_Capacity!$AJ$14:$AU$14,0)))</f>
        <v>0</v>
      </c>
      <c r="R10615" s="63">
        <v>1.097866153</v>
      </c>
      <c r="S10615" s="42">
        <v>12.192003768999999</v>
      </c>
      <c r="T10615" s="42">
        <f>R10615/(INDEX(Installed_Capacity!$H$25:$S$30,MATCH(Source_Data!B10615,Installed_Capacity!$G$25:$G$30,0),MATCH(Source_Data!C10615,Installed_Capacity!$H$24:$S$24,0)))</f>
        <v>7.8643707234957009E-4</v>
      </c>
      <c r="U10615" s="43">
        <f>S10615/(INDEX(Installed_Capacity!$H$33:$S$38,MATCH(Source_Data!B10615,Installed_Capacity!$G$33:$G$38,0),MATCH(Source_Data!C10615,Installed_Capacity!$H$32:$S$32,0)))</f>
        <v>3.4208956753404903E-3</v>
      </c>
      <c r="V10615" s="21"/>
      <c r="W10615" s="2"/>
    </row>
    <row r="10616" spans="1:23" x14ac:dyDescent="0.25">
      <c r="A10616" s="17">
        <v>43178</v>
      </c>
      <c r="B10616" s="19">
        <v>2018</v>
      </c>
      <c r="C10616" s="19">
        <v>3</v>
      </c>
      <c r="D10616" s="19">
        <v>19</v>
      </c>
      <c r="E10616" s="19">
        <v>6</v>
      </c>
      <c r="F10616" s="69">
        <v>24428</v>
      </c>
      <c r="G10616" s="52">
        <f t="shared" si="165"/>
        <v>27167</v>
      </c>
      <c r="H10616" s="34">
        <v>0</v>
      </c>
      <c r="I10616" s="35">
        <v>7.6217400000000001E-4</v>
      </c>
      <c r="J10616" s="35">
        <f>H10616/(INDEX(Installed_Capacity!$H$6:$S$11,MATCH(Source_Data!B10616,Installed_Capacity!$G$6:$G$11,0),MATCH(Source_Data!C10616,Installed_Capacity!$H$5:$S$5,0)))</f>
        <v>0</v>
      </c>
      <c r="K10616" s="36">
        <f>I10616/(INDEX(Installed_Capacity!$H$15:$S$20,MATCH(Source_Data!B10616,Installed_Capacity!$G$15:$G$20,0),MATCH(Source_Data!C10616,Installed_Capacity!$H$14:$S$14,0)))</f>
        <v>1.9133226727182809E-7</v>
      </c>
      <c r="L10616" s="39">
        <v>0</v>
      </c>
      <c r="M10616" s="40">
        <v>0</v>
      </c>
      <c r="N10616" s="40">
        <f>L10616/(INDEX(Installed_Capacity!$V$6:$AG$11,MATCH(Source_Data!B10616,Installed_Capacity!$U$6:$U$11,0),MATCH(Source_Data!C10616,Installed_Capacity!$V$5:$AG$5,0)))</f>
        <v>0</v>
      </c>
      <c r="O10616" s="41">
        <f>M10616/(INDEX(Installed_Capacity!$V$15:$AG$20,MATCH(Source_Data!B10616,Installed_Capacity!$U$15:$U$20,0),MATCH(Source_Data!C10616,Installed_Capacity!$V$14:$AG$14,0)))</f>
        <v>0</v>
      </c>
      <c r="P10616" s="37">
        <v>0</v>
      </c>
      <c r="Q10616" s="38">
        <f>P10616/(INDEX(Installed_Capacity!$AJ$15:$AU$20,MATCH(Source_Data!B10616,Installed_Capacity!$AI$15:$AI$20,0),MATCH(Source_Data!C10616,Installed_Capacity!$AJ$14:$AU$14,0)))</f>
        <v>0</v>
      </c>
      <c r="R10616" s="63">
        <v>4.944521215</v>
      </c>
      <c r="S10616" s="42">
        <v>19.012497138000001</v>
      </c>
      <c r="T10616" s="42">
        <f>R10616/(INDEX(Installed_Capacity!$H$25:$S$30,MATCH(Source_Data!B10616,Installed_Capacity!$G$25:$G$30,0),MATCH(Source_Data!C10616,Installed_Capacity!$H$24:$S$24,0)))</f>
        <v>3.5419206411174777E-3</v>
      </c>
      <c r="U10616" s="43">
        <f>S10616/(INDEX(Installed_Capacity!$H$33:$S$38,MATCH(Source_Data!B10616,Installed_Capacity!$G$33:$G$38,0),MATCH(Source_Data!C10616,Installed_Capacity!$H$32:$S$32,0)))</f>
        <v>5.334625092733406E-3</v>
      </c>
      <c r="V10616" s="21"/>
      <c r="W10616" s="2"/>
    </row>
    <row r="10617" spans="1:23" x14ac:dyDescent="0.25">
      <c r="A10617" s="17">
        <v>43178</v>
      </c>
      <c r="B10617" s="19">
        <v>2018</v>
      </c>
      <c r="C10617" s="19">
        <v>3</v>
      </c>
      <c r="D10617" s="19">
        <v>19</v>
      </c>
      <c r="E10617" s="19">
        <v>7</v>
      </c>
      <c r="F10617" s="69">
        <v>25953</v>
      </c>
      <c r="G10617" s="52">
        <f t="shared" si="165"/>
        <v>27167</v>
      </c>
      <c r="H10617" s="34">
        <v>0</v>
      </c>
      <c r="I10617" s="35">
        <v>3.9064035690000001</v>
      </c>
      <c r="J10617" s="35">
        <f>H10617/(INDEX(Installed_Capacity!$H$6:$S$11,MATCH(Source_Data!B10617,Installed_Capacity!$G$6:$G$11,0),MATCH(Source_Data!C10617,Installed_Capacity!$H$5:$S$5,0)))</f>
        <v>0</v>
      </c>
      <c r="K10617" s="36">
        <f>I10617/(INDEX(Installed_Capacity!$H$15:$S$20,MATCH(Source_Data!B10617,Installed_Capacity!$G$15:$G$20,0),MATCH(Source_Data!C10617,Installed_Capacity!$H$14:$S$14,0)))</f>
        <v>9.8064359547233465E-4</v>
      </c>
      <c r="L10617" s="39">
        <v>5.6491899999999999E-4</v>
      </c>
      <c r="M10617" s="40">
        <v>0.12965253700000001</v>
      </c>
      <c r="N10617" s="40">
        <f>L10617/(INDEX(Installed_Capacity!$V$6:$AG$11,MATCH(Source_Data!B10617,Installed_Capacity!$U$6:$U$11,0),MATCH(Source_Data!C10617,Installed_Capacity!$V$5:$AG$5,0)))</f>
        <v>4.4859050916367563E-7</v>
      </c>
      <c r="O10617" s="41">
        <f>M10617/(INDEX(Installed_Capacity!$V$15:$AG$20,MATCH(Source_Data!B10617,Installed_Capacity!$U$15:$U$20,0),MATCH(Source_Data!C10617,Installed_Capacity!$V$14:$AG$14,0)))</f>
        <v>4.8754018696508894E-5</v>
      </c>
      <c r="P10617" s="37">
        <v>0</v>
      </c>
      <c r="Q10617" s="38">
        <f>P10617/(INDEX(Installed_Capacity!$AJ$15:$AU$20,MATCH(Source_Data!B10617,Installed_Capacity!$AI$15:$AI$20,0),MATCH(Source_Data!C10617,Installed_Capacity!$AJ$14:$AU$14,0)))</f>
        <v>0</v>
      </c>
      <c r="R10617" s="63">
        <v>4.3913782819999998</v>
      </c>
      <c r="S10617" s="42">
        <v>38.921598349999996</v>
      </c>
      <c r="T10617" s="42">
        <f>R10617/(INDEX(Installed_Capacity!$H$25:$S$30,MATCH(Source_Data!B10617,Installed_Capacity!$G$25:$G$30,0),MATCH(Source_Data!C10617,Installed_Capacity!$H$24:$S$24,0)))</f>
        <v>3.1456864484240682E-3</v>
      </c>
      <c r="U10617" s="43">
        <f>S10617/(INDEX(Installed_Capacity!$H$33:$S$38,MATCH(Source_Data!B10617,Installed_Capacity!$G$33:$G$38,0),MATCH(Source_Data!C10617,Installed_Capacity!$H$32:$S$32,0)))</f>
        <v>1.0920824008552236E-2</v>
      </c>
      <c r="V10617" s="21"/>
      <c r="W10617" s="2"/>
    </row>
    <row r="10618" spans="1:23" x14ac:dyDescent="0.25">
      <c r="A10618" s="17">
        <v>43178</v>
      </c>
      <c r="B10618" s="19">
        <v>2018</v>
      </c>
      <c r="C10618" s="19">
        <v>3</v>
      </c>
      <c r="D10618" s="19">
        <v>19</v>
      </c>
      <c r="E10618" s="19">
        <v>8</v>
      </c>
      <c r="F10618" s="69">
        <v>25491</v>
      </c>
      <c r="G10618" s="52">
        <f t="shared" si="165"/>
        <v>27167</v>
      </c>
      <c r="H10618" s="34">
        <v>137.90303493900001</v>
      </c>
      <c r="I10618" s="35">
        <v>495.33027326600001</v>
      </c>
      <c r="J10618" s="35">
        <f>H10618/(INDEX(Installed_Capacity!$H$6:$S$11,MATCH(Source_Data!B10618,Installed_Capacity!$G$6:$G$11,0),MATCH(Source_Data!C10618,Installed_Capacity!$H$5:$S$5,0)))</f>
        <v>8.4062612734687417E-2</v>
      </c>
      <c r="K10618" s="36">
        <f>I10618/(INDEX(Installed_Capacity!$H$15:$S$20,MATCH(Source_Data!B10618,Installed_Capacity!$G$15:$G$20,0),MATCH(Source_Data!C10618,Installed_Capacity!$H$14:$S$14,0)))</f>
        <v>0.12434518132651856</v>
      </c>
      <c r="L10618" s="39">
        <v>142.19392135300001</v>
      </c>
      <c r="M10618" s="40">
        <v>443.09744390399999</v>
      </c>
      <c r="N10618" s="40">
        <f>L10618/(INDEX(Installed_Capacity!$V$6:$AG$11,MATCH(Source_Data!B10618,Installed_Capacity!$U$6:$U$11,0),MATCH(Source_Data!C10618,Installed_Capacity!$V$5:$AG$5,0)))</f>
        <v>0.11291325584680623</v>
      </c>
      <c r="O10618" s="41">
        <f>M10618/(INDEX(Installed_Capacity!$V$15:$AG$20,MATCH(Source_Data!B10618,Installed_Capacity!$U$15:$U$20,0),MATCH(Source_Data!C10618,Installed_Capacity!$V$14:$AG$14,0)))</f>
        <v>0.16662058116510989</v>
      </c>
      <c r="P10618" s="37">
        <v>35.145077334</v>
      </c>
      <c r="Q10618" s="38">
        <f>P10618/(INDEX(Installed_Capacity!$AJ$15:$AU$20,MATCH(Source_Data!B10618,Installed_Capacity!$AI$15:$AI$20,0),MATCH(Source_Data!C10618,Installed_Capacity!$AJ$14:$AU$14,0)))</f>
        <v>3.832614758342421E-2</v>
      </c>
      <c r="R10618" s="63">
        <v>11.257972792</v>
      </c>
      <c r="S10618" s="42">
        <v>55.705806146999997</v>
      </c>
      <c r="T10618" s="42">
        <f>R10618/(INDEX(Installed_Capacity!$H$25:$S$30,MATCH(Source_Data!B10618,Installed_Capacity!$G$25:$G$30,0),MATCH(Source_Data!C10618,Installed_Capacity!$H$24:$S$24,0)))</f>
        <v>8.064450424068767E-3</v>
      </c>
      <c r="U10618" s="43">
        <f>S10618/(INDEX(Installed_Capacity!$H$33:$S$38,MATCH(Source_Data!B10618,Installed_Capacity!$G$33:$G$38,0),MATCH(Source_Data!C10618,Installed_Capacity!$H$32:$S$32,0)))</f>
        <v>1.5630224116577534E-2</v>
      </c>
      <c r="V10618" s="21"/>
      <c r="W10618" s="2"/>
    </row>
    <row r="10619" spans="1:23" x14ac:dyDescent="0.25">
      <c r="A10619" s="17">
        <v>43178</v>
      </c>
      <c r="B10619" s="19">
        <v>2018</v>
      </c>
      <c r="C10619" s="19">
        <v>3</v>
      </c>
      <c r="D10619" s="19">
        <v>19</v>
      </c>
      <c r="E10619" s="19">
        <v>9</v>
      </c>
      <c r="F10619" s="69">
        <v>24653</v>
      </c>
      <c r="G10619" s="52">
        <f t="shared" si="165"/>
        <v>27167</v>
      </c>
      <c r="H10619" s="34">
        <v>803.94222083499994</v>
      </c>
      <c r="I10619" s="35">
        <v>1854.305701794</v>
      </c>
      <c r="J10619" s="35">
        <f>H10619/(INDEX(Installed_Capacity!$H$6:$S$11,MATCH(Source_Data!B10619,Installed_Capacity!$G$6:$G$11,0),MATCH(Source_Data!C10619,Installed_Capacity!$H$5:$S$5,0)))</f>
        <v>0.49006523751280107</v>
      </c>
      <c r="K10619" s="36">
        <f>I10619/(INDEX(Installed_Capacity!$H$15:$S$20,MATCH(Source_Data!B10619,Installed_Capacity!$G$15:$G$20,0),MATCH(Source_Data!C10619,Installed_Capacity!$H$14:$S$14,0)))</f>
        <v>0.46549543036015972</v>
      </c>
      <c r="L10619" s="39">
        <v>819.38412861699999</v>
      </c>
      <c r="M10619" s="40">
        <v>1811.3497939809999</v>
      </c>
      <c r="N10619" s="40">
        <f>L10619/(INDEX(Installed_Capacity!$V$6:$AG$11,MATCH(Source_Data!B10619,Installed_Capacity!$U$6:$U$11,0),MATCH(Source_Data!C10619,Installed_Capacity!$V$5:$AG$5,0)))</f>
        <v>0.65065601167058418</v>
      </c>
      <c r="O10619" s="41">
        <f>M10619/(INDEX(Installed_Capacity!$V$15:$AG$20,MATCH(Source_Data!B10619,Installed_Capacity!$U$15:$U$20,0),MATCH(Source_Data!C10619,Installed_Capacity!$V$14:$AG$14,0)))</f>
        <v>0.68113269331295223</v>
      </c>
      <c r="P10619" s="37">
        <v>406.139396976</v>
      </c>
      <c r="Q10619" s="38">
        <f>P10619/(INDEX(Installed_Capacity!$AJ$15:$AU$20,MATCH(Source_Data!B10619,Installed_Capacity!$AI$15:$AI$20,0),MATCH(Source_Data!C10619,Installed_Capacity!$AJ$14:$AU$14,0)))</f>
        <v>0.44290010575354416</v>
      </c>
      <c r="R10619" s="63">
        <v>20.258840194000001</v>
      </c>
      <c r="S10619" s="42">
        <v>52.794588277999999</v>
      </c>
      <c r="T10619" s="42">
        <f>R10619/(INDEX(Installed_Capacity!$H$25:$S$30,MATCH(Source_Data!B10619,Installed_Capacity!$G$25:$G$30,0),MATCH(Source_Data!C10619,Installed_Capacity!$H$24:$S$24,0)))</f>
        <v>1.4512063176217763E-2</v>
      </c>
      <c r="U10619" s="43">
        <f>S10619/(INDEX(Installed_Capacity!$H$33:$S$38,MATCH(Source_Data!B10619,Installed_Capacity!$G$33:$G$38,0),MATCH(Source_Data!C10619,Installed_Capacity!$H$32:$S$32,0)))</f>
        <v>1.4813379502129643E-2</v>
      </c>
      <c r="V10619" s="21"/>
      <c r="W10619" s="2"/>
    </row>
    <row r="10620" spans="1:23" x14ac:dyDescent="0.25">
      <c r="A10620" s="17">
        <v>43178</v>
      </c>
      <c r="B10620" s="19">
        <v>2018</v>
      </c>
      <c r="C10620" s="19">
        <v>3</v>
      </c>
      <c r="D10620" s="19">
        <v>19</v>
      </c>
      <c r="E10620" s="19">
        <v>10</v>
      </c>
      <c r="F10620" s="69">
        <v>24149</v>
      </c>
      <c r="G10620" s="52">
        <f t="shared" si="165"/>
        <v>27167</v>
      </c>
      <c r="H10620" s="34">
        <v>1249.669306091</v>
      </c>
      <c r="I10620" s="35">
        <v>2973.0151095430001</v>
      </c>
      <c r="J10620" s="35">
        <f>H10620/(INDEX(Installed_Capacity!$H$6:$S$11,MATCH(Source_Data!B10620,Installed_Capacity!$G$6:$G$11,0),MATCH(Source_Data!C10620,Installed_Capacity!$H$5:$S$5,0)))</f>
        <v>0.76177052209780061</v>
      </c>
      <c r="K10620" s="36">
        <f>I10620/(INDEX(Installed_Capacity!$H$15:$S$20,MATCH(Source_Data!B10620,Installed_Capacity!$G$15:$G$20,0),MATCH(Source_Data!C10620,Installed_Capacity!$H$14:$S$14,0)))</f>
        <v>0.74633052497495922</v>
      </c>
      <c r="L10620" s="39">
        <v>1149.0717214599999</v>
      </c>
      <c r="M10620" s="40">
        <v>2403.2136513649998</v>
      </c>
      <c r="N10620" s="40">
        <f>L10620/(INDEX(Installed_Capacity!$V$6:$AG$11,MATCH(Source_Data!B10620,Installed_Capacity!$U$6:$U$11,0),MATCH(Source_Data!C10620,Installed_Capacity!$V$5:$AG$5,0)))</f>
        <v>0.91245411925483588</v>
      </c>
      <c r="O10620" s="41">
        <f>M10620/(INDEX(Installed_Capacity!$V$15:$AG$20,MATCH(Source_Data!B10620,Installed_Capacity!$U$15:$U$20,0),MATCH(Source_Data!C10620,Installed_Capacity!$V$14:$AG$14,0)))</f>
        <v>0.90369479843155398</v>
      </c>
      <c r="P10620" s="37">
        <v>859.34123047000003</v>
      </c>
      <c r="Q10620" s="38">
        <f>P10620/(INDEX(Installed_Capacity!$AJ$15:$AU$20,MATCH(Source_Data!B10620,Installed_Capacity!$AI$15:$AI$20,0),MATCH(Source_Data!C10620,Installed_Capacity!$AJ$14:$AU$14,0)))</f>
        <v>0.93712238873500553</v>
      </c>
      <c r="R10620" s="63">
        <v>10.770321106999999</v>
      </c>
      <c r="S10620" s="42">
        <v>91.079040036999999</v>
      </c>
      <c r="T10620" s="42">
        <f>R10620/(INDEX(Installed_Capacity!$H$25:$S$30,MATCH(Source_Data!B10620,Installed_Capacity!$G$25:$G$30,0),MATCH(Source_Data!C10620,Installed_Capacity!$H$24:$S$24,0)))</f>
        <v>7.7151297328080211E-3</v>
      </c>
      <c r="U10620" s="43">
        <f>S10620/(INDEX(Installed_Capacity!$H$33:$S$38,MATCH(Source_Data!B10620,Installed_Capacity!$G$33:$G$38,0),MATCH(Source_Data!C10620,Installed_Capacity!$H$32:$S$32,0)))</f>
        <v>2.5555429614363721E-2</v>
      </c>
      <c r="V10620" s="21"/>
      <c r="W10620" s="2"/>
    </row>
    <row r="10621" spans="1:23" x14ac:dyDescent="0.25">
      <c r="A10621" s="17">
        <v>43178</v>
      </c>
      <c r="B10621" s="19">
        <v>2018</v>
      </c>
      <c r="C10621" s="19">
        <v>3</v>
      </c>
      <c r="D10621" s="19">
        <v>19</v>
      </c>
      <c r="E10621" s="19">
        <v>11</v>
      </c>
      <c r="F10621" s="69">
        <v>23420</v>
      </c>
      <c r="G10621" s="52">
        <f t="shared" si="165"/>
        <v>27167</v>
      </c>
      <c r="H10621" s="34">
        <v>1519.126302032</v>
      </c>
      <c r="I10621" s="35">
        <v>3399.9338634139999</v>
      </c>
      <c r="J10621" s="35">
        <f>H10621/(INDEX(Installed_Capacity!$H$6:$S$11,MATCH(Source_Data!B10621,Installed_Capacity!$G$6:$G$11,0),MATCH(Source_Data!C10621,Installed_Capacity!$H$5:$S$5,0)))</f>
        <v>0.92602549377743104</v>
      </c>
      <c r="K10621" s="36">
        <f>I10621/(INDEX(Installed_Capacity!$H$15:$S$20,MATCH(Source_Data!B10621,Installed_Capacity!$G$15:$G$20,0),MATCH(Source_Data!C10621,Installed_Capacity!$H$14:$S$14,0)))</f>
        <v>0.85350202796378061</v>
      </c>
      <c r="L10621" s="39">
        <v>1143.261110725</v>
      </c>
      <c r="M10621" s="40">
        <v>2500.3741829350001</v>
      </c>
      <c r="N10621" s="40">
        <f>L10621/(INDEX(Installed_Capacity!$V$6:$AG$11,MATCH(Source_Data!B10621,Installed_Capacity!$U$6:$U$11,0),MATCH(Source_Data!C10621,Installed_Capacity!$V$5:$AG$5,0)))</f>
        <v>0.90784003329177654</v>
      </c>
      <c r="O10621" s="41">
        <f>M10621/(INDEX(Installed_Capacity!$V$15:$AG$20,MATCH(Source_Data!B10621,Installed_Capacity!$U$15:$U$20,0),MATCH(Source_Data!C10621,Installed_Capacity!$V$14:$AG$14,0)))</f>
        <v>0.94023065405253992</v>
      </c>
      <c r="P10621" s="37">
        <v>904.88991797699998</v>
      </c>
      <c r="Q10621" s="38">
        <f>P10621/(INDEX(Installed_Capacity!$AJ$15:$AU$20,MATCH(Source_Data!B10621,Installed_Capacity!$AI$15:$AI$20,0),MATCH(Source_Data!C10621,Installed_Capacity!$AJ$14:$AU$14,0)))</f>
        <v>0.98679380368266079</v>
      </c>
      <c r="R10621" s="63">
        <v>29.476207577</v>
      </c>
      <c r="S10621" s="42">
        <v>194.09169805499999</v>
      </c>
      <c r="T10621" s="42">
        <f>R10621/(INDEX(Installed_Capacity!$H$25:$S$30,MATCH(Source_Data!B10621,Installed_Capacity!$G$25:$G$30,0),MATCH(Source_Data!C10621,Installed_Capacity!$H$24:$S$24,0)))</f>
        <v>2.111476187464183E-2</v>
      </c>
      <c r="U10621" s="43">
        <f>S10621/(INDEX(Installed_Capacity!$H$33:$S$38,MATCH(Source_Data!B10621,Installed_Capacity!$G$33:$G$38,0),MATCH(Source_Data!C10621,Installed_Capacity!$H$32:$S$32,0)))</f>
        <v>5.4459255679044222E-2</v>
      </c>
      <c r="V10621" s="21"/>
      <c r="W10621" s="2"/>
    </row>
    <row r="10622" spans="1:23" x14ac:dyDescent="0.25">
      <c r="A10622" s="17">
        <v>43178</v>
      </c>
      <c r="B10622" s="19">
        <v>2018</v>
      </c>
      <c r="C10622" s="19">
        <v>3</v>
      </c>
      <c r="D10622" s="19">
        <v>19</v>
      </c>
      <c r="E10622" s="19">
        <v>12</v>
      </c>
      <c r="F10622" s="69">
        <v>22937</v>
      </c>
      <c r="G10622" s="52">
        <f t="shared" si="165"/>
        <v>27167</v>
      </c>
      <c r="H10622" s="34">
        <v>1564.2010954909999</v>
      </c>
      <c r="I10622" s="35">
        <v>3352.2150027960001</v>
      </c>
      <c r="J10622" s="35">
        <f>H10622/(INDEX(Installed_Capacity!$H$6:$S$11,MATCH(Source_Data!B10622,Installed_Capacity!$G$6:$G$11,0),MATCH(Source_Data!C10622,Installed_Capacity!$H$5:$S$5,0)))</f>
        <v>0.95350208200709541</v>
      </c>
      <c r="K10622" s="36">
        <f>I10622/(INDEX(Installed_Capacity!$H$15:$S$20,MATCH(Source_Data!B10622,Installed_Capacity!$G$15:$G$20,0),MATCH(Source_Data!C10622,Installed_Capacity!$H$14:$S$14,0)))</f>
        <v>0.84152292897369407</v>
      </c>
      <c r="L10622" s="39">
        <v>1089.278110254</v>
      </c>
      <c r="M10622" s="40">
        <v>2367.6242149519999</v>
      </c>
      <c r="N10622" s="40">
        <f>L10622/(INDEX(Installed_Capacity!$V$6:$AG$11,MATCH(Source_Data!B10622,Installed_Capacity!$U$6:$U$11,0),MATCH(Source_Data!C10622,Installed_Capacity!$V$5:$AG$5,0)))</f>
        <v>0.86497324766858308</v>
      </c>
      <c r="O10622" s="41">
        <f>M10622/(INDEX(Installed_Capacity!$V$15:$AG$20,MATCH(Source_Data!B10622,Installed_Capacity!$U$15:$U$20,0),MATCH(Source_Data!C10622,Installed_Capacity!$V$14:$AG$14,0)))</f>
        <v>0.89031188986357424</v>
      </c>
      <c r="P10622" s="37">
        <v>897.41445703199997</v>
      </c>
      <c r="Q10622" s="38">
        <f>P10622/(INDEX(Installed_Capacity!$AJ$15:$AU$20,MATCH(Source_Data!B10622,Installed_Capacity!$AI$15:$AI$20,0),MATCH(Source_Data!C10622,Installed_Capacity!$AJ$14:$AU$14,0)))</f>
        <v>0.97864171977317338</v>
      </c>
      <c r="R10622" s="63">
        <v>56.037360229999997</v>
      </c>
      <c r="S10622" s="42">
        <v>342.30263527199997</v>
      </c>
      <c r="T10622" s="42">
        <f>R10622/(INDEX(Installed_Capacity!$H$25:$S$30,MATCH(Source_Data!B10622,Installed_Capacity!$G$25:$G$30,0),MATCH(Source_Data!C10622,Installed_Capacity!$H$24:$S$24,0)))</f>
        <v>4.0141375522922629E-2</v>
      </c>
      <c r="U10622" s="43">
        <f>S10622/(INDEX(Installed_Capacity!$H$33:$S$38,MATCH(Source_Data!B10622,Installed_Capacity!$G$33:$G$38,0),MATCH(Source_Data!C10622,Installed_Capacity!$H$32:$S$32,0)))</f>
        <v>9.6045049431253832E-2</v>
      </c>
      <c r="V10622" s="21"/>
      <c r="W10622" s="2"/>
    </row>
    <row r="10623" spans="1:23" x14ac:dyDescent="0.25">
      <c r="A10623" s="17">
        <v>43178</v>
      </c>
      <c r="B10623" s="19">
        <v>2018</v>
      </c>
      <c r="C10623" s="19">
        <v>3</v>
      </c>
      <c r="D10623" s="19">
        <v>19</v>
      </c>
      <c r="E10623" s="19">
        <v>13</v>
      </c>
      <c r="F10623" s="69">
        <v>22853</v>
      </c>
      <c r="G10623" s="52">
        <f t="shared" si="165"/>
        <v>27167</v>
      </c>
      <c r="H10623" s="34">
        <v>1542.1154226450001</v>
      </c>
      <c r="I10623" s="35">
        <v>2887.853341517</v>
      </c>
      <c r="J10623" s="35">
        <f>H10623/(INDEX(Installed_Capacity!$H$6:$S$11,MATCH(Source_Data!B10623,Installed_Capacity!$G$6:$G$11,0),MATCH(Source_Data!C10623,Installed_Capacity!$H$5:$S$5,0)))</f>
        <v>0.94003914869123673</v>
      </c>
      <c r="K10623" s="36">
        <f>I10623/(INDEX(Installed_Capacity!$H$15:$S$20,MATCH(Source_Data!B10623,Installed_Capacity!$G$15:$G$20,0),MATCH(Source_Data!C10623,Installed_Capacity!$H$14:$S$14,0)))</f>
        <v>0.72495194979226862</v>
      </c>
      <c r="L10623" s="39">
        <v>1090.106197114</v>
      </c>
      <c r="M10623" s="40">
        <v>2320.4011167929998</v>
      </c>
      <c r="N10623" s="40">
        <f>L10623/(INDEX(Installed_Capacity!$V$6:$AG$11,MATCH(Source_Data!B10623,Installed_Capacity!$U$6:$U$11,0),MATCH(Source_Data!C10623,Installed_Capacity!$V$5:$AG$5,0)))</f>
        <v>0.86563081433948486</v>
      </c>
      <c r="O10623" s="41">
        <f>M10623/(INDEX(Installed_Capacity!$V$15:$AG$20,MATCH(Source_Data!B10623,Installed_Capacity!$U$15:$U$20,0),MATCH(Source_Data!C10623,Installed_Capacity!$V$14:$AG$14,0)))</f>
        <v>0.87255430591015748</v>
      </c>
      <c r="P10623" s="37">
        <v>907.15574024099999</v>
      </c>
      <c r="Q10623" s="38">
        <f>P10623/(INDEX(Installed_Capacity!$AJ$15:$AU$20,MATCH(Source_Data!B10623,Installed_Capacity!$AI$15:$AI$20,0),MATCH(Source_Data!C10623,Installed_Capacity!$AJ$14:$AU$14,0)))</f>
        <v>0.98926471127699023</v>
      </c>
      <c r="R10623" s="63">
        <v>78.758077290000003</v>
      </c>
      <c r="S10623" s="42">
        <v>325.731965366</v>
      </c>
      <c r="T10623" s="42">
        <f>R10623/(INDEX(Installed_Capacity!$H$25:$S$30,MATCH(Source_Data!B10623,Installed_Capacity!$G$25:$G$30,0),MATCH(Source_Data!C10623,Installed_Capacity!$H$24:$S$24,0)))</f>
        <v>5.6416960809455581E-2</v>
      </c>
      <c r="U10623" s="43">
        <f>S10623/(INDEX(Installed_Capacity!$H$33:$S$38,MATCH(Source_Data!B10623,Installed_Capacity!$G$33:$G$38,0),MATCH(Source_Data!C10623,Installed_Capacity!$H$32:$S$32,0)))</f>
        <v>9.139556489262006E-2</v>
      </c>
      <c r="V10623" s="21"/>
      <c r="W10623" s="2"/>
    </row>
    <row r="10624" spans="1:23" x14ac:dyDescent="0.25">
      <c r="A10624" s="17">
        <v>43178</v>
      </c>
      <c r="B10624" s="19">
        <v>2018</v>
      </c>
      <c r="C10624" s="19">
        <v>3</v>
      </c>
      <c r="D10624" s="19">
        <v>19</v>
      </c>
      <c r="E10624" s="19">
        <v>14</v>
      </c>
      <c r="F10624" s="69">
        <v>22973</v>
      </c>
      <c r="G10624" s="52">
        <f t="shared" si="165"/>
        <v>27167</v>
      </c>
      <c r="H10624" s="34">
        <v>1536.4007744769999</v>
      </c>
      <c r="I10624" s="35">
        <v>3311.3153625760001</v>
      </c>
      <c r="J10624" s="35">
        <f>H10624/(INDEX(Installed_Capacity!$H$6:$S$11,MATCH(Source_Data!B10624,Installed_Capacity!$G$6:$G$11,0),MATCH(Source_Data!C10624,Installed_Capacity!$H$5:$S$5,0)))</f>
        <v>0.93655562669279713</v>
      </c>
      <c r="K10624" s="36">
        <f>I10624/(INDEX(Installed_Capacity!$H$15:$S$20,MATCH(Source_Data!B10624,Installed_Capacity!$G$15:$G$20,0),MATCH(Source_Data!C10624,Installed_Capacity!$H$14:$S$14,0)))</f>
        <v>0.83125569223523976</v>
      </c>
      <c r="L10624" s="39">
        <v>1095.086446042</v>
      </c>
      <c r="M10624" s="40">
        <v>2205.9339472000001</v>
      </c>
      <c r="N10624" s="40">
        <f>L10624/(INDEX(Installed_Capacity!$V$6:$AG$11,MATCH(Source_Data!B10624,Installed_Capacity!$U$6:$U$11,0),MATCH(Source_Data!C10624,Installed_Capacity!$V$5:$AG$5,0)))</f>
        <v>0.86958552714322024</v>
      </c>
      <c r="O10624" s="41">
        <f>M10624/(INDEX(Installed_Capacity!$V$15:$AG$20,MATCH(Source_Data!B10624,Installed_Capacity!$U$15:$U$20,0),MATCH(Source_Data!C10624,Installed_Capacity!$V$14:$AG$14,0)))</f>
        <v>0.82951053171487465</v>
      </c>
      <c r="P10624" s="37">
        <v>902.31069922400002</v>
      </c>
      <c r="Q10624" s="38">
        <f>P10624/(INDEX(Installed_Capacity!$AJ$15:$AU$20,MATCH(Source_Data!B10624,Installed_Capacity!$AI$15:$AI$20,0),MATCH(Source_Data!C10624,Installed_Capacity!$AJ$14:$AU$14,0)))</f>
        <v>0.98398113328680481</v>
      </c>
      <c r="R10624" s="63">
        <v>59.471122946999998</v>
      </c>
      <c r="S10624" s="42">
        <v>218.367788821</v>
      </c>
      <c r="T10624" s="42">
        <f>R10624/(INDEX(Installed_Capacity!$H$25:$S$30,MATCH(Source_Data!B10624,Installed_Capacity!$G$25:$G$30,0),MATCH(Source_Data!C10624,Installed_Capacity!$H$24:$S$24,0)))</f>
        <v>4.2601090936246408E-2</v>
      </c>
      <c r="U10624" s="43">
        <f>S10624/(INDEX(Installed_Capacity!$H$33:$S$38,MATCH(Source_Data!B10624,Installed_Capacity!$G$33:$G$38,0),MATCH(Source_Data!C10624,Installed_Capacity!$H$32:$S$32,0)))</f>
        <v>6.1270767181914612E-2</v>
      </c>
      <c r="V10624" s="21"/>
      <c r="W10624" s="2"/>
    </row>
    <row r="10625" spans="1:23" x14ac:dyDescent="0.25">
      <c r="A10625" s="17">
        <v>43178</v>
      </c>
      <c r="B10625" s="19">
        <v>2018</v>
      </c>
      <c r="C10625" s="19">
        <v>3</v>
      </c>
      <c r="D10625" s="19">
        <v>19</v>
      </c>
      <c r="E10625" s="19">
        <v>15</v>
      </c>
      <c r="F10625" s="69">
        <v>23391</v>
      </c>
      <c r="G10625" s="52">
        <f t="shared" si="165"/>
        <v>27167</v>
      </c>
      <c r="H10625" s="34">
        <v>1454.4921675139999</v>
      </c>
      <c r="I10625" s="35">
        <v>3128.9078672959999</v>
      </c>
      <c r="J10625" s="35">
        <f>H10625/(INDEX(Installed_Capacity!$H$6:$S$11,MATCH(Source_Data!B10625,Installed_Capacity!$G$6:$G$11,0),MATCH(Source_Data!C10625,Installed_Capacity!$H$5:$S$5,0)))</f>
        <v>0.88662596771310831</v>
      </c>
      <c r="K10625" s="36">
        <f>I10625/(INDEX(Installed_Capacity!$H$15:$S$20,MATCH(Source_Data!B10625,Installed_Capacity!$G$15:$G$20,0),MATCH(Source_Data!C10625,Installed_Capacity!$H$14:$S$14,0)))</f>
        <v>0.78546504647810589</v>
      </c>
      <c r="L10625" s="39">
        <v>1113.6164612790001</v>
      </c>
      <c r="M10625" s="40">
        <v>2135.8092707800001</v>
      </c>
      <c r="N10625" s="40">
        <f>L10625/(INDEX(Installed_Capacity!$V$6:$AG$11,MATCH(Source_Data!B10625,Installed_Capacity!$U$6:$U$11,0),MATCH(Source_Data!C10625,Installed_Capacity!$V$5:$AG$5,0)))</f>
        <v>0.88429982949448915</v>
      </c>
      <c r="O10625" s="41">
        <f>M10625/(INDEX(Installed_Capacity!$V$15:$AG$20,MATCH(Source_Data!B10625,Installed_Capacity!$U$15:$U$20,0),MATCH(Source_Data!C10625,Installed_Capacity!$V$14:$AG$14,0)))</f>
        <v>0.8031411303566327</v>
      </c>
      <c r="P10625" s="37">
        <v>823.22369336400004</v>
      </c>
      <c r="Q10625" s="38">
        <f>P10625/(INDEX(Installed_Capacity!$AJ$15:$AU$20,MATCH(Source_Data!B10625,Installed_Capacity!$AI$15:$AI$20,0),MATCH(Source_Data!C10625,Installed_Capacity!$AJ$14:$AU$14,0)))</f>
        <v>0.89773576157470014</v>
      </c>
      <c r="R10625" s="63">
        <v>50.336951243999998</v>
      </c>
      <c r="S10625" s="42">
        <v>189.08995317599999</v>
      </c>
      <c r="T10625" s="42">
        <f>R10625/(INDEX(Installed_Capacity!$H$25:$S$30,MATCH(Source_Data!B10625,Installed_Capacity!$G$25:$G$30,0),MATCH(Source_Data!C10625,Installed_Capacity!$H$24:$S$24,0)))</f>
        <v>3.6057987997134666E-2</v>
      </c>
      <c r="U10625" s="43">
        <f>S10625/(INDEX(Installed_Capacity!$H$33:$S$38,MATCH(Source_Data!B10625,Installed_Capacity!$G$33:$G$38,0),MATCH(Source_Data!C10625,Installed_Capacity!$H$32:$S$32,0)))</f>
        <v>5.3055840149495791E-2</v>
      </c>
      <c r="V10625" s="21"/>
      <c r="W10625" s="2"/>
    </row>
    <row r="10626" spans="1:23" x14ac:dyDescent="0.25">
      <c r="A10626" s="17">
        <v>43178</v>
      </c>
      <c r="B10626" s="19">
        <v>2018</v>
      </c>
      <c r="C10626" s="19">
        <v>3</v>
      </c>
      <c r="D10626" s="19">
        <v>19</v>
      </c>
      <c r="E10626" s="19">
        <v>16</v>
      </c>
      <c r="F10626" s="69">
        <v>23679</v>
      </c>
      <c r="G10626" s="52">
        <f t="shared" si="165"/>
        <v>27167</v>
      </c>
      <c r="H10626" s="34">
        <v>1339.671925547</v>
      </c>
      <c r="I10626" s="35">
        <v>3121.1040448600002</v>
      </c>
      <c r="J10626" s="35">
        <f>H10626/(INDEX(Installed_Capacity!$H$6:$S$11,MATCH(Source_Data!B10626,Installed_Capacity!$G$6:$G$11,0),MATCH(Source_Data!C10626,Installed_Capacity!$H$5:$S$5,0)))</f>
        <v>0.81663411047193502</v>
      </c>
      <c r="K10626" s="36">
        <f>I10626/(INDEX(Installed_Capacity!$H$15:$S$20,MATCH(Source_Data!B10626,Installed_Capacity!$G$15:$G$20,0),MATCH(Source_Data!C10626,Installed_Capacity!$H$14:$S$14,0)))</f>
        <v>0.78350601476085158</v>
      </c>
      <c r="L10626" s="39">
        <v>1055.7908279349999</v>
      </c>
      <c r="M10626" s="40">
        <v>2156.8354810840001</v>
      </c>
      <c r="N10626" s="40">
        <f>L10626/(INDEX(Installed_Capacity!$V$6:$AG$11,MATCH(Source_Data!B10626,Installed_Capacity!$U$6:$U$11,0),MATCH(Source_Data!C10626,Installed_Capacity!$V$5:$AG$5,0)))</f>
        <v>0.83838168847870276</v>
      </c>
      <c r="O10626" s="41">
        <f>M10626/(INDEX(Installed_Capacity!$V$15:$AG$20,MATCH(Source_Data!B10626,Installed_Capacity!$U$15:$U$20,0),MATCH(Source_Data!C10626,Installed_Capacity!$V$14:$AG$14,0)))</f>
        <v>0.81104774193553253</v>
      </c>
      <c r="P10626" s="37">
        <v>895.04018164599995</v>
      </c>
      <c r="Q10626" s="38">
        <f>P10626/(INDEX(Installed_Capacity!$AJ$15:$AU$20,MATCH(Source_Data!B10626,Installed_Capacity!$AI$15:$AI$20,0),MATCH(Source_Data!C10626,Installed_Capacity!$AJ$14:$AU$14,0)))</f>
        <v>0.97605254268920383</v>
      </c>
      <c r="R10626" s="63">
        <v>28.591192597999999</v>
      </c>
      <c r="S10626" s="42">
        <v>136.093870388</v>
      </c>
      <c r="T10626" s="42">
        <f>R10626/(INDEX(Installed_Capacity!$H$25:$S$30,MATCH(Source_Data!B10626,Installed_Capacity!$G$25:$G$30,0),MATCH(Source_Data!C10626,Installed_Capacity!$H$24:$S$24,0)))</f>
        <v>2.0480796989971344E-2</v>
      </c>
      <c r="U10626" s="43">
        <f>S10626/(INDEX(Installed_Capacity!$H$33:$S$38,MATCH(Source_Data!B10626,Installed_Capacity!$G$33:$G$38,0),MATCH(Source_Data!C10626,Installed_Capacity!$H$32:$S$32,0)))</f>
        <v>3.8185924272302316E-2</v>
      </c>
      <c r="V10626" s="21"/>
      <c r="W10626" s="2"/>
    </row>
    <row r="10627" spans="1:23" x14ac:dyDescent="0.25">
      <c r="A10627" s="17">
        <v>43178</v>
      </c>
      <c r="B10627" s="19">
        <v>2018</v>
      </c>
      <c r="C10627" s="19">
        <v>3</v>
      </c>
      <c r="D10627" s="19">
        <v>19</v>
      </c>
      <c r="E10627" s="19">
        <v>17</v>
      </c>
      <c r="F10627" s="69">
        <v>24168</v>
      </c>
      <c r="G10627" s="52">
        <f t="shared" ref="G10627:G10690" si="166">_xlfn.MAXIFS($F:$F,$B:$B,B10627,$C:$C,C10627,$D:$D,D10627)</f>
        <v>27167</v>
      </c>
      <c r="H10627" s="34">
        <v>1004.005241562</v>
      </c>
      <c r="I10627" s="35">
        <v>2600.3953125809999</v>
      </c>
      <c r="J10627" s="35">
        <f>H10627/(INDEX(Installed_Capacity!$H$6:$S$11,MATCH(Source_Data!B10627,Installed_Capacity!$G$6:$G$11,0),MATCH(Source_Data!C10627,Installed_Capacity!$H$5:$S$5,0)))</f>
        <v>0.61201919045767095</v>
      </c>
      <c r="K10627" s="36">
        <f>I10627/(INDEX(Installed_Capacity!$H$15:$S$20,MATCH(Source_Data!B10627,Installed_Capacity!$G$15:$G$20,0),MATCH(Source_Data!C10627,Installed_Capacity!$H$14:$S$14,0)))</f>
        <v>0.65278995473363932</v>
      </c>
      <c r="L10627" s="39">
        <v>885.97934662800003</v>
      </c>
      <c r="M10627" s="40">
        <v>1765.9527128499999</v>
      </c>
      <c r="N10627" s="40">
        <f>L10627/(INDEX(Installed_Capacity!$V$6:$AG$11,MATCH(Source_Data!B10627,Installed_Capacity!$U$6:$U$11,0),MATCH(Source_Data!C10627,Installed_Capacity!$V$5:$AG$5,0)))</f>
        <v>0.70353789872947314</v>
      </c>
      <c r="O10627" s="41">
        <f>M10627/(INDEX(Installed_Capacity!$V$15:$AG$20,MATCH(Source_Data!B10627,Installed_Capacity!$U$15:$U$20,0),MATCH(Source_Data!C10627,Installed_Capacity!$V$14:$AG$14,0)))</f>
        <v>0.66406175746055385</v>
      </c>
      <c r="P10627" s="37">
        <v>857.46029297699999</v>
      </c>
      <c r="Q10627" s="38">
        <f>P10627/(INDEX(Installed_Capacity!$AJ$15:$AU$20,MATCH(Source_Data!B10627,Installed_Capacity!$AI$15:$AI$20,0),MATCH(Source_Data!C10627,Installed_Capacity!$AJ$14:$AU$14,0)))</f>
        <v>0.9350712028102508</v>
      </c>
      <c r="R10627" s="63">
        <v>22.659333576000002</v>
      </c>
      <c r="S10627" s="42">
        <v>91.082116106000001</v>
      </c>
      <c r="T10627" s="42">
        <f>R10627/(INDEX(Installed_Capacity!$H$25:$S$30,MATCH(Source_Data!B10627,Installed_Capacity!$G$25:$G$30,0),MATCH(Source_Data!C10627,Installed_Capacity!$H$24:$S$24,0)))</f>
        <v>1.6231614309455585E-2</v>
      </c>
      <c r="U10627" s="43">
        <f>S10627/(INDEX(Installed_Capacity!$H$33:$S$38,MATCH(Source_Data!B10627,Installed_Capacity!$G$33:$G$38,0),MATCH(Source_Data!C10627,Installed_Capacity!$H$32:$S$32,0)))</f>
        <v>2.5556292713763831E-2</v>
      </c>
      <c r="V10627" s="21"/>
      <c r="W10627" s="2"/>
    </row>
    <row r="10628" spans="1:23" x14ac:dyDescent="0.25">
      <c r="A10628" s="17">
        <v>43178</v>
      </c>
      <c r="B10628" s="19">
        <v>2018</v>
      </c>
      <c r="C10628" s="19">
        <v>3</v>
      </c>
      <c r="D10628" s="19">
        <v>19</v>
      </c>
      <c r="E10628" s="19">
        <v>18</v>
      </c>
      <c r="F10628" s="69">
        <v>25279</v>
      </c>
      <c r="G10628" s="52">
        <f t="shared" si="166"/>
        <v>27167</v>
      </c>
      <c r="H10628" s="34">
        <v>601.64340175300003</v>
      </c>
      <c r="I10628" s="35">
        <v>1536.430837416</v>
      </c>
      <c r="J10628" s="35">
        <f>H10628/(INDEX(Installed_Capacity!$H$6:$S$11,MATCH(Source_Data!B10628,Installed_Capacity!$G$6:$G$11,0),MATCH(Source_Data!C10628,Installed_Capacity!$H$5:$S$5,0)))</f>
        <v>0.36674839178350238</v>
      </c>
      <c r="K10628" s="36">
        <f>I10628/(INDEX(Installed_Capacity!$H$15:$S$20,MATCH(Source_Data!B10628,Installed_Capacity!$G$15:$G$20,0),MATCH(Source_Data!C10628,Installed_Capacity!$H$14:$S$14,0)))</f>
        <v>0.3856977483214552</v>
      </c>
      <c r="L10628" s="39">
        <v>544.59083481100004</v>
      </c>
      <c r="M10628" s="40">
        <v>962.41582807600003</v>
      </c>
      <c r="N10628" s="40">
        <f>L10628/(INDEX(Installed_Capacity!$V$6:$AG$11,MATCH(Source_Data!B10628,Installed_Capacity!$U$6:$U$11,0),MATCH(Source_Data!C10628,Installed_Capacity!$V$5:$AG$5,0)))</f>
        <v>0.43244833307737512</v>
      </c>
      <c r="O10628" s="41">
        <f>M10628/(INDEX(Installed_Capacity!$V$15:$AG$20,MATCH(Source_Data!B10628,Installed_Capacity!$U$15:$U$20,0),MATCH(Source_Data!C10628,Installed_Capacity!$V$14:$AG$14,0)))</f>
        <v>0.36190297823353346</v>
      </c>
      <c r="P10628" s="37">
        <v>625.45206543500001</v>
      </c>
      <c r="Q10628" s="38">
        <f>P10628/(INDEX(Installed_Capacity!$AJ$15:$AU$20,MATCH(Source_Data!B10628,Installed_Capacity!$AI$15:$AI$20,0),MATCH(Source_Data!C10628,Installed_Capacity!$AJ$14:$AU$14,0)))</f>
        <v>0.68206332108505996</v>
      </c>
      <c r="R10628" s="63">
        <v>13.81172866</v>
      </c>
      <c r="S10628" s="42">
        <v>38.861578889</v>
      </c>
      <c r="T10628" s="42">
        <f>R10628/(INDEX(Installed_Capacity!$H$25:$S$30,MATCH(Source_Data!B10628,Installed_Capacity!$G$25:$G$30,0),MATCH(Source_Data!C10628,Installed_Capacity!$H$24:$S$24,0)))</f>
        <v>9.8937884383954143E-3</v>
      </c>
      <c r="U10628" s="43">
        <f>S10628/(INDEX(Installed_Capacity!$H$33:$S$38,MATCH(Source_Data!B10628,Installed_Capacity!$G$33:$G$38,0),MATCH(Source_Data!C10628,Installed_Capacity!$H$32:$S$32,0)))</f>
        <v>1.0903983436775741E-2</v>
      </c>
      <c r="V10628" s="21"/>
      <c r="W10628" s="2"/>
    </row>
    <row r="10629" spans="1:23" x14ac:dyDescent="0.25">
      <c r="A10629" s="17">
        <v>43178</v>
      </c>
      <c r="B10629" s="19">
        <v>2018</v>
      </c>
      <c r="C10629" s="19">
        <v>3</v>
      </c>
      <c r="D10629" s="19">
        <v>19</v>
      </c>
      <c r="E10629" s="19">
        <v>19</v>
      </c>
      <c r="F10629" s="69">
        <v>27167</v>
      </c>
      <c r="G10629" s="52">
        <f t="shared" si="166"/>
        <v>27167</v>
      </c>
      <c r="H10629" s="34">
        <v>174.83376204800001</v>
      </c>
      <c r="I10629" s="35">
        <v>209.746346757</v>
      </c>
      <c r="J10629" s="35">
        <f>H10629/(INDEX(Installed_Capacity!$H$6:$S$11,MATCH(Source_Data!B10629,Installed_Capacity!$G$6:$G$11,0),MATCH(Source_Data!C10629,Installed_Capacity!$H$5:$S$5,0)))</f>
        <v>0.10657475985565201</v>
      </c>
      <c r="K10629" s="36">
        <f>I10629/(INDEX(Installed_Capacity!$H$15:$S$20,MATCH(Source_Data!B10629,Installed_Capacity!$G$15:$G$20,0),MATCH(Source_Data!C10629,Installed_Capacity!$H$14:$S$14,0)))</f>
        <v>5.2653651367010494E-2</v>
      </c>
      <c r="L10629" s="39">
        <v>143.16877020800001</v>
      </c>
      <c r="M10629" s="40">
        <v>175.896555068</v>
      </c>
      <c r="N10629" s="40">
        <f>L10629/(INDEX(Installed_Capacity!$V$6:$AG$11,MATCH(Source_Data!B10629,Installed_Capacity!$U$6:$U$11,0),MATCH(Source_Data!C10629,Installed_Capacity!$V$5:$AG$5,0)))</f>
        <v>0.11368736318648161</v>
      </c>
      <c r="O10629" s="41">
        <f>M10629/(INDEX(Installed_Capacity!$V$15:$AG$20,MATCH(Source_Data!B10629,Installed_Capacity!$U$15:$U$20,0),MATCH(Source_Data!C10629,Installed_Capacity!$V$14:$AG$14,0)))</f>
        <v>6.6143433309267044E-2</v>
      </c>
      <c r="P10629" s="37">
        <v>154.96765422999999</v>
      </c>
      <c r="Q10629" s="38">
        <f>P10629/(INDEX(Installed_Capacity!$AJ$15:$AU$20,MATCH(Source_Data!B10629,Installed_Capacity!$AI$15:$AI$20,0),MATCH(Source_Data!C10629,Installed_Capacity!$AJ$14:$AU$14,0)))</f>
        <v>0.16899417037077424</v>
      </c>
      <c r="R10629" s="63">
        <v>3.6343653219999998</v>
      </c>
      <c r="S10629" s="42">
        <v>25.314697071000001</v>
      </c>
      <c r="T10629" s="42">
        <f>R10629/(INDEX(Installed_Capacity!$H$25:$S$30,MATCH(Source_Data!B10629,Installed_Capacity!$G$25:$G$30,0),MATCH(Source_Data!C10629,Installed_Capacity!$H$24:$S$24,0)))</f>
        <v>2.60341355444126E-3</v>
      </c>
      <c r="U10629" s="43">
        <f>S10629/(INDEX(Installed_Capacity!$H$33:$S$38,MATCH(Source_Data!B10629,Installed_Capacity!$G$33:$G$38,0),MATCH(Source_Data!C10629,Installed_Capacity!$H$32:$S$32,0)))</f>
        <v>7.1029290487039784E-3</v>
      </c>
      <c r="V10629" s="21"/>
      <c r="W10629" s="2"/>
    </row>
    <row r="10630" spans="1:23" x14ac:dyDescent="0.25">
      <c r="A10630" s="17">
        <v>43178</v>
      </c>
      <c r="B10630" s="19">
        <v>2018</v>
      </c>
      <c r="C10630" s="19">
        <v>3</v>
      </c>
      <c r="D10630" s="19">
        <v>19</v>
      </c>
      <c r="E10630" s="19">
        <v>20</v>
      </c>
      <c r="F10630" s="69">
        <v>27100</v>
      </c>
      <c r="G10630" s="52">
        <f t="shared" si="166"/>
        <v>27167</v>
      </c>
      <c r="H10630" s="34">
        <v>0.20775540100000001</v>
      </c>
      <c r="I10630" s="35">
        <v>0.93923891199999998</v>
      </c>
      <c r="J10630" s="35">
        <f>H10630/(INDEX(Installed_Capacity!$H$6:$S$11,MATCH(Source_Data!B10630,Installed_Capacity!$G$6:$G$11,0),MATCH(Source_Data!C10630,Installed_Capacity!$H$5:$S$5,0)))</f>
        <v>1.2664305630059495E-4</v>
      </c>
      <c r="K10630" s="36">
        <f>I10630/(INDEX(Installed_Capacity!$H$15:$S$20,MATCH(Source_Data!B10630,Installed_Capacity!$G$15:$G$20,0),MATCH(Source_Data!C10630,Installed_Capacity!$H$14:$S$14,0)))</f>
        <v>2.357817382157946E-4</v>
      </c>
      <c r="L10630" s="39">
        <v>0.25347497400000002</v>
      </c>
      <c r="M10630" s="40">
        <v>2.6577192999999999E-2</v>
      </c>
      <c r="N10630" s="40">
        <f>L10630/(INDEX(Installed_Capacity!$V$6:$AG$11,MATCH(Source_Data!B10630,Installed_Capacity!$U$6:$U$11,0),MATCH(Source_Data!C10630,Installed_Capacity!$V$5:$AG$5,0)))</f>
        <v>2.0127924117777852E-4</v>
      </c>
      <c r="O10630" s="41">
        <f>M10630/(INDEX(Installed_Capacity!$V$15:$AG$20,MATCH(Source_Data!B10630,Installed_Capacity!$U$15:$U$20,0),MATCH(Source_Data!C10630,Installed_Capacity!$V$14:$AG$14,0)))</f>
        <v>9.9939807920821878E-6</v>
      </c>
      <c r="P10630" s="37">
        <v>0.217408554</v>
      </c>
      <c r="Q10630" s="38">
        <f>P10630/(INDEX(Installed_Capacity!$AJ$15:$AU$20,MATCH(Source_Data!B10630,Installed_Capacity!$AI$15:$AI$20,0),MATCH(Source_Data!C10630,Installed_Capacity!$AJ$14:$AU$14,0)))</f>
        <v>2.370867546346783E-4</v>
      </c>
      <c r="R10630" s="63">
        <v>3.566139202</v>
      </c>
      <c r="S10630" s="42">
        <v>14.460350163999999</v>
      </c>
      <c r="T10630" s="42">
        <f>R10630/(INDEX(Installed_Capacity!$H$25:$S$30,MATCH(Source_Data!B10630,Installed_Capacity!$G$25:$G$30,0),MATCH(Source_Data!C10630,Installed_Capacity!$H$24:$S$24,0)))</f>
        <v>2.5545409756446988E-3</v>
      </c>
      <c r="U10630" s="43">
        <f>S10630/(INDEX(Installed_Capacity!$H$33:$S$38,MATCH(Source_Data!B10630,Installed_Capacity!$G$33:$G$38,0),MATCH(Source_Data!C10630,Installed_Capacity!$H$32:$S$32,0)))</f>
        <v>4.0573600760947038E-3</v>
      </c>
      <c r="V10630" s="21"/>
      <c r="W10630" s="2"/>
    </row>
    <row r="10631" spans="1:23" x14ac:dyDescent="0.25">
      <c r="A10631" s="17">
        <v>43178</v>
      </c>
      <c r="B10631" s="19">
        <v>2018</v>
      </c>
      <c r="C10631" s="19">
        <v>3</v>
      </c>
      <c r="D10631" s="19">
        <v>19</v>
      </c>
      <c r="E10631" s="19">
        <v>21</v>
      </c>
      <c r="F10631" s="69">
        <v>25784</v>
      </c>
      <c r="G10631" s="52">
        <f t="shared" si="166"/>
        <v>27167</v>
      </c>
      <c r="H10631" s="34">
        <v>0</v>
      </c>
      <c r="I10631" s="35">
        <v>1.4983885000000001E-2</v>
      </c>
      <c r="J10631" s="35">
        <f>H10631/(INDEX(Installed_Capacity!$H$6:$S$11,MATCH(Source_Data!B10631,Installed_Capacity!$G$6:$G$11,0),MATCH(Source_Data!C10631,Installed_Capacity!$H$5:$S$5,0)))</f>
        <v>0</v>
      </c>
      <c r="K10631" s="36">
        <f>I10631/(INDEX(Installed_Capacity!$H$15:$S$20,MATCH(Source_Data!B10631,Installed_Capacity!$G$15:$G$20,0),MATCH(Source_Data!C10631,Installed_Capacity!$H$14:$S$14,0)))</f>
        <v>3.7614779428192724E-6</v>
      </c>
      <c r="L10631" s="39">
        <v>0</v>
      </c>
      <c r="M10631" s="40">
        <v>0</v>
      </c>
      <c r="N10631" s="40">
        <f>L10631/(INDEX(Installed_Capacity!$V$6:$AG$11,MATCH(Source_Data!B10631,Installed_Capacity!$U$6:$U$11,0),MATCH(Source_Data!C10631,Installed_Capacity!$V$5:$AG$5,0)))</f>
        <v>0</v>
      </c>
      <c r="O10631" s="41">
        <f>M10631/(INDEX(Installed_Capacity!$V$15:$AG$20,MATCH(Source_Data!B10631,Installed_Capacity!$U$15:$U$20,0),MATCH(Source_Data!C10631,Installed_Capacity!$V$14:$AG$14,0)))</f>
        <v>0</v>
      </c>
      <c r="P10631" s="37">
        <v>0</v>
      </c>
      <c r="Q10631" s="38">
        <f>P10631/(INDEX(Installed_Capacity!$AJ$15:$AU$20,MATCH(Source_Data!B10631,Installed_Capacity!$AI$15:$AI$20,0),MATCH(Source_Data!C10631,Installed_Capacity!$AJ$14:$AU$14,0)))</f>
        <v>0</v>
      </c>
      <c r="R10631" s="63">
        <v>7.1265997670000001</v>
      </c>
      <c r="S10631" s="42">
        <v>16.325904697999999</v>
      </c>
      <c r="T10631" s="42">
        <f>R10631/(INDEX(Installed_Capacity!$H$25:$S$30,MATCH(Source_Data!B10631,Installed_Capacity!$G$25:$G$30,0),MATCH(Source_Data!C10631,Installed_Capacity!$H$24:$S$24,0)))</f>
        <v>5.1050141597421194E-3</v>
      </c>
      <c r="U10631" s="43">
        <f>S10631/(INDEX(Installed_Capacity!$H$33:$S$38,MATCH(Source_Data!B10631,Installed_Capacity!$G$33:$G$38,0),MATCH(Source_Data!C10631,Installed_Capacity!$H$32:$S$32,0)))</f>
        <v>4.5808070466164235E-3</v>
      </c>
      <c r="V10631" s="21"/>
      <c r="W10631" s="2"/>
    </row>
    <row r="10632" spans="1:23" x14ac:dyDescent="0.25">
      <c r="A10632" s="17">
        <v>43178</v>
      </c>
      <c r="B10632" s="19">
        <v>2018</v>
      </c>
      <c r="C10632" s="19">
        <v>3</v>
      </c>
      <c r="D10632" s="19">
        <v>19</v>
      </c>
      <c r="E10632" s="19">
        <v>22</v>
      </c>
      <c r="F10632" s="69">
        <v>23772</v>
      </c>
      <c r="G10632" s="52">
        <f t="shared" si="166"/>
        <v>27167</v>
      </c>
      <c r="H10632" s="34">
        <v>0</v>
      </c>
      <c r="I10632" s="35">
        <v>1.5430556999999999E-2</v>
      </c>
      <c r="J10632" s="35">
        <f>H10632/(INDEX(Installed_Capacity!$H$6:$S$11,MATCH(Source_Data!B10632,Installed_Capacity!$G$6:$G$11,0),MATCH(Source_Data!C10632,Installed_Capacity!$H$5:$S$5,0)))</f>
        <v>0</v>
      </c>
      <c r="K10632" s="36">
        <f>I10632/(INDEX(Installed_Capacity!$H$15:$S$20,MATCH(Source_Data!B10632,Installed_Capacity!$G$15:$G$20,0),MATCH(Source_Data!C10632,Installed_Capacity!$H$14:$S$14,0)))</f>
        <v>3.8736081998036905E-6</v>
      </c>
      <c r="L10632" s="39">
        <v>0</v>
      </c>
      <c r="M10632" s="40">
        <v>0</v>
      </c>
      <c r="N10632" s="40">
        <f>L10632/(INDEX(Installed_Capacity!$V$6:$AG$11,MATCH(Source_Data!B10632,Installed_Capacity!$U$6:$U$11,0),MATCH(Source_Data!C10632,Installed_Capacity!$V$5:$AG$5,0)))</f>
        <v>0</v>
      </c>
      <c r="O10632" s="41">
        <f>M10632/(INDEX(Installed_Capacity!$V$15:$AG$20,MATCH(Source_Data!B10632,Installed_Capacity!$U$15:$U$20,0),MATCH(Source_Data!C10632,Installed_Capacity!$V$14:$AG$14,0)))</f>
        <v>0</v>
      </c>
      <c r="P10632" s="37">
        <v>0</v>
      </c>
      <c r="Q10632" s="38">
        <f>P10632/(INDEX(Installed_Capacity!$AJ$15:$AU$20,MATCH(Source_Data!B10632,Installed_Capacity!$AI$15:$AI$20,0),MATCH(Source_Data!C10632,Installed_Capacity!$AJ$14:$AU$14,0)))</f>
        <v>0</v>
      </c>
      <c r="R10632" s="63">
        <v>7.6023818719999996</v>
      </c>
      <c r="S10632" s="42">
        <v>10.205964043</v>
      </c>
      <c r="T10632" s="42">
        <f>R10632/(INDEX(Installed_Capacity!$H$25:$S$30,MATCH(Source_Data!B10632,Installed_Capacity!$G$25:$G$30,0),MATCH(Source_Data!C10632,Installed_Capacity!$H$24:$S$24,0)))</f>
        <v>5.4458322865329504E-3</v>
      </c>
      <c r="U10632" s="43">
        <f>S10632/(INDEX(Installed_Capacity!$H$33:$S$38,MATCH(Source_Data!B10632,Installed_Capacity!$G$33:$G$38,0),MATCH(Source_Data!C10632,Installed_Capacity!$H$32:$S$32,0)))</f>
        <v>2.8636423445137179E-3</v>
      </c>
      <c r="V10632" s="21"/>
      <c r="W10632" s="2"/>
    </row>
    <row r="10633" spans="1:23" x14ac:dyDescent="0.25">
      <c r="A10633" s="17">
        <v>43178</v>
      </c>
      <c r="B10633" s="19">
        <v>2018</v>
      </c>
      <c r="C10633" s="19">
        <v>3</v>
      </c>
      <c r="D10633" s="19">
        <v>19</v>
      </c>
      <c r="E10633" s="19">
        <v>23</v>
      </c>
      <c r="F10633" s="69">
        <v>22032</v>
      </c>
      <c r="G10633" s="52">
        <f t="shared" si="166"/>
        <v>27167</v>
      </c>
      <c r="H10633" s="34">
        <v>0</v>
      </c>
      <c r="I10633" s="35">
        <v>9.7929200000000001E-3</v>
      </c>
      <c r="J10633" s="35">
        <f>H10633/(INDEX(Installed_Capacity!$H$6:$S$11,MATCH(Source_Data!B10633,Installed_Capacity!$G$6:$G$11,0),MATCH(Source_Data!C10633,Installed_Capacity!$H$5:$S$5,0)))</f>
        <v>0</v>
      </c>
      <c r="K10633" s="36">
        <f>I10633/(INDEX(Installed_Capacity!$H$15:$S$20,MATCH(Source_Data!B10633,Installed_Capacity!$G$15:$G$20,0),MATCH(Source_Data!C10633,Installed_Capacity!$H$14:$S$14,0)))</f>
        <v>2.4583646080968794E-6</v>
      </c>
      <c r="L10633" s="39">
        <v>0</v>
      </c>
      <c r="M10633" s="40">
        <v>0</v>
      </c>
      <c r="N10633" s="40">
        <f>L10633/(INDEX(Installed_Capacity!$V$6:$AG$11,MATCH(Source_Data!B10633,Installed_Capacity!$U$6:$U$11,0),MATCH(Source_Data!C10633,Installed_Capacity!$V$5:$AG$5,0)))</f>
        <v>0</v>
      </c>
      <c r="O10633" s="41">
        <f>M10633/(INDEX(Installed_Capacity!$V$15:$AG$20,MATCH(Source_Data!B10633,Installed_Capacity!$U$15:$U$20,0),MATCH(Source_Data!C10633,Installed_Capacity!$V$14:$AG$14,0)))</f>
        <v>0</v>
      </c>
      <c r="P10633" s="37">
        <v>0</v>
      </c>
      <c r="Q10633" s="38">
        <f>P10633/(INDEX(Installed_Capacity!$AJ$15:$AU$20,MATCH(Source_Data!B10633,Installed_Capacity!$AI$15:$AI$20,0),MATCH(Source_Data!C10633,Installed_Capacity!$AJ$14:$AU$14,0)))</f>
        <v>0</v>
      </c>
      <c r="R10633" s="63">
        <v>16.042027489999999</v>
      </c>
      <c r="S10633" s="42">
        <v>8.8085329839999993</v>
      </c>
      <c r="T10633" s="42">
        <f>R10633/(INDEX(Installed_Capacity!$H$25:$S$30,MATCH(Source_Data!B10633,Installed_Capacity!$G$25:$G$30,0),MATCH(Source_Data!C10633,Installed_Capacity!$H$24:$S$24,0)))</f>
        <v>1.1491423703438393E-2</v>
      </c>
      <c r="U10633" s="43">
        <f>S10633/(INDEX(Installed_Capacity!$H$33:$S$38,MATCH(Source_Data!B10633,Installed_Capacity!$G$33:$G$38,0),MATCH(Source_Data!C10633,Installed_Capacity!$H$32:$S$32,0)))</f>
        <v>2.4715438874516691E-3</v>
      </c>
      <c r="V10633" s="21"/>
      <c r="W10633" s="2"/>
    </row>
    <row r="10634" spans="1:23" x14ac:dyDescent="0.25">
      <c r="A10634" s="17">
        <v>43178</v>
      </c>
      <c r="B10634" s="19">
        <v>2018</v>
      </c>
      <c r="C10634" s="19">
        <v>3</v>
      </c>
      <c r="D10634" s="19">
        <v>19</v>
      </c>
      <c r="E10634" s="19">
        <v>24</v>
      </c>
      <c r="F10634" s="69">
        <v>21050</v>
      </c>
      <c r="G10634" s="52">
        <f t="shared" si="166"/>
        <v>27167</v>
      </c>
      <c r="H10634" s="34">
        <v>0</v>
      </c>
      <c r="I10634" s="35">
        <v>3.6177100000000001E-3</v>
      </c>
      <c r="J10634" s="35">
        <f>H10634/(INDEX(Installed_Capacity!$H$6:$S$11,MATCH(Source_Data!B10634,Installed_Capacity!$G$6:$G$11,0),MATCH(Source_Data!C10634,Installed_Capacity!$H$5:$S$5,0)))</f>
        <v>0</v>
      </c>
      <c r="K10634" s="36">
        <f>I10634/(INDEX(Installed_Capacity!$H$15:$S$20,MATCH(Source_Data!B10634,Installed_Capacity!$G$15:$G$20,0),MATCH(Source_Data!C10634,Installed_Capacity!$H$14:$S$14,0)))</f>
        <v>9.081714367479936E-7</v>
      </c>
      <c r="L10634" s="39">
        <v>0</v>
      </c>
      <c r="M10634" s="40">
        <v>0</v>
      </c>
      <c r="N10634" s="40">
        <f>L10634/(INDEX(Installed_Capacity!$V$6:$AG$11,MATCH(Source_Data!B10634,Installed_Capacity!$U$6:$U$11,0),MATCH(Source_Data!C10634,Installed_Capacity!$V$5:$AG$5,0)))</f>
        <v>0</v>
      </c>
      <c r="O10634" s="41">
        <f>M10634/(INDEX(Installed_Capacity!$V$15:$AG$20,MATCH(Source_Data!B10634,Installed_Capacity!$U$15:$U$20,0),MATCH(Source_Data!C10634,Installed_Capacity!$V$14:$AG$14,0)))</f>
        <v>0</v>
      </c>
      <c r="P10634" s="37">
        <v>0</v>
      </c>
      <c r="Q10634" s="38">
        <f>P10634/(INDEX(Installed_Capacity!$AJ$15:$AU$20,MATCH(Source_Data!B10634,Installed_Capacity!$AI$15:$AI$20,0),MATCH(Source_Data!C10634,Installed_Capacity!$AJ$14:$AU$14,0)))</f>
        <v>0</v>
      </c>
      <c r="R10634" s="63">
        <v>6.8331846220000001</v>
      </c>
      <c r="S10634" s="42">
        <v>10.022768768000001</v>
      </c>
      <c r="T10634" s="42">
        <f>R10634/(INDEX(Installed_Capacity!$H$25:$S$30,MATCH(Source_Data!B10634,Installed_Capacity!$G$25:$G$30,0),MATCH(Source_Data!C10634,Installed_Capacity!$H$24:$S$24,0)))</f>
        <v>4.8948313911174775E-3</v>
      </c>
      <c r="U10634" s="43">
        <f>S10634/(INDEX(Installed_Capacity!$H$33:$S$38,MATCH(Source_Data!B10634,Installed_Capacity!$G$33:$G$38,0),MATCH(Source_Data!C10634,Installed_Capacity!$H$32:$S$32,0)))</f>
        <v>2.8122404637511999E-3</v>
      </c>
      <c r="V10634" s="21"/>
      <c r="W10634" s="2"/>
    </row>
    <row r="10635" spans="1:23" x14ac:dyDescent="0.25">
      <c r="A10635" s="17">
        <v>43179</v>
      </c>
      <c r="B10635" s="19">
        <v>2018</v>
      </c>
      <c r="C10635" s="19">
        <v>3</v>
      </c>
      <c r="D10635" s="19">
        <v>20</v>
      </c>
      <c r="E10635" s="19">
        <v>1</v>
      </c>
      <c r="F10635" s="69">
        <v>20318</v>
      </c>
      <c r="G10635" s="52">
        <f t="shared" si="166"/>
        <v>27643</v>
      </c>
      <c r="H10635" s="34">
        <v>0</v>
      </c>
      <c r="I10635" s="35">
        <v>1.300479E-3</v>
      </c>
      <c r="J10635" s="35">
        <f>H10635/(INDEX(Installed_Capacity!$H$6:$S$11,MATCH(Source_Data!B10635,Installed_Capacity!$G$6:$G$11,0),MATCH(Source_Data!C10635,Installed_Capacity!$H$5:$S$5,0)))</f>
        <v>0</v>
      </c>
      <c r="K10635" s="36">
        <f>I10635/(INDEX(Installed_Capacity!$H$15:$S$20,MATCH(Source_Data!B10635,Installed_Capacity!$G$15:$G$20,0),MATCH(Source_Data!C10635,Installed_Capacity!$H$14:$S$14,0)))</f>
        <v>3.2646560445436311E-7</v>
      </c>
      <c r="L10635" s="39">
        <v>0</v>
      </c>
      <c r="M10635" s="40">
        <v>0</v>
      </c>
      <c r="N10635" s="40">
        <f>L10635/(INDEX(Installed_Capacity!$V$6:$AG$11,MATCH(Source_Data!B10635,Installed_Capacity!$U$6:$U$11,0),MATCH(Source_Data!C10635,Installed_Capacity!$V$5:$AG$5,0)))</f>
        <v>0</v>
      </c>
      <c r="O10635" s="41">
        <f>M10635/(INDEX(Installed_Capacity!$V$15:$AG$20,MATCH(Source_Data!B10635,Installed_Capacity!$U$15:$U$20,0),MATCH(Source_Data!C10635,Installed_Capacity!$V$14:$AG$14,0)))</f>
        <v>0</v>
      </c>
      <c r="P10635" s="37">
        <v>0</v>
      </c>
      <c r="Q10635" s="38">
        <f>P10635/(INDEX(Installed_Capacity!$AJ$15:$AU$20,MATCH(Source_Data!B10635,Installed_Capacity!$AI$15:$AI$20,0),MATCH(Source_Data!C10635,Installed_Capacity!$AJ$14:$AU$14,0)))</f>
        <v>0</v>
      </c>
      <c r="R10635" s="63">
        <v>12.804153830000001</v>
      </c>
      <c r="S10635" s="42">
        <v>10.448109220999999</v>
      </c>
      <c r="T10635" s="42">
        <f>R10635/(INDEX(Installed_Capacity!$H$25:$S$30,MATCH(Source_Data!B10635,Installed_Capacity!$G$25:$G$30,0),MATCH(Source_Data!C10635,Installed_Capacity!$H$24:$S$24,0)))</f>
        <v>9.1720299641833807E-3</v>
      </c>
      <c r="U10635" s="43">
        <f>S10635/(INDEX(Installed_Capacity!$H$33:$S$38,MATCH(Source_Data!B10635,Installed_Capacity!$G$33:$G$38,0),MATCH(Source_Data!C10635,Installed_Capacity!$H$32:$S$32,0)))</f>
        <v>2.9315846949197247E-3</v>
      </c>
      <c r="V10635" s="21"/>
      <c r="W10635" s="2"/>
    </row>
    <row r="10636" spans="1:23" x14ac:dyDescent="0.25">
      <c r="A10636" s="17">
        <v>43179</v>
      </c>
      <c r="B10636" s="19">
        <v>2018</v>
      </c>
      <c r="C10636" s="19">
        <v>3</v>
      </c>
      <c r="D10636" s="19">
        <v>20</v>
      </c>
      <c r="E10636" s="19">
        <v>2</v>
      </c>
      <c r="F10636" s="69">
        <v>19850</v>
      </c>
      <c r="G10636" s="52">
        <f t="shared" si="166"/>
        <v>27643</v>
      </c>
      <c r="H10636" s="34">
        <v>0</v>
      </c>
      <c r="I10636" s="35">
        <v>-2.3120940000000002E-3</v>
      </c>
      <c r="J10636" s="35">
        <f>H10636/(INDEX(Installed_Capacity!$H$6:$S$11,MATCH(Source_Data!B10636,Installed_Capacity!$G$6:$G$11,0),MATCH(Source_Data!C10636,Installed_Capacity!$H$5:$S$5,0)))</f>
        <v>0</v>
      </c>
      <c r="K10636" s="36">
        <f>I10636/(INDEX(Installed_Capacity!$H$15:$S$20,MATCH(Source_Data!B10636,Installed_Capacity!$G$15:$G$20,0),MATCH(Source_Data!C10636,Installed_Capacity!$H$14:$S$14,0)))</f>
        <v>-5.804162660568193E-7</v>
      </c>
      <c r="L10636" s="39">
        <v>0</v>
      </c>
      <c r="M10636" s="40">
        <v>0</v>
      </c>
      <c r="N10636" s="40">
        <f>L10636/(INDEX(Installed_Capacity!$V$6:$AG$11,MATCH(Source_Data!B10636,Installed_Capacity!$U$6:$U$11,0),MATCH(Source_Data!C10636,Installed_Capacity!$V$5:$AG$5,0)))</f>
        <v>0</v>
      </c>
      <c r="O10636" s="41">
        <f>M10636/(INDEX(Installed_Capacity!$V$15:$AG$20,MATCH(Source_Data!B10636,Installed_Capacity!$U$15:$U$20,0),MATCH(Source_Data!C10636,Installed_Capacity!$V$14:$AG$14,0)))</f>
        <v>0</v>
      </c>
      <c r="P10636" s="37">
        <v>0</v>
      </c>
      <c r="Q10636" s="38">
        <f>P10636/(INDEX(Installed_Capacity!$AJ$15:$AU$20,MATCH(Source_Data!B10636,Installed_Capacity!$AI$15:$AI$20,0),MATCH(Source_Data!C10636,Installed_Capacity!$AJ$14:$AU$14,0)))</f>
        <v>0</v>
      </c>
      <c r="R10636" s="63">
        <v>24.325074164</v>
      </c>
      <c r="S10636" s="42">
        <v>12.500887364</v>
      </c>
      <c r="T10636" s="42">
        <f>R10636/(INDEX(Installed_Capacity!$H$25:$S$30,MATCH(Source_Data!B10636,Installed_Capacity!$G$25:$G$30,0),MATCH(Source_Data!C10636,Installed_Capacity!$H$24:$S$24,0)))</f>
        <v>1.7424838226361029E-2</v>
      </c>
      <c r="U10636" s="43">
        <f>S10636/(INDEX(Installed_Capacity!$H$33:$S$38,MATCH(Source_Data!B10636,Installed_Capacity!$G$33:$G$38,0),MATCH(Source_Data!C10636,Installed_Capacity!$H$32:$S$32,0)))</f>
        <v>3.50756383705857E-3</v>
      </c>
      <c r="V10636" s="21"/>
      <c r="W10636" s="2"/>
    </row>
    <row r="10637" spans="1:23" x14ac:dyDescent="0.25">
      <c r="A10637" s="17">
        <v>43179</v>
      </c>
      <c r="B10637" s="19">
        <v>2018</v>
      </c>
      <c r="C10637" s="19">
        <v>3</v>
      </c>
      <c r="D10637" s="19">
        <v>20</v>
      </c>
      <c r="E10637" s="19">
        <v>3</v>
      </c>
      <c r="F10637" s="69">
        <v>19764</v>
      </c>
      <c r="G10637" s="52">
        <f t="shared" si="166"/>
        <v>27643</v>
      </c>
      <c r="H10637" s="34">
        <v>0</v>
      </c>
      <c r="I10637" s="35">
        <v>-3.120229E-3</v>
      </c>
      <c r="J10637" s="35">
        <f>H10637/(INDEX(Installed_Capacity!$H$6:$S$11,MATCH(Source_Data!B10637,Installed_Capacity!$G$6:$G$11,0),MATCH(Source_Data!C10637,Installed_Capacity!$H$5:$S$5,0)))</f>
        <v>0</v>
      </c>
      <c r="K10637" s="36">
        <f>I10637/(INDEX(Installed_Capacity!$H$15:$S$20,MATCH(Source_Data!B10637,Installed_Capacity!$G$15:$G$20,0),MATCH(Source_Data!C10637,Installed_Capacity!$H$14:$S$14,0)))</f>
        <v>-7.8328634796950428E-7</v>
      </c>
      <c r="L10637" s="39">
        <v>0</v>
      </c>
      <c r="M10637" s="40">
        <v>0</v>
      </c>
      <c r="N10637" s="40">
        <f>L10637/(INDEX(Installed_Capacity!$V$6:$AG$11,MATCH(Source_Data!B10637,Installed_Capacity!$U$6:$U$11,0),MATCH(Source_Data!C10637,Installed_Capacity!$V$5:$AG$5,0)))</f>
        <v>0</v>
      </c>
      <c r="O10637" s="41">
        <f>M10637/(INDEX(Installed_Capacity!$V$15:$AG$20,MATCH(Source_Data!B10637,Installed_Capacity!$U$15:$U$20,0),MATCH(Source_Data!C10637,Installed_Capacity!$V$14:$AG$14,0)))</f>
        <v>0</v>
      </c>
      <c r="P10637" s="37">
        <v>0</v>
      </c>
      <c r="Q10637" s="38">
        <f>P10637/(INDEX(Installed_Capacity!$AJ$15:$AU$20,MATCH(Source_Data!B10637,Installed_Capacity!$AI$15:$AI$20,0),MATCH(Source_Data!C10637,Installed_Capacity!$AJ$14:$AU$14,0)))</f>
        <v>0</v>
      </c>
      <c r="R10637" s="63">
        <v>41.063620039</v>
      </c>
      <c r="S10637" s="42">
        <v>15.005341188999999</v>
      </c>
      <c r="T10637" s="42">
        <f>R10637/(INDEX(Installed_Capacity!$H$25:$S$30,MATCH(Source_Data!B10637,Installed_Capacity!$G$25:$G$30,0),MATCH(Source_Data!C10637,Installed_Capacity!$H$24:$S$24,0)))</f>
        <v>2.9415200601002861E-2</v>
      </c>
      <c r="U10637" s="43">
        <f>S10637/(INDEX(Installed_Capacity!$H$33:$S$38,MATCH(Source_Data!B10637,Installed_Capacity!$G$33:$G$38,0),MATCH(Source_Data!C10637,Installed_Capacity!$H$32:$S$32,0)))</f>
        <v>4.2102764855582809E-3</v>
      </c>
      <c r="V10637" s="21"/>
      <c r="W10637" s="2"/>
    </row>
    <row r="10638" spans="1:23" x14ac:dyDescent="0.25">
      <c r="A10638" s="17">
        <v>43179</v>
      </c>
      <c r="B10638" s="19">
        <v>2018</v>
      </c>
      <c r="C10638" s="19">
        <v>3</v>
      </c>
      <c r="D10638" s="19">
        <v>20</v>
      </c>
      <c r="E10638" s="19">
        <v>4</v>
      </c>
      <c r="F10638" s="69">
        <v>20117</v>
      </c>
      <c r="G10638" s="52">
        <f t="shared" si="166"/>
        <v>27643</v>
      </c>
      <c r="H10638" s="34">
        <v>0</v>
      </c>
      <c r="I10638" s="35">
        <v>-3.1413259999999998E-3</v>
      </c>
      <c r="J10638" s="35">
        <f>H10638/(INDEX(Installed_Capacity!$H$6:$S$11,MATCH(Source_Data!B10638,Installed_Capacity!$G$6:$G$11,0),MATCH(Source_Data!C10638,Installed_Capacity!$H$5:$S$5,0)))</f>
        <v>0</v>
      </c>
      <c r="K10638" s="36">
        <f>I10638/(INDEX(Installed_Capacity!$H$15:$S$20,MATCH(Source_Data!B10638,Installed_Capacity!$G$15:$G$20,0),MATCH(Source_Data!C10638,Installed_Capacity!$H$14:$S$14,0)))</f>
        <v>-7.8858243107209464E-7</v>
      </c>
      <c r="L10638" s="39">
        <v>0</v>
      </c>
      <c r="M10638" s="40">
        <v>0</v>
      </c>
      <c r="N10638" s="40">
        <f>L10638/(INDEX(Installed_Capacity!$V$6:$AG$11,MATCH(Source_Data!B10638,Installed_Capacity!$U$6:$U$11,0),MATCH(Source_Data!C10638,Installed_Capacity!$V$5:$AG$5,0)))</f>
        <v>0</v>
      </c>
      <c r="O10638" s="41">
        <f>M10638/(INDEX(Installed_Capacity!$V$15:$AG$20,MATCH(Source_Data!B10638,Installed_Capacity!$U$15:$U$20,0),MATCH(Source_Data!C10638,Installed_Capacity!$V$14:$AG$14,0)))</f>
        <v>0</v>
      </c>
      <c r="P10638" s="37">
        <v>0</v>
      </c>
      <c r="Q10638" s="38">
        <f>P10638/(INDEX(Installed_Capacity!$AJ$15:$AU$20,MATCH(Source_Data!B10638,Installed_Capacity!$AI$15:$AI$20,0),MATCH(Source_Data!C10638,Installed_Capacity!$AJ$14:$AU$14,0)))</f>
        <v>0</v>
      </c>
      <c r="R10638" s="63">
        <v>82.889824292</v>
      </c>
      <c r="S10638" s="42">
        <v>14.891895891000001</v>
      </c>
      <c r="T10638" s="42">
        <f>R10638/(INDEX(Installed_Capacity!$H$25:$S$30,MATCH(Source_Data!B10638,Installed_Capacity!$G$25:$G$30,0),MATCH(Source_Data!C10638,Installed_Capacity!$H$24:$S$24,0)))</f>
        <v>5.9376664965616034E-2</v>
      </c>
      <c r="U10638" s="43">
        <f>S10638/(INDEX(Installed_Capacity!$H$33:$S$38,MATCH(Source_Data!B10638,Installed_Capacity!$G$33:$G$38,0),MATCH(Source_Data!C10638,Installed_Capacity!$H$32:$S$32,0)))</f>
        <v>4.1784454152380213E-3</v>
      </c>
      <c r="V10638" s="21"/>
      <c r="W10638" s="2"/>
    </row>
    <row r="10639" spans="1:23" x14ac:dyDescent="0.25">
      <c r="A10639" s="17">
        <v>43179</v>
      </c>
      <c r="B10639" s="19">
        <v>2018</v>
      </c>
      <c r="C10639" s="19">
        <v>3</v>
      </c>
      <c r="D10639" s="19">
        <v>20</v>
      </c>
      <c r="E10639" s="19">
        <v>5</v>
      </c>
      <c r="F10639" s="69">
        <v>21284</v>
      </c>
      <c r="G10639" s="52">
        <f t="shared" si="166"/>
        <v>27643</v>
      </c>
      <c r="H10639" s="34">
        <v>0</v>
      </c>
      <c r="I10639" s="35">
        <v>-9.6601E-4</v>
      </c>
      <c r="J10639" s="35">
        <f>H10639/(INDEX(Installed_Capacity!$H$6:$S$11,MATCH(Source_Data!B10639,Installed_Capacity!$G$6:$G$11,0),MATCH(Source_Data!C10639,Installed_Capacity!$H$5:$S$5,0)))</f>
        <v>0</v>
      </c>
      <c r="K10639" s="36">
        <f>I10639/(INDEX(Installed_Capacity!$H$15:$S$20,MATCH(Source_Data!B10639,Installed_Capacity!$G$15:$G$20,0),MATCH(Source_Data!C10639,Installed_Capacity!$H$14:$S$14,0)))</f>
        <v>-2.4250221538291606E-7</v>
      </c>
      <c r="L10639" s="39">
        <v>0</v>
      </c>
      <c r="M10639" s="40">
        <v>0</v>
      </c>
      <c r="N10639" s="40">
        <f>L10639/(INDEX(Installed_Capacity!$V$6:$AG$11,MATCH(Source_Data!B10639,Installed_Capacity!$U$6:$U$11,0),MATCH(Source_Data!C10639,Installed_Capacity!$V$5:$AG$5,0)))</f>
        <v>0</v>
      </c>
      <c r="O10639" s="41">
        <f>M10639/(INDEX(Installed_Capacity!$V$15:$AG$20,MATCH(Source_Data!B10639,Installed_Capacity!$U$15:$U$20,0),MATCH(Source_Data!C10639,Installed_Capacity!$V$14:$AG$14,0)))</f>
        <v>0</v>
      </c>
      <c r="P10639" s="37">
        <v>0</v>
      </c>
      <c r="Q10639" s="38">
        <f>P10639/(INDEX(Installed_Capacity!$AJ$15:$AU$20,MATCH(Source_Data!B10639,Installed_Capacity!$AI$15:$AI$20,0),MATCH(Source_Data!C10639,Installed_Capacity!$AJ$14:$AU$14,0)))</f>
        <v>0</v>
      </c>
      <c r="R10639" s="63">
        <v>41.382361228000001</v>
      </c>
      <c r="S10639" s="42">
        <v>12.106229574</v>
      </c>
      <c r="T10639" s="42">
        <f>R10639/(INDEX(Installed_Capacity!$H$25:$S$30,MATCH(Source_Data!B10639,Installed_Capacity!$G$25:$G$30,0),MATCH(Source_Data!C10639,Installed_Capacity!$H$24:$S$24,0)))</f>
        <v>2.9643525234957016E-2</v>
      </c>
      <c r="U10639" s="43">
        <f>S10639/(INDEX(Installed_Capacity!$H$33:$S$38,MATCH(Source_Data!B10639,Installed_Capacity!$G$33:$G$38,0),MATCH(Source_Data!C10639,Installed_Capacity!$H$32:$S$32,0)))</f>
        <v>3.3968287066706328E-3</v>
      </c>
      <c r="V10639" s="21"/>
      <c r="W10639" s="2"/>
    </row>
    <row r="10640" spans="1:23" x14ac:dyDescent="0.25">
      <c r="A10640" s="17">
        <v>43179</v>
      </c>
      <c r="B10640" s="19">
        <v>2018</v>
      </c>
      <c r="C10640" s="19">
        <v>3</v>
      </c>
      <c r="D10640" s="19">
        <v>20</v>
      </c>
      <c r="E10640" s="19">
        <v>6</v>
      </c>
      <c r="F10640" s="69">
        <v>23768</v>
      </c>
      <c r="G10640" s="52">
        <f t="shared" si="166"/>
        <v>27643</v>
      </c>
      <c r="H10640" s="34">
        <v>0</v>
      </c>
      <c r="I10640" s="35">
        <v>-1.9872240000000001E-3</v>
      </c>
      <c r="J10640" s="35">
        <f>H10640/(INDEX(Installed_Capacity!$H$6:$S$11,MATCH(Source_Data!B10640,Installed_Capacity!$G$6:$G$11,0),MATCH(Source_Data!C10640,Installed_Capacity!$H$5:$S$5,0)))</f>
        <v>0</v>
      </c>
      <c r="K10640" s="36">
        <f>I10640/(INDEX(Installed_Capacity!$H$15:$S$20,MATCH(Source_Data!B10640,Installed_Capacity!$G$15:$G$20,0),MATCH(Source_Data!C10640,Installed_Capacity!$H$14:$S$14,0)))</f>
        <v>-4.9886256090734056E-7</v>
      </c>
      <c r="L10640" s="39">
        <v>0</v>
      </c>
      <c r="M10640" s="40">
        <v>1.8000000000000001E-4</v>
      </c>
      <c r="N10640" s="40">
        <f>L10640/(INDEX(Installed_Capacity!$V$6:$AG$11,MATCH(Source_Data!B10640,Installed_Capacity!$U$6:$U$11,0),MATCH(Source_Data!C10640,Installed_Capacity!$V$5:$AG$5,0)))</f>
        <v>0</v>
      </c>
      <c r="O10640" s="41">
        <f>M10640/(INDEX(Installed_Capacity!$V$15:$AG$20,MATCH(Source_Data!B10640,Installed_Capacity!$U$15:$U$20,0),MATCH(Source_Data!C10640,Installed_Capacity!$V$14:$AG$14,0)))</f>
        <v>6.7686476242046846E-8</v>
      </c>
      <c r="P10640" s="37">
        <v>0</v>
      </c>
      <c r="Q10640" s="38">
        <f>P10640/(INDEX(Installed_Capacity!$AJ$15:$AU$20,MATCH(Source_Data!B10640,Installed_Capacity!$AI$15:$AI$20,0),MATCH(Source_Data!C10640,Installed_Capacity!$AJ$14:$AU$14,0)))</f>
        <v>0</v>
      </c>
      <c r="R10640" s="63">
        <v>25.326446776000001</v>
      </c>
      <c r="S10640" s="42">
        <v>6.5134907450000004</v>
      </c>
      <c r="T10640" s="42">
        <f>R10640/(INDEX(Installed_Capacity!$H$25:$S$30,MATCH(Source_Data!B10640,Installed_Capacity!$G$25:$G$30,0),MATCH(Source_Data!C10640,Installed_Capacity!$H$24:$S$24,0)))</f>
        <v>1.8142153851002863E-2</v>
      </c>
      <c r="U10640" s="43">
        <f>S10640/(INDEX(Installed_Capacity!$H$33:$S$38,MATCH(Source_Data!B10640,Installed_Capacity!$G$33:$G$38,0),MATCH(Source_Data!C10640,Installed_Capacity!$H$32:$S$32,0)))</f>
        <v>1.8275890282773756E-3</v>
      </c>
      <c r="V10640" s="21"/>
      <c r="W10640" s="2"/>
    </row>
    <row r="10641" spans="1:23" x14ac:dyDescent="0.25">
      <c r="A10641" s="17">
        <v>43179</v>
      </c>
      <c r="B10641" s="19">
        <v>2018</v>
      </c>
      <c r="C10641" s="19">
        <v>3</v>
      </c>
      <c r="D10641" s="19">
        <v>20</v>
      </c>
      <c r="E10641" s="19">
        <v>7</v>
      </c>
      <c r="F10641" s="69">
        <v>25243</v>
      </c>
      <c r="G10641" s="52">
        <f t="shared" si="166"/>
        <v>27643</v>
      </c>
      <c r="H10641" s="34">
        <v>0</v>
      </c>
      <c r="I10641" s="35">
        <v>6.3956882210000003</v>
      </c>
      <c r="J10641" s="35">
        <f>H10641/(INDEX(Installed_Capacity!$H$6:$S$11,MATCH(Source_Data!B10641,Installed_Capacity!$G$6:$G$11,0),MATCH(Source_Data!C10641,Installed_Capacity!$H$5:$S$5,0)))</f>
        <v>0</v>
      </c>
      <c r="K10641" s="36">
        <f>I10641/(INDEX(Installed_Capacity!$H$15:$S$20,MATCH(Source_Data!B10641,Installed_Capacity!$G$15:$G$20,0),MATCH(Source_Data!C10641,Installed_Capacity!$H$14:$S$14,0)))</f>
        <v>1.6055408976003575E-3</v>
      </c>
      <c r="L10641" s="39">
        <v>0</v>
      </c>
      <c r="M10641" s="40">
        <v>1.935335536</v>
      </c>
      <c r="N10641" s="40">
        <f>L10641/(INDEX(Installed_Capacity!$V$6:$AG$11,MATCH(Source_Data!B10641,Installed_Capacity!$U$6:$U$11,0),MATCH(Source_Data!C10641,Installed_Capacity!$V$5:$AG$5,0)))</f>
        <v>0</v>
      </c>
      <c r="O10641" s="41">
        <f>M10641/(INDEX(Installed_Capacity!$V$15:$AG$20,MATCH(Source_Data!B10641,Installed_Capacity!$U$15:$U$20,0),MATCH(Source_Data!C10641,Installed_Capacity!$V$14:$AG$14,0)))</f>
        <v>7.2775579321029439E-4</v>
      </c>
      <c r="P10641" s="37">
        <v>0</v>
      </c>
      <c r="Q10641" s="38">
        <f>P10641/(INDEX(Installed_Capacity!$AJ$15:$AU$20,MATCH(Source_Data!B10641,Installed_Capacity!$AI$15:$AI$20,0),MATCH(Source_Data!C10641,Installed_Capacity!$AJ$14:$AU$14,0)))</f>
        <v>0</v>
      </c>
      <c r="R10641" s="63">
        <v>24.937584918999999</v>
      </c>
      <c r="S10641" s="42">
        <v>3.613155839</v>
      </c>
      <c r="T10641" s="42">
        <f>R10641/(INDEX(Installed_Capacity!$H$25:$S$30,MATCH(Source_Data!B10641,Installed_Capacity!$G$25:$G$30,0),MATCH(Source_Data!C10641,Installed_Capacity!$H$24:$S$24,0)))</f>
        <v>1.7863599512177648E-2</v>
      </c>
      <c r="U10641" s="43">
        <f>S10641/(INDEX(Installed_Capacity!$H$33:$S$38,MATCH(Source_Data!B10641,Installed_Capacity!$G$33:$G$38,0),MATCH(Source_Data!C10641,Installed_Capacity!$H$32:$S$32,0)))</f>
        <v>1.0137980120539399E-3</v>
      </c>
      <c r="V10641" s="21"/>
      <c r="W10641" s="2"/>
    </row>
    <row r="10642" spans="1:23" x14ac:dyDescent="0.25">
      <c r="A10642" s="17">
        <v>43179</v>
      </c>
      <c r="B10642" s="19">
        <v>2018</v>
      </c>
      <c r="C10642" s="19">
        <v>3</v>
      </c>
      <c r="D10642" s="19">
        <v>20</v>
      </c>
      <c r="E10642" s="19">
        <v>8</v>
      </c>
      <c r="F10642" s="69">
        <v>25351</v>
      </c>
      <c r="G10642" s="52">
        <f t="shared" si="166"/>
        <v>27643</v>
      </c>
      <c r="H10642" s="34">
        <v>20.259719207</v>
      </c>
      <c r="I10642" s="35">
        <v>528.68923340900005</v>
      </c>
      <c r="J10642" s="35">
        <f>H10642/(INDEX(Installed_Capacity!$H$6:$S$11,MATCH(Source_Data!B10642,Installed_Capacity!$G$6:$G$11,0),MATCH(Source_Data!C10642,Installed_Capacity!$H$5:$S$5,0)))</f>
        <v>1.2349872724446502E-2</v>
      </c>
      <c r="K10642" s="36">
        <f>I10642/(INDEX(Installed_Capacity!$H$15:$S$20,MATCH(Source_Data!B10642,Installed_Capacity!$G$15:$G$20,0),MATCH(Source_Data!C10642,Installed_Capacity!$H$14:$S$14,0)))</f>
        <v>0.13271944426121687</v>
      </c>
      <c r="L10642" s="39">
        <v>18.822471739000001</v>
      </c>
      <c r="M10642" s="40">
        <v>202.141477667</v>
      </c>
      <c r="N10642" s="40">
        <f>L10642/(INDEX(Installed_Capacity!$V$6:$AG$11,MATCH(Source_Data!B10642,Installed_Capacity!$U$6:$U$11,0),MATCH(Source_Data!C10642,Installed_Capacity!$V$5:$AG$5,0)))</f>
        <v>1.4946536018644985E-2</v>
      </c>
      <c r="O10642" s="41">
        <f>M10642/(INDEX(Installed_Capacity!$V$15:$AG$20,MATCH(Source_Data!B10642,Installed_Capacity!$U$15:$U$20,0),MATCH(Source_Data!C10642,Installed_Capacity!$V$14:$AG$14,0)))</f>
        <v>7.6012468475775766E-2</v>
      </c>
      <c r="P10642" s="37">
        <v>0</v>
      </c>
      <c r="Q10642" s="38">
        <f>P10642/(INDEX(Installed_Capacity!$AJ$15:$AU$20,MATCH(Source_Data!B10642,Installed_Capacity!$AI$15:$AI$20,0),MATCH(Source_Data!C10642,Installed_Capacity!$AJ$14:$AU$14,0)))</f>
        <v>0</v>
      </c>
      <c r="R10642" s="63">
        <v>28.970887171000001</v>
      </c>
      <c r="S10642" s="42">
        <v>3.400839822</v>
      </c>
      <c r="T10642" s="42">
        <f>R10642/(INDEX(Installed_Capacity!$H$25:$S$30,MATCH(Source_Data!B10642,Installed_Capacity!$G$25:$G$30,0),MATCH(Source_Data!C10642,Installed_Capacity!$H$24:$S$24,0)))</f>
        <v>2.0752784506446988E-2</v>
      </c>
      <c r="U10642" s="43">
        <f>S10642/(INDEX(Installed_Capacity!$H$33:$S$38,MATCH(Source_Data!B10642,Installed_Capacity!$G$33:$G$38,0),MATCH(Source_Data!C10642,Installed_Capacity!$H$32:$S$32,0)))</f>
        <v>9.542252824089923E-4</v>
      </c>
      <c r="V10642" s="21"/>
      <c r="W10642" s="2"/>
    </row>
    <row r="10643" spans="1:23" x14ac:dyDescent="0.25">
      <c r="A10643" s="17">
        <v>43179</v>
      </c>
      <c r="B10643" s="19">
        <v>2018</v>
      </c>
      <c r="C10643" s="19">
        <v>3</v>
      </c>
      <c r="D10643" s="19">
        <v>20</v>
      </c>
      <c r="E10643" s="19">
        <v>9</v>
      </c>
      <c r="F10643" s="69">
        <v>25193</v>
      </c>
      <c r="G10643" s="52">
        <f t="shared" si="166"/>
        <v>27643</v>
      </c>
      <c r="H10643" s="34">
        <v>152.297626686</v>
      </c>
      <c r="I10643" s="35">
        <v>1804.0067135669999</v>
      </c>
      <c r="J10643" s="35">
        <f>H10643/(INDEX(Installed_Capacity!$H$6:$S$11,MATCH(Source_Data!B10643,Installed_Capacity!$G$6:$G$11,0),MATCH(Source_Data!C10643,Installed_Capacity!$H$5:$S$5,0)))</f>
        <v>9.2837234642299815E-2</v>
      </c>
      <c r="K10643" s="36">
        <f>I10643/(INDEX(Installed_Capacity!$H$15:$S$20,MATCH(Source_Data!B10643,Installed_Capacity!$G$15:$G$20,0),MATCH(Source_Data!C10643,Installed_Capacity!$H$14:$S$14,0)))</f>
        <v>0.45286862931610561</v>
      </c>
      <c r="L10643" s="39">
        <v>121.359587129</v>
      </c>
      <c r="M10643" s="40">
        <v>728.30299546799995</v>
      </c>
      <c r="N10643" s="40">
        <f>L10643/(INDEX(Installed_Capacity!$V$6:$AG$11,MATCH(Source_Data!B10643,Installed_Capacity!$U$6:$U$11,0),MATCH(Source_Data!C10643,Installed_Capacity!$V$5:$AG$5,0)))</f>
        <v>9.6369141385033205E-2</v>
      </c>
      <c r="O10643" s="41">
        <f>M10643/(INDEX(Installed_Capacity!$V$15:$AG$20,MATCH(Source_Data!B10643,Installed_Capacity!$U$15:$U$20,0),MATCH(Source_Data!C10643,Installed_Capacity!$V$14:$AG$14,0)))</f>
        <v>0.27386812999864629</v>
      </c>
      <c r="P10643" s="37">
        <v>90.245741959</v>
      </c>
      <c r="Q10643" s="38">
        <f>P10643/(INDEX(Installed_Capacity!$AJ$15:$AU$20,MATCH(Source_Data!B10643,Installed_Capacity!$AI$15:$AI$20,0),MATCH(Source_Data!C10643,Installed_Capacity!$AJ$14:$AU$14,0)))</f>
        <v>9.8414113368593237E-2</v>
      </c>
      <c r="R10643" s="63">
        <v>30.294066819000001</v>
      </c>
      <c r="S10643" s="42">
        <v>5.3281114780000003</v>
      </c>
      <c r="T10643" s="42">
        <f>R10643/(INDEX(Installed_Capacity!$H$25:$S$30,MATCH(Source_Data!B10643,Installed_Capacity!$G$25:$G$30,0),MATCH(Source_Data!C10643,Installed_Capacity!$H$24:$S$24,0)))</f>
        <v>2.1700620930515755E-2</v>
      </c>
      <c r="U10643" s="43">
        <f>S10643/(INDEX(Installed_Capacity!$H$33:$S$38,MATCH(Source_Data!B10643,Installed_Capacity!$G$33:$G$38,0),MATCH(Source_Data!C10643,Installed_Capacity!$H$32:$S$32,0)))</f>
        <v>1.4949891632388512E-3</v>
      </c>
      <c r="V10643" s="21"/>
      <c r="W10643" s="2"/>
    </row>
    <row r="10644" spans="1:23" x14ac:dyDescent="0.25">
      <c r="A10644" s="17">
        <v>43179</v>
      </c>
      <c r="B10644" s="19">
        <v>2018</v>
      </c>
      <c r="C10644" s="19">
        <v>3</v>
      </c>
      <c r="D10644" s="19">
        <v>20</v>
      </c>
      <c r="E10644" s="19">
        <v>10</v>
      </c>
      <c r="F10644" s="69">
        <v>25169</v>
      </c>
      <c r="G10644" s="52">
        <f t="shared" si="166"/>
        <v>27643</v>
      </c>
      <c r="H10644" s="34">
        <v>358.46063098899998</v>
      </c>
      <c r="I10644" s="35">
        <v>2501.6557989060002</v>
      </c>
      <c r="J10644" s="35">
        <f>H10644/(INDEX(Installed_Capacity!$H$6:$S$11,MATCH(Source_Data!B10644,Installed_Capacity!$G$6:$G$11,0),MATCH(Source_Data!C10644,Installed_Capacity!$H$5:$S$5,0)))</f>
        <v>0.21850960145140444</v>
      </c>
      <c r="K10644" s="36">
        <f>I10644/(INDEX(Installed_Capacity!$H$15:$S$20,MATCH(Source_Data!B10644,Installed_Capacity!$G$15:$G$20,0),MATCH(Source_Data!C10644,Installed_Capacity!$H$14:$S$14,0)))</f>
        <v>0.62800289164731604</v>
      </c>
      <c r="L10644" s="39">
        <v>267.72290212299998</v>
      </c>
      <c r="M10644" s="40">
        <v>1086.7810049709999</v>
      </c>
      <c r="N10644" s="40">
        <f>L10644/(INDEX(Installed_Capacity!$V$6:$AG$11,MATCH(Source_Data!B10644,Installed_Capacity!$U$6:$U$11,0),MATCH(Source_Data!C10644,Installed_Capacity!$V$5:$AG$5,0)))</f>
        <v>0.21259322660086397</v>
      </c>
      <c r="O10644" s="41">
        <f>M10644/(INDEX(Installed_Capacity!$V$15:$AG$20,MATCH(Source_Data!B10644,Installed_Capacity!$U$15:$U$20,0),MATCH(Source_Data!C10644,Installed_Capacity!$V$14:$AG$14,0)))</f>
        <v>0.40866875929598545</v>
      </c>
      <c r="P10644" s="37">
        <v>201.35592089900001</v>
      </c>
      <c r="Q10644" s="38">
        <f>P10644/(INDEX(Installed_Capacity!$AJ$15:$AU$20,MATCH(Source_Data!B10644,Installed_Capacity!$AI$15:$AI$20,0),MATCH(Source_Data!C10644,Installed_Capacity!$AJ$14:$AU$14,0)))</f>
        <v>0.21958115692366414</v>
      </c>
      <c r="R10644" s="63">
        <v>74.983848795</v>
      </c>
      <c r="S10644" s="42">
        <v>0.73091807799999997</v>
      </c>
      <c r="T10644" s="42">
        <f>R10644/(INDEX(Installed_Capacity!$H$25:$S$30,MATCH(Source_Data!B10644,Installed_Capacity!$G$25:$G$30,0),MATCH(Source_Data!C10644,Installed_Capacity!$H$24:$S$24,0)))</f>
        <v>5.3713358735673344E-2</v>
      </c>
      <c r="U10644" s="43">
        <f>S10644/(INDEX(Installed_Capacity!$H$33:$S$38,MATCH(Source_Data!B10644,Installed_Capacity!$G$33:$G$38,0),MATCH(Source_Data!C10644,Installed_Capacity!$H$32:$S$32,0)))</f>
        <v>2.0508478667108121E-4</v>
      </c>
      <c r="V10644" s="21"/>
      <c r="W10644" s="2"/>
    </row>
    <row r="10645" spans="1:23" x14ac:dyDescent="0.25">
      <c r="A10645" s="17">
        <v>43179</v>
      </c>
      <c r="B10645" s="19">
        <v>2018</v>
      </c>
      <c r="C10645" s="19">
        <v>3</v>
      </c>
      <c r="D10645" s="19">
        <v>20</v>
      </c>
      <c r="E10645" s="19">
        <v>11</v>
      </c>
      <c r="F10645" s="69">
        <v>25620</v>
      </c>
      <c r="G10645" s="52">
        <f t="shared" si="166"/>
        <v>27643</v>
      </c>
      <c r="H10645" s="34">
        <v>703.652875537</v>
      </c>
      <c r="I10645" s="35">
        <v>2916.85350664</v>
      </c>
      <c r="J10645" s="35">
        <f>H10645/(INDEX(Installed_Capacity!$H$6:$S$11,MATCH(Source_Data!B10645,Installed_Capacity!$G$6:$G$11,0),MATCH(Source_Data!C10645,Installed_Capacity!$H$5:$S$5,0)))</f>
        <v>0.42893109061798984</v>
      </c>
      <c r="K10645" s="36">
        <f>I10645/(INDEX(Installed_Capacity!$H$15:$S$20,MATCH(Source_Data!B10645,Installed_Capacity!$G$15:$G$20,0),MATCH(Source_Data!C10645,Installed_Capacity!$H$14:$S$14,0)))</f>
        <v>0.73223200309274983</v>
      </c>
      <c r="L10645" s="39">
        <v>362.62333636900001</v>
      </c>
      <c r="M10645" s="40">
        <v>1312.727896699</v>
      </c>
      <c r="N10645" s="40">
        <f>L10645/(INDEX(Installed_Capacity!$V$6:$AG$11,MATCH(Source_Data!B10645,Installed_Capacity!$U$6:$U$11,0),MATCH(Source_Data!C10645,Installed_Capacity!$V$5:$AG$5,0)))</f>
        <v>0.28795170121097102</v>
      </c>
      <c r="O10645" s="41">
        <f>M10645/(INDEX(Installed_Capacity!$V$15:$AG$20,MATCH(Source_Data!B10645,Installed_Capacity!$U$15:$U$20,0),MATCH(Source_Data!C10645,Installed_Capacity!$V$14:$AG$14,0)))</f>
        <v>0.49363291995660552</v>
      </c>
      <c r="P10645" s="37">
        <v>249.25582421999999</v>
      </c>
      <c r="Q10645" s="38">
        <f>P10645/(INDEX(Installed_Capacity!$AJ$15:$AU$20,MATCH(Source_Data!B10645,Installed_Capacity!$AI$15:$AI$20,0),MATCH(Source_Data!C10645,Installed_Capacity!$AJ$14:$AU$14,0)))</f>
        <v>0.27181660220283532</v>
      </c>
      <c r="R10645" s="63">
        <v>64.795904128999993</v>
      </c>
      <c r="S10645" s="42">
        <v>1.340702346</v>
      </c>
      <c r="T10645" s="42">
        <f>R10645/(INDEX(Installed_Capacity!$H$25:$S$30,MATCH(Source_Data!B10645,Installed_Capacity!$G$25:$G$30,0),MATCH(Source_Data!C10645,Installed_Capacity!$H$24:$S$24,0)))</f>
        <v>4.6415404103868185E-2</v>
      </c>
      <c r="U10645" s="43">
        <f>S10645/(INDEX(Installed_Capacity!$H$33:$S$38,MATCH(Source_Data!B10645,Installed_Capacity!$G$33:$G$38,0),MATCH(Source_Data!C10645,Installed_Capacity!$H$32:$S$32,0)))</f>
        <v>3.7618122043333582E-4</v>
      </c>
      <c r="V10645" s="21"/>
      <c r="W10645" s="2"/>
    </row>
    <row r="10646" spans="1:23" x14ac:dyDescent="0.25">
      <c r="A10646" s="17">
        <v>43179</v>
      </c>
      <c r="B10646" s="19">
        <v>2018</v>
      </c>
      <c r="C10646" s="19">
        <v>3</v>
      </c>
      <c r="D10646" s="19">
        <v>20</v>
      </c>
      <c r="E10646" s="19">
        <v>12</v>
      </c>
      <c r="F10646" s="69">
        <v>25389</v>
      </c>
      <c r="G10646" s="52">
        <f t="shared" si="166"/>
        <v>27643</v>
      </c>
      <c r="H10646" s="34">
        <v>701.94514418400001</v>
      </c>
      <c r="I10646" s="35">
        <v>3204.5763989930001</v>
      </c>
      <c r="J10646" s="35">
        <f>H10646/(INDEX(Installed_Capacity!$H$6:$S$11,MATCH(Source_Data!B10646,Installed_Capacity!$G$6:$G$11,0),MATCH(Source_Data!C10646,Installed_Capacity!$H$5:$S$5,0)))</f>
        <v>0.42789009569394326</v>
      </c>
      <c r="K10646" s="36">
        <f>I10646/(INDEX(Installed_Capacity!$H$15:$S$20,MATCH(Source_Data!B10646,Installed_Capacity!$G$15:$G$20,0),MATCH(Source_Data!C10646,Installed_Capacity!$H$14:$S$14,0)))</f>
        <v>0.80446048811048543</v>
      </c>
      <c r="L10646" s="39">
        <v>455.383612368</v>
      </c>
      <c r="M10646" s="40">
        <v>1563.484864348</v>
      </c>
      <c r="N10646" s="40">
        <f>L10646/(INDEX(Installed_Capacity!$V$6:$AG$11,MATCH(Source_Data!B10646,Installed_Capacity!$U$6:$U$11,0),MATCH(Source_Data!C10646,Installed_Capacity!$V$5:$AG$5,0)))</f>
        <v>0.36161072036337072</v>
      </c>
      <c r="O10646" s="41">
        <f>M10646/(INDEX(Installed_Capacity!$V$15:$AG$20,MATCH(Source_Data!B10646,Installed_Capacity!$U$15:$U$20,0),MATCH(Source_Data!C10646,Installed_Capacity!$V$14:$AG$14,0)))</f>
        <v>0.58792656180828184</v>
      </c>
      <c r="P10646" s="37">
        <v>249.47253710999999</v>
      </c>
      <c r="Q10646" s="38">
        <f>P10646/(INDEX(Installed_Capacity!$AJ$15:$AU$20,MATCH(Source_Data!B10646,Installed_Capacity!$AI$15:$AI$20,0),MATCH(Source_Data!C10646,Installed_Capacity!$AJ$14:$AU$14,0)))</f>
        <v>0.27205293032715377</v>
      </c>
      <c r="R10646" s="63">
        <v>19.862294717000001</v>
      </c>
      <c r="S10646" s="42">
        <v>19.316984847000001</v>
      </c>
      <c r="T10646" s="42">
        <f>R10646/(INDEX(Installed_Capacity!$H$25:$S$30,MATCH(Source_Data!B10646,Installed_Capacity!$G$25:$G$30,0),MATCH(Source_Data!C10646,Installed_Capacity!$H$24:$S$24,0)))</f>
        <v>1.4228004811604583E-2</v>
      </c>
      <c r="U10646" s="43">
        <f>S10646/(INDEX(Installed_Capacity!$H$33:$S$38,MATCH(Source_Data!B10646,Installed_Capacity!$G$33:$G$38,0),MATCH(Source_Data!C10646,Installed_Capacity!$H$32:$S$32,0)))</f>
        <v>5.4200598339496859E-3</v>
      </c>
      <c r="V10646" s="21"/>
      <c r="W10646" s="2"/>
    </row>
    <row r="10647" spans="1:23" x14ac:dyDescent="0.25">
      <c r="A10647" s="17">
        <v>43179</v>
      </c>
      <c r="B10647" s="19">
        <v>2018</v>
      </c>
      <c r="C10647" s="19">
        <v>3</v>
      </c>
      <c r="D10647" s="19">
        <v>20</v>
      </c>
      <c r="E10647" s="19">
        <v>13</v>
      </c>
      <c r="F10647" s="69">
        <v>25617</v>
      </c>
      <c r="G10647" s="52">
        <f t="shared" si="166"/>
        <v>27643</v>
      </c>
      <c r="H10647" s="34">
        <v>526.28539164100005</v>
      </c>
      <c r="I10647" s="35">
        <v>3275.0183491160001</v>
      </c>
      <c r="J10647" s="35">
        <f>H10647/(INDEX(Installed_Capacity!$H$6:$S$11,MATCH(Source_Data!B10647,Installed_Capacity!$G$6:$G$11,0),MATCH(Source_Data!C10647,Installed_Capacity!$H$5:$S$5,0)))</f>
        <v>0.32081183046486395</v>
      </c>
      <c r="K10647" s="36">
        <f>I10647/(INDEX(Installed_Capacity!$H$15:$S$20,MATCH(Source_Data!B10647,Installed_Capacity!$G$15:$G$20,0),MATCH(Source_Data!C10647,Installed_Capacity!$H$14:$S$14,0)))</f>
        <v>0.8221438754053586</v>
      </c>
      <c r="L10647" s="39">
        <v>438.48962679200002</v>
      </c>
      <c r="M10647" s="40">
        <v>1568.760944764</v>
      </c>
      <c r="N10647" s="40">
        <f>L10647/(INDEX(Installed_Capacity!$V$6:$AG$11,MATCH(Source_Data!B10647,Installed_Capacity!$U$6:$U$11,0),MATCH(Source_Data!C10647,Installed_Capacity!$V$5:$AG$5,0)))</f>
        <v>0.34819555537274088</v>
      </c>
      <c r="O10647" s="41">
        <f>M10647/(INDEX(Installed_Capacity!$V$15:$AG$20,MATCH(Source_Data!B10647,Installed_Capacity!$U$15:$U$20,0),MATCH(Source_Data!C10647,Installed_Capacity!$V$14:$AG$14,0)))</f>
        <v>0.58991055787344138</v>
      </c>
      <c r="P10647" s="37">
        <v>249.480265626</v>
      </c>
      <c r="Q10647" s="38">
        <f>P10647/(INDEX(Installed_Capacity!$AJ$15:$AU$20,MATCH(Source_Data!B10647,Installed_Capacity!$AI$15:$AI$20,0),MATCH(Source_Data!C10647,Installed_Capacity!$AJ$14:$AU$14,0)))</f>
        <v>0.27206135837077428</v>
      </c>
      <c r="R10647" s="63">
        <v>44.691645106000003</v>
      </c>
      <c r="S10647" s="42">
        <v>86.509710791000003</v>
      </c>
      <c r="T10647" s="42">
        <f>R10647/(INDEX(Installed_Capacity!$H$25:$S$30,MATCH(Source_Data!B10647,Installed_Capacity!$G$25:$G$30,0),MATCH(Source_Data!C10647,Installed_Capacity!$H$24:$S$24,0)))</f>
        <v>3.201407242550143E-2</v>
      </c>
      <c r="U10647" s="43">
        <f>S10647/(INDEX(Installed_Capacity!$H$33:$S$38,MATCH(Source_Data!B10647,Installed_Capacity!$G$33:$G$38,0),MATCH(Source_Data!C10647,Installed_Capacity!$H$32:$S$32,0)))</f>
        <v>2.4273343506697572E-2</v>
      </c>
      <c r="V10647" s="21"/>
      <c r="W10647" s="2"/>
    </row>
    <row r="10648" spans="1:23" x14ac:dyDescent="0.25">
      <c r="A10648" s="17">
        <v>43179</v>
      </c>
      <c r="B10648" s="19">
        <v>2018</v>
      </c>
      <c r="C10648" s="19">
        <v>3</v>
      </c>
      <c r="D10648" s="19">
        <v>20</v>
      </c>
      <c r="E10648" s="19">
        <v>14</v>
      </c>
      <c r="F10648" s="69">
        <v>25838</v>
      </c>
      <c r="G10648" s="52">
        <f t="shared" si="166"/>
        <v>27643</v>
      </c>
      <c r="H10648" s="34">
        <v>332.76324904000001</v>
      </c>
      <c r="I10648" s="35">
        <v>3262.628835516</v>
      </c>
      <c r="J10648" s="35">
        <f>H10648/(INDEX(Installed_Capacity!$H$6:$S$11,MATCH(Source_Data!B10648,Installed_Capacity!$G$6:$G$11,0),MATCH(Source_Data!C10648,Installed_Capacity!$H$5:$S$5,0)))</f>
        <v>0.20284505086316201</v>
      </c>
      <c r="K10648" s="36">
        <f>I10648/(INDEX(Installed_Capacity!$H$15:$S$20,MATCH(Source_Data!B10648,Installed_Capacity!$G$15:$G$20,0),MATCH(Source_Data!C10648,Installed_Capacity!$H$14:$S$14,0)))</f>
        <v>0.81903367520503267</v>
      </c>
      <c r="L10648" s="39">
        <v>340.92427449799999</v>
      </c>
      <c r="M10648" s="40">
        <v>1531.167450553</v>
      </c>
      <c r="N10648" s="40">
        <f>L10648/(INDEX(Installed_Capacity!$V$6:$AG$11,MATCH(Source_Data!B10648,Installed_Capacity!$U$6:$U$11,0),MATCH(Source_Data!C10648,Installed_Capacity!$V$5:$AG$5,0)))</f>
        <v>0.27072092438617668</v>
      </c>
      <c r="O10648" s="41">
        <f>M10648/(INDEX(Installed_Capacity!$V$15:$AG$20,MATCH(Source_Data!B10648,Installed_Capacity!$U$15:$U$20,0),MATCH(Source_Data!C10648,Installed_Capacity!$V$14:$AG$14,0)))</f>
        <v>0.5757740514691726</v>
      </c>
      <c r="P10648" s="37">
        <v>235.716101563</v>
      </c>
      <c r="Q10648" s="38">
        <f>P10648/(INDEX(Installed_Capacity!$AJ$15:$AU$20,MATCH(Source_Data!B10648,Installed_Capacity!$AI$15:$AI$20,0),MATCH(Source_Data!C10648,Installed_Capacity!$AJ$14:$AU$14,0)))</f>
        <v>0.25705136484514723</v>
      </c>
      <c r="R10648" s="63">
        <v>46.681773616000001</v>
      </c>
      <c r="S10648" s="42">
        <v>84.644938375999999</v>
      </c>
      <c r="T10648" s="42">
        <f>R10648/(INDEX(Installed_Capacity!$H$25:$S$30,MATCH(Source_Data!B10648,Installed_Capacity!$G$25:$G$30,0),MATCH(Source_Data!C10648,Installed_Capacity!$H$24:$S$24,0)))</f>
        <v>3.3439665914040108E-2</v>
      </c>
      <c r="U10648" s="43">
        <f>S10648/(INDEX(Installed_Capacity!$H$33:$S$38,MATCH(Source_Data!B10648,Installed_Capacity!$G$33:$G$38,0),MATCH(Source_Data!C10648,Installed_Capacity!$H$32:$S$32,0)))</f>
        <v>2.3750115987182872E-2</v>
      </c>
      <c r="V10648" s="21"/>
      <c r="W10648" s="2"/>
    </row>
    <row r="10649" spans="1:23" x14ac:dyDescent="0.25">
      <c r="A10649" s="17">
        <v>43179</v>
      </c>
      <c r="B10649" s="19">
        <v>2018</v>
      </c>
      <c r="C10649" s="19">
        <v>3</v>
      </c>
      <c r="D10649" s="19">
        <v>20</v>
      </c>
      <c r="E10649" s="19">
        <v>15</v>
      </c>
      <c r="F10649" s="69">
        <v>25421</v>
      </c>
      <c r="G10649" s="52">
        <f t="shared" si="166"/>
        <v>27643</v>
      </c>
      <c r="H10649" s="34">
        <v>273.82881081300002</v>
      </c>
      <c r="I10649" s="35">
        <v>3048.2260206159999</v>
      </c>
      <c r="J10649" s="35">
        <f>H10649/(INDEX(Installed_Capacity!$H$6:$S$11,MATCH(Source_Data!B10649,Installed_Capacity!$G$6:$G$11,0),MATCH(Source_Data!C10649,Installed_Capacity!$H$5:$S$5,0)))</f>
        <v>0.16691993246671707</v>
      </c>
      <c r="K10649" s="36">
        <f>I10649/(INDEX(Installed_Capacity!$H$15:$S$20,MATCH(Source_Data!B10649,Installed_Capacity!$G$15:$G$20,0),MATCH(Source_Data!C10649,Installed_Capacity!$H$14:$S$14,0)))</f>
        <v>0.76521108786371816</v>
      </c>
      <c r="L10649" s="39">
        <v>252.558808489</v>
      </c>
      <c r="M10649" s="40">
        <v>1345.2911243680001</v>
      </c>
      <c r="N10649" s="40">
        <f>L10649/(INDEX(Installed_Capacity!$V$6:$AG$11,MATCH(Source_Data!B10649,Installed_Capacity!$U$6:$U$11,0),MATCH(Source_Data!C10649,Installed_Capacity!$V$5:$AG$5,0)))</f>
        <v>0.2005517330694343</v>
      </c>
      <c r="O10649" s="41">
        <f>M10649/(INDEX(Installed_Capacity!$V$15:$AG$20,MATCH(Source_Data!B10649,Installed_Capacity!$U$15:$U$20,0),MATCH(Source_Data!C10649,Installed_Capacity!$V$14:$AG$14,0)))</f>
        <v>0.50587786515650623</v>
      </c>
      <c r="P10649" s="37">
        <v>245.22028320300001</v>
      </c>
      <c r="Q10649" s="38">
        <f>P10649/(INDEX(Installed_Capacity!$AJ$15:$AU$20,MATCH(Source_Data!B10649,Installed_Capacity!$AI$15:$AI$20,0),MATCH(Source_Data!C10649,Installed_Capacity!$AJ$14:$AU$14,0)))</f>
        <v>0.26741579411450384</v>
      </c>
      <c r="R10649" s="63">
        <v>53.448586128000002</v>
      </c>
      <c r="S10649" s="42">
        <v>93.615739468000001</v>
      </c>
      <c r="T10649" s="42">
        <f>R10649/(INDEX(Installed_Capacity!$H$25:$S$30,MATCH(Source_Data!B10649,Installed_Capacity!$G$25:$G$30,0),MATCH(Source_Data!C10649,Installed_Capacity!$H$24:$S$24,0)))</f>
        <v>3.8286952813753578E-2</v>
      </c>
      <c r="U10649" s="43">
        <f>S10649/(INDEX(Installed_Capacity!$H$33:$S$38,MATCH(Source_Data!B10649,Installed_Capacity!$G$33:$G$38,0),MATCH(Source_Data!C10649,Installed_Capacity!$H$32:$S$32,0)))</f>
        <v>2.6267189902300241E-2</v>
      </c>
      <c r="V10649" s="21"/>
      <c r="W10649" s="2"/>
    </row>
    <row r="10650" spans="1:23" x14ac:dyDescent="0.25">
      <c r="A10650" s="17">
        <v>43179</v>
      </c>
      <c r="B10650" s="19">
        <v>2018</v>
      </c>
      <c r="C10650" s="19">
        <v>3</v>
      </c>
      <c r="D10650" s="19">
        <v>20</v>
      </c>
      <c r="E10650" s="19">
        <v>16</v>
      </c>
      <c r="F10650" s="69">
        <v>25428</v>
      </c>
      <c r="G10650" s="52">
        <f t="shared" si="166"/>
        <v>27643</v>
      </c>
      <c r="H10650" s="34">
        <v>220.43269343200001</v>
      </c>
      <c r="I10650" s="35">
        <v>2759.3011086609999</v>
      </c>
      <c r="J10650" s="35">
        <f>H10650/(INDEX(Installed_Capacity!$H$6:$S$11,MATCH(Source_Data!B10650,Installed_Capacity!$G$6:$G$11,0),MATCH(Source_Data!C10650,Installed_Capacity!$H$5:$S$5,0)))</f>
        <v>0.13437085086803863</v>
      </c>
      <c r="K10650" s="36">
        <f>I10650/(INDEX(Installed_Capacity!$H$15:$S$20,MATCH(Source_Data!B10650,Installed_Capacity!$G$15:$G$20,0),MATCH(Source_Data!C10650,Installed_Capacity!$H$14:$S$14,0)))</f>
        <v>0.69268085398580648</v>
      </c>
      <c r="L10650" s="39">
        <v>133.24731452200001</v>
      </c>
      <c r="M10650" s="40">
        <v>999.04916782700002</v>
      </c>
      <c r="N10650" s="40">
        <f>L10650/(INDEX(Installed_Capacity!$V$6:$AG$11,MATCH(Source_Data!B10650,Installed_Capacity!$U$6:$U$11,0),MATCH(Source_Data!C10650,Installed_Capacity!$V$5:$AG$5,0)))</f>
        <v>0.10580894015976877</v>
      </c>
      <c r="O10650" s="41">
        <f>M10650/(INDEX(Installed_Capacity!$V$15:$AG$20,MATCH(Source_Data!B10650,Installed_Capacity!$U$15:$U$20,0),MATCH(Source_Data!C10650,Installed_Capacity!$V$14:$AG$14,0)))</f>
        <v>0.3756784320153273</v>
      </c>
      <c r="P10650" s="37">
        <v>211.83940429800001</v>
      </c>
      <c r="Q10650" s="38">
        <f>P10650/(INDEX(Installed_Capacity!$AJ$15:$AU$20,MATCH(Source_Data!B10650,Installed_Capacity!$AI$15:$AI$20,0),MATCH(Source_Data!C10650,Installed_Capacity!$AJ$14:$AU$14,0)))</f>
        <v>0.23101352704253</v>
      </c>
      <c r="R10650" s="63">
        <v>119.31490021099999</v>
      </c>
      <c r="S10650" s="42">
        <v>155.76029756099999</v>
      </c>
      <c r="T10650" s="42">
        <f>R10650/(INDEX(Installed_Capacity!$H$25:$S$30,MATCH(Source_Data!B10650,Installed_Capacity!$G$25:$G$30,0),MATCH(Source_Data!C10650,Installed_Capacity!$H$24:$S$24,0)))</f>
        <v>8.5469126225644676E-2</v>
      </c>
      <c r="U10650" s="43">
        <f>S10650/(INDEX(Installed_Capacity!$H$33:$S$38,MATCH(Source_Data!B10650,Installed_Capacity!$G$33:$G$38,0),MATCH(Source_Data!C10650,Installed_Capacity!$H$32:$S$32,0)))</f>
        <v>4.3704032447151785E-2</v>
      </c>
      <c r="V10650" s="21"/>
      <c r="W10650" s="2"/>
    </row>
    <row r="10651" spans="1:23" x14ac:dyDescent="0.25">
      <c r="A10651" s="17">
        <v>43179</v>
      </c>
      <c r="B10651" s="19">
        <v>2018</v>
      </c>
      <c r="C10651" s="19">
        <v>3</v>
      </c>
      <c r="D10651" s="19">
        <v>20</v>
      </c>
      <c r="E10651" s="19">
        <v>17</v>
      </c>
      <c r="F10651" s="69">
        <v>25987</v>
      </c>
      <c r="G10651" s="52">
        <f t="shared" si="166"/>
        <v>27643</v>
      </c>
      <c r="H10651" s="34">
        <v>107.798895968</v>
      </c>
      <c r="I10651" s="35">
        <v>2031.441587688</v>
      </c>
      <c r="J10651" s="35">
        <f>H10651/(INDEX(Installed_Capacity!$H$6:$S$11,MATCH(Source_Data!B10651,Installed_Capacity!$G$6:$G$11,0),MATCH(Source_Data!C10651,Installed_Capacity!$H$5:$S$5,0)))</f>
        <v>6.5711801404466988E-2</v>
      </c>
      <c r="K10651" s="36">
        <f>I10651/(INDEX(Installed_Capacity!$H$15:$S$20,MATCH(Source_Data!B10651,Installed_Capacity!$G$15:$G$20,0),MATCH(Source_Data!C10651,Installed_Capacity!$H$14:$S$14,0)))</f>
        <v>0.50996271822789452</v>
      </c>
      <c r="L10651" s="39">
        <v>68.668806692000004</v>
      </c>
      <c r="M10651" s="40">
        <v>663.96984554300002</v>
      </c>
      <c r="N10651" s="40">
        <f>L10651/(INDEX(Installed_Capacity!$V$6:$AG$11,MATCH(Source_Data!B10651,Installed_Capacity!$U$6:$U$11,0),MATCH(Source_Data!C10651,Installed_Capacity!$V$5:$AG$5,0)))</f>
        <v>5.4528480999269456E-2</v>
      </c>
      <c r="O10651" s="41">
        <f>M10651/(INDEX(Installed_Capacity!$V$15:$AG$20,MATCH(Source_Data!B10651,Installed_Capacity!$U$15:$U$20,0),MATCH(Source_Data!C10651,Installed_Capacity!$V$14:$AG$14,0)))</f>
        <v>0.24967655097656546</v>
      </c>
      <c r="P10651" s="37">
        <v>127.988488283</v>
      </c>
      <c r="Q10651" s="38">
        <f>P10651/(INDEX(Installed_Capacity!$AJ$15:$AU$20,MATCH(Source_Data!B10651,Installed_Capacity!$AI$15:$AI$20,0),MATCH(Source_Data!C10651,Installed_Capacity!$AJ$14:$AU$14,0)))</f>
        <v>0.13957305156270447</v>
      </c>
      <c r="R10651" s="63">
        <v>238.070483142</v>
      </c>
      <c r="S10651" s="42">
        <v>150.087413707</v>
      </c>
      <c r="T10651" s="42">
        <f>R10651/(INDEX(Installed_Capacity!$H$25:$S$30,MATCH(Source_Data!B10651,Installed_Capacity!$G$25:$G$30,0),MATCH(Source_Data!C10651,Installed_Capacity!$H$24:$S$24,0)))</f>
        <v>0.17053759537392546</v>
      </c>
      <c r="U10651" s="43">
        <f>S10651/(INDEX(Installed_Capacity!$H$33:$S$38,MATCH(Source_Data!B10651,Installed_Capacity!$G$33:$G$38,0),MATCH(Source_Data!C10651,Installed_Capacity!$H$32:$S$32,0)))</f>
        <v>4.2112305261814045E-2</v>
      </c>
      <c r="V10651" s="21"/>
      <c r="W10651" s="2"/>
    </row>
    <row r="10652" spans="1:23" x14ac:dyDescent="0.25">
      <c r="A10652" s="17">
        <v>43179</v>
      </c>
      <c r="B10652" s="19">
        <v>2018</v>
      </c>
      <c r="C10652" s="19">
        <v>3</v>
      </c>
      <c r="D10652" s="19">
        <v>20</v>
      </c>
      <c r="E10652" s="19">
        <v>18</v>
      </c>
      <c r="F10652" s="69">
        <v>26554</v>
      </c>
      <c r="G10652" s="52">
        <f t="shared" si="166"/>
        <v>27643</v>
      </c>
      <c r="H10652" s="34">
        <v>46.625290667000002</v>
      </c>
      <c r="I10652" s="35">
        <v>891.10610558999997</v>
      </c>
      <c r="J10652" s="35">
        <f>H10652/(INDEX(Installed_Capacity!$H$6:$S$11,MATCH(Source_Data!B10652,Installed_Capacity!$G$6:$G$11,0),MATCH(Source_Data!C10652,Installed_Capacity!$H$5:$S$5,0)))</f>
        <v>2.8421736727665074E-2</v>
      </c>
      <c r="K10652" s="36">
        <f>I10652/(INDEX(Installed_Capacity!$H$15:$S$20,MATCH(Source_Data!B10652,Installed_Capacity!$G$15:$G$20,0),MATCH(Source_Data!C10652,Installed_Capacity!$H$14:$S$14,0)))</f>
        <v>0.22369872438879279</v>
      </c>
      <c r="L10652" s="39">
        <v>31.076510835000001</v>
      </c>
      <c r="M10652" s="40">
        <v>304.03095242900002</v>
      </c>
      <c r="N10652" s="40">
        <f>L10652/(INDEX(Installed_Capacity!$V$6:$AG$11,MATCH(Source_Data!B10652,Installed_Capacity!$U$6:$U$11,0),MATCH(Source_Data!C10652,Installed_Capacity!$V$5:$AG$5,0)))</f>
        <v>2.4677215350347809E-2</v>
      </c>
      <c r="O10652" s="41">
        <f>M10652/(INDEX(Installed_Capacity!$V$15:$AG$20,MATCH(Source_Data!B10652,Installed_Capacity!$U$15:$U$20,0),MATCH(Source_Data!C10652,Installed_Capacity!$V$14:$AG$14,0)))</f>
        <v>0.11432657688017991</v>
      </c>
      <c r="P10652" s="37">
        <v>110.493893555</v>
      </c>
      <c r="Q10652" s="38">
        <f>P10652/(INDEX(Installed_Capacity!$AJ$15:$AU$20,MATCH(Source_Data!B10652,Installed_Capacity!$AI$15:$AI$20,0),MATCH(Source_Data!C10652,Installed_Capacity!$AJ$14:$AU$14,0)))</f>
        <v>0.12049497661395855</v>
      </c>
      <c r="R10652" s="63">
        <v>140.39203533200001</v>
      </c>
      <c r="S10652" s="42">
        <v>145.976761904</v>
      </c>
      <c r="T10652" s="42">
        <f>R10652/(INDEX(Installed_Capacity!$H$25:$S$30,MATCH(Source_Data!B10652,Installed_Capacity!$G$25:$G$30,0),MATCH(Source_Data!C10652,Installed_Capacity!$H$24:$S$24,0)))</f>
        <v>0.10056736055300858</v>
      </c>
      <c r="U10652" s="43">
        <f>S10652/(INDEX(Installed_Capacity!$H$33:$S$38,MATCH(Source_Data!B10652,Installed_Capacity!$G$33:$G$38,0),MATCH(Source_Data!C10652,Installed_Capacity!$H$32:$S$32,0)))</f>
        <v>4.0958917250938559E-2</v>
      </c>
      <c r="V10652" s="21"/>
      <c r="W10652" s="2"/>
    </row>
    <row r="10653" spans="1:23" x14ac:dyDescent="0.25">
      <c r="A10653" s="17">
        <v>43179</v>
      </c>
      <c r="B10653" s="19">
        <v>2018</v>
      </c>
      <c r="C10653" s="19">
        <v>3</v>
      </c>
      <c r="D10653" s="19">
        <v>20</v>
      </c>
      <c r="E10653" s="19">
        <v>19</v>
      </c>
      <c r="F10653" s="69">
        <v>27643</v>
      </c>
      <c r="G10653" s="52">
        <f t="shared" si="166"/>
        <v>27643</v>
      </c>
      <c r="H10653" s="34">
        <v>7.8767623269999998</v>
      </c>
      <c r="I10653" s="35">
        <v>91.677533831000005</v>
      </c>
      <c r="J10653" s="35">
        <f>H10653/(INDEX(Installed_Capacity!$H$6:$S$11,MATCH(Source_Data!B10653,Installed_Capacity!$G$6:$G$11,0),MATCH(Source_Data!C10653,Installed_Capacity!$H$5:$S$5,0)))</f>
        <v>4.8014985412806006E-3</v>
      </c>
      <c r="K10653" s="36">
        <f>I10653/(INDEX(Installed_Capacity!$H$15:$S$20,MATCH(Source_Data!B10653,Installed_Capacity!$G$15:$G$20,0),MATCH(Source_Data!C10653,Installed_Capacity!$H$14:$S$14,0)))</f>
        <v>2.3014259743542754E-2</v>
      </c>
      <c r="L10653" s="39">
        <v>7.9883102739999998</v>
      </c>
      <c r="M10653" s="40">
        <v>33.340931945999998</v>
      </c>
      <c r="N10653" s="40">
        <f>L10653/(INDEX(Installed_Capacity!$V$6:$AG$11,MATCH(Source_Data!B10653,Installed_Capacity!$U$6:$U$11,0),MATCH(Source_Data!C10653,Installed_Capacity!$V$5:$AG$5,0)))</f>
        <v>6.3433521853063562E-3</v>
      </c>
      <c r="O10653" s="41">
        <f>M10653/(INDEX(Installed_Capacity!$V$15:$AG$20,MATCH(Source_Data!B10653,Installed_Capacity!$U$15:$U$20,0),MATCH(Source_Data!C10653,Installed_Capacity!$V$14:$AG$14,0)))</f>
        <v>1.2537389989170164E-2</v>
      </c>
      <c r="P10653" s="37">
        <v>29.759422547</v>
      </c>
      <c r="Q10653" s="38">
        <f>P10653/(INDEX(Installed_Capacity!$AJ$15:$AU$20,MATCH(Source_Data!B10653,Installed_Capacity!$AI$15:$AI$20,0),MATCH(Source_Data!C10653,Installed_Capacity!$AJ$14:$AU$14,0)))</f>
        <v>3.245302349727372E-2</v>
      </c>
      <c r="R10653" s="63">
        <v>181.78403333700001</v>
      </c>
      <c r="S10653" s="42">
        <v>527.00695760999997</v>
      </c>
      <c r="T10653" s="42">
        <f>R10653/(INDEX(Installed_Capacity!$H$25:$S$30,MATCH(Source_Data!B10653,Installed_Capacity!$G$25:$G$30,0),MATCH(Source_Data!C10653,Installed_Capacity!$H$24:$S$24,0)))</f>
        <v>0.13021778892335242</v>
      </c>
      <c r="U10653" s="43">
        <f>S10653/(INDEX(Installed_Capacity!$H$33:$S$38,MATCH(Source_Data!B10653,Installed_Capacity!$G$33:$G$38,0),MATCH(Source_Data!C10653,Installed_Capacity!$H$32:$S$32,0)))</f>
        <v>0.14787034652551362</v>
      </c>
      <c r="V10653" s="21"/>
      <c r="W10653" s="2"/>
    </row>
    <row r="10654" spans="1:23" x14ac:dyDescent="0.25">
      <c r="A10654" s="17">
        <v>43179</v>
      </c>
      <c r="B10654" s="19">
        <v>2018</v>
      </c>
      <c r="C10654" s="19">
        <v>3</v>
      </c>
      <c r="D10654" s="19">
        <v>20</v>
      </c>
      <c r="E10654" s="19">
        <v>20</v>
      </c>
      <c r="F10654" s="69">
        <v>27352</v>
      </c>
      <c r="G10654" s="52">
        <f t="shared" si="166"/>
        <v>27643</v>
      </c>
      <c r="H10654" s="34">
        <v>2.3594150000000001E-3</v>
      </c>
      <c r="I10654" s="35">
        <v>0.18863749699999999</v>
      </c>
      <c r="J10654" s="35">
        <f>H10654/(INDEX(Installed_Capacity!$H$6:$S$11,MATCH(Source_Data!B10654,Installed_Capacity!$G$6:$G$11,0),MATCH(Source_Data!C10654,Installed_Capacity!$H$5:$S$5,0)))</f>
        <v>1.4382467326636107E-6</v>
      </c>
      <c r="K10654" s="36">
        <f>I10654/(INDEX(Installed_Capacity!$H$15:$S$20,MATCH(Source_Data!B10654,Installed_Capacity!$G$15:$G$20,0),MATCH(Source_Data!C10654,Installed_Capacity!$H$14:$S$14,0)))</f>
        <v>4.7354593561959174E-5</v>
      </c>
      <c r="L10654" s="39">
        <v>3.2218299999999997E-4</v>
      </c>
      <c r="M10654" s="40">
        <v>0</v>
      </c>
      <c r="N10654" s="40">
        <f>L10654/(INDEX(Installed_Capacity!$V$6:$AG$11,MATCH(Source_Data!B10654,Installed_Capacity!$U$6:$U$11,0),MATCH(Source_Data!C10654,Installed_Capacity!$V$5:$AG$5,0)))</f>
        <v>2.5583886541943272E-7</v>
      </c>
      <c r="O10654" s="41">
        <f>M10654/(INDEX(Installed_Capacity!$V$15:$AG$20,MATCH(Source_Data!B10654,Installed_Capacity!$U$15:$U$20,0),MATCH(Source_Data!C10654,Installed_Capacity!$V$14:$AG$14,0)))</f>
        <v>0</v>
      </c>
      <c r="P10654" s="37">
        <v>0</v>
      </c>
      <c r="Q10654" s="38">
        <f>P10654/(INDEX(Installed_Capacity!$AJ$15:$AU$20,MATCH(Source_Data!B10654,Installed_Capacity!$AI$15:$AI$20,0),MATCH(Source_Data!C10654,Installed_Capacity!$AJ$14:$AU$14,0)))</f>
        <v>0</v>
      </c>
      <c r="R10654" s="63">
        <v>294.47976496699999</v>
      </c>
      <c r="S10654" s="42">
        <v>155.59417513099999</v>
      </c>
      <c r="T10654" s="42">
        <f>R10654/(INDEX(Installed_Capacity!$H$25:$S$30,MATCH(Source_Data!B10654,Installed_Capacity!$G$25:$G$30,0),MATCH(Source_Data!C10654,Installed_Capacity!$H$24:$S$24,0)))</f>
        <v>0.21094539037750712</v>
      </c>
      <c r="U10654" s="43">
        <f>S10654/(INDEX(Installed_Capacity!$H$33:$S$38,MATCH(Source_Data!B10654,Installed_Capacity!$G$33:$G$38,0),MATCH(Source_Data!C10654,Installed_Capacity!$H$32:$S$32,0)))</f>
        <v>4.3657420953821288E-2</v>
      </c>
      <c r="V10654" s="21"/>
      <c r="W10654" s="2"/>
    </row>
    <row r="10655" spans="1:23" x14ac:dyDescent="0.25">
      <c r="A10655" s="17">
        <v>43179</v>
      </c>
      <c r="B10655" s="19">
        <v>2018</v>
      </c>
      <c r="C10655" s="19">
        <v>3</v>
      </c>
      <c r="D10655" s="19">
        <v>20</v>
      </c>
      <c r="E10655" s="19">
        <v>21</v>
      </c>
      <c r="F10655" s="69">
        <v>25973</v>
      </c>
      <c r="G10655" s="52">
        <f t="shared" si="166"/>
        <v>27643</v>
      </c>
      <c r="H10655" s="34">
        <v>0</v>
      </c>
      <c r="I10655" s="35">
        <v>1.6920290000000001E-2</v>
      </c>
      <c r="J10655" s="35">
        <f>H10655/(INDEX(Installed_Capacity!$H$6:$S$11,MATCH(Source_Data!B10655,Installed_Capacity!$G$6:$G$11,0),MATCH(Source_Data!C10655,Installed_Capacity!$H$5:$S$5,0)))</f>
        <v>0</v>
      </c>
      <c r="K10655" s="36">
        <f>I10655/(INDEX(Installed_Capacity!$H$15:$S$20,MATCH(Source_Data!B10655,Installed_Capacity!$G$15:$G$20,0),MATCH(Source_Data!C10655,Installed_Capacity!$H$14:$S$14,0)))</f>
        <v>4.2475831615836286E-6</v>
      </c>
      <c r="L10655" s="39">
        <v>0</v>
      </c>
      <c r="M10655" s="40">
        <v>0</v>
      </c>
      <c r="N10655" s="40">
        <f>L10655/(INDEX(Installed_Capacity!$V$6:$AG$11,MATCH(Source_Data!B10655,Installed_Capacity!$U$6:$U$11,0),MATCH(Source_Data!C10655,Installed_Capacity!$V$5:$AG$5,0)))</f>
        <v>0</v>
      </c>
      <c r="O10655" s="41">
        <f>M10655/(INDEX(Installed_Capacity!$V$15:$AG$20,MATCH(Source_Data!B10655,Installed_Capacity!$U$15:$U$20,0),MATCH(Source_Data!C10655,Installed_Capacity!$V$14:$AG$14,0)))</f>
        <v>0</v>
      </c>
      <c r="P10655" s="37">
        <v>0</v>
      </c>
      <c r="Q10655" s="38">
        <f>P10655/(INDEX(Installed_Capacity!$AJ$15:$AU$20,MATCH(Source_Data!B10655,Installed_Capacity!$AI$15:$AI$20,0),MATCH(Source_Data!C10655,Installed_Capacity!$AJ$14:$AU$14,0)))</f>
        <v>0</v>
      </c>
      <c r="R10655" s="63">
        <v>367.45112196100001</v>
      </c>
      <c r="S10655" s="42">
        <v>117.522053689</v>
      </c>
      <c r="T10655" s="42">
        <f>R10655/(INDEX(Installed_Capacity!$H$25:$S$30,MATCH(Source_Data!B10655,Installed_Capacity!$G$25:$G$30,0),MATCH(Source_Data!C10655,Installed_Capacity!$H$24:$S$24,0)))</f>
        <v>0.26321713607521485</v>
      </c>
      <c r="U10655" s="43">
        <f>S10655/(INDEX(Installed_Capacity!$H$33:$S$38,MATCH(Source_Data!B10655,Installed_Capacity!$G$33:$G$38,0),MATCH(Source_Data!C10655,Installed_Capacity!$H$32:$S$32,0)))</f>
        <v>3.297494758360036E-2</v>
      </c>
      <c r="V10655" s="21"/>
      <c r="W10655" s="2"/>
    </row>
    <row r="10656" spans="1:23" x14ac:dyDescent="0.25">
      <c r="A10656" s="17">
        <v>43179</v>
      </c>
      <c r="B10656" s="19">
        <v>2018</v>
      </c>
      <c r="C10656" s="19">
        <v>3</v>
      </c>
      <c r="D10656" s="19">
        <v>20</v>
      </c>
      <c r="E10656" s="19">
        <v>22</v>
      </c>
      <c r="F10656" s="69">
        <v>23916</v>
      </c>
      <c r="G10656" s="52">
        <f t="shared" si="166"/>
        <v>27643</v>
      </c>
      <c r="H10656" s="34">
        <v>0</v>
      </c>
      <c r="I10656" s="35">
        <v>1.5843982E-2</v>
      </c>
      <c r="J10656" s="35">
        <f>H10656/(INDEX(Installed_Capacity!$H$6:$S$11,MATCH(Source_Data!B10656,Installed_Capacity!$G$6:$G$11,0),MATCH(Source_Data!C10656,Installed_Capacity!$H$5:$S$5,0)))</f>
        <v>0</v>
      </c>
      <c r="K10656" s="36">
        <f>I10656/(INDEX(Installed_Capacity!$H$15:$S$20,MATCH(Source_Data!B10656,Installed_Capacity!$G$15:$G$20,0),MATCH(Source_Data!C10656,Installed_Capacity!$H$14:$S$14,0)))</f>
        <v>3.9773922997557426E-6</v>
      </c>
      <c r="L10656" s="39">
        <v>0</v>
      </c>
      <c r="M10656" s="40">
        <v>0</v>
      </c>
      <c r="N10656" s="40">
        <f>L10656/(INDEX(Installed_Capacity!$V$6:$AG$11,MATCH(Source_Data!B10656,Installed_Capacity!$U$6:$U$11,0),MATCH(Source_Data!C10656,Installed_Capacity!$V$5:$AG$5,0)))</f>
        <v>0</v>
      </c>
      <c r="O10656" s="41">
        <f>M10656/(INDEX(Installed_Capacity!$V$15:$AG$20,MATCH(Source_Data!B10656,Installed_Capacity!$U$15:$U$20,0),MATCH(Source_Data!C10656,Installed_Capacity!$V$14:$AG$14,0)))</f>
        <v>0</v>
      </c>
      <c r="P10656" s="37">
        <v>0</v>
      </c>
      <c r="Q10656" s="38">
        <f>P10656/(INDEX(Installed_Capacity!$AJ$15:$AU$20,MATCH(Source_Data!B10656,Installed_Capacity!$AI$15:$AI$20,0),MATCH(Source_Data!C10656,Installed_Capacity!$AJ$14:$AU$14,0)))</f>
        <v>0</v>
      </c>
      <c r="R10656" s="63">
        <v>375.74821538800001</v>
      </c>
      <c r="S10656" s="42">
        <v>251.00218707499999</v>
      </c>
      <c r="T10656" s="42">
        <f>R10656/(INDEX(Installed_Capacity!$H$25:$S$30,MATCH(Source_Data!B10656,Installed_Capacity!$G$25:$G$30,0),MATCH(Source_Data!C10656,Installed_Capacity!$H$24:$S$24,0)))</f>
        <v>0.26916061274212033</v>
      </c>
      <c r="U10656" s="43">
        <f>S10656/(INDEX(Installed_Capacity!$H$33:$S$38,MATCH(Source_Data!B10656,Installed_Capacity!$G$33:$G$38,0),MATCH(Source_Data!C10656,Installed_Capacity!$H$32:$S$32,0)))</f>
        <v>7.0427495966587927E-2</v>
      </c>
      <c r="V10656" s="21"/>
      <c r="W10656" s="2"/>
    </row>
    <row r="10657" spans="1:23" x14ac:dyDescent="0.25">
      <c r="A10657" s="17">
        <v>43179</v>
      </c>
      <c r="B10657" s="19">
        <v>2018</v>
      </c>
      <c r="C10657" s="19">
        <v>3</v>
      </c>
      <c r="D10657" s="19">
        <v>20</v>
      </c>
      <c r="E10657" s="19">
        <v>23</v>
      </c>
      <c r="F10657" s="69">
        <v>22245</v>
      </c>
      <c r="G10657" s="52">
        <f t="shared" si="166"/>
        <v>27643</v>
      </c>
      <c r="H10657" s="34">
        <v>0</v>
      </c>
      <c r="I10657" s="35">
        <v>8.9578880000000007E-3</v>
      </c>
      <c r="J10657" s="35">
        <f>H10657/(INDEX(Installed_Capacity!$H$6:$S$11,MATCH(Source_Data!B10657,Installed_Capacity!$G$6:$G$11,0),MATCH(Source_Data!C10657,Installed_Capacity!$H$5:$S$5,0)))</f>
        <v>0</v>
      </c>
      <c r="K10657" s="36">
        <f>I10657/(INDEX(Installed_Capacity!$H$15:$S$20,MATCH(Source_Data!B10657,Installed_Capacity!$G$15:$G$20,0),MATCH(Source_Data!C10657,Installed_Capacity!$H$14:$S$14,0)))</f>
        <v>2.2487424407118346E-6</v>
      </c>
      <c r="L10657" s="39">
        <v>0</v>
      </c>
      <c r="M10657" s="40">
        <v>0</v>
      </c>
      <c r="N10657" s="40">
        <f>L10657/(INDEX(Installed_Capacity!$V$6:$AG$11,MATCH(Source_Data!B10657,Installed_Capacity!$U$6:$U$11,0),MATCH(Source_Data!C10657,Installed_Capacity!$V$5:$AG$5,0)))</f>
        <v>0</v>
      </c>
      <c r="O10657" s="41">
        <f>M10657/(INDEX(Installed_Capacity!$V$15:$AG$20,MATCH(Source_Data!B10657,Installed_Capacity!$U$15:$U$20,0),MATCH(Source_Data!C10657,Installed_Capacity!$V$14:$AG$14,0)))</f>
        <v>0</v>
      </c>
      <c r="P10657" s="37">
        <v>0</v>
      </c>
      <c r="Q10657" s="38">
        <f>P10657/(INDEX(Installed_Capacity!$AJ$15:$AU$20,MATCH(Source_Data!B10657,Installed_Capacity!$AI$15:$AI$20,0),MATCH(Source_Data!C10657,Installed_Capacity!$AJ$14:$AU$14,0)))</f>
        <v>0</v>
      </c>
      <c r="R10657" s="63">
        <v>208.65161078099999</v>
      </c>
      <c r="S10657" s="42">
        <v>342.08269506699997</v>
      </c>
      <c r="T10657" s="42">
        <f>R10657/(INDEX(Installed_Capacity!$H$25:$S$30,MATCH(Source_Data!B10657,Installed_Capacity!$G$25:$G$30,0),MATCH(Source_Data!C10657,Installed_Capacity!$H$24:$S$24,0)))</f>
        <v>0.14946390457091688</v>
      </c>
      <c r="U10657" s="43">
        <f>S10657/(INDEX(Installed_Capacity!$H$33:$S$38,MATCH(Source_Data!B10657,Installed_Capacity!$G$33:$G$38,0),MATCH(Source_Data!C10657,Installed_Capacity!$H$32:$S$32,0)))</f>
        <v>9.5983337467381982E-2</v>
      </c>
      <c r="V10657" s="21"/>
      <c r="W10657" s="2"/>
    </row>
    <row r="10658" spans="1:23" x14ac:dyDescent="0.25">
      <c r="A10658" s="17">
        <v>43179</v>
      </c>
      <c r="B10658" s="19">
        <v>2018</v>
      </c>
      <c r="C10658" s="19">
        <v>3</v>
      </c>
      <c r="D10658" s="19">
        <v>20</v>
      </c>
      <c r="E10658" s="19">
        <v>24</v>
      </c>
      <c r="F10658" s="69">
        <v>21306</v>
      </c>
      <c r="G10658" s="52">
        <f t="shared" si="166"/>
        <v>27643</v>
      </c>
      <c r="H10658" s="34">
        <v>0</v>
      </c>
      <c r="I10658" s="35">
        <v>4.1875219999999999E-3</v>
      </c>
      <c r="J10658" s="35">
        <f>H10658/(INDEX(Installed_Capacity!$H$6:$S$11,MATCH(Source_Data!B10658,Installed_Capacity!$G$6:$G$11,0),MATCH(Source_Data!C10658,Installed_Capacity!$H$5:$S$5,0)))</f>
        <v>0</v>
      </c>
      <c r="K10658" s="36">
        <f>I10658/(INDEX(Installed_Capacity!$H$15:$S$20,MATCH(Source_Data!B10658,Installed_Capacity!$G$15:$G$20,0),MATCH(Source_Data!C10658,Installed_Capacity!$H$14:$S$14,0)))</f>
        <v>1.0512141302519637E-6</v>
      </c>
      <c r="L10658" s="39">
        <v>0</v>
      </c>
      <c r="M10658" s="40">
        <v>0</v>
      </c>
      <c r="N10658" s="40">
        <f>L10658/(INDEX(Installed_Capacity!$V$6:$AG$11,MATCH(Source_Data!B10658,Installed_Capacity!$U$6:$U$11,0),MATCH(Source_Data!C10658,Installed_Capacity!$V$5:$AG$5,0)))</f>
        <v>0</v>
      </c>
      <c r="O10658" s="41">
        <f>M10658/(INDEX(Installed_Capacity!$V$15:$AG$20,MATCH(Source_Data!B10658,Installed_Capacity!$U$15:$U$20,0),MATCH(Source_Data!C10658,Installed_Capacity!$V$14:$AG$14,0)))</f>
        <v>0</v>
      </c>
      <c r="P10658" s="37">
        <v>0</v>
      </c>
      <c r="Q10658" s="38">
        <f>P10658/(INDEX(Installed_Capacity!$AJ$15:$AU$20,MATCH(Source_Data!B10658,Installed_Capacity!$AI$15:$AI$20,0),MATCH(Source_Data!C10658,Installed_Capacity!$AJ$14:$AU$14,0)))</f>
        <v>0</v>
      </c>
      <c r="R10658" s="63">
        <v>204.44065545000001</v>
      </c>
      <c r="S10658" s="42">
        <v>269.12680967699998</v>
      </c>
      <c r="T10658" s="42">
        <f>R10658/(INDEX(Installed_Capacity!$H$25:$S$30,MATCH(Source_Data!B10658,Installed_Capacity!$G$25:$G$30,0),MATCH(Source_Data!C10658,Installed_Capacity!$H$24:$S$24,0)))</f>
        <v>0.14644746092406874</v>
      </c>
      <c r="U10658" s="43">
        <f>S10658/(INDEX(Installed_Capacity!$H$33:$S$38,MATCH(Source_Data!B10658,Installed_Capacity!$G$33:$G$38,0),MATCH(Source_Data!C10658,Installed_Capacity!$H$32:$S$32,0)))</f>
        <v>7.5512996615300879E-2</v>
      </c>
      <c r="V10658" s="21"/>
      <c r="W10658" s="2"/>
    </row>
    <row r="10659" spans="1:23" x14ac:dyDescent="0.25">
      <c r="A10659" s="17">
        <v>43180</v>
      </c>
      <c r="B10659" s="19">
        <v>2018</v>
      </c>
      <c r="C10659" s="19">
        <v>3</v>
      </c>
      <c r="D10659" s="19">
        <v>21</v>
      </c>
      <c r="E10659" s="19">
        <v>1</v>
      </c>
      <c r="F10659" s="69">
        <v>20609</v>
      </c>
      <c r="G10659" s="52">
        <f t="shared" si="166"/>
        <v>27641</v>
      </c>
      <c r="H10659" s="34">
        <v>0</v>
      </c>
      <c r="I10659" s="35">
        <v>-1.0041150000000001E-3</v>
      </c>
      <c r="J10659" s="35">
        <f>H10659/(INDEX(Installed_Capacity!$H$6:$S$11,MATCH(Source_Data!B10659,Installed_Capacity!$G$6:$G$11,0),MATCH(Source_Data!C10659,Installed_Capacity!$H$5:$S$5,0)))</f>
        <v>0</v>
      </c>
      <c r="K10659" s="36">
        <f>I10659/(INDEX(Installed_Capacity!$H$15:$S$20,MATCH(Source_Data!B10659,Installed_Capacity!$G$15:$G$20,0),MATCH(Source_Data!C10659,Installed_Capacity!$H$14:$S$14,0)))</f>
        <v>-2.5206789991740954E-7</v>
      </c>
      <c r="L10659" s="39">
        <v>0</v>
      </c>
      <c r="M10659" s="40">
        <v>0</v>
      </c>
      <c r="N10659" s="40">
        <f>L10659/(INDEX(Installed_Capacity!$V$6:$AG$11,MATCH(Source_Data!B10659,Installed_Capacity!$U$6:$U$11,0),MATCH(Source_Data!C10659,Installed_Capacity!$V$5:$AG$5,0)))</f>
        <v>0</v>
      </c>
      <c r="O10659" s="41">
        <f>M10659/(INDEX(Installed_Capacity!$V$15:$AG$20,MATCH(Source_Data!B10659,Installed_Capacity!$U$15:$U$20,0),MATCH(Source_Data!C10659,Installed_Capacity!$V$14:$AG$14,0)))</f>
        <v>0</v>
      </c>
      <c r="P10659" s="37">
        <v>0</v>
      </c>
      <c r="Q10659" s="38">
        <f>P10659/(INDEX(Installed_Capacity!$AJ$15:$AU$20,MATCH(Source_Data!B10659,Installed_Capacity!$AI$15:$AI$20,0),MATCH(Source_Data!C10659,Installed_Capacity!$AJ$14:$AU$14,0)))</f>
        <v>0</v>
      </c>
      <c r="R10659" s="63">
        <v>177.23951061599999</v>
      </c>
      <c r="S10659" s="42">
        <v>203.591517517</v>
      </c>
      <c r="T10659" s="42">
        <f>R10659/(INDEX(Installed_Capacity!$H$25:$S$30,MATCH(Source_Data!B10659,Installed_Capacity!$G$25:$G$30,0),MATCH(Source_Data!C10659,Installed_Capacity!$H$24:$S$24,0)))</f>
        <v>0.12696240015472776</v>
      </c>
      <c r="U10659" s="43">
        <f>S10659/(INDEX(Installed_Capacity!$H$33:$S$38,MATCH(Source_Data!B10659,Installed_Capacity!$G$33:$G$38,0),MATCH(Source_Data!C10659,Installed_Capacity!$H$32:$S$32,0)))</f>
        <v>5.7124764313211639E-2</v>
      </c>
      <c r="V10659" s="21"/>
      <c r="W10659" s="2"/>
    </row>
    <row r="10660" spans="1:23" x14ac:dyDescent="0.25">
      <c r="A10660" s="17">
        <v>43180</v>
      </c>
      <c r="B10660" s="19">
        <v>2018</v>
      </c>
      <c r="C10660" s="19">
        <v>3</v>
      </c>
      <c r="D10660" s="19">
        <v>21</v>
      </c>
      <c r="E10660" s="19">
        <v>2</v>
      </c>
      <c r="F10660" s="69">
        <v>20135</v>
      </c>
      <c r="G10660" s="52">
        <f t="shared" si="166"/>
        <v>27641</v>
      </c>
      <c r="H10660" s="34">
        <v>0</v>
      </c>
      <c r="I10660" s="35">
        <v>-5.4678230000000001E-3</v>
      </c>
      <c r="J10660" s="35">
        <f>H10660/(INDEX(Installed_Capacity!$H$6:$S$11,MATCH(Source_Data!B10660,Installed_Capacity!$G$6:$G$11,0),MATCH(Source_Data!C10660,Installed_Capacity!$H$5:$S$5,0)))</f>
        <v>0</v>
      </c>
      <c r="K10660" s="36">
        <f>I10660/(INDEX(Installed_Capacity!$H$15:$S$20,MATCH(Source_Data!B10660,Installed_Capacity!$G$15:$G$20,0),MATCH(Source_Data!C10660,Installed_Capacity!$H$14:$S$14,0)))</f>
        <v>-1.3726143526688773E-6</v>
      </c>
      <c r="L10660" s="39">
        <v>0</v>
      </c>
      <c r="M10660" s="40">
        <v>0</v>
      </c>
      <c r="N10660" s="40">
        <f>L10660/(INDEX(Installed_Capacity!$V$6:$AG$11,MATCH(Source_Data!B10660,Installed_Capacity!$U$6:$U$11,0),MATCH(Source_Data!C10660,Installed_Capacity!$V$5:$AG$5,0)))</f>
        <v>0</v>
      </c>
      <c r="O10660" s="41">
        <f>M10660/(INDEX(Installed_Capacity!$V$15:$AG$20,MATCH(Source_Data!B10660,Installed_Capacity!$U$15:$U$20,0),MATCH(Source_Data!C10660,Installed_Capacity!$V$14:$AG$14,0)))</f>
        <v>0</v>
      </c>
      <c r="P10660" s="37">
        <v>0</v>
      </c>
      <c r="Q10660" s="38">
        <f>P10660/(INDEX(Installed_Capacity!$AJ$15:$AU$20,MATCH(Source_Data!B10660,Installed_Capacity!$AI$15:$AI$20,0),MATCH(Source_Data!C10660,Installed_Capacity!$AJ$14:$AU$14,0)))</f>
        <v>0</v>
      </c>
      <c r="R10660" s="63">
        <v>197.106720158</v>
      </c>
      <c r="S10660" s="42">
        <v>143.04674287700001</v>
      </c>
      <c r="T10660" s="42">
        <f>R10660/(INDEX(Installed_Capacity!$H$25:$S$30,MATCH(Source_Data!B10660,Installed_Capacity!$G$25:$G$30,0),MATCH(Source_Data!C10660,Installed_Capacity!$H$24:$S$24,0)))</f>
        <v>0.14119392561461316</v>
      </c>
      <c r="U10660" s="43">
        <f>S10660/(INDEX(Installed_Capacity!$H$33:$S$38,MATCH(Source_Data!B10660,Installed_Capacity!$G$33:$G$38,0),MATCH(Source_Data!C10660,Installed_Capacity!$H$32:$S$32,0)))</f>
        <v>4.0136797310029809E-2</v>
      </c>
      <c r="V10660" s="21"/>
      <c r="W10660" s="2"/>
    </row>
    <row r="10661" spans="1:23" x14ac:dyDescent="0.25">
      <c r="A10661" s="17">
        <v>43180</v>
      </c>
      <c r="B10661" s="19">
        <v>2018</v>
      </c>
      <c r="C10661" s="19">
        <v>3</v>
      </c>
      <c r="D10661" s="19">
        <v>21</v>
      </c>
      <c r="E10661" s="19">
        <v>3</v>
      </c>
      <c r="F10661" s="69">
        <v>20001</v>
      </c>
      <c r="G10661" s="52">
        <f t="shared" si="166"/>
        <v>27641</v>
      </c>
      <c r="H10661" s="34">
        <v>0</v>
      </c>
      <c r="I10661" s="35">
        <v>-4.6791519999999998E-3</v>
      </c>
      <c r="J10661" s="35">
        <f>H10661/(INDEX(Installed_Capacity!$H$6:$S$11,MATCH(Source_Data!B10661,Installed_Capacity!$G$6:$G$11,0),MATCH(Source_Data!C10661,Installed_Capacity!$H$5:$S$5,0)))</f>
        <v>0</v>
      </c>
      <c r="K10661" s="36">
        <f>I10661/(INDEX(Installed_Capacity!$H$15:$S$20,MATCH(Source_Data!B10661,Installed_Capacity!$G$15:$G$20,0),MATCH(Source_Data!C10661,Installed_Capacity!$H$14:$S$14,0)))</f>
        <v>-1.1746304138812252E-6</v>
      </c>
      <c r="L10661" s="39">
        <v>0</v>
      </c>
      <c r="M10661" s="40">
        <v>0</v>
      </c>
      <c r="N10661" s="40">
        <f>L10661/(INDEX(Installed_Capacity!$V$6:$AG$11,MATCH(Source_Data!B10661,Installed_Capacity!$U$6:$U$11,0),MATCH(Source_Data!C10661,Installed_Capacity!$V$5:$AG$5,0)))</f>
        <v>0</v>
      </c>
      <c r="O10661" s="41">
        <f>M10661/(INDEX(Installed_Capacity!$V$15:$AG$20,MATCH(Source_Data!B10661,Installed_Capacity!$U$15:$U$20,0),MATCH(Source_Data!C10661,Installed_Capacity!$V$14:$AG$14,0)))</f>
        <v>0</v>
      </c>
      <c r="P10661" s="37">
        <v>0</v>
      </c>
      <c r="Q10661" s="38">
        <f>P10661/(INDEX(Installed_Capacity!$AJ$15:$AU$20,MATCH(Source_Data!B10661,Installed_Capacity!$AI$15:$AI$20,0),MATCH(Source_Data!C10661,Installed_Capacity!$AJ$14:$AU$14,0)))</f>
        <v>0</v>
      </c>
      <c r="R10661" s="63">
        <v>110.529318207</v>
      </c>
      <c r="S10661" s="42">
        <v>100.96557944200001</v>
      </c>
      <c r="T10661" s="42">
        <f>R10661/(INDEX(Installed_Capacity!$H$25:$S$30,MATCH(Source_Data!B10661,Installed_Capacity!$G$25:$G$30,0),MATCH(Source_Data!C10661,Installed_Capacity!$H$24:$S$24,0)))</f>
        <v>7.9175729374641818E-2</v>
      </c>
      <c r="U10661" s="43">
        <f>S10661/(INDEX(Installed_Capacity!$H$33:$S$38,MATCH(Source_Data!B10661,Installed_Capacity!$G$33:$G$38,0),MATCH(Source_Data!C10661,Installed_Capacity!$H$32:$S$32,0)))</f>
        <v>2.8329446136622544E-2</v>
      </c>
      <c r="V10661" s="21"/>
      <c r="W10661" s="2"/>
    </row>
    <row r="10662" spans="1:23" x14ac:dyDescent="0.25">
      <c r="A10662" s="17">
        <v>43180</v>
      </c>
      <c r="B10662" s="19">
        <v>2018</v>
      </c>
      <c r="C10662" s="19">
        <v>3</v>
      </c>
      <c r="D10662" s="19">
        <v>21</v>
      </c>
      <c r="E10662" s="19">
        <v>4</v>
      </c>
      <c r="F10662" s="69">
        <v>20476</v>
      </c>
      <c r="G10662" s="52">
        <f t="shared" si="166"/>
        <v>27641</v>
      </c>
      <c r="H10662" s="34">
        <v>0</v>
      </c>
      <c r="I10662" s="35">
        <v>-5.005888E-3</v>
      </c>
      <c r="J10662" s="35">
        <f>H10662/(INDEX(Installed_Capacity!$H$6:$S$11,MATCH(Source_Data!B10662,Installed_Capacity!$G$6:$G$11,0),MATCH(Source_Data!C10662,Installed_Capacity!$H$5:$S$5,0)))</f>
        <v>0</v>
      </c>
      <c r="K10662" s="36">
        <f>I10662/(INDEX(Installed_Capacity!$H$15:$S$20,MATCH(Source_Data!B10662,Installed_Capacity!$G$15:$G$20,0),MATCH(Source_Data!C10662,Installed_Capacity!$H$14:$S$14,0)))</f>
        <v>-1.2566525501379436E-6</v>
      </c>
      <c r="L10662" s="39">
        <v>0</v>
      </c>
      <c r="M10662" s="40">
        <v>0</v>
      </c>
      <c r="N10662" s="40">
        <f>L10662/(INDEX(Installed_Capacity!$V$6:$AG$11,MATCH(Source_Data!B10662,Installed_Capacity!$U$6:$U$11,0),MATCH(Source_Data!C10662,Installed_Capacity!$V$5:$AG$5,0)))</f>
        <v>0</v>
      </c>
      <c r="O10662" s="41">
        <f>M10662/(INDEX(Installed_Capacity!$V$15:$AG$20,MATCH(Source_Data!B10662,Installed_Capacity!$U$15:$U$20,0),MATCH(Source_Data!C10662,Installed_Capacity!$V$14:$AG$14,0)))</f>
        <v>0</v>
      </c>
      <c r="P10662" s="37">
        <v>0</v>
      </c>
      <c r="Q10662" s="38">
        <f>P10662/(INDEX(Installed_Capacity!$AJ$15:$AU$20,MATCH(Source_Data!B10662,Installed_Capacity!$AI$15:$AI$20,0),MATCH(Source_Data!C10662,Installed_Capacity!$AJ$14:$AU$14,0)))</f>
        <v>0</v>
      </c>
      <c r="R10662" s="63">
        <v>150.171201661</v>
      </c>
      <c r="S10662" s="42">
        <v>76.986447670999993</v>
      </c>
      <c r="T10662" s="42">
        <f>R10662/(INDEX(Installed_Capacity!$H$25:$S$30,MATCH(Source_Data!B10662,Installed_Capacity!$G$25:$G$30,0),MATCH(Source_Data!C10662,Installed_Capacity!$H$24:$S$24,0)))</f>
        <v>0.10757249402650428</v>
      </c>
      <c r="U10662" s="43">
        <f>S10662/(INDEX(Installed_Capacity!$H$33:$S$38,MATCH(Source_Data!B10662,Installed_Capacity!$G$33:$G$38,0),MATCH(Source_Data!C10662,Installed_Capacity!$H$32:$S$32,0)))</f>
        <v>2.1601256929331816E-2</v>
      </c>
      <c r="V10662" s="21"/>
      <c r="W10662" s="2"/>
    </row>
    <row r="10663" spans="1:23" x14ac:dyDescent="0.25">
      <c r="A10663" s="17">
        <v>43180</v>
      </c>
      <c r="B10663" s="19">
        <v>2018</v>
      </c>
      <c r="C10663" s="19">
        <v>3</v>
      </c>
      <c r="D10663" s="19">
        <v>21</v>
      </c>
      <c r="E10663" s="19">
        <v>5</v>
      </c>
      <c r="F10663" s="69">
        <v>21437</v>
      </c>
      <c r="G10663" s="52">
        <f t="shared" si="166"/>
        <v>27641</v>
      </c>
      <c r="H10663" s="34">
        <v>0</v>
      </c>
      <c r="I10663" s="35">
        <v>-4.5468849999999996E-3</v>
      </c>
      <c r="J10663" s="35">
        <f>H10663/(INDEX(Installed_Capacity!$H$6:$S$11,MATCH(Source_Data!B10663,Installed_Capacity!$G$6:$G$11,0),MATCH(Source_Data!C10663,Installed_Capacity!$H$5:$S$5,0)))</f>
        <v>0</v>
      </c>
      <c r="K10663" s="36">
        <f>I10663/(INDEX(Installed_Capacity!$H$15:$S$20,MATCH(Source_Data!B10663,Installed_Capacity!$G$15:$G$20,0),MATCH(Source_Data!C10663,Installed_Capacity!$H$14:$S$14,0)))</f>
        <v>-1.1414267819084173E-6</v>
      </c>
      <c r="L10663" s="39">
        <v>0</v>
      </c>
      <c r="M10663" s="40">
        <v>0</v>
      </c>
      <c r="N10663" s="40">
        <f>L10663/(INDEX(Installed_Capacity!$V$6:$AG$11,MATCH(Source_Data!B10663,Installed_Capacity!$U$6:$U$11,0),MATCH(Source_Data!C10663,Installed_Capacity!$V$5:$AG$5,0)))</f>
        <v>0</v>
      </c>
      <c r="O10663" s="41">
        <f>M10663/(INDEX(Installed_Capacity!$V$15:$AG$20,MATCH(Source_Data!B10663,Installed_Capacity!$U$15:$U$20,0),MATCH(Source_Data!C10663,Installed_Capacity!$V$14:$AG$14,0)))</f>
        <v>0</v>
      </c>
      <c r="P10663" s="37">
        <v>0</v>
      </c>
      <c r="Q10663" s="38">
        <f>P10663/(INDEX(Installed_Capacity!$AJ$15:$AU$20,MATCH(Source_Data!B10663,Installed_Capacity!$AI$15:$AI$20,0),MATCH(Source_Data!C10663,Installed_Capacity!$AJ$14:$AU$14,0)))</f>
        <v>0</v>
      </c>
      <c r="R10663" s="63">
        <v>146.540821755</v>
      </c>
      <c r="S10663" s="42">
        <v>109.963913909</v>
      </c>
      <c r="T10663" s="42">
        <f>R10663/(INDEX(Installed_Capacity!$H$25:$S$30,MATCH(Source_Data!B10663,Installed_Capacity!$G$25:$G$30,0),MATCH(Source_Data!C10663,Installed_Capacity!$H$24:$S$24,0)))</f>
        <v>0.1049719353545845</v>
      </c>
      <c r="U10663" s="43">
        <f>S10663/(INDEX(Installed_Capacity!$H$33:$S$38,MATCH(Source_Data!B10663,Installed_Capacity!$G$33:$G$38,0),MATCH(Source_Data!C10663,Installed_Capacity!$H$32:$S$32,0)))</f>
        <v>3.0854245508953475E-2</v>
      </c>
      <c r="V10663" s="21"/>
      <c r="W10663" s="2"/>
    </row>
    <row r="10664" spans="1:23" x14ac:dyDescent="0.25">
      <c r="A10664" s="17">
        <v>43180</v>
      </c>
      <c r="B10664" s="19">
        <v>2018</v>
      </c>
      <c r="C10664" s="19">
        <v>3</v>
      </c>
      <c r="D10664" s="19">
        <v>21</v>
      </c>
      <c r="E10664" s="19">
        <v>6</v>
      </c>
      <c r="F10664" s="69">
        <v>23806</v>
      </c>
      <c r="G10664" s="52">
        <f t="shared" si="166"/>
        <v>27641</v>
      </c>
      <c r="H10664" s="34">
        <v>0</v>
      </c>
      <c r="I10664" s="35">
        <v>-2.777636E-3</v>
      </c>
      <c r="J10664" s="35">
        <f>H10664/(INDEX(Installed_Capacity!$H$6:$S$11,MATCH(Source_Data!B10664,Installed_Capacity!$G$6:$G$11,0),MATCH(Source_Data!C10664,Installed_Capacity!$H$5:$S$5,0)))</f>
        <v>0</v>
      </c>
      <c r="K10664" s="36">
        <f>I10664/(INDEX(Installed_Capacity!$H$15:$S$20,MATCH(Source_Data!B10664,Installed_Capacity!$G$15:$G$20,0),MATCH(Source_Data!C10664,Installed_Capacity!$H$14:$S$14,0)))</f>
        <v>-6.9728355144081471E-7</v>
      </c>
      <c r="L10664" s="39">
        <v>0</v>
      </c>
      <c r="M10664" s="40">
        <v>0</v>
      </c>
      <c r="N10664" s="40">
        <f>L10664/(INDEX(Installed_Capacity!$V$6:$AG$11,MATCH(Source_Data!B10664,Installed_Capacity!$U$6:$U$11,0),MATCH(Source_Data!C10664,Installed_Capacity!$V$5:$AG$5,0)))</f>
        <v>0</v>
      </c>
      <c r="O10664" s="41">
        <f>M10664/(INDEX(Installed_Capacity!$V$15:$AG$20,MATCH(Source_Data!B10664,Installed_Capacity!$U$15:$U$20,0),MATCH(Source_Data!C10664,Installed_Capacity!$V$14:$AG$14,0)))</f>
        <v>0</v>
      </c>
      <c r="P10664" s="37">
        <v>0</v>
      </c>
      <c r="Q10664" s="38">
        <f>P10664/(INDEX(Installed_Capacity!$AJ$15:$AU$20,MATCH(Source_Data!B10664,Installed_Capacity!$AI$15:$AI$20,0),MATCH(Source_Data!C10664,Installed_Capacity!$AJ$14:$AU$14,0)))</f>
        <v>0</v>
      </c>
      <c r="R10664" s="63">
        <v>121.510571008</v>
      </c>
      <c r="S10664" s="42">
        <v>191.196178605</v>
      </c>
      <c r="T10664" s="42">
        <f>R10664/(INDEX(Installed_Capacity!$H$25:$S$30,MATCH(Source_Data!B10664,Installed_Capacity!$G$25:$G$30,0),MATCH(Source_Data!C10664,Installed_Capacity!$H$24:$S$24,0)))</f>
        <v>8.7041956309455576E-2</v>
      </c>
      <c r="U10664" s="43">
        <f>S10664/(INDEX(Installed_Capacity!$H$33:$S$38,MATCH(Source_Data!B10664,Installed_Capacity!$G$33:$G$38,0),MATCH(Source_Data!C10664,Installed_Capacity!$H$32:$S$32,0)))</f>
        <v>5.3646815808450113E-2</v>
      </c>
      <c r="V10664" s="21"/>
      <c r="W10664" s="2"/>
    </row>
    <row r="10665" spans="1:23" x14ac:dyDescent="0.25">
      <c r="A10665" s="17">
        <v>43180</v>
      </c>
      <c r="B10665" s="19">
        <v>2018</v>
      </c>
      <c r="C10665" s="19">
        <v>3</v>
      </c>
      <c r="D10665" s="19">
        <v>21</v>
      </c>
      <c r="E10665" s="19">
        <v>7</v>
      </c>
      <c r="F10665" s="69">
        <v>25227</v>
      </c>
      <c r="G10665" s="52">
        <f t="shared" si="166"/>
        <v>27641</v>
      </c>
      <c r="H10665" s="34">
        <v>0</v>
      </c>
      <c r="I10665" s="35">
        <v>7.6742402419999998</v>
      </c>
      <c r="J10665" s="35">
        <f>H10665/(INDEX(Installed_Capacity!$H$6:$S$11,MATCH(Source_Data!B10665,Installed_Capacity!$G$6:$G$11,0),MATCH(Source_Data!C10665,Installed_Capacity!$H$5:$S$5,0)))</f>
        <v>0</v>
      </c>
      <c r="K10665" s="36">
        <f>I10665/(INDEX(Installed_Capacity!$H$15:$S$20,MATCH(Source_Data!B10665,Installed_Capacity!$G$15:$G$20,0),MATCH(Source_Data!C10665,Installed_Capacity!$H$14:$S$14,0)))</f>
        <v>1.926502065264051E-3</v>
      </c>
      <c r="L10665" s="39">
        <v>0</v>
      </c>
      <c r="M10665" s="40">
        <v>1.257274346</v>
      </c>
      <c r="N10665" s="40">
        <f>L10665/(INDEX(Installed_Capacity!$V$6:$AG$11,MATCH(Source_Data!B10665,Installed_Capacity!$U$6:$U$11,0),MATCH(Source_Data!C10665,Installed_Capacity!$V$5:$AG$5,0)))</f>
        <v>0</v>
      </c>
      <c r="O10665" s="41">
        <f>M10665/(INDEX(Installed_Capacity!$V$15:$AG$20,MATCH(Source_Data!B10665,Installed_Capacity!$U$15:$U$20,0),MATCH(Source_Data!C10665,Installed_Capacity!$V$14:$AG$14,0)))</f>
        <v>4.7278038972368882E-4</v>
      </c>
      <c r="P10665" s="37">
        <v>0</v>
      </c>
      <c r="Q10665" s="38">
        <f>P10665/(INDEX(Installed_Capacity!$AJ$15:$AU$20,MATCH(Source_Data!B10665,Installed_Capacity!$AI$15:$AI$20,0),MATCH(Source_Data!C10665,Installed_Capacity!$AJ$14:$AU$14,0)))</f>
        <v>0</v>
      </c>
      <c r="R10665" s="63">
        <v>118.158092064</v>
      </c>
      <c r="S10665" s="42">
        <v>357.35757898700001</v>
      </c>
      <c r="T10665" s="42">
        <f>R10665/(INDEX(Installed_Capacity!$H$25:$S$30,MATCH(Source_Data!B10665,Installed_Capacity!$G$25:$G$30,0),MATCH(Source_Data!C10665,Installed_Capacity!$H$24:$S$24,0)))</f>
        <v>8.464046709455586E-2</v>
      </c>
      <c r="U10665" s="43">
        <f>S10665/(INDEX(Installed_Capacity!$H$33:$S$38,MATCH(Source_Data!B10665,Installed_Capacity!$G$33:$G$38,0),MATCH(Source_Data!C10665,Installed_Capacity!$H$32:$S$32,0)))</f>
        <v>0.10026924365091837</v>
      </c>
      <c r="V10665" s="21"/>
      <c r="W10665" s="2"/>
    </row>
    <row r="10666" spans="1:23" x14ac:dyDescent="0.25">
      <c r="A10666" s="17">
        <v>43180</v>
      </c>
      <c r="B10666" s="19">
        <v>2018</v>
      </c>
      <c r="C10666" s="19">
        <v>3</v>
      </c>
      <c r="D10666" s="19">
        <v>21</v>
      </c>
      <c r="E10666" s="19">
        <v>8</v>
      </c>
      <c r="F10666" s="69">
        <v>25364</v>
      </c>
      <c r="G10666" s="52">
        <f t="shared" si="166"/>
        <v>27641</v>
      </c>
      <c r="H10666" s="34">
        <v>9.3312391360000007</v>
      </c>
      <c r="I10666" s="35">
        <v>509.170578482</v>
      </c>
      <c r="J10666" s="35">
        <f>H10666/(INDEX(Installed_Capacity!$H$6:$S$11,MATCH(Source_Data!B10666,Installed_Capacity!$G$6:$G$11,0),MATCH(Source_Data!C10666,Installed_Capacity!$H$5:$S$5,0)))</f>
        <v>5.6881151467863067E-3</v>
      </c>
      <c r="K10666" s="36">
        <f>I10666/(INDEX(Installed_Capacity!$H$15:$S$20,MATCH(Source_Data!B10666,Installed_Capacity!$G$15:$G$20,0),MATCH(Source_Data!C10666,Installed_Capacity!$H$14:$S$14,0)))</f>
        <v>0.12781958084252329</v>
      </c>
      <c r="L10666" s="39">
        <v>13.063951619999999</v>
      </c>
      <c r="M10666" s="40">
        <v>226.20161477299999</v>
      </c>
      <c r="N10666" s="40">
        <f>L10666/(INDEX(Installed_Capacity!$V$6:$AG$11,MATCH(Source_Data!B10666,Installed_Capacity!$U$6:$U$11,0),MATCH(Source_Data!C10666,Installed_Capacity!$V$5:$AG$5,0)))</f>
        <v>1.0373814137788647E-2</v>
      </c>
      <c r="O10666" s="41">
        <f>M10666/(INDEX(Installed_Capacity!$V$15:$AG$20,MATCH(Source_Data!B10666,Installed_Capacity!$U$15:$U$20,0),MATCH(Source_Data!C10666,Installed_Capacity!$V$14:$AG$14,0)))</f>
        <v>8.5059945690251645E-2</v>
      </c>
      <c r="P10666" s="37">
        <v>0</v>
      </c>
      <c r="Q10666" s="38">
        <f>P10666/(INDEX(Installed_Capacity!$AJ$15:$AU$20,MATCH(Source_Data!B10666,Installed_Capacity!$AI$15:$AI$20,0),MATCH(Source_Data!C10666,Installed_Capacity!$AJ$14:$AU$14,0)))</f>
        <v>0</v>
      </c>
      <c r="R10666" s="63">
        <v>85.185960671999993</v>
      </c>
      <c r="S10666" s="42">
        <v>414.29783536000002</v>
      </c>
      <c r="T10666" s="42">
        <f>R10666/(INDEX(Installed_Capacity!$H$25:$S$30,MATCH(Source_Data!B10666,Installed_Capacity!$G$25:$G$30,0),MATCH(Source_Data!C10666,Installed_Capacity!$H$24:$S$24,0)))</f>
        <v>6.102146179942692E-2</v>
      </c>
      <c r="U10666" s="43">
        <f>S10666/(INDEX(Installed_Capacity!$H$33:$S$38,MATCH(Source_Data!B10666,Installed_Capacity!$G$33:$G$38,0),MATCH(Source_Data!C10666,Installed_Capacity!$H$32:$S$32,0)))</f>
        <v>0.11624583621681381</v>
      </c>
      <c r="V10666" s="21"/>
      <c r="W10666" s="2"/>
    </row>
    <row r="10667" spans="1:23" x14ac:dyDescent="0.25">
      <c r="A10667" s="17">
        <v>43180</v>
      </c>
      <c r="B10667" s="19">
        <v>2018</v>
      </c>
      <c r="C10667" s="19">
        <v>3</v>
      </c>
      <c r="D10667" s="19">
        <v>21</v>
      </c>
      <c r="E10667" s="19">
        <v>9</v>
      </c>
      <c r="F10667" s="69">
        <v>25595</v>
      </c>
      <c r="G10667" s="52">
        <f t="shared" si="166"/>
        <v>27641</v>
      </c>
      <c r="H10667" s="34">
        <v>61.045252773000001</v>
      </c>
      <c r="I10667" s="35">
        <v>1704.0274269900001</v>
      </c>
      <c r="J10667" s="35">
        <f>H10667/(INDEX(Installed_Capacity!$H$6:$S$11,MATCH(Source_Data!B10667,Installed_Capacity!$G$6:$G$11,0),MATCH(Source_Data!C10667,Installed_Capacity!$H$5:$S$5,0)))</f>
        <v>3.7211823839973665E-2</v>
      </c>
      <c r="K10667" s="36">
        <f>I10667/(INDEX(Installed_Capacity!$H$15:$S$20,MATCH(Source_Data!B10667,Installed_Capacity!$G$15:$G$20,0),MATCH(Source_Data!C10667,Installed_Capacity!$H$14:$S$14,0)))</f>
        <v>0.42777033997404301</v>
      </c>
      <c r="L10667" s="39">
        <v>53.360482496000003</v>
      </c>
      <c r="M10667" s="40">
        <v>647.76446845099997</v>
      </c>
      <c r="N10667" s="40">
        <f>L10667/(INDEX(Installed_Capacity!$V$6:$AG$11,MATCH(Source_Data!B10667,Installed_Capacity!$U$6:$U$11,0),MATCH(Source_Data!C10667,Installed_Capacity!$V$5:$AG$5,0)))</f>
        <v>4.2372456957723223E-2</v>
      </c>
      <c r="O10667" s="41">
        <f>M10667/(INDEX(Installed_Capacity!$V$15:$AG$20,MATCH(Source_Data!B10667,Installed_Capacity!$U$15:$U$20,0),MATCH(Source_Data!C10667,Installed_Capacity!$V$14:$AG$14,0)))</f>
        <v>0.24358274613472619</v>
      </c>
      <c r="P10667" s="37">
        <v>55.711534698999998</v>
      </c>
      <c r="Q10667" s="38">
        <f>P10667/(INDEX(Installed_Capacity!$AJ$15:$AU$20,MATCH(Source_Data!B10667,Installed_Capacity!$AI$15:$AI$20,0),MATCH(Source_Data!C10667,Installed_Capacity!$AJ$14:$AU$14,0)))</f>
        <v>6.0754127261723009E-2</v>
      </c>
      <c r="R10667" s="63">
        <v>54.455493029000003</v>
      </c>
      <c r="S10667" s="42">
        <v>288.64032858299998</v>
      </c>
      <c r="T10667" s="42">
        <f>R10667/(INDEX(Installed_Capacity!$H$25:$S$30,MATCH(Source_Data!B10667,Installed_Capacity!$G$25:$G$30,0),MATCH(Source_Data!C10667,Installed_Capacity!$H$24:$S$24,0)))</f>
        <v>3.9008232828796556E-2</v>
      </c>
      <c r="U10667" s="43">
        <f>S10667/(INDEX(Installed_Capacity!$H$33:$S$38,MATCH(Source_Data!B10667,Installed_Capacity!$G$33:$G$38,0),MATCH(Source_Data!C10667,Installed_Capacity!$H$32:$S$32,0)))</f>
        <v>8.0988200995235668E-2</v>
      </c>
      <c r="V10667" s="21"/>
      <c r="W10667" s="2"/>
    </row>
    <row r="10668" spans="1:23" x14ac:dyDescent="0.25">
      <c r="A10668" s="17">
        <v>43180</v>
      </c>
      <c r="B10668" s="19">
        <v>2018</v>
      </c>
      <c r="C10668" s="19">
        <v>3</v>
      </c>
      <c r="D10668" s="19">
        <v>21</v>
      </c>
      <c r="E10668" s="19">
        <v>10</v>
      </c>
      <c r="F10668" s="69">
        <v>25881</v>
      </c>
      <c r="G10668" s="52">
        <f t="shared" si="166"/>
        <v>27641</v>
      </c>
      <c r="H10668" s="34">
        <v>120.18443771299999</v>
      </c>
      <c r="I10668" s="35">
        <v>2153.624878693</v>
      </c>
      <c r="J10668" s="35">
        <f>H10668/(INDEX(Installed_Capacity!$H$6:$S$11,MATCH(Source_Data!B10668,Installed_Capacity!$G$6:$G$11,0),MATCH(Source_Data!C10668,Installed_Capacity!$H$5:$S$5,0)))</f>
        <v>7.3261751263654543E-2</v>
      </c>
      <c r="K10668" s="36">
        <f>I10668/(INDEX(Installed_Capacity!$H$15:$S$20,MATCH(Source_Data!B10668,Installed_Capacity!$G$15:$G$20,0),MATCH(Source_Data!C10668,Installed_Capacity!$H$14:$S$14,0)))</f>
        <v>0.54063498740884297</v>
      </c>
      <c r="L10668" s="39">
        <v>98.830394154999993</v>
      </c>
      <c r="M10668" s="40">
        <v>711.72052571999996</v>
      </c>
      <c r="N10668" s="40">
        <f>L10668/(INDEX(Installed_Capacity!$V$6:$AG$11,MATCH(Source_Data!B10668,Installed_Capacity!$U$6:$U$11,0),MATCH(Source_Data!C10668,Installed_Capacity!$V$5:$AG$5,0)))</f>
        <v>7.8479174598195853E-2</v>
      </c>
      <c r="O10668" s="41">
        <f>M10668/(INDEX(Installed_Capacity!$V$15:$AG$20,MATCH(Source_Data!B10668,Installed_Capacity!$U$15:$U$20,0),MATCH(Source_Data!C10668,Installed_Capacity!$V$14:$AG$14,0)))</f>
        <v>0.26763252475068816</v>
      </c>
      <c r="P10668" s="37">
        <v>117.482375002</v>
      </c>
      <c r="Q10668" s="38">
        <f>P10668/(INDEX(Installed_Capacity!$AJ$15:$AU$20,MATCH(Source_Data!B10668,Installed_Capacity!$AI$15:$AI$20,0),MATCH(Source_Data!C10668,Installed_Capacity!$AJ$14:$AU$14,0)))</f>
        <v>0.12811600327371864</v>
      </c>
      <c r="R10668" s="63">
        <v>53.260777372</v>
      </c>
      <c r="S10668" s="42">
        <v>177.17447935999999</v>
      </c>
      <c r="T10668" s="42">
        <f>R10668/(INDEX(Installed_Capacity!$H$25:$S$30,MATCH(Source_Data!B10668,Installed_Capacity!$G$25:$G$30,0),MATCH(Source_Data!C10668,Installed_Capacity!$H$24:$S$24,0)))</f>
        <v>3.8152419320916897E-2</v>
      </c>
      <c r="U10668" s="43">
        <f>S10668/(INDEX(Installed_Capacity!$H$33:$S$38,MATCH(Source_Data!B10668,Installed_Capacity!$G$33:$G$38,0),MATCH(Source_Data!C10668,Installed_Capacity!$H$32:$S$32,0)))</f>
        <v>4.9712534683135148E-2</v>
      </c>
      <c r="V10668" s="21"/>
      <c r="W10668" s="2"/>
    </row>
    <row r="10669" spans="1:23" x14ac:dyDescent="0.25">
      <c r="A10669" s="17">
        <v>43180</v>
      </c>
      <c r="B10669" s="19">
        <v>2018</v>
      </c>
      <c r="C10669" s="19">
        <v>3</v>
      </c>
      <c r="D10669" s="19">
        <v>21</v>
      </c>
      <c r="E10669" s="19">
        <v>11</v>
      </c>
      <c r="F10669" s="69">
        <v>25887</v>
      </c>
      <c r="G10669" s="52">
        <f t="shared" si="166"/>
        <v>27641</v>
      </c>
      <c r="H10669" s="34">
        <v>300.08602844699999</v>
      </c>
      <c r="I10669" s="35">
        <v>2253.4705516240001</v>
      </c>
      <c r="J10669" s="35">
        <f>H10669/(INDEX(Installed_Capacity!$H$6:$S$11,MATCH(Source_Data!B10669,Installed_Capacity!$G$6:$G$11,0),MATCH(Source_Data!C10669,Installed_Capacity!$H$5:$S$5,0)))</f>
        <v>0.18292574639556713</v>
      </c>
      <c r="K10669" s="36">
        <f>I10669/(INDEX(Installed_Capacity!$H$15:$S$20,MATCH(Source_Data!B10669,Installed_Capacity!$G$15:$G$20,0),MATCH(Source_Data!C10669,Installed_Capacity!$H$14:$S$14,0)))</f>
        <v>0.56569973506380056</v>
      </c>
      <c r="L10669" s="39">
        <v>162.52653971199999</v>
      </c>
      <c r="M10669" s="40">
        <v>712.94259677399998</v>
      </c>
      <c r="N10669" s="40">
        <f>L10669/(INDEX(Installed_Capacity!$V$6:$AG$11,MATCH(Source_Data!B10669,Installed_Capacity!$U$6:$U$11,0),MATCH(Source_Data!C10669,Installed_Capacity!$V$5:$AG$5,0)))</f>
        <v>0.12905896810342088</v>
      </c>
      <c r="O10669" s="41">
        <f>M10669/(INDEX(Installed_Capacity!$V$15:$AG$20,MATCH(Source_Data!B10669,Installed_Capacity!$U$15:$U$20,0),MATCH(Source_Data!C10669,Installed_Capacity!$V$14:$AG$14,0)))</f>
        <v>0.26809206743603631</v>
      </c>
      <c r="P10669" s="37">
        <v>100.756641116</v>
      </c>
      <c r="Q10669" s="38">
        <f>P10669/(INDEX(Installed_Capacity!$AJ$15:$AU$20,MATCH(Source_Data!B10669,Installed_Capacity!$AI$15:$AI$20,0),MATCH(Source_Data!C10669,Installed_Capacity!$AJ$14:$AU$14,0)))</f>
        <v>0.10987638071537623</v>
      </c>
      <c r="R10669" s="63">
        <v>74.048939048999998</v>
      </c>
      <c r="S10669" s="42">
        <v>165.230032225</v>
      </c>
      <c r="T10669" s="42">
        <f>R10669/(INDEX(Installed_Capacity!$H$25:$S$30,MATCH(Source_Data!B10669,Installed_Capacity!$G$25:$G$30,0),MATCH(Source_Data!C10669,Installed_Capacity!$H$24:$S$24,0)))</f>
        <v>5.304365261389684E-2</v>
      </c>
      <c r="U10669" s="43">
        <f>S10669/(INDEX(Installed_Capacity!$H$33:$S$38,MATCH(Source_Data!B10669,Installed_Capacity!$G$33:$G$38,0),MATCH(Source_Data!C10669,Installed_Capacity!$H$32:$S$32,0)))</f>
        <v>4.6361099732602322E-2</v>
      </c>
      <c r="V10669" s="21"/>
      <c r="W10669" s="2"/>
    </row>
    <row r="10670" spans="1:23" x14ac:dyDescent="0.25">
      <c r="A10670" s="17">
        <v>43180</v>
      </c>
      <c r="B10670" s="19">
        <v>2018</v>
      </c>
      <c r="C10670" s="19">
        <v>3</v>
      </c>
      <c r="D10670" s="19">
        <v>21</v>
      </c>
      <c r="E10670" s="19">
        <v>12</v>
      </c>
      <c r="F10670" s="69">
        <v>25593</v>
      </c>
      <c r="G10670" s="52">
        <f t="shared" si="166"/>
        <v>27641</v>
      </c>
      <c r="H10670" s="34">
        <v>398.96795941800002</v>
      </c>
      <c r="I10670" s="35">
        <v>2315.291278831</v>
      </c>
      <c r="J10670" s="35">
        <f>H10670/(INDEX(Installed_Capacity!$H$6:$S$11,MATCH(Source_Data!B10670,Installed_Capacity!$G$6:$G$11,0),MATCH(Source_Data!C10670,Installed_Capacity!$H$5:$S$5,0)))</f>
        <v>0.24320196492368087</v>
      </c>
      <c r="K10670" s="36">
        <f>I10670/(INDEX(Installed_Capacity!$H$15:$S$20,MATCH(Source_Data!B10670,Installed_Capacity!$G$15:$G$20,0),MATCH(Source_Data!C10670,Installed_Capacity!$H$14:$S$14,0)))</f>
        <v>0.5812188946007415</v>
      </c>
      <c r="L10670" s="39">
        <v>307.13162168700001</v>
      </c>
      <c r="M10670" s="40">
        <v>688.89280546400005</v>
      </c>
      <c r="N10670" s="40">
        <f>L10670/(INDEX(Installed_Capacity!$V$6:$AG$11,MATCH(Source_Data!B10670,Installed_Capacity!$U$6:$U$11,0),MATCH(Source_Data!C10670,Installed_Capacity!$V$5:$AG$5,0)))</f>
        <v>0.24388687679620749</v>
      </c>
      <c r="O10670" s="41">
        <f>M10670/(INDEX(Installed_Capacity!$V$15:$AG$20,MATCH(Source_Data!B10670,Installed_Capacity!$U$15:$U$20,0),MATCH(Source_Data!C10670,Installed_Capacity!$V$14:$AG$14,0)))</f>
        <v>0.2590484806130891</v>
      </c>
      <c r="P10670" s="37">
        <v>64.970478517000004</v>
      </c>
      <c r="Q10670" s="38">
        <f>P10670/(INDEX(Installed_Capacity!$AJ$15:$AU$20,MATCH(Source_Data!B10670,Installed_Capacity!$AI$15:$AI$20,0),MATCH(Source_Data!C10670,Installed_Capacity!$AJ$14:$AU$14,0)))</f>
        <v>7.0851121610687032E-2</v>
      </c>
      <c r="R10670" s="63">
        <v>66.620788138999998</v>
      </c>
      <c r="S10670" s="42">
        <v>335.17892788</v>
      </c>
      <c r="T10670" s="42">
        <f>R10670/(INDEX(Installed_Capacity!$H$25:$S$30,MATCH(Source_Data!B10670,Installed_Capacity!$G$25:$G$30,0),MATCH(Source_Data!C10670,Installed_Capacity!$H$24:$S$24,0)))</f>
        <v>4.7722627606733514E-2</v>
      </c>
      <c r="U10670" s="43">
        <f>S10670/(INDEX(Installed_Capacity!$H$33:$S$38,MATCH(Source_Data!B10670,Installed_Capacity!$G$33:$G$38,0),MATCH(Source_Data!C10670,Installed_Capacity!$H$32:$S$32,0)))</f>
        <v>9.4046242650070999E-2</v>
      </c>
      <c r="V10670" s="21"/>
      <c r="W10670" s="2"/>
    </row>
    <row r="10671" spans="1:23" x14ac:dyDescent="0.25">
      <c r="A10671" s="17">
        <v>43180</v>
      </c>
      <c r="B10671" s="19">
        <v>2018</v>
      </c>
      <c r="C10671" s="19">
        <v>3</v>
      </c>
      <c r="D10671" s="19">
        <v>21</v>
      </c>
      <c r="E10671" s="19">
        <v>13</v>
      </c>
      <c r="F10671" s="69">
        <v>25354</v>
      </c>
      <c r="G10671" s="52">
        <f t="shared" si="166"/>
        <v>27641</v>
      </c>
      <c r="H10671" s="34">
        <v>359.16520738100002</v>
      </c>
      <c r="I10671" s="35">
        <v>2379.7437726990001</v>
      </c>
      <c r="J10671" s="35">
        <f>H10671/(INDEX(Installed_Capacity!$H$6:$S$11,MATCH(Source_Data!B10671,Installed_Capacity!$G$6:$G$11,0),MATCH(Source_Data!C10671,Installed_Capacity!$H$5:$S$5,0)))</f>
        <v>0.21893909549704965</v>
      </c>
      <c r="K10671" s="36">
        <f>I10671/(INDEX(Installed_Capacity!$H$15:$S$20,MATCH(Source_Data!B10671,Installed_Capacity!$G$15:$G$20,0),MATCH(Source_Data!C10671,Installed_Capacity!$H$14:$S$14,0)))</f>
        <v>0.59739871939545774</v>
      </c>
      <c r="L10671" s="39">
        <v>383.599280222</v>
      </c>
      <c r="M10671" s="40">
        <v>782.54307040599997</v>
      </c>
      <c r="N10671" s="40">
        <f>L10671/(INDEX(Installed_Capacity!$V$6:$AG$11,MATCH(Source_Data!B10671,Installed_Capacity!$U$6:$U$11,0),MATCH(Source_Data!C10671,Installed_Capacity!$V$5:$AG$5,0)))</f>
        <v>0.30460826495410226</v>
      </c>
      <c r="O10671" s="41">
        <f>M10671/(INDEX(Installed_Capacity!$V$15:$AG$20,MATCH(Source_Data!B10671,Installed_Capacity!$U$15:$U$20,0),MATCH(Source_Data!C10671,Installed_Capacity!$V$14:$AG$14,0)))</f>
        <v>0.29426434968563392</v>
      </c>
      <c r="P10671" s="37">
        <v>46.009505249999997</v>
      </c>
      <c r="Q10671" s="38">
        <f>P10671/(INDEX(Installed_Capacity!$AJ$15:$AU$20,MATCH(Source_Data!B10671,Installed_Capacity!$AI$15:$AI$20,0),MATCH(Source_Data!C10671,Installed_Capacity!$AJ$14:$AU$14,0)))</f>
        <v>5.0173942475463466E-2</v>
      </c>
      <c r="R10671" s="63">
        <v>92.805368285</v>
      </c>
      <c r="S10671" s="42">
        <v>333.41109657499999</v>
      </c>
      <c r="T10671" s="42">
        <f>R10671/(INDEX(Installed_Capacity!$H$25:$S$30,MATCH(Source_Data!B10671,Installed_Capacity!$G$25:$G$30,0),MATCH(Source_Data!C10671,Installed_Capacity!$H$24:$S$24,0)))</f>
        <v>6.6479490175501421E-2</v>
      </c>
      <c r="U10671" s="43">
        <f>S10671/(INDEX(Installed_Capacity!$H$33:$S$38,MATCH(Source_Data!B10671,Installed_Capacity!$G$33:$G$38,0),MATCH(Source_Data!C10671,Installed_Capacity!$H$32:$S$32,0)))</f>
        <v>9.3550215370176049E-2</v>
      </c>
      <c r="V10671" s="21"/>
      <c r="W10671" s="2"/>
    </row>
    <row r="10672" spans="1:23" x14ac:dyDescent="0.25">
      <c r="A10672" s="17">
        <v>43180</v>
      </c>
      <c r="B10672" s="19">
        <v>2018</v>
      </c>
      <c r="C10672" s="19">
        <v>3</v>
      </c>
      <c r="D10672" s="19">
        <v>21</v>
      </c>
      <c r="E10672" s="19">
        <v>14</v>
      </c>
      <c r="F10672" s="69">
        <v>25183</v>
      </c>
      <c r="G10672" s="52">
        <f t="shared" si="166"/>
        <v>27641</v>
      </c>
      <c r="H10672" s="34">
        <v>375.74270547399999</v>
      </c>
      <c r="I10672" s="35">
        <v>2372.265923511</v>
      </c>
      <c r="J10672" s="35">
        <f>H10672/(INDEX(Installed_Capacity!$H$6:$S$11,MATCH(Source_Data!B10672,Installed_Capacity!$G$6:$G$11,0),MATCH(Source_Data!C10672,Installed_Capacity!$H$5:$S$5,0)))</f>
        <v>0.22904436840071199</v>
      </c>
      <c r="K10672" s="36">
        <f>I10672/(INDEX(Installed_Capacity!$H$15:$S$20,MATCH(Source_Data!B10672,Installed_Capacity!$G$15:$G$20,0),MATCH(Source_Data!C10672,Installed_Capacity!$H$14:$S$14,0)))</f>
        <v>0.59552151833709466</v>
      </c>
      <c r="L10672" s="39">
        <v>387.53713731800002</v>
      </c>
      <c r="M10672" s="40">
        <v>801.45691885700001</v>
      </c>
      <c r="N10672" s="40">
        <f>L10672/(INDEX(Installed_Capacity!$V$6:$AG$11,MATCH(Source_Data!B10672,Installed_Capacity!$U$6:$U$11,0),MATCH(Source_Data!C10672,Installed_Capacity!$V$5:$AG$5,0)))</f>
        <v>0.30773523593526669</v>
      </c>
      <c r="O10672" s="41">
        <f>M10672/(INDEX(Installed_Capacity!$V$15:$AG$20,MATCH(Source_Data!B10672,Installed_Capacity!$U$15:$U$20,0),MATCH(Source_Data!C10672,Installed_Capacity!$V$14:$AG$14,0)))</f>
        <v>0.30137663720688002</v>
      </c>
      <c r="P10672" s="37">
        <v>105.29050171</v>
      </c>
      <c r="Q10672" s="38">
        <f>P10672/(INDEX(Installed_Capacity!$AJ$15:$AU$20,MATCH(Source_Data!B10672,Installed_Capacity!$AI$15:$AI$20,0),MATCH(Source_Data!C10672,Installed_Capacity!$AJ$14:$AU$14,0)))</f>
        <v>0.11482061255179934</v>
      </c>
      <c r="R10672" s="63">
        <v>178.88583091699999</v>
      </c>
      <c r="S10672" s="42">
        <v>370.43340506599998</v>
      </c>
      <c r="T10672" s="42">
        <f>R10672/(INDEX(Installed_Capacity!$H$25:$S$30,MATCH(Source_Data!B10672,Installed_Capacity!$G$25:$G$30,0),MATCH(Source_Data!C10672,Installed_Capacity!$H$24:$S$24,0)))</f>
        <v>0.12814171269126071</v>
      </c>
      <c r="U10672" s="43">
        <f>S10672/(INDEX(Installed_Capacity!$H$33:$S$38,MATCH(Source_Data!B10672,Installed_Capacity!$G$33:$G$38,0),MATCH(Source_Data!C10672,Installed_Capacity!$H$32:$S$32,0)))</f>
        <v>0.10393812677568337</v>
      </c>
      <c r="V10672" s="21"/>
      <c r="W10672" s="2"/>
    </row>
    <row r="10673" spans="1:23" x14ac:dyDescent="0.25">
      <c r="A10673" s="17">
        <v>43180</v>
      </c>
      <c r="B10673" s="19">
        <v>2018</v>
      </c>
      <c r="C10673" s="19">
        <v>3</v>
      </c>
      <c r="D10673" s="19">
        <v>21</v>
      </c>
      <c r="E10673" s="19">
        <v>15</v>
      </c>
      <c r="F10673" s="69">
        <v>25119</v>
      </c>
      <c r="G10673" s="52">
        <f t="shared" si="166"/>
        <v>27641</v>
      </c>
      <c r="H10673" s="34">
        <v>262.16413766099998</v>
      </c>
      <c r="I10673" s="35">
        <v>1996.999487674</v>
      </c>
      <c r="J10673" s="35">
        <f>H10673/(INDEX(Installed_Capacity!$H$6:$S$11,MATCH(Source_Data!B10673,Installed_Capacity!$G$6:$G$11,0),MATCH(Source_Data!C10673,Installed_Capacity!$H$5:$S$5,0)))</f>
        <v>0.15980940801533697</v>
      </c>
      <c r="K10673" s="36">
        <f>I10673/(INDEX(Installed_Capacity!$H$15:$S$20,MATCH(Source_Data!B10673,Installed_Capacity!$G$15:$G$20,0),MATCH(Source_Data!C10673,Installed_Capacity!$H$14:$S$14,0)))</f>
        <v>0.50131654939337411</v>
      </c>
      <c r="L10673" s="39">
        <v>343.99781964599998</v>
      </c>
      <c r="M10673" s="40">
        <v>808.63753599500001</v>
      </c>
      <c r="N10673" s="40">
        <f>L10673/(INDEX(Installed_Capacity!$V$6:$AG$11,MATCH(Source_Data!B10673,Installed_Capacity!$U$6:$U$11,0),MATCH(Source_Data!C10673,Installed_Capacity!$V$5:$AG$5,0)))</f>
        <v>0.27316156310230916</v>
      </c>
      <c r="O10673" s="41">
        <f>M10673/(INDEX(Installed_Capacity!$V$15:$AG$20,MATCH(Source_Data!B10673,Installed_Capacity!$U$15:$U$20,0),MATCH(Source_Data!C10673,Installed_Capacity!$V$14:$AG$14,0)))</f>
        <v>0.30407680760307149</v>
      </c>
      <c r="P10673" s="37">
        <v>83.839000001000002</v>
      </c>
      <c r="Q10673" s="38">
        <f>P10673/(INDEX(Installed_Capacity!$AJ$15:$AU$20,MATCH(Source_Data!B10673,Installed_Capacity!$AI$15:$AI$20,0),MATCH(Source_Data!C10673,Installed_Capacity!$AJ$14:$AU$14,0)))</f>
        <v>9.1427480917121051E-2</v>
      </c>
      <c r="R10673" s="63">
        <v>279.84293977800002</v>
      </c>
      <c r="S10673" s="42">
        <v>362.80514551099998</v>
      </c>
      <c r="T10673" s="42">
        <f>R10673/(INDEX(Installed_Capacity!$H$25:$S$30,MATCH(Source_Data!B10673,Installed_Capacity!$G$25:$G$30,0),MATCH(Source_Data!C10673,Installed_Capacity!$H$24:$S$24,0)))</f>
        <v>0.20046055858022921</v>
      </c>
      <c r="U10673" s="43">
        <f>S10673/(INDEX(Installed_Capacity!$H$33:$S$38,MATCH(Source_Data!B10673,Installed_Capacity!$G$33:$G$38,0),MATCH(Source_Data!C10673,Installed_Capacity!$H$32:$S$32,0)))</f>
        <v>0.10179775013075271</v>
      </c>
      <c r="V10673" s="21"/>
      <c r="W10673" s="2"/>
    </row>
    <row r="10674" spans="1:23" x14ac:dyDescent="0.25">
      <c r="A10674" s="17">
        <v>43180</v>
      </c>
      <c r="B10674" s="19">
        <v>2018</v>
      </c>
      <c r="C10674" s="19">
        <v>3</v>
      </c>
      <c r="D10674" s="19">
        <v>21</v>
      </c>
      <c r="E10674" s="19">
        <v>16</v>
      </c>
      <c r="F10674" s="69">
        <v>24906</v>
      </c>
      <c r="G10674" s="52">
        <f t="shared" si="166"/>
        <v>27641</v>
      </c>
      <c r="H10674" s="34">
        <v>267.93716315099999</v>
      </c>
      <c r="I10674" s="35">
        <v>2038.465267519</v>
      </c>
      <c r="J10674" s="35">
        <f>H10674/(INDEX(Installed_Capacity!$H$6:$S$11,MATCH(Source_Data!B10674,Installed_Capacity!$G$6:$G$11,0),MATCH(Source_Data!C10674,Installed_Capacity!$H$5:$S$5,0)))</f>
        <v>0.1633285155265532</v>
      </c>
      <c r="K10674" s="36">
        <f>I10674/(INDEX(Installed_Capacity!$H$15:$S$20,MATCH(Source_Data!B10674,Installed_Capacity!$G$15:$G$20,0),MATCH(Source_Data!C10674,Installed_Capacity!$H$14:$S$14,0)))</f>
        <v>0.51172590693107334</v>
      </c>
      <c r="L10674" s="39">
        <v>253.655083604</v>
      </c>
      <c r="M10674" s="40">
        <v>777.14777467199997</v>
      </c>
      <c r="N10674" s="40">
        <f>L10674/(INDEX(Installed_Capacity!$V$6:$AG$11,MATCH(Source_Data!B10674,Installed_Capacity!$U$6:$U$11,0),MATCH(Source_Data!C10674,Installed_Capacity!$V$5:$AG$5,0)))</f>
        <v>0.20142226249404441</v>
      </c>
      <c r="O10674" s="41">
        <f>M10674/(INDEX(Installed_Capacity!$V$15:$AG$20,MATCH(Source_Data!B10674,Installed_Capacity!$U$15:$U$20,0),MATCH(Source_Data!C10674,Installed_Capacity!$V$14:$AG$14,0)))</f>
        <v>0.29223552437164391</v>
      </c>
      <c r="P10674" s="37">
        <v>32.611454346000002</v>
      </c>
      <c r="Q10674" s="38">
        <f>P10674/(INDEX(Installed_Capacity!$AJ$15:$AU$20,MATCH(Source_Data!B10674,Installed_Capacity!$AI$15:$AI$20,0),MATCH(Source_Data!C10674,Installed_Capacity!$AJ$14:$AU$14,0)))</f>
        <v>3.5563199941112324E-2</v>
      </c>
      <c r="R10674" s="63">
        <v>386.02625555700001</v>
      </c>
      <c r="S10674" s="42">
        <v>278.09549616499999</v>
      </c>
      <c r="T10674" s="42">
        <f>R10674/(INDEX(Installed_Capacity!$H$25:$S$30,MATCH(Source_Data!B10674,Installed_Capacity!$G$25:$G$30,0),MATCH(Source_Data!C10674,Installed_Capacity!$H$24:$S$24,0)))</f>
        <v>0.27652310569985672</v>
      </c>
      <c r="U10674" s="43">
        <f>S10674/(INDEX(Installed_Capacity!$H$33:$S$38,MATCH(Source_Data!B10674,Installed_Capacity!$G$33:$G$38,0),MATCH(Source_Data!C10674,Installed_Capacity!$H$32:$S$32,0)))</f>
        <v>7.8029477203856362E-2</v>
      </c>
      <c r="V10674" s="21"/>
      <c r="W10674" s="2"/>
    </row>
    <row r="10675" spans="1:23" x14ac:dyDescent="0.25">
      <c r="A10675" s="17">
        <v>43180</v>
      </c>
      <c r="B10675" s="19">
        <v>2018</v>
      </c>
      <c r="C10675" s="19">
        <v>3</v>
      </c>
      <c r="D10675" s="19">
        <v>21</v>
      </c>
      <c r="E10675" s="19">
        <v>17</v>
      </c>
      <c r="F10675" s="69">
        <v>25493</v>
      </c>
      <c r="G10675" s="52">
        <f t="shared" si="166"/>
        <v>27641</v>
      </c>
      <c r="H10675" s="34">
        <v>181.51317348000001</v>
      </c>
      <c r="I10675" s="35">
        <v>1537.962006555</v>
      </c>
      <c r="J10675" s="35">
        <f>H10675/(INDEX(Installed_Capacity!$H$6:$S$11,MATCH(Source_Data!B10675,Installed_Capacity!$G$6:$G$11,0),MATCH(Source_Data!C10675,Installed_Capacity!$H$5:$S$5,0)))</f>
        <v>0.11064638001072857</v>
      </c>
      <c r="K10675" s="36">
        <f>I10675/(INDEX(Installed_Capacity!$H$15:$S$20,MATCH(Source_Data!B10675,Installed_Capacity!$G$15:$G$20,0),MATCH(Source_Data!C10675,Installed_Capacity!$H$14:$S$14,0)))</f>
        <v>0.38608212519988649</v>
      </c>
      <c r="L10675" s="39">
        <v>155.16449702700001</v>
      </c>
      <c r="M10675" s="40">
        <v>747.98695586999997</v>
      </c>
      <c r="N10675" s="40">
        <f>L10675/(INDEX(Installed_Capacity!$V$6:$AG$11,MATCH(Source_Data!B10675,Installed_Capacity!$U$6:$U$11,0),MATCH(Source_Data!C10675,Installed_Capacity!$V$5:$AG$5,0)))</f>
        <v>0.12321292207461171</v>
      </c>
      <c r="O10675" s="41">
        <f>M10675/(INDEX(Installed_Capacity!$V$15:$AG$20,MATCH(Source_Data!B10675,Installed_Capacity!$U$15:$U$20,0),MATCH(Source_Data!C10675,Installed_Capacity!$V$14:$AG$14,0)))</f>
        <v>0.28127000732142055</v>
      </c>
      <c r="P10675" s="37">
        <v>117.123991211</v>
      </c>
      <c r="Q10675" s="38">
        <f>P10675/(INDEX(Installed_Capacity!$AJ$15:$AU$20,MATCH(Source_Data!B10675,Installed_Capacity!$AI$15:$AI$20,0),MATCH(Source_Data!C10675,Installed_Capacity!$AJ$14:$AU$14,0)))</f>
        <v>0.12772518125517993</v>
      </c>
      <c r="R10675" s="63">
        <v>446.13440355500001</v>
      </c>
      <c r="S10675" s="42">
        <v>237.83244163800001</v>
      </c>
      <c r="T10675" s="42">
        <f>R10675/(INDEX(Installed_Capacity!$H$25:$S$30,MATCH(Source_Data!B10675,Installed_Capacity!$G$25:$G$30,0),MATCH(Source_Data!C10675,Installed_Capacity!$H$24:$S$24,0)))</f>
        <v>0.31958051830587386</v>
      </c>
      <c r="U10675" s="43">
        <f>S10675/(INDEX(Installed_Capacity!$H$33:$S$38,MATCH(Source_Data!B10675,Installed_Capacity!$G$33:$G$38,0),MATCH(Source_Data!C10675,Installed_Capacity!$H$32:$S$32,0)))</f>
        <v>6.6732260461057596E-2</v>
      </c>
      <c r="V10675" s="21"/>
      <c r="W10675" s="2"/>
    </row>
    <row r="10676" spans="1:23" x14ac:dyDescent="0.25">
      <c r="A10676" s="17">
        <v>43180</v>
      </c>
      <c r="B10676" s="19">
        <v>2018</v>
      </c>
      <c r="C10676" s="19">
        <v>3</v>
      </c>
      <c r="D10676" s="19">
        <v>21</v>
      </c>
      <c r="E10676" s="19">
        <v>18</v>
      </c>
      <c r="F10676" s="69">
        <v>26255</v>
      </c>
      <c r="G10676" s="52">
        <f t="shared" si="166"/>
        <v>27641</v>
      </c>
      <c r="H10676" s="34">
        <v>53.856983972999998</v>
      </c>
      <c r="I10676" s="35">
        <v>913.52913169800001</v>
      </c>
      <c r="J10676" s="35">
        <f>H10676/(INDEX(Installed_Capacity!$H$6:$S$11,MATCH(Source_Data!B10676,Installed_Capacity!$G$6:$G$11,0),MATCH(Source_Data!C10676,Installed_Capacity!$H$5:$S$5,0)))</f>
        <v>3.2830015588730124E-2</v>
      </c>
      <c r="K10676" s="36">
        <f>I10676/(INDEX(Installed_Capacity!$H$15:$S$20,MATCH(Source_Data!B10676,Installed_Capacity!$G$15:$G$20,0),MATCH(Source_Data!C10676,Installed_Capacity!$H$14:$S$14,0)))</f>
        <v>0.22932768631131839</v>
      </c>
      <c r="L10676" s="39">
        <v>57.761731363000003</v>
      </c>
      <c r="M10676" s="40">
        <v>470.24344005500001</v>
      </c>
      <c r="N10676" s="40">
        <f>L10676/(INDEX(Installed_Capacity!$V$6:$AG$11,MATCH(Source_Data!B10676,Installed_Capacity!$U$6:$U$11,0),MATCH(Source_Data!C10676,Installed_Capacity!$V$5:$AG$5,0)))</f>
        <v>4.5867397772607441E-2</v>
      </c>
      <c r="O10676" s="41">
        <f>M10676/(INDEX(Installed_Capacity!$V$15:$AG$20,MATCH(Source_Data!B10676,Installed_Capacity!$U$15:$U$20,0),MATCH(Source_Data!C10676,Installed_Capacity!$V$14:$AG$14,0)))</f>
        <v>0.17682845240700631</v>
      </c>
      <c r="P10676" s="37">
        <v>98.505442384000006</v>
      </c>
      <c r="Q10676" s="38">
        <f>P10676/(INDEX(Installed_Capacity!$AJ$15:$AU$20,MATCH(Source_Data!B10676,Installed_Capacity!$AI$15:$AI$20,0),MATCH(Source_Data!C10676,Installed_Capacity!$AJ$14:$AU$14,0)))</f>
        <v>0.10742142026608506</v>
      </c>
      <c r="R10676" s="63">
        <v>416.67702386000002</v>
      </c>
      <c r="S10676" s="42">
        <v>198.95247784700001</v>
      </c>
      <c r="T10676" s="42">
        <f>R10676/(INDEX(Installed_Capacity!$H$25:$S$30,MATCH(Source_Data!B10676,Installed_Capacity!$G$25:$G$30,0),MATCH(Source_Data!C10676,Installed_Capacity!$H$24:$S$24,0)))</f>
        <v>0.29847924345272203</v>
      </c>
      <c r="U10676" s="43">
        <f>S10676/(INDEX(Installed_Capacity!$H$33:$S$38,MATCH(Source_Data!B10676,Installed_Capacity!$G$33:$G$38,0),MATCH(Source_Data!C10676,Installed_Capacity!$H$32:$S$32,0)))</f>
        <v>5.5823118493089199E-2</v>
      </c>
      <c r="V10676" s="21"/>
      <c r="W10676" s="2"/>
    </row>
    <row r="10677" spans="1:23" x14ac:dyDescent="0.25">
      <c r="A10677" s="17">
        <v>43180</v>
      </c>
      <c r="B10677" s="19">
        <v>2018</v>
      </c>
      <c r="C10677" s="19">
        <v>3</v>
      </c>
      <c r="D10677" s="19">
        <v>21</v>
      </c>
      <c r="E10677" s="19">
        <v>19</v>
      </c>
      <c r="F10677" s="69">
        <v>27641</v>
      </c>
      <c r="G10677" s="52">
        <f t="shared" si="166"/>
        <v>27641</v>
      </c>
      <c r="H10677" s="34">
        <v>9.6290865629999995</v>
      </c>
      <c r="I10677" s="35">
        <v>109.843925513</v>
      </c>
      <c r="J10677" s="35">
        <f>H10677/(INDEX(Installed_Capacity!$H$6:$S$11,MATCH(Source_Data!B10677,Installed_Capacity!$G$6:$G$11,0),MATCH(Source_Data!C10677,Installed_Capacity!$H$5:$S$5,0)))</f>
        <v>5.8696762916951133E-3</v>
      </c>
      <c r="K10677" s="36">
        <f>I10677/(INDEX(Installed_Capacity!$H$15:$S$20,MATCH(Source_Data!B10677,Installed_Capacity!$G$15:$G$20,0),MATCH(Source_Data!C10677,Installed_Capacity!$H$14:$S$14,0)))</f>
        <v>2.7574657905465278E-2</v>
      </c>
      <c r="L10677" s="39">
        <v>13.158681696</v>
      </c>
      <c r="M10677" s="40">
        <v>53.790429815000003</v>
      </c>
      <c r="N10677" s="40">
        <f>L10677/(INDEX(Installed_Capacity!$V$6:$AG$11,MATCH(Source_Data!B10677,Installed_Capacity!$U$6:$U$11,0),MATCH(Source_Data!C10677,Installed_Capacity!$V$5:$AG$5,0)))</f>
        <v>1.0449037334434457E-2</v>
      </c>
      <c r="O10677" s="41">
        <f>M10677/(INDEX(Installed_Capacity!$V$15:$AG$20,MATCH(Source_Data!B10677,Installed_Capacity!$U$15:$U$20,0),MATCH(Source_Data!C10677,Installed_Capacity!$V$14:$AG$14,0)))</f>
        <v>2.02271369429027E-2</v>
      </c>
      <c r="P10677" s="37">
        <v>68.619069886000005</v>
      </c>
      <c r="Q10677" s="38">
        <f>P10677/(INDEX(Installed_Capacity!$AJ$15:$AU$20,MATCH(Source_Data!B10677,Installed_Capacity!$AI$15:$AI$20,0),MATCH(Source_Data!C10677,Installed_Capacity!$AJ$14:$AU$14,0)))</f>
        <v>7.4829956255179936E-2</v>
      </c>
      <c r="R10677" s="63">
        <v>446.36398724999998</v>
      </c>
      <c r="S10677" s="42">
        <v>150.64831576899999</v>
      </c>
      <c r="T10677" s="42">
        <f>R10677/(INDEX(Installed_Capacity!$H$25:$S$30,MATCH(Source_Data!B10677,Installed_Capacity!$G$25:$G$30,0),MATCH(Source_Data!C10677,Installed_Capacity!$H$24:$S$24,0)))</f>
        <v>0.31974497654011452</v>
      </c>
      <c r="U10677" s="43">
        <f>S10677/(INDEX(Installed_Capacity!$H$33:$S$38,MATCH(Source_Data!B10677,Installed_Capacity!$G$33:$G$38,0),MATCH(Source_Data!C10677,Installed_Capacity!$H$32:$S$32,0)))</f>
        <v>4.2269686072593002E-2</v>
      </c>
      <c r="V10677" s="21"/>
      <c r="W10677" s="2"/>
    </row>
    <row r="10678" spans="1:23" x14ac:dyDescent="0.25">
      <c r="A10678" s="17">
        <v>43180</v>
      </c>
      <c r="B10678" s="19">
        <v>2018</v>
      </c>
      <c r="C10678" s="19">
        <v>3</v>
      </c>
      <c r="D10678" s="19">
        <v>21</v>
      </c>
      <c r="E10678" s="19">
        <v>20</v>
      </c>
      <c r="F10678" s="69">
        <v>27330</v>
      </c>
      <c r="G10678" s="52">
        <f t="shared" si="166"/>
        <v>27641</v>
      </c>
      <c r="H10678" s="34">
        <v>6.9626820000000004E-3</v>
      </c>
      <c r="I10678" s="35">
        <v>0.18343061099999999</v>
      </c>
      <c r="J10678" s="35">
        <f>H10678/(INDEX(Installed_Capacity!$H$6:$S$11,MATCH(Source_Data!B10678,Installed_Capacity!$G$6:$G$11,0),MATCH(Source_Data!C10678,Installed_Capacity!$H$5:$S$5,0)))</f>
        <v>4.2442955720276995E-6</v>
      </c>
      <c r="K10678" s="36">
        <f>I10678/(INDEX(Installed_Capacity!$H$15:$S$20,MATCH(Source_Data!B10678,Installed_Capacity!$G$15:$G$20,0),MATCH(Source_Data!C10678,Installed_Capacity!$H$14:$S$14,0)))</f>
        <v>4.6047483500731763E-5</v>
      </c>
      <c r="L10678" s="39">
        <v>8.9921180000000003E-3</v>
      </c>
      <c r="M10678" s="40">
        <v>2.2207999999999999E-4</v>
      </c>
      <c r="N10678" s="40">
        <f>L10678/(INDEX(Installed_Capacity!$V$6:$AG$11,MATCH(Source_Data!B10678,Installed_Capacity!$U$6:$U$11,0),MATCH(Source_Data!C10678,Installed_Capacity!$V$5:$AG$5,0)))</f>
        <v>7.1404551662802153E-6</v>
      </c>
      <c r="O10678" s="41">
        <f>M10678/(INDEX(Installed_Capacity!$V$15:$AG$20,MATCH(Source_Data!B10678,Installed_Capacity!$U$15:$U$20,0),MATCH(Source_Data!C10678,Installed_Capacity!$V$14:$AG$14,0)))</f>
        <v>8.3510070243520901E-8</v>
      </c>
      <c r="P10678" s="37">
        <v>0</v>
      </c>
      <c r="Q10678" s="38">
        <f>P10678/(INDEX(Installed_Capacity!$AJ$15:$AU$20,MATCH(Source_Data!B10678,Installed_Capacity!$AI$15:$AI$20,0),MATCH(Source_Data!C10678,Installed_Capacity!$AJ$14:$AU$14,0)))</f>
        <v>0</v>
      </c>
      <c r="R10678" s="63">
        <v>403.04871642500001</v>
      </c>
      <c r="S10678" s="42">
        <v>110.18517631</v>
      </c>
      <c r="T10678" s="42">
        <f>R10678/(INDEX(Installed_Capacity!$H$25:$S$30,MATCH(Source_Data!B10678,Installed_Capacity!$G$25:$G$30,0),MATCH(Source_Data!C10678,Installed_Capacity!$H$24:$S$24,0)))</f>
        <v>0.28871684557664751</v>
      </c>
      <c r="U10678" s="43">
        <f>S10678/(INDEX(Installed_Capacity!$H$33:$S$38,MATCH(Source_Data!B10678,Installed_Capacity!$G$33:$G$38,0),MATCH(Source_Data!C10678,Installed_Capacity!$H$32:$S$32,0)))</f>
        <v>3.0916328461439182E-2</v>
      </c>
      <c r="V10678" s="21"/>
      <c r="W10678" s="2"/>
    </row>
    <row r="10679" spans="1:23" x14ac:dyDescent="0.25">
      <c r="A10679" s="17">
        <v>43180</v>
      </c>
      <c r="B10679" s="19">
        <v>2018</v>
      </c>
      <c r="C10679" s="19">
        <v>3</v>
      </c>
      <c r="D10679" s="19">
        <v>21</v>
      </c>
      <c r="E10679" s="19">
        <v>21</v>
      </c>
      <c r="F10679" s="69">
        <v>26074</v>
      </c>
      <c r="G10679" s="52">
        <f t="shared" si="166"/>
        <v>27641</v>
      </c>
      <c r="H10679" s="34">
        <v>0</v>
      </c>
      <c r="I10679" s="35">
        <v>1.4425655000000001E-2</v>
      </c>
      <c r="J10679" s="35">
        <f>H10679/(INDEX(Installed_Capacity!$H$6:$S$11,MATCH(Source_Data!B10679,Installed_Capacity!$G$6:$G$11,0),MATCH(Source_Data!C10679,Installed_Capacity!$H$5:$S$5,0)))</f>
        <v>0</v>
      </c>
      <c r="K10679" s="36">
        <f>I10679/(INDEX(Installed_Capacity!$H$15:$S$20,MATCH(Source_Data!B10679,Installed_Capacity!$G$15:$G$20,0),MATCH(Source_Data!C10679,Installed_Capacity!$H$14:$S$14,0)))</f>
        <v>3.6213427354267971E-6</v>
      </c>
      <c r="L10679" s="39">
        <v>0</v>
      </c>
      <c r="M10679" s="40">
        <v>0</v>
      </c>
      <c r="N10679" s="40">
        <f>L10679/(INDEX(Installed_Capacity!$V$6:$AG$11,MATCH(Source_Data!B10679,Installed_Capacity!$U$6:$U$11,0),MATCH(Source_Data!C10679,Installed_Capacity!$V$5:$AG$5,0)))</f>
        <v>0</v>
      </c>
      <c r="O10679" s="41">
        <f>M10679/(INDEX(Installed_Capacity!$V$15:$AG$20,MATCH(Source_Data!B10679,Installed_Capacity!$U$15:$U$20,0),MATCH(Source_Data!C10679,Installed_Capacity!$V$14:$AG$14,0)))</f>
        <v>0</v>
      </c>
      <c r="P10679" s="37">
        <v>0</v>
      </c>
      <c r="Q10679" s="38">
        <f>P10679/(INDEX(Installed_Capacity!$AJ$15:$AU$20,MATCH(Source_Data!B10679,Installed_Capacity!$AI$15:$AI$20,0),MATCH(Source_Data!C10679,Installed_Capacity!$AJ$14:$AU$14,0)))</f>
        <v>0</v>
      </c>
      <c r="R10679" s="63">
        <v>292.11503924499999</v>
      </c>
      <c r="S10679" s="42">
        <v>69.814291769999997</v>
      </c>
      <c r="T10679" s="42">
        <f>R10679/(INDEX(Installed_Capacity!$H$25:$S$30,MATCH(Source_Data!B10679,Installed_Capacity!$G$25:$G$30,0),MATCH(Source_Data!C10679,Installed_Capacity!$H$24:$S$24,0)))</f>
        <v>0.20925146077722059</v>
      </c>
      <c r="U10679" s="43">
        <f>S10679/(INDEX(Installed_Capacity!$H$33:$S$38,MATCH(Source_Data!B10679,Installed_Capacity!$G$33:$G$38,0),MATCH(Source_Data!C10679,Installed_Capacity!$H$32:$S$32,0)))</f>
        <v>1.9588856214120171E-2</v>
      </c>
      <c r="V10679" s="21"/>
      <c r="W10679" s="2"/>
    </row>
    <row r="10680" spans="1:23" x14ac:dyDescent="0.25">
      <c r="A10680" s="17">
        <v>43180</v>
      </c>
      <c r="B10680" s="19">
        <v>2018</v>
      </c>
      <c r="C10680" s="19">
        <v>3</v>
      </c>
      <c r="D10680" s="19">
        <v>21</v>
      </c>
      <c r="E10680" s="19">
        <v>22</v>
      </c>
      <c r="F10680" s="69">
        <v>24156</v>
      </c>
      <c r="G10680" s="52">
        <f t="shared" si="166"/>
        <v>27641</v>
      </c>
      <c r="H10680" s="34">
        <v>0</v>
      </c>
      <c r="I10680" s="35">
        <v>1.2852282E-2</v>
      </c>
      <c r="J10680" s="35">
        <f>H10680/(INDEX(Installed_Capacity!$H$6:$S$11,MATCH(Source_Data!B10680,Installed_Capacity!$G$6:$G$11,0),MATCH(Source_Data!C10680,Installed_Capacity!$H$5:$S$5,0)))</f>
        <v>0</v>
      </c>
      <c r="K10680" s="36">
        <f>I10680/(INDEX(Installed_Capacity!$H$15:$S$20,MATCH(Source_Data!B10680,Installed_Capacity!$G$15:$G$20,0),MATCH(Source_Data!C10680,Installed_Capacity!$H$14:$S$14,0)))</f>
        <v>3.2263712153352192E-6</v>
      </c>
      <c r="L10680" s="39">
        <v>0</v>
      </c>
      <c r="M10680" s="40">
        <v>0</v>
      </c>
      <c r="N10680" s="40">
        <f>L10680/(INDEX(Installed_Capacity!$V$6:$AG$11,MATCH(Source_Data!B10680,Installed_Capacity!$U$6:$U$11,0),MATCH(Source_Data!C10680,Installed_Capacity!$V$5:$AG$5,0)))</f>
        <v>0</v>
      </c>
      <c r="O10680" s="41">
        <f>M10680/(INDEX(Installed_Capacity!$V$15:$AG$20,MATCH(Source_Data!B10680,Installed_Capacity!$U$15:$U$20,0),MATCH(Source_Data!C10680,Installed_Capacity!$V$14:$AG$14,0)))</f>
        <v>0</v>
      </c>
      <c r="P10680" s="37">
        <v>0</v>
      </c>
      <c r="Q10680" s="38">
        <f>P10680/(INDEX(Installed_Capacity!$AJ$15:$AU$20,MATCH(Source_Data!B10680,Installed_Capacity!$AI$15:$AI$20,0),MATCH(Source_Data!C10680,Installed_Capacity!$AJ$14:$AU$14,0)))</f>
        <v>0</v>
      </c>
      <c r="R10680" s="63">
        <v>126.419462434</v>
      </c>
      <c r="S10680" s="42">
        <v>52.370107545000003</v>
      </c>
      <c r="T10680" s="42">
        <f>R10680/(INDEX(Installed_Capacity!$H$25:$S$30,MATCH(Source_Data!B10680,Installed_Capacity!$G$25:$G$30,0),MATCH(Source_Data!C10680,Installed_Capacity!$H$24:$S$24,0)))</f>
        <v>9.0558354179083075E-2</v>
      </c>
      <c r="U10680" s="43">
        <f>S10680/(INDEX(Installed_Capacity!$H$33:$S$38,MATCH(Source_Data!B10680,Installed_Capacity!$G$33:$G$38,0),MATCH(Source_Data!C10680,Installed_Capacity!$H$32:$S$32,0)))</f>
        <v>1.469427649565935E-2</v>
      </c>
      <c r="V10680" s="21"/>
      <c r="W10680" s="2"/>
    </row>
    <row r="10681" spans="1:23" x14ac:dyDescent="0.25">
      <c r="A10681" s="17">
        <v>43180</v>
      </c>
      <c r="B10681" s="19">
        <v>2018</v>
      </c>
      <c r="C10681" s="19">
        <v>3</v>
      </c>
      <c r="D10681" s="19">
        <v>21</v>
      </c>
      <c r="E10681" s="19">
        <v>23</v>
      </c>
      <c r="F10681" s="69">
        <v>22423</v>
      </c>
      <c r="G10681" s="52">
        <f t="shared" si="166"/>
        <v>27641</v>
      </c>
      <c r="H10681" s="34">
        <v>0</v>
      </c>
      <c r="I10681" s="35">
        <v>5.7573809999999998E-3</v>
      </c>
      <c r="J10681" s="35">
        <f>H10681/(INDEX(Installed_Capacity!$H$6:$S$11,MATCH(Source_Data!B10681,Installed_Capacity!$G$6:$G$11,0),MATCH(Source_Data!C10681,Installed_Capacity!$H$5:$S$5,0)))</f>
        <v>0</v>
      </c>
      <c r="K10681" s="36">
        <f>I10681/(INDEX(Installed_Capacity!$H$15:$S$20,MATCH(Source_Data!B10681,Installed_Capacity!$G$15:$G$20,0),MATCH(Source_Data!C10681,Installed_Capacity!$H$14:$S$14,0)))</f>
        <v>1.445303513735374E-6</v>
      </c>
      <c r="L10681" s="39">
        <v>0</v>
      </c>
      <c r="M10681" s="40">
        <v>0</v>
      </c>
      <c r="N10681" s="40">
        <f>L10681/(INDEX(Installed_Capacity!$V$6:$AG$11,MATCH(Source_Data!B10681,Installed_Capacity!$U$6:$U$11,0),MATCH(Source_Data!C10681,Installed_Capacity!$V$5:$AG$5,0)))</f>
        <v>0</v>
      </c>
      <c r="O10681" s="41">
        <f>M10681/(INDEX(Installed_Capacity!$V$15:$AG$20,MATCH(Source_Data!B10681,Installed_Capacity!$U$15:$U$20,0),MATCH(Source_Data!C10681,Installed_Capacity!$V$14:$AG$14,0)))</f>
        <v>0</v>
      </c>
      <c r="P10681" s="37">
        <v>0</v>
      </c>
      <c r="Q10681" s="38">
        <f>P10681/(INDEX(Installed_Capacity!$AJ$15:$AU$20,MATCH(Source_Data!B10681,Installed_Capacity!$AI$15:$AI$20,0),MATCH(Source_Data!C10681,Installed_Capacity!$AJ$14:$AU$14,0)))</f>
        <v>0</v>
      </c>
      <c r="R10681" s="63">
        <v>125.70786115</v>
      </c>
      <c r="S10681" s="42">
        <v>60.646879872</v>
      </c>
      <c r="T10681" s="42">
        <f>R10681/(INDEX(Installed_Capacity!$H$25:$S$30,MATCH(Source_Data!B10681,Installed_Capacity!$G$25:$G$30,0),MATCH(Source_Data!C10681,Installed_Capacity!$H$24:$S$24,0)))</f>
        <v>9.0048611138968462E-2</v>
      </c>
      <c r="U10681" s="43">
        <f>S10681/(INDEX(Installed_Capacity!$H$33:$S$38,MATCH(Source_Data!B10681,Installed_Capacity!$G$33:$G$38,0),MATCH(Source_Data!C10681,Installed_Capacity!$H$32:$S$32,0)))</f>
        <v>1.7016616218946238E-2</v>
      </c>
      <c r="V10681" s="21"/>
      <c r="W10681" s="2"/>
    </row>
    <row r="10682" spans="1:23" x14ac:dyDescent="0.25">
      <c r="A10682" s="17">
        <v>43180</v>
      </c>
      <c r="B10682" s="19">
        <v>2018</v>
      </c>
      <c r="C10682" s="19">
        <v>3</v>
      </c>
      <c r="D10682" s="19">
        <v>21</v>
      </c>
      <c r="E10682" s="19">
        <v>24</v>
      </c>
      <c r="F10682" s="69">
        <v>21493</v>
      </c>
      <c r="G10682" s="52">
        <f t="shared" si="166"/>
        <v>27641</v>
      </c>
      <c r="H10682" s="34">
        <v>0</v>
      </c>
      <c r="I10682" s="35">
        <v>1.5036660000000001E-3</v>
      </c>
      <c r="J10682" s="35">
        <f>H10682/(INDEX(Installed_Capacity!$H$6:$S$11,MATCH(Source_Data!B10682,Installed_Capacity!$G$6:$G$11,0),MATCH(Source_Data!C10682,Installed_Capacity!$H$5:$S$5,0)))</f>
        <v>0</v>
      </c>
      <c r="K10682" s="36">
        <f>I10682/(INDEX(Installed_Capacity!$H$15:$S$20,MATCH(Source_Data!B10682,Installed_Capacity!$G$15:$G$20,0),MATCH(Source_Data!C10682,Installed_Capacity!$H$14:$S$14,0)))</f>
        <v>3.7747263092097169E-7</v>
      </c>
      <c r="L10682" s="39">
        <v>0</v>
      </c>
      <c r="M10682" s="40">
        <v>0</v>
      </c>
      <c r="N10682" s="40">
        <f>L10682/(INDEX(Installed_Capacity!$V$6:$AG$11,MATCH(Source_Data!B10682,Installed_Capacity!$U$6:$U$11,0),MATCH(Source_Data!C10682,Installed_Capacity!$V$5:$AG$5,0)))</f>
        <v>0</v>
      </c>
      <c r="O10682" s="41">
        <f>M10682/(INDEX(Installed_Capacity!$V$15:$AG$20,MATCH(Source_Data!B10682,Installed_Capacity!$U$15:$U$20,0),MATCH(Source_Data!C10682,Installed_Capacity!$V$14:$AG$14,0)))</f>
        <v>0</v>
      </c>
      <c r="P10682" s="37">
        <v>0</v>
      </c>
      <c r="Q10682" s="38">
        <f>P10682/(INDEX(Installed_Capacity!$AJ$15:$AU$20,MATCH(Source_Data!B10682,Installed_Capacity!$AI$15:$AI$20,0),MATCH(Source_Data!C10682,Installed_Capacity!$AJ$14:$AU$14,0)))</f>
        <v>0</v>
      </c>
      <c r="R10682" s="63">
        <v>334.36352633500002</v>
      </c>
      <c r="S10682" s="42">
        <v>133.780706756</v>
      </c>
      <c r="T10682" s="42">
        <f>R10682/(INDEX(Installed_Capacity!$H$25:$S$30,MATCH(Source_Data!B10682,Installed_Capacity!$G$25:$G$30,0),MATCH(Source_Data!C10682,Installed_Capacity!$H$24:$S$24,0)))</f>
        <v>0.23951542001074497</v>
      </c>
      <c r="U10682" s="43">
        <f>S10682/(INDEX(Installed_Capacity!$H$33:$S$38,MATCH(Source_Data!B10682,Installed_Capacity!$G$33:$G$38,0),MATCH(Source_Data!C10682,Installed_Capacity!$H$32:$S$32,0)))</f>
        <v>3.7536884818657801E-2</v>
      </c>
      <c r="V10682" s="21"/>
      <c r="W10682" s="2"/>
    </row>
    <row r="10683" spans="1:23" x14ac:dyDescent="0.25">
      <c r="A10683" s="17">
        <v>43181</v>
      </c>
      <c r="B10683" s="19">
        <v>2018</v>
      </c>
      <c r="C10683" s="19">
        <v>3</v>
      </c>
      <c r="D10683" s="19">
        <v>22</v>
      </c>
      <c r="E10683" s="19">
        <v>1</v>
      </c>
      <c r="F10683" s="69">
        <v>20947</v>
      </c>
      <c r="G10683" s="52">
        <f t="shared" si="166"/>
        <v>26897</v>
      </c>
      <c r="H10683" s="34">
        <v>0</v>
      </c>
      <c r="I10683" s="35">
        <v>3.6180650000000002E-3</v>
      </c>
      <c r="J10683" s="35">
        <f>H10683/(INDEX(Installed_Capacity!$H$6:$S$11,MATCH(Source_Data!B10683,Installed_Capacity!$G$6:$G$11,0),MATCH(Source_Data!C10683,Installed_Capacity!$H$5:$S$5,0)))</f>
        <v>0</v>
      </c>
      <c r="K10683" s="36">
        <f>I10683/(INDEX(Installed_Capacity!$H$15:$S$20,MATCH(Source_Data!B10683,Installed_Capacity!$G$15:$G$20,0),MATCH(Source_Data!C10683,Installed_Capacity!$H$14:$S$14,0)))</f>
        <v>9.0826055413441916E-7</v>
      </c>
      <c r="L10683" s="39">
        <v>0</v>
      </c>
      <c r="M10683" s="40">
        <v>0</v>
      </c>
      <c r="N10683" s="40">
        <f>L10683/(INDEX(Installed_Capacity!$V$6:$AG$11,MATCH(Source_Data!B10683,Installed_Capacity!$U$6:$U$11,0),MATCH(Source_Data!C10683,Installed_Capacity!$V$5:$AG$5,0)))</f>
        <v>0</v>
      </c>
      <c r="O10683" s="41">
        <f>M10683/(INDEX(Installed_Capacity!$V$15:$AG$20,MATCH(Source_Data!B10683,Installed_Capacity!$U$15:$U$20,0),MATCH(Source_Data!C10683,Installed_Capacity!$V$14:$AG$14,0)))</f>
        <v>0</v>
      </c>
      <c r="P10683" s="37">
        <v>0</v>
      </c>
      <c r="Q10683" s="38">
        <f>P10683/(INDEX(Installed_Capacity!$AJ$15:$AU$20,MATCH(Source_Data!B10683,Installed_Capacity!$AI$15:$AI$20,0),MATCH(Source_Data!C10683,Installed_Capacity!$AJ$14:$AU$14,0)))</f>
        <v>0</v>
      </c>
      <c r="R10683" s="63">
        <v>429.77305206800003</v>
      </c>
      <c r="S10683" s="42">
        <v>259.226767483</v>
      </c>
      <c r="T10683" s="42">
        <f>R10683/(INDEX(Installed_Capacity!$H$25:$S$30,MATCH(Source_Data!B10683,Installed_Capacity!$G$25:$G$30,0),MATCH(Source_Data!C10683,Installed_Capacity!$H$24:$S$24,0)))</f>
        <v>0.30786035248424065</v>
      </c>
      <c r="U10683" s="43">
        <f>S10683/(INDEX(Installed_Capacity!$H$33:$S$38,MATCH(Source_Data!B10683,Installed_Capacity!$G$33:$G$38,0),MATCH(Source_Data!C10683,Installed_Capacity!$H$32:$S$32,0)))</f>
        <v>7.273519141044564E-2</v>
      </c>
      <c r="V10683" s="21"/>
      <c r="W10683" s="2"/>
    </row>
    <row r="10684" spans="1:23" x14ac:dyDescent="0.25">
      <c r="A10684" s="17">
        <v>43181</v>
      </c>
      <c r="B10684" s="19">
        <v>2018</v>
      </c>
      <c r="C10684" s="19">
        <v>3</v>
      </c>
      <c r="D10684" s="19">
        <v>22</v>
      </c>
      <c r="E10684" s="19">
        <v>2</v>
      </c>
      <c r="F10684" s="69">
        <v>20521</v>
      </c>
      <c r="G10684" s="52">
        <f t="shared" si="166"/>
        <v>26897</v>
      </c>
      <c r="H10684" s="34">
        <v>0</v>
      </c>
      <c r="I10684" s="35">
        <v>-2.2430599999999998E-3</v>
      </c>
      <c r="J10684" s="35">
        <f>H10684/(INDEX(Installed_Capacity!$H$6:$S$11,MATCH(Source_Data!B10684,Installed_Capacity!$G$6:$G$11,0),MATCH(Source_Data!C10684,Installed_Capacity!$H$5:$S$5,0)))</f>
        <v>0</v>
      </c>
      <c r="K10684" s="36">
        <f>I10684/(INDEX(Installed_Capacity!$H$15:$S$20,MATCH(Source_Data!B10684,Installed_Capacity!$G$15:$G$20,0),MATCH(Source_Data!C10684,Installed_Capacity!$H$14:$S$14,0)))</f>
        <v>-5.6308632336808484E-7</v>
      </c>
      <c r="L10684" s="39">
        <v>0</v>
      </c>
      <c r="M10684" s="40">
        <v>0</v>
      </c>
      <c r="N10684" s="40">
        <f>L10684/(INDEX(Installed_Capacity!$V$6:$AG$11,MATCH(Source_Data!B10684,Installed_Capacity!$U$6:$U$11,0),MATCH(Source_Data!C10684,Installed_Capacity!$V$5:$AG$5,0)))</f>
        <v>0</v>
      </c>
      <c r="O10684" s="41">
        <f>M10684/(INDEX(Installed_Capacity!$V$15:$AG$20,MATCH(Source_Data!B10684,Installed_Capacity!$U$15:$U$20,0),MATCH(Source_Data!C10684,Installed_Capacity!$V$14:$AG$14,0)))</f>
        <v>0</v>
      </c>
      <c r="P10684" s="37">
        <v>0</v>
      </c>
      <c r="Q10684" s="38">
        <f>P10684/(INDEX(Installed_Capacity!$AJ$15:$AU$20,MATCH(Source_Data!B10684,Installed_Capacity!$AI$15:$AI$20,0),MATCH(Source_Data!C10684,Installed_Capacity!$AJ$14:$AU$14,0)))</f>
        <v>0</v>
      </c>
      <c r="R10684" s="63">
        <v>472.48331882299999</v>
      </c>
      <c r="S10684" s="42">
        <v>295.21652376100002</v>
      </c>
      <c r="T10684" s="42">
        <f>R10684/(INDEX(Installed_Capacity!$H$25:$S$30,MATCH(Source_Data!B10684,Installed_Capacity!$G$25:$G$30,0),MATCH(Source_Data!C10684,Installed_Capacity!$H$24:$S$24,0)))</f>
        <v>0.33845509944340968</v>
      </c>
      <c r="U10684" s="43">
        <f>S10684/(INDEX(Installed_Capacity!$H$33:$S$38,MATCH(Source_Data!B10684,Installed_Capacity!$G$33:$G$38,0),MATCH(Source_Data!C10684,Installed_Capacity!$H$32:$S$32,0)))</f>
        <v>8.28333839586642E-2</v>
      </c>
      <c r="V10684" s="21"/>
      <c r="W10684" s="2"/>
    </row>
    <row r="10685" spans="1:23" x14ac:dyDescent="0.25">
      <c r="A10685" s="17">
        <v>43181</v>
      </c>
      <c r="B10685" s="19">
        <v>2018</v>
      </c>
      <c r="C10685" s="19">
        <v>3</v>
      </c>
      <c r="D10685" s="19">
        <v>22</v>
      </c>
      <c r="E10685" s="19">
        <v>3</v>
      </c>
      <c r="F10685" s="69">
        <v>20341</v>
      </c>
      <c r="G10685" s="52">
        <f t="shared" si="166"/>
        <v>26897</v>
      </c>
      <c r="H10685" s="34">
        <v>0</v>
      </c>
      <c r="I10685" s="35">
        <v>-3.167399E-3</v>
      </c>
      <c r="J10685" s="35">
        <f>H10685/(INDEX(Installed_Capacity!$H$6:$S$11,MATCH(Source_Data!B10685,Installed_Capacity!$G$6:$G$11,0),MATCH(Source_Data!C10685,Installed_Capacity!$H$5:$S$5,0)))</f>
        <v>0</v>
      </c>
      <c r="K10685" s="36">
        <f>I10685/(INDEX(Installed_Capacity!$H$15:$S$20,MATCH(Source_Data!B10685,Installed_Capacity!$G$15:$G$20,0),MATCH(Source_Data!C10685,Installed_Capacity!$H$14:$S$14,0)))</f>
        <v>-7.9512766379399068E-7</v>
      </c>
      <c r="L10685" s="39">
        <v>0</v>
      </c>
      <c r="M10685" s="40">
        <v>0</v>
      </c>
      <c r="N10685" s="40">
        <f>L10685/(INDEX(Installed_Capacity!$V$6:$AG$11,MATCH(Source_Data!B10685,Installed_Capacity!$U$6:$U$11,0),MATCH(Source_Data!C10685,Installed_Capacity!$V$5:$AG$5,0)))</f>
        <v>0</v>
      </c>
      <c r="O10685" s="41">
        <f>M10685/(INDEX(Installed_Capacity!$V$15:$AG$20,MATCH(Source_Data!B10685,Installed_Capacity!$U$15:$U$20,0),MATCH(Source_Data!C10685,Installed_Capacity!$V$14:$AG$14,0)))</f>
        <v>0</v>
      </c>
      <c r="P10685" s="37">
        <v>0</v>
      </c>
      <c r="Q10685" s="38">
        <f>P10685/(INDEX(Installed_Capacity!$AJ$15:$AU$20,MATCH(Source_Data!B10685,Installed_Capacity!$AI$15:$AI$20,0),MATCH(Source_Data!C10685,Installed_Capacity!$AJ$14:$AU$14,0)))</f>
        <v>0</v>
      </c>
      <c r="R10685" s="63">
        <v>426.35495399500002</v>
      </c>
      <c r="S10685" s="42">
        <v>251.235262807</v>
      </c>
      <c r="T10685" s="42">
        <f>R10685/(INDEX(Installed_Capacity!$H$25:$S$30,MATCH(Source_Data!B10685,Installed_Capacity!$G$25:$G$30,0),MATCH(Source_Data!C10685,Installed_Capacity!$H$24:$S$24,0)))</f>
        <v>0.30541185816260741</v>
      </c>
      <c r="U10685" s="43">
        <f>S10685/(INDEX(Installed_Capacity!$H$33:$S$38,MATCH(Source_Data!B10685,Installed_Capacity!$G$33:$G$38,0),MATCH(Source_Data!C10685,Installed_Capacity!$H$32:$S$32,0)))</f>
        <v>7.0492893564778711E-2</v>
      </c>
      <c r="V10685" s="21"/>
      <c r="W10685" s="2"/>
    </row>
    <row r="10686" spans="1:23" x14ac:dyDescent="0.25">
      <c r="A10686" s="17">
        <v>43181</v>
      </c>
      <c r="B10686" s="19">
        <v>2018</v>
      </c>
      <c r="C10686" s="19">
        <v>3</v>
      </c>
      <c r="D10686" s="19">
        <v>22</v>
      </c>
      <c r="E10686" s="19">
        <v>4</v>
      </c>
      <c r="F10686" s="69">
        <v>20588</v>
      </c>
      <c r="G10686" s="52">
        <f t="shared" si="166"/>
        <v>26897</v>
      </c>
      <c r="H10686" s="34">
        <v>0</v>
      </c>
      <c r="I10686" s="35">
        <v>-5.2204240000000004E-3</v>
      </c>
      <c r="J10686" s="35">
        <f>H10686/(INDEX(Installed_Capacity!$H$6:$S$11,MATCH(Source_Data!B10686,Installed_Capacity!$G$6:$G$11,0),MATCH(Source_Data!C10686,Installed_Capacity!$H$5:$S$5,0)))</f>
        <v>0</v>
      </c>
      <c r="K10686" s="36">
        <f>I10686/(INDEX(Installed_Capacity!$H$15:$S$20,MATCH(Source_Data!B10686,Installed_Capacity!$G$15:$G$20,0),MATCH(Source_Data!C10686,Installed_Capacity!$H$14:$S$14,0)))</f>
        <v>-1.3105085715863648E-6</v>
      </c>
      <c r="L10686" s="39">
        <v>0</v>
      </c>
      <c r="M10686" s="40">
        <v>0</v>
      </c>
      <c r="N10686" s="40">
        <f>L10686/(INDEX(Installed_Capacity!$V$6:$AG$11,MATCH(Source_Data!B10686,Installed_Capacity!$U$6:$U$11,0),MATCH(Source_Data!C10686,Installed_Capacity!$V$5:$AG$5,0)))</f>
        <v>0</v>
      </c>
      <c r="O10686" s="41">
        <f>M10686/(INDEX(Installed_Capacity!$V$15:$AG$20,MATCH(Source_Data!B10686,Installed_Capacity!$U$15:$U$20,0),MATCH(Source_Data!C10686,Installed_Capacity!$V$14:$AG$14,0)))</f>
        <v>0</v>
      </c>
      <c r="P10686" s="37">
        <v>0</v>
      </c>
      <c r="Q10686" s="38">
        <f>P10686/(INDEX(Installed_Capacity!$AJ$15:$AU$20,MATCH(Source_Data!B10686,Installed_Capacity!$AI$15:$AI$20,0),MATCH(Source_Data!C10686,Installed_Capacity!$AJ$14:$AU$14,0)))</f>
        <v>0</v>
      </c>
      <c r="R10686" s="63">
        <v>325.54460784600002</v>
      </c>
      <c r="S10686" s="42">
        <v>160.71636915299999</v>
      </c>
      <c r="T10686" s="42">
        <f>R10686/(INDEX(Installed_Capacity!$H$25:$S$30,MATCH(Source_Data!B10686,Installed_Capacity!$G$25:$G$30,0),MATCH(Source_Data!C10686,Installed_Capacity!$H$24:$S$24,0)))</f>
        <v>0.23319814315616044</v>
      </c>
      <c r="U10686" s="43">
        <f>S10686/(INDEX(Installed_Capacity!$H$33:$S$38,MATCH(Source_Data!B10686,Installed_Capacity!$G$33:$G$38,0),MATCH(Source_Data!C10686,Installed_Capacity!$H$32:$S$32,0)))</f>
        <v>4.5094632728859309E-2</v>
      </c>
      <c r="V10686" s="21"/>
      <c r="W10686" s="2"/>
    </row>
    <row r="10687" spans="1:23" x14ac:dyDescent="0.25">
      <c r="A10687" s="17">
        <v>43181</v>
      </c>
      <c r="B10687" s="19">
        <v>2018</v>
      </c>
      <c r="C10687" s="19">
        <v>3</v>
      </c>
      <c r="D10687" s="19">
        <v>22</v>
      </c>
      <c r="E10687" s="19">
        <v>5</v>
      </c>
      <c r="F10687" s="69">
        <v>21502</v>
      </c>
      <c r="G10687" s="52">
        <f t="shared" si="166"/>
        <v>26897</v>
      </c>
      <c r="H10687" s="34">
        <v>0</v>
      </c>
      <c r="I10687" s="35">
        <v>-4.5399400000000001E-3</v>
      </c>
      <c r="J10687" s="35">
        <f>H10687/(INDEX(Installed_Capacity!$H$6:$S$11,MATCH(Source_Data!B10687,Installed_Capacity!$G$6:$G$11,0),MATCH(Source_Data!C10687,Installed_Capacity!$H$5:$S$5,0)))</f>
        <v>0</v>
      </c>
      <c r="K10687" s="36">
        <f>I10687/(INDEX(Installed_Capacity!$H$15:$S$20,MATCH(Source_Data!B10687,Installed_Capacity!$G$15:$G$20,0),MATCH(Source_Data!C10687,Installed_Capacity!$H$14:$S$14,0)))</f>
        <v>-1.1396833445880643E-6</v>
      </c>
      <c r="L10687" s="39">
        <v>0</v>
      </c>
      <c r="M10687" s="40">
        <v>0</v>
      </c>
      <c r="N10687" s="40">
        <f>L10687/(INDEX(Installed_Capacity!$V$6:$AG$11,MATCH(Source_Data!B10687,Installed_Capacity!$U$6:$U$11,0),MATCH(Source_Data!C10687,Installed_Capacity!$V$5:$AG$5,0)))</f>
        <v>0</v>
      </c>
      <c r="O10687" s="41">
        <f>M10687/(INDEX(Installed_Capacity!$V$15:$AG$20,MATCH(Source_Data!B10687,Installed_Capacity!$U$15:$U$20,0),MATCH(Source_Data!C10687,Installed_Capacity!$V$14:$AG$14,0)))</f>
        <v>0</v>
      </c>
      <c r="P10687" s="37">
        <v>0</v>
      </c>
      <c r="Q10687" s="38">
        <f>P10687/(INDEX(Installed_Capacity!$AJ$15:$AU$20,MATCH(Source_Data!B10687,Installed_Capacity!$AI$15:$AI$20,0),MATCH(Source_Data!C10687,Installed_Capacity!$AJ$14:$AU$14,0)))</f>
        <v>0</v>
      </c>
      <c r="R10687" s="63">
        <v>306.35874973900002</v>
      </c>
      <c r="S10687" s="42">
        <v>278.85437350000001</v>
      </c>
      <c r="T10687" s="42">
        <f>R10687/(INDEX(Installed_Capacity!$H$25:$S$30,MATCH(Source_Data!B10687,Installed_Capacity!$G$25:$G$30,0),MATCH(Source_Data!C10687,Installed_Capacity!$H$24:$S$24,0)))</f>
        <v>0.21945469179011459</v>
      </c>
      <c r="U10687" s="43">
        <f>S10687/(INDEX(Installed_Capacity!$H$33:$S$38,MATCH(Source_Data!B10687,Installed_Capacity!$G$33:$G$38,0),MATCH(Source_Data!C10687,Installed_Capacity!$H$32:$S$32,0)))</f>
        <v>7.824240694392226E-2</v>
      </c>
      <c r="V10687" s="21"/>
      <c r="W10687" s="2"/>
    </row>
    <row r="10688" spans="1:23" x14ac:dyDescent="0.25">
      <c r="A10688" s="17">
        <v>43181</v>
      </c>
      <c r="B10688" s="19">
        <v>2018</v>
      </c>
      <c r="C10688" s="19">
        <v>3</v>
      </c>
      <c r="D10688" s="19">
        <v>22</v>
      </c>
      <c r="E10688" s="19">
        <v>6</v>
      </c>
      <c r="F10688" s="69">
        <v>23939</v>
      </c>
      <c r="G10688" s="52">
        <f t="shared" si="166"/>
        <v>26897</v>
      </c>
      <c r="H10688" s="34">
        <v>0</v>
      </c>
      <c r="I10688" s="35">
        <v>-1.053001E-3</v>
      </c>
      <c r="J10688" s="35">
        <f>H10688/(INDEX(Installed_Capacity!$H$6:$S$11,MATCH(Source_Data!B10688,Installed_Capacity!$G$6:$G$11,0),MATCH(Source_Data!C10688,Installed_Capacity!$H$5:$S$5,0)))</f>
        <v>0</v>
      </c>
      <c r="K10688" s="36">
        <f>I10688/(INDEX(Installed_Capacity!$H$15:$S$20,MATCH(Source_Data!B10688,Installed_Capacity!$G$15:$G$20,0),MATCH(Source_Data!C10688,Installed_Capacity!$H$14:$S$14,0)))</f>
        <v>-2.6433999161543462E-7</v>
      </c>
      <c r="L10688" s="39">
        <v>0</v>
      </c>
      <c r="M10688" s="40">
        <v>0</v>
      </c>
      <c r="N10688" s="40">
        <f>L10688/(INDEX(Installed_Capacity!$V$6:$AG$11,MATCH(Source_Data!B10688,Installed_Capacity!$U$6:$U$11,0),MATCH(Source_Data!C10688,Installed_Capacity!$V$5:$AG$5,0)))</f>
        <v>0</v>
      </c>
      <c r="O10688" s="41">
        <f>M10688/(INDEX(Installed_Capacity!$V$15:$AG$20,MATCH(Source_Data!B10688,Installed_Capacity!$U$15:$U$20,0),MATCH(Source_Data!C10688,Installed_Capacity!$V$14:$AG$14,0)))</f>
        <v>0</v>
      </c>
      <c r="P10688" s="37">
        <v>0</v>
      </c>
      <c r="Q10688" s="38">
        <f>P10688/(INDEX(Installed_Capacity!$AJ$15:$AU$20,MATCH(Source_Data!B10688,Installed_Capacity!$AI$15:$AI$20,0),MATCH(Source_Data!C10688,Installed_Capacity!$AJ$14:$AU$14,0)))</f>
        <v>0</v>
      </c>
      <c r="R10688" s="63">
        <v>216.34367520399999</v>
      </c>
      <c r="S10688" s="42">
        <v>681.43642869999996</v>
      </c>
      <c r="T10688" s="42">
        <f>R10688/(INDEX(Installed_Capacity!$H$25:$S$30,MATCH(Source_Data!B10688,Installed_Capacity!$G$25:$G$30,0),MATCH(Source_Data!C10688,Installed_Capacity!$H$24:$S$24,0)))</f>
        <v>0.1549739793724928</v>
      </c>
      <c r="U10688" s="43">
        <f>S10688/(INDEX(Installed_Capacity!$H$33:$S$38,MATCH(Source_Data!B10688,Installed_Capacity!$G$33:$G$38,0),MATCH(Source_Data!C10688,Installed_Capacity!$H$32:$S$32,0)))</f>
        <v>0.19120096877648024</v>
      </c>
      <c r="V10688" s="21"/>
      <c r="W10688" s="2"/>
    </row>
    <row r="10689" spans="1:23" x14ac:dyDescent="0.25">
      <c r="A10689" s="17">
        <v>43181</v>
      </c>
      <c r="B10689" s="19">
        <v>2018</v>
      </c>
      <c r="C10689" s="19">
        <v>3</v>
      </c>
      <c r="D10689" s="19">
        <v>22</v>
      </c>
      <c r="E10689" s="19">
        <v>7</v>
      </c>
      <c r="F10689" s="69">
        <v>25594</v>
      </c>
      <c r="G10689" s="52">
        <f t="shared" si="166"/>
        <v>26897</v>
      </c>
      <c r="H10689" s="34">
        <v>0</v>
      </c>
      <c r="I10689" s="35">
        <v>8.1034591749999993</v>
      </c>
      <c r="J10689" s="35">
        <f>H10689/(INDEX(Installed_Capacity!$H$6:$S$11,MATCH(Source_Data!B10689,Installed_Capacity!$G$6:$G$11,0),MATCH(Source_Data!C10689,Installed_Capacity!$H$5:$S$5,0)))</f>
        <v>0</v>
      </c>
      <c r="K10689" s="36">
        <f>I10689/(INDEX(Installed_Capacity!$H$15:$S$20,MATCH(Source_Data!B10689,Installed_Capacity!$G$15:$G$20,0),MATCH(Source_Data!C10689,Installed_Capacity!$H$14:$S$14,0)))</f>
        <v>2.0342509934705823E-3</v>
      </c>
      <c r="L10689" s="39">
        <v>0</v>
      </c>
      <c r="M10689" s="40">
        <v>3.0971049E-2</v>
      </c>
      <c r="N10689" s="40">
        <f>L10689/(INDEX(Installed_Capacity!$V$6:$AG$11,MATCH(Source_Data!B10689,Installed_Capacity!$U$6:$U$11,0),MATCH(Source_Data!C10689,Installed_Capacity!$V$5:$AG$5,0)))</f>
        <v>0</v>
      </c>
      <c r="O10689" s="41">
        <f>M10689/(INDEX(Installed_Capacity!$V$15:$AG$20,MATCH(Source_Data!B10689,Installed_Capacity!$U$15:$U$20,0),MATCH(Source_Data!C10689,Installed_Capacity!$V$14:$AG$14,0)))</f>
        <v>1.1646228735165382E-5</v>
      </c>
      <c r="P10689" s="37">
        <v>0</v>
      </c>
      <c r="Q10689" s="38">
        <f>P10689/(INDEX(Installed_Capacity!$AJ$15:$AU$20,MATCH(Source_Data!B10689,Installed_Capacity!$AI$15:$AI$20,0),MATCH(Source_Data!C10689,Installed_Capacity!$AJ$14:$AU$14,0)))</f>
        <v>0</v>
      </c>
      <c r="R10689" s="63">
        <v>315.07594633000002</v>
      </c>
      <c r="S10689" s="42">
        <v>806.50934214200004</v>
      </c>
      <c r="T10689" s="42">
        <f>R10689/(INDEX(Installed_Capacity!$H$25:$S$30,MATCH(Source_Data!B10689,Installed_Capacity!$G$25:$G$30,0),MATCH(Source_Data!C10689,Installed_Capacity!$H$24:$S$24,0)))</f>
        <v>0.22569910195558737</v>
      </c>
      <c r="U10689" s="43">
        <f>S10689/(INDEX(Installed_Capacity!$H$33:$S$38,MATCH(Source_Data!B10689,Installed_Capacity!$G$33:$G$38,0),MATCH(Source_Data!C10689,Installed_Capacity!$H$32:$S$32,0)))</f>
        <v>0.22629457576697964</v>
      </c>
      <c r="V10689" s="21"/>
      <c r="W10689" s="2"/>
    </row>
    <row r="10690" spans="1:23" x14ac:dyDescent="0.25">
      <c r="A10690" s="17">
        <v>43181</v>
      </c>
      <c r="B10690" s="19">
        <v>2018</v>
      </c>
      <c r="C10690" s="19">
        <v>3</v>
      </c>
      <c r="D10690" s="19">
        <v>22</v>
      </c>
      <c r="E10690" s="19">
        <v>8</v>
      </c>
      <c r="F10690" s="69">
        <v>26091</v>
      </c>
      <c r="G10690" s="52">
        <f t="shared" si="166"/>
        <v>26897</v>
      </c>
      <c r="H10690" s="34">
        <v>9.7733294639999997</v>
      </c>
      <c r="I10690" s="35">
        <v>268.528572295</v>
      </c>
      <c r="J10690" s="35">
        <f>H10690/(INDEX(Installed_Capacity!$H$6:$S$11,MATCH(Source_Data!B10690,Installed_Capacity!$G$6:$G$11,0),MATCH(Source_Data!C10690,Installed_Capacity!$H$5:$S$5,0)))</f>
        <v>5.9576035453038131E-3</v>
      </c>
      <c r="K10690" s="36">
        <f>I10690/(INDEX(Installed_Capacity!$H$15:$S$20,MATCH(Source_Data!B10690,Installed_Capacity!$G$15:$G$20,0),MATCH(Source_Data!C10690,Installed_Capacity!$H$14:$S$14,0)))</f>
        <v>6.7410040967639084E-2</v>
      </c>
      <c r="L10690" s="39">
        <v>6.9296966700000002</v>
      </c>
      <c r="M10690" s="40">
        <v>74.153308099</v>
      </c>
      <c r="N10690" s="40">
        <f>L10690/(INDEX(Installed_Capacity!$V$6:$AG$11,MATCH(Source_Data!B10690,Installed_Capacity!$U$6:$U$11,0),MATCH(Source_Data!C10690,Installed_Capacity!$V$5:$AG$5,0)))</f>
        <v>5.5027289886605477E-3</v>
      </c>
      <c r="O10690" s="41">
        <f>M10690/(INDEX(Installed_Capacity!$V$15:$AG$20,MATCH(Source_Data!B10690,Installed_Capacity!$U$15:$U$20,0),MATCH(Source_Data!C10690,Installed_Capacity!$V$14:$AG$14,0)))</f>
        <v>2.7884311816178575E-2</v>
      </c>
      <c r="P10690" s="37">
        <v>0</v>
      </c>
      <c r="Q10690" s="38">
        <f>P10690/(INDEX(Installed_Capacity!$AJ$15:$AU$20,MATCH(Source_Data!B10690,Installed_Capacity!$AI$15:$AI$20,0),MATCH(Source_Data!C10690,Installed_Capacity!$AJ$14:$AU$14,0)))</f>
        <v>0</v>
      </c>
      <c r="R10690" s="63">
        <v>419.98001368799999</v>
      </c>
      <c r="S10690" s="42">
        <v>957.05552876199999</v>
      </c>
      <c r="T10690" s="42">
        <f>R10690/(INDEX(Installed_Capacity!$H$25:$S$30,MATCH(Source_Data!B10690,Installed_Capacity!$G$25:$G$30,0),MATCH(Source_Data!C10690,Installed_Capacity!$H$24:$S$24,0)))</f>
        <v>0.30084528201146127</v>
      </c>
      <c r="U10690" s="43">
        <f>S10690/(INDEX(Installed_Capacity!$H$33:$S$38,MATCH(Source_Data!B10690,Installed_Capacity!$G$33:$G$38,0),MATCH(Source_Data!C10690,Installed_Capacity!$H$32:$S$32,0)))</f>
        <v>0.26853560591305231</v>
      </c>
      <c r="V10690" s="21"/>
      <c r="W10690" s="2"/>
    </row>
    <row r="10691" spans="1:23" x14ac:dyDescent="0.25">
      <c r="A10691" s="17">
        <v>43181</v>
      </c>
      <c r="B10691" s="19">
        <v>2018</v>
      </c>
      <c r="C10691" s="19">
        <v>3</v>
      </c>
      <c r="D10691" s="19">
        <v>22</v>
      </c>
      <c r="E10691" s="19">
        <v>9</v>
      </c>
      <c r="F10691" s="69">
        <v>26492</v>
      </c>
      <c r="G10691" s="52">
        <f t="shared" ref="G10691:G10754" si="167">_xlfn.MAXIFS($F:$F,$B:$B,B10691,$C:$C,C10691,$D:$D,D10691)</f>
        <v>26897</v>
      </c>
      <c r="H10691" s="34">
        <v>84.544704734999996</v>
      </c>
      <c r="I10691" s="35">
        <v>879.31096549100005</v>
      </c>
      <c r="J10691" s="35">
        <f>H10691/(INDEX(Installed_Capacity!$H$6:$S$11,MATCH(Source_Data!B10691,Installed_Capacity!$G$6:$G$11,0),MATCH(Source_Data!C10691,Installed_Capacity!$H$5:$S$5,0)))</f>
        <v>5.153656535587145E-2</v>
      </c>
      <c r="K10691" s="36">
        <f>I10691/(INDEX(Installed_Capacity!$H$15:$S$20,MATCH(Source_Data!B10691,Installed_Capacity!$G$15:$G$20,0),MATCH(Source_Data!C10691,Installed_Capacity!$H$14:$S$14,0)))</f>
        <v>0.22073773267570559</v>
      </c>
      <c r="L10691" s="39">
        <v>58.178781524999998</v>
      </c>
      <c r="M10691" s="40">
        <v>261.75685907000002</v>
      </c>
      <c r="N10691" s="40">
        <f>L10691/(INDEX(Installed_Capacity!$V$6:$AG$11,MATCH(Source_Data!B10691,Installed_Capacity!$U$6:$U$11,0),MATCH(Source_Data!C10691,Installed_Capacity!$V$5:$AG$5,0)))</f>
        <v>4.619856869183369E-2</v>
      </c>
      <c r="O10691" s="41">
        <f>M10691/(INDEX(Installed_Capacity!$V$15:$AG$20,MATCH(Source_Data!B10691,Installed_Capacity!$U$15:$U$20,0),MATCH(Source_Data!C10691,Installed_Capacity!$V$14:$AG$14,0)))</f>
        <v>9.8429996792413113E-2</v>
      </c>
      <c r="P10691" s="37">
        <v>0</v>
      </c>
      <c r="Q10691" s="38">
        <f>P10691/(INDEX(Installed_Capacity!$AJ$15:$AU$20,MATCH(Source_Data!B10691,Installed_Capacity!$AI$15:$AI$20,0),MATCH(Source_Data!C10691,Installed_Capacity!$AJ$14:$AU$14,0)))</f>
        <v>0</v>
      </c>
      <c r="R10691" s="63">
        <v>519.85514921599997</v>
      </c>
      <c r="S10691" s="42">
        <v>1186.038584718</v>
      </c>
      <c r="T10691" s="42">
        <f>R10691/(INDEX(Installed_Capacity!$H$25:$S$30,MATCH(Source_Data!B10691,Installed_Capacity!$G$25:$G$30,0),MATCH(Source_Data!C10691,Installed_Capacity!$H$24:$S$24,0)))</f>
        <v>0.37238907536962745</v>
      </c>
      <c r="U10691" s="43">
        <f>S10691/(INDEX(Installed_Capacity!$H$33:$S$38,MATCH(Source_Data!B10691,Installed_Capacity!$G$33:$G$38,0),MATCH(Source_Data!C10691,Installed_Capacity!$H$32:$S$32,0)))</f>
        <v>0.33278485982469042</v>
      </c>
      <c r="V10691" s="21"/>
      <c r="W10691" s="2"/>
    </row>
    <row r="10692" spans="1:23" x14ac:dyDescent="0.25">
      <c r="A10692" s="17">
        <v>43181</v>
      </c>
      <c r="B10692" s="19">
        <v>2018</v>
      </c>
      <c r="C10692" s="19">
        <v>3</v>
      </c>
      <c r="D10692" s="19">
        <v>22</v>
      </c>
      <c r="E10692" s="19">
        <v>10</v>
      </c>
      <c r="F10692" s="69">
        <v>26671</v>
      </c>
      <c r="G10692" s="52">
        <f t="shared" si="167"/>
        <v>26897</v>
      </c>
      <c r="H10692" s="34">
        <v>156.881266012</v>
      </c>
      <c r="I10692" s="35">
        <v>1002.477656996</v>
      </c>
      <c r="J10692" s="35">
        <f>H10692/(INDEX(Installed_Capacity!$H$6:$S$11,MATCH(Source_Data!B10692,Installed_Capacity!$G$6:$G$11,0),MATCH(Source_Data!C10692,Installed_Capacity!$H$5:$S$5,0)))</f>
        <v>9.5631318889593281E-2</v>
      </c>
      <c r="K10692" s="36">
        <f>I10692/(INDEX(Installed_Capacity!$H$15:$S$20,MATCH(Source_Data!B10692,Installed_Capacity!$G$15:$G$20,0),MATCH(Source_Data!C10692,Installed_Capacity!$H$14:$S$14,0)))</f>
        <v>0.25165686969431478</v>
      </c>
      <c r="L10692" s="39">
        <v>102.836746972</v>
      </c>
      <c r="M10692" s="40">
        <v>480.41382798500001</v>
      </c>
      <c r="N10692" s="40">
        <f>L10692/(INDEX(Installed_Capacity!$V$6:$AG$11,MATCH(Source_Data!B10692,Installed_Capacity!$U$6:$U$11,0),MATCH(Source_Data!C10692,Installed_Capacity!$V$5:$AG$5,0)))</f>
        <v>8.1660536616586732E-2</v>
      </c>
      <c r="O10692" s="41">
        <f>M10692/(INDEX(Installed_Capacity!$V$15:$AG$20,MATCH(Source_Data!B10692,Installed_Capacity!$U$15:$U$20,0),MATCH(Source_Data!C10692,Installed_Capacity!$V$14:$AG$14,0)))</f>
        <v>0.18065288419031936</v>
      </c>
      <c r="P10692" s="37">
        <v>0.19239988699999999</v>
      </c>
      <c r="Q10692" s="38">
        <f>P10692/(INDEX(Installed_Capacity!$AJ$15:$AU$20,MATCH(Source_Data!B10692,Installed_Capacity!$AI$15:$AI$20,0),MATCH(Source_Data!C10692,Installed_Capacity!$AJ$14:$AU$14,0)))</f>
        <v>2.0981448964013086E-4</v>
      </c>
      <c r="R10692" s="63">
        <v>666.62653364799996</v>
      </c>
      <c r="S10692" s="42">
        <v>1188.9570912239999</v>
      </c>
      <c r="T10692" s="42">
        <f>R10692/(INDEX(Installed_Capacity!$H$25:$S$30,MATCH(Source_Data!B10692,Installed_Capacity!$G$25:$G$30,0),MATCH(Source_Data!C10692,Installed_Capacity!$H$24:$S$24,0)))</f>
        <v>0.47752617023495691</v>
      </c>
      <c r="U10692" s="43">
        <f>S10692/(INDEX(Installed_Capacity!$H$33:$S$38,MATCH(Source_Data!B10692,Installed_Capacity!$G$33:$G$38,0),MATCH(Source_Data!C10692,Installed_Capacity!$H$32:$S$32,0)))</f>
        <v>0.33360374952272459</v>
      </c>
      <c r="V10692" s="21"/>
      <c r="W10692" s="2"/>
    </row>
    <row r="10693" spans="1:23" x14ac:dyDescent="0.25">
      <c r="A10693" s="17">
        <v>43181</v>
      </c>
      <c r="B10693" s="19">
        <v>2018</v>
      </c>
      <c r="C10693" s="19">
        <v>3</v>
      </c>
      <c r="D10693" s="19">
        <v>22</v>
      </c>
      <c r="E10693" s="19">
        <v>11</v>
      </c>
      <c r="F10693" s="69">
        <v>26252</v>
      </c>
      <c r="G10693" s="52">
        <f t="shared" si="167"/>
        <v>26897</v>
      </c>
      <c r="H10693" s="34">
        <v>238.88343234199999</v>
      </c>
      <c r="I10693" s="35">
        <v>1192.582930198</v>
      </c>
      <c r="J10693" s="35">
        <f>H10693/(INDEX(Installed_Capacity!$H$6:$S$11,MATCH(Source_Data!B10693,Installed_Capacity!$G$6:$G$11,0),MATCH(Source_Data!C10693,Installed_Capacity!$H$5:$S$5,0)))</f>
        <v>0.1456180095715888</v>
      </c>
      <c r="K10693" s="36">
        <f>I10693/(INDEX(Installed_Capacity!$H$15:$S$20,MATCH(Source_Data!B10693,Installed_Capacity!$G$15:$G$20,0),MATCH(Source_Data!C10693,Installed_Capacity!$H$14:$S$14,0)))</f>
        <v>0.2993799262956538</v>
      </c>
      <c r="L10693" s="39">
        <v>153.21609231799999</v>
      </c>
      <c r="M10693" s="40">
        <v>435.11090379699999</v>
      </c>
      <c r="N10693" s="40">
        <f>L10693/(INDEX(Installed_Capacity!$V$6:$AG$11,MATCH(Source_Data!B10693,Installed_Capacity!$U$6:$U$11,0),MATCH(Source_Data!C10693,Installed_Capacity!$V$5:$AG$5,0)))</f>
        <v>0.12166573414064734</v>
      </c>
      <c r="O10693" s="41">
        <f>M10693/(INDEX(Installed_Capacity!$V$15:$AG$20,MATCH(Source_Data!B10693,Installed_Capacity!$U$15:$U$20,0),MATCH(Source_Data!C10693,Installed_Capacity!$V$14:$AG$14,0)))</f>
        <v>0.16361735473617317</v>
      </c>
      <c r="P10693" s="37">
        <v>3.0610877689999998</v>
      </c>
      <c r="Q10693" s="38">
        <f>P10693/(INDEX(Installed_Capacity!$AJ$15:$AU$20,MATCH(Source_Data!B10693,Installed_Capacity!$AI$15:$AI$20,0),MATCH(Source_Data!C10693,Installed_Capacity!$AJ$14:$AU$14,0)))</f>
        <v>3.3381546008724098E-3</v>
      </c>
      <c r="R10693" s="63">
        <v>702.26133791699999</v>
      </c>
      <c r="S10693" s="42">
        <v>1099.6116586999999</v>
      </c>
      <c r="T10693" s="42">
        <f>R10693/(INDEX(Installed_Capacity!$H$25:$S$30,MATCH(Source_Data!B10693,Installed_Capacity!$G$25:$G$30,0),MATCH(Source_Data!C10693,Installed_Capacity!$H$24:$S$24,0)))</f>
        <v>0.50305253432449848</v>
      </c>
      <c r="U10693" s="43">
        <f>S10693/(INDEX(Installed_Capacity!$H$33:$S$38,MATCH(Source_Data!B10693,Installed_Capacity!$G$33:$G$38,0),MATCH(Source_Data!C10693,Installed_Capacity!$H$32:$S$32,0)))</f>
        <v>0.30853474449912738</v>
      </c>
      <c r="V10693" s="21"/>
      <c r="W10693" s="2"/>
    </row>
    <row r="10694" spans="1:23" x14ac:dyDescent="0.25">
      <c r="A10694" s="17">
        <v>43181</v>
      </c>
      <c r="B10694" s="19">
        <v>2018</v>
      </c>
      <c r="C10694" s="19">
        <v>3</v>
      </c>
      <c r="D10694" s="19">
        <v>22</v>
      </c>
      <c r="E10694" s="19">
        <v>12</v>
      </c>
      <c r="F10694" s="69">
        <v>25329</v>
      </c>
      <c r="G10694" s="52">
        <f t="shared" si="167"/>
        <v>26897</v>
      </c>
      <c r="H10694" s="34">
        <v>482.43207230299998</v>
      </c>
      <c r="I10694" s="35">
        <v>1043.5095415420001</v>
      </c>
      <c r="J10694" s="35">
        <f>H10694/(INDEX(Installed_Capacity!$H$6:$S$11,MATCH(Source_Data!B10694,Installed_Capacity!$G$6:$G$11,0),MATCH(Source_Data!C10694,Installed_Capacity!$H$5:$S$5,0)))</f>
        <v>0.29407982560165319</v>
      </c>
      <c r="K10694" s="36">
        <f>I10694/(INDEX(Installed_Capacity!$H$15:$S$20,MATCH(Source_Data!B10694,Installed_Capacity!$G$15:$G$20,0),MATCH(Source_Data!C10694,Installed_Capacity!$H$14:$S$14,0)))</f>
        <v>0.26195730437277676</v>
      </c>
      <c r="L10694" s="39">
        <v>345.10183800300001</v>
      </c>
      <c r="M10694" s="40">
        <v>614.77881257299998</v>
      </c>
      <c r="N10694" s="40">
        <f>L10694/(INDEX(Installed_Capacity!$V$6:$AG$11,MATCH(Source_Data!B10694,Installed_Capacity!$U$6:$U$11,0),MATCH(Source_Data!C10694,Installed_Capacity!$V$5:$AG$5,0)))</f>
        <v>0.27403824127545029</v>
      </c>
      <c r="O10694" s="41">
        <f>M10694/(INDEX(Installed_Capacity!$V$15:$AG$20,MATCH(Source_Data!B10694,Installed_Capacity!$U$15:$U$20,0),MATCH(Source_Data!C10694,Installed_Capacity!$V$14:$AG$14,0)))</f>
        <v>0.2311789527296452</v>
      </c>
      <c r="P10694" s="37">
        <v>0</v>
      </c>
      <c r="Q10694" s="38">
        <f>P10694/(INDEX(Installed_Capacity!$AJ$15:$AU$20,MATCH(Source_Data!B10694,Installed_Capacity!$AI$15:$AI$20,0),MATCH(Source_Data!C10694,Installed_Capacity!$AJ$14:$AU$14,0)))</f>
        <v>0</v>
      </c>
      <c r="R10694" s="63">
        <v>900.45181006799999</v>
      </c>
      <c r="S10694" s="42">
        <v>1159.0071892369999</v>
      </c>
      <c r="T10694" s="42">
        <f>R10694/(INDEX(Installed_Capacity!$H$25:$S$30,MATCH(Source_Data!B10694,Installed_Capacity!$G$25:$G$30,0),MATCH(Source_Data!C10694,Installed_Capacity!$H$24:$S$24,0)))</f>
        <v>0.64502278658166179</v>
      </c>
      <c r="U10694" s="43">
        <f>S10694/(INDEX(Installed_Capacity!$H$33:$S$38,MATCH(Source_Data!B10694,Installed_Capacity!$G$33:$G$38,0),MATCH(Source_Data!C10694,Installed_Capacity!$H$32:$S$32,0)))</f>
        <v>0.32520025062907199</v>
      </c>
      <c r="V10694" s="21"/>
      <c r="W10694" s="2"/>
    </row>
    <row r="10695" spans="1:23" x14ac:dyDescent="0.25">
      <c r="A10695" s="17">
        <v>43181</v>
      </c>
      <c r="B10695" s="19">
        <v>2018</v>
      </c>
      <c r="C10695" s="19">
        <v>3</v>
      </c>
      <c r="D10695" s="19">
        <v>22</v>
      </c>
      <c r="E10695" s="19">
        <v>13</v>
      </c>
      <c r="F10695" s="69">
        <v>25060</v>
      </c>
      <c r="G10695" s="52">
        <f t="shared" si="167"/>
        <v>26897</v>
      </c>
      <c r="H10695" s="34">
        <v>756.56101076699997</v>
      </c>
      <c r="I10695" s="35">
        <v>1219.5329049219999</v>
      </c>
      <c r="J10695" s="35">
        <f>H10695/(INDEX(Installed_Capacity!$H$6:$S$11,MATCH(Source_Data!B10695,Installed_Capacity!$G$6:$G$11,0),MATCH(Source_Data!C10695,Installed_Capacity!$H$5:$S$5,0)))</f>
        <v>0.46118270918694526</v>
      </c>
      <c r="K10695" s="36">
        <f>I10695/(INDEX(Installed_Capacity!$H$15:$S$20,MATCH(Source_Data!B10695,Installed_Capacity!$G$15:$G$20,0),MATCH(Source_Data!C10695,Installed_Capacity!$H$14:$S$14,0)))</f>
        <v>0.30614531027209668</v>
      </c>
      <c r="L10695" s="39">
        <v>649.90322275699998</v>
      </c>
      <c r="M10695" s="40">
        <v>958.12160649199996</v>
      </c>
      <c r="N10695" s="40">
        <f>L10695/(INDEX(Installed_Capacity!$V$6:$AG$11,MATCH(Source_Data!B10695,Installed_Capacity!$U$6:$U$11,0),MATCH(Source_Data!C10695,Installed_Capacity!$V$5:$AG$5,0)))</f>
        <v>0.5160747250555856</v>
      </c>
      <c r="O10695" s="41">
        <f>M10695/(INDEX(Installed_Capacity!$V$15:$AG$20,MATCH(Source_Data!B10695,Installed_Capacity!$U$15:$U$20,0),MATCH(Source_Data!C10695,Installed_Capacity!$V$14:$AG$14,0)))</f>
        <v>0.36028819641562509</v>
      </c>
      <c r="P10695" s="37">
        <v>0</v>
      </c>
      <c r="Q10695" s="38">
        <f>P10695/(INDEX(Installed_Capacity!$AJ$15:$AU$20,MATCH(Source_Data!B10695,Installed_Capacity!$AI$15:$AI$20,0),MATCH(Source_Data!C10695,Installed_Capacity!$AJ$14:$AU$14,0)))</f>
        <v>0</v>
      </c>
      <c r="R10695" s="63">
        <v>1104.40258264</v>
      </c>
      <c r="S10695" s="42">
        <v>851.09218931800001</v>
      </c>
      <c r="T10695" s="42">
        <f>R10695/(INDEX(Installed_Capacity!$H$25:$S$30,MATCH(Source_Data!B10695,Installed_Capacity!$G$25:$G$30,0),MATCH(Source_Data!C10695,Installed_Capacity!$H$24:$S$24,0)))</f>
        <v>0.79111932853868183</v>
      </c>
      <c r="U10695" s="43">
        <f>S10695/(INDEX(Installed_Capacity!$H$33:$S$38,MATCH(Source_Data!B10695,Installed_Capacity!$G$33:$G$38,0),MATCH(Source_Data!C10695,Installed_Capacity!$H$32:$S$32,0)))</f>
        <v>0.23880386234434539</v>
      </c>
      <c r="V10695" s="21"/>
      <c r="W10695" s="2"/>
    </row>
    <row r="10696" spans="1:23" x14ac:dyDescent="0.25">
      <c r="A10696" s="17">
        <v>43181</v>
      </c>
      <c r="B10696" s="19">
        <v>2018</v>
      </c>
      <c r="C10696" s="19">
        <v>3</v>
      </c>
      <c r="D10696" s="19">
        <v>22</v>
      </c>
      <c r="E10696" s="19">
        <v>14</v>
      </c>
      <c r="F10696" s="69">
        <v>24602</v>
      </c>
      <c r="G10696" s="52">
        <f t="shared" si="167"/>
        <v>26897</v>
      </c>
      <c r="H10696" s="34">
        <v>733.44763496600001</v>
      </c>
      <c r="I10696" s="35">
        <v>1604.9444502250001</v>
      </c>
      <c r="J10696" s="35">
        <f>H10696/(INDEX(Installed_Capacity!$H$6:$S$11,MATCH(Source_Data!B10696,Installed_Capacity!$G$6:$G$11,0),MATCH(Source_Data!C10696,Installed_Capacity!$H$5:$S$5,0)))</f>
        <v>0.44709331108334144</v>
      </c>
      <c r="K10696" s="36">
        <f>I10696/(INDEX(Installed_Capacity!$H$15:$S$20,MATCH(Source_Data!B10696,Installed_Capacity!$G$15:$G$20,0),MATCH(Source_Data!C10696,Installed_Capacity!$H$14:$S$14,0)))</f>
        <v>0.40289705566824235</v>
      </c>
      <c r="L10696" s="39">
        <v>657.10300206600004</v>
      </c>
      <c r="M10696" s="40">
        <v>1008.705099539</v>
      </c>
      <c r="N10696" s="40">
        <f>L10696/(INDEX(Installed_Capacity!$V$6:$AG$11,MATCH(Source_Data!B10696,Installed_Capacity!$U$6:$U$11,0),MATCH(Source_Data!C10696,Installed_Capacity!$V$5:$AG$5,0)))</f>
        <v>0.52179192108915928</v>
      </c>
      <c r="O10696" s="41">
        <f>M10696/(INDEX(Installed_Capacity!$V$15:$AG$20,MATCH(Source_Data!B10696,Installed_Capacity!$U$15:$U$20,0),MATCH(Source_Data!C10696,Installed_Capacity!$V$14:$AG$14,0)))</f>
        <v>0.37930940975098904</v>
      </c>
      <c r="P10696" s="37">
        <v>0</v>
      </c>
      <c r="Q10696" s="38">
        <f>P10696/(INDEX(Installed_Capacity!$AJ$15:$AU$20,MATCH(Source_Data!B10696,Installed_Capacity!$AI$15:$AI$20,0),MATCH(Source_Data!C10696,Installed_Capacity!$AJ$14:$AU$14,0)))</f>
        <v>0</v>
      </c>
      <c r="R10696" s="63">
        <v>1136.0039118540001</v>
      </c>
      <c r="S10696" s="42">
        <v>845.01906405099999</v>
      </c>
      <c r="T10696" s="42">
        <f>R10696/(INDEX(Installed_Capacity!$H$25:$S$30,MATCH(Source_Data!B10696,Installed_Capacity!$G$25:$G$30,0),MATCH(Source_Data!C10696,Installed_Capacity!$H$24:$S$24,0)))</f>
        <v>0.81375638384957016</v>
      </c>
      <c r="U10696" s="43">
        <f>S10696/(INDEX(Installed_Capacity!$H$33:$S$38,MATCH(Source_Data!B10696,Installed_Capacity!$G$33:$G$38,0),MATCH(Source_Data!C10696,Installed_Capacity!$H$32:$S$32,0)))</f>
        <v>0.23709983334670792</v>
      </c>
      <c r="V10696" s="21"/>
      <c r="W10696" s="2"/>
    </row>
    <row r="10697" spans="1:23" x14ac:dyDescent="0.25">
      <c r="A10697" s="17">
        <v>43181</v>
      </c>
      <c r="B10697" s="19">
        <v>2018</v>
      </c>
      <c r="C10697" s="19">
        <v>3</v>
      </c>
      <c r="D10697" s="19">
        <v>22</v>
      </c>
      <c r="E10697" s="19">
        <v>15</v>
      </c>
      <c r="F10697" s="69">
        <v>24547</v>
      </c>
      <c r="G10697" s="52">
        <f t="shared" si="167"/>
        <v>26897</v>
      </c>
      <c r="H10697" s="34">
        <v>554.263286343</v>
      </c>
      <c r="I10697" s="35">
        <v>1476.171396599</v>
      </c>
      <c r="J10697" s="35">
        <f>H10697/(INDEX(Installed_Capacity!$H$6:$S$11,MATCH(Source_Data!B10697,Installed_Capacity!$G$6:$G$11,0),MATCH(Source_Data!C10697,Installed_Capacity!$H$5:$S$5,0)))</f>
        <v>0.33786653073673562</v>
      </c>
      <c r="K10697" s="36">
        <f>I10697/(INDEX(Installed_Capacity!$H$15:$S$20,MATCH(Source_Data!B10697,Installed_Capacity!$G$15:$G$20,0),MATCH(Source_Data!C10697,Installed_Capacity!$H$14:$S$14,0)))</f>
        <v>0.37057052614377772</v>
      </c>
      <c r="L10697" s="39">
        <v>565.91659643699995</v>
      </c>
      <c r="M10697" s="40">
        <v>1027.027418438</v>
      </c>
      <c r="N10697" s="40">
        <f>L10697/(INDEX(Installed_Capacity!$V$6:$AG$11,MATCH(Source_Data!B10697,Installed_Capacity!$U$6:$U$11,0),MATCH(Source_Data!C10697,Installed_Capacity!$V$5:$AG$5,0)))</f>
        <v>0.44938267988835245</v>
      </c>
      <c r="O10697" s="41">
        <f>M10697/(INDEX(Installed_Capacity!$V$15:$AG$20,MATCH(Source_Data!B10697,Installed_Capacity!$U$15:$U$20,0),MATCH(Source_Data!C10697,Installed_Capacity!$V$14:$AG$14,0)))</f>
        <v>0.38619926087796885</v>
      </c>
      <c r="P10697" s="37">
        <v>0</v>
      </c>
      <c r="Q10697" s="38">
        <f>P10697/(INDEX(Installed_Capacity!$AJ$15:$AU$20,MATCH(Source_Data!B10697,Installed_Capacity!$AI$15:$AI$20,0),MATCH(Source_Data!C10697,Installed_Capacity!$AJ$14:$AU$14,0)))</f>
        <v>0</v>
      </c>
      <c r="R10697" s="63">
        <v>1211.788962049</v>
      </c>
      <c r="S10697" s="42">
        <v>774.30681674300001</v>
      </c>
      <c r="T10697" s="42">
        <f>R10697/(INDEX(Installed_Capacity!$H$25:$S$30,MATCH(Source_Data!B10697,Installed_Capacity!$G$25:$G$30,0),MATCH(Source_Data!C10697,Installed_Capacity!$H$24:$S$24,0)))</f>
        <v>0.86804366908954145</v>
      </c>
      <c r="U10697" s="43">
        <f>S10697/(INDEX(Installed_Capacity!$H$33:$S$38,MATCH(Source_Data!B10697,Installed_Capacity!$G$33:$G$38,0),MATCH(Source_Data!C10697,Installed_Capacity!$H$32:$S$32,0)))</f>
        <v>0.21725902410872117</v>
      </c>
      <c r="V10697" s="21"/>
      <c r="W10697" s="2"/>
    </row>
    <row r="10698" spans="1:23" x14ac:dyDescent="0.25">
      <c r="A10698" s="17">
        <v>43181</v>
      </c>
      <c r="B10698" s="19">
        <v>2018</v>
      </c>
      <c r="C10698" s="19">
        <v>3</v>
      </c>
      <c r="D10698" s="19">
        <v>22</v>
      </c>
      <c r="E10698" s="19">
        <v>16</v>
      </c>
      <c r="F10698" s="69">
        <v>24081</v>
      </c>
      <c r="G10698" s="52">
        <f t="shared" si="167"/>
        <v>26897</v>
      </c>
      <c r="H10698" s="34">
        <v>422.14844578999998</v>
      </c>
      <c r="I10698" s="35">
        <v>1056.358029943</v>
      </c>
      <c r="J10698" s="35">
        <f>H10698/(INDEX(Installed_Capacity!$H$6:$S$11,MATCH(Source_Data!B10698,Installed_Capacity!$G$6:$G$11,0),MATCH(Source_Data!C10698,Installed_Capacity!$H$5:$S$5,0)))</f>
        <v>0.25733227213376569</v>
      </c>
      <c r="K10698" s="36">
        <f>I10698/(INDEX(Installed_Capacity!$H$15:$S$20,MATCH(Source_Data!B10698,Installed_Capacity!$G$15:$G$20,0),MATCH(Source_Data!C10698,Installed_Capacity!$H$14:$S$14,0)))</f>
        <v>0.26518272326239922</v>
      </c>
      <c r="L10698" s="39">
        <v>520.07781900600003</v>
      </c>
      <c r="M10698" s="40">
        <v>949.07238471599999</v>
      </c>
      <c r="N10698" s="40">
        <f>L10698/(INDEX(Installed_Capacity!$V$6:$AG$11,MATCH(Source_Data!B10698,Installed_Capacity!$U$6:$U$11,0),MATCH(Source_Data!C10698,Installed_Capacity!$V$5:$AG$5,0)))</f>
        <v>0.4129830535574755</v>
      </c>
      <c r="O10698" s="41">
        <f>M10698/(INDEX(Installed_Capacity!$V$15:$AG$20,MATCH(Source_Data!B10698,Installed_Capacity!$U$15:$U$20,0),MATCH(Source_Data!C10698,Installed_Capacity!$V$14:$AG$14,0)))</f>
        <v>0.35688536344479044</v>
      </c>
      <c r="P10698" s="37">
        <v>0</v>
      </c>
      <c r="Q10698" s="38">
        <f>P10698/(INDEX(Installed_Capacity!$AJ$15:$AU$20,MATCH(Source_Data!B10698,Installed_Capacity!$AI$15:$AI$20,0),MATCH(Source_Data!C10698,Installed_Capacity!$AJ$14:$AU$14,0)))</f>
        <v>0</v>
      </c>
      <c r="R10698" s="63">
        <v>1222.1053138560001</v>
      </c>
      <c r="S10698" s="42">
        <v>966.38746385800005</v>
      </c>
      <c r="T10698" s="42">
        <f>R10698/(INDEX(Installed_Capacity!$H$25:$S$30,MATCH(Source_Data!B10698,Installed_Capacity!$G$25:$G$30,0),MATCH(Source_Data!C10698,Installed_Capacity!$H$24:$S$24,0)))</f>
        <v>0.87543360591404007</v>
      </c>
      <c r="U10698" s="43">
        <f>S10698/(INDEX(Installed_Capacity!$H$33:$S$38,MATCH(Source_Data!B10698,Installed_Capacity!$G$33:$G$38,0),MATCH(Source_Data!C10698,Installed_Capacity!$H$32:$S$32,0)))</f>
        <v>0.27115400868074463</v>
      </c>
      <c r="V10698" s="21"/>
      <c r="W10698" s="2"/>
    </row>
    <row r="10699" spans="1:23" x14ac:dyDescent="0.25">
      <c r="A10699" s="17">
        <v>43181</v>
      </c>
      <c r="B10699" s="19">
        <v>2018</v>
      </c>
      <c r="C10699" s="19">
        <v>3</v>
      </c>
      <c r="D10699" s="19">
        <v>22</v>
      </c>
      <c r="E10699" s="19">
        <v>17</v>
      </c>
      <c r="F10699" s="69">
        <v>24254</v>
      </c>
      <c r="G10699" s="52">
        <f t="shared" si="167"/>
        <v>26897</v>
      </c>
      <c r="H10699" s="34">
        <v>468.00293991500001</v>
      </c>
      <c r="I10699" s="35">
        <v>775.524683998</v>
      </c>
      <c r="J10699" s="35">
        <f>H10699/(INDEX(Installed_Capacity!$H$6:$S$11,MATCH(Source_Data!B10699,Installed_Capacity!$G$6:$G$11,0),MATCH(Source_Data!C10699,Installed_Capacity!$H$5:$S$5,0)))</f>
        <v>0.28528414849007611</v>
      </c>
      <c r="K10699" s="36">
        <f>I10699/(INDEX(Installed_Capacity!$H$15:$S$20,MATCH(Source_Data!B10699,Installed_Capacity!$G$15:$G$20,0),MATCH(Source_Data!C10699,Installed_Capacity!$H$14:$S$14,0)))</f>
        <v>0.19468375477857466</v>
      </c>
      <c r="L10699" s="39">
        <v>555.91834869700006</v>
      </c>
      <c r="M10699" s="40">
        <v>841.06086241800006</v>
      </c>
      <c r="N10699" s="40">
        <f>L10699/(INDEX(Installed_Capacity!$V$6:$AG$11,MATCH(Source_Data!B10699,Installed_Capacity!$U$6:$U$11,0),MATCH(Source_Data!C10699,Installed_Capacity!$V$5:$AG$5,0)))</f>
        <v>0.44144327787774362</v>
      </c>
      <c r="O10699" s="41">
        <f>M10699/(INDEX(Installed_Capacity!$V$15:$AG$20,MATCH(Source_Data!B10699,Installed_Capacity!$U$15:$U$20,0),MATCH(Source_Data!C10699,Installed_Capacity!$V$14:$AG$14,0)))</f>
        <v>0.3162691449009522</v>
      </c>
      <c r="P10699" s="37">
        <v>0</v>
      </c>
      <c r="Q10699" s="38">
        <f>P10699/(INDEX(Installed_Capacity!$AJ$15:$AU$20,MATCH(Source_Data!B10699,Installed_Capacity!$AI$15:$AI$20,0),MATCH(Source_Data!C10699,Installed_Capacity!$AJ$14:$AU$14,0)))</f>
        <v>0</v>
      </c>
      <c r="R10699" s="63">
        <v>1229.332779198</v>
      </c>
      <c r="S10699" s="42">
        <v>913.59762611300005</v>
      </c>
      <c r="T10699" s="42">
        <f>R10699/(INDEX(Installed_Capacity!$H$25:$S$30,MATCH(Source_Data!B10699,Installed_Capacity!$G$25:$G$30,0),MATCH(Source_Data!C10699,Installed_Capacity!$H$24:$S$24,0)))</f>
        <v>0.88061087335100274</v>
      </c>
      <c r="U10699" s="43">
        <f>S10699/(INDEX(Installed_Capacity!$H$33:$S$38,MATCH(Source_Data!B10699,Installed_Capacity!$G$33:$G$38,0),MATCH(Source_Data!C10699,Installed_Capacity!$H$32:$S$32,0)))</f>
        <v>0.25634196210781207</v>
      </c>
      <c r="V10699" s="21"/>
      <c r="W10699" s="2"/>
    </row>
    <row r="10700" spans="1:23" x14ac:dyDescent="0.25">
      <c r="A10700" s="17">
        <v>43181</v>
      </c>
      <c r="B10700" s="19">
        <v>2018</v>
      </c>
      <c r="C10700" s="19">
        <v>3</v>
      </c>
      <c r="D10700" s="19">
        <v>22</v>
      </c>
      <c r="E10700" s="19">
        <v>18</v>
      </c>
      <c r="F10700" s="69">
        <v>25292</v>
      </c>
      <c r="G10700" s="52">
        <f t="shared" si="167"/>
        <v>26897</v>
      </c>
      <c r="H10700" s="34">
        <v>382.43875667399999</v>
      </c>
      <c r="I10700" s="35">
        <v>404.276134238</v>
      </c>
      <c r="J10700" s="35">
        <f>H10700/(INDEX(Installed_Capacity!$H$6:$S$11,MATCH(Source_Data!B10700,Installed_Capacity!$G$6:$G$11,0),MATCH(Source_Data!C10700,Installed_Capacity!$H$5:$S$5,0)))</f>
        <v>0.23312613178703792</v>
      </c>
      <c r="K10700" s="36">
        <f>I10700/(INDEX(Installed_Capacity!$H$15:$S$20,MATCH(Source_Data!B10700,Installed_Capacity!$G$15:$G$20,0),MATCH(Source_Data!C10700,Installed_Capacity!$H$14:$S$14,0)))</f>
        <v>0.10148741542960855</v>
      </c>
      <c r="L10700" s="39">
        <v>409.83671191000002</v>
      </c>
      <c r="M10700" s="40">
        <v>570.78009426899996</v>
      </c>
      <c r="N10700" s="40">
        <f>L10700/(INDEX(Installed_Capacity!$V$6:$AG$11,MATCH(Source_Data!B10700,Installed_Capacity!$U$6:$U$11,0),MATCH(Source_Data!C10700,Installed_Capacity!$V$5:$AG$5,0)))</f>
        <v>0.32544286750786144</v>
      </c>
      <c r="O10700" s="41">
        <f>M10700/(INDEX(Installed_Capacity!$V$15:$AG$20,MATCH(Source_Data!B10700,Installed_Capacity!$U$15:$U$20,0),MATCH(Source_Data!C10700,Installed_Capacity!$V$14:$AG$14,0)))</f>
        <v>0.21463385161206625</v>
      </c>
      <c r="P10700" s="37">
        <v>0</v>
      </c>
      <c r="Q10700" s="38">
        <f>P10700/(INDEX(Installed_Capacity!$AJ$15:$AU$20,MATCH(Source_Data!B10700,Installed_Capacity!$AI$15:$AI$20,0),MATCH(Source_Data!C10700,Installed_Capacity!$AJ$14:$AU$14,0)))</f>
        <v>0</v>
      </c>
      <c r="R10700" s="63">
        <v>1210.0401413709999</v>
      </c>
      <c r="S10700" s="42">
        <v>1216.487876211</v>
      </c>
      <c r="T10700" s="42">
        <f>R10700/(INDEX(Installed_Capacity!$H$25:$S$30,MATCH(Source_Data!B10700,Installed_Capacity!$G$25:$G$30,0),MATCH(Source_Data!C10700,Installed_Capacity!$H$24:$S$24,0)))</f>
        <v>0.86679093221418313</v>
      </c>
      <c r="U10700" s="43">
        <f>S10700/(INDEX(Installed_Capacity!$H$33:$S$38,MATCH(Source_Data!B10700,Installed_Capacity!$G$33:$G$38,0),MATCH(Source_Data!C10700,Installed_Capacity!$H$32:$S$32,0)))</f>
        <v>0.3413284800170035</v>
      </c>
      <c r="V10700" s="21"/>
      <c r="W10700" s="2"/>
    </row>
    <row r="10701" spans="1:23" x14ac:dyDescent="0.25">
      <c r="A10701" s="17">
        <v>43181</v>
      </c>
      <c r="B10701" s="19">
        <v>2018</v>
      </c>
      <c r="C10701" s="19">
        <v>3</v>
      </c>
      <c r="D10701" s="19">
        <v>22</v>
      </c>
      <c r="E10701" s="19">
        <v>19</v>
      </c>
      <c r="F10701" s="69">
        <v>26853</v>
      </c>
      <c r="G10701" s="52">
        <f t="shared" si="167"/>
        <v>26897</v>
      </c>
      <c r="H10701" s="34">
        <v>101.87633983400001</v>
      </c>
      <c r="I10701" s="35">
        <v>187.39408934599999</v>
      </c>
      <c r="J10701" s="35">
        <f>H10701/(INDEX(Installed_Capacity!$H$6:$S$11,MATCH(Source_Data!B10701,Installed_Capacity!$G$6:$G$11,0),MATCH(Source_Data!C10701,Installed_Capacity!$H$5:$S$5,0)))</f>
        <v>6.2101543349507467E-2</v>
      </c>
      <c r="K10701" s="36">
        <f>I10701/(INDEX(Installed_Capacity!$H$15:$S$20,MATCH(Source_Data!B10701,Installed_Capacity!$G$15:$G$20,0),MATCH(Source_Data!C10701,Installed_Capacity!$H$14:$S$14,0)))</f>
        <v>4.7042454856646522E-2</v>
      </c>
      <c r="L10701" s="39">
        <v>129.14280424899999</v>
      </c>
      <c r="M10701" s="40">
        <v>153.589540691</v>
      </c>
      <c r="N10701" s="40">
        <f>L10701/(INDEX(Installed_Capacity!$V$6:$AG$11,MATCH(Source_Data!B10701,Installed_Capacity!$U$6:$U$11,0),MATCH(Source_Data!C10701,Installed_Capacity!$V$5:$AG$5,0)))</f>
        <v>0.10254963333306864</v>
      </c>
      <c r="O10701" s="41">
        <f>M10701/(INDEX(Installed_Capacity!$V$15:$AG$20,MATCH(Source_Data!B10701,Installed_Capacity!$U$15:$U$20,0),MATCH(Source_Data!C10701,Installed_Capacity!$V$14:$AG$14,0)))</f>
        <v>5.7755193316712548E-2</v>
      </c>
      <c r="P10701" s="37">
        <v>0</v>
      </c>
      <c r="Q10701" s="38">
        <f>P10701/(INDEX(Installed_Capacity!$AJ$15:$AU$20,MATCH(Source_Data!B10701,Installed_Capacity!$AI$15:$AI$20,0),MATCH(Source_Data!C10701,Installed_Capacity!$AJ$14:$AU$14,0)))</f>
        <v>0</v>
      </c>
      <c r="R10701" s="63">
        <v>1155.090145033</v>
      </c>
      <c r="S10701" s="42">
        <v>1264.0278418329999</v>
      </c>
      <c r="T10701" s="42">
        <f>R10701/(INDEX(Installed_Capacity!$H$25:$S$30,MATCH(Source_Data!B10701,Installed_Capacity!$G$25:$G$30,0),MATCH(Source_Data!C10701,Installed_Capacity!$H$24:$S$24,0)))</f>
        <v>0.82742847065401137</v>
      </c>
      <c r="U10701" s="43">
        <f>S10701/(INDEX(Installed_Capacity!$H$33:$S$38,MATCH(Source_Data!B10701,Installed_Capacity!$G$33:$G$38,0),MATCH(Source_Data!C10701,Installed_Capacity!$H$32:$S$32,0)))</f>
        <v>0.35466749023086552</v>
      </c>
      <c r="V10701" s="21"/>
      <c r="W10701" s="2"/>
    </row>
    <row r="10702" spans="1:23" x14ac:dyDescent="0.25">
      <c r="A10702" s="17">
        <v>43181</v>
      </c>
      <c r="B10702" s="19">
        <v>2018</v>
      </c>
      <c r="C10702" s="19">
        <v>3</v>
      </c>
      <c r="D10702" s="19">
        <v>22</v>
      </c>
      <c r="E10702" s="19">
        <v>20</v>
      </c>
      <c r="F10702" s="69">
        <v>26897</v>
      </c>
      <c r="G10702" s="52">
        <f t="shared" si="167"/>
        <v>26897</v>
      </c>
      <c r="H10702" s="34">
        <v>1.472432739</v>
      </c>
      <c r="I10702" s="35">
        <v>0.29685611200000001</v>
      </c>
      <c r="J10702" s="35">
        <f>H10702/(INDEX(Installed_Capacity!$H$6:$S$11,MATCH(Source_Data!B10702,Installed_Capacity!$G$6:$G$11,0),MATCH(Source_Data!C10702,Installed_Capacity!$H$5:$S$5,0)))</f>
        <v>8.9756213973958847E-4</v>
      </c>
      <c r="K10702" s="36">
        <f>I10702/(INDEX(Installed_Capacity!$H$15:$S$20,MATCH(Source_Data!B10702,Installed_Capacity!$G$15:$G$20,0),MATCH(Source_Data!C10702,Installed_Capacity!$H$14:$S$14,0)))</f>
        <v>7.4521241819400482E-5</v>
      </c>
      <c r="L10702" s="39">
        <v>1.079301778</v>
      </c>
      <c r="M10702" s="40">
        <v>1.8214154999999999E-2</v>
      </c>
      <c r="N10702" s="40">
        <f>L10702/(INDEX(Installed_Capacity!$V$6:$AG$11,MATCH(Source_Data!B10702,Installed_Capacity!$U$6:$U$11,0),MATCH(Source_Data!C10702,Installed_Capacity!$V$5:$AG$5,0)))</f>
        <v>8.5705124829272953E-4</v>
      </c>
      <c r="O10702" s="41">
        <f>M10702/(INDEX(Installed_Capacity!$V$15:$AG$20,MATCH(Source_Data!B10702,Installed_Capacity!$U$15:$U$20,0),MATCH(Source_Data!C10702,Installed_Capacity!$V$14:$AG$14,0)))</f>
        <v>6.8491776093136597E-6</v>
      </c>
      <c r="P10702" s="37">
        <v>0</v>
      </c>
      <c r="Q10702" s="38">
        <f>P10702/(INDEX(Installed_Capacity!$AJ$15:$AU$20,MATCH(Source_Data!B10702,Installed_Capacity!$AI$15:$AI$20,0),MATCH(Source_Data!C10702,Installed_Capacity!$AJ$14:$AU$14,0)))</f>
        <v>0</v>
      </c>
      <c r="R10702" s="63">
        <v>1144.806139176</v>
      </c>
      <c r="S10702" s="42">
        <v>1165.766808584</v>
      </c>
      <c r="T10702" s="42">
        <f>R10702/(INDEX(Installed_Capacity!$H$25:$S$30,MATCH(Source_Data!B10702,Installed_Capacity!$G$25:$G$30,0),MATCH(Source_Data!C10702,Installed_Capacity!$H$24:$S$24,0)))</f>
        <v>0.82006170428080216</v>
      </c>
      <c r="U10702" s="43">
        <f>S10702/(INDEX(Installed_Capacity!$H$33:$S$38,MATCH(Source_Data!B10702,Installed_Capacity!$G$33:$G$38,0),MATCH(Source_Data!C10702,Installed_Capacity!$H$32:$S$32,0)))</f>
        <v>0.3270968996975292</v>
      </c>
      <c r="V10702" s="21"/>
      <c r="W10702" s="2"/>
    </row>
    <row r="10703" spans="1:23" x14ac:dyDescent="0.25">
      <c r="A10703" s="17">
        <v>43181</v>
      </c>
      <c r="B10703" s="19">
        <v>2018</v>
      </c>
      <c r="C10703" s="19">
        <v>3</v>
      </c>
      <c r="D10703" s="19">
        <v>22</v>
      </c>
      <c r="E10703" s="19">
        <v>21</v>
      </c>
      <c r="F10703" s="69">
        <v>25793</v>
      </c>
      <c r="G10703" s="52">
        <f t="shared" si="167"/>
        <v>26897</v>
      </c>
      <c r="H10703" s="34">
        <v>0</v>
      </c>
      <c r="I10703" s="35">
        <v>2.1725265000000001E-2</v>
      </c>
      <c r="J10703" s="35">
        <f>H10703/(INDEX(Installed_Capacity!$H$6:$S$11,MATCH(Source_Data!B10703,Installed_Capacity!$G$6:$G$11,0),MATCH(Source_Data!C10703,Installed_Capacity!$H$5:$S$5,0)))</f>
        <v>0</v>
      </c>
      <c r="K10703" s="36">
        <f>I10703/(INDEX(Installed_Capacity!$H$15:$S$20,MATCH(Source_Data!B10703,Installed_Capacity!$G$15:$G$20,0),MATCH(Source_Data!C10703,Installed_Capacity!$H$14:$S$14,0)))</f>
        <v>5.4537995385978697E-6</v>
      </c>
      <c r="L10703" s="39">
        <v>0</v>
      </c>
      <c r="M10703" s="40">
        <v>0</v>
      </c>
      <c r="N10703" s="40">
        <f>L10703/(INDEX(Installed_Capacity!$V$6:$AG$11,MATCH(Source_Data!B10703,Installed_Capacity!$U$6:$U$11,0),MATCH(Source_Data!C10703,Installed_Capacity!$V$5:$AG$5,0)))</f>
        <v>0</v>
      </c>
      <c r="O10703" s="41">
        <f>M10703/(INDEX(Installed_Capacity!$V$15:$AG$20,MATCH(Source_Data!B10703,Installed_Capacity!$U$15:$U$20,0),MATCH(Source_Data!C10703,Installed_Capacity!$V$14:$AG$14,0)))</f>
        <v>0</v>
      </c>
      <c r="P10703" s="37">
        <v>0</v>
      </c>
      <c r="Q10703" s="38">
        <f>P10703/(INDEX(Installed_Capacity!$AJ$15:$AU$20,MATCH(Source_Data!B10703,Installed_Capacity!$AI$15:$AI$20,0),MATCH(Source_Data!C10703,Installed_Capacity!$AJ$14:$AU$14,0)))</f>
        <v>0</v>
      </c>
      <c r="R10703" s="63">
        <v>1219.2773824569999</v>
      </c>
      <c r="S10703" s="42">
        <v>988.193171947</v>
      </c>
      <c r="T10703" s="42">
        <f>R10703/(INDEX(Installed_Capacity!$H$25:$S$30,MATCH(Source_Data!B10703,Installed_Capacity!$G$25:$G$30,0),MATCH(Source_Data!C10703,Installed_Capacity!$H$24:$S$24,0)))</f>
        <v>0.87340786708954132</v>
      </c>
      <c r="U10703" s="43">
        <f>S10703/(INDEX(Installed_Capacity!$H$33:$S$38,MATCH(Source_Data!B10703,Installed_Capacity!$G$33:$G$38,0),MATCH(Source_Data!C10703,Installed_Capacity!$H$32:$S$32,0)))</f>
        <v>0.27727236739459821</v>
      </c>
      <c r="V10703" s="21"/>
      <c r="W10703" s="2"/>
    </row>
    <row r="10704" spans="1:23" x14ac:dyDescent="0.25">
      <c r="A10704" s="17">
        <v>43181</v>
      </c>
      <c r="B10704" s="19">
        <v>2018</v>
      </c>
      <c r="C10704" s="19">
        <v>3</v>
      </c>
      <c r="D10704" s="19">
        <v>22</v>
      </c>
      <c r="E10704" s="19">
        <v>22</v>
      </c>
      <c r="F10704" s="69">
        <v>23994</v>
      </c>
      <c r="G10704" s="52">
        <f t="shared" si="167"/>
        <v>26897</v>
      </c>
      <c r="H10704" s="34">
        <v>0</v>
      </c>
      <c r="I10704" s="35">
        <v>1.9678551999999998E-2</v>
      </c>
      <c r="J10704" s="35">
        <f>H10704/(INDEX(Installed_Capacity!$H$6:$S$11,MATCH(Source_Data!B10704,Installed_Capacity!$G$6:$G$11,0),MATCH(Source_Data!C10704,Installed_Capacity!$H$5:$S$5,0)))</f>
        <v>0</v>
      </c>
      <c r="K10704" s="36">
        <f>I10704/(INDEX(Installed_Capacity!$H$15:$S$20,MATCH(Source_Data!B10704,Installed_Capacity!$G$15:$G$20,0),MATCH(Source_Data!C10704,Installed_Capacity!$H$14:$S$14,0)))</f>
        <v>4.94000316303963E-6</v>
      </c>
      <c r="L10704" s="39">
        <v>0</v>
      </c>
      <c r="M10704" s="40">
        <v>0</v>
      </c>
      <c r="N10704" s="40">
        <f>L10704/(INDEX(Installed_Capacity!$V$6:$AG$11,MATCH(Source_Data!B10704,Installed_Capacity!$U$6:$U$11,0),MATCH(Source_Data!C10704,Installed_Capacity!$V$5:$AG$5,0)))</f>
        <v>0</v>
      </c>
      <c r="O10704" s="41">
        <f>M10704/(INDEX(Installed_Capacity!$V$15:$AG$20,MATCH(Source_Data!B10704,Installed_Capacity!$U$15:$U$20,0),MATCH(Source_Data!C10704,Installed_Capacity!$V$14:$AG$14,0)))</f>
        <v>0</v>
      </c>
      <c r="P10704" s="37">
        <v>0</v>
      </c>
      <c r="Q10704" s="38">
        <f>P10704/(INDEX(Installed_Capacity!$AJ$15:$AU$20,MATCH(Source_Data!B10704,Installed_Capacity!$AI$15:$AI$20,0),MATCH(Source_Data!C10704,Installed_Capacity!$AJ$14:$AU$14,0)))</f>
        <v>0</v>
      </c>
      <c r="R10704" s="63">
        <v>1194.9516497889999</v>
      </c>
      <c r="S10704" s="42">
        <v>802.89827019899997</v>
      </c>
      <c r="T10704" s="42">
        <f>R10704/(INDEX(Installed_Capacity!$H$25:$S$30,MATCH(Source_Data!B10704,Installed_Capacity!$G$25:$G$30,0),MATCH(Source_Data!C10704,Installed_Capacity!$H$24:$S$24,0)))</f>
        <v>0.85598255715544391</v>
      </c>
      <c r="U10704" s="43">
        <f>S10704/(INDEX(Installed_Capacity!$H$33:$S$38,MATCH(Source_Data!B10704,Installed_Capacity!$G$33:$G$38,0),MATCH(Source_Data!C10704,Installed_Capacity!$H$32:$S$32,0)))</f>
        <v>0.22528136246527761</v>
      </c>
      <c r="V10704" s="21"/>
      <c r="W10704" s="2"/>
    </row>
    <row r="10705" spans="1:23" x14ac:dyDescent="0.25">
      <c r="A10705" s="17">
        <v>43181</v>
      </c>
      <c r="B10705" s="19">
        <v>2018</v>
      </c>
      <c r="C10705" s="19">
        <v>3</v>
      </c>
      <c r="D10705" s="19">
        <v>22</v>
      </c>
      <c r="E10705" s="19">
        <v>23</v>
      </c>
      <c r="F10705" s="69">
        <v>22308</v>
      </c>
      <c r="G10705" s="52">
        <f t="shared" si="167"/>
        <v>26897</v>
      </c>
      <c r="H10705" s="34">
        <v>0</v>
      </c>
      <c r="I10705" s="35">
        <v>1.4623089000000001E-2</v>
      </c>
      <c r="J10705" s="35">
        <f>H10705/(INDEX(Installed_Capacity!$H$6:$S$11,MATCH(Source_Data!B10705,Installed_Capacity!$G$6:$G$11,0),MATCH(Source_Data!C10705,Installed_Capacity!$H$5:$S$5,0)))</f>
        <v>0</v>
      </c>
      <c r="K10705" s="36">
        <f>I10705/(INDEX(Installed_Capacity!$H$15:$S$20,MATCH(Source_Data!B10705,Installed_Capacity!$G$15:$G$20,0),MATCH(Source_Data!C10705,Installed_Capacity!$H$14:$S$14,0)))</f>
        <v>3.6709055581635289E-6</v>
      </c>
      <c r="L10705" s="39">
        <v>0</v>
      </c>
      <c r="M10705" s="40">
        <v>0</v>
      </c>
      <c r="N10705" s="40">
        <f>L10705/(INDEX(Installed_Capacity!$V$6:$AG$11,MATCH(Source_Data!B10705,Installed_Capacity!$U$6:$U$11,0),MATCH(Source_Data!C10705,Installed_Capacity!$V$5:$AG$5,0)))</f>
        <v>0</v>
      </c>
      <c r="O10705" s="41">
        <f>M10705/(INDEX(Installed_Capacity!$V$15:$AG$20,MATCH(Source_Data!B10705,Installed_Capacity!$U$15:$U$20,0),MATCH(Source_Data!C10705,Installed_Capacity!$V$14:$AG$14,0)))</f>
        <v>0</v>
      </c>
      <c r="P10705" s="37">
        <v>0</v>
      </c>
      <c r="Q10705" s="38">
        <f>P10705/(INDEX(Installed_Capacity!$AJ$15:$AU$20,MATCH(Source_Data!B10705,Installed_Capacity!$AI$15:$AI$20,0),MATCH(Source_Data!C10705,Installed_Capacity!$AJ$14:$AU$14,0)))</f>
        <v>0</v>
      </c>
      <c r="R10705" s="63">
        <v>1042.4851236699999</v>
      </c>
      <c r="S10705" s="42">
        <v>1152.8161897970001</v>
      </c>
      <c r="T10705" s="42">
        <f>R10705/(INDEX(Installed_Capacity!$H$25:$S$30,MATCH(Source_Data!B10705,Installed_Capacity!$G$25:$G$30,0),MATCH(Source_Data!C10705,Installed_Capacity!$H$24:$S$24,0)))</f>
        <v>0.74676584790114597</v>
      </c>
      <c r="U10705" s="43">
        <f>S10705/(INDEX(Installed_Capacity!$H$33:$S$38,MATCH(Source_Data!B10705,Installed_Capacity!$G$33:$G$38,0),MATCH(Source_Data!C10705,Installed_Capacity!$H$32:$S$32,0)))</f>
        <v>0.32346314788438774</v>
      </c>
      <c r="V10705" s="21"/>
      <c r="W10705" s="2"/>
    </row>
    <row r="10706" spans="1:23" x14ac:dyDescent="0.25">
      <c r="A10706" s="17">
        <v>43181</v>
      </c>
      <c r="B10706" s="19">
        <v>2018</v>
      </c>
      <c r="C10706" s="19">
        <v>3</v>
      </c>
      <c r="D10706" s="19">
        <v>22</v>
      </c>
      <c r="E10706" s="19">
        <v>24</v>
      </c>
      <c r="F10706" s="69">
        <v>21105</v>
      </c>
      <c r="G10706" s="52">
        <f t="shared" si="167"/>
        <v>26897</v>
      </c>
      <c r="H10706" s="34">
        <v>0</v>
      </c>
      <c r="I10706" s="35">
        <v>1.0142459E-2</v>
      </c>
      <c r="J10706" s="35">
        <f>H10706/(INDEX(Installed_Capacity!$H$6:$S$11,MATCH(Source_Data!B10706,Installed_Capacity!$G$6:$G$11,0),MATCH(Source_Data!C10706,Installed_Capacity!$H$5:$S$5,0)))</f>
        <v>0</v>
      </c>
      <c r="K10706" s="36">
        <f>I10706/(INDEX(Installed_Capacity!$H$15:$S$20,MATCH(Source_Data!B10706,Installed_Capacity!$G$15:$G$20,0),MATCH(Source_Data!C10706,Installed_Capacity!$H$14:$S$14,0)))</f>
        <v>2.546111092980813E-6</v>
      </c>
      <c r="L10706" s="39">
        <v>0</v>
      </c>
      <c r="M10706" s="40">
        <v>0</v>
      </c>
      <c r="N10706" s="40">
        <f>L10706/(INDEX(Installed_Capacity!$V$6:$AG$11,MATCH(Source_Data!B10706,Installed_Capacity!$U$6:$U$11,0),MATCH(Source_Data!C10706,Installed_Capacity!$V$5:$AG$5,0)))</f>
        <v>0</v>
      </c>
      <c r="O10706" s="41">
        <f>M10706/(INDEX(Installed_Capacity!$V$15:$AG$20,MATCH(Source_Data!B10706,Installed_Capacity!$U$15:$U$20,0),MATCH(Source_Data!C10706,Installed_Capacity!$V$14:$AG$14,0)))</f>
        <v>0</v>
      </c>
      <c r="P10706" s="37">
        <v>0</v>
      </c>
      <c r="Q10706" s="38">
        <f>P10706/(INDEX(Installed_Capacity!$AJ$15:$AU$20,MATCH(Source_Data!B10706,Installed_Capacity!$AI$15:$AI$20,0),MATCH(Source_Data!C10706,Installed_Capacity!$AJ$14:$AU$14,0)))</f>
        <v>0</v>
      </c>
      <c r="R10706" s="63">
        <v>1093.2164650970001</v>
      </c>
      <c r="S10706" s="42">
        <v>831.10390342000005</v>
      </c>
      <c r="T10706" s="42">
        <f>R10706/(INDEX(Installed_Capacity!$H$25:$S$30,MATCH(Source_Data!B10706,Installed_Capacity!$G$25:$G$30,0),MATCH(Source_Data!C10706,Installed_Capacity!$H$24:$S$24,0)))</f>
        <v>0.78310635035601717</v>
      </c>
      <c r="U10706" s="43">
        <f>S10706/(INDEX(Installed_Capacity!$H$33:$S$38,MATCH(Source_Data!B10706,Installed_Capacity!$G$33:$G$38,0),MATCH(Source_Data!C10706,Installed_Capacity!$H$32:$S$32,0)))</f>
        <v>0.23319544537848141</v>
      </c>
      <c r="V10706" s="21"/>
      <c r="W10706" s="2"/>
    </row>
    <row r="10707" spans="1:23" x14ac:dyDescent="0.25">
      <c r="A10707" s="17">
        <v>43182</v>
      </c>
      <c r="B10707" s="19">
        <v>2018</v>
      </c>
      <c r="C10707" s="19">
        <v>3</v>
      </c>
      <c r="D10707" s="19">
        <v>23</v>
      </c>
      <c r="E10707" s="19">
        <v>1</v>
      </c>
      <c r="F10707" s="69">
        <v>20452</v>
      </c>
      <c r="G10707" s="52">
        <f t="shared" si="167"/>
        <v>26270</v>
      </c>
      <c r="H10707" s="34">
        <v>0</v>
      </c>
      <c r="I10707" s="35">
        <v>4.3547300000000002E-4</v>
      </c>
      <c r="J10707" s="35">
        <f>H10707/(INDEX(Installed_Capacity!$H$6:$S$11,MATCH(Source_Data!B10707,Installed_Capacity!$G$6:$G$11,0),MATCH(Source_Data!C10707,Installed_Capacity!$H$5:$S$5,0)))</f>
        <v>0</v>
      </c>
      <c r="K10707" s="36">
        <f>I10707/(INDEX(Installed_Capacity!$H$15:$S$20,MATCH(Source_Data!B10707,Installed_Capacity!$G$15:$G$20,0),MATCH(Source_Data!C10707,Installed_Capacity!$H$14:$S$14,0)))</f>
        <v>1.0931891723630667E-7</v>
      </c>
      <c r="L10707" s="39">
        <v>0</v>
      </c>
      <c r="M10707" s="40">
        <v>0</v>
      </c>
      <c r="N10707" s="40">
        <f>L10707/(INDEX(Installed_Capacity!$V$6:$AG$11,MATCH(Source_Data!B10707,Installed_Capacity!$U$6:$U$11,0),MATCH(Source_Data!C10707,Installed_Capacity!$V$5:$AG$5,0)))</f>
        <v>0</v>
      </c>
      <c r="O10707" s="41">
        <f>M10707/(INDEX(Installed_Capacity!$V$15:$AG$20,MATCH(Source_Data!B10707,Installed_Capacity!$U$15:$U$20,0),MATCH(Source_Data!C10707,Installed_Capacity!$V$14:$AG$14,0)))</f>
        <v>0</v>
      </c>
      <c r="P10707" s="37">
        <v>0</v>
      </c>
      <c r="Q10707" s="38">
        <f>P10707/(INDEX(Installed_Capacity!$AJ$15:$AU$20,MATCH(Source_Data!B10707,Installed_Capacity!$AI$15:$AI$20,0),MATCH(Source_Data!C10707,Installed_Capacity!$AJ$14:$AU$14,0)))</f>
        <v>0</v>
      </c>
      <c r="R10707" s="63">
        <v>1024.229733037</v>
      </c>
      <c r="S10707" s="42">
        <v>751.98274267399995</v>
      </c>
      <c r="T10707" s="42">
        <f>R10707/(INDEX(Installed_Capacity!$H$25:$S$30,MATCH(Source_Data!B10707,Installed_Capacity!$G$25:$G$30,0),MATCH(Source_Data!C10707,Installed_Capacity!$H$24:$S$24,0)))</f>
        <v>0.73368892051361012</v>
      </c>
      <c r="U10707" s="43">
        <f>S10707/(INDEX(Installed_Capacity!$H$33:$S$38,MATCH(Source_Data!B10707,Installed_Capacity!$G$33:$G$38,0),MATCH(Source_Data!C10707,Installed_Capacity!$H$32:$S$32,0)))</f>
        <v>0.21099521957867329</v>
      </c>
      <c r="V10707" s="21"/>
      <c r="W10707" s="2"/>
    </row>
    <row r="10708" spans="1:23" x14ac:dyDescent="0.25">
      <c r="A10708" s="17">
        <v>43182</v>
      </c>
      <c r="B10708" s="19">
        <v>2018</v>
      </c>
      <c r="C10708" s="19">
        <v>3</v>
      </c>
      <c r="D10708" s="19">
        <v>23</v>
      </c>
      <c r="E10708" s="19">
        <v>2</v>
      </c>
      <c r="F10708" s="69">
        <v>20136</v>
      </c>
      <c r="G10708" s="52">
        <f t="shared" si="167"/>
        <v>26270</v>
      </c>
      <c r="H10708" s="34">
        <v>0</v>
      </c>
      <c r="I10708" s="35">
        <v>-2.8574389999999998E-3</v>
      </c>
      <c r="J10708" s="35">
        <f>H10708/(INDEX(Installed_Capacity!$H$6:$S$11,MATCH(Source_Data!B10708,Installed_Capacity!$G$6:$G$11,0),MATCH(Source_Data!C10708,Installed_Capacity!$H$5:$S$5,0)))</f>
        <v>0</v>
      </c>
      <c r="K10708" s="36">
        <f>I10708/(INDEX(Installed_Capacity!$H$15:$S$20,MATCH(Source_Data!B10708,Installed_Capacity!$G$15:$G$20,0),MATCH(Source_Data!C10708,Installed_Capacity!$H$14:$S$14,0)))</f>
        <v>-7.1731688887438455E-7</v>
      </c>
      <c r="L10708" s="39">
        <v>0</v>
      </c>
      <c r="M10708" s="40">
        <v>0</v>
      </c>
      <c r="N10708" s="40">
        <f>L10708/(INDEX(Installed_Capacity!$V$6:$AG$11,MATCH(Source_Data!B10708,Installed_Capacity!$U$6:$U$11,0),MATCH(Source_Data!C10708,Installed_Capacity!$V$5:$AG$5,0)))</f>
        <v>0</v>
      </c>
      <c r="O10708" s="41">
        <f>M10708/(INDEX(Installed_Capacity!$V$15:$AG$20,MATCH(Source_Data!B10708,Installed_Capacity!$U$15:$U$20,0),MATCH(Source_Data!C10708,Installed_Capacity!$V$14:$AG$14,0)))</f>
        <v>0</v>
      </c>
      <c r="P10708" s="37">
        <v>0</v>
      </c>
      <c r="Q10708" s="38">
        <f>P10708/(INDEX(Installed_Capacity!$AJ$15:$AU$20,MATCH(Source_Data!B10708,Installed_Capacity!$AI$15:$AI$20,0),MATCH(Source_Data!C10708,Installed_Capacity!$AJ$14:$AU$14,0)))</f>
        <v>0</v>
      </c>
      <c r="R10708" s="63">
        <v>865.66240772399999</v>
      </c>
      <c r="S10708" s="42">
        <v>647.57561177599996</v>
      </c>
      <c r="T10708" s="42">
        <f>R10708/(INDEX(Installed_Capacity!$H$25:$S$30,MATCH(Source_Data!B10708,Installed_Capacity!$G$25:$G$30,0),MATCH(Source_Data!C10708,Installed_Capacity!$H$24:$S$24,0)))</f>
        <v>0.6201020112636102</v>
      </c>
      <c r="U10708" s="43">
        <f>S10708/(INDEX(Installed_Capacity!$H$33:$S$38,MATCH(Source_Data!B10708,Installed_Capacity!$G$33:$G$38,0),MATCH(Source_Data!C10708,Installed_Capacity!$H$32:$S$32,0)))</f>
        <v>0.18170012507814298</v>
      </c>
      <c r="V10708" s="21"/>
      <c r="W10708" s="2"/>
    </row>
    <row r="10709" spans="1:23" x14ac:dyDescent="0.25">
      <c r="A10709" s="17">
        <v>43182</v>
      </c>
      <c r="B10709" s="19">
        <v>2018</v>
      </c>
      <c r="C10709" s="19">
        <v>3</v>
      </c>
      <c r="D10709" s="19">
        <v>23</v>
      </c>
      <c r="E10709" s="19">
        <v>3</v>
      </c>
      <c r="F10709" s="69">
        <v>20008</v>
      </c>
      <c r="G10709" s="52">
        <f t="shared" si="167"/>
        <v>26270</v>
      </c>
      <c r="H10709" s="34">
        <v>0</v>
      </c>
      <c r="I10709" s="35">
        <v>-3.7600730000000001E-3</v>
      </c>
      <c r="J10709" s="35">
        <f>H10709/(INDEX(Installed_Capacity!$H$6:$S$11,MATCH(Source_Data!B10709,Installed_Capacity!$G$6:$G$11,0),MATCH(Source_Data!C10709,Installed_Capacity!$H$5:$S$5,0)))</f>
        <v>0</v>
      </c>
      <c r="K10709" s="36">
        <f>I10709/(INDEX(Installed_Capacity!$H$15:$S$20,MATCH(Source_Data!B10709,Installed_Capacity!$G$15:$G$20,0),MATCH(Source_Data!C10709,Installed_Capacity!$H$14:$S$14,0)))</f>
        <v>-9.4390951698376554E-7</v>
      </c>
      <c r="L10709" s="39">
        <v>0</v>
      </c>
      <c r="M10709" s="40">
        <v>0</v>
      </c>
      <c r="N10709" s="40">
        <f>L10709/(INDEX(Installed_Capacity!$V$6:$AG$11,MATCH(Source_Data!B10709,Installed_Capacity!$U$6:$U$11,0),MATCH(Source_Data!C10709,Installed_Capacity!$V$5:$AG$5,0)))</f>
        <v>0</v>
      </c>
      <c r="O10709" s="41">
        <f>M10709/(INDEX(Installed_Capacity!$V$15:$AG$20,MATCH(Source_Data!B10709,Installed_Capacity!$U$15:$U$20,0),MATCH(Source_Data!C10709,Installed_Capacity!$V$14:$AG$14,0)))</f>
        <v>0</v>
      </c>
      <c r="P10709" s="37">
        <v>0</v>
      </c>
      <c r="Q10709" s="38">
        <f>P10709/(INDEX(Installed_Capacity!$AJ$15:$AU$20,MATCH(Source_Data!B10709,Installed_Capacity!$AI$15:$AI$20,0),MATCH(Source_Data!C10709,Installed_Capacity!$AJ$14:$AU$14,0)))</f>
        <v>0</v>
      </c>
      <c r="R10709" s="63">
        <v>807.954611957</v>
      </c>
      <c r="S10709" s="42">
        <v>822.09000717000004</v>
      </c>
      <c r="T10709" s="42">
        <f>R10709/(INDEX(Installed_Capacity!$H$25:$S$30,MATCH(Source_Data!B10709,Installed_Capacity!$G$25:$G$30,0),MATCH(Source_Data!C10709,Installed_Capacity!$H$24:$S$24,0)))</f>
        <v>0.57876404867979936</v>
      </c>
      <c r="U10709" s="43">
        <f>S10709/(INDEX(Installed_Capacity!$H$33:$S$38,MATCH(Source_Data!B10709,Installed_Capacity!$G$33:$G$38,0),MATCH(Source_Data!C10709,Installed_Capacity!$H$32:$S$32,0)))</f>
        <v>0.23066627960033451</v>
      </c>
      <c r="V10709" s="21"/>
      <c r="W10709" s="2"/>
    </row>
    <row r="10710" spans="1:23" x14ac:dyDescent="0.25">
      <c r="A10710" s="17">
        <v>43182</v>
      </c>
      <c r="B10710" s="19">
        <v>2018</v>
      </c>
      <c r="C10710" s="19">
        <v>3</v>
      </c>
      <c r="D10710" s="19">
        <v>23</v>
      </c>
      <c r="E10710" s="19">
        <v>4</v>
      </c>
      <c r="F10710" s="69">
        <v>20562</v>
      </c>
      <c r="G10710" s="52">
        <f t="shared" si="167"/>
        <v>26270</v>
      </c>
      <c r="H10710" s="34">
        <v>0</v>
      </c>
      <c r="I10710" s="35">
        <v>-4.4855049999999999E-3</v>
      </c>
      <c r="J10710" s="35">
        <f>H10710/(INDEX(Installed_Capacity!$H$6:$S$11,MATCH(Source_Data!B10710,Installed_Capacity!$G$6:$G$11,0),MATCH(Source_Data!C10710,Installed_Capacity!$H$5:$S$5,0)))</f>
        <v>0</v>
      </c>
      <c r="K10710" s="36">
        <f>I10710/(INDEX(Installed_Capacity!$H$15:$S$20,MATCH(Source_Data!B10710,Installed_Capacity!$G$15:$G$20,0),MATCH(Source_Data!C10710,Installed_Capacity!$H$14:$S$14,0)))</f>
        <v>-1.1260182602779959E-6</v>
      </c>
      <c r="L10710" s="39">
        <v>0</v>
      </c>
      <c r="M10710" s="40">
        <v>0</v>
      </c>
      <c r="N10710" s="40">
        <f>L10710/(INDEX(Installed_Capacity!$V$6:$AG$11,MATCH(Source_Data!B10710,Installed_Capacity!$U$6:$U$11,0),MATCH(Source_Data!C10710,Installed_Capacity!$V$5:$AG$5,0)))</f>
        <v>0</v>
      </c>
      <c r="O10710" s="41">
        <f>M10710/(INDEX(Installed_Capacity!$V$15:$AG$20,MATCH(Source_Data!B10710,Installed_Capacity!$U$15:$U$20,0),MATCH(Source_Data!C10710,Installed_Capacity!$V$14:$AG$14,0)))</f>
        <v>0</v>
      </c>
      <c r="P10710" s="37">
        <v>0</v>
      </c>
      <c r="Q10710" s="38">
        <f>P10710/(INDEX(Installed_Capacity!$AJ$15:$AU$20,MATCH(Source_Data!B10710,Installed_Capacity!$AI$15:$AI$20,0),MATCH(Source_Data!C10710,Installed_Capacity!$AJ$14:$AU$14,0)))</f>
        <v>0</v>
      </c>
      <c r="R10710" s="63">
        <v>759.346480488</v>
      </c>
      <c r="S10710" s="42">
        <v>1182.8869114460001</v>
      </c>
      <c r="T10710" s="42">
        <f>R10710/(INDEX(Installed_Capacity!$H$25:$S$30,MATCH(Source_Data!B10710,Installed_Capacity!$G$25:$G$30,0),MATCH(Source_Data!C10710,Installed_Capacity!$H$24:$S$24,0)))</f>
        <v>0.54394447026361026</v>
      </c>
      <c r="U10710" s="43">
        <f>S10710/(INDEX(Installed_Capacity!$H$33:$S$38,MATCH(Source_Data!B10710,Installed_Capacity!$G$33:$G$38,0),MATCH(Source_Data!C10710,Installed_Capacity!$H$32:$S$32,0)))</f>
        <v>0.33190054698567339</v>
      </c>
      <c r="V10710" s="21"/>
      <c r="W10710" s="2"/>
    </row>
    <row r="10711" spans="1:23" x14ac:dyDescent="0.25">
      <c r="A10711" s="17">
        <v>43182</v>
      </c>
      <c r="B10711" s="19">
        <v>2018</v>
      </c>
      <c r="C10711" s="19">
        <v>3</v>
      </c>
      <c r="D10711" s="19">
        <v>23</v>
      </c>
      <c r="E10711" s="19">
        <v>5</v>
      </c>
      <c r="F10711" s="69">
        <v>21824</v>
      </c>
      <c r="G10711" s="52">
        <f t="shared" si="167"/>
        <v>26270</v>
      </c>
      <c r="H10711" s="34">
        <v>0</v>
      </c>
      <c r="I10711" s="35">
        <v>-3.6867800000000002E-3</v>
      </c>
      <c r="J10711" s="35">
        <f>H10711/(INDEX(Installed_Capacity!$H$6:$S$11,MATCH(Source_Data!B10711,Installed_Capacity!$G$6:$G$11,0),MATCH(Source_Data!C10711,Installed_Capacity!$H$5:$S$5,0)))</f>
        <v>0</v>
      </c>
      <c r="K10711" s="36">
        <f>I10711/(INDEX(Installed_Capacity!$H$15:$S$20,MATCH(Source_Data!B10711,Installed_Capacity!$G$15:$G$20,0),MATCH(Source_Data!C10711,Installed_Capacity!$H$14:$S$14,0)))</f>
        <v>-9.2551041669281615E-7</v>
      </c>
      <c r="L10711" s="39">
        <v>0</v>
      </c>
      <c r="M10711" s="40">
        <v>0</v>
      </c>
      <c r="N10711" s="40">
        <f>L10711/(INDEX(Installed_Capacity!$V$6:$AG$11,MATCH(Source_Data!B10711,Installed_Capacity!$U$6:$U$11,0),MATCH(Source_Data!C10711,Installed_Capacity!$V$5:$AG$5,0)))</f>
        <v>0</v>
      </c>
      <c r="O10711" s="41">
        <f>M10711/(INDEX(Installed_Capacity!$V$15:$AG$20,MATCH(Source_Data!B10711,Installed_Capacity!$U$15:$U$20,0),MATCH(Source_Data!C10711,Installed_Capacity!$V$14:$AG$14,0)))</f>
        <v>0</v>
      </c>
      <c r="P10711" s="37">
        <v>0</v>
      </c>
      <c r="Q10711" s="38">
        <f>P10711/(INDEX(Installed_Capacity!$AJ$15:$AU$20,MATCH(Source_Data!B10711,Installed_Capacity!$AI$15:$AI$20,0),MATCH(Source_Data!C10711,Installed_Capacity!$AJ$14:$AU$14,0)))</f>
        <v>0</v>
      </c>
      <c r="R10711" s="63">
        <v>618.51809218000005</v>
      </c>
      <c r="S10711" s="42">
        <v>1414.031657038</v>
      </c>
      <c r="T10711" s="42">
        <f>R10711/(INDEX(Installed_Capacity!$H$25:$S$30,MATCH(Source_Data!B10711,Installed_Capacity!$G$25:$G$30,0),MATCH(Source_Data!C10711,Installed_Capacity!$H$24:$S$24,0)))</f>
        <v>0.44306453594555872</v>
      </c>
      <c r="U10711" s="43">
        <f>S10711/(INDEX(Installed_Capacity!$H$33:$S$38,MATCH(Source_Data!B10711,Installed_Capacity!$G$33:$G$38,0),MATCH(Source_Data!C10711,Installed_Capacity!$H$32:$S$32,0)))</f>
        <v>0.39675633899124019</v>
      </c>
      <c r="V10711" s="21"/>
      <c r="W10711" s="2"/>
    </row>
    <row r="10712" spans="1:23" x14ac:dyDescent="0.25">
      <c r="A10712" s="17">
        <v>43182</v>
      </c>
      <c r="B10712" s="19">
        <v>2018</v>
      </c>
      <c r="C10712" s="19">
        <v>3</v>
      </c>
      <c r="D10712" s="19">
        <v>23</v>
      </c>
      <c r="E10712" s="19">
        <v>6</v>
      </c>
      <c r="F10712" s="69">
        <v>24408</v>
      </c>
      <c r="G10712" s="52">
        <f t="shared" si="167"/>
        <v>26270</v>
      </c>
      <c r="H10712" s="34">
        <v>0</v>
      </c>
      <c r="I10712" s="35">
        <v>-2.744416E-3</v>
      </c>
      <c r="J10712" s="35">
        <f>H10712/(INDEX(Installed_Capacity!$H$6:$S$11,MATCH(Source_Data!B10712,Installed_Capacity!$G$6:$G$11,0),MATCH(Source_Data!C10712,Installed_Capacity!$H$5:$S$5,0)))</f>
        <v>0</v>
      </c>
      <c r="K10712" s="36">
        <f>I10712/(INDEX(Installed_Capacity!$H$15:$S$20,MATCH(Source_Data!B10712,Installed_Capacity!$G$15:$G$20,0),MATCH(Source_Data!C10712,Installed_Capacity!$H$14:$S$14,0)))</f>
        <v>-6.8894417235051496E-7</v>
      </c>
      <c r="L10712" s="39">
        <v>0</v>
      </c>
      <c r="M10712" s="40">
        <v>0</v>
      </c>
      <c r="N10712" s="40">
        <f>L10712/(INDEX(Installed_Capacity!$V$6:$AG$11,MATCH(Source_Data!B10712,Installed_Capacity!$U$6:$U$11,0),MATCH(Source_Data!C10712,Installed_Capacity!$V$5:$AG$5,0)))</f>
        <v>0</v>
      </c>
      <c r="O10712" s="41">
        <f>M10712/(INDEX(Installed_Capacity!$V$15:$AG$20,MATCH(Source_Data!B10712,Installed_Capacity!$U$15:$U$20,0),MATCH(Source_Data!C10712,Installed_Capacity!$V$14:$AG$14,0)))</f>
        <v>0</v>
      </c>
      <c r="P10712" s="37">
        <v>0</v>
      </c>
      <c r="Q10712" s="38">
        <f>P10712/(INDEX(Installed_Capacity!$AJ$15:$AU$20,MATCH(Source_Data!B10712,Installed_Capacity!$AI$15:$AI$20,0),MATCH(Source_Data!C10712,Installed_Capacity!$AJ$14:$AU$14,0)))</f>
        <v>0</v>
      </c>
      <c r="R10712" s="63">
        <v>437.36233624300002</v>
      </c>
      <c r="S10712" s="42">
        <v>1748.143252391</v>
      </c>
      <c r="T10712" s="42">
        <f>R10712/(INDEX(Installed_Capacity!$H$25:$S$30,MATCH(Source_Data!B10712,Installed_Capacity!$G$25:$G$30,0),MATCH(Source_Data!C10712,Installed_Capacity!$H$24:$S$24,0)))</f>
        <v>0.31329680246633235</v>
      </c>
      <c r="U10712" s="43">
        <f>S10712/(INDEX(Installed_Capacity!$H$33:$S$38,MATCH(Source_Data!B10712,Installed_Capacity!$G$33:$G$38,0),MATCH(Source_Data!C10712,Installed_Capacity!$H$32:$S$32,0)))</f>
        <v>0.49050310394306373</v>
      </c>
      <c r="V10712" s="21"/>
      <c r="W10712" s="2"/>
    </row>
    <row r="10713" spans="1:23" x14ac:dyDescent="0.25">
      <c r="A10713" s="17">
        <v>43182</v>
      </c>
      <c r="B10713" s="19">
        <v>2018</v>
      </c>
      <c r="C10713" s="19">
        <v>3</v>
      </c>
      <c r="D10713" s="19">
        <v>23</v>
      </c>
      <c r="E10713" s="19">
        <v>7</v>
      </c>
      <c r="F10713" s="69">
        <v>25732</v>
      </c>
      <c r="G10713" s="52">
        <f t="shared" si="167"/>
        <v>26270</v>
      </c>
      <c r="H10713" s="34">
        <v>1.132025E-3</v>
      </c>
      <c r="I10713" s="35">
        <v>3.9843688290000001</v>
      </c>
      <c r="J10713" s="35">
        <f>H10713/(INDEX(Installed_Capacity!$H$6:$S$11,MATCH(Source_Data!B10713,Installed_Capacity!$G$6:$G$11,0),MATCH(Source_Data!C10713,Installed_Capacity!$H$5:$S$5,0)))</f>
        <v>6.9005717838681364E-7</v>
      </c>
      <c r="K10713" s="36">
        <f>I10713/(INDEX(Installed_Capacity!$H$15:$S$20,MATCH(Source_Data!B10713,Installed_Capacity!$G$15:$G$20,0),MATCH(Source_Data!C10713,Installed_Capacity!$H$14:$S$14,0)))</f>
        <v>1.0002155960446943E-3</v>
      </c>
      <c r="L10713" s="39">
        <v>6.2576430000000002E-3</v>
      </c>
      <c r="M10713" s="40">
        <v>2.4689836949999999</v>
      </c>
      <c r="N10713" s="40">
        <f>L10713/(INDEX(Installed_Capacity!$V$6:$AG$11,MATCH(Source_Data!B10713,Installed_Capacity!$U$6:$U$11,0),MATCH(Source_Data!C10713,Installed_Capacity!$V$5:$AG$5,0)))</f>
        <v>4.9690650509798939E-6</v>
      </c>
      <c r="O10713" s="41">
        <f>M10713/(INDEX(Installed_Capacity!$V$15:$AG$20,MATCH(Source_Data!B10713,Installed_Capacity!$U$15:$U$20,0),MATCH(Source_Data!C10713,Installed_Capacity!$V$14:$AG$14,0)))</f>
        <v>9.2842670118676966E-4</v>
      </c>
      <c r="P10713" s="37">
        <v>0</v>
      </c>
      <c r="Q10713" s="38">
        <f>P10713/(INDEX(Installed_Capacity!$AJ$15:$AU$20,MATCH(Source_Data!B10713,Installed_Capacity!$AI$15:$AI$20,0),MATCH(Source_Data!C10713,Installed_Capacity!$AJ$14:$AU$14,0)))</f>
        <v>0</v>
      </c>
      <c r="R10713" s="63">
        <v>294.962519525</v>
      </c>
      <c r="S10713" s="42">
        <v>1825.6305903939999</v>
      </c>
      <c r="T10713" s="42">
        <f>R10713/(INDEX(Installed_Capacity!$H$25:$S$30,MATCH(Source_Data!B10713,Installed_Capacity!$G$25:$G$30,0),MATCH(Source_Data!C10713,Installed_Capacity!$H$24:$S$24,0)))</f>
        <v>0.21129120309813751</v>
      </c>
      <c r="U10713" s="43">
        <f>S10713/(INDEX(Installed_Capacity!$H$33:$S$38,MATCH(Source_Data!B10713,Installed_Capacity!$G$33:$G$38,0),MATCH(Source_Data!C10713,Installed_Capacity!$H$32:$S$32,0)))</f>
        <v>0.51224490328060202</v>
      </c>
      <c r="V10713" s="21"/>
      <c r="W10713" s="2"/>
    </row>
    <row r="10714" spans="1:23" x14ac:dyDescent="0.25">
      <c r="A10714" s="17">
        <v>43182</v>
      </c>
      <c r="B10714" s="19">
        <v>2018</v>
      </c>
      <c r="C10714" s="19">
        <v>3</v>
      </c>
      <c r="D10714" s="19">
        <v>23</v>
      </c>
      <c r="E10714" s="19">
        <v>8</v>
      </c>
      <c r="F10714" s="69">
        <v>25332</v>
      </c>
      <c r="G10714" s="52">
        <f t="shared" si="167"/>
        <v>26270</v>
      </c>
      <c r="H10714" s="34">
        <v>92.183934301999997</v>
      </c>
      <c r="I10714" s="35">
        <v>649.51990019499999</v>
      </c>
      <c r="J10714" s="35">
        <f>H10714/(INDEX(Installed_Capacity!$H$6:$S$11,MATCH(Source_Data!B10714,Installed_Capacity!$G$6:$G$11,0),MATCH(Source_Data!C10714,Installed_Capacity!$H$5:$S$5,0)))</f>
        <v>5.6193269227299322E-2</v>
      </c>
      <c r="K10714" s="36">
        <f>I10714/(INDEX(Installed_Capacity!$H$15:$S$20,MATCH(Source_Data!B10714,Installed_Capacity!$G$15:$G$20,0),MATCH(Source_Data!C10714,Installed_Capacity!$H$14:$S$14,0)))</f>
        <v>0.16305215756832542</v>
      </c>
      <c r="L10714" s="39">
        <v>113.374619528</v>
      </c>
      <c r="M10714" s="40">
        <v>555.92523491700001</v>
      </c>
      <c r="N10714" s="40">
        <f>L10714/(INDEX(Installed_Capacity!$V$6:$AG$11,MATCH(Source_Data!B10714,Installed_Capacity!$U$6:$U$11,0),MATCH(Source_Data!C10714,Installed_Capacity!$V$5:$AG$5,0)))</f>
        <v>9.0028443547311252E-2</v>
      </c>
      <c r="O10714" s="41">
        <f>M10714/(INDEX(Installed_Capacity!$V$15:$AG$20,MATCH(Source_Data!B10714,Installed_Capacity!$U$15:$U$20,0),MATCH(Source_Data!C10714,Installed_Capacity!$V$14:$AG$14,0)))</f>
        <v>0.20904789003091018</v>
      </c>
      <c r="P10714" s="37">
        <v>0</v>
      </c>
      <c r="Q10714" s="38">
        <f>P10714/(INDEX(Installed_Capacity!$AJ$15:$AU$20,MATCH(Source_Data!B10714,Installed_Capacity!$AI$15:$AI$20,0),MATCH(Source_Data!C10714,Installed_Capacity!$AJ$14:$AU$14,0)))</f>
        <v>0</v>
      </c>
      <c r="R10714" s="63">
        <v>210.69191465599999</v>
      </c>
      <c r="S10714" s="42">
        <v>1952.083607993</v>
      </c>
      <c r="T10714" s="42">
        <f>R10714/(INDEX(Installed_Capacity!$H$25:$S$30,MATCH(Source_Data!B10714,Installed_Capacity!$G$25:$G$30,0),MATCH(Source_Data!C10714,Installed_Capacity!$H$24:$S$24,0)))</f>
        <v>0.15092544029799423</v>
      </c>
      <c r="U10714" s="43">
        <f>S10714/(INDEX(Installed_Capacity!$H$33:$S$38,MATCH(Source_Data!B10714,Installed_Capacity!$G$33:$G$38,0),MATCH(Source_Data!C10714,Installed_Capacity!$H$32:$S$32,0)))</f>
        <v>0.54772574705610022</v>
      </c>
      <c r="V10714" s="21"/>
      <c r="W10714" s="2"/>
    </row>
    <row r="10715" spans="1:23" x14ac:dyDescent="0.25">
      <c r="A10715" s="17">
        <v>43182</v>
      </c>
      <c r="B10715" s="19">
        <v>2018</v>
      </c>
      <c r="C10715" s="19">
        <v>3</v>
      </c>
      <c r="D10715" s="19">
        <v>23</v>
      </c>
      <c r="E10715" s="19">
        <v>9</v>
      </c>
      <c r="F10715" s="69">
        <v>25083</v>
      </c>
      <c r="G10715" s="52">
        <f t="shared" si="167"/>
        <v>26270</v>
      </c>
      <c r="H10715" s="34">
        <v>468.26160802499999</v>
      </c>
      <c r="I10715" s="35">
        <v>2186.0664286169999</v>
      </c>
      <c r="J10715" s="35">
        <f>H10715/(INDEX(Installed_Capacity!$H$6:$S$11,MATCH(Source_Data!B10715,Installed_Capacity!$G$6:$G$11,0),MATCH(Source_Data!C10715,Installed_Capacity!$H$5:$S$5,0)))</f>
        <v>0.28544182679764457</v>
      </c>
      <c r="K10715" s="36">
        <f>I10715/(INDEX(Installed_Capacity!$H$15:$S$20,MATCH(Source_Data!B10715,Installed_Capacity!$G$15:$G$20,0),MATCH(Source_Data!C10715,Installed_Capacity!$H$14:$S$14,0)))</f>
        <v>0.54877894836890073</v>
      </c>
      <c r="L10715" s="39">
        <v>554.43749201399999</v>
      </c>
      <c r="M10715" s="40">
        <v>1881.1679742480001</v>
      </c>
      <c r="N10715" s="40">
        <f>L10715/(INDEX(Installed_Capacity!$V$6:$AG$11,MATCH(Source_Data!B10715,Installed_Capacity!$U$6:$U$11,0),MATCH(Source_Data!C10715,Installed_Capacity!$V$5:$AG$5,0)))</f>
        <v>0.44026736017374457</v>
      </c>
      <c r="O10715" s="41">
        <f>M10715/(INDEX(Installed_Capacity!$V$15:$AG$20,MATCH(Source_Data!B10715,Installed_Capacity!$U$15:$U$20,0),MATCH(Source_Data!C10715,Installed_Capacity!$V$14:$AG$14,0)))</f>
        <v>0.70738684109020367</v>
      </c>
      <c r="P10715" s="37">
        <v>87.241596666999996</v>
      </c>
      <c r="Q10715" s="38">
        <f>P10715/(INDEX(Installed_Capacity!$AJ$15:$AU$20,MATCH(Source_Data!B10715,Installed_Capacity!$AI$15:$AI$20,0),MATCH(Source_Data!C10715,Installed_Capacity!$AJ$14:$AU$14,0)))</f>
        <v>9.5138055252998899E-2</v>
      </c>
      <c r="R10715" s="63">
        <v>218.66908114899999</v>
      </c>
      <c r="S10715" s="42">
        <v>1895.8544844800001</v>
      </c>
      <c r="T10715" s="42">
        <f>R10715/(INDEX(Installed_Capacity!$H$25:$S$30,MATCH(Source_Data!B10715,Installed_Capacity!$G$25:$G$30,0),MATCH(Source_Data!C10715,Installed_Capacity!$H$24:$S$24,0)))</f>
        <v>0.15663974294340971</v>
      </c>
      <c r="U10715" s="43">
        <f>S10715/(INDEX(Installed_Capacity!$H$33:$S$38,MATCH(Source_Data!B10715,Installed_Capacity!$G$33:$G$38,0),MATCH(Source_Data!C10715,Installed_Capacity!$H$32:$S$32,0)))</f>
        <v>0.53194868783775451</v>
      </c>
      <c r="V10715" s="21"/>
      <c r="W10715" s="2"/>
    </row>
    <row r="10716" spans="1:23" x14ac:dyDescent="0.25">
      <c r="A10716" s="17">
        <v>43182</v>
      </c>
      <c r="B10716" s="19">
        <v>2018</v>
      </c>
      <c r="C10716" s="19">
        <v>3</v>
      </c>
      <c r="D10716" s="19">
        <v>23</v>
      </c>
      <c r="E10716" s="19">
        <v>10</v>
      </c>
      <c r="F10716" s="69">
        <v>24176</v>
      </c>
      <c r="G10716" s="52">
        <f t="shared" si="167"/>
        <v>26270</v>
      </c>
      <c r="H10716" s="34">
        <v>850.32624656200005</v>
      </c>
      <c r="I10716" s="35">
        <v>3048.6363364939998</v>
      </c>
      <c r="J10716" s="35">
        <f>H10716/(INDEX(Installed_Capacity!$H$6:$S$11,MATCH(Source_Data!B10716,Installed_Capacity!$G$6:$G$11,0),MATCH(Source_Data!C10716,Installed_Capacity!$H$5:$S$5,0)))</f>
        <v>0.51833990451697065</v>
      </c>
      <c r="K10716" s="36">
        <f>I10716/(INDEX(Installed_Capacity!$H$15:$S$20,MATCH(Source_Data!B10716,Installed_Capacity!$G$15:$G$20,0),MATCH(Source_Data!C10716,Installed_Capacity!$H$14:$S$14,0)))</f>
        <v>0.76531409146556673</v>
      </c>
      <c r="L10716" s="39">
        <v>754.69515847699995</v>
      </c>
      <c r="M10716" s="40">
        <v>2412.7278349150001</v>
      </c>
      <c r="N10716" s="40">
        <f>L10716/(INDEX(Installed_Capacity!$V$6:$AG$11,MATCH(Source_Data!B10716,Installed_Capacity!$U$6:$U$11,0),MATCH(Source_Data!C10716,Installed_Capacity!$V$5:$AG$5,0)))</f>
        <v>0.59928783667137819</v>
      </c>
      <c r="O10716" s="41">
        <f>M10716/(INDEX(Installed_Capacity!$V$15:$AG$20,MATCH(Source_Data!B10716,Installed_Capacity!$U$15:$U$20,0),MATCH(Source_Data!C10716,Installed_Capacity!$V$14:$AG$14,0)))</f>
        <v>0.90727247375832931</v>
      </c>
      <c r="P10716" s="37">
        <v>564.00128896800004</v>
      </c>
      <c r="Q10716" s="38">
        <f>P10716/(INDEX(Installed_Capacity!$AJ$15:$AU$20,MATCH(Source_Data!B10716,Installed_Capacity!$AI$15:$AI$20,0),MATCH(Source_Data!C10716,Installed_Capacity!$AJ$14:$AU$14,0)))</f>
        <v>0.61505047870010909</v>
      </c>
      <c r="R10716" s="63">
        <v>138.01680680499999</v>
      </c>
      <c r="S10716" s="42">
        <v>1735.7913906650001</v>
      </c>
      <c r="T10716" s="42">
        <f>R10716/(INDEX(Installed_Capacity!$H$25:$S$30,MATCH(Source_Data!B10716,Installed_Capacity!$G$25:$G$30,0),MATCH(Source_Data!C10716,Installed_Capacity!$H$24:$S$24,0)))</f>
        <v>9.8865907453438373E-2</v>
      </c>
      <c r="U10716" s="43">
        <f>S10716/(INDEX(Installed_Capacity!$H$33:$S$38,MATCH(Source_Data!B10716,Installed_Capacity!$G$33:$G$38,0),MATCH(Source_Data!C10716,Installed_Capacity!$H$32:$S$32,0)))</f>
        <v>0.48703735449273011</v>
      </c>
      <c r="V10716" s="21"/>
      <c r="W10716" s="2"/>
    </row>
    <row r="10717" spans="1:23" x14ac:dyDescent="0.25">
      <c r="A10717" s="17">
        <v>43182</v>
      </c>
      <c r="B10717" s="19">
        <v>2018</v>
      </c>
      <c r="C10717" s="19">
        <v>3</v>
      </c>
      <c r="D10717" s="19">
        <v>23</v>
      </c>
      <c r="E10717" s="19">
        <v>11</v>
      </c>
      <c r="F10717" s="69">
        <v>23376</v>
      </c>
      <c r="G10717" s="52">
        <f t="shared" si="167"/>
        <v>26270</v>
      </c>
      <c r="H10717" s="34">
        <v>1087.885346798</v>
      </c>
      <c r="I10717" s="35">
        <v>3182.9343867600001</v>
      </c>
      <c r="J10717" s="35">
        <f>H10717/(INDEX(Installed_Capacity!$H$6:$S$11,MATCH(Source_Data!B10717,Installed_Capacity!$G$6:$G$11,0),MATCH(Source_Data!C10717,Installed_Capacity!$H$5:$S$5,0)))</f>
        <v>0.66315063078976888</v>
      </c>
      <c r="K10717" s="36">
        <f>I10717/(INDEX(Installed_Capacity!$H$15:$S$20,MATCH(Source_Data!B10717,Installed_Capacity!$G$15:$G$20,0),MATCH(Source_Data!C10717,Installed_Capacity!$H$14:$S$14,0)))</f>
        <v>0.7990275879212051</v>
      </c>
      <c r="L10717" s="39">
        <v>979.37265228299998</v>
      </c>
      <c r="M10717" s="40">
        <v>2401.108962409</v>
      </c>
      <c r="N10717" s="40">
        <f>L10717/(INDEX(Installed_Capacity!$V$6:$AG$11,MATCH(Source_Data!B10717,Installed_Capacity!$U$6:$U$11,0),MATCH(Source_Data!C10717,Installed_Capacity!$V$5:$AG$5,0)))</f>
        <v>0.77769959365610009</v>
      </c>
      <c r="O10717" s="41">
        <f>M10717/(INDEX(Installed_Capacity!$V$15:$AG$20,MATCH(Source_Data!B10717,Installed_Capacity!$U$15:$U$20,0),MATCH(Source_Data!C10717,Installed_Capacity!$V$14:$AG$14,0)))</f>
        <v>0.90290335965923629</v>
      </c>
      <c r="P10717" s="37">
        <v>784.06433643100002</v>
      </c>
      <c r="Q10717" s="38">
        <f>P10717/(INDEX(Installed_Capacity!$AJ$15:$AU$20,MATCH(Source_Data!B10717,Installed_Capacity!$AI$15:$AI$20,0),MATCH(Source_Data!C10717,Installed_Capacity!$AJ$14:$AU$14,0)))</f>
        <v>0.8550319917459106</v>
      </c>
      <c r="R10717" s="63">
        <v>124.15077589000001</v>
      </c>
      <c r="S10717" s="42">
        <v>1129.627900982</v>
      </c>
      <c r="T10717" s="42">
        <f>R10717/(INDEX(Installed_Capacity!$H$25:$S$30,MATCH(Source_Data!B10717,Installed_Capacity!$G$25:$G$30,0),MATCH(Source_Data!C10717,Installed_Capacity!$H$24:$S$24,0)))</f>
        <v>8.8933220551575917E-2</v>
      </c>
      <c r="U10717" s="43">
        <f>S10717/(INDEX(Installed_Capacity!$H$33:$S$38,MATCH(Source_Data!B10717,Installed_Capacity!$G$33:$G$38,0),MATCH(Source_Data!C10717,Installed_Capacity!$H$32:$S$32,0)))</f>
        <v>0.31695685749695568</v>
      </c>
      <c r="V10717" s="21"/>
      <c r="W10717" s="2"/>
    </row>
    <row r="10718" spans="1:23" x14ac:dyDescent="0.25">
      <c r="A10718" s="17">
        <v>43182</v>
      </c>
      <c r="B10718" s="19">
        <v>2018</v>
      </c>
      <c r="C10718" s="19">
        <v>3</v>
      </c>
      <c r="D10718" s="19">
        <v>23</v>
      </c>
      <c r="E10718" s="19">
        <v>12</v>
      </c>
      <c r="F10718" s="69">
        <v>22913</v>
      </c>
      <c r="G10718" s="52">
        <f t="shared" si="167"/>
        <v>26270</v>
      </c>
      <c r="H10718" s="34">
        <v>1278.016875221</v>
      </c>
      <c r="I10718" s="35">
        <v>3271.7861847630002</v>
      </c>
      <c r="J10718" s="35">
        <f>H10718/(INDEX(Installed_Capacity!$H$6:$S$11,MATCH(Source_Data!B10718,Installed_Capacity!$G$6:$G$11,0),MATCH(Source_Data!C10718,Installed_Capacity!$H$5:$S$5,0)))</f>
        <v>0.77905056765154101</v>
      </c>
      <c r="K10718" s="36">
        <f>I10718/(INDEX(Installed_Capacity!$H$15:$S$20,MATCH(Source_Data!B10718,Installed_Capacity!$G$15:$G$20,0),MATCH(Source_Data!C10718,Installed_Capacity!$H$14:$S$14,0)))</f>
        <v>0.82133248937821168</v>
      </c>
      <c r="L10718" s="39">
        <v>1150.7963511</v>
      </c>
      <c r="M10718" s="40">
        <v>2361.1872863929998</v>
      </c>
      <c r="N10718" s="40">
        <f>L10718/(INDEX(Installed_Capacity!$V$6:$AG$11,MATCH(Source_Data!B10718,Installed_Capacity!$U$6:$U$11,0),MATCH(Source_Data!C10718,Installed_Capacity!$V$5:$AG$5,0)))</f>
        <v>0.91382361202871398</v>
      </c>
      <c r="O10718" s="41">
        <f>M10718/(INDEX(Installed_Capacity!$V$15:$AG$20,MATCH(Source_Data!B10718,Installed_Capacity!$U$15:$U$20,0),MATCH(Source_Data!C10718,Installed_Capacity!$V$14:$AG$14,0)))</f>
        <v>0.88789137313034916</v>
      </c>
      <c r="P10718" s="37">
        <v>892.911743656</v>
      </c>
      <c r="Q10718" s="38">
        <f>P10718/(INDEX(Installed_Capacity!$AJ$15:$AU$20,MATCH(Source_Data!B10718,Installed_Capacity!$AI$15:$AI$20,0),MATCH(Source_Data!C10718,Installed_Capacity!$AJ$14:$AU$14,0)))</f>
        <v>0.97373145436859321</v>
      </c>
      <c r="R10718" s="63">
        <v>124.40579359199999</v>
      </c>
      <c r="S10718" s="42">
        <v>430.62356599899999</v>
      </c>
      <c r="T10718" s="42">
        <f>R10718/(INDEX(Installed_Capacity!$H$25:$S$30,MATCH(Source_Data!B10718,Installed_Capacity!$G$25:$G$30,0),MATCH(Source_Data!C10718,Installed_Capacity!$H$24:$S$24,0)))</f>
        <v>8.9115897988538667E-2</v>
      </c>
      <c r="U10718" s="43">
        <f>S10718/(INDEX(Installed_Capacity!$H$33:$S$38,MATCH(Source_Data!B10718,Installed_Capacity!$G$33:$G$38,0),MATCH(Source_Data!C10718,Installed_Capacity!$H$32:$S$32,0)))</f>
        <v>0.12082659442505291</v>
      </c>
      <c r="V10718" s="21"/>
      <c r="W10718" s="2"/>
    </row>
    <row r="10719" spans="1:23" x14ac:dyDescent="0.25">
      <c r="A10719" s="17">
        <v>43182</v>
      </c>
      <c r="B10719" s="19">
        <v>2018</v>
      </c>
      <c r="C10719" s="19">
        <v>3</v>
      </c>
      <c r="D10719" s="19">
        <v>23</v>
      </c>
      <c r="E10719" s="19">
        <v>13</v>
      </c>
      <c r="F10719" s="69">
        <v>22736</v>
      </c>
      <c r="G10719" s="52">
        <f t="shared" si="167"/>
        <v>26270</v>
      </c>
      <c r="H10719" s="34">
        <v>1483.8956916889999</v>
      </c>
      <c r="I10719" s="35">
        <v>3247.1965051809998</v>
      </c>
      <c r="J10719" s="35">
        <f>H10719/(INDEX(Installed_Capacity!$H$6:$S$11,MATCH(Source_Data!B10719,Installed_Capacity!$G$6:$G$11,0),MATCH(Source_Data!C10719,Installed_Capacity!$H$5:$S$5,0)))</f>
        <v>0.90454969989820044</v>
      </c>
      <c r="K10719" s="36">
        <f>I10719/(INDEX(Installed_Capacity!$H$15:$S$20,MATCH(Source_Data!B10719,Installed_Capacity!$G$15:$G$20,0),MATCH(Source_Data!C10719,Installed_Capacity!$H$14:$S$14,0)))</f>
        <v>0.81515962183626989</v>
      </c>
      <c r="L10719" s="39">
        <v>1155.3578351420001</v>
      </c>
      <c r="M10719" s="40">
        <v>2398.30705201</v>
      </c>
      <c r="N10719" s="40">
        <f>L10719/(INDEX(Installed_Capacity!$V$6:$AG$11,MATCH(Source_Data!B10719,Installed_Capacity!$U$6:$U$11,0),MATCH(Source_Data!C10719,Installed_Capacity!$V$5:$AG$5,0)))</f>
        <v>0.9174457922863134</v>
      </c>
      <c r="O10719" s="41">
        <f>M10719/(INDEX(Installed_Capacity!$V$15:$AG$20,MATCH(Source_Data!B10719,Installed_Capacity!$U$15:$U$20,0),MATCH(Source_Data!C10719,Installed_Capacity!$V$14:$AG$14,0)))</f>
        <v>0.90184974053893485</v>
      </c>
      <c r="P10719" s="37">
        <v>903.95299121599999</v>
      </c>
      <c r="Q10719" s="38">
        <f>P10719/(INDEX(Installed_Capacity!$AJ$15:$AU$20,MATCH(Source_Data!B10719,Installed_Capacity!$AI$15:$AI$20,0),MATCH(Source_Data!C10719,Installed_Capacity!$AJ$14:$AU$14,0)))</f>
        <v>0.98577207329989092</v>
      </c>
      <c r="R10719" s="63">
        <v>144.04599849100001</v>
      </c>
      <c r="S10719" s="42">
        <v>222.981542343</v>
      </c>
      <c r="T10719" s="42">
        <f>R10719/(INDEX(Installed_Capacity!$H$25:$S$30,MATCH(Source_Data!B10719,Installed_Capacity!$G$25:$G$30,0),MATCH(Source_Data!C10719,Installed_Capacity!$H$24:$S$24,0)))</f>
        <v>0.10318481267263609</v>
      </c>
      <c r="U10719" s="43">
        <f>S10719/(INDEX(Installed_Capacity!$H$33:$S$38,MATCH(Source_Data!B10719,Installed_Capacity!$G$33:$G$38,0),MATCH(Source_Data!C10719,Installed_Capacity!$H$32:$S$32,0)))</f>
        <v>6.2565318083434823E-2</v>
      </c>
      <c r="V10719" s="21"/>
      <c r="W10719" s="2"/>
    </row>
    <row r="10720" spans="1:23" x14ac:dyDescent="0.25">
      <c r="A10720" s="17">
        <v>43182</v>
      </c>
      <c r="B10720" s="19">
        <v>2018</v>
      </c>
      <c r="C10720" s="19">
        <v>3</v>
      </c>
      <c r="D10720" s="19">
        <v>23</v>
      </c>
      <c r="E10720" s="19">
        <v>14</v>
      </c>
      <c r="F10720" s="69">
        <v>22418</v>
      </c>
      <c r="G10720" s="52">
        <f t="shared" si="167"/>
        <v>26270</v>
      </c>
      <c r="H10720" s="34">
        <v>1496.247002991</v>
      </c>
      <c r="I10720" s="35">
        <v>3289.1373908179999</v>
      </c>
      <c r="J10720" s="35">
        <f>H10720/(INDEX(Installed_Capacity!$H$6:$S$11,MATCH(Source_Data!B10720,Installed_Capacity!$G$6:$G$11,0),MATCH(Source_Data!C10720,Installed_Capacity!$H$5:$S$5,0)))</f>
        <v>0.91207878364320205</v>
      </c>
      <c r="K10720" s="36">
        <f>I10720/(INDEX(Installed_Capacity!$H$15:$S$20,MATCH(Source_Data!B10720,Installed_Capacity!$G$15:$G$20,0),MATCH(Source_Data!C10720,Installed_Capacity!$H$14:$S$14,0)))</f>
        <v>0.8256882475048386</v>
      </c>
      <c r="L10720" s="39">
        <v>1147.6595892370001</v>
      </c>
      <c r="M10720" s="40">
        <v>2416.0553451370001</v>
      </c>
      <c r="N10720" s="40">
        <f>L10720/(INDEX(Installed_Capacity!$V$6:$AG$11,MATCH(Source_Data!B10720,Installed_Capacity!$U$6:$U$11,0),MATCH(Source_Data!C10720,Installed_Capacity!$V$5:$AG$5,0)))</f>
        <v>0.91133277422497871</v>
      </c>
      <c r="O10720" s="41">
        <f>M10720/(INDEX(Installed_Capacity!$V$15:$AG$20,MATCH(Source_Data!B10720,Installed_Capacity!$U$15:$U$20,0),MATCH(Source_Data!C10720,Installed_Capacity!$V$14:$AG$14,0)))</f>
        <v>0.9085237373226992</v>
      </c>
      <c r="P10720" s="37">
        <v>908.68956152999999</v>
      </c>
      <c r="Q10720" s="38">
        <f>P10720/(INDEX(Installed_Capacity!$AJ$15:$AU$20,MATCH(Source_Data!B10720,Installed_Capacity!$AI$15:$AI$20,0),MATCH(Source_Data!C10720,Installed_Capacity!$AJ$14:$AU$14,0)))</f>
        <v>0.99093736262813525</v>
      </c>
      <c r="R10720" s="63">
        <v>234.07311693599999</v>
      </c>
      <c r="S10720" s="42">
        <v>195.71195110299999</v>
      </c>
      <c r="T10720" s="42">
        <f>R10720/(INDEX(Installed_Capacity!$H$25:$S$30,MATCH(Source_Data!B10720,Installed_Capacity!$G$25:$G$30,0),MATCH(Source_Data!C10720,Installed_Capacity!$H$24:$S$24,0)))</f>
        <v>0.16767415253295126</v>
      </c>
      <c r="U10720" s="43">
        <f>S10720/(INDEX(Installed_Capacity!$H$33:$S$38,MATCH(Source_Data!B10720,Installed_Capacity!$G$33:$G$38,0),MATCH(Source_Data!C10720,Installed_Capacity!$H$32:$S$32,0)))</f>
        <v>5.4913874685884885E-2</v>
      </c>
      <c r="V10720" s="21"/>
      <c r="W10720" s="2"/>
    </row>
    <row r="10721" spans="1:23" x14ac:dyDescent="0.25">
      <c r="A10721" s="17">
        <v>43182</v>
      </c>
      <c r="B10721" s="19">
        <v>2018</v>
      </c>
      <c r="C10721" s="19">
        <v>3</v>
      </c>
      <c r="D10721" s="19">
        <v>23</v>
      </c>
      <c r="E10721" s="19">
        <v>15</v>
      </c>
      <c r="F10721" s="69">
        <v>22494</v>
      </c>
      <c r="G10721" s="52">
        <f t="shared" si="167"/>
        <v>26270</v>
      </c>
      <c r="H10721" s="34">
        <v>1463.855360024</v>
      </c>
      <c r="I10721" s="35">
        <v>2974.0793965550001</v>
      </c>
      <c r="J10721" s="35">
        <f>H10721/(INDEX(Installed_Capacity!$H$6:$S$11,MATCH(Source_Data!B10721,Installed_Capacity!$G$6:$G$11,0),MATCH(Source_Data!C10721,Installed_Capacity!$H$5:$S$5,0)))</f>
        <v>0.89233356092363214</v>
      </c>
      <c r="K10721" s="36">
        <f>I10721/(INDEX(Installed_Capacity!$H$15:$S$20,MATCH(Source_Data!B10721,Installed_Capacity!$G$15:$G$20,0),MATCH(Source_Data!C10721,Installed_Capacity!$H$14:$S$14,0)))</f>
        <v>0.74659769814937083</v>
      </c>
      <c r="L10721" s="39">
        <v>1068.6608532140001</v>
      </c>
      <c r="M10721" s="40">
        <v>2239.934370638</v>
      </c>
      <c r="N10721" s="40">
        <f>L10721/(INDEX(Installed_Capacity!$V$6:$AG$11,MATCH(Source_Data!B10721,Installed_Capacity!$U$6:$U$11,0),MATCH(Source_Data!C10721,Installed_Capacity!$V$5:$AG$5,0)))</f>
        <v>0.84860150971476678</v>
      </c>
      <c r="O10721" s="41">
        <f>M10721/(INDEX(Installed_Capacity!$V$15:$AG$20,MATCH(Source_Data!B10721,Installed_Capacity!$U$15:$U$20,0),MATCH(Source_Data!C10721,Installed_Capacity!$V$14:$AG$14,0)))</f>
        <v>0.84229591423296191</v>
      </c>
      <c r="P10721" s="37">
        <v>907.673992193</v>
      </c>
      <c r="Q10721" s="38">
        <f>P10721/(INDEX(Installed_Capacity!$AJ$15:$AU$20,MATCH(Source_Data!B10721,Installed_Capacity!$AI$15:$AI$20,0),MATCH(Source_Data!C10721,Installed_Capacity!$AJ$14:$AU$14,0)))</f>
        <v>0.98982987152998914</v>
      </c>
      <c r="R10721" s="63">
        <v>330.16349834599998</v>
      </c>
      <c r="S10721" s="42">
        <v>344.73013441699999</v>
      </c>
      <c r="T10721" s="42">
        <f>R10721/(INDEX(Installed_Capacity!$H$25:$S$30,MATCH(Source_Data!B10721,Installed_Capacity!$G$25:$G$30,0),MATCH(Source_Data!C10721,Installed_Capacity!$H$24:$S$24,0)))</f>
        <v>0.23650680397277932</v>
      </c>
      <c r="U10721" s="43">
        <f>S10721/(INDEX(Installed_Capacity!$H$33:$S$38,MATCH(Source_Data!B10721,Installed_Capacity!$G$33:$G$38,0),MATCH(Source_Data!C10721,Installed_Capacity!$H$32:$S$32,0)))</f>
        <v>9.6726169736362166E-2</v>
      </c>
      <c r="V10721" s="21"/>
      <c r="W10721" s="2"/>
    </row>
    <row r="10722" spans="1:23" x14ac:dyDescent="0.25">
      <c r="A10722" s="17">
        <v>43182</v>
      </c>
      <c r="B10722" s="19">
        <v>2018</v>
      </c>
      <c r="C10722" s="19">
        <v>3</v>
      </c>
      <c r="D10722" s="19">
        <v>23</v>
      </c>
      <c r="E10722" s="19">
        <v>16</v>
      </c>
      <c r="F10722" s="69">
        <v>22886</v>
      </c>
      <c r="G10722" s="52">
        <f t="shared" si="167"/>
        <v>26270</v>
      </c>
      <c r="H10722" s="34">
        <v>978.20128901600003</v>
      </c>
      <c r="I10722" s="35">
        <v>2661.5777412369998</v>
      </c>
      <c r="J10722" s="35">
        <f>H10722/(INDEX(Installed_Capacity!$H$6:$S$11,MATCH(Source_Data!B10722,Installed_Capacity!$G$6:$G$11,0),MATCH(Source_Data!C10722,Installed_Capacity!$H$5:$S$5,0)))</f>
        <v>0.59628967681166489</v>
      </c>
      <c r="K10722" s="36">
        <f>I10722/(INDEX(Installed_Capacity!$H$15:$S$20,MATCH(Source_Data!B10722,Installed_Capacity!$G$15:$G$20,0),MATCH(Source_Data!C10722,Installed_Capacity!$H$14:$S$14,0)))</f>
        <v>0.66814887906318787</v>
      </c>
      <c r="L10722" s="39">
        <v>766.56591161599999</v>
      </c>
      <c r="M10722" s="40">
        <v>2071.279270942</v>
      </c>
      <c r="N10722" s="40">
        <f>L10722/(INDEX(Installed_Capacity!$V$6:$AG$11,MATCH(Source_Data!B10722,Installed_Capacity!$U$6:$U$11,0),MATCH(Source_Data!C10722,Installed_Capacity!$V$5:$AG$5,0)))</f>
        <v>0.60871415654162564</v>
      </c>
      <c r="O10722" s="41">
        <f>M10722/(INDEX(Installed_Capacity!$V$15:$AG$20,MATCH(Source_Data!B10722,Installed_Capacity!$U$15:$U$20,0),MATCH(Source_Data!C10722,Installed_Capacity!$V$14:$AG$14,0)))</f>
        <v>0.77887552868477661</v>
      </c>
      <c r="P10722" s="37">
        <v>907.80270410799994</v>
      </c>
      <c r="Q10722" s="38">
        <f>P10722/(INDEX(Installed_Capacity!$AJ$15:$AU$20,MATCH(Source_Data!B10722,Installed_Capacity!$AI$15:$AI$20,0),MATCH(Source_Data!C10722,Installed_Capacity!$AJ$14:$AU$14,0)))</f>
        <v>0.98997023348745905</v>
      </c>
      <c r="R10722" s="63">
        <v>417.86554058199999</v>
      </c>
      <c r="S10722" s="42">
        <v>646.78297957500001</v>
      </c>
      <c r="T10722" s="42">
        <f>R10722/(INDEX(Installed_Capacity!$H$25:$S$30,MATCH(Source_Data!B10722,Installed_Capacity!$G$25:$G$30,0),MATCH(Source_Data!C10722,Installed_Capacity!$H$24:$S$24,0)))</f>
        <v>0.29933061646275066</v>
      </c>
      <c r="U10722" s="43">
        <f>S10722/(INDEX(Installed_Capacity!$H$33:$S$38,MATCH(Source_Data!B10722,Installed_Capacity!$G$33:$G$38,0),MATCH(Source_Data!C10722,Installed_Capacity!$H$32:$S$32,0)))</f>
        <v>0.18147772422263875</v>
      </c>
      <c r="V10722" s="21"/>
      <c r="W10722" s="2"/>
    </row>
    <row r="10723" spans="1:23" x14ac:dyDescent="0.25">
      <c r="A10723" s="17">
        <v>43182</v>
      </c>
      <c r="B10723" s="19">
        <v>2018</v>
      </c>
      <c r="C10723" s="19">
        <v>3</v>
      </c>
      <c r="D10723" s="19">
        <v>23</v>
      </c>
      <c r="E10723" s="19">
        <v>17</v>
      </c>
      <c r="F10723" s="69">
        <v>23343</v>
      </c>
      <c r="G10723" s="52">
        <f t="shared" si="167"/>
        <v>26270</v>
      </c>
      <c r="H10723" s="34">
        <v>817.13106948500001</v>
      </c>
      <c r="I10723" s="35">
        <v>2029.8936408659999</v>
      </c>
      <c r="J10723" s="35">
        <f>H10723/(INDEX(Installed_Capacity!$H$6:$S$11,MATCH(Source_Data!B10723,Installed_Capacity!$G$6:$G$11,0),MATCH(Source_Data!C10723,Installed_Capacity!$H$5:$S$5,0)))</f>
        <v>0.49810486533514581</v>
      </c>
      <c r="K10723" s="36">
        <f>I10723/(INDEX(Installed_Capacity!$H$15:$S$20,MATCH(Source_Data!B10723,Installed_Capacity!$G$15:$G$20,0),MATCH(Source_Data!C10723,Installed_Capacity!$H$14:$S$14,0)))</f>
        <v>0.5095741295656343</v>
      </c>
      <c r="L10723" s="39">
        <v>705.42894647200001</v>
      </c>
      <c r="M10723" s="40">
        <v>1916.0807886319999</v>
      </c>
      <c r="N10723" s="40">
        <f>L10723/(INDEX(Installed_Capacity!$V$6:$AG$11,MATCH(Source_Data!B10723,Installed_Capacity!$U$6:$U$11,0),MATCH(Source_Data!C10723,Installed_Capacity!$V$5:$AG$5,0)))</f>
        <v>0.5601665553409777</v>
      </c>
      <c r="O10723" s="41">
        <f>M10723/(INDEX(Installed_Capacity!$V$15:$AG$20,MATCH(Source_Data!B10723,Installed_Capacity!$U$15:$U$20,0),MATCH(Source_Data!C10723,Installed_Capacity!$V$14:$AG$14,0)))</f>
        <v>0.72051531543101244</v>
      </c>
      <c r="P10723" s="37">
        <v>887.83675586699997</v>
      </c>
      <c r="Q10723" s="38">
        <f>P10723/(INDEX(Installed_Capacity!$AJ$15:$AU$20,MATCH(Source_Data!B10723,Installed_Capacity!$AI$15:$AI$20,0),MATCH(Source_Data!C10723,Installed_Capacity!$AJ$14:$AU$14,0)))</f>
        <v>0.96819711653980367</v>
      </c>
      <c r="R10723" s="63">
        <v>656.10803385999998</v>
      </c>
      <c r="S10723" s="42">
        <v>915.83235398500005</v>
      </c>
      <c r="T10723" s="42">
        <f>R10723/(INDEX(Installed_Capacity!$H$25:$S$30,MATCH(Source_Data!B10723,Installed_Capacity!$G$25:$G$30,0),MATCH(Source_Data!C10723,Installed_Capacity!$H$24:$S$24,0)))</f>
        <v>0.46999142826647555</v>
      </c>
      <c r="U10723" s="43">
        <f>S10723/(INDEX(Installed_Capacity!$H$33:$S$38,MATCH(Source_Data!B10723,Installed_Capacity!$G$33:$G$38,0),MATCH(Source_Data!C10723,Installed_Capacity!$H$32:$S$32,0)))</f>
        <v>0.25696899364895431</v>
      </c>
      <c r="V10723" s="21"/>
      <c r="W10723" s="2"/>
    </row>
    <row r="10724" spans="1:23" x14ac:dyDescent="0.25">
      <c r="A10724" s="17">
        <v>43182</v>
      </c>
      <c r="B10724" s="19">
        <v>2018</v>
      </c>
      <c r="C10724" s="19">
        <v>3</v>
      </c>
      <c r="D10724" s="19">
        <v>23</v>
      </c>
      <c r="E10724" s="19">
        <v>18</v>
      </c>
      <c r="F10724" s="69">
        <v>24357</v>
      </c>
      <c r="G10724" s="52">
        <f t="shared" si="167"/>
        <v>26270</v>
      </c>
      <c r="H10724" s="34">
        <v>668.85006249100002</v>
      </c>
      <c r="I10724" s="35">
        <v>1173.7857384619999</v>
      </c>
      <c r="J10724" s="35">
        <f>H10724/(INDEX(Installed_Capacity!$H$6:$S$11,MATCH(Source_Data!B10724,Installed_Capacity!$G$6:$G$11,0),MATCH(Source_Data!C10724,Installed_Capacity!$H$5:$S$5,0)))</f>
        <v>0.40771607242453428</v>
      </c>
      <c r="K10724" s="36">
        <f>I10724/(INDEX(Installed_Capacity!$H$15:$S$20,MATCH(Source_Data!B10724,Installed_Capacity!$G$15:$G$20,0),MATCH(Source_Data!C10724,Installed_Capacity!$H$14:$S$14,0)))</f>
        <v>0.29466117531071839</v>
      </c>
      <c r="L10724" s="39">
        <v>644.48802654300005</v>
      </c>
      <c r="M10724" s="40">
        <v>1292.2813251760001</v>
      </c>
      <c r="N10724" s="40">
        <f>L10724/(INDEX(Installed_Capacity!$V$6:$AG$11,MATCH(Source_Data!B10724,Installed_Capacity!$U$6:$U$11,0),MATCH(Source_Data!C10724,Installed_Capacity!$V$5:$AG$5,0)))</f>
        <v>0.51177462959613129</v>
      </c>
      <c r="O10724" s="41">
        <f>M10724/(INDEX(Installed_Capacity!$V$15:$AG$20,MATCH(Source_Data!B10724,Installed_Capacity!$U$15:$U$20,0),MATCH(Source_Data!C10724,Installed_Capacity!$V$14:$AG$14,0)))</f>
        <v>0.48594427341425639</v>
      </c>
      <c r="P10724" s="37">
        <v>790.77475586499997</v>
      </c>
      <c r="Q10724" s="38">
        <f>P10724/(INDEX(Installed_Capacity!$AJ$15:$AU$20,MATCH(Source_Data!B10724,Installed_Capacity!$AI$15:$AI$20,0),MATCH(Source_Data!C10724,Installed_Capacity!$AJ$14:$AU$14,0)))</f>
        <v>0.86234978829334785</v>
      </c>
      <c r="R10724" s="63">
        <v>638.98740838399999</v>
      </c>
      <c r="S10724" s="42">
        <v>990.03937699100004</v>
      </c>
      <c r="T10724" s="42">
        <f>R10724/(INDEX(Installed_Capacity!$H$25:$S$30,MATCH(Source_Data!B10724,Installed_Capacity!$G$25:$G$30,0),MATCH(Source_Data!C10724,Installed_Capacity!$H$24:$S$24,0)))</f>
        <v>0.45772736990257873</v>
      </c>
      <c r="U10724" s="43">
        <f>S10724/(INDEX(Installed_Capacity!$H$33:$S$38,MATCH(Source_Data!B10724,Installed_Capacity!$G$33:$G$38,0),MATCH(Source_Data!C10724,Installed_Capacity!$H$32:$S$32,0)))</f>
        <v>0.27779038518482152</v>
      </c>
      <c r="V10724" s="21"/>
      <c r="W10724" s="2"/>
    </row>
    <row r="10725" spans="1:23" x14ac:dyDescent="0.25">
      <c r="A10725" s="17">
        <v>43182</v>
      </c>
      <c r="B10725" s="19">
        <v>2018</v>
      </c>
      <c r="C10725" s="19">
        <v>3</v>
      </c>
      <c r="D10725" s="19">
        <v>23</v>
      </c>
      <c r="E10725" s="19">
        <v>19</v>
      </c>
      <c r="F10725" s="69">
        <v>26081</v>
      </c>
      <c r="G10725" s="52">
        <f t="shared" si="167"/>
        <v>26270</v>
      </c>
      <c r="H10725" s="34">
        <v>210.00884083400001</v>
      </c>
      <c r="I10725" s="35">
        <v>300.4473347</v>
      </c>
      <c r="J10725" s="35">
        <f>H10725/(INDEX(Installed_Capacity!$H$6:$S$11,MATCH(Source_Data!B10725,Installed_Capacity!$G$6:$G$11,0),MATCH(Source_Data!C10725,Installed_Capacity!$H$5:$S$5,0)))</f>
        <v>0.12801670293694528</v>
      </c>
      <c r="K10725" s="36">
        <f>I10725/(INDEX(Installed_Capacity!$H$15:$S$20,MATCH(Source_Data!B10725,Installed_Capacity!$G$15:$G$20,0),MATCH(Source_Data!C10725,Installed_Capacity!$H$14:$S$14,0)))</f>
        <v>7.5422764019671087E-2</v>
      </c>
      <c r="L10725" s="39">
        <v>237.87861106700001</v>
      </c>
      <c r="M10725" s="40">
        <v>347.76277172200002</v>
      </c>
      <c r="N10725" s="40">
        <f>L10725/(INDEX(Installed_Capacity!$V$6:$AG$11,MATCH(Source_Data!B10725,Installed_Capacity!$U$6:$U$11,0),MATCH(Source_Data!C10725,Installed_Capacity!$V$5:$AG$5,0)))</f>
        <v>0.18889449152479118</v>
      </c>
      <c r="O10725" s="41">
        <f>M10725/(INDEX(Installed_Capacity!$V$15:$AG$20,MATCH(Source_Data!B10725,Installed_Capacity!$U$15:$U$20,0),MATCH(Source_Data!C10725,Installed_Capacity!$V$14:$AG$14,0)))</f>
        <v>0.13077131436683065</v>
      </c>
      <c r="P10725" s="37">
        <v>286.522175237</v>
      </c>
      <c r="Q10725" s="38">
        <f>P10725/(INDEX(Installed_Capacity!$AJ$15:$AU$20,MATCH(Source_Data!B10725,Installed_Capacity!$AI$15:$AI$20,0),MATCH(Source_Data!C10725,Installed_Capacity!$AJ$14:$AU$14,0)))</f>
        <v>0.31245602534023992</v>
      </c>
      <c r="R10725" s="63">
        <v>557.97104607200004</v>
      </c>
      <c r="S10725" s="42">
        <v>1509.8988734740001</v>
      </c>
      <c r="T10725" s="42">
        <f>R10725/(INDEX(Installed_Capacity!$H$25:$S$30,MATCH(Source_Data!B10725,Installed_Capacity!$G$25:$G$30,0),MATCH(Source_Data!C10725,Installed_Capacity!$H$24:$S$24,0)))</f>
        <v>0.39969272641260739</v>
      </c>
      <c r="U10725" s="43">
        <f>S10725/(INDEX(Installed_Capacity!$H$33:$S$38,MATCH(Source_Data!B10725,Installed_Capacity!$G$33:$G$38,0),MATCH(Source_Data!C10725,Installed_Capacity!$H$32:$S$32,0)))</f>
        <v>0.42365525998294051</v>
      </c>
      <c r="V10725" s="21"/>
      <c r="W10725" s="2"/>
    </row>
    <row r="10726" spans="1:23" x14ac:dyDescent="0.25">
      <c r="A10726" s="17">
        <v>43182</v>
      </c>
      <c r="B10726" s="19">
        <v>2018</v>
      </c>
      <c r="C10726" s="19">
        <v>3</v>
      </c>
      <c r="D10726" s="19">
        <v>23</v>
      </c>
      <c r="E10726" s="19">
        <v>20</v>
      </c>
      <c r="F10726" s="69">
        <v>26270</v>
      </c>
      <c r="G10726" s="52">
        <f t="shared" si="167"/>
        <v>26270</v>
      </c>
      <c r="H10726" s="34">
        <v>0.882268104</v>
      </c>
      <c r="I10726" s="35">
        <v>0.99138604799999996</v>
      </c>
      <c r="J10726" s="35">
        <f>H10726/(INDEX(Installed_Capacity!$H$6:$S$11,MATCH(Source_Data!B10726,Installed_Capacity!$G$6:$G$11,0),MATCH(Source_Data!C10726,Installed_Capacity!$H$5:$S$5,0)))</f>
        <v>5.3781094801521505E-4</v>
      </c>
      <c r="K10726" s="36">
        <f>I10726/(INDEX(Installed_Capacity!$H$15:$S$20,MATCH(Source_Data!B10726,Installed_Capacity!$G$15:$G$20,0),MATCH(Source_Data!C10726,Installed_Capacity!$H$14:$S$14,0)))</f>
        <v>2.4887248883522319E-4</v>
      </c>
      <c r="L10726" s="39">
        <v>1.3194262210000001</v>
      </c>
      <c r="M10726" s="40">
        <v>0.33755033400000001</v>
      </c>
      <c r="N10726" s="40">
        <f>L10726/(INDEX(Installed_Capacity!$V$6:$AG$11,MATCH(Source_Data!B10726,Installed_Capacity!$U$6:$U$11,0),MATCH(Source_Data!C10726,Installed_Capacity!$V$5:$AG$5,0)))</f>
        <v>1.047729108566528E-3</v>
      </c>
      <c r="O10726" s="41">
        <f>M10726/(INDEX(Installed_Capacity!$V$15:$AG$20,MATCH(Source_Data!B10726,Installed_Capacity!$U$15:$U$20,0),MATCH(Source_Data!C10726,Installed_Capacity!$V$14:$AG$14,0)))</f>
        <v>1.26931070348811E-4</v>
      </c>
      <c r="P10726" s="37">
        <v>16.544908500999998</v>
      </c>
      <c r="Q10726" s="38">
        <f>P10726/(INDEX(Installed_Capacity!$AJ$15:$AU$20,MATCH(Source_Data!B10726,Installed_Capacity!$AI$15:$AI$20,0),MATCH(Source_Data!C10726,Installed_Capacity!$AJ$14:$AU$14,0)))</f>
        <v>1.8042430208287892E-2</v>
      </c>
      <c r="R10726" s="63">
        <v>461.18907820300001</v>
      </c>
      <c r="S10726" s="42">
        <v>1873.6231116930001</v>
      </c>
      <c r="T10726" s="42">
        <f>R10726/(INDEX(Installed_Capacity!$H$25:$S$30,MATCH(Source_Data!B10726,Installed_Capacity!$G$25:$G$30,0),MATCH(Source_Data!C10726,Installed_Capacity!$H$24:$S$24,0)))</f>
        <v>0.33036466919985669</v>
      </c>
      <c r="U10726" s="43">
        <f>S10726/(INDEX(Installed_Capacity!$H$33:$S$38,MATCH(Source_Data!B10726,Installed_Capacity!$G$33:$G$38,0),MATCH(Source_Data!C10726,Installed_Capacity!$H$32:$S$32,0)))</f>
        <v>0.52571089391438797</v>
      </c>
      <c r="V10726" s="21"/>
      <c r="W10726" s="2"/>
    </row>
    <row r="10727" spans="1:23" x14ac:dyDescent="0.25">
      <c r="A10727" s="17">
        <v>43182</v>
      </c>
      <c r="B10727" s="19">
        <v>2018</v>
      </c>
      <c r="C10727" s="19">
        <v>3</v>
      </c>
      <c r="D10727" s="19">
        <v>23</v>
      </c>
      <c r="E10727" s="19">
        <v>21</v>
      </c>
      <c r="F10727" s="69">
        <v>25265</v>
      </c>
      <c r="G10727" s="52">
        <f t="shared" si="167"/>
        <v>26270</v>
      </c>
      <c r="H10727" s="34">
        <v>0</v>
      </c>
      <c r="I10727" s="35">
        <v>1.2263369999999999E-2</v>
      </c>
      <c r="J10727" s="35">
        <f>H10727/(INDEX(Installed_Capacity!$H$6:$S$11,MATCH(Source_Data!B10727,Installed_Capacity!$G$6:$G$11,0),MATCH(Source_Data!C10727,Installed_Capacity!$H$5:$S$5,0)))</f>
        <v>0</v>
      </c>
      <c r="K10727" s="36">
        <f>I10727/(INDEX(Installed_Capacity!$H$15:$S$20,MATCH(Source_Data!B10727,Installed_Capacity!$G$15:$G$20,0),MATCH(Source_Data!C10727,Installed_Capacity!$H$14:$S$14,0)))</f>
        <v>3.0785337554066635E-6</v>
      </c>
      <c r="L10727" s="39">
        <v>0</v>
      </c>
      <c r="M10727" s="40">
        <v>0</v>
      </c>
      <c r="N10727" s="40">
        <f>L10727/(INDEX(Installed_Capacity!$V$6:$AG$11,MATCH(Source_Data!B10727,Installed_Capacity!$U$6:$U$11,0),MATCH(Source_Data!C10727,Installed_Capacity!$V$5:$AG$5,0)))</f>
        <v>0</v>
      </c>
      <c r="O10727" s="41">
        <f>M10727/(INDEX(Installed_Capacity!$V$15:$AG$20,MATCH(Source_Data!B10727,Installed_Capacity!$U$15:$U$20,0),MATCH(Source_Data!C10727,Installed_Capacity!$V$14:$AG$14,0)))</f>
        <v>0</v>
      </c>
      <c r="P10727" s="37">
        <v>0</v>
      </c>
      <c r="Q10727" s="38">
        <f>P10727/(INDEX(Installed_Capacity!$AJ$15:$AU$20,MATCH(Source_Data!B10727,Installed_Capacity!$AI$15:$AI$20,0),MATCH(Source_Data!C10727,Installed_Capacity!$AJ$14:$AU$14,0)))</f>
        <v>0</v>
      </c>
      <c r="R10727" s="63">
        <v>353.78534270099999</v>
      </c>
      <c r="S10727" s="42">
        <v>1853.120805434</v>
      </c>
      <c r="T10727" s="42">
        <f>R10727/(INDEX(Installed_Capacity!$H$25:$S$30,MATCH(Source_Data!B10727,Installed_Capacity!$G$25:$G$30,0),MATCH(Source_Data!C10727,Installed_Capacity!$H$24:$S$24,0)))</f>
        <v>0.25342789591762171</v>
      </c>
      <c r="U10727" s="43">
        <f>S10727/(INDEX(Installed_Capacity!$H$33:$S$38,MATCH(Source_Data!B10727,Installed_Capacity!$G$33:$G$38,0),MATCH(Source_Data!C10727,Installed_Capacity!$H$32:$S$32,0)))</f>
        <v>0.51995825044865573</v>
      </c>
      <c r="V10727" s="21"/>
      <c r="W10727" s="2"/>
    </row>
    <row r="10728" spans="1:23" x14ac:dyDescent="0.25">
      <c r="A10728" s="17">
        <v>43182</v>
      </c>
      <c r="B10728" s="19">
        <v>2018</v>
      </c>
      <c r="C10728" s="19">
        <v>3</v>
      </c>
      <c r="D10728" s="19">
        <v>23</v>
      </c>
      <c r="E10728" s="19">
        <v>22</v>
      </c>
      <c r="F10728" s="69">
        <v>23845</v>
      </c>
      <c r="G10728" s="52">
        <f t="shared" si="167"/>
        <v>26270</v>
      </c>
      <c r="H10728" s="34">
        <v>0</v>
      </c>
      <c r="I10728" s="35">
        <v>1.3953360999999999E-2</v>
      </c>
      <c r="J10728" s="35">
        <f>H10728/(INDEX(Installed_Capacity!$H$6:$S$11,MATCH(Source_Data!B10728,Installed_Capacity!$G$6:$G$11,0),MATCH(Source_Data!C10728,Installed_Capacity!$H$5:$S$5,0)))</f>
        <v>0</v>
      </c>
      <c r="K10728" s="36">
        <f>I10728/(INDEX(Installed_Capacity!$H$15:$S$20,MATCH(Source_Data!B10728,Installed_Capacity!$G$15:$G$20,0),MATCH(Source_Data!C10728,Installed_Capacity!$H$14:$S$14,0)))</f>
        <v>3.5027804624564764E-6</v>
      </c>
      <c r="L10728" s="39">
        <v>0</v>
      </c>
      <c r="M10728" s="40">
        <v>0</v>
      </c>
      <c r="N10728" s="40">
        <f>L10728/(INDEX(Installed_Capacity!$V$6:$AG$11,MATCH(Source_Data!B10728,Installed_Capacity!$U$6:$U$11,0),MATCH(Source_Data!C10728,Installed_Capacity!$V$5:$AG$5,0)))</f>
        <v>0</v>
      </c>
      <c r="O10728" s="41">
        <f>M10728/(INDEX(Installed_Capacity!$V$15:$AG$20,MATCH(Source_Data!B10728,Installed_Capacity!$U$15:$U$20,0),MATCH(Source_Data!C10728,Installed_Capacity!$V$14:$AG$14,0)))</f>
        <v>0</v>
      </c>
      <c r="P10728" s="37">
        <v>0</v>
      </c>
      <c r="Q10728" s="38">
        <f>P10728/(INDEX(Installed_Capacity!$AJ$15:$AU$20,MATCH(Source_Data!B10728,Installed_Capacity!$AI$15:$AI$20,0),MATCH(Source_Data!C10728,Installed_Capacity!$AJ$14:$AU$14,0)))</f>
        <v>0</v>
      </c>
      <c r="R10728" s="63">
        <v>301.54298440500003</v>
      </c>
      <c r="S10728" s="42">
        <v>1898.9671404809999</v>
      </c>
      <c r="T10728" s="42">
        <f>R10728/(INDEX(Installed_Capacity!$H$25:$S$30,MATCH(Source_Data!B10728,Installed_Capacity!$G$25:$G$30,0),MATCH(Source_Data!C10728,Installed_Capacity!$H$24:$S$24,0)))</f>
        <v>0.2160050031554441</v>
      </c>
      <c r="U10728" s="43">
        <f>S10728/(INDEX(Installed_Capacity!$H$33:$S$38,MATCH(Source_Data!B10728,Installed_Capacity!$G$33:$G$38,0),MATCH(Source_Data!C10728,Installed_Capacity!$H$32:$S$32,0)))</f>
        <v>0.53282205300843444</v>
      </c>
      <c r="V10728" s="21"/>
      <c r="W10728" s="2"/>
    </row>
    <row r="10729" spans="1:23" x14ac:dyDescent="0.25">
      <c r="A10729" s="17">
        <v>43182</v>
      </c>
      <c r="B10729" s="19">
        <v>2018</v>
      </c>
      <c r="C10729" s="19">
        <v>3</v>
      </c>
      <c r="D10729" s="19">
        <v>23</v>
      </c>
      <c r="E10729" s="19">
        <v>23</v>
      </c>
      <c r="F10729" s="69">
        <v>22174</v>
      </c>
      <c r="G10729" s="52">
        <f t="shared" si="167"/>
        <v>26270</v>
      </c>
      <c r="H10729" s="34">
        <v>0</v>
      </c>
      <c r="I10729" s="35">
        <v>1.0466319999999999E-2</v>
      </c>
      <c r="J10729" s="35">
        <f>H10729/(INDEX(Installed_Capacity!$H$6:$S$11,MATCH(Source_Data!B10729,Installed_Capacity!$G$6:$G$11,0),MATCH(Source_Data!C10729,Installed_Capacity!$H$5:$S$5,0)))</f>
        <v>0</v>
      </c>
      <c r="K10729" s="36">
        <f>I10729/(INDEX(Installed_Capacity!$H$15:$S$20,MATCH(Source_Data!B10729,Installed_Capacity!$G$15:$G$20,0),MATCH(Source_Data!C10729,Installed_Capacity!$H$14:$S$14,0)))</f>
        <v>2.6274115039249303E-6</v>
      </c>
      <c r="L10729" s="39">
        <v>0</v>
      </c>
      <c r="M10729" s="40">
        <v>0</v>
      </c>
      <c r="N10729" s="40">
        <f>L10729/(INDEX(Installed_Capacity!$V$6:$AG$11,MATCH(Source_Data!B10729,Installed_Capacity!$U$6:$U$11,0),MATCH(Source_Data!C10729,Installed_Capacity!$V$5:$AG$5,0)))</f>
        <v>0</v>
      </c>
      <c r="O10729" s="41">
        <f>M10729/(INDEX(Installed_Capacity!$V$15:$AG$20,MATCH(Source_Data!B10729,Installed_Capacity!$U$15:$U$20,0),MATCH(Source_Data!C10729,Installed_Capacity!$V$14:$AG$14,0)))</f>
        <v>0</v>
      </c>
      <c r="P10729" s="37">
        <v>0</v>
      </c>
      <c r="Q10729" s="38">
        <f>P10729/(INDEX(Installed_Capacity!$AJ$15:$AU$20,MATCH(Source_Data!B10729,Installed_Capacity!$AI$15:$AI$20,0),MATCH(Source_Data!C10729,Installed_Capacity!$AJ$14:$AU$14,0)))</f>
        <v>0</v>
      </c>
      <c r="R10729" s="63">
        <v>298.03402345500001</v>
      </c>
      <c r="S10729" s="42">
        <v>1767.8696271589999</v>
      </c>
      <c r="T10729" s="42">
        <f>R10729/(INDEX(Installed_Capacity!$H$25:$S$30,MATCH(Source_Data!B10729,Installed_Capacity!$G$25:$G$30,0),MATCH(Source_Data!C10729,Installed_Capacity!$H$24:$S$24,0)))</f>
        <v>0.21349142081303721</v>
      </c>
      <c r="U10729" s="43">
        <f>S10729/(INDEX(Installed_Capacity!$H$33:$S$38,MATCH(Source_Data!B10729,Installed_Capacity!$G$33:$G$38,0),MATCH(Source_Data!C10729,Installed_Capacity!$H$32:$S$32,0)))</f>
        <v>0.49603803252515449</v>
      </c>
      <c r="V10729" s="21"/>
      <c r="W10729" s="2"/>
    </row>
    <row r="10730" spans="1:23" x14ac:dyDescent="0.25">
      <c r="A10730" s="17">
        <v>43182</v>
      </c>
      <c r="B10730" s="19">
        <v>2018</v>
      </c>
      <c r="C10730" s="19">
        <v>3</v>
      </c>
      <c r="D10730" s="19">
        <v>23</v>
      </c>
      <c r="E10730" s="19">
        <v>24</v>
      </c>
      <c r="F10730" s="69">
        <v>20983</v>
      </c>
      <c r="G10730" s="52">
        <f t="shared" si="167"/>
        <v>26270</v>
      </c>
      <c r="H10730" s="34">
        <v>0</v>
      </c>
      <c r="I10730" s="35">
        <v>1.0216332E-2</v>
      </c>
      <c r="J10730" s="35">
        <f>H10730/(INDEX(Installed_Capacity!$H$6:$S$11,MATCH(Source_Data!B10730,Installed_Capacity!$G$6:$G$11,0),MATCH(Source_Data!C10730,Installed_Capacity!$H$5:$S$5,0)))</f>
        <v>0</v>
      </c>
      <c r="K10730" s="36">
        <f>I10730/(INDEX(Installed_Capacity!$H$15:$S$20,MATCH(Source_Data!B10730,Installed_Capacity!$G$15:$G$20,0),MATCH(Source_Data!C10730,Installed_Capacity!$H$14:$S$14,0)))</f>
        <v>2.5646557935087397E-6</v>
      </c>
      <c r="L10730" s="39">
        <v>0</v>
      </c>
      <c r="M10730" s="40">
        <v>0</v>
      </c>
      <c r="N10730" s="40">
        <f>L10730/(INDEX(Installed_Capacity!$V$6:$AG$11,MATCH(Source_Data!B10730,Installed_Capacity!$U$6:$U$11,0),MATCH(Source_Data!C10730,Installed_Capacity!$V$5:$AG$5,0)))</f>
        <v>0</v>
      </c>
      <c r="O10730" s="41">
        <f>M10730/(INDEX(Installed_Capacity!$V$15:$AG$20,MATCH(Source_Data!B10730,Installed_Capacity!$U$15:$U$20,0),MATCH(Source_Data!C10730,Installed_Capacity!$V$14:$AG$14,0)))</f>
        <v>0</v>
      </c>
      <c r="P10730" s="37">
        <v>0</v>
      </c>
      <c r="Q10730" s="38">
        <f>P10730/(INDEX(Installed_Capacity!$AJ$15:$AU$20,MATCH(Source_Data!B10730,Installed_Capacity!$AI$15:$AI$20,0),MATCH(Source_Data!C10730,Installed_Capacity!$AJ$14:$AU$14,0)))</f>
        <v>0</v>
      </c>
      <c r="R10730" s="63">
        <v>264.31523909600003</v>
      </c>
      <c r="S10730" s="42">
        <v>2209.4794949789998</v>
      </c>
      <c r="T10730" s="42">
        <f>R10730/(INDEX(Installed_Capacity!$H$25:$S$30,MATCH(Source_Data!B10730,Installed_Capacity!$G$25:$G$30,0),MATCH(Source_Data!C10730,Installed_Capacity!$H$24:$S$24,0)))</f>
        <v>0.18933756382234956</v>
      </c>
      <c r="U10730" s="43">
        <f>S10730/(INDEX(Installed_Capacity!$H$33:$S$38,MATCH(Source_Data!B10730,Installed_Capacity!$G$33:$G$38,0),MATCH(Source_Data!C10730,Installed_Capacity!$H$32:$S$32,0)))</f>
        <v>0.61994722051723072</v>
      </c>
      <c r="V10730" s="21"/>
      <c r="W10730" s="2"/>
    </row>
    <row r="10731" spans="1:23" x14ac:dyDescent="0.25">
      <c r="A10731" s="17">
        <v>43183</v>
      </c>
      <c r="B10731" s="19">
        <v>2018</v>
      </c>
      <c r="C10731" s="19">
        <v>3</v>
      </c>
      <c r="D10731" s="19">
        <v>24</v>
      </c>
      <c r="E10731" s="19">
        <v>1</v>
      </c>
      <c r="F10731" s="69">
        <v>20105</v>
      </c>
      <c r="G10731" s="52">
        <f t="shared" si="167"/>
        <v>25105</v>
      </c>
      <c r="H10731" s="34">
        <v>0</v>
      </c>
      <c r="I10731" s="35">
        <v>7.8832409999999992E-3</v>
      </c>
      <c r="J10731" s="35">
        <f>H10731/(INDEX(Installed_Capacity!$H$6:$S$11,MATCH(Source_Data!B10731,Installed_Capacity!$G$6:$G$11,0),MATCH(Source_Data!C10731,Installed_Capacity!$H$5:$S$5,0)))</f>
        <v>0</v>
      </c>
      <c r="K10731" s="36">
        <f>I10731/(INDEX(Installed_Capacity!$H$15:$S$20,MATCH(Source_Data!B10731,Installed_Capacity!$G$15:$G$20,0),MATCH(Source_Data!C10731,Installed_Capacity!$H$14:$S$14,0)))</f>
        <v>1.9789685478384639E-6</v>
      </c>
      <c r="L10731" s="39">
        <v>0</v>
      </c>
      <c r="M10731" s="40">
        <v>0</v>
      </c>
      <c r="N10731" s="40">
        <f>L10731/(INDEX(Installed_Capacity!$V$6:$AG$11,MATCH(Source_Data!B10731,Installed_Capacity!$U$6:$U$11,0),MATCH(Source_Data!C10731,Installed_Capacity!$V$5:$AG$5,0)))</f>
        <v>0</v>
      </c>
      <c r="O10731" s="41">
        <f>M10731/(INDEX(Installed_Capacity!$V$15:$AG$20,MATCH(Source_Data!B10731,Installed_Capacity!$U$15:$U$20,0),MATCH(Source_Data!C10731,Installed_Capacity!$V$14:$AG$14,0)))</f>
        <v>0</v>
      </c>
      <c r="P10731" s="37">
        <v>0</v>
      </c>
      <c r="Q10731" s="38">
        <f>P10731/(INDEX(Installed_Capacity!$AJ$15:$AU$20,MATCH(Source_Data!B10731,Installed_Capacity!$AI$15:$AI$20,0),MATCH(Source_Data!C10731,Installed_Capacity!$AJ$14:$AU$14,0)))</f>
        <v>0</v>
      </c>
      <c r="R10731" s="63">
        <v>226.455017414</v>
      </c>
      <c r="S10731" s="42">
        <v>2467.8457645110002</v>
      </c>
      <c r="T10731" s="42">
        <f>R10731/(INDEX(Installed_Capacity!$H$25:$S$30,MATCH(Source_Data!B10731,Installed_Capacity!$G$25:$G$30,0),MATCH(Source_Data!C10731,Installed_Capacity!$H$24:$S$24,0)))</f>
        <v>0.16221706118481372</v>
      </c>
      <c r="U10731" s="43">
        <f>S10731/(INDEX(Installed_Capacity!$H$33:$S$38,MATCH(Source_Data!B10731,Installed_Capacity!$G$33:$G$38,0),MATCH(Source_Data!C10731,Installed_Capacity!$H$32:$S$32,0)))</f>
        <v>0.69244096894791796</v>
      </c>
      <c r="V10731" s="21"/>
      <c r="W10731" s="2"/>
    </row>
    <row r="10732" spans="1:23" x14ac:dyDescent="0.25">
      <c r="A10732" s="17">
        <v>43183</v>
      </c>
      <c r="B10732" s="19">
        <v>2018</v>
      </c>
      <c r="C10732" s="19">
        <v>3</v>
      </c>
      <c r="D10732" s="19">
        <v>24</v>
      </c>
      <c r="E10732" s="19">
        <v>2</v>
      </c>
      <c r="F10732" s="69">
        <v>19697</v>
      </c>
      <c r="G10732" s="52">
        <f t="shared" si="167"/>
        <v>25105</v>
      </c>
      <c r="H10732" s="34">
        <v>0</v>
      </c>
      <c r="I10732" s="35">
        <v>3.2365050000000002E-3</v>
      </c>
      <c r="J10732" s="35">
        <f>H10732/(INDEX(Installed_Capacity!$H$6:$S$11,MATCH(Source_Data!B10732,Installed_Capacity!$G$6:$G$11,0),MATCH(Source_Data!C10732,Installed_Capacity!$H$5:$S$5,0)))</f>
        <v>0</v>
      </c>
      <c r="K10732" s="36">
        <f>I10732/(INDEX(Installed_Capacity!$H$15:$S$20,MATCH(Source_Data!B10732,Installed_Capacity!$G$15:$G$20,0),MATCH(Source_Data!C10732,Installed_Capacity!$H$14:$S$14,0)))</f>
        <v>8.1247568099490153E-7</v>
      </c>
      <c r="L10732" s="39">
        <v>0</v>
      </c>
      <c r="M10732" s="40">
        <v>0</v>
      </c>
      <c r="N10732" s="40">
        <f>L10732/(INDEX(Installed_Capacity!$V$6:$AG$11,MATCH(Source_Data!B10732,Installed_Capacity!$U$6:$U$11,0),MATCH(Source_Data!C10732,Installed_Capacity!$V$5:$AG$5,0)))</f>
        <v>0</v>
      </c>
      <c r="O10732" s="41">
        <f>M10732/(INDEX(Installed_Capacity!$V$15:$AG$20,MATCH(Source_Data!B10732,Installed_Capacity!$U$15:$U$20,0),MATCH(Source_Data!C10732,Installed_Capacity!$V$14:$AG$14,0)))</f>
        <v>0</v>
      </c>
      <c r="P10732" s="37">
        <v>0</v>
      </c>
      <c r="Q10732" s="38">
        <f>P10732/(INDEX(Installed_Capacity!$AJ$15:$AU$20,MATCH(Source_Data!B10732,Installed_Capacity!$AI$15:$AI$20,0),MATCH(Source_Data!C10732,Installed_Capacity!$AJ$14:$AU$14,0)))</f>
        <v>0</v>
      </c>
      <c r="R10732" s="63">
        <v>226.22723028199999</v>
      </c>
      <c r="S10732" s="42">
        <v>2103.4770396250001</v>
      </c>
      <c r="T10732" s="42">
        <f>R10732/(INDEX(Installed_Capacity!$H$25:$S$30,MATCH(Source_Data!B10732,Installed_Capacity!$G$25:$G$30,0),MATCH(Source_Data!C10732,Installed_Capacity!$H$24:$S$24,0)))</f>
        <v>0.16205388988681946</v>
      </c>
      <c r="U10732" s="43">
        <f>S10732/(INDEX(Installed_Capacity!$H$33:$S$38,MATCH(Source_Data!B10732,Installed_Capacity!$G$33:$G$38,0),MATCH(Source_Data!C10732,Installed_Capacity!$H$32:$S$32,0)))</f>
        <v>0.59020450160354443</v>
      </c>
      <c r="V10732" s="21"/>
      <c r="W10732" s="2"/>
    </row>
    <row r="10733" spans="1:23" x14ac:dyDescent="0.25">
      <c r="A10733" s="17">
        <v>43183</v>
      </c>
      <c r="B10733" s="19">
        <v>2018</v>
      </c>
      <c r="C10733" s="19">
        <v>3</v>
      </c>
      <c r="D10733" s="19">
        <v>24</v>
      </c>
      <c r="E10733" s="19">
        <v>3</v>
      </c>
      <c r="F10733" s="69">
        <v>19476</v>
      </c>
      <c r="G10733" s="52">
        <f t="shared" si="167"/>
        <v>25105</v>
      </c>
      <c r="H10733" s="34">
        <v>0</v>
      </c>
      <c r="I10733" s="35">
        <v>-1.7884E-5</v>
      </c>
      <c r="J10733" s="35">
        <f>H10733/(INDEX(Installed_Capacity!$H$6:$S$11,MATCH(Source_Data!B10733,Installed_Capacity!$G$6:$G$11,0),MATCH(Source_Data!C10733,Installed_Capacity!$H$5:$S$5,0)))</f>
        <v>0</v>
      </c>
      <c r="K10733" s="36">
        <f>I10733/(INDEX(Installed_Capacity!$H$15:$S$20,MATCH(Source_Data!B10733,Installed_Capacity!$G$15:$G$20,0),MATCH(Source_Data!C10733,Installed_Capacity!$H$14:$S$14,0)))</f>
        <v>-4.4895079967164631E-9</v>
      </c>
      <c r="L10733" s="39">
        <v>0</v>
      </c>
      <c r="M10733" s="40">
        <v>0</v>
      </c>
      <c r="N10733" s="40">
        <f>L10733/(INDEX(Installed_Capacity!$V$6:$AG$11,MATCH(Source_Data!B10733,Installed_Capacity!$U$6:$U$11,0),MATCH(Source_Data!C10733,Installed_Capacity!$V$5:$AG$5,0)))</f>
        <v>0</v>
      </c>
      <c r="O10733" s="41">
        <f>M10733/(INDEX(Installed_Capacity!$V$15:$AG$20,MATCH(Source_Data!B10733,Installed_Capacity!$U$15:$U$20,0),MATCH(Source_Data!C10733,Installed_Capacity!$V$14:$AG$14,0)))</f>
        <v>0</v>
      </c>
      <c r="P10733" s="37">
        <v>0</v>
      </c>
      <c r="Q10733" s="38">
        <f>P10733/(INDEX(Installed_Capacity!$AJ$15:$AU$20,MATCH(Source_Data!B10733,Installed_Capacity!$AI$15:$AI$20,0),MATCH(Source_Data!C10733,Installed_Capacity!$AJ$14:$AU$14,0)))</f>
        <v>0</v>
      </c>
      <c r="R10733" s="63">
        <v>70.142789082999997</v>
      </c>
      <c r="S10733" s="42">
        <v>2086.8292869799998</v>
      </c>
      <c r="T10733" s="42">
        <f>R10733/(INDEX(Installed_Capacity!$H$25:$S$30,MATCH(Source_Data!B10733,Installed_Capacity!$G$25:$G$30,0),MATCH(Source_Data!C10733,Installed_Capacity!$H$24:$S$24,0)))</f>
        <v>5.024555091905443E-2</v>
      </c>
      <c r="U10733" s="43">
        <f>S10733/(INDEX(Installed_Capacity!$H$33:$S$38,MATCH(Source_Data!B10733,Installed_Capacity!$G$33:$G$38,0),MATCH(Source_Data!C10733,Installed_Capacity!$H$32:$S$32,0)))</f>
        <v>0.58553338879006056</v>
      </c>
      <c r="V10733" s="21"/>
      <c r="W10733" s="2"/>
    </row>
    <row r="10734" spans="1:23" x14ac:dyDescent="0.25">
      <c r="A10734" s="17">
        <v>43183</v>
      </c>
      <c r="B10734" s="19">
        <v>2018</v>
      </c>
      <c r="C10734" s="19">
        <v>3</v>
      </c>
      <c r="D10734" s="19">
        <v>24</v>
      </c>
      <c r="E10734" s="19">
        <v>4</v>
      </c>
      <c r="F10734" s="69">
        <v>19615</v>
      </c>
      <c r="G10734" s="52">
        <f t="shared" si="167"/>
        <v>25105</v>
      </c>
      <c r="H10734" s="34">
        <v>0</v>
      </c>
      <c r="I10734" s="35">
        <v>-3.2623899999999998E-4</v>
      </c>
      <c r="J10734" s="35">
        <f>H10734/(INDEX(Installed_Capacity!$H$6:$S$11,MATCH(Source_Data!B10734,Installed_Capacity!$G$6:$G$11,0),MATCH(Source_Data!C10734,Installed_Capacity!$H$5:$S$5,0)))</f>
        <v>0</v>
      </c>
      <c r="K10734" s="36">
        <f>I10734/(INDEX(Installed_Capacity!$H$15:$S$20,MATCH(Source_Data!B10734,Installed_Capacity!$G$15:$G$20,0),MATCH(Source_Data!C10734,Installed_Capacity!$H$14:$S$14,0)))</f>
        <v>-8.1897371915722559E-8</v>
      </c>
      <c r="L10734" s="39">
        <v>0</v>
      </c>
      <c r="M10734" s="40">
        <v>0</v>
      </c>
      <c r="N10734" s="40">
        <f>L10734/(INDEX(Installed_Capacity!$V$6:$AG$11,MATCH(Source_Data!B10734,Installed_Capacity!$U$6:$U$11,0),MATCH(Source_Data!C10734,Installed_Capacity!$V$5:$AG$5,0)))</f>
        <v>0</v>
      </c>
      <c r="O10734" s="41">
        <f>M10734/(INDEX(Installed_Capacity!$V$15:$AG$20,MATCH(Source_Data!B10734,Installed_Capacity!$U$15:$U$20,0),MATCH(Source_Data!C10734,Installed_Capacity!$V$14:$AG$14,0)))</f>
        <v>0</v>
      </c>
      <c r="P10734" s="37">
        <v>0</v>
      </c>
      <c r="Q10734" s="38">
        <f>P10734/(INDEX(Installed_Capacity!$AJ$15:$AU$20,MATCH(Source_Data!B10734,Installed_Capacity!$AI$15:$AI$20,0),MATCH(Source_Data!C10734,Installed_Capacity!$AJ$14:$AU$14,0)))</f>
        <v>0</v>
      </c>
      <c r="R10734" s="63">
        <v>50.337801624000001</v>
      </c>
      <c r="S10734" s="42">
        <v>2244.486458589</v>
      </c>
      <c r="T10734" s="42">
        <f>R10734/(INDEX(Installed_Capacity!$H$25:$S$30,MATCH(Source_Data!B10734,Installed_Capacity!$G$25:$G$30,0),MATCH(Source_Data!C10734,Installed_Capacity!$H$24:$S$24,0)))</f>
        <v>3.6058597151862458E-2</v>
      </c>
      <c r="U10734" s="43">
        <f>S10734/(INDEX(Installed_Capacity!$H$33:$S$38,MATCH(Source_Data!B10734,Installed_Capacity!$G$33:$G$38,0),MATCH(Source_Data!C10734,Installed_Capacity!$H$32:$S$32,0)))</f>
        <v>0.62976965599947254</v>
      </c>
      <c r="V10734" s="21"/>
      <c r="W10734" s="2"/>
    </row>
    <row r="10735" spans="1:23" x14ac:dyDescent="0.25">
      <c r="A10735" s="17">
        <v>43183</v>
      </c>
      <c r="B10735" s="19">
        <v>2018</v>
      </c>
      <c r="C10735" s="19">
        <v>3</v>
      </c>
      <c r="D10735" s="19">
        <v>24</v>
      </c>
      <c r="E10735" s="19">
        <v>5</v>
      </c>
      <c r="F10735" s="69">
        <v>20212</v>
      </c>
      <c r="G10735" s="52">
        <f t="shared" si="167"/>
        <v>25105</v>
      </c>
      <c r="H10735" s="34">
        <v>0</v>
      </c>
      <c r="I10735" s="35">
        <v>-1.0856279999999999E-3</v>
      </c>
      <c r="J10735" s="35">
        <f>H10735/(INDEX(Installed_Capacity!$H$6:$S$11,MATCH(Source_Data!B10735,Installed_Capacity!$G$6:$G$11,0),MATCH(Source_Data!C10735,Installed_Capacity!$H$5:$S$5,0)))</f>
        <v>0</v>
      </c>
      <c r="K10735" s="36">
        <f>I10735/(INDEX(Installed_Capacity!$H$15:$S$20,MATCH(Source_Data!B10735,Installed_Capacity!$G$15:$G$20,0),MATCH(Source_Data!C10735,Installed_Capacity!$H$14:$S$14,0)))</f>
        <v>-2.7253050701516999E-7</v>
      </c>
      <c r="L10735" s="39">
        <v>0</v>
      </c>
      <c r="M10735" s="40">
        <v>0</v>
      </c>
      <c r="N10735" s="40">
        <f>L10735/(INDEX(Installed_Capacity!$V$6:$AG$11,MATCH(Source_Data!B10735,Installed_Capacity!$U$6:$U$11,0),MATCH(Source_Data!C10735,Installed_Capacity!$V$5:$AG$5,0)))</f>
        <v>0</v>
      </c>
      <c r="O10735" s="41">
        <f>M10735/(INDEX(Installed_Capacity!$V$15:$AG$20,MATCH(Source_Data!B10735,Installed_Capacity!$U$15:$U$20,0),MATCH(Source_Data!C10735,Installed_Capacity!$V$14:$AG$14,0)))</f>
        <v>0</v>
      </c>
      <c r="P10735" s="37">
        <v>0</v>
      </c>
      <c r="Q10735" s="38">
        <f>P10735/(INDEX(Installed_Capacity!$AJ$15:$AU$20,MATCH(Source_Data!B10735,Installed_Capacity!$AI$15:$AI$20,0),MATCH(Source_Data!C10735,Installed_Capacity!$AJ$14:$AU$14,0)))</f>
        <v>0</v>
      </c>
      <c r="R10735" s="63">
        <v>61.463561407</v>
      </c>
      <c r="S10735" s="42">
        <v>2477.6561277579999</v>
      </c>
      <c r="T10735" s="42">
        <f>R10735/(INDEX(Installed_Capacity!$H$25:$S$30,MATCH(Source_Data!B10735,Installed_Capacity!$G$25:$G$30,0),MATCH(Source_Data!C10735,Installed_Capacity!$H$24:$S$24,0)))</f>
        <v>4.4028339116762169E-2</v>
      </c>
      <c r="U10735" s="43">
        <f>S10735/(INDEX(Installed_Capacity!$H$33:$S$38,MATCH(Source_Data!B10735,Installed_Capacity!$G$33:$G$38,0),MATCH(Source_Data!C10735,Installed_Capacity!$H$32:$S$32,0)))</f>
        <v>0.69519361156852733</v>
      </c>
      <c r="V10735" s="21"/>
      <c r="W10735" s="2"/>
    </row>
    <row r="10736" spans="1:23" x14ac:dyDescent="0.25">
      <c r="A10736" s="17">
        <v>43183</v>
      </c>
      <c r="B10736" s="19">
        <v>2018</v>
      </c>
      <c r="C10736" s="19">
        <v>3</v>
      </c>
      <c r="D10736" s="19">
        <v>24</v>
      </c>
      <c r="E10736" s="19">
        <v>6</v>
      </c>
      <c r="F10736" s="69">
        <v>21308</v>
      </c>
      <c r="G10736" s="52">
        <f t="shared" si="167"/>
        <v>25105</v>
      </c>
      <c r="H10736" s="34">
        <v>0</v>
      </c>
      <c r="I10736" s="35">
        <v>1.2539700000000001E-3</v>
      </c>
      <c r="J10736" s="35">
        <f>H10736/(INDEX(Installed_Capacity!$H$6:$S$11,MATCH(Source_Data!B10736,Installed_Capacity!$G$6:$G$11,0),MATCH(Source_Data!C10736,Installed_Capacity!$H$5:$S$5,0)))</f>
        <v>0</v>
      </c>
      <c r="K10736" s="36">
        <f>I10736/(INDEX(Installed_Capacity!$H$15:$S$20,MATCH(Source_Data!B10736,Installed_Capacity!$G$15:$G$20,0),MATCH(Source_Data!C10736,Installed_Capacity!$H$14:$S$14,0)))</f>
        <v>3.1479022269305214E-7</v>
      </c>
      <c r="L10736" s="39">
        <v>0</v>
      </c>
      <c r="M10736" s="40">
        <v>0</v>
      </c>
      <c r="N10736" s="40">
        <f>L10736/(INDEX(Installed_Capacity!$V$6:$AG$11,MATCH(Source_Data!B10736,Installed_Capacity!$U$6:$U$11,0),MATCH(Source_Data!C10736,Installed_Capacity!$V$5:$AG$5,0)))</f>
        <v>0</v>
      </c>
      <c r="O10736" s="41">
        <f>M10736/(INDEX(Installed_Capacity!$V$15:$AG$20,MATCH(Source_Data!B10736,Installed_Capacity!$U$15:$U$20,0),MATCH(Source_Data!C10736,Installed_Capacity!$V$14:$AG$14,0)))</f>
        <v>0</v>
      </c>
      <c r="P10736" s="37">
        <v>0</v>
      </c>
      <c r="Q10736" s="38">
        <f>P10736/(INDEX(Installed_Capacity!$AJ$15:$AU$20,MATCH(Source_Data!B10736,Installed_Capacity!$AI$15:$AI$20,0),MATCH(Source_Data!C10736,Installed_Capacity!$AJ$14:$AU$14,0)))</f>
        <v>0</v>
      </c>
      <c r="R10736" s="63">
        <v>35.348226236999999</v>
      </c>
      <c r="S10736" s="42">
        <v>2503.5043286270002</v>
      </c>
      <c r="T10736" s="42">
        <f>R10736/(INDEX(Installed_Capacity!$H$25:$S$30,MATCH(Source_Data!B10736,Installed_Capacity!$G$25:$G$30,0),MATCH(Source_Data!C10736,Installed_Capacity!$H$24:$S$24,0)))</f>
        <v>2.5321078966332372E-2</v>
      </c>
      <c r="U10736" s="43">
        <f>S10736/(INDEX(Installed_Capacity!$H$33:$S$38,MATCH(Source_Data!B10736,Installed_Capacity!$G$33:$G$38,0),MATCH(Source_Data!C10736,Installed_Capacity!$H$32:$S$32,0)))</f>
        <v>0.70244623388094218</v>
      </c>
      <c r="V10736" s="21"/>
      <c r="W10736" s="2"/>
    </row>
    <row r="10737" spans="1:23" x14ac:dyDescent="0.25">
      <c r="A10737" s="17">
        <v>43183</v>
      </c>
      <c r="B10737" s="19">
        <v>2018</v>
      </c>
      <c r="C10737" s="19">
        <v>3</v>
      </c>
      <c r="D10737" s="19">
        <v>24</v>
      </c>
      <c r="E10737" s="19">
        <v>7</v>
      </c>
      <c r="F10737" s="69">
        <v>21806</v>
      </c>
      <c r="G10737" s="52">
        <f t="shared" si="167"/>
        <v>25105</v>
      </c>
      <c r="H10737" s="34">
        <v>4.5435999999999997E-5</v>
      </c>
      <c r="I10737" s="35">
        <v>10.047887785</v>
      </c>
      <c r="J10737" s="35">
        <f>H10737/(INDEX(Installed_Capacity!$H$6:$S$11,MATCH(Source_Data!B10737,Installed_Capacity!$G$6:$G$11,0),MATCH(Source_Data!C10737,Installed_Capacity!$H$5:$S$5,0)))</f>
        <v>2.7696771676582462E-8</v>
      </c>
      <c r="K10737" s="36">
        <f>I10737/(INDEX(Installed_Capacity!$H$15:$S$20,MATCH(Source_Data!B10737,Installed_Capacity!$G$15:$G$20,0),MATCH(Source_Data!C10737,Installed_Capacity!$H$14:$S$14,0)))</f>
        <v>2.5223704182994393E-3</v>
      </c>
      <c r="L10737" s="39">
        <v>1.509963E-3</v>
      </c>
      <c r="M10737" s="40">
        <v>0.23134263799999999</v>
      </c>
      <c r="N10737" s="40">
        <f>L10737/(INDEX(Installed_Capacity!$V$6:$AG$11,MATCH(Source_Data!B10737,Installed_Capacity!$U$6:$U$11,0),MATCH(Source_Data!C10737,Installed_Capacity!$V$5:$AG$5,0)))</f>
        <v>1.1990304291204778E-6</v>
      </c>
      <c r="O10737" s="41">
        <f>M10737/(INDEX(Installed_Capacity!$V$15:$AG$20,MATCH(Source_Data!B10737,Installed_Capacity!$U$15:$U$20,0),MATCH(Source_Data!C10737,Installed_Capacity!$V$14:$AG$14,0)))</f>
        <v>8.6993155393108021E-5</v>
      </c>
      <c r="P10737" s="37">
        <v>0</v>
      </c>
      <c r="Q10737" s="38">
        <f>P10737/(INDEX(Installed_Capacity!$AJ$15:$AU$20,MATCH(Source_Data!B10737,Installed_Capacity!$AI$15:$AI$20,0),MATCH(Source_Data!C10737,Installed_Capacity!$AJ$14:$AU$14,0)))</f>
        <v>0</v>
      </c>
      <c r="R10737" s="63">
        <v>32.520989669999999</v>
      </c>
      <c r="S10737" s="42">
        <v>2444.079609854</v>
      </c>
      <c r="T10737" s="42">
        <f>R10737/(INDEX(Installed_Capacity!$H$25:$S$30,MATCH(Source_Data!B10737,Installed_Capacity!$G$25:$G$30,0),MATCH(Source_Data!C10737,Installed_Capacity!$H$24:$S$24,0)))</f>
        <v>2.3295837872492831E-2</v>
      </c>
      <c r="U10737" s="43">
        <f>S10737/(INDEX(Installed_Capacity!$H$33:$S$38,MATCH(Source_Data!B10737,Installed_Capacity!$G$33:$G$38,0),MATCH(Source_Data!C10737,Installed_Capacity!$H$32:$S$32,0)))</f>
        <v>0.68577253796429838</v>
      </c>
      <c r="V10737" s="21"/>
      <c r="W10737" s="2"/>
    </row>
    <row r="10738" spans="1:23" x14ac:dyDescent="0.25">
      <c r="A10738" s="17">
        <v>43183</v>
      </c>
      <c r="B10738" s="19">
        <v>2018</v>
      </c>
      <c r="C10738" s="19">
        <v>3</v>
      </c>
      <c r="D10738" s="19">
        <v>24</v>
      </c>
      <c r="E10738" s="19">
        <v>8</v>
      </c>
      <c r="F10738" s="69">
        <v>22093</v>
      </c>
      <c r="G10738" s="52">
        <f t="shared" si="167"/>
        <v>25105</v>
      </c>
      <c r="H10738" s="34">
        <v>144.40122155</v>
      </c>
      <c r="I10738" s="35">
        <v>451.423309706</v>
      </c>
      <c r="J10738" s="35">
        <f>H10738/(INDEX(Installed_Capacity!$H$6:$S$11,MATCH(Source_Data!B10738,Installed_Capacity!$G$6:$G$11,0),MATCH(Source_Data!C10738,Installed_Capacity!$H$5:$S$5,0)))</f>
        <v>8.8023762282990345E-2</v>
      </c>
      <c r="K10738" s="36">
        <f>I10738/(INDEX(Installed_Capacity!$H$15:$S$20,MATCH(Source_Data!B10738,Installed_Capacity!$G$15:$G$20,0),MATCH(Source_Data!C10738,Installed_Capacity!$H$14:$S$14,0)))</f>
        <v>0.1133230015001845</v>
      </c>
      <c r="L10738" s="39">
        <v>106.52323149999999</v>
      </c>
      <c r="M10738" s="40">
        <v>277.65416195900002</v>
      </c>
      <c r="N10738" s="40">
        <f>L10738/(INDEX(Installed_Capacity!$V$6:$AG$11,MATCH(Source_Data!B10738,Installed_Capacity!$U$6:$U$11,0),MATCH(Source_Data!C10738,Installed_Capacity!$V$5:$AG$5,0)))</f>
        <v>8.4587897833751549E-2</v>
      </c>
      <c r="O10738" s="41">
        <f>M10738/(INDEX(Installed_Capacity!$V$15:$AG$20,MATCH(Source_Data!B10738,Installed_Capacity!$U$15:$U$20,0),MATCH(Source_Data!C10738,Installed_Capacity!$V$14:$AG$14,0)))</f>
        <v>0.1044079546496849</v>
      </c>
      <c r="P10738" s="37">
        <v>0</v>
      </c>
      <c r="Q10738" s="38">
        <f>P10738/(INDEX(Installed_Capacity!$AJ$15:$AU$20,MATCH(Source_Data!B10738,Installed_Capacity!$AI$15:$AI$20,0),MATCH(Source_Data!C10738,Installed_Capacity!$AJ$14:$AU$14,0)))</f>
        <v>0</v>
      </c>
      <c r="R10738" s="63">
        <v>46.582761005999998</v>
      </c>
      <c r="S10738" s="42">
        <v>2563.4855784749998</v>
      </c>
      <c r="T10738" s="42">
        <f>R10738/(INDEX(Installed_Capacity!$H$25:$S$30,MATCH(Source_Data!B10738,Installed_Capacity!$G$25:$G$30,0),MATCH(Source_Data!C10738,Installed_Capacity!$H$24:$S$24,0)))</f>
        <v>3.3368739975644691E-2</v>
      </c>
      <c r="U10738" s="43">
        <f>S10738/(INDEX(Installed_Capacity!$H$33:$S$38,MATCH(Source_Data!B10738,Installed_Capacity!$G$33:$G$38,0),MATCH(Source_Data!C10738,Installed_Capacity!$H$32:$S$32,0)))</f>
        <v>0.71927608417415367</v>
      </c>
      <c r="V10738" s="21"/>
      <c r="W10738" s="2"/>
    </row>
    <row r="10739" spans="1:23" x14ac:dyDescent="0.25">
      <c r="A10739" s="17">
        <v>43183</v>
      </c>
      <c r="B10739" s="19">
        <v>2018</v>
      </c>
      <c r="C10739" s="19">
        <v>3</v>
      </c>
      <c r="D10739" s="19">
        <v>24</v>
      </c>
      <c r="E10739" s="19">
        <v>9</v>
      </c>
      <c r="F10739" s="69">
        <v>21681</v>
      </c>
      <c r="G10739" s="52">
        <f t="shared" si="167"/>
        <v>25105</v>
      </c>
      <c r="H10739" s="34">
        <v>784.18101514700004</v>
      </c>
      <c r="I10739" s="35">
        <v>1569.4815756539999</v>
      </c>
      <c r="J10739" s="35">
        <f>H10739/(INDEX(Installed_Capacity!$H$6:$S$11,MATCH(Source_Data!B10739,Installed_Capacity!$G$6:$G$11,0),MATCH(Source_Data!C10739,Installed_Capacity!$H$5:$S$5,0)))</f>
        <v>0.47801924750499858</v>
      </c>
      <c r="K10739" s="36">
        <f>I10739/(INDEX(Installed_Capacity!$H$15:$S$20,MATCH(Source_Data!B10739,Installed_Capacity!$G$15:$G$20,0),MATCH(Source_Data!C10739,Installed_Capacity!$H$14:$S$14,0)))</f>
        <v>0.39399463680372332</v>
      </c>
      <c r="L10739" s="39">
        <v>634.46581668500005</v>
      </c>
      <c r="M10739" s="40">
        <v>1489.1538299650001</v>
      </c>
      <c r="N10739" s="40">
        <f>L10739/(INDEX(Installed_Capacity!$V$6:$AG$11,MATCH(Source_Data!B10739,Installed_Capacity!$U$6:$U$11,0),MATCH(Source_Data!C10739,Installed_Capacity!$V$5:$AG$5,0)))</f>
        <v>0.5038161997625703</v>
      </c>
      <c r="O10739" s="41">
        <f>M10739/(INDEX(Installed_Capacity!$V$15:$AG$20,MATCH(Source_Data!B10739,Installed_Capacity!$U$15:$U$20,0),MATCH(Source_Data!C10739,Installed_Capacity!$V$14:$AG$14,0)))</f>
        <v>0.55997541851488364</v>
      </c>
      <c r="P10739" s="37">
        <v>0.15800730499999999</v>
      </c>
      <c r="Q10739" s="38">
        <f>P10739/(INDEX(Installed_Capacity!$AJ$15:$AU$20,MATCH(Source_Data!B10739,Installed_Capacity!$AI$15:$AI$20,0),MATCH(Source_Data!C10739,Installed_Capacity!$AJ$14:$AU$14,0)))</f>
        <v>1.7230894765539803E-4</v>
      </c>
      <c r="R10739" s="63">
        <v>40.660574724999996</v>
      </c>
      <c r="S10739" s="42">
        <v>2749.6630988860002</v>
      </c>
      <c r="T10739" s="42">
        <f>R10739/(INDEX(Installed_Capacity!$H$25:$S$30,MATCH(Source_Data!B10739,Installed_Capacity!$G$25:$G$30,0),MATCH(Source_Data!C10739,Installed_Capacity!$H$24:$S$24,0)))</f>
        <v>2.9126486192693403E-2</v>
      </c>
      <c r="U10739" s="43">
        <f>S10739/(INDEX(Installed_Capacity!$H$33:$S$38,MATCH(Source_Data!B10739,Installed_Capacity!$G$33:$G$38,0),MATCH(Source_Data!C10739,Installed_Capacity!$H$32:$S$32,0)))</f>
        <v>0.77151473882737853</v>
      </c>
      <c r="V10739" s="21"/>
      <c r="W10739" s="2"/>
    </row>
    <row r="10740" spans="1:23" x14ac:dyDescent="0.25">
      <c r="A10740" s="17">
        <v>43183</v>
      </c>
      <c r="B10740" s="19">
        <v>2018</v>
      </c>
      <c r="C10740" s="19">
        <v>3</v>
      </c>
      <c r="D10740" s="19">
        <v>24</v>
      </c>
      <c r="E10740" s="19">
        <v>10</v>
      </c>
      <c r="F10740" s="69">
        <v>20994</v>
      </c>
      <c r="G10740" s="52">
        <f t="shared" si="167"/>
        <v>25105</v>
      </c>
      <c r="H10740" s="34">
        <v>1288.9947748679999</v>
      </c>
      <c r="I10740" s="35">
        <v>2163.8706259400001</v>
      </c>
      <c r="J10740" s="35">
        <f>H10740/(INDEX(Installed_Capacity!$H$6:$S$11,MATCH(Source_Data!B10740,Installed_Capacity!$G$6:$G$11,0),MATCH(Source_Data!C10740,Installed_Capacity!$H$5:$S$5,0)))</f>
        <v>0.78574245029991219</v>
      </c>
      <c r="K10740" s="36">
        <f>I10740/(INDEX(Installed_Capacity!$H$15:$S$20,MATCH(Source_Data!B10740,Installed_Capacity!$G$15:$G$20,0),MATCH(Source_Data!C10740,Installed_Capacity!$H$14:$S$14,0)))</f>
        <v>0.54320702745568605</v>
      </c>
      <c r="L10740" s="39">
        <v>999.60162823200005</v>
      </c>
      <c r="M10740" s="40">
        <v>2040.2221382539999</v>
      </c>
      <c r="N10740" s="40">
        <f>L10740/(INDEX(Installed_Capacity!$V$6:$AG$11,MATCH(Source_Data!B10740,Installed_Capacity!$U$6:$U$11,0),MATCH(Source_Data!C10740,Installed_Capacity!$V$5:$AG$5,0)))</f>
        <v>0.79376300561572921</v>
      </c>
      <c r="O10740" s="41">
        <f>M10740/(INDEX(Installed_Capacity!$V$15:$AG$20,MATCH(Source_Data!B10740,Installed_Capacity!$U$15:$U$20,0),MATCH(Source_Data!C10740,Installed_Capacity!$V$14:$AG$14,0)))</f>
        <v>0.76719692938570772</v>
      </c>
      <c r="P10740" s="37">
        <v>205.983147342</v>
      </c>
      <c r="Q10740" s="38">
        <f>P10740/(INDEX(Installed_Capacity!$AJ$15:$AU$20,MATCH(Source_Data!B10740,Installed_Capacity!$AI$15:$AI$20,0),MATCH(Source_Data!C10740,Installed_Capacity!$AJ$14:$AU$14,0)))</f>
        <v>0.22462720538931297</v>
      </c>
      <c r="R10740" s="63">
        <v>43.440591005999998</v>
      </c>
      <c r="S10740" s="42">
        <v>2830.4697222599998</v>
      </c>
      <c r="T10740" s="42">
        <f>R10740/(INDEX(Installed_Capacity!$H$25:$S$30,MATCH(Source_Data!B10740,Installed_Capacity!$G$25:$G$30,0),MATCH(Source_Data!C10740,Installed_Capacity!$H$24:$S$24,0)))</f>
        <v>3.1117901866762172E-2</v>
      </c>
      <c r="U10740" s="43">
        <f>S10740/(INDEX(Installed_Capacity!$H$33:$S$38,MATCH(Source_Data!B10740,Installed_Capacity!$G$33:$G$38,0),MATCH(Source_Data!C10740,Installed_Capacity!$H$32:$S$32,0)))</f>
        <v>0.79418788047632149</v>
      </c>
      <c r="V10740" s="21"/>
      <c r="W10740" s="2"/>
    </row>
    <row r="10741" spans="1:23" x14ac:dyDescent="0.25">
      <c r="A10741" s="17">
        <v>43183</v>
      </c>
      <c r="B10741" s="19">
        <v>2018</v>
      </c>
      <c r="C10741" s="19">
        <v>3</v>
      </c>
      <c r="D10741" s="19">
        <v>24</v>
      </c>
      <c r="E10741" s="19">
        <v>11</v>
      </c>
      <c r="F10741" s="69">
        <v>20239</v>
      </c>
      <c r="G10741" s="52">
        <f t="shared" si="167"/>
        <v>25105</v>
      </c>
      <c r="H10741" s="34">
        <v>1402.968132409</v>
      </c>
      <c r="I10741" s="35">
        <v>2258.070422965</v>
      </c>
      <c r="J10741" s="35">
        <f>H10741/(INDEX(Installed_Capacity!$H$6:$S$11,MATCH(Source_Data!B10741,Installed_Capacity!$G$6:$G$11,0),MATCH(Source_Data!C10741,Installed_Capacity!$H$5:$S$5,0)))</f>
        <v>0.8552180656935775</v>
      </c>
      <c r="K10741" s="36">
        <f>I10741/(INDEX(Installed_Capacity!$H$15:$S$20,MATCH(Source_Data!B10741,Installed_Capacity!$G$15:$G$20,0),MATCH(Source_Data!C10741,Installed_Capacity!$H$14:$S$14,0)))</f>
        <v>0.56685446326606437</v>
      </c>
      <c r="L10741" s="39">
        <v>1059.684627564</v>
      </c>
      <c r="M10741" s="40">
        <v>2018.0546998340001</v>
      </c>
      <c r="N10741" s="40">
        <f>L10741/(INDEX(Installed_Capacity!$V$6:$AG$11,MATCH(Source_Data!B10741,Installed_Capacity!$U$6:$U$11,0),MATCH(Source_Data!C10741,Installed_Capacity!$V$5:$AG$5,0)))</f>
        <v>0.84147367433535569</v>
      </c>
      <c r="O10741" s="41">
        <f>M10741/(INDEX(Installed_Capacity!$V$15:$AG$20,MATCH(Source_Data!B10741,Installed_Capacity!$U$15:$U$20,0),MATCH(Source_Data!C10741,Installed_Capacity!$V$14:$AG$14,0)))</f>
        <v>0.75886117497480565</v>
      </c>
      <c r="P10741" s="37">
        <v>247.04393354499999</v>
      </c>
      <c r="Q10741" s="38">
        <f>P10741/(INDEX(Installed_Capacity!$AJ$15:$AU$20,MATCH(Source_Data!B10741,Installed_Capacity!$AI$15:$AI$20,0),MATCH(Source_Data!C10741,Installed_Capacity!$AJ$14:$AU$14,0)))</f>
        <v>0.26940450768266083</v>
      </c>
      <c r="R10741" s="63">
        <v>100.26593879000001</v>
      </c>
      <c r="S10741" s="42">
        <v>2825.9592810979998</v>
      </c>
      <c r="T10741" s="42">
        <f>R10741/(INDEX(Installed_Capacity!$H$25:$S$30,MATCH(Source_Data!B10741,Installed_Capacity!$G$25:$G$30,0),MATCH(Source_Data!C10741,Installed_Capacity!$H$24:$S$24,0)))</f>
        <v>7.1823738388252137E-2</v>
      </c>
      <c r="U10741" s="43">
        <f>S10741/(INDEX(Installed_Capacity!$H$33:$S$38,MATCH(Source_Data!B10741,Installed_Capacity!$G$33:$G$38,0),MATCH(Source_Data!C10741,Installed_Capacity!$H$32:$S$32,0)))</f>
        <v>0.79292231749280306</v>
      </c>
      <c r="V10741" s="21"/>
      <c r="W10741" s="2"/>
    </row>
    <row r="10742" spans="1:23" x14ac:dyDescent="0.25">
      <c r="A10742" s="17">
        <v>43183</v>
      </c>
      <c r="B10742" s="19">
        <v>2018</v>
      </c>
      <c r="C10742" s="19">
        <v>3</v>
      </c>
      <c r="D10742" s="19">
        <v>24</v>
      </c>
      <c r="E10742" s="19">
        <v>12</v>
      </c>
      <c r="F10742" s="69">
        <v>19712</v>
      </c>
      <c r="G10742" s="52">
        <f t="shared" si="167"/>
        <v>25105</v>
      </c>
      <c r="H10742" s="34">
        <v>1360.2405788020001</v>
      </c>
      <c r="I10742" s="35">
        <v>2450.1342031230001</v>
      </c>
      <c r="J10742" s="35">
        <f>H10742/(INDEX(Installed_Capacity!$H$6:$S$11,MATCH(Source_Data!B10742,Installed_Capacity!$G$6:$G$11,0),MATCH(Source_Data!C10742,Installed_Capacity!$H$5:$S$5,0)))</f>
        <v>0.82917230249804941</v>
      </c>
      <c r="K10742" s="36">
        <f>I10742/(INDEX(Installed_Capacity!$H$15:$S$20,MATCH(Source_Data!B10742,Installed_Capacity!$G$15:$G$20,0),MATCH(Source_Data!C10742,Installed_Capacity!$H$14:$S$14,0)))</f>
        <v>0.6150691734482906</v>
      </c>
      <c r="L10742" s="39">
        <v>1091.556838424</v>
      </c>
      <c r="M10742" s="40">
        <v>2144.2304437110001</v>
      </c>
      <c r="N10742" s="40">
        <f>L10742/(INDEX(Installed_Capacity!$V$6:$AG$11,MATCH(Source_Data!B10742,Installed_Capacity!$U$6:$U$11,0),MATCH(Source_Data!C10742,Installed_Capacity!$V$5:$AG$5,0)))</f>
        <v>0.86678273863990096</v>
      </c>
      <c r="O10742" s="41">
        <f>M10742/(INDEX(Installed_Capacity!$V$15:$AG$20,MATCH(Source_Data!B10742,Installed_Capacity!$U$15:$U$20,0),MATCH(Source_Data!C10742,Installed_Capacity!$V$14:$AG$14,0)))</f>
        <v>0.80630779436510103</v>
      </c>
      <c r="P10742" s="37">
        <v>268.78607226600002</v>
      </c>
      <c r="Q10742" s="38">
        <f>P10742/(INDEX(Installed_Capacity!$AJ$15:$AU$20,MATCH(Source_Data!B10742,Installed_Capacity!$AI$15:$AI$20,0),MATCH(Source_Data!C10742,Installed_Capacity!$AJ$14:$AU$14,0)))</f>
        <v>0.29311458262377321</v>
      </c>
      <c r="R10742" s="63">
        <v>140.953964528</v>
      </c>
      <c r="S10742" s="42">
        <v>2501.3887742110001</v>
      </c>
      <c r="T10742" s="42">
        <f>R10742/(INDEX(Installed_Capacity!$H$25:$S$30,MATCH(Source_Data!B10742,Installed_Capacity!$G$25:$G$30,0),MATCH(Source_Data!C10742,Installed_Capacity!$H$24:$S$24,0)))</f>
        <v>0.10096988863037247</v>
      </c>
      <c r="U10742" s="43">
        <f>S10742/(INDEX(Installed_Capacity!$H$33:$S$38,MATCH(Source_Data!B10742,Installed_Capacity!$G$33:$G$38,0),MATCH(Source_Data!C10742,Installed_Capacity!$H$32:$S$32,0)))</f>
        <v>0.70185264064641228</v>
      </c>
      <c r="V10742" s="21"/>
      <c r="W10742" s="2"/>
    </row>
    <row r="10743" spans="1:23" x14ac:dyDescent="0.25">
      <c r="A10743" s="17">
        <v>43183</v>
      </c>
      <c r="B10743" s="19">
        <v>2018</v>
      </c>
      <c r="C10743" s="19">
        <v>3</v>
      </c>
      <c r="D10743" s="19">
        <v>24</v>
      </c>
      <c r="E10743" s="19">
        <v>13</v>
      </c>
      <c r="F10743" s="69">
        <v>19179</v>
      </c>
      <c r="G10743" s="52">
        <f t="shared" si="167"/>
        <v>25105</v>
      </c>
      <c r="H10743" s="34">
        <v>1192.522670883</v>
      </c>
      <c r="I10743" s="35">
        <v>2747.876769472</v>
      </c>
      <c r="J10743" s="35">
        <f>H10743/(INDEX(Installed_Capacity!$H$6:$S$11,MATCH(Source_Data!B10743,Installed_Capacity!$G$6:$G$11,0),MATCH(Source_Data!C10743,Installed_Capacity!$H$5:$S$5,0)))</f>
        <v>0.72693520852616311</v>
      </c>
      <c r="K10743" s="36">
        <f>I10743/(INDEX(Installed_Capacity!$H$15:$S$20,MATCH(Source_Data!B10743,Installed_Capacity!$G$15:$G$20,0),MATCH(Source_Data!C10743,Installed_Capacity!$H$14:$S$14,0)))</f>
        <v>0.68981294623886968</v>
      </c>
      <c r="L10743" s="39">
        <v>955.78079462999995</v>
      </c>
      <c r="M10743" s="40">
        <v>2258.8474947949999</v>
      </c>
      <c r="N10743" s="40">
        <f>L10743/(INDEX(Installed_Capacity!$V$6:$AG$11,MATCH(Source_Data!B10743,Installed_Capacity!$U$6:$U$11,0),MATCH(Source_Data!C10743,Installed_Capacity!$V$5:$AG$5,0)))</f>
        <v>0.75896578679763682</v>
      </c>
      <c r="O10743" s="41">
        <f>M10743/(INDEX(Installed_Capacity!$V$15:$AG$20,MATCH(Source_Data!B10743,Installed_Capacity!$U$15:$U$20,0),MATCH(Source_Data!C10743,Installed_Capacity!$V$14:$AG$14,0)))</f>
        <v>0.84940792939360443</v>
      </c>
      <c r="P10743" s="37">
        <v>380.89388302999998</v>
      </c>
      <c r="Q10743" s="38">
        <f>P10743/(INDEX(Installed_Capacity!$AJ$15:$AU$20,MATCH(Source_Data!B10743,Installed_Capacity!$AI$15:$AI$20,0),MATCH(Source_Data!C10743,Installed_Capacity!$AJ$14:$AU$14,0)))</f>
        <v>0.4153695561941112</v>
      </c>
      <c r="R10743" s="63">
        <v>285.39139310799999</v>
      </c>
      <c r="S10743" s="42">
        <v>2334.5991465540001</v>
      </c>
      <c r="T10743" s="42">
        <f>R10743/(INDEX(Installed_Capacity!$H$25:$S$30,MATCH(Source_Data!B10743,Installed_Capacity!$G$25:$G$30,0),MATCH(Source_Data!C10743,Installed_Capacity!$H$24:$S$24,0)))</f>
        <v>0.20443509534957016</v>
      </c>
      <c r="U10743" s="43">
        <f>S10743/(INDEX(Installed_Capacity!$H$33:$S$38,MATCH(Source_Data!B10743,Installed_Capacity!$G$33:$G$38,0),MATCH(Source_Data!C10743,Installed_Capacity!$H$32:$S$32,0)))</f>
        <v>0.65505394153558671</v>
      </c>
      <c r="V10743" s="21"/>
      <c r="W10743" s="2"/>
    </row>
    <row r="10744" spans="1:23" x14ac:dyDescent="0.25">
      <c r="A10744" s="17">
        <v>43183</v>
      </c>
      <c r="B10744" s="19">
        <v>2018</v>
      </c>
      <c r="C10744" s="19">
        <v>3</v>
      </c>
      <c r="D10744" s="19">
        <v>24</v>
      </c>
      <c r="E10744" s="19">
        <v>14</v>
      </c>
      <c r="F10744" s="69">
        <v>19019</v>
      </c>
      <c r="G10744" s="52">
        <f t="shared" si="167"/>
        <v>25105</v>
      </c>
      <c r="H10744" s="34">
        <v>1125.4231810870001</v>
      </c>
      <c r="I10744" s="35">
        <v>2571.3768789219998</v>
      </c>
      <c r="J10744" s="35">
        <f>H10744/(INDEX(Installed_Capacity!$H$6:$S$11,MATCH(Source_Data!B10744,Installed_Capacity!$G$6:$G$11,0),MATCH(Source_Data!C10744,Installed_Capacity!$H$5:$S$5,0)))</f>
        <v>0.68603285689980986</v>
      </c>
      <c r="K10744" s="36">
        <f>I10744/(INDEX(Installed_Capacity!$H$15:$S$20,MATCH(Source_Data!B10744,Installed_Capacity!$G$15:$G$20,0),MATCH(Source_Data!C10744,Installed_Capacity!$H$14:$S$14,0)))</f>
        <v>0.64550531539320843</v>
      </c>
      <c r="L10744" s="39">
        <v>847.185365004</v>
      </c>
      <c r="M10744" s="40">
        <v>2130.125719138</v>
      </c>
      <c r="N10744" s="40">
        <f>L10744/(INDEX(Installed_Capacity!$V$6:$AG$11,MATCH(Source_Data!B10744,Installed_Capacity!$U$6:$U$11,0),MATCH(Source_Data!C10744,Installed_Capacity!$V$5:$AG$5,0)))</f>
        <v>0.67273239923450756</v>
      </c>
      <c r="O10744" s="41">
        <f>M10744/(INDEX(Installed_Capacity!$V$15:$AG$20,MATCH(Source_Data!B10744,Installed_Capacity!$U$15:$U$20,0),MATCH(Source_Data!C10744,Installed_Capacity!$V$14:$AG$14,0)))</f>
        <v>0.80100391045003994</v>
      </c>
      <c r="P10744" s="37">
        <v>692.05291156400006</v>
      </c>
      <c r="Q10744" s="38">
        <f>P10744/(INDEX(Installed_Capacity!$AJ$15:$AU$20,MATCH(Source_Data!B10744,Installed_Capacity!$AI$15:$AI$20,0),MATCH(Source_Data!C10744,Installed_Capacity!$AJ$14:$AU$14,0)))</f>
        <v>0.75469237902290087</v>
      </c>
      <c r="R10744" s="63">
        <v>552.59249234499998</v>
      </c>
      <c r="S10744" s="42">
        <v>1994.2943250000001</v>
      </c>
      <c r="T10744" s="42">
        <f>R10744/(INDEX(Installed_Capacity!$H$25:$S$30,MATCH(Source_Data!B10744,Installed_Capacity!$G$25:$G$30,0),MATCH(Source_Data!C10744,Installed_Capacity!$H$24:$S$24,0)))</f>
        <v>0.39583989422994259</v>
      </c>
      <c r="U10744" s="43">
        <f>S10744/(INDEX(Installed_Capacity!$H$33:$S$38,MATCH(Source_Data!B10744,Installed_Capacity!$G$33:$G$38,0),MATCH(Source_Data!C10744,Installed_Capacity!$H$32:$S$32,0)))</f>
        <v>0.55956944904292405</v>
      </c>
      <c r="V10744" s="21"/>
      <c r="W10744" s="2"/>
    </row>
    <row r="10745" spans="1:23" x14ac:dyDescent="0.25">
      <c r="A10745" s="17">
        <v>43183</v>
      </c>
      <c r="B10745" s="19">
        <v>2018</v>
      </c>
      <c r="C10745" s="19">
        <v>3</v>
      </c>
      <c r="D10745" s="19">
        <v>24</v>
      </c>
      <c r="E10745" s="19">
        <v>15</v>
      </c>
      <c r="F10745" s="69">
        <v>19082</v>
      </c>
      <c r="G10745" s="52">
        <f t="shared" si="167"/>
        <v>25105</v>
      </c>
      <c r="H10745" s="34">
        <v>730.71576912700004</v>
      </c>
      <c r="I10745" s="35">
        <v>2186.7739868819999</v>
      </c>
      <c r="J10745" s="35">
        <f>H10745/(INDEX(Installed_Capacity!$H$6:$S$11,MATCH(Source_Data!B10745,Installed_Capacity!$G$6:$G$11,0),MATCH(Source_Data!C10745,Installed_Capacity!$H$5:$S$5,0)))</f>
        <v>0.44542802663062031</v>
      </c>
      <c r="K10745" s="36">
        <f>I10745/(INDEX(Installed_Capacity!$H$15:$S$20,MATCH(Source_Data!B10745,Installed_Capacity!$G$15:$G$20,0),MATCH(Source_Data!C10745,Installed_Capacity!$H$14:$S$14,0)))</f>
        <v>0.54895657018107147</v>
      </c>
      <c r="L10745" s="39">
        <v>603.66133931299998</v>
      </c>
      <c r="M10745" s="40">
        <v>1973.561340513</v>
      </c>
      <c r="N10745" s="40">
        <f>L10745/(INDEX(Installed_Capacity!$V$6:$AG$11,MATCH(Source_Data!B10745,Installed_Capacity!$U$6:$U$11,0),MATCH(Source_Data!C10745,Installed_Capacity!$V$5:$AG$5,0)))</f>
        <v>0.47935500056617858</v>
      </c>
      <c r="O10745" s="41">
        <f>M10745/(INDEX(Installed_Capacity!$V$15:$AG$20,MATCH(Source_Data!B10745,Installed_Capacity!$U$15:$U$20,0),MATCH(Source_Data!C10745,Installed_Capacity!$V$14:$AG$14,0)))</f>
        <v>0.74213007103808504</v>
      </c>
      <c r="P10745" s="37">
        <v>827.23835132299996</v>
      </c>
      <c r="Q10745" s="38">
        <f>P10745/(INDEX(Installed_Capacity!$AJ$15:$AU$20,MATCH(Source_Data!B10745,Installed_Capacity!$AI$15:$AI$20,0),MATCH(Source_Data!C10745,Installed_Capacity!$AJ$14:$AU$14,0)))</f>
        <v>0.90211379642639034</v>
      </c>
      <c r="R10745" s="63">
        <v>728.406662611</v>
      </c>
      <c r="S10745" s="42">
        <v>2159.548580832</v>
      </c>
      <c r="T10745" s="42">
        <f>R10745/(INDEX(Installed_Capacity!$H$25:$S$30,MATCH(Source_Data!B10745,Installed_Capacity!$G$25:$G$30,0),MATCH(Source_Data!C10745,Installed_Capacity!$H$24:$S$24,0)))</f>
        <v>0.52178127694197696</v>
      </c>
      <c r="U10745" s="43">
        <f>S10745/(INDEX(Installed_Capacity!$H$33:$S$38,MATCH(Source_Data!B10745,Installed_Capacity!$G$33:$G$38,0),MATCH(Source_Data!C10745,Installed_Capacity!$H$32:$S$32,0)))</f>
        <v>0.60593734556086176</v>
      </c>
      <c r="V10745" s="21"/>
      <c r="W10745" s="2"/>
    </row>
    <row r="10746" spans="1:23" x14ac:dyDescent="0.25">
      <c r="A10746" s="17">
        <v>43183</v>
      </c>
      <c r="B10746" s="19">
        <v>2018</v>
      </c>
      <c r="C10746" s="19">
        <v>3</v>
      </c>
      <c r="D10746" s="19">
        <v>24</v>
      </c>
      <c r="E10746" s="19">
        <v>16</v>
      </c>
      <c r="F10746" s="69">
        <v>19869</v>
      </c>
      <c r="G10746" s="52">
        <f t="shared" si="167"/>
        <v>25105</v>
      </c>
      <c r="H10746" s="34">
        <v>626.89265396200005</v>
      </c>
      <c r="I10746" s="35">
        <v>2007.9871301559999</v>
      </c>
      <c r="J10746" s="35">
        <f>H10746/(INDEX(Installed_Capacity!$H$6:$S$11,MATCH(Source_Data!B10746,Installed_Capacity!$G$6:$G$11,0),MATCH(Source_Data!C10746,Installed_Capacity!$H$5:$S$5,0)))</f>
        <v>0.38213977248244418</v>
      </c>
      <c r="K10746" s="36">
        <f>I10746/(INDEX(Installed_Capacity!$H$15:$S$20,MATCH(Source_Data!B10746,Installed_Capacity!$G$15:$G$20,0),MATCH(Source_Data!C10746,Installed_Capacity!$H$14:$S$14,0)))</f>
        <v>0.50407483102992079</v>
      </c>
      <c r="L10746" s="39">
        <v>525.11984836500005</v>
      </c>
      <c r="M10746" s="40">
        <v>1355.714097262</v>
      </c>
      <c r="N10746" s="40">
        <f>L10746/(INDEX(Installed_Capacity!$V$6:$AG$11,MATCH(Source_Data!B10746,Installed_Capacity!$U$6:$U$11,0),MATCH(Source_Data!C10746,Installed_Capacity!$V$5:$AG$5,0)))</f>
        <v>0.4169868249253566</v>
      </c>
      <c r="O10746" s="41">
        <f>M10746/(INDEX(Installed_Capacity!$V$15:$AG$20,MATCH(Source_Data!B10746,Installed_Capacity!$U$15:$U$20,0),MATCH(Source_Data!C10746,Installed_Capacity!$V$14:$AG$14,0)))</f>
        <v>0.5097972779740686</v>
      </c>
      <c r="P10746" s="37">
        <v>820.72114746900002</v>
      </c>
      <c r="Q10746" s="38">
        <f>P10746/(INDEX(Installed_Capacity!$AJ$15:$AU$20,MATCH(Source_Data!B10746,Installed_Capacity!$AI$15:$AI$20,0),MATCH(Source_Data!C10746,Installed_Capacity!$AJ$14:$AU$14,0)))</f>
        <v>0.89500670389203929</v>
      </c>
      <c r="R10746" s="63">
        <v>913.50405190200001</v>
      </c>
      <c r="S10746" s="42">
        <v>2426.4480531240001</v>
      </c>
      <c r="T10746" s="42">
        <f>R10746/(INDEX(Installed_Capacity!$H$25:$S$30,MATCH(Source_Data!B10746,Installed_Capacity!$G$25:$G$30,0),MATCH(Source_Data!C10746,Installed_Capacity!$H$24:$S$24,0)))</f>
        <v>0.65437253001575924</v>
      </c>
      <c r="U10746" s="43">
        <f>S10746/(INDEX(Installed_Capacity!$H$33:$S$38,MATCH(Source_Data!B10746,Installed_Capacity!$G$33:$G$38,0),MATCH(Source_Data!C10746,Installed_Capacity!$H$32:$S$32,0)))</f>
        <v>0.68082538429620831</v>
      </c>
      <c r="V10746" s="21"/>
      <c r="W10746" s="2"/>
    </row>
    <row r="10747" spans="1:23" x14ac:dyDescent="0.25">
      <c r="A10747" s="17">
        <v>43183</v>
      </c>
      <c r="B10747" s="19">
        <v>2018</v>
      </c>
      <c r="C10747" s="19">
        <v>3</v>
      </c>
      <c r="D10747" s="19">
        <v>24</v>
      </c>
      <c r="E10747" s="19">
        <v>17</v>
      </c>
      <c r="F10747" s="69">
        <v>21165</v>
      </c>
      <c r="G10747" s="52">
        <f t="shared" si="167"/>
        <v>25105</v>
      </c>
      <c r="H10747" s="34">
        <v>522.02705539800002</v>
      </c>
      <c r="I10747" s="35">
        <v>2119.364838343</v>
      </c>
      <c r="J10747" s="35">
        <f>H10747/(INDEX(Installed_Capacity!$H$6:$S$11,MATCH(Source_Data!B10747,Installed_Capacity!$G$6:$G$11,0),MATCH(Source_Data!C10747,Installed_Capacity!$H$5:$S$5,0)))</f>
        <v>0.31821604371769241</v>
      </c>
      <c r="K10747" s="36">
        <f>I10747/(INDEX(Installed_Capacity!$H$15:$S$20,MATCH(Source_Data!B10747,Installed_Capacity!$G$15:$G$20,0),MATCH(Source_Data!C10747,Installed_Capacity!$H$14:$S$14,0)))</f>
        <v>0.53203452190229217</v>
      </c>
      <c r="L10747" s="39">
        <v>480.35329797700001</v>
      </c>
      <c r="M10747" s="40">
        <v>1290.945181346</v>
      </c>
      <c r="N10747" s="40">
        <f>L10747/(INDEX(Installed_Capacity!$V$6:$AG$11,MATCH(Source_Data!B10747,Installed_Capacity!$U$6:$U$11,0),MATCH(Source_Data!C10747,Installed_Capacity!$V$5:$AG$5,0)))</f>
        <v>0.38143863194184163</v>
      </c>
      <c r="O10747" s="41">
        <f>M10747/(INDEX(Installed_Capacity!$V$15:$AG$20,MATCH(Source_Data!B10747,Installed_Capacity!$U$15:$U$20,0),MATCH(Source_Data!C10747,Installed_Capacity!$V$14:$AG$14,0)))</f>
        <v>0.48544183526089385</v>
      </c>
      <c r="P10747" s="37">
        <v>851.78023047299996</v>
      </c>
      <c r="Q10747" s="38">
        <f>P10747/(INDEX(Installed_Capacity!$AJ$15:$AU$20,MATCH(Source_Data!B10747,Installed_Capacity!$AI$15:$AI$20,0),MATCH(Source_Data!C10747,Installed_Capacity!$AJ$14:$AU$14,0)))</f>
        <v>0.92887702341657574</v>
      </c>
      <c r="R10747" s="63">
        <v>821.48533194499998</v>
      </c>
      <c r="S10747" s="42">
        <v>2396.4727523319998</v>
      </c>
      <c r="T10747" s="42">
        <f>R10747/(INDEX(Installed_Capacity!$H$25:$S$30,MATCH(Source_Data!B10747,Installed_Capacity!$G$25:$G$30,0),MATCH(Source_Data!C10747,Installed_Capacity!$H$24:$S$24,0)))</f>
        <v>0.58845654150787952</v>
      </c>
      <c r="U10747" s="43">
        <f>S10747/(INDEX(Installed_Capacity!$H$33:$S$38,MATCH(Source_Data!B10747,Installed_Capacity!$G$33:$G$38,0),MATCH(Source_Data!C10747,Installed_Capacity!$H$32:$S$32,0)))</f>
        <v>0.67241475887406776</v>
      </c>
      <c r="V10747" s="21"/>
      <c r="W10747" s="2"/>
    </row>
    <row r="10748" spans="1:23" x14ac:dyDescent="0.25">
      <c r="A10748" s="17">
        <v>43183</v>
      </c>
      <c r="B10748" s="19">
        <v>2018</v>
      </c>
      <c r="C10748" s="19">
        <v>3</v>
      </c>
      <c r="D10748" s="19">
        <v>24</v>
      </c>
      <c r="E10748" s="19">
        <v>18</v>
      </c>
      <c r="F10748" s="69">
        <v>22665</v>
      </c>
      <c r="G10748" s="52">
        <f t="shared" si="167"/>
        <v>25105</v>
      </c>
      <c r="H10748" s="34">
        <v>628.47892980300003</v>
      </c>
      <c r="I10748" s="35">
        <v>1409.094085105</v>
      </c>
      <c r="J10748" s="35">
        <f>H10748/(INDEX(Installed_Capacity!$H$6:$S$11,MATCH(Source_Data!B10748,Installed_Capacity!$G$6:$G$11,0),MATCH(Source_Data!C10748,Installed_Capacity!$H$5:$S$5,0)))</f>
        <v>0.38310673083670632</v>
      </c>
      <c r="K10748" s="36">
        <f>I10748/(INDEX(Installed_Capacity!$H$15:$S$20,MATCH(Source_Data!B10748,Installed_Capacity!$G$15:$G$20,0),MATCH(Source_Data!C10748,Installed_Capacity!$H$14:$S$14,0)))</f>
        <v>0.35373178054153243</v>
      </c>
      <c r="L10748" s="39">
        <v>513.03949082899999</v>
      </c>
      <c r="M10748" s="40">
        <v>893.44942765600001</v>
      </c>
      <c r="N10748" s="40">
        <f>L10748/(INDEX(Installed_Capacity!$V$6:$AG$11,MATCH(Source_Data!B10748,Installed_Capacity!$U$6:$U$11,0),MATCH(Source_Data!C10748,Installed_Capacity!$V$5:$AG$5,0)))</f>
        <v>0.40739406253295429</v>
      </c>
      <c r="O10748" s="41">
        <f>M10748/(INDEX(Installed_Capacity!$V$15:$AG$20,MATCH(Source_Data!B10748,Installed_Capacity!$U$15:$U$20,0),MATCH(Source_Data!C10748,Installed_Capacity!$V$14:$AG$14,0)))</f>
        <v>0.33596913032504555</v>
      </c>
      <c r="P10748" s="37">
        <v>710.47802124899999</v>
      </c>
      <c r="Q10748" s="38">
        <f>P10748/(INDEX(Installed_Capacity!$AJ$15:$AU$20,MATCH(Source_Data!B10748,Installed_Capacity!$AI$15:$AI$20,0),MATCH(Source_Data!C10748,Installed_Capacity!$AJ$14:$AU$14,0)))</f>
        <v>0.7747851922017448</v>
      </c>
      <c r="R10748" s="63">
        <v>759.11960612400003</v>
      </c>
      <c r="S10748" s="42">
        <v>2207.276263231</v>
      </c>
      <c r="T10748" s="42">
        <f>R10748/(INDEX(Installed_Capacity!$H$25:$S$30,MATCH(Source_Data!B10748,Installed_Capacity!$G$25:$G$30,0),MATCH(Source_Data!C10748,Installed_Capacity!$H$24:$S$24,0)))</f>
        <v>0.54378195281088815</v>
      </c>
      <c r="U10748" s="43">
        <f>S10748/(INDEX(Installed_Capacity!$H$33:$S$38,MATCH(Source_Data!B10748,Installed_Capacity!$G$33:$G$38,0),MATCH(Source_Data!C10748,Installed_Capacity!$H$32:$S$32,0)))</f>
        <v>0.61932902632197717</v>
      </c>
      <c r="V10748" s="21"/>
      <c r="W10748" s="2"/>
    </row>
    <row r="10749" spans="1:23" x14ac:dyDescent="0.25">
      <c r="A10749" s="17">
        <v>43183</v>
      </c>
      <c r="B10749" s="19">
        <v>2018</v>
      </c>
      <c r="C10749" s="19">
        <v>3</v>
      </c>
      <c r="D10749" s="19">
        <v>24</v>
      </c>
      <c r="E10749" s="19">
        <v>19</v>
      </c>
      <c r="F10749" s="69">
        <v>24717</v>
      </c>
      <c r="G10749" s="52">
        <f t="shared" si="167"/>
        <v>25105</v>
      </c>
      <c r="H10749" s="34">
        <v>228.81811385099999</v>
      </c>
      <c r="I10749" s="35">
        <v>295.22387979500002</v>
      </c>
      <c r="J10749" s="35">
        <f>H10749/(INDEX(Installed_Capacity!$H$6:$S$11,MATCH(Source_Data!B10749,Installed_Capacity!$G$6:$G$11,0),MATCH(Source_Data!C10749,Installed_Capacity!$H$5:$S$5,0)))</f>
        <v>0.13948241603128353</v>
      </c>
      <c r="K10749" s="36">
        <f>I10749/(INDEX(Installed_Capacity!$H$15:$S$20,MATCH(Source_Data!B10749,Installed_Capacity!$G$15:$G$20,0),MATCH(Source_Data!C10749,Installed_Capacity!$H$14:$S$14,0)))</f>
        <v>7.4111494585177393E-2</v>
      </c>
      <c r="L10749" s="39">
        <v>170.395355201</v>
      </c>
      <c r="M10749" s="40">
        <v>235.29851742299999</v>
      </c>
      <c r="N10749" s="40">
        <f>L10749/(INDEX(Installed_Capacity!$V$6:$AG$11,MATCH(Source_Data!B10749,Installed_Capacity!$U$6:$U$11,0),MATCH(Source_Data!C10749,Installed_Capacity!$V$5:$AG$5,0)))</f>
        <v>0.13530743194819428</v>
      </c>
      <c r="O10749" s="41">
        <f>M10749/(INDEX(Installed_Capacity!$V$15:$AG$20,MATCH(Source_Data!B10749,Installed_Capacity!$U$15:$U$20,0),MATCH(Source_Data!C10749,Installed_Capacity!$V$14:$AG$14,0)))</f>
        <v>8.84807083852263E-2</v>
      </c>
      <c r="P10749" s="37">
        <v>252.890693105</v>
      </c>
      <c r="Q10749" s="38">
        <f>P10749/(INDEX(Installed_Capacity!$AJ$15:$AU$20,MATCH(Source_Data!B10749,Installed_Capacity!$AI$15:$AI$20,0),MATCH(Source_Data!C10749,Installed_Capacity!$AJ$14:$AU$14,0)))</f>
        <v>0.27578047230643404</v>
      </c>
      <c r="R10749" s="63">
        <v>797.89013897999996</v>
      </c>
      <c r="S10749" s="42">
        <v>1887.8520548270001</v>
      </c>
      <c r="T10749" s="42">
        <f>R10749/(INDEX(Installed_Capacity!$H$25:$S$30,MATCH(Source_Data!B10749,Installed_Capacity!$G$25:$G$30,0),MATCH(Source_Data!C10749,Installed_Capacity!$H$24:$S$24,0)))</f>
        <v>0.57155454081661883</v>
      </c>
      <c r="U10749" s="43">
        <f>S10749/(INDEX(Installed_Capacity!$H$33:$S$38,MATCH(Source_Data!B10749,Installed_Capacity!$G$33:$G$38,0),MATCH(Source_Data!C10749,Installed_Capacity!$H$32:$S$32,0)))</f>
        <v>0.52970332460535707</v>
      </c>
      <c r="V10749" s="21"/>
      <c r="W10749" s="2"/>
    </row>
    <row r="10750" spans="1:23" x14ac:dyDescent="0.25">
      <c r="A10750" s="17">
        <v>43183</v>
      </c>
      <c r="B10750" s="19">
        <v>2018</v>
      </c>
      <c r="C10750" s="19">
        <v>3</v>
      </c>
      <c r="D10750" s="19">
        <v>24</v>
      </c>
      <c r="E10750" s="19">
        <v>20</v>
      </c>
      <c r="F10750" s="69">
        <v>25105</v>
      </c>
      <c r="G10750" s="52">
        <f t="shared" si="167"/>
        <v>25105</v>
      </c>
      <c r="H10750" s="34">
        <v>1.508256525</v>
      </c>
      <c r="I10750" s="35">
        <v>1.0394728950000001</v>
      </c>
      <c r="J10750" s="35">
        <f>H10750/(INDEX(Installed_Capacity!$H$6:$S$11,MATCH(Source_Data!B10750,Installed_Capacity!$G$6:$G$11,0),MATCH(Source_Data!C10750,Installed_Capacity!$H$5:$S$5,0)))</f>
        <v>9.1939952026236216E-4</v>
      </c>
      <c r="K10750" s="36">
        <f>I10750/(INDEX(Installed_Capacity!$H$15:$S$20,MATCH(Source_Data!B10750,Installed_Capacity!$G$15:$G$20,0),MATCH(Source_Data!C10750,Installed_Capacity!$H$14:$S$14,0)))</f>
        <v>2.6094396524672963E-4</v>
      </c>
      <c r="L10750" s="39">
        <v>1.0665416759999999</v>
      </c>
      <c r="M10750" s="40">
        <v>7.8095095000000003E-2</v>
      </c>
      <c r="N10750" s="40">
        <f>L10750/(INDEX(Installed_Capacity!$V$6:$AG$11,MATCH(Source_Data!B10750,Installed_Capacity!$U$6:$U$11,0),MATCH(Source_Data!C10750,Installed_Capacity!$V$5:$AG$5,0)))</f>
        <v>8.4691871486198905E-4</v>
      </c>
      <c r="O10750" s="41">
        <f>M10750/(INDEX(Installed_Capacity!$V$15:$AG$20,MATCH(Source_Data!B10750,Installed_Capacity!$U$15:$U$20,0),MATCH(Source_Data!C10750,Installed_Capacity!$V$14:$AG$14,0)))</f>
        <v>2.9366565512988288E-5</v>
      </c>
      <c r="P10750" s="37">
        <v>15.660810058999999</v>
      </c>
      <c r="Q10750" s="38">
        <f>P10750/(INDEX(Installed_Capacity!$AJ$15:$AU$20,MATCH(Source_Data!B10750,Installed_Capacity!$AI$15:$AI$20,0),MATCH(Source_Data!C10750,Installed_Capacity!$AJ$14:$AU$14,0)))</f>
        <v>1.7078309769901854E-2</v>
      </c>
      <c r="R10750" s="63">
        <v>701.83368684300001</v>
      </c>
      <c r="S10750" s="42">
        <v>1656.8045085250001</v>
      </c>
      <c r="T10750" s="42">
        <f>R10750/(INDEX(Installed_Capacity!$H$25:$S$30,MATCH(Source_Data!B10750,Installed_Capacity!$G$25:$G$30,0),MATCH(Source_Data!C10750,Installed_Capacity!$H$24:$S$24,0)))</f>
        <v>0.5027461940136102</v>
      </c>
      <c r="U10750" s="43">
        <f>S10750/(INDEX(Installed_Capacity!$H$33:$S$38,MATCH(Source_Data!B10750,Installed_Capacity!$G$33:$G$38,0),MATCH(Source_Data!C10750,Installed_Capacity!$H$32:$S$32,0)))</f>
        <v>0.46487480528089392</v>
      </c>
      <c r="V10750" s="21"/>
      <c r="W10750" s="2"/>
    </row>
    <row r="10751" spans="1:23" x14ac:dyDescent="0.25">
      <c r="A10751" s="17">
        <v>43183</v>
      </c>
      <c r="B10751" s="19">
        <v>2018</v>
      </c>
      <c r="C10751" s="19">
        <v>3</v>
      </c>
      <c r="D10751" s="19">
        <v>24</v>
      </c>
      <c r="E10751" s="19">
        <v>21</v>
      </c>
      <c r="F10751" s="69">
        <v>24513</v>
      </c>
      <c r="G10751" s="52">
        <f t="shared" si="167"/>
        <v>25105</v>
      </c>
      <c r="H10751" s="34">
        <v>0</v>
      </c>
      <c r="I10751" s="35">
        <v>1.2248339E-2</v>
      </c>
      <c r="J10751" s="35">
        <f>H10751/(INDEX(Installed_Capacity!$H$6:$S$11,MATCH(Source_Data!B10751,Installed_Capacity!$G$6:$G$11,0),MATCH(Source_Data!C10751,Installed_Capacity!$H$5:$S$5,0)))</f>
        <v>0</v>
      </c>
      <c r="K10751" s="36">
        <f>I10751/(INDEX(Installed_Capacity!$H$15:$S$20,MATCH(Source_Data!B10751,Installed_Capacity!$G$15:$G$20,0),MATCH(Source_Data!C10751,Installed_Capacity!$H$14:$S$14,0)))</f>
        <v>3.0747604499549392E-6</v>
      </c>
      <c r="L10751" s="39">
        <v>0</v>
      </c>
      <c r="M10751" s="40">
        <v>0</v>
      </c>
      <c r="N10751" s="40">
        <f>L10751/(INDEX(Installed_Capacity!$V$6:$AG$11,MATCH(Source_Data!B10751,Installed_Capacity!$U$6:$U$11,0),MATCH(Source_Data!C10751,Installed_Capacity!$V$5:$AG$5,0)))</f>
        <v>0</v>
      </c>
      <c r="O10751" s="41">
        <f>M10751/(INDEX(Installed_Capacity!$V$15:$AG$20,MATCH(Source_Data!B10751,Installed_Capacity!$U$15:$U$20,0),MATCH(Source_Data!C10751,Installed_Capacity!$V$14:$AG$14,0)))</f>
        <v>0</v>
      </c>
      <c r="P10751" s="37">
        <v>0</v>
      </c>
      <c r="Q10751" s="38">
        <f>P10751/(INDEX(Installed_Capacity!$AJ$15:$AU$20,MATCH(Source_Data!B10751,Installed_Capacity!$AI$15:$AI$20,0),MATCH(Source_Data!C10751,Installed_Capacity!$AJ$14:$AU$14,0)))</f>
        <v>0</v>
      </c>
      <c r="R10751" s="63">
        <v>522.05531437000002</v>
      </c>
      <c r="S10751" s="42">
        <v>1565.041667512</v>
      </c>
      <c r="T10751" s="42">
        <f>R10751/(INDEX(Installed_Capacity!$H$25:$S$30,MATCH(Source_Data!B10751,Installed_Capacity!$G$25:$G$30,0),MATCH(Source_Data!C10751,Installed_Capacity!$H$24:$S$24,0)))</f>
        <v>0.37396512490687672</v>
      </c>
      <c r="U10751" s="43">
        <f>S10751/(INDEX(Installed_Capacity!$H$33:$S$38,MATCH(Source_Data!B10751,Installed_Capacity!$G$33:$G$38,0),MATCH(Source_Data!C10751,Installed_Capacity!$H$32:$S$32,0)))</f>
        <v>0.4391275112408039</v>
      </c>
      <c r="V10751" s="21"/>
      <c r="W10751" s="2"/>
    </row>
    <row r="10752" spans="1:23" x14ac:dyDescent="0.25">
      <c r="A10752" s="17">
        <v>43183</v>
      </c>
      <c r="B10752" s="19">
        <v>2018</v>
      </c>
      <c r="C10752" s="19">
        <v>3</v>
      </c>
      <c r="D10752" s="19">
        <v>24</v>
      </c>
      <c r="E10752" s="19">
        <v>22</v>
      </c>
      <c r="F10752" s="69">
        <v>23204</v>
      </c>
      <c r="G10752" s="52">
        <f t="shared" si="167"/>
        <v>25105</v>
      </c>
      <c r="H10752" s="34">
        <v>0</v>
      </c>
      <c r="I10752" s="35">
        <v>1.2584455E-2</v>
      </c>
      <c r="J10752" s="35">
        <f>H10752/(INDEX(Installed_Capacity!$H$6:$S$11,MATCH(Source_Data!B10752,Installed_Capacity!$G$6:$G$11,0),MATCH(Source_Data!C10752,Installed_Capacity!$H$5:$S$5,0)))</f>
        <v>0</v>
      </c>
      <c r="K10752" s="36">
        <f>I10752/(INDEX(Installed_Capacity!$H$15:$S$20,MATCH(Source_Data!B10752,Installed_Capacity!$G$15:$G$20,0),MATCH(Source_Data!C10752,Installed_Capacity!$H$14:$S$14,0)))</f>
        <v>3.1591372934924222E-6</v>
      </c>
      <c r="L10752" s="39">
        <v>0</v>
      </c>
      <c r="M10752" s="40">
        <v>0</v>
      </c>
      <c r="N10752" s="40">
        <f>L10752/(INDEX(Installed_Capacity!$V$6:$AG$11,MATCH(Source_Data!B10752,Installed_Capacity!$U$6:$U$11,0),MATCH(Source_Data!C10752,Installed_Capacity!$V$5:$AG$5,0)))</f>
        <v>0</v>
      </c>
      <c r="O10752" s="41">
        <f>M10752/(INDEX(Installed_Capacity!$V$15:$AG$20,MATCH(Source_Data!B10752,Installed_Capacity!$U$15:$U$20,0),MATCH(Source_Data!C10752,Installed_Capacity!$V$14:$AG$14,0)))</f>
        <v>0</v>
      </c>
      <c r="P10752" s="37">
        <v>0</v>
      </c>
      <c r="Q10752" s="38">
        <f>P10752/(INDEX(Installed_Capacity!$AJ$15:$AU$20,MATCH(Source_Data!B10752,Installed_Capacity!$AI$15:$AI$20,0),MATCH(Source_Data!C10752,Installed_Capacity!$AJ$14:$AU$14,0)))</f>
        <v>0</v>
      </c>
      <c r="R10752" s="63">
        <v>427.618873495</v>
      </c>
      <c r="S10752" s="42">
        <v>1749.1160947640001</v>
      </c>
      <c r="T10752" s="42">
        <f>R10752/(INDEX(Installed_Capacity!$H$25:$S$30,MATCH(Source_Data!B10752,Installed_Capacity!$G$25:$G$30,0),MATCH(Source_Data!C10752,Installed_Capacity!$H$24:$S$24,0)))</f>
        <v>0.30631724462392546</v>
      </c>
      <c r="U10752" s="43">
        <f>S10752/(INDEX(Installed_Capacity!$H$33:$S$38,MATCH(Source_Data!B10752,Installed_Capacity!$G$33:$G$38,0),MATCH(Source_Data!C10752,Installed_Capacity!$H$32:$S$32,0)))</f>
        <v>0.49077606910364263</v>
      </c>
      <c r="V10752" s="21"/>
      <c r="W10752" s="2"/>
    </row>
    <row r="10753" spans="1:23" x14ac:dyDescent="0.25">
      <c r="A10753" s="17">
        <v>43183</v>
      </c>
      <c r="B10753" s="19">
        <v>2018</v>
      </c>
      <c r="C10753" s="19">
        <v>3</v>
      </c>
      <c r="D10753" s="19">
        <v>24</v>
      </c>
      <c r="E10753" s="19">
        <v>23</v>
      </c>
      <c r="F10753" s="69">
        <v>21703</v>
      </c>
      <c r="G10753" s="52">
        <f t="shared" si="167"/>
        <v>25105</v>
      </c>
      <c r="H10753" s="34">
        <v>0</v>
      </c>
      <c r="I10753" s="35">
        <v>1.1500043E-2</v>
      </c>
      <c r="J10753" s="35">
        <f>H10753/(INDEX(Installed_Capacity!$H$6:$S$11,MATCH(Source_Data!B10753,Installed_Capacity!$G$6:$G$11,0),MATCH(Source_Data!C10753,Installed_Capacity!$H$5:$S$5,0)))</f>
        <v>0</v>
      </c>
      <c r="K10753" s="36">
        <f>I10753/(INDEX(Installed_Capacity!$H$15:$S$20,MATCH(Source_Data!B10753,Installed_Capacity!$G$15:$G$20,0),MATCH(Source_Data!C10753,Installed_Capacity!$H$14:$S$14,0)))</f>
        <v>2.8869120449051211E-6</v>
      </c>
      <c r="L10753" s="39">
        <v>0</v>
      </c>
      <c r="M10753" s="40">
        <v>0</v>
      </c>
      <c r="N10753" s="40">
        <f>L10753/(INDEX(Installed_Capacity!$V$6:$AG$11,MATCH(Source_Data!B10753,Installed_Capacity!$U$6:$U$11,0),MATCH(Source_Data!C10753,Installed_Capacity!$V$5:$AG$5,0)))</f>
        <v>0</v>
      </c>
      <c r="O10753" s="41">
        <f>M10753/(INDEX(Installed_Capacity!$V$15:$AG$20,MATCH(Source_Data!B10753,Installed_Capacity!$U$15:$U$20,0),MATCH(Source_Data!C10753,Installed_Capacity!$V$14:$AG$14,0)))</f>
        <v>0</v>
      </c>
      <c r="P10753" s="37">
        <v>0</v>
      </c>
      <c r="Q10753" s="38">
        <f>P10753/(INDEX(Installed_Capacity!$AJ$15:$AU$20,MATCH(Source_Data!B10753,Installed_Capacity!$AI$15:$AI$20,0),MATCH(Source_Data!C10753,Installed_Capacity!$AJ$14:$AU$14,0)))</f>
        <v>0</v>
      </c>
      <c r="R10753" s="63">
        <v>322.17368553900002</v>
      </c>
      <c r="S10753" s="42">
        <v>1927.0769711820001</v>
      </c>
      <c r="T10753" s="42">
        <f>R10753/(INDEX(Installed_Capacity!$H$25:$S$30,MATCH(Source_Data!B10753,Installed_Capacity!$G$25:$G$30,0),MATCH(Source_Data!C10753,Installed_Capacity!$H$24:$S$24,0)))</f>
        <v>0.23078344236318049</v>
      </c>
      <c r="U10753" s="43">
        <f>S10753/(INDEX(Installed_Capacity!$H$33:$S$38,MATCH(Source_Data!B10753,Installed_Capacity!$G$33:$G$38,0),MATCH(Source_Data!C10753,Installed_Capacity!$H$32:$S$32,0)))</f>
        <v>0.54070925515350821</v>
      </c>
      <c r="V10753" s="21"/>
      <c r="W10753" s="2"/>
    </row>
    <row r="10754" spans="1:23" x14ac:dyDescent="0.25">
      <c r="A10754" s="17">
        <v>43183</v>
      </c>
      <c r="B10754" s="19">
        <v>2018</v>
      </c>
      <c r="C10754" s="19">
        <v>3</v>
      </c>
      <c r="D10754" s="19">
        <v>24</v>
      </c>
      <c r="E10754" s="19">
        <v>24</v>
      </c>
      <c r="F10754" s="69">
        <v>20562</v>
      </c>
      <c r="G10754" s="52">
        <f t="shared" si="167"/>
        <v>25105</v>
      </c>
      <c r="H10754" s="34">
        <v>0</v>
      </c>
      <c r="I10754" s="35">
        <v>7.9529319999999994E-3</v>
      </c>
      <c r="J10754" s="35">
        <f>H10754/(INDEX(Installed_Capacity!$H$6:$S$11,MATCH(Source_Data!B10754,Installed_Capacity!$G$6:$G$11,0),MATCH(Source_Data!C10754,Installed_Capacity!$H$5:$S$5,0)))</f>
        <v>0</v>
      </c>
      <c r="K10754" s="36">
        <f>I10754/(INDEX(Installed_Capacity!$H$15:$S$20,MATCH(Source_Data!B10754,Installed_Capacity!$G$15:$G$20,0),MATCH(Source_Data!C10754,Installed_Capacity!$H$14:$S$14,0)))</f>
        <v>1.996463420450808E-6</v>
      </c>
      <c r="L10754" s="39">
        <v>0</v>
      </c>
      <c r="M10754" s="40">
        <v>0</v>
      </c>
      <c r="N10754" s="40">
        <f>L10754/(INDEX(Installed_Capacity!$V$6:$AG$11,MATCH(Source_Data!B10754,Installed_Capacity!$U$6:$U$11,0),MATCH(Source_Data!C10754,Installed_Capacity!$V$5:$AG$5,0)))</f>
        <v>0</v>
      </c>
      <c r="O10754" s="41">
        <f>M10754/(INDEX(Installed_Capacity!$V$15:$AG$20,MATCH(Source_Data!B10754,Installed_Capacity!$U$15:$U$20,0),MATCH(Source_Data!C10754,Installed_Capacity!$V$14:$AG$14,0)))</f>
        <v>0</v>
      </c>
      <c r="P10754" s="37">
        <v>0</v>
      </c>
      <c r="Q10754" s="38">
        <f>P10754/(INDEX(Installed_Capacity!$AJ$15:$AU$20,MATCH(Source_Data!B10754,Installed_Capacity!$AI$15:$AI$20,0),MATCH(Source_Data!C10754,Installed_Capacity!$AJ$14:$AU$14,0)))</f>
        <v>0</v>
      </c>
      <c r="R10754" s="63">
        <v>303.758713564</v>
      </c>
      <c r="S10754" s="42">
        <v>2270.0768998530002</v>
      </c>
      <c r="T10754" s="42">
        <f>R10754/(INDEX(Installed_Capacity!$H$25:$S$30,MATCH(Source_Data!B10754,Installed_Capacity!$G$25:$G$30,0),MATCH(Source_Data!C10754,Installed_Capacity!$H$24:$S$24,0)))</f>
        <v>0.2175922016934097</v>
      </c>
      <c r="U10754" s="43">
        <f>S10754/(INDEX(Installed_Capacity!$H$33:$S$38,MATCH(Source_Data!B10754,Installed_Capacity!$G$33:$G$38,0),MATCH(Source_Data!C10754,Installed_Capacity!$H$32:$S$32,0)))</f>
        <v>0.63694995478453875</v>
      </c>
      <c r="V10754" s="21"/>
      <c r="W10754" s="2"/>
    </row>
    <row r="10755" spans="1:23" x14ac:dyDescent="0.25">
      <c r="A10755" s="17">
        <v>43184</v>
      </c>
      <c r="B10755" s="19">
        <v>2018</v>
      </c>
      <c r="C10755" s="19">
        <v>3</v>
      </c>
      <c r="D10755" s="19">
        <v>25</v>
      </c>
      <c r="E10755" s="19">
        <v>1</v>
      </c>
      <c r="F10755" s="69">
        <v>19865</v>
      </c>
      <c r="G10755" s="52">
        <f t="shared" ref="G10755:G10818" si="168">_xlfn.MAXIFS($F:$F,$B:$B,B10755,$C:$C,C10755,$D:$D,D10755)</f>
        <v>25804</v>
      </c>
      <c r="H10755" s="34">
        <v>0</v>
      </c>
      <c r="I10755" s="35">
        <v>2.3683160000000001E-3</v>
      </c>
      <c r="J10755" s="35">
        <f>H10755/(INDEX(Installed_Capacity!$H$6:$S$11,MATCH(Source_Data!B10755,Installed_Capacity!$G$6:$G$11,0),MATCH(Source_Data!C10755,Installed_Capacity!$H$5:$S$5,0)))</f>
        <v>0</v>
      </c>
      <c r="K10755" s="36">
        <f>I10755/(INDEX(Installed_Capacity!$H$15:$S$20,MATCH(Source_Data!B10755,Installed_Capacity!$G$15:$G$20,0),MATCH(Source_Data!C10755,Installed_Capacity!$H$14:$S$14,0)))</f>
        <v>5.9452994971771123E-7</v>
      </c>
      <c r="L10755" s="39">
        <v>0</v>
      </c>
      <c r="M10755" s="40">
        <v>0</v>
      </c>
      <c r="N10755" s="40">
        <f>L10755/(INDEX(Installed_Capacity!$V$6:$AG$11,MATCH(Source_Data!B10755,Installed_Capacity!$U$6:$U$11,0),MATCH(Source_Data!C10755,Installed_Capacity!$V$5:$AG$5,0)))</f>
        <v>0</v>
      </c>
      <c r="O10755" s="41">
        <f>M10755/(INDEX(Installed_Capacity!$V$15:$AG$20,MATCH(Source_Data!B10755,Installed_Capacity!$U$15:$U$20,0),MATCH(Source_Data!C10755,Installed_Capacity!$V$14:$AG$14,0)))</f>
        <v>0</v>
      </c>
      <c r="P10755" s="37">
        <v>0</v>
      </c>
      <c r="Q10755" s="38">
        <f>P10755/(INDEX(Installed_Capacity!$AJ$15:$AU$20,MATCH(Source_Data!B10755,Installed_Capacity!$AI$15:$AI$20,0),MATCH(Source_Data!C10755,Installed_Capacity!$AJ$14:$AU$14,0)))</f>
        <v>0</v>
      </c>
      <c r="R10755" s="63">
        <v>232.738898299</v>
      </c>
      <c r="S10755" s="42">
        <v>2561.167740632</v>
      </c>
      <c r="T10755" s="42">
        <f>R10755/(INDEX(Installed_Capacity!$H$25:$S$30,MATCH(Source_Data!B10755,Installed_Capacity!$G$25:$G$30,0),MATCH(Source_Data!C10755,Installed_Capacity!$H$24:$S$24,0)))</f>
        <v>0.16671840852363895</v>
      </c>
      <c r="U10755" s="43">
        <f>S10755/(INDEX(Installed_Capacity!$H$33:$S$38,MATCH(Source_Data!B10755,Installed_Capacity!$G$33:$G$38,0),MATCH(Source_Data!C10755,Installed_Capacity!$H$32:$S$32,0)))</f>
        <v>0.71862573320613476</v>
      </c>
      <c r="V10755" s="21"/>
      <c r="W10755" s="2"/>
    </row>
    <row r="10756" spans="1:23" x14ac:dyDescent="0.25">
      <c r="A10756" s="17">
        <v>43184</v>
      </c>
      <c r="B10756" s="19">
        <v>2018</v>
      </c>
      <c r="C10756" s="19">
        <v>3</v>
      </c>
      <c r="D10756" s="19">
        <v>25</v>
      </c>
      <c r="E10756" s="19">
        <v>2</v>
      </c>
      <c r="F10756" s="69">
        <v>19393</v>
      </c>
      <c r="G10756" s="52">
        <f t="shared" si="168"/>
        <v>25804</v>
      </c>
      <c r="H10756" s="34">
        <v>0</v>
      </c>
      <c r="I10756" s="35">
        <v>-4.2972000000000001E-5</v>
      </c>
      <c r="J10756" s="35">
        <f>H10756/(INDEX(Installed_Capacity!$H$6:$S$11,MATCH(Source_Data!B10756,Installed_Capacity!$G$6:$G$11,0),MATCH(Source_Data!C10756,Installed_Capacity!$H$5:$S$5,0)))</f>
        <v>0</v>
      </c>
      <c r="K10756" s="36">
        <f>I10756/(INDEX(Installed_Capacity!$H$15:$S$20,MATCH(Source_Data!B10756,Installed_Capacity!$G$15:$G$20,0),MATCH(Source_Data!C10756,Installed_Capacity!$H$14:$S$14,0)))</f>
        <v>-1.0787471350643025E-8</v>
      </c>
      <c r="L10756" s="39">
        <v>0</v>
      </c>
      <c r="M10756" s="40">
        <v>0</v>
      </c>
      <c r="N10756" s="40">
        <f>L10756/(INDEX(Installed_Capacity!$V$6:$AG$11,MATCH(Source_Data!B10756,Installed_Capacity!$U$6:$U$11,0),MATCH(Source_Data!C10756,Installed_Capacity!$V$5:$AG$5,0)))</f>
        <v>0</v>
      </c>
      <c r="O10756" s="41">
        <f>M10756/(INDEX(Installed_Capacity!$V$15:$AG$20,MATCH(Source_Data!B10756,Installed_Capacity!$U$15:$U$20,0),MATCH(Source_Data!C10756,Installed_Capacity!$V$14:$AG$14,0)))</f>
        <v>0</v>
      </c>
      <c r="P10756" s="37">
        <v>0</v>
      </c>
      <c r="Q10756" s="38">
        <f>P10756/(INDEX(Installed_Capacity!$AJ$15:$AU$20,MATCH(Source_Data!B10756,Installed_Capacity!$AI$15:$AI$20,0),MATCH(Source_Data!C10756,Installed_Capacity!$AJ$14:$AU$14,0)))</f>
        <v>0</v>
      </c>
      <c r="R10756" s="63">
        <v>119.091402125</v>
      </c>
      <c r="S10756" s="42">
        <v>2241.3929163610001</v>
      </c>
      <c r="T10756" s="42">
        <f>R10756/(INDEX(Installed_Capacity!$H$25:$S$30,MATCH(Source_Data!B10756,Installed_Capacity!$G$25:$G$30,0),MATCH(Source_Data!C10756,Installed_Capacity!$H$24:$S$24,0)))</f>
        <v>8.5309027310171912E-2</v>
      </c>
      <c r="U10756" s="43">
        <f>S10756/(INDEX(Installed_Capacity!$H$33:$S$38,MATCH(Source_Data!B10756,Installed_Capacity!$G$33:$G$38,0),MATCH(Source_Data!C10756,Installed_Capacity!$H$32:$S$32,0)))</f>
        <v>0.62890165387039221</v>
      </c>
      <c r="V10756" s="21"/>
      <c r="W10756" s="2"/>
    </row>
    <row r="10757" spans="1:23" x14ac:dyDescent="0.25">
      <c r="A10757" s="17">
        <v>43184</v>
      </c>
      <c r="B10757" s="19">
        <v>2018</v>
      </c>
      <c r="C10757" s="19">
        <v>3</v>
      </c>
      <c r="D10757" s="19">
        <v>25</v>
      </c>
      <c r="E10757" s="19">
        <v>3</v>
      </c>
      <c r="F10757" s="69">
        <v>19113</v>
      </c>
      <c r="G10757" s="52">
        <f t="shared" si="168"/>
        <v>25804</v>
      </c>
      <c r="H10757" s="34">
        <v>0</v>
      </c>
      <c r="I10757" s="35">
        <v>2.6321000000000001E-5</v>
      </c>
      <c r="J10757" s="35">
        <f>H10757/(INDEX(Installed_Capacity!$H$6:$S$11,MATCH(Source_Data!B10757,Installed_Capacity!$G$6:$G$11,0),MATCH(Source_Data!C10757,Installed_Capacity!$H$5:$S$5,0)))</f>
        <v>0</v>
      </c>
      <c r="K10757" s="36">
        <f>I10757/(INDEX(Installed_Capacity!$H$15:$S$20,MATCH(Source_Data!B10757,Installed_Capacity!$G$15:$G$20,0),MATCH(Source_Data!C10757,Installed_Capacity!$H$14:$S$14,0)))</f>
        <v>6.6074893749482236E-9</v>
      </c>
      <c r="L10757" s="39">
        <v>0</v>
      </c>
      <c r="M10757" s="40">
        <v>0</v>
      </c>
      <c r="N10757" s="40">
        <f>L10757/(INDEX(Installed_Capacity!$V$6:$AG$11,MATCH(Source_Data!B10757,Installed_Capacity!$U$6:$U$11,0),MATCH(Source_Data!C10757,Installed_Capacity!$V$5:$AG$5,0)))</f>
        <v>0</v>
      </c>
      <c r="O10757" s="41">
        <f>M10757/(INDEX(Installed_Capacity!$V$15:$AG$20,MATCH(Source_Data!B10757,Installed_Capacity!$U$15:$U$20,0),MATCH(Source_Data!C10757,Installed_Capacity!$V$14:$AG$14,0)))</f>
        <v>0</v>
      </c>
      <c r="P10757" s="37">
        <v>0</v>
      </c>
      <c r="Q10757" s="38">
        <f>P10757/(INDEX(Installed_Capacity!$AJ$15:$AU$20,MATCH(Source_Data!B10757,Installed_Capacity!$AI$15:$AI$20,0),MATCH(Source_Data!C10757,Installed_Capacity!$AJ$14:$AU$14,0)))</f>
        <v>0</v>
      </c>
      <c r="R10757" s="63">
        <v>45.415828494000003</v>
      </c>
      <c r="S10757" s="42">
        <v>2066.8046430240001</v>
      </c>
      <c r="T10757" s="42">
        <f>R10757/(INDEX(Installed_Capacity!$H$25:$S$30,MATCH(Source_Data!B10757,Installed_Capacity!$G$25:$G$30,0),MATCH(Source_Data!C10757,Installed_Capacity!$H$24:$S$24,0)))</f>
        <v>3.2532828434097417E-2</v>
      </c>
      <c r="U10757" s="43">
        <f>S10757/(INDEX(Installed_Capacity!$H$33:$S$38,MATCH(Source_Data!B10757,Installed_Capacity!$G$33:$G$38,0),MATCH(Source_Data!C10757,Installed_Capacity!$H$32:$S$32,0)))</f>
        <v>0.5799147702916404</v>
      </c>
      <c r="V10757" s="21"/>
      <c r="W10757" s="2"/>
    </row>
    <row r="10758" spans="1:23" x14ac:dyDescent="0.25">
      <c r="A10758" s="17">
        <v>43184</v>
      </c>
      <c r="B10758" s="19">
        <v>2018</v>
      </c>
      <c r="C10758" s="19">
        <v>3</v>
      </c>
      <c r="D10758" s="19">
        <v>25</v>
      </c>
      <c r="E10758" s="19">
        <v>4</v>
      </c>
      <c r="F10758" s="69">
        <v>19191</v>
      </c>
      <c r="G10758" s="52">
        <f t="shared" si="168"/>
        <v>25804</v>
      </c>
      <c r="H10758" s="34">
        <v>0</v>
      </c>
      <c r="I10758" s="35">
        <v>-2.5874300000000003E-4</v>
      </c>
      <c r="J10758" s="35">
        <f>H10758/(INDEX(Installed_Capacity!$H$6:$S$11,MATCH(Source_Data!B10758,Installed_Capacity!$G$6:$G$11,0),MATCH(Source_Data!C10758,Installed_Capacity!$H$5:$S$5,0)))</f>
        <v>0</v>
      </c>
      <c r="K10758" s="36">
        <f>I10758/(INDEX(Installed_Capacity!$H$15:$S$20,MATCH(Source_Data!B10758,Installed_Capacity!$G$15:$G$20,0),MATCH(Source_Data!C10758,Installed_Capacity!$H$14:$S$14,0)))</f>
        <v>-6.4953520889868482E-8</v>
      </c>
      <c r="L10758" s="39">
        <v>0</v>
      </c>
      <c r="M10758" s="40">
        <v>0</v>
      </c>
      <c r="N10758" s="40">
        <f>L10758/(INDEX(Installed_Capacity!$V$6:$AG$11,MATCH(Source_Data!B10758,Installed_Capacity!$U$6:$U$11,0),MATCH(Source_Data!C10758,Installed_Capacity!$V$5:$AG$5,0)))</f>
        <v>0</v>
      </c>
      <c r="O10758" s="41">
        <f>M10758/(INDEX(Installed_Capacity!$V$15:$AG$20,MATCH(Source_Data!B10758,Installed_Capacity!$U$15:$U$20,0),MATCH(Source_Data!C10758,Installed_Capacity!$V$14:$AG$14,0)))</f>
        <v>0</v>
      </c>
      <c r="P10758" s="37">
        <v>0</v>
      </c>
      <c r="Q10758" s="38">
        <f>P10758/(INDEX(Installed_Capacity!$AJ$15:$AU$20,MATCH(Source_Data!B10758,Installed_Capacity!$AI$15:$AI$20,0),MATCH(Source_Data!C10758,Installed_Capacity!$AJ$14:$AU$14,0)))</f>
        <v>0</v>
      </c>
      <c r="R10758" s="63">
        <v>69.137772325</v>
      </c>
      <c r="S10758" s="42">
        <v>2441.8673996329999</v>
      </c>
      <c r="T10758" s="42">
        <f>R10758/(INDEX(Installed_Capacity!$H$25:$S$30,MATCH(Source_Data!B10758,Installed_Capacity!$G$25:$G$30,0),MATCH(Source_Data!C10758,Installed_Capacity!$H$24:$S$24,0)))</f>
        <v>4.9525624874641828E-2</v>
      </c>
      <c r="U10758" s="43">
        <f>S10758/(INDEX(Installed_Capacity!$H$33:$S$38,MATCH(Source_Data!B10758,Installed_Capacity!$G$33:$G$38,0),MATCH(Source_Data!C10758,Installed_Capacity!$H$32:$S$32,0)))</f>
        <v>0.68515182454250589</v>
      </c>
      <c r="V10758" s="21"/>
      <c r="W10758" s="2"/>
    </row>
    <row r="10759" spans="1:23" x14ac:dyDescent="0.25">
      <c r="A10759" s="17">
        <v>43184</v>
      </c>
      <c r="B10759" s="19">
        <v>2018</v>
      </c>
      <c r="C10759" s="19">
        <v>3</v>
      </c>
      <c r="D10759" s="19">
        <v>25</v>
      </c>
      <c r="E10759" s="19">
        <v>5</v>
      </c>
      <c r="F10759" s="69">
        <v>19610</v>
      </c>
      <c r="G10759" s="52">
        <f t="shared" si="168"/>
        <v>25804</v>
      </c>
      <c r="H10759" s="34">
        <v>0</v>
      </c>
      <c r="I10759" s="35">
        <v>-2.4170149999999998E-3</v>
      </c>
      <c r="J10759" s="35">
        <f>H10759/(INDEX(Installed_Capacity!$H$6:$S$11,MATCH(Source_Data!B10759,Installed_Capacity!$G$6:$G$11,0),MATCH(Source_Data!C10759,Installed_Capacity!$H$5:$S$5,0)))</f>
        <v>0</v>
      </c>
      <c r="K10759" s="36">
        <f>I10759/(INDEX(Installed_Capacity!$H$15:$S$20,MATCH(Source_Data!B10759,Installed_Capacity!$G$15:$G$20,0),MATCH(Source_Data!C10759,Installed_Capacity!$H$14:$S$14,0)))</f>
        <v>-6.0675509789105581E-7</v>
      </c>
      <c r="L10759" s="39">
        <v>0</v>
      </c>
      <c r="M10759" s="40">
        <v>0</v>
      </c>
      <c r="N10759" s="40">
        <f>L10759/(INDEX(Installed_Capacity!$V$6:$AG$11,MATCH(Source_Data!B10759,Installed_Capacity!$U$6:$U$11,0),MATCH(Source_Data!C10759,Installed_Capacity!$V$5:$AG$5,0)))</f>
        <v>0</v>
      </c>
      <c r="O10759" s="41">
        <f>M10759/(INDEX(Installed_Capacity!$V$15:$AG$20,MATCH(Source_Data!B10759,Installed_Capacity!$U$15:$U$20,0),MATCH(Source_Data!C10759,Installed_Capacity!$V$14:$AG$14,0)))</f>
        <v>0</v>
      </c>
      <c r="P10759" s="37">
        <v>0</v>
      </c>
      <c r="Q10759" s="38">
        <f>P10759/(INDEX(Installed_Capacity!$AJ$15:$AU$20,MATCH(Source_Data!B10759,Installed_Capacity!$AI$15:$AI$20,0),MATCH(Source_Data!C10759,Installed_Capacity!$AJ$14:$AU$14,0)))</f>
        <v>0</v>
      </c>
      <c r="R10759" s="63">
        <v>78.372755858999994</v>
      </c>
      <c r="S10759" s="42">
        <v>2540.5831062309999</v>
      </c>
      <c r="T10759" s="42">
        <f>R10759/(INDEX(Installed_Capacity!$H$25:$S$30,MATCH(Source_Data!B10759,Installed_Capacity!$G$25:$G$30,0),MATCH(Source_Data!C10759,Installed_Capacity!$H$24:$S$24,0)))</f>
        <v>5.6140942592406866E-2</v>
      </c>
      <c r="U10759" s="43">
        <f>S10759/(INDEX(Installed_Capacity!$H$33:$S$38,MATCH(Source_Data!B10759,Installed_Capacity!$G$33:$G$38,0),MATCH(Source_Data!C10759,Installed_Capacity!$H$32:$S$32,0)))</f>
        <v>0.71284998968316327</v>
      </c>
      <c r="V10759" s="21"/>
      <c r="W10759" s="2"/>
    </row>
    <row r="10760" spans="1:23" x14ac:dyDescent="0.25">
      <c r="A10760" s="17">
        <v>43184</v>
      </c>
      <c r="B10760" s="19">
        <v>2018</v>
      </c>
      <c r="C10760" s="19">
        <v>3</v>
      </c>
      <c r="D10760" s="19">
        <v>25</v>
      </c>
      <c r="E10760" s="19">
        <v>6</v>
      </c>
      <c r="F10760" s="69">
        <v>20404</v>
      </c>
      <c r="G10760" s="52">
        <f t="shared" si="168"/>
        <v>25804</v>
      </c>
      <c r="H10760" s="34">
        <v>0</v>
      </c>
      <c r="I10760" s="35">
        <v>-3.4808009999999999E-3</v>
      </c>
      <c r="J10760" s="35">
        <f>H10760/(INDEX(Installed_Capacity!$H$6:$S$11,MATCH(Source_Data!B10760,Installed_Capacity!$G$6:$G$11,0),MATCH(Source_Data!C10760,Installed_Capacity!$H$5:$S$5,0)))</f>
        <v>0</v>
      </c>
      <c r="K10760" s="36">
        <f>I10760/(INDEX(Installed_Capacity!$H$15:$S$20,MATCH(Source_Data!B10760,Installed_Capacity!$G$15:$G$20,0),MATCH(Source_Data!C10760,Installed_Capacity!$H$14:$S$14,0)))</f>
        <v>-8.7380250080958749E-7</v>
      </c>
      <c r="L10760" s="39">
        <v>0</v>
      </c>
      <c r="M10760" s="40">
        <v>0</v>
      </c>
      <c r="N10760" s="40">
        <f>L10760/(INDEX(Installed_Capacity!$V$6:$AG$11,MATCH(Source_Data!B10760,Installed_Capacity!$U$6:$U$11,0),MATCH(Source_Data!C10760,Installed_Capacity!$V$5:$AG$5,0)))</f>
        <v>0</v>
      </c>
      <c r="O10760" s="41">
        <f>M10760/(INDEX(Installed_Capacity!$V$15:$AG$20,MATCH(Source_Data!B10760,Installed_Capacity!$U$15:$U$20,0),MATCH(Source_Data!C10760,Installed_Capacity!$V$14:$AG$14,0)))</f>
        <v>0</v>
      </c>
      <c r="P10760" s="37">
        <v>0</v>
      </c>
      <c r="Q10760" s="38">
        <f>P10760/(INDEX(Installed_Capacity!$AJ$15:$AU$20,MATCH(Source_Data!B10760,Installed_Capacity!$AI$15:$AI$20,0),MATCH(Source_Data!C10760,Installed_Capacity!$AJ$14:$AU$14,0)))</f>
        <v>0</v>
      </c>
      <c r="R10760" s="63">
        <v>75.615603402999994</v>
      </c>
      <c r="S10760" s="42">
        <v>2510.3267361080002</v>
      </c>
      <c r="T10760" s="42">
        <f>R10760/(INDEX(Installed_Capacity!$H$25:$S$30,MATCH(Source_Data!B10760,Installed_Capacity!$G$25:$G$30,0),MATCH(Source_Data!C10760,Installed_Capacity!$H$24:$S$24,0)))</f>
        <v>5.4165905016475634E-2</v>
      </c>
      <c r="U10760" s="43">
        <f>S10760/(INDEX(Installed_Capacity!$H$33:$S$38,MATCH(Source_Data!B10760,Installed_Capacity!$G$33:$G$38,0),MATCH(Source_Data!C10760,Installed_Capacity!$H$32:$S$32,0)))</f>
        <v>0.70436050036981146</v>
      </c>
      <c r="V10760" s="21"/>
      <c r="W10760" s="2"/>
    </row>
    <row r="10761" spans="1:23" x14ac:dyDescent="0.25">
      <c r="A10761" s="17">
        <v>43184</v>
      </c>
      <c r="B10761" s="19">
        <v>2018</v>
      </c>
      <c r="C10761" s="19">
        <v>3</v>
      </c>
      <c r="D10761" s="19">
        <v>25</v>
      </c>
      <c r="E10761" s="19">
        <v>7</v>
      </c>
      <c r="F10761" s="69">
        <v>20686</v>
      </c>
      <c r="G10761" s="52">
        <f t="shared" si="168"/>
        <v>25804</v>
      </c>
      <c r="H10761" s="34">
        <v>6.8024180000000002E-3</v>
      </c>
      <c r="I10761" s="35">
        <v>16.966155302000001</v>
      </c>
      <c r="J10761" s="35">
        <f>H10761/(INDEX(Installed_Capacity!$H$6:$S$11,MATCH(Source_Data!B10761,Installed_Capacity!$G$6:$G$11,0),MATCH(Source_Data!C10761,Installed_Capacity!$H$5:$S$5,0)))</f>
        <v>4.1466022139861502E-6</v>
      </c>
      <c r="K10761" s="36">
        <f>I10761/(INDEX(Installed_Capacity!$H$15:$S$20,MATCH(Source_Data!B10761,Installed_Capacity!$G$15:$G$20,0),MATCH(Source_Data!C10761,Installed_Capacity!$H$14:$S$14,0)))</f>
        <v>4.2590969526874536E-3</v>
      </c>
      <c r="L10761" s="39">
        <v>3.7087994999999999E-2</v>
      </c>
      <c r="M10761" s="40">
        <v>2.1696319929999999</v>
      </c>
      <c r="N10761" s="40">
        <f>L10761/(INDEX(Installed_Capacity!$V$6:$AG$11,MATCH(Source_Data!B10761,Installed_Capacity!$U$6:$U$11,0),MATCH(Source_Data!C10761,Installed_Capacity!$V$5:$AG$5,0)))</f>
        <v>2.9450810755010641E-5</v>
      </c>
      <c r="O10761" s="41">
        <f>M10761/(INDEX(Installed_Capacity!$V$15:$AG$20,MATCH(Source_Data!B10761,Installed_Capacity!$U$15:$U$20,0),MATCH(Source_Data!C10761,Installed_Capacity!$V$14:$AG$14,0)))</f>
        <v>8.1585969082321802E-4</v>
      </c>
      <c r="P10761" s="37">
        <v>0</v>
      </c>
      <c r="Q10761" s="38">
        <f>P10761/(INDEX(Installed_Capacity!$AJ$15:$AU$20,MATCH(Source_Data!B10761,Installed_Capacity!$AI$15:$AI$20,0),MATCH(Source_Data!C10761,Installed_Capacity!$AJ$14:$AU$14,0)))</f>
        <v>0</v>
      </c>
      <c r="R10761" s="63">
        <v>58.042205858000003</v>
      </c>
      <c r="S10761" s="42">
        <v>2587.8329661890002</v>
      </c>
      <c r="T10761" s="42">
        <f>R10761/(INDEX(Installed_Capacity!$H$25:$S$30,MATCH(Source_Data!B10761,Installed_Capacity!$G$25:$G$30,0),MATCH(Source_Data!C10761,Installed_Capacity!$H$24:$S$24,0)))</f>
        <v>4.1577511359598848E-2</v>
      </c>
      <c r="U10761" s="43">
        <f>S10761/(INDEX(Installed_Capacity!$H$33:$S$38,MATCH(Source_Data!B10761,Installed_Capacity!$G$33:$G$38,0),MATCH(Source_Data!C10761,Installed_Capacity!$H$32:$S$32,0)))</f>
        <v>0.72610760054461598</v>
      </c>
      <c r="V10761" s="21"/>
      <c r="W10761" s="2"/>
    </row>
    <row r="10762" spans="1:23" x14ac:dyDescent="0.25">
      <c r="A10762" s="17">
        <v>43184</v>
      </c>
      <c r="B10762" s="19">
        <v>2018</v>
      </c>
      <c r="C10762" s="19">
        <v>3</v>
      </c>
      <c r="D10762" s="19">
        <v>25</v>
      </c>
      <c r="E10762" s="19">
        <v>8</v>
      </c>
      <c r="F10762" s="69">
        <v>20580</v>
      </c>
      <c r="G10762" s="52">
        <f t="shared" si="168"/>
        <v>25804</v>
      </c>
      <c r="H10762" s="34">
        <v>155.966591209</v>
      </c>
      <c r="I10762" s="35">
        <v>573.15950060299997</v>
      </c>
      <c r="J10762" s="35">
        <f>H10762/(INDEX(Installed_Capacity!$H$6:$S$11,MATCH(Source_Data!B10762,Installed_Capacity!$G$6:$G$11,0),MATCH(Source_Data!C10762,Installed_Capacity!$H$5:$S$5,0)))</f>
        <v>9.5073753541036768E-2</v>
      </c>
      <c r="K10762" s="36">
        <f>I10762/(INDEX(Installed_Capacity!$H$15:$S$20,MATCH(Source_Data!B10762,Installed_Capacity!$G$15:$G$20,0),MATCH(Source_Data!C10762,Installed_Capacity!$H$14:$S$14,0)))</f>
        <v>0.14388303295410326</v>
      </c>
      <c r="L10762" s="39">
        <v>151.61638024000001</v>
      </c>
      <c r="M10762" s="40">
        <v>487.06420607899997</v>
      </c>
      <c r="N10762" s="40">
        <f>L10762/(INDEX(Installed_Capacity!$V$6:$AG$11,MATCH(Source_Data!B10762,Installed_Capacity!$U$6:$U$11,0),MATCH(Source_Data!C10762,Installed_Capacity!$V$5:$AG$5,0)))</f>
        <v>0.1203954358225074</v>
      </c>
      <c r="O10762" s="41">
        <f>M10762/(INDEX(Installed_Capacity!$V$15:$AG$20,MATCH(Source_Data!B10762,Installed_Capacity!$U$15:$U$20,0),MATCH(Source_Data!C10762,Installed_Capacity!$V$14:$AG$14,0)))</f>
        <v>0.18315366562843133</v>
      </c>
      <c r="P10762" s="37">
        <v>0</v>
      </c>
      <c r="Q10762" s="38">
        <f>P10762/(INDEX(Installed_Capacity!$AJ$15:$AU$20,MATCH(Source_Data!B10762,Installed_Capacity!$AI$15:$AI$20,0),MATCH(Source_Data!C10762,Installed_Capacity!$AJ$14:$AU$14,0)))</f>
        <v>0</v>
      </c>
      <c r="R10762" s="63">
        <v>37.119985730000003</v>
      </c>
      <c r="S10762" s="42">
        <v>2579.3852655539999</v>
      </c>
      <c r="T10762" s="42">
        <f>R10762/(INDEX(Installed_Capacity!$H$25:$S$30,MATCH(Source_Data!B10762,Installed_Capacity!$G$25:$G$30,0),MATCH(Source_Data!C10762,Installed_Capacity!$H$24:$S$24,0)))</f>
        <v>2.659024765759312E-2</v>
      </c>
      <c r="U10762" s="43">
        <f>S10762/(INDEX(Installed_Capacity!$H$33:$S$38,MATCH(Source_Data!B10762,Installed_Capacity!$G$33:$G$38,0),MATCH(Source_Data!C10762,Installed_Capacity!$H$32:$S$32,0)))</f>
        <v>0.72373730086981414</v>
      </c>
      <c r="V10762" s="21"/>
      <c r="W10762" s="2"/>
    </row>
    <row r="10763" spans="1:23" x14ac:dyDescent="0.25">
      <c r="A10763" s="17">
        <v>43184</v>
      </c>
      <c r="B10763" s="19">
        <v>2018</v>
      </c>
      <c r="C10763" s="19">
        <v>3</v>
      </c>
      <c r="D10763" s="19">
        <v>25</v>
      </c>
      <c r="E10763" s="19">
        <v>9</v>
      </c>
      <c r="F10763" s="69">
        <v>20483</v>
      </c>
      <c r="G10763" s="52">
        <f t="shared" si="168"/>
        <v>25804</v>
      </c>
      <c r="H10763" s="34">
        <v>805.615681935</v>
      </c>
      <c r="I10763" s="35">
        <v>1685.8093807939999</v>
      </c>
      <c r="J10763" s="35">
        <f>H10763/(INDEX(Installed_Capacity!$H$6:$S$11,MATCH(Source_Data!B10763,Installed_Capacity!$G$6:$G$11,0),MATCH(Source_Data!C10763,Installed_Capacity!$H$5:$S$5,0)))</f>
        <v>0.49108534205537402</v>
      </c>
      <c r="K10763" s="36">
        <f>I10763/(INDEX(Installed_Capacity!$H$15:$S$20,MATCH(Source_Data!B10763,Installed_Capacity!$G$15:$G$20,0),MATCH(Source_Data!C10763,Installed_Capacity!$H$14:$S$14,0)))</f>
        <v>0.42319697472681123</v>
      </c>
      <c r="L10763" s="39">
        <v>789.98975765800003</v>
      </c>
      <c r="M10763" s="40">
        <v>1672.9824065289999</v>
      </c>
      <c r="N10763" s="40">
        <f>L10763/(INDEX(Installed_Capacity!$V$6:$AG$11,MATCH(Source_Data!B10763,Installed_Capacity!$U$6:$U$11,0),MATCH(Source_Data!C10763,Installed_Capacity!$V$5:$AG$5,0)))</f>
        <v>0.62731454885017313</v>
      </c>
      <c r="O10763" s="41">
        <f>M10763/(INDEX(Installed_Capacity!$V$15:$AG$20,MATCH(Source_Data!B10763,Installed_Capacity!$U$15:$U$20,0),MATCH(Source_Data!C10763,Installed_Capacity!$V$14:$AG$14,0)))</f>
        <v>0.62910157729381955</v>
      </c>
      <c r="P10763" s="37">
        <v>97.177022860999998</v>
      </c>
      <c r="Q10763" s="38">
        <f>P10763/(INDEX(Installed_Capacity!$AJ$15:$AU$20,MATCH(Source_Data!B10763,Installed_Capacity!$AI$15:$AI$20,0),MATCH(Source_Data!C10763,Installed_Capacity!$AJ$14:$AU$14,0)))</f>
        <v>0.10597276211668484</v>
      </c>
      <c r="R10763" s="63">
        <v>46.231337058000001</v>
      </c>
      <c r="S10763" s="42">
        <v>2568.9468484660001</v>
      </c>
      <c r="T10763" s="42">
        <f>R10763/(INDEX(Installed_Capacity!$H$25:$S$30,MATCH(Source_Data!B10763,Installed_Capacity!$G$25:$G$30,0),MATCH(Source_Data!C10763,Installed_Capacity!$H$24:$S$24,0)))</f>
        <v>3.3117003623209164E-2</v>
      </c>
      <c r="U10763" s="43">
        <f>S10763/(INDEX(Installed_Capacity!$H$33:$S$38,MATCH(Source_Data!B10763,Installed_Capacity!$G$33:$G$38,0),MATCH(Source_Data!C10763,Installed_Capacity!$H$32:$S$32,0)))</f>
        <v>0.72080843564385899</v>
      </c>
      <c r="V10763" s="21"/>
      <c r="W10763" s="2"/>
    </row>
    <row r="10764" spans="1:23" x14ac:dyDescent="0.25">
      <c r="A10764" s="17">
        <v>43184</v>
      </c>
      <c r="B10764" s="19">
        <v>2018</v>
      </c>
      <c r="C10764" s="19">
        <v>3</v>
      </c>
      <c r="D10764" s="19">
        <v>25</v>
      </c>
      <c r="E10764" s="19">
        <v>10</v>
      </c>
      <c r="F10764" s="69">
        <v>20094</v>
      </c>
      <c r="G10764" s="52">
        <f t="shared" si="168"/>
        <v>25804</v>
      </c>
      <c r="H10764" s="34">
        <v>1137.9709089600001</v>
      </c>
      <c r="I10764" s="35">
        <v>2217.8531207740002</v>
      </c>
      <c r="J10764" s="35">
        <f>H10764/(INDEX(Installed_Capacity!$H$6:$S$11,MATCH(Source_Data!B10764,Installed_Capacity!$G$6:$G$11,0),MATCH(Source_Data!C10764,Installed_Capacity!$H$5:$S$5,0)))</f>
        <v>0.6936816718033747</v>
      </c>
      <c r="K10764" s="36">
        <f>I10764/(INDEX(Installed_Capacity!$H$15:$S$20,MATCH(Source_Data!B10764,Installed_Capacity!$G$15:$G$20,0),MATCH(Source_Data!C10764,Installed_Capacity!$H$14:$S$14,0)))</f>
        <v>0.55675851718057701</v>
      </c>
      <c r="L10764" s="39">
        <v>1082.492482871</v>
      </c>
      <c r="M10764" s="40">
        <v>2052.2826670280001</v>
      </c>
      <c r="N10764" s="40">
        <f>L10764/(INDEX(Installed_Capacity!$V$6:$AG$11,MATCH(Source_Data!B10764,Installed_Capacity!$U$6:$U$11,0),MATCH(Source_Data!C10764,Installed_Capacity!$V$5:$AG$5,0)))</f>
        <v>0.85958492112489282</v>
      </c>
      <c r="O10764" s="41">
        <f>M10764/(INDEX(Installed_Capacity!$V$15:$AG$20,MATCH(Source_Data!B10764,Installed_Capacity!$U$15:$U$20,0),MATCH(Source_Data!C10764,Installed_Capacity!$V$14:$AG$14,0)))</f>
        <v>0.77173212213197373</v>
      </c>
      <c r="P10764" s="37">
        <v>404.60637479500002</v>
      </c>
      <c r="Q10764" s="38">
        <f>P10764/(INDEX(Installed_Capacity!$AJ$15:$AU$20,MATCH(Source_Data!B10764,Installed_Capacity!$AI$15:$AI$20,0),MATCH(Source_Data!C10764,Installed_Capacity!$AJ$14:$AU$14,0)))</f>
        <v>0.44122832583969468</v>
      </c>
      <c r="R10764" s="63">
        <v>81.675788527999998</v>
      </c>
      <c r="S10764" s="42">
        <v>2707.6217341729998</v>
      </c>
      <c r="T10764" s="42">
        <f>R10764/(INDEX(Installed_Capacity!$H$25:$S$30,MATCH(Source_Data!B10764,Installed_Capacity!$G$25:$G$30,0),MATCH(Source_Data!C10764,Installed_Capacity!$H$24:$S$24,0)))</f>
        <v>5.8507011839541538E-2</v>
      </c>
      <c r="U10764" s="43">
        <f>S10764/(INDEX(Installed_Capacity!$H$33:$S$38,MATCH(Source_Data!B10764,Installed_Capacity!$G$33:$G$38,0),MATCH(Source_Data!C10764,Installed_Capacity!$H$32:$S$32,0)))</f>
        <v>0.75971855458588433</v>
      </c>
      <c r="V10764" s="21"/>
      <c r="W10764" s="2"/>
    </row>
    <row r="10765" spans="1:23" x14ac:dyDescent="0.25">
      <c r="A10765" s="17">
        <v>43184</v>
      </c>
      <c r="B10765" s="19">
        <v>2018</v>
      </c>
      <c r="C10765" s="19">
        <v>3</v>
      </c>
      <c r="D10765" s="19">
        <v>25</v>
      </c>
      <c r="E10765" s="19">
        <v>11</v>
      </c>
      <c r="F10765" s="69">
        <v>19501</v>
      </c>
      <c r="G10765" s="52">
        <f t="shared" si="168"/>
        <v>25804</v>
      </c>
      <c r="H10765" s="34">
        <v>1077.5522148519999</v>
      </c>
      <c r="I10765" s="35">
        <v>2513.3043392089999</v>
      </c>
      <c r="J10765" s="35">
        <f>H10765/(INDEX(Installed_Capacity!$H$6:$S$11,MATCH(Source_Data!B10765,Installed_Capacity!$G$6:$G$11,0),MATCH(Source_Data!C10765,Installed_Capacity!$H$5:$S$5,0)))</f>
        <v>0.65685178414366518</v>
      </c>
      <c r="K10765" s="36">
        <f>I10765/(INDEX(Installed_Capacity!$H$15:$S$20,MATCH(Source_Data!B10765,Installed_Capacity!$G$15:$G$20,0),MATCH(Source_Data!C10765,Installed_Capacity!$H$14:$S$14,0)))</f>
        <v>0.63092708169654388</v>
      </c>
      <c r="L10765" s="39">
        <v>974.14331531000005</v>
      </c>
      <c r="M10765" s="40">
        <v>2094.0903994790001</v>
      </c>
      <c r="N10765" s="40">
        <f>L10765/(INDEX(Installed_Capacity!$V$6:$AG$11,MATCH(Source_Data!B10765,Installed_Capacity!$U$6:$U$11,0),MATCH(Source_Data!C10765,Installed_Capacity!$V$5:$AG$5,0)))</f>
        <v>0.77354708518089133</v>
      </c>
      <c r="O10765" s="41">
        <f>M10765/(INDEX(Installed_Capacity!$V$15:$AG$20,MATCH(Source_Data!B10765,Installed_Capacity!$U$15:$U$20,0),MATCH(Source_Data!C10765,Installed_Capacity!$V$14:$AG$14,0)))</f>
        <v>0.78745333373907633</v>
      </c>
      <c r="P10765" s="37">
        <v>626.57844557299995</v>
      </c>
      <c r="Q10765" s="38">
        <f>P10765/(INDEX(Installed_Capacity!$AJ$15:$AU$20,MATCH(Source_Data!B10765,Installed_Capacity!$AI$15:$AI$20,0),MATCH(Source_Data!C10765,Installed_Capacity!$AJ$14:$AU$14,0)))</f>
        <v>0.68329165275136305</v>
      </c>
      <c r="R10765" s="63">
        <v>122.979291144</v>
      </c>
      <c r="S10765" s="42">
        <v>2511.3549941279998</v>
      </c>
      <c r="T10765" s="42">
        <f>R10765/(INDEX(Installed_Capacity!$H$25:$S$30,MATCH(Source_Data!B10765,Installed_Capacity!$G$25:$G$30,0),MATCH(Source_Data!C10765,Installed_Capacity!$H$24:$S$24,0)))</f>
        <v>8.809404809742119E-2</v>
      </c>
      <c r="U10765" s="43">
        <f>S10765/(INDEX(Installed_Capacity!$H$33:$S$38,MATCH(Source_Data!B10765,Installed_Capacity!$G$33:$G$38,0),MATCH(Source_Data!C10765,Installed_Capacity!$H$32:$S$32,0)))</f>
        <v>0.70464901434014782</v>
      </c>
      <c r="V10765" s="21"/>
      <c r="W10765" s="2"/>
    </row>
    <row r="10766" spans="1:23" x14ac:dyDescent="0.25">
      <c r="A10766" s="17">
        <v>43184</v>
      </c>
      <c r="B10766" s="19">
        <v>2018</v>
      </c>
      <c r="C10766" s="19">
        <v>3</v>
      </c>
      <c r="D10766" s="19">
        <v>25</v>
      </c>
      <c r="E10766" s="19">
        <v>12</v>
      </c>
      <c r="F10766" s="69">
        <v>19122</v>
      </c>
      <c r="G10766" s="52">
        <f t="shared" si="168"/>
        <v>25804</v>
      </c>
      <c r="H10766" s="34">
        <v>930.31819137900004</v>
      </c>
      <c r="I10766" s="35">
        <v>2773.8822399340002</v>
      </c>
      <c r="J10766" s="35">
        <f>H10766/(INDEX(Installed_Capacity!$H$6:$S$11,MATCH(Source_Data!B10766,Installed_Capacity!$G$6:$G$11,0),MATCH(Source_Data!C10766,Installed_Capacity!$H$5:$S$5,0)))</f>
        <v>0.56710120902357852</v>
      </c>
      <c r="K10766" s="36">
        <f>I10766/(INDEX(Installed_Capacity!$H$15:$S$20,MATCH(Source_Data!B10766,Installed_Capacity!$G$15:$G$20,0),MATCH(Source_Data!C10766,Installed_Capacity!$H$14:$S$14,0)))</f>
        <v>0.69634122669053167</v>
      </c>
      <c r="L10766" s="39">
        <v>941.37426711000001</v>
      </c>
      <c r="M10766" s="40">
        <v>2169.0601328530001</v>
      </c>
      <c r="N10766" s="40">
        <f>L10766/(INDEX(Installed_Capacity!$V$6:$AG$11,MATCH(Source_Data!B10766,Installed_Capacity!$U$6:$U$11,0),MATCH(Source_Data!C10766,Installed_Capacity!$V$5:$AG$5,0)))</f>
        <v>0.74752586086935813</v>
      </c>
      <c r="O10766" s="41">
        <f>M10766/(INDEX(Installed_Capacity!$V$15:$AG$20,MATCH(Source_Data!B10766,Installed_Capacity!$U$15:$U$20,0),MATCH(Source_Data!C10766,Installed_Capacity!$V$14:$AG$14,0)))</f>
        <v>0.81564465083291982</v>
      </c>
      <c r="P10766" s="37">
        <v>597.66825873200003</v>
      </c>
      <c r="Q10766" s="38">
        <f>P10766/(INDEX(Installed_Capacity!$AJ$15:$AU$20,MATCH(Source_Data!B10766,Installed_Capacity!$AI$15:$AI$20,0),MATCH(Source_Data!C10766,Installed_Capacity!$AJ$14:$AU$14,0)))</f>
        <v>0.65176473144165759</v>
      </c>
      <c r="R10766" s="63">
        <v>88.032284973000003</v>
      </c>
      <c r="S10766" s="42">
        <v>2586.7908340570002</v>
      </c>
      <c r="T10766" s="42">
        <f>R10766/(INDEX(Installed_Capacity!$H$25:$S$30,MATCH(Source_Data!B10766,Installed_Capacity!$G$25:$G$30,0),MATCH(Source_Data!C10766,Installed_Capacity!$H$24:$S$24,0)))</f>
        <v>6.3060376055157588E-2</v>
      </c>
      <c r="U10766" s="43">
        <f>S10766/(INDEX(Installed_Capacity!$H$33:$S$38,MATCH(Source_Data!B10766,Installed_Capacity!$G$33:$G$38,0),MATCH(Source_Data!C10766,Installed_Capacity!$H$32:$S$32,0)))</f>
        <v>0.72581519370394909</v>
      </c>
      <c r="V10766" s="21"/>
      <c r="W10766" s="2"/>
    </row>
    <row r="10767" spans="1:23" x14ac:dyDescent="0.25">
      <c r="A10767" s="17">
        <v>43184</v>
      </c>
      <c r="B10767" s="19">
        <v>2018</v>
      </c>
      <c r="C10767" s="19">
        <v>3</v>
      </c>
      <c r="D10767" s="19">
        <v>25</v>
      </c>
      <c r="E10767" s="19">
        <v>13</v>
      </c>
      <c r="F10767" s="69">
        <v>18448</v>
      </c>
      <c r="G10767" s="52">
        <f t="shared" si="168"/>
        <v>25804</v>
      </c>
      <c r="H10767" s="34">
        <v>1076.242776262</v>
      </c>
      <c r="I10767" s="35">
        <v>2771.0281134930001</v>
      </c>
      <c r="J10767" s="35">
        <f>H10767/(INDEX(Installed_Capacity!$H$6:$S$11,MATCH(Source_Data!B10767,Installed_Capacity!$G$6:$G$11,0),MATCH(Source_Data!C10767,Installed_Capacity!$H$5:$S$5,0)))</f>
        <v>0.6560535795998732</v>
      </c>
      <c r="K10767" s="36">
        <f>I10767/(INDEX(Installed_Capacity!$H$15:$S$20,MATCH(Source_Data!B10767,Installed_Capacity!$G$15:$G$20,0),MATCH(Source_Data!C10767,Installed_Capacity!$H$14:$S$14,0)))</f>
        <v>0.69562474136954588</v>
      </c>
      <c r="L10767" s="39">
        <v>913.78793688400003</v>
      </c>
      <c r="M10767" s="40">
        <v>2071.335413924</v>
      </c>
      <c r="N10767" s="40">
        <f>L10767/(INDEX(Installed_Capacity!$V$6:$AG$11,MATCH(Source_Data!B10767,Installed_Capacity!$U$6:$U$11,0),MATCH(Source_Data!C10767,Installed_Capacity!$V$5:$AG$5,0)))</f>
        <v>0.72562012584887092</v>
      </c>
      <c r="O10767" s="41">
        <f>M10767/(INDEX(Installed_Capacity!$V$15:$AG$20,MATCH(Source_Data!B10767,Installed_Capacity!$U$15:$U$20,0),MATCH(Source_Data!C10767,Installed_Capacity!$V$14:$AG$14,0)))</f>
        <v>0.77889664046598384</v>
      </c>
      <c r="P10767" s="37">
        <v>777.35927783600005</v>
      </c>
      <c r="Q10767" s="38">
        <f>P10767/(INDEX(Installed_Capacity!$AJ$15:$AU$20,MATCH(Source_Data!B10767,Installed_Capacity!$AI$15:$AI$20,0),MATCH(Source_Data!C10767,Installed_Capacity!$AJ$14:$AU$14,0)))</f>
        <v>0.8477200412606325</v>
      </c>
      <c r="R10767" s="63">
        <v>84.771734307000003</v>
      </c>
      <c r="S10767" s="42">
        <v>2561.6572686039999</v>
      </c>
      <c r="T10767" s="42">
        <f>R10767/(INDEX(Installed_Capacity!$H$25:$S$30,MATCH(Source_Data!B10767,Installed_Capacity!$G$25:$G$30,0),MATCH(Source_Data!C10767,Installed_Capacity!$H$24:$S$24,0)))</f>
        <v>6.0724738042263603E-2</v>
      </c>
      <c r="U10767" s="43">
        <f>S10767/(INDEX(Installed_Capacity!$H$33:$S$38,MATCH(Source_Data!B10767,Installed_Capacity!$G$33:$G$38,0),MATCH(Source_Data!C10767,Installed_Capacity!$H$32:$S$32,0)))</f>
        <v>0.71876308750441931</v>
      </c>
      <c r="V10767" s="21"/>
      <c r="W10767" s="2"/>
    </row>
    <row r="10768" spans="1:23" x14ac:dyDescent="0.25">
      <c r="A10768" s="17">
        <v>43184</v>
      </c>
      <c r="B10768" s="19">
        <v>2018</v>
      </c>
      <c r="C10768" s="19">
        <v>3</v>
      </c>
      <c r="D10768" s="19">
        <v>25</v>
      </c>
      <c r="E10768" s="19">
        <v>14</v>
      </c>
      <c r="F10768" s="69">
        <v>18067</v>
      </c>
      <c r="G10768" s="52">
        <f t="shared" si="168"/>
        <v>25804</v>
      </c>
      <c r="H10768" s="34">
        <v>1018.977608194</v>
      </c>
      <c r="I10768" s="35">
        <v>2676.246329047</v>
      </c>
      <c r="J10768" s="35">
        <f>H10768/(INDEX(Installed_Capacity!$H$6:$S$11,MATCH(Source_Data!B10768,Installed_Capacity!$G$6:$G$11,0),MATCH(Source_Data!C10768,Installed_Capacity!$H$5:$S$5,0)))</f>
        <v>0.62114601104189016</v>
      </c>
      <c r="K10768" s="36">
        <f>I10768/(INDEX(Installed_Capacity!$H$15:$S$20,MATCH(Source_Data!B10768,Installed_Capacity!$G$15:$G$20,0),MATCH(Source_Data!C10768,Installed_Capacity!$H$14:$S$14,0)))</f>
        <v>0.67183120641017591</v>
      </c>
      <c r="L10768" s="39">
        <v>695.96566468799995</v>
      </c>
      <c r="M10768" s="40">
        <v>2013.304651874</v>
      </c>
      <c r="N10768" s="40">
        <f>L10768/(INDEX(Installed_Capacity!$V$6:$AG$11,MATCH(Source_Data!B10768,Installed_Capacity!$U$6:$U$11,0),MATCH(Source_Data!C10768,Installed_Capacity!$V$5:$AG$5,0)))</f>
        <v>0.55265195874598994</v>
      </c>
      <c r="O10768" s="41">
        <f>M10768/(INDEX(Installed_Capacity!$V$15:$AG$20,MATCH(Source_Data!B10768,Installed_Capacity!$U$15:$U$20,0),MATCH(Source_Data!C10768,Installed_Capacity!$V$14:$AG$14,0)))</f>
        <v>0.75707498603928836</v>
      </c>
      <c r="P10768" s="37">
        <v>847.76163867399998</v>
      </c>
      <c r="Q10768" s="38">
        <f>P10768/(INDEX(Installed_Capacity!$AJ$15:$AU$20,MATCH(Source_Data!B10768,Installed_Capacity!$AI$15:$AI$20,0),MATCH(Source_Data!C10768,Installed_Capacity!$AJ$14:$AU$14,0)))</f>
        <v>0.92449469866303158</v>
      </c>
      <c r="R10768" s="63">
        <v>90.025585354</v>
      </c>
      <c r="S10768" s="42">
        <v>2523.4001333750002</v>
      </c>
      <c r="T10768" s="42">
        <f>R10768/(INDEX(Installed_Capacity!$H$25:$S$30,MATCH(Source_Data!B10768,Installed_Capacity!$G$25:$G$30,0),MATCH(Source_Data!C10768,Installed_Capacity!$H$24:$S$24,0)))</f>
        <v>6.4488241657593107E-2</v>
      </c>
      <c r="U10768" s="43">
        <f>S10768/(INDEX(Installed_Capacity!$H$33:$S$38,MATCH(Source_Data!B10768,Installed_Capacity!$G$33:$G$38,0),MATCH(Source_Data!C10768,Installed_Capacity!$H$32:$S$32,0)))</f>
        <v>0.70802870200590362</v>
      </c>
      <c r="V10768" s="21"/>
      <c r="W10768" s="2"/>
    </row>
    <row r="10769" spans="1:23" x14ac:dyDescent="0.25">
      <c r="A10769" s="17">
        <v>43184</v>
      </c>
      <c r="B10769" s="19">
        <v>2018</v>
      </c>
      <c r="C10769" s="19">
        <v>3</v>
      </c>
      <c r="D10769" s="19">
        <v>25</v>
      </c>
      <c r="E10769" s="19">
        <v>15</v>
      </c>
      <c r="F10769" s="69">
        <v>18329</v>
      </c>
      <c r="G10769" s="52">
        <f t="shared" si="168"/>
        <v>25804</v>
      </c>
      <c r="H10769" s="34">
        <v>639.03820389500004</v>
      </c>
      <c r="I10769" s="35">
        <v>2447.421977211</v>
      </c>
      <c r="J10769" s="35">
        <f>H10769/(INDEX(Installed_Capacity!$H$6:$S$11,MATCH(Source_Data!B10769,Installed_Capacity!$G$6:$G$11,0),MATCH(Source_Data!C10769,Installed_Capacity!$H$5:$S$5,0)))</f>
        <v>0.38954342868855457</v>
      </c>
      <c r="K10769" s="36">
        <f>I10769/(INDEX(Installed_Capacity!$H$15:$S$20,MATCH(Source_Data!B10769,Installed_Capacity!$G$15:$G$20,0),MATCH(Source_Data!C10769,Installed_Capacity!$H$14:$S$14,0)))</f>
        <v>0.61438831011118333</v>
      </c>
      <c r="L10769" s="39">
        <v>569.65511583600005</v>
      </c>
      <c r="M10769" s="40">
        <v>1882.593343562</v>
      </c>
      <c r="N10769" s="40">
        <f>L10769/(INDEX(Installed_Capacity!$V$6:$AG$11,MATCH(Source_Data!B10769,Installed_Capacity!$U$6:$U$11,0),MATCH(Source_Data!C10769,Installed_Capacity!$V$5:$AG$5,0)))</f>
        <v>0.45235136092176736</v>
      </c>
      <c r="O10769" s="41">
        <f>M10769/(INDEX(Installed_Capacity!$V$15:$AG$20,MATCH(Source_Data!B10769,Installed_Capacity!$U$15:$U$20,0),MATCH(Source_Data!C10769,Installed_Capacity!$V$14:$AG$14,0)))</f>
        <v>0.70792283123580468</v>
      </c>
      <c r="P10769" s="37">
        <v>811.49951367899996</v>
      </c>
      <c r="Q10769" s="38">
        <f>P10769/(INDEX(Installed_Capacity!$AJ$15:$AU$20,MATCH(Source_Data!B10769,Installed_Capacity!$AI$15:$AI$20,0),MATCH(Source_Data!C10769,Installed_Capacity!$AJ$14:$AU$14,0)))</f>
        <v>0.88495039659651031</v>
      </c>
      <c r="R10769" s="63">
        <v>78.353001610999996</v>
      </c>
      <c r="S10769" s="42">
        <v>2420.2923029009999</v>
      </c>
      <c r="T10769" s="42">
        <f>R10769/(INDEX(Installed_Capacity!$H$25:$S$30,MATCH(Source_Data!B10769,Installed_Capacity!$G$25:$G$30,0),MATCH(Source_Data!C10769,Installed_Capacity!$H$24:$S$24,0)))</f>
        <v>5.6126791984957007E-2</v>
      </c>
      <c r="U10769" s="43">
        <f>S10769/(INDEX(Installed_Capacity!$H$33:$S$38,MATCH(Source_Data!B10769,Installed_Capacity!$G$33:$G$38,0),MATCH(Source_Data!C10769,Installed_Capacity!$H$32:$S$32,0)))</f>
        <v>0.67909817195971922</v>
      </c>
      <c r="V10769" s="21"/>
      <c r="W10769" s="2"/>
    </row>
    <row r="10770" spans="1:23" x14ac:dyDescent="0.25">
      <c r="A10770" s="17">
        <v>43184</v>
      </c>
      <c r="B10770" s="19">
        <v>2018</v>
      </c>
      <c r="C10770" s="19">
        <v>3</v>
      </c>
      <c r="D10770" s="19">
        <v>25</v>
      </c>
      <c r="E10770" s="19">
        <v>16</v>
      </c>
      <c r="F10770" s="69">
        <v>19164</v>
      </c>
      <c r="G10770" s="52">
        <f t="shared" si="168"/>
        <v>25804</v>
      </c>
      <c r="H10770" s="34">
        <v>639.17359304000001</v>
      </c>
      <c r="I10770" s="35">
        <v>2476.7454469449999</v>
      </c>
      <c r="J10770" s="35">
        <f>H10770/(INDEX(Installed_Capacity!$H$6:$S$11,MATCH(Source_Data!B10770,Installed_Capacity!$G$6:$G$11,0),MATCH(Source_Data!C10770,Installed_Capacity!$H$5:$S$5,0)))</f>
        <v>0.38962595889008095</v>
      </c>
      <c r="K10770" s="36">
        <f>I10770/(INDEX(Installed_Capacity!$H$15:$S$20,MATCH(Source_Data!B10770,Installed_Capacity!$G$15:$G$20,0),MATCH(Source_Data!C10770,Installed_Capacity!$H$14:$S$14,0)))</f>
        <v>0.62174952414955653</v>
      </c>
      <c r="L10770" s="39">
        <v>598.435050058</v>
      </c>
      <c r="M10770" s="40">
        <v>1868.1380583780001</v>
      </c>
      <c r="N10770" s="40">
        <f>L10770/(INDEX(Installed_Capacity!$V$6:$AG$11,MATCH(Source_Data!B10770,Installed_Capacity!$U$6:$U$11,0),MATCH(Source_Data!C10770,Installed_Capacity!$V$5:$AG$5,0)))</f>
        <v>0.47520491222088113</v>
      </c>
      <c r="O10770" s="41">
        <f>M10770/(INDEX(Installed_Capacity!$V$15:$AG$20,MATCH(Source_Data!B10770,Installed_Capacity!$U$15:$U$20,0),MATCH(Source_Data!C10770,Installed_Capacity!$V$14:$AG$14,0)))</f>
        <v>0.70248712391814461</v>
      </c>
      <c r="P10770" s="37">
        <v>874.70528027800003</v>
      </c>
      <c r="Q10770" s="38">
        <f>P10770/(INDEX(Installed_Capacity!$AJ$15:$AU$20,MATCH(Source_Data!B10770,Installed_Capacity!$AI$15:$AI$20,0),MATCH(Source_Data!C10770,Installed_Capacity!$AJ$14:$AU$14,0)))</f>
        <v>0.95387707772955288</v>
      </c>
      <c r="R10770" s="63">
        <v>90.037714406999996</v>
      </c>
      <c r="S10770" s="42">
        <v>2535.8912074330001</v>
      </c>
      <c r="T10770" s="42">
        <f>R10770/(INDEX(Installed_Capacity!$H$25:$S$30,MATCH(Source_Data!B10770,Installed_Capacity!$G$25:$G$30,0),MATCH(Source_Data!C10770,Installed_Capacity!$H$24:$S$24,0)))</f>
        <v>6.4496930090974194E-2</v>
      </c>
      <c r="U10770" s="43">
        <f>S10770/(INDEX(Installed_Capacity!$H$33:$S$38,MATCH(Source_Data!B10770,Installed_Capacity!$G$33:$G$38,0),MATCH(Source_Data!C10770,Installed_Capacity!$H$32:$S$32,0)))</f>
        <v>0.71153351237464868</v>
      </c>
      <c r="V10770" s="21"/>
      <c r="W10770" s="2"/>
    </row>
    <row r="10771" spans="1:23" x14ac:dyDescent="0.25">
      <c r="A10771" s="17">
        <v>43184</v>
      </c>
      <c r="B10771" s="19">
        <v>2018</v>
      </c>
      <c r="C10771" s="19">
        <v>3</v>
      </c>
      <c r="D10771" s="19">
        <v>25</v>
      </c>
      <c r="E10771" s="19">
        <v>17</v>
      </c>
      <c r="F10771" s="69">
        <v>20756</v>
      </c>
      <c r="G10771" s="52">
        <f t="shared" si="168"/>
        <v>25804</v>
      </c>
      <c r="H10771" s="34">
        <v>735.53738863900003</v>
      </c>
      <c r="I10771" s="35">
        <v>2079.139098438</v>
      </c>
      <c r="J10771" s="35">
        <f>H10771/(INDEX(Installed_Capacity!$H$6:$S$11,MATCH(Source_Data!B10771,Installed_Capacity!$G$6:$G$11,0),MATCH(Source_Data!C10771,Installed_Capacity!$H$5:$S$5,0)))</f>
        <v>0.44836717828867162</v>
      </c>
      <c r="K10771" s="36">
        <f>I10771/(INDEX(Installed_Capacity!$H$15:$S$20,MATCH(Source_Data!B10771,Installed_Capacity!$G$15:$G$20,0),MATCH(Source_Data!C10771,Installed_Capacity!$H$14:$S$14,0)))</f>
        <v>0.52193645765618757</v>
      </c>
      <c r="L10771" s="39">
        <v>630.72383818000003</v>
      </c>
      <c r="M10771" s="40">
        <v>1657.619460979</v>
      </c>
      <c r="N10771" s="40">
        <f>L10771/(INDEX(Installed_Capacity!$V$6:$AG$11,MATCH(Source_Data!B10771,Installed_Capacity!$U$6:$U$11,0),MATCH(Source_Data!C10771,Installed_Capacity!$V$5:$AG$5,0)))</f>
        <v>0.5008447719245307</v>
      </c>
      <c r="O10771" s="41">
        <f>M10771/(INDEX(Installed_Capacity!$V$15:$AG$20,MATCH(Source_Data!B10771,Installed_Capacity!$U$15:$U$20,0),MATCH(Source_Data!C10771,Installed_Capacity!$V$14:$AG$14,0)))</f>
        <v>0.62332455702171985</v>
      </c>
      <c r="P10771" s="37">
        <v>876.255090827</v>
      </c>
      <c r="Q10771" s="38">
        <f>P10771/(INDEX(Installed_Capacity!$AJ$15:$AU$20,MATCH(Source_Data!B10771,Installed_Capacity!$AI$15:$AI$20,0),MATCH(Source_Data!C10771,Installed_Capacity!$AJ$14:$AU$14,0)))</f>
        <v>0.95556716556924759</v>
      </c>
      <c r="R10771" s="63">
        <v>180.30820441200001</v>
      </c>
      <c r="S10771" s="42">
        <v>2601.690045673</v>
      </c>
      <c r="T10771" s="42">
        <f>R10771/(INDEX(Installed_Capacity!$H$25:$S$30,MATCH(Source_Data!B10771,Installed_Capacity!$G$25:$G$30,0),MATCH(Source_Data!C10771,Installed_Capacity!$H$24:$S$24,0)))</f>
        <v>0.12916060487965614</v>
      </c>
      <c r="U10771" s="43">
        <f>S10771/(INDEX(Installed_Capacity!$H$33:$S$38,MATCH(Source_Data!B10771,Installed_Capacity!$G$33:$G$38,0),MATCH(Source_Data!C10771,Installed_Capacity!$H$32:$S$32,0)))</f>
        <v>0.72999569180326496</v>
      </c>
      <c r="V10771" s="21"/>
      <c r="W10771" s="2"/>
    </row>
    <row r="10772" spans="1:23" x14ac:dyDescent="0.25">
      <c r="A10772" s="17">
        <v>43184</v>
      </c>
      <c r="B10772" s="19">
        <v>2018</v>
      </c>
      <c r="C10772" s="19">
        <v>3</v>
      </c>
      <c r="D10772" s="19">
        <v>25</v>
      </c>
      <c r="E10772" s="19">
        <v>18</v>
      </c>
      <c r="F10772" s="69">
        <v>22623</v>
      </c>
      <c r="G10772" s="52">
        <f t="shared" si="168"/>
        <v>25804</v>
      </c>
      <c r="H10772" s="34">
        <v>486.48138823400001</v>
      </c>
      <c r="I10772" s="35">
        <v>1350.1227929419999</v>
      </c>
      <c r="J10772" s="35">
        <f>H10772/(INDEX(Installed_Capacity!$H$6:$S$11,MATCH(Source_Data!B10772,Installed_Capacity!$G$6:$G$11,0),MATCH(Source_Data!C10772,Installed_Capacity!$H$5:$S$5,0)))</f>
        <v>0.29654819823100553</v>
      </c>
      <c r="K10772" s="36">
        <f>I10772/(INDEX(Installed_Capacity!$H$15:$S$20,MATCH(Source_Data!B10772,Installed_Capacity!$G$15:$G$20,0),MATCH(Source_Data!C10772,Installed_Capacity!$H$14:$S$14,0)))</f>
        <v>0.33892792862124105</v>
      </c>
      <c r="L10772" s="39">
        <v>646.19358403900003</v>
      </c>
      <c r="M10772" s="40">
        <v>1226.9128208950001</v>
      </c>
      <c r="N10772" s="40">
        <f>L10772/(INDEX(Installed_Capacity!$V$6:$AG$11,MATCH(Source_Data!B10772,Installed_Capacity!$U$6:$U$11,0),MATCH(Source_Data!C10772,Installed_Capacity!$V$5:$AG$5,0)))</f>
        <v>0.51312897757440523</v>
      </c>
      <c r="O10772" s="41">
        <f>M10772/(INDEX(Installed_Capacity!$V$15:$AG$20,MATCH(Source_Data!B10772,Installed_Capacity!$U$15:$U$20,0),MATCH(Source_Data!C10772,Installed_Capacity!$V$14:$AG$14,0)))</f>
        <v>0.46136336390317834</v>
      </c>
      <c r="P10772" s="37">
        <v>787.07259863399997</v>
      </c>
      <c r="Q10772" s="38">
        <f>P10772/(INDEX(Installed_Capacity!$AJ$15:$AU$20,MATCH(Source_Data!B10772,Installed_Capacity!$AI$15:$AI$20,0),MATCH(Source_Data!C10772,Installed_Capacity!$AJ$14:$AU$14,0)))</f>
        <v>0.85831253940458008</v>
      </c>
      <c r="R10772" s="63">
        <v>105.691211665</v>
      </c>
      <c r="S10772" s="42">
        <v>2762.2578639570002</v>
      </c>
      <c r="T10772" s="42">
        <f>R10772/(INDEX(Installed_Capacity!$H$25:$S$30,MATCH(Source_Data!B10772,Installed_Capacity!$G$25:$G$30,0),MATCH(Source_Data!C10772,Installed_Capacity!$H$24:$S$24,0)))</f>
        <v>7.5710037009312309E-2</v>
      </c>
      <c r="U10772" s="43">
        <f>S10772/(INDEX(Installed_Capacity!$H$33:$S$38,MATCH(Source_Data!B10772,Installed_Capacity!$G$33:$G$38,0),MATCH(Source_Data!C10772,Installed_Capacity!$H$32:$S$32,0)))</f>
        <v>0.77504864335854873</v>
      </c>
      <c r="V10772" s="21"/>
      <c r="W10772" s="2"/>
    </row>
    <row r="10773" spans="1:23" x14ac:dyDescent="0.25">
      <c r="A10773" s="17">
        <v>43184</v>
      </c>
      <c r="B10773" s="19">
        <v>2018</v>
      </c>
      <c r="C10773" s="19">
        <v>3</v>
      </c>
      <c r="D10773" s="19">
        <v>25</v>
      </c>
      <c r="E10773" s="19">
        <v>19</v>
      </c>
      <c r="F10773" s="69">
        <v>24942</v>
      </c>
      <c r="G10773" s="52">
        <f t="shared" si="168"/>
        <v>25804</v>
      </c>
      <c r="H10773" s="34">
        <v>143.680896029</v>
      </c>
      <c r="I10773" s="35">
        <v>298.91834902400001</v>
      </c>
      <c r="J10773" s="35">
        <f>H10773/(INDEX(Installed_Capacity!$H$6:$S$11,MATCH(Source_Data!B10773,Installed_Capacity!$G$6:$G$11,0),MATCH(Source_Data!C10773,Installed_Capacity!$H$5:$S$5,0)))</f>
        <v>8.7584667919755194E-2</v>
      </c>
      <c r="K10773" s="36">
        <f>I10773/(INDEX(Installed_Capacity!$H$15:$S$20,MATCH(Source_Data!B10773,Installed_Capacity!$G$15:$G$20,0),MATCH(Source_Data!C10773,Installed_Capacity!$H$14:$S$14,0)))</f>
        <v>7.5038935266636714E-2</v>
      </c>
      <c r="L10773" s="39">
        <v>252.83249366699999</v>
      </c>
      <c r="M10773" s="40">
        <v>309.42468252100002</v>
      </c>
      <c r="N10773" s="40">
        <f>L10773/(INDEX(Installed_Capacity!$V$6:$AG$11,MATCH(Source_Data!B10773,Installed_Capacity!$U$6:$U$11,0),MATCH(Source_Data!C10773,Installed_Capacity!$V$5:$AG$5,0)))</f>
        <v>0.20076906081615475</v>
      </c>
      <c r="O10773" s="41">
        <f>M10773/(INDEX(Installed_Capacity!$V$15:$AG$20,MATCH(Source_Data!B10773,Installed_Capacity!$U$15:$U$20,0),MATCH(Source_Data!C10773,Installed_Capacity!$V$14:$AG$14,0)))</f>
        <v>0.11635481345644753</v>
      </c>
      <c r="P10773" s="37">
        <v>304.67435042599999</v>
      </c>
      <c r="Q10773" s="38">
        <f>P10773/(INDEX(Installed_Capacity!$AJ$15:$AU$20,MATCH(Source_Data!B10773,Installed_Capacity!$AI$15:$AI$20,0),MATCH(Source_Data!C10773,Installed_Capacity!$AJ$14:$AU$14,0)))</f>
        <v>0.33225120002835329</v>
      </c>
      <c r="R10773" s="63">
        <v>170.75790219800001</v>
      </c>
      <c r="S10773" s="42">
        <v>2854.3883439159999</v>
      </c>
      <c r="T10773" s="42">
        <f>R10773/(INDEX(Installed_Capacity!$H$25:$S$30,MATCH(Source_Data!B10773,Installed_Capacity!$G$25:$G$30,0),MATCH(Source_Data!C10773,Installed_Capacity!$H$24:$S$24,0)))</f>
        <v>0.12231941418194842</v>
      </c>
      <c r="U10773" s="43">
        <f>S10773/(INDEX(Installed_Capacity!$H$33:$S$38,MATCH(Source_Data!B10773,Installed_Capacity!$G$33:$G$38,0),MATCH(Source_Data!C10773,Installed_Capacity!$H$32:$S$32,0)))</f>
        <v>0.80089909144159066</v>
      </c>
      <c r="V10773" s="21"/>
      <c r="W10773" s="2"/>
    </row>
    <row r="10774" spans="1:23" x14ac:dyDescent="0.25">
      <c r="A10774" s="17">
        <v>43184</v>
      </c>
      <c r="B10774" s="19">
        <v>2018</v>
      </c>
      <c r="C10774" s="19">
        <v>3</v>
      </c>
      <c r="D10774" s="19">
        <v>25</v>
      </c>
      <c r="E10774" s="19">
        <v>20</v>
      </c>
      <c r="F10774" s="69">
        <v>25804</v>
      </c>
      <c r="G10774" s="52">
        <f t="shared" si="168"/>
        <v>25804</v>
      </c>
      <c r="H10774" s="34">
        <v>1.716031868</v>
      </c>
      <c r="I10774" s="35">
        <v>1.1391246669999999</v>
      </c>
      <c r="J10774" s="35">
        <f>H10774/(INDEX(Installed_Capacity!$H$6:$S$11,MATCH(Source_Data!B10774,Installed_Capacity!$G$6:$G$11,0),MATCH(Source_Data!C10774,Installed_Capacity!$H$5:$S$5,0)))</f>
        <v>1.046054732761143E-3</v>
      </c>
      <c r="K10774" s="36">
        <f>I10774/(INDEX(Installed_Capacity!$H$15:$S$20,MATCH(Source_Data!B10774,Installed_Capacity!$G$15:$G$20,0),MATCH(Source_Data!C10774,Installed_Capacity!$H$14:$S$14,0)))</f>
        <v>2.8596003700254294E-4</v>
      </c>
      <c r="L10774" s="39">
        <v>1.9386287449999999</v>
      </c>
      <c r="M10774" s="40">
        <v>0.69597945800000005</v>
      </c>
      <c r="N10774" s="40">
        <f>L10774/(INDEX(Installed_Capacity!$V$6:$AG$11,MATCH(Source_Data!B10774,Installed_Capacity!$U$6:$U$11,0),MATCH(Source_Data!C10774,Installed_Capacity!$V$5:$AG$5,0)))</f>
        <v>1.5394250428802847E-3</v>
      </c>
      <c r="O10774" s="41">
        <f>M10774/(INDEX(Installed_Capacity!$V$15:$AG$20,MATCH(Source_Data!B10774,Installed_Capacity!$U$15:$U$20,0),MATCH(Source_Data!C10774,Installed_Capacity!$V$14:$AG$14,0)))</f>
        <v>2.6171331693816468E-4</v>
      </c>
      <c r="P10774" s="37">
        <v>16.829060485999999</v>
      </c>
      <c r="Q10774" s="38">
        <f>P10774/(INDEX(Installed_Capacity!$AJ$15:$AU$20,MATCH(Source_Data!B10774,Installed_Capacity!$AI$15:$AI$20,0),MATCH(Source_Data!C10774,Installed_Capacity!$AJ$14:$AU$14,0)))</f>
        <v>1.835230151145038E-2</v>
      </c>
      <c r="R10774" s="63">
        <v>152.805923218</v>
      </c>
      <c r="S10774" s="42">
        <v>2682.6056512929999</v>
      </c>
      <c r="T10774" s="42">
        <f>R10774/(INDEX(Installed_Capacity!$H$25:$S$30,MATCH(Source_Data!B10774,Installed_Capacity!$G$25:$G$30,0),MATCH(Source_Data!C10774,Installed_Capacity!$H$24:$S$24,0)))</f>
        <v>0.1094598303853868</v>
      </c>
      <c r="U10774" s="43">
        <f>S10774/(INDEX(Installed_Capacity!$H$33:$S$38,MATCH(Source_Data!B10774,Installed_Capacity!$G$33:$G$38,0),MATCH(Source_Data!C10774,Installed_Capacity!$H$32:$S$32,0)))</f>
        <v>0.75269941225624171</v>
      </c>
      <c r="V10774" s="21"/>
      <c r="W10774" s="2"/>
    </row>
    <row r="10775" spans="1:23" x14ac:dyDescent="0.25">
      <c r="A10775" s="17">
        <v>43184</v>
      </c>
      <c r="B10775" s="19">
        <v>2018</v>
      </c>
      <c r="C10775" s="19">
        <v>3</v>
      </c>
      <c r="D10775" s="19">
        <v>25</v>
      </c>
      <c r="E10775" s="19">
        <v>21</v>
      </c>
      <c r="F10775" s="69">
        <v>24714</v>
      </c>
      <c r="G10775" s="52">
        <f t="shared" si="168"/>
        <v>25804</v>
      </c>
      <c r="H10775" s="34">
        <v>0</v>
      </c>
      <c r="I10775" s="35">
        <v>1.9223286999999999E-2</v>
      </c>
      <c r="J10775" s="35">
        <f>H10775/(INDEX(Installed_Capacity!$H$6:$S$11,MATCH(Source_Data!B10775,Installed_Capacity!$G$6:$G$11,0),MATCH(Source_Data!C10775,Installed_Capacity!$H$5:$S$5,0)))</f>
        <v>0</v>
      </c>
      <c r="K10775" s="36">
        <f>I10775/(INDEX(Installed_Capacity!$H$15:$S$20,MATCH(Source_Data!B10775,Installed_Capacity!$G$15:$G$20,0),MATCH(Source_Data!C10775,Installed_Capacity!$H$14:$S$14,0)))</f>
        <v>4.8257157632339309E-6</v>
      </c>
      <c r="L10775" s="39">
        <v>0</v>
      </c>
      <c r="M10775" s="40">
        <v>0</v>
      </c>
      <c r="N10775" s="40">
        <f>L10775/(INDEX(Installed_Capacity!$V$6:$AG$11,MATCH(Source_Data!B10775,Installed_Capacity!$U$6:$U$11,0),MATCH(Source_Data!C10775,Installed_Capacity!$V$5:$AG$5,0)))</f>
        <v>0</v>
      </c>
      <c r="O10775" s="41">
        <f>M10775/(INDEX(Installed_Capacity!$V$15:$AG$20,MATCH(Source_Data!B10775,Installed_Capacity!$U$15:$U$20,0),MATCH(Source_Data!C10775,Installed_Capacity!$V$14:$AG$14,0)))</f>
        <v>0</v>
      </c>
      <c r="P10775" s="37">
        <v>0</v>
      </c>
      <c r="Q10775" s="38">
        <f>P10775/(INDEX(Installed_Capacity!$AJ$15:$AU$20,MATCH(Source_Data!B10775,Installed_Capacity!$AI$15:$AI$20,0),MATCH(Source_Data!C10775,Installed_Capacity!$AJ$14:$AU$14,0)))</f>
        <v>0</v>
      </c>
      <c r="R10775" s="63">
        <v>159.732697417</v>
      </c>
      <c r="S10775" s="42">
        <v>2746.926946953</v>
      </c>
      <c r="T10775" s="42">
        <f>R10775/(INDEX(Installed_Capacity!$H$25:$S$30,MATCH(Source_Data!B10775,Installed_Capacity!$G$25:$G$30,0),MATCH(Source_Data!C10775,Installed_Capacity!$H$24:$S$24,0)))</f>
        <v>0.11442170302077362</v>
      </c>
      <c r="U10775" s="43">
        <f>S10775/(INDEX(Installed_Capacity!$H$33:$S$38,MATCH(Source_Data!B10775,Installed_Capacity!$G$33:$G$38,0),MATCH(Source_Data!C10775,Installed_Capacity!$H$32:$S$32,0)))</f>
        <v>0.77074701512157762</v>
      </c>
      <c r="V10775" s="21"/>
      <c r="W10775" s="2"/>
    </row>
    <row r="10776" spans="1:23" x14ac:dyDescent="0.25">
      <c r="A10776" s="17">
        <v>43184</v>
      </c>
      <c r="B10776" s="19">
        <v>2018</v>
      </c>
      <c r="C10776" s="19">
        <v>3</v>
      </c>
      <c r="D10776" s="19">
        <v>25</v>
      </c>
      <c r="E10776" s="19">
        <v>22</v>
      </c>
      <c r="F10776" s="69">
        <v>23390</v>
      </c>
      <c r="G10776" s="52">
        <f t="shared" si="168"/>
        <v>25804</v>
      </c>
      <c r="H10776" s="34">
        <v>0</v>
      </c>
      <c r="I10776" s="35">
        <v>1.9323570000000002E-2</v>
      </c>
      <c r="J10776" s="35">
        <f>H10776/(INDEX(Installed_Capacity!$H$6:$S$11,MATCH(Source_Data!B10776,Installed_Capacity!$G$6:$G$11,0),MATCH(Source_Data!C10776,Installed_Capacity!$H$5:$S$5,0)))</f>
        <v>0</v>
      </c>
      <c r="K10776" s="36">
        <f>I10776/(INDEX(Installed_Capacity!$H$15:$S$20,MATCH(Source_Data!B10776,Installed_Capacity!$G$15:$G$20,0),MATCH(Source_Data!C10776,Installed_Capacity!$H$14:$S$14,0)))</f>
        <v>4.8508902952421359E-6</v>
      </c>
      <c r="L10776" s="39">
        <v>0</v>
      </c>
      <c r="M10776" s="40">
        <v>0</v>
      </c>
      <c r="N10776" s="40">
        <f>L10776/(INDEX(Installed_Capacity!$V$6:$AG$11,MATCH(Source_Data!B10776,Installed_Capacity!$U$6:$U$11,0),MATCH(Source_Data!C10776,Installed_Capacity!$V$5:$AG$5,0)))</f>
        <v>0</v>
      </c>
      <c r="O10776" s="41">
        <f>M10776/(INDEX(Installed_Capacity!$V$15:$AG$20,MATCH(Source_Data!B10776,Installed_Capacity!$U$15:$U$20,0),MATCH(Source_Data!C10776,Installed_Capacity!$V$14:$AG$14,0)))</f>
        <v>0</v>
      </c>
      <c r="P10776" s="37">
        <v>0</v>
      </c>
      <c r="Q10776" s="38">
        <f>P10776/(INDEX(Installed_Capacity!$AJ$15:$AU$20,MATCH(Source_Data!B10776,Installed_Capacity!$AI$15:$AI$20,0),MATCH(Source_Data!C10776,Installed_Capacity!$AJ$14:$AU$14,0)))</f>
        <v>0</v>
      </c>
      <c r="R10776" s="63">
        <v>125.37544573700001</v>
      </c>
      <c r="S10776" s="42">
        <v>2791.977322148</v>
      </c>
      <c r="T10776" s="42">
        <f>R10776/(INDEX(Installed_Capacity!$H$25:$S$30,MATCH(Source_Data!B10776,Installed_Capacity!$G$25:$G$30,0),MATCH(Source_Data!C10776,Installed_Capacity!$H$24:$S$24,0)))</f>
        <v>8.9810491215616031E-2</v>
      </c>
      <c r="U10776" s="43">
        <f>S10776/(INDEX(Installed_Capacity!$H$33:$S$38,MATCH(Source_Data!B10776,Installed_Capacity!$G$33:$G$38,0),MATCH(Source_Data!C10776,Installed_Capacity!$H$32:$S$32,0)))</f>
        <v>0.78338748313626905</v>
      </c>
      <c r="V10776" s="21"/>
      <c r="W10776" s="2"/>
    </row>
    <row r="10777" spans="1:23" x14ac:dyDescent="0.25">
      <c r="A10777" s="17">
        <v>43184</v>
      </c>
      <c r="B10777" s="19">
        <v>2018</v>
      </c>
      <c r="C10777" s="19">
        <v>3</v>
      </c>
      <c r="D10777" s="19">
        <v>25</v>
      </c>
      <c r="E10777" s="19">
        <v>23</v>
      </c>
      <c r="F10777" s="69">
        <v>21908</v>
      </c>
      <c r="G10777" s="52">
        <f t="shared" si="168"/>
        <v>25804</v>
      </c>
      <c r="H10777" s="34">
        <v>0</v>
      </c>
      <c r="I10777" s="35">
        <v>1.4488226999999999E-2</v>
      </c>
      <c r="J10777" s="35">
        <f>H10777/(INDEX(Installed_Capacity!$H$6:$S$11,MATCH(Source_Data!B10777,Installed_Capacity!$G$6:$G$11,0),MATCH(Source_Data!C10777,Installed_Capacity!$H$5:$S$5,0)))</f>
        <v>0</v>
      </c>
      <c r="K10777" s="36">
        <f>I10777/(INDEX(Installed_Capacity!$H$15:$S$20,MATCH(Source_Data!B10777,Installed_Capacity!$G$15:$G$20,0),MATCH(Source_Data!C10777,Installed_Capacity!$H$14:$S$14,0)))</f>
        <v>3.6370504906476948E-6</v>
      </c>
      <c r="L10777" s="39">
        <v>0</v>
      </c>
      <c r="M10777" s="40">
        <v>0</v>
      </c>
      <c r="N10777" s="40">
        <f>L10777/(INDEX(Installed_Capacity!$V$6:$AG$11,MATCH(Source_Data!B10777,Installed_Capacity!$U$6:$U$11,0),MATCH(Source_Data!C10777,Installed_Capacity!$V$5:$AG$5,0)))</f>
        <v>0</v>
      </c>
      <c r="O10777" s="41">
        <f>M10777/(INDEX(Installed_Capacity!$V$15:$AG$20,MATCH(Source_Data!B10777,Installed_Capacity!$U$15:$U$20,0),MATCH(Source_Data!C10777,Installed_Capacity!$V$14:$AG$14,0)))</f>
        <v>0</v>
      </c>
      <c r="P10777" s="37">
        <v>0</v>
      </c>
      <c r="Q10777" s="38">
        <f>P10777/(INDEX(Installed_Capacity!$AJ$15:$AU$20,MATCH(Source_Data!B10777,Installed_Capacity!$AI$15:$AI$20,0),MATCH(Source_Data!C10777,Installed_Capacity!$AJ$14:$AU$14,0)))</f>
        <v>0</v>
      </c>
      <c r="R10777" s="63">
        <v>91.710818363000001</v>
      </c>
      <c r="S10777" s="42">
        <v>2962.703375045</v>
      </c>
      <c r="T10777" s="42">
        <f>R10777/(INDEX(Installed_Capacity!$H$25:$S$30,MATCH(Source_Data!B10777,Installed_Capacity!$G$25:$G$30,0),MATCH(Source_Data!C10777,Installed_Capacity!$H$24:$S$24,0)))</f>
        <v>6.5695428626790828E-2</v>
      </c>
      <c r="U10777" s="43">
        <f>S10777/(INDEX(Installed_Capacity!$H$33:$S$38,MATCH(Source_Data!B10777,Installed_Capacity!$G$33:$G$38,0),MATCH(Source_Data!C10777,Installed_Capacity!$H$32:$S$32,0)))</f>
        <v>0.8312906848649545</v>
      </c>
      <c r="V10777" s="21"/>
      <c r="W10777" s="2"/>
    </row>
    <row r="10778" spans="1:23" x14ac:dyDescent="0.25">
      <c r="A10778" s="17">
        <v>43184</v>
      </c>
      <c r="B10778" s="19">
        <v>2018</v>
      </c>
      <c r="C10778" s="19">
        <v>3</v>
      </c>
      <c r="D10778" s="19">
        <v>25</v>
      </c>
      <c r="E10778" s="19">
        <v>24</v>
      </c>
      <c r="F10778" s="69">
        <v>20913</v>
      </c>
      <c r="G10778" s="52">
        <f t="shared" si="168"/>
        <v>25804</v>
      </c>
      <c r="H10778" s="34">
        <v>0</v>
      </c>
      <c r="I10778" s="35">
        <v>6.6236799999999998E-3</v>
      </c>
      <c r="J10778" s="35">
        <f>H10778/(INDEX(Installed_Capacity!$H$6:$S$11,MATCH(Source_Data!B10778,Installed_Capacity!$G$6:$G$11,0),MATCH(Source_Data!C10778,Installed_Capacity!$H$5:$S$5,0)))</f>
        <v>0</v>
      </c>
      <c r="K10778" s="36">
        <f>I10778/(INDEX(Installed_Capacity!$H$15:$S$20,MATCH(Source_Data!B10778,Installed_Capacity!$G$15:$G$20,0),MATCH(Source_Data!C10778,Installed_Capacity!$H$14:$S$14,0)))</f>
        <v>1.6627747890679324E-6</v>
      </c>
      <c r="L10778" s="39">
        <v>0</v>
      </c>
      <c r="M10778" s="40">
        <v>0</v>
      </c>
      <c r="N10778" s="40">
        <f>L10778/(INDEX(Installed_Capacity!$V$6:$AG$11,MATCH(Source_Data!B10778,Installed_Capacity!$U$6:$U$11,0),MATCH(Source_Data!C10778,Installed_Capacity!$V$5:$AG$5,0)))</f>
        <v>0</v>
      </c>
      <c r="O10778" s="41">
        <f>M10778/(INDEX(Installed_Capacity!$V$15:$AG$20,MATCH(Source_Data!B10778,Installed_Capacity!$U$15:$U$20,0),MATCH(Source_Data!C10778,Installed_Capacity!$V$14:$AG$14,0)))</f>
        <v>0</v>
      </c>
      <c r="P10778" s="37">
        <v>0</v>
      </c>
      <c r="Q10778" s="38">
        <f>P10778/(INDEX(Installed_Capacity!$AJ$15:$AU$20,MATCH(Source_Data!B10778,Installed_Capacity!$AI$15:$AI$20,0),MATCH(Source_Data!C10778,Installed_Capacity!$AJ$14:$AU$14,0)))</f>
        <v>0</v>
      </c>
      <c r="R10778" s="63">
        <v>88.466753968999996</v>
      </c>
      <c r="S10778" s="42">
        <v>2990.302717085</v>
      </c>
      <c r="T10778" s="42">
        <f>R10778/(INDEX(Installed_Capacity!$H$25:$S$30,MATCH(Source_Data!B10778,Installed_Capacity!$G$25:$G$30,0),MATCH(Source_Data!C10778,Installed_Capacity!$H$24:$S$24,0)))</f>
        <v>6.337160026432663E-2</v>
      </c>
      <c r="U10778" s="43">
        <f>S10778/(INDEX(Installed_Capacity!$H$33:$S$38,MATCH(Source_Data!B10778,Installed_Capacity!$G$33:$G$38,0),MATCH(Source_Data!C10778,Installed_Capacity!$H$32:$S$32,0)))</f>
        <v>0.83903465145287026</v>
      </c>
      <c r="V10778" s="21"/>
      <c r="W10778" s="2"/>
    </row>
    <row r="10779" spans="1:23" x14ac:dyDescent="0.25">
      <c r="A10779" s="17">
        <v>43185</v>
      </c>
      <c r="B10779" s="19">
        <v>2018</v>
      </c>
      <c r="C10779" s="19">
        <v>3</v>
      </c>
      <c r="D10779" s="19">
        <v>26</v>
      </c>
      <c r="E10779" s="19">
        <v>1</v>
      </c>
      <c r="F10779" s="69">
        <v>20190</v>
      </c>
      <c r="G10779" s="52">
        <f t="shared" si="168"/>
        <v>27439</v>
      </c>
      <c r="H10779" s="34">
        <v>0</v>
      </c>
      <c r="I10779" s="35">
        <v>3.2139499999999998E-4</v>
      </c>
      <c r="J10779" s="35">
        <f>H10779/(INDEX(Installed_Capacity!$H$6:$S$11,MATCH(Source_Data!B10779,Installed_Capacity!$G$6:$G$11,0),MATCH(Source_Data!C10779,Installed_Capacity!$H$5:$S$5,0)))</f>
        <v>0</v>
      </c>
      <c r="K10779" s="36">
        <f>I10779/(INDEX(Installed_Capacity!$H$15:$S$20,MATCH(Source_Data!B10779,Installed_Capacity!$G$15:$G$20,0),MATCH(Source_Data!C10779,Installed_Capacity!$H$14:$S$14,0)))</f>
        <v>8.0681358902073791E-8</v>
      </c>
      <c r="L10779" s="39">
        <v>0</v>
      </c>
      <c r="M10779" s="40">
        <v>0</v>
      </c>
      <c r="N10779" s="40">
        <f>L10779/(INDEX(Installed_Capacity!$V$6:$AG$11,MATCH(Source_Data!B10779,Installed_Capacity!$U$6:$U$11,0),MATCH(Source_Data!C10779,Installed_Capacity!$V$5:$AG$5,0)))</f>
        <v>0</v>
      </c>
      <c r="O10779" s="41">
        <f>M10779/(INDEX(Installed_Capacity!$V$15:$AG$20,MATCH(Source_Data!B10779,Installed_Capacity!$U$15:$U$20,0),MATCH(Source_Data!C10779,Installed_Capacity!$V$14:$AG$14,0)))</f>
        <v>0</v>
      </c>
      <c r="P10779" s="37">
        <v>0</v>
      </c>
      <c r="Q10779" s="38">
        <f>P10779/(INDEX(Installed_Capacity!$AJ$15:$AU$20,MATCH(Source_Data!B10779,Installed_Capacity!$AI$15:$AI$20,0),MATCH(Source_Data!C10779,Installed_Capacity!$AJ$14:$AU$14,0)))</f>
        <v>0</v>
      </c>
      <c r="R10779" s="63">
        <v>72.987446016000007</v>
      </c>
      <c r="S10779" s="42">
        <v>3030.2752139170002</v>
      </c>
      <c r="T10779" s="42">
        <f>R10779/(INDEX(Installed_Capacity!$H$25:$S$30,MATCH(Source_Data!B10779,Installed_Capacity!$G$25:$G$30,0),MATCH(Source_Data!C10779,Installed_Capacity!$H$24:$S$24,0)))</f>
        <v>5.2283270785100283E-2</v>
      </c>
      <c r="U10779" s="43">
        <f>S10779/(INDEX(Installed_Capacity!$H$33:$S$38,MATCH(Source_Data!B10779,Installed_Capacity!$G$33:$G$38,0),MATCH(Source_Data!C10779,Installed_Capacity!$H$32:$S$32,0)))</f>
        <v>0.85025034201005634</v>
      </c>
      <c r="V10779" s="21"/>
      <c r="W10779" s="2"/>
    </row>
    <row r="10780" spans="1:23" x14ac:dyDescent="0.25">
      <c r="A10780" s="17">
        <v>43185</v>
      </c>
      <c r="B10780" s="19">
        <v>2018</v>
      </c>
      <c r="C10780" s="19">
        <v>3</v>
      </c>
      <c r="D10780" s="19">
        <v>26</v>
      </c>
      <c r="E10780" s="19">
        <v>2</v>
      </c>
      <c r="F10780" s="69">
        <v>19917</v>
      </c>
      <c r="G10780" s="52">
        <f t="shared" si="168"/>
        <v>27439</v>
      </c>
      <c r="H10780" s="34">
        <v>0</v>
      </c>
      <c r="I10780" s="35">
        <v>-9.7781600000000006E-4</v>
      </c>
      <c r="J10780" s="35">
        <f>H10780/(INDEX(Installed_Capacity!$H$6:$S$11,MATCH(Source_Data!B10780,Installed_Capacity!$G$6:$G$11,0),MATCH(Source_Data!C10780,Installed_Capacity!$H$5:$S$5,0)))</f>
        <v>0</v>
      </c>
      <c r="K10780" s="36">
        <f>I10780/(INDEX(Installed_Capacity!$H$15:$S$20,MATCH(Source_Data!B10780,Installed_Capacity!$G$15:$G$20,0),MATCH(Source_Data!C10780,Installed_Capacity!$H$14:$S$14,0)))</f>
        <v>-2.4546593331007076E-7</v>
      </c>
      <c r="L10780" s="39">
        <v>0</v>
      </c>
      <c r="M10780" s="40">
        <v>0</v>
      </c>
      <c r="N10780" s="40">
        <f>L10780/(INDEX(Installed_Capacity!$V$6:$AG$11,MATCH(Source_Data!B10780,Installed_Capacity!$U$6:$U$11,0),MATCH(Source_Data!C10780,Installed_Capacity!$V$5:$AG$5,0)))</f>
        <v>0</v>
      </c>
      <c r="O10780" s="41">
        <f>M10780/(INDEX(Installed_Capacity!$V$15:$AG$20,MATCH(Source_Data!B10780,Installed_Capacity!$U$15:$U$20,0),MATCH(Source_Data!C10780,Installed_Capacity!$V$14:$AG$14,0)))</f>
        <v>0</v>
      </c>
      <c r="P10780" s="37">
        <v>0</v>
      </c>
      <c r="Q10780" s="38">
        <f>P10780/(INDEX(Installed_Capacity!$AJ$15:$AU$20,MATCH(Source_Data!B10780,Installed_Capacity!$AI$15:$AI$20,0),MATCH(Source_Data!C10780,Installed_Capacity!$AJ$14:$AU$14,0)))</f>
        <v>0</v>
      </c>
      <c r="R10780" s="63">
        <v>101.20902354099999</v>
      </c>
      <c r="S10780" s="42">
        <v>2999.8426489190001</v>
      </c>
      <c r="T10780" s="42">
        <f>R10780/(INDEX(Installed_Capacity!$H$25:$S$30,MATCH(Source_Data!B10780,Installed_Capacity!$G$25:$G$30,0),MATCH(Source_Data!C10780,Installed_Capacity!$H$24:$S$24,0)))</f>
        <v>7.249930053080228E-2</v>
      </c>
      <c r="U10780" s="43">
        <f>S10780/(INDEX(Installed_Capacity!$H$33:$S$38,MATCH(Source_Data!B10780,Installed_Capacity!$G$33:$G$38,0),MATCH(Source_Data!C10780,Installed_Capacity!$H$32:$S$32,0)))</f>
        <v>0.8417114150244952</v>
      </c>
      <c r="V10780" s="21"/>
      <c r="W10780" s="2"/>
    </row>
    <row r="10781" spans="1:23" x14ac:dyDescent="0.25">
      <c r="A10781" s="17">
        <v>43185</v>
      </c>
      <c r="B10781" s="19">
        <v>2018</v>
      </c>
      <c r="C10781" s="19">
        <v>3</v>
      </c>
      <c r="D10781" s="19">
        <v>26</v>
      </c>
      <c r="E10781" s="19">
        <v>3</v>
      </c>
      <c r="F10781" s="69">
        <v>19964</v>
      </c>
      <c r="G10781" s="52">
        <f t="shared" si="168"/>
        <v>27439</v>
      </c>
      <c r="H10781" s="34">
        <v>0</v>
      </c>
      <c r="I10781" s="35">
        <v>-4.2440760000000003E-3</v>
      </c>
      <c r="J10781" s="35">
        <f>H10781/(INDEX(Installed_Capacity!$H$6:$S$11,MATCH(Source_Data!B10781,Installed_Capacity!$G$6:$G$11,0),MATCH(Source_Data!C10781,Installed_Capacity!$H$5:$S$5,0)))</f>
        <v>0</v>
      </c>
      <c r="K10781" s="36">
        <f>I10781/(INDEX(Installed_Capacity!$H$15:$S$20,MATCH(Source_Data!B10781,Installed_Capacity!$G$15:$G$20,0),MATCH(Source_Data!C10781,Installed_Capacity!$H$14:$S$14,0)))</f>
        <v>-1.0654111574967805E-6</v>
      </c>
      <c r="L10781" s="39">
        <v>0</v>
      </c>
      <c r="M10781" s="40">
        <v>0</v>
      </c>
      <c r="N10781" s="40">
        <f>L10781/(INDEX(Installed_Capacity!$V$6:$AG$11,MATCH(Source_Data!B10781,Installed_Capacity!$U$6:$U$11,0),MATCH(Source_Data!C10781,Installed_Capacity!$V$5:$AG$5,0)))</f>
        <v>0</v>
      </c>
      <c r="O10781" s="41">
        <f>M10781/(INDEX(Installed_Capacity!$V$15:$AG$20,MATCH(Source_Data!B10781,Installed_Capacity!$U$15:$U$20,0),MATCH(Source_Data!C10781,Installed_Capacity!$V$14:$AG$14,0)))</f>
        <v>0</v>
      </c>
      <c r="P10781" s="37">
        <v>0</v>
      </c>
      <c r="Q10781" s="38">
        <f>P10781/(INDEX(Installed_Capacity!$AJ$15:$AU$20,MATCH(Source_Data!B10781,Installed_Capacity!$AI$15:$AI$20,0),MATCH(Source_Data!C10781,Installed_Capacity!$AJ$14:$AU$14,0)))</f>
        <v>0</v>
      </c>
      <c r="R10781" s="63">
        <v>104.111023289</v>
      </c>
      <c r="S10781" s="42">
        <v>2966.8734787650001</v>
      </c>
      <c r="T10781" s="42">
        <f>R10781/(INDEX(Installed_Capacity!$H$25:$S$30,MATCH(Source_Data!B10781,Installed_Capacity!$G$25:$G$30,0),MATCH(Source_Data!C10781,Installed_Capacity!$H$24:$S$24,0)))</f>
        <v>7.4578096911891101E-2</v>
      </c>
      <c r="U10781" s="43">
        <f>S10781/(INDEX(Installed_Capacity!$H$33:$S$38,MATCH(Source_Data!B10781,Installed_Capacity!$G$33:$G$38,0),MATCH(Source_Data!C10781,Installed_Capacity!$H$32:$S$32,0)))</f>
        <v>0.83246075420316623</v>
      </c>
      <c r="V10781" s="21"/>
      <c r="W10781" s="2"/>
    </row>
    <row r="10782" spans="1:23" x14ac:dyDescent="0.25">
      <c r="A10782" s="17">
        <v>43185</v>
      </c>
      <c r="B10782" s="19">
        <v>2018</v>
      </c>
      <c r="C10782" s="19">
        <v>3</v>
      </c>
      <c r="D10782" s="19">
        <v>26</v>
      </c>
      <c r="E10782" s="19">
        <v>4</v>
      </c>
      <c r="F10782" s="69">
        <v>20439</v>
      </c>
      <c r="G10782" s="52">
        <f t="shared" si="168"/>
        <v>27439</v>
      </c>
      <c r="H10782" s="34">
        <v>0</v>
      </c>
      <c r="I10782" s="35">
        <v>-3.2344180000000002E-3</v>
      </c>
      <c r="J10782" s="35">
        <f>H10782/(INDEX(Installed_Capacity!$H$6:$S$11,MATCH(Source_Data!B10782,Installed_Capacity!$G$6:$G$11,0),MATCH(Source_Data!C10782,Installed_Capacity!$H$5:$S$5,0)))</f>
        <v>0</v>
      </c>
      <c r="K10782" s="36">
        <f>I10782/(INDEX(Installed_Capacity!$H$15:$S$20,MATCH(Source_Data!B10782,Installed_Capacity!$G$15:$G$20,0),MATCH(Source_Data!C10782,Installed_Capacity!$H$14:$S$14,0)))</f>
        <v>-8.1195177117667581E-7</v>
      </c>
      <c r="L10782" s="39">
        <v>0</v>
      </c>
      <c r="M10782" s="40">
        <v>0</v>
      </c>
      <c r="N10782" s="40">
        <f>L10782/(INDEX(Installed_Capacity!$V$6:$AG$11,MATCH(Source_Data!B10782,Installed_Capacity!$U$6:$U$11,0),MATCH(Source_Data!C10782,Installed_Capacity!$V$5:$AG$5,0)))</f>
        <v>0</v>
      </c>
      <c r="O10782" s="41">
        <f>M10782/(INDEX(Installed_Capacity!$V$15:$AG$20,MATCH(Source_Data!B10782,Installed_Capacity!$U$15:$U$20,0),MATCH(Source_Data!C10782,Installed_Capacity!$V$14:$AG$14,0)))</f>
        <v>0</v>
      </c>
      <c r="P10782" s="37">
        <v>0</v>
      </c>
      <c r="Q10782" s="38">
        <f>P10782/(INDEX(Installed_Capacity!$AJ$15:$AU$20,MATCH(Source_Data!B10782,Installed_Capacity!$AI$15:$AI$20,0),MATCH(Source_Data!C10782,Installed_Capacity!$AJ$14:$AU$14,0)))</f>
        <v>0</v>
      </c>
      <c r="R10782" s="63">
        <v>135.074349888</v>
      </c>
      <c r="S10782" s="42">
        <v>3032.5842215799998</v>
      </c>
      <c r="T10782" s="42">
        <f>R10782/(INDEX(Installed_Capacity!$H$25:$S$30,MATCH(Source_Data!B10782,Installed_Capacity!$G$25:$G$30,0),MATCH(Source_Data!C10782,Installed_Capacity!$H$24:$S$24,0)))</f>
        <v>9.67581302922636E-2</v>
      </c>
      <c r="U10782" s="43">
        <f>S10782/(INDEX(Installed_Capacity!$H$33:$S$38,MATCH(Source_Data!B10782,Installed_Capacity!$G$33:$G$38,0),MATCH(Source_Data!C10782,Installed_Capacity!$H$32:$S$32,0)))</f>
        <v>0.85089821536035559</v>
      </c>
      <c r="V10782" s="21"/>
      <c r="W10782" s="2"/>
    </row>
    <row r="10783" spans="1:23" x14ac:dyDescent="0.25">
      <c r="A10783" s="17">
        <v>43185</v>
      </c>
      <c r="B10783" s="19">
        <v>2018</v>
      </c>
      <c r="C10783" s="19">
        <v>3</v>
      </c>
      <c r="D10783" s="19">
        <v>26</v>
      </c>
      <c r="E10783" s="19">
        <v>5</v>
      </c>
      <c r="F10783" s="69">
        <v>21951</v>
      </c>
      <c r="G10783" s="52">
        <f t="shared" si="168"/>
        <v>27439</v>
      </c>
      <c r="H10783" s="34">
        <v>0</v>
      </c>
      <c r="I10783" s="35">
        <v>-2.2509520000000001E-3</v>
      </c>
      <c r="J10783" s="35">
        <f>H10783/(INDEX(Installed_Capacity!$H$6:$S$11,MATCH(Source_Data!B10783,Installed_Capacity!$G$6:$G$11,0),MATCH(Source_Data!C10783,Installed_Capacity!$H$5:$S$5,0)))</f>
        <v>0</v>
      </c>
      <c r="K10783" s="36">
        <f>I10783/(INDEX(Installed_Capacity!$H$15:$S$20,MATCH(Source_Data!B10783,Installed_Capacity!$G$15:$G$20,0),MATCH(Source_Data!C10783,Installed_Capacity!$H$14:$S$14,0)))</f>
        <v>-5.6506749073053661E-7</v>
      </c>
      <c r="L10783" s="39">
        <v>0</v>
      </c>
      <c r="M10783" s="40">
        <v>0</v>
      </c>
      <c r="N10783" s="40">
        <f>L10783/(INDEX(Installed_Capacity!$V$6:$AG$11,MATCH(Source_Data!B10783,Installed_Capacity!$U$6:$U$11,0),MATCH(Source_Data!C10783,Installed_Capacity!$V$5:$AG$5,0)))</f>
        <v>0</v>
      </c>
      <c r="O10783" s="41">
        <f>M10783/(INDEX(Installed_Capacity!$V$15:$AG$20,MATCH(Source_Data!B10783,Installed_Capacity!$U$15:$U$20,0),MATCH(Source_Data!C10783,Installed_Capacity!$V$14:$AG$14,0)))</f>
        <v>0</v>
      </c>
      <c r="P10783" s="37">
        <v>0</v>
      </c>
      <c r="Q10783" s="38">
        <f>P10783/(INDEX(Installed_Capacity!$AJ$15:$AU$20,MATCH(Source_Data!B10783,Installed_Capacity!$AI$15:$AI$20,0),MATCH(Source_Data!C10783,Installed_Capacity!$AJ$14:$AU$14,0)))</f>
        <v>0</v>
      </c>
      <c r="R10783" s="63">
        <v>211.24098915499999</v>
      </c>
      <c r="S10783" s="42">
        <v>2959.4359534539999</v>
      </c>
      <c r="T10783" s="42">
        <f>R10783/(INDEX(Installed_Capacity!$H$25:$S$30,MATCH(Source_Data!B10783,Installed_Capacity!$G$25:$G$30,0),MATCH(Source_Data!C10783,Installed_Capacity!$H$24:$S$24,0)))</f>
        <v>0.15131876013968479</v>
      </c>
      <c r="U10783" s="43">
        <f>S10783/(INDEX(Installed_Capacity!$H$33:$S$38,MATCH(Source_Data!B10783,Installed_Capacity!$G$33:$G$38,0),MATCH(Source_Data!C10783,Installed_Capacity!$H$32:$S$32,0)))</f>
        <v>0.83037389476203582</v>
      </c>
      <c r="V10783" s="21"/>
      <c r="W10783" s="2"/>
    </row>
    <row r="10784" spans="1:23" x14ac:dyDescent="0.25">
      <c r="A10784" s="17">
        <v>43185</v>
      </c>
      <c r="B10784" s="19">
        <v>2018</v>
      </c>
      <c r="C10784" s="19">
        <v>3</v>
      </c>
      <c r="D10784" s="19">
        <v>26</v>
      </c>
      <c r="E10784" s="19">
        <v>6</v>
      </c>
      <c r="F10784" s="69">
        <v>24527</v>
      </c>
      <c r="G10784" s="52">
        <f t="shared" si="168"/>
        <v>27439</v>
      </c>
      <c r="H10784" s="34">
        <v>0</v>
      </c>
      <c r="I10784" s="35">
        <v>-1.264937E-3</v>
      </c>
      <c r="J10784" s="35">
        <f>H10784/(INDEX(Installed_Capacity!$H$6:$S$11,MATCH(Source_Data!B10784,Installed_Capacity!$G$6:$G$11,0),MATCH(Source_Data!C10784,Installed_Capacity!$H$5:$S$5,0)))</f>
        <v>0</v>
      </c>
      <c r="K10784" s="36">
        <f>I10784/(INDEX(Installed_Capacity!$H$15:$S$20,MATCH(Source_Data!B10784,Installed_Capacity!$G$15:$G$20,0),MATCH(Source_Data!C10784,Installed_Capacity!$H$14:$S$14,0)))</f>
        <v>-3.175433223463729E-7</v>
      </c>
      <c r="L10784" s="39">
        <v>0</v>
      </c>
      <c r="M10784" s="40">
        <v>0</v>
      </c>
      <c r="N10784" s="40">
        <f>L10784/(INDEX(Installed_Capacity!$V$6:$AG$11,MATCH(Source_Data!B10784,Installed_Capacity!$U$6:$U$11,0),MATCH(Source_Data!C10784,Installed_Capacity!$V$5:$AG$5,0)))</f>
        <v>0</v>
      </c>
      <c r="O10784" s="41">
        <f>M10784/(INDEX(Installed_Capacity!$V$15:$AG$20,MATCH(Source_Data!B10784,Installed_Capacity!$U$15:$U$20,0),MATCH(Source_Data!C10784,Installed_Capacity!$V$14:$AG$14,0)))</f>
        <v>0</v>
      </c>
      <c r="P10784" s="37">
        <v>0</v>
      </c>
      <c r="Q10784" s="38">
        <f>P10784/(INDEX(Installed_Capacity!$AJ$15:$AU$20,MATCH(Source_Data!B10784,Installed_Capacity!$AI$15:$AI$20,0),MATCH(Source_Data!C10784,Installed_Capacity!$AJ$14:$AU$14,0)))</f>
        <v>0</v>
      </c>
      <c r="R10784" s="63">
        <v>189.229080302</v>
      </c>
      <c r="S10784" s="42">
        <v>2950.9611951319998</v>
      </c>
      <c r="T10784" s="42">
        <f>R10784/(INDEX(Installed_Capacity!$H$25:$S$30,MATCH(Source_Data!B10784,Installed_Capacity!$G$25:$G$30,0),MATCH(Source_Data!C10784,Installed_Capacity!$H$24:$S$24,0)))</f>
        <v>0.13555091712177647</v>
      </c>
      <c r="U10784" s="43">
        <f>S10784/(INDEX(Installed_Capacity!$H$33:$S$38,MATCH(Source_Data!B10784,Installed_Capacity!$G$33:$G$38,0),MATCH(Source_Data!C10784,Installed_Capacity!$H$32:$S$32,0)))</f>
        <v>0.82799600310102761</v>
      </c>
      <c r="V10784" s="21"/>
      <c r="W10784" s="2"/>
    </row>
    <row r="10785" spans="1:23" x14ac:dyDescent="0.25">
      <c r="A10785" s="17">
        <v>43185</v>
      </c>
      <c r="B10785" s="19">
        <v>2018</v>
      </c>
      <c r="C10785" s="19">
        <v>3</v>
      </c>
      <c r="D10785" s="19">
        <v>26</v>
      </c>
      <c r="E10785" s="19">
        <v>7</v>
      </c>
      <c r="F10785" s="69">
        <v>25876</v>
      </c>
      <c r="G10785" s="52">
        <f t="shared" si="168"/>
        <v>27439</v>
      </c>
      <c r="H10785" s="34">
        <v>5.7276717999999997E-2</v>
      </c>
      <c r="I10785" s="35">
        <v>15.883224330999999</v>
      </c>
      <c r="J10785" s="35">
        <f>H10785/(INDEX(Installed_Capacity!$H$6:$S$11,MATCH(Source_Data!B10785,Installed_Capacity!$G$6:$G$11,0),MATCH(Source_Data!C10785,Installed_Capacity!$H$5:$S$5,0)))</f>
        <v>3.4914609138788643E-5</v>
      </c>
      <c r="K10785" s="36">
        <f>I10785/(INDEX(Installed_Capacity!$H$15:$S$20,MATCH(Source_Data!B10785,Installed_Capacity!$G$15:$G$20,0),MATCH(Source_Data!C10785,Installed_Capacity!$H$14:$S$14,0)))</f>
        <v>3.9872434940542382E-3</v>
      </c>
      <c r="L10785" s="39">
        <v>0.14230484800000001</v>
      </c>
      <c r="M10785" s="40">
        <v>6.699367359</v>
      </c>
      <c r="N10785" s="40">
        <f>L10785/(INDEX(Installed_Capacity!$V$6:$AG$11,MATCH(Source_Data!B10785,Installed_Capacity!$U$6:$U$11,0),MATCH(Source_Data!C10785,Installed_Capacity!$V$5:$AG$5,0)))</f>
        <v>1.1300134040593338E-4</v>
      </c>
      <c r="O10785" s="41">
        <f>M10785/(INDEX(Installed_Capacity!$V$15:$AG$20,MATCH(Source_Data!B10785,Installed_Capacity!$U$15:$U$20,0),MATCH(Source_Data!C10785,Installed_Capacity!$V$14:$AG$14,0)))</f>
        <v>2.5192031643427645E-3</v>
      </c>
      <c r="P10785" s="37">
        <v>0</v>
      </c>
      <c r="Q10785" s="38">
        <f>P10785/(INDEX(Installed_Capacity!$AJ$15:$AU$20,MATCH(Source_Data!B10785,Installed_Capacity!$AI$15:$AI$20,0),MATCH(Source_Data!C10785,Installed_Capacity!$AJ$14:$AU$14,0)))</f>
        <v>0</v>
      </c>
      <c r="R10785" s="63">
        <v>201.92150599799999</v>
      </c>
      <c r="S10785" s="42">
        <v>2816.8799677269999</v>
      </c>
      <c r="T10785" s="42">
        <f>R10785/(INDEX(Installed_Capacity!$H$25:$S$30,MATCH(Source_Data!B10785,Installed_Capacity!$G$25:$G$30,0),MATCH(Source_Data!C10785,Installed_Capacity!$H$24:$S$24,0)))</f>
        <v>0.14464291260601717</v>
      </c>
      <c r="U10785" s="43">
        <f>S10785/(INDEX(Installed_Capacity!$H$33:$S$38,MATCH(Source_Data!B10785,Installed_Capacity!$G$33:$G$38,0),MATCH(Source_Data!C10785,Installed_Capacity!$H$32:$S$32,0)))</f>
        <v>0.79037479663943122</v>
      </c>
      <c r="V10785" s="21"/>
      <c r="W10785" s="2"/>
    </row>
    <row r="10786" spans="1:23" x14ac:dyDescent="0.25">
      <c r="A10786" s="17">
        <v>43185</v>
      </c>
      <c r="B10786" s="19">
        <v>2018</v>
      </c>
      <c r="C10786" s="19">
        <v>3</v>
      </c>
      <c r="D10786" s="19">
        <v>26</v>
      </c>
      <c r="E10786" s="19">
        <v>8</v>
      </c>
      <c r="F10786" s="69">
        <v>25431</v>
      </c>
      <c r="G10786" s="52">
        <f t="shared" si="168"/>
        <v>27439</v>
      </c>
      <c r="H10786" s="34">
        <v>128.80590822600001</v>
      </c>
      <c r="I10786" s="35">
        <v>817.91365172799999</v>
      </c>
      <c r="J10786" s="35">
        <f>H10786/(INDEX(Installed_Capacity!$H$6:$S$11,MATCH(Source_Data!B10786,Installed_Capacity!$G$6:$G$11,0),MATCH(Source_Data!C10786,Installed_Capacity!$H$5:$S$5,0)))</f>
        <v>7.8517207296644895E-2</v>
      </c>
      <c r="K10786" s="36">
        <f>I10786/(INDEX(Installed_Capacity!$H$15:$S$20,MATCH(Source_Data!B10786,Installed_Capacity!$G$15:$G$20,0),MATCH(Source_Data!C10786,Installed_Capacity!$H$14:$S$14,0)))</f>
        <v>0.2053248646866708</v>
      </c>
      <c r="L10786" s="39">
        <v>215.590855839</v>
      </c>
      <c r="M10786" s="40">
        <v>638.96301553900003</v>
      </c>
      <c r="N10786" s="40">
        <f>L10786/(INDEX(Installed_Capacity!$V$6:$AG$11,MATCH(Source_Data!B10786,Installed_Capacity!$U$6:$U$11,0),MATCH(Source_Data!C10786,Installed_Capacity!$V$5:$AG$5,0)))</f>
        <v>0.17119624546501289</v>
      </c>
      <c r="O10786" s="41">
        <f>M10786/(INDEX(Installed_Capacity!$V$15:$AG$20,MATCH(Source_Data!B10786,Installed_Capacity!$U$15:$U$20,0),MATCH(Source_Data!C10786,Installed_Capacity!$V$14:$AG$14,0)))</f>
        <v>0.24027308317126186</v>
      </c>
      <c r="P10786" s="37">
        <v>43.392542786999996</v>
      </c>
      <c r="Q10786" s="38">
        <f>P10786/(INDEX(Installed_Capacity!$AJ$15:$AU$20,MATCH(Source_Data!B10786,Installed_Capacity!$AI$15:$AI$20,0),MATCH(Source_Data!C10786,Installed_Capacity!$AJ$14:$AU$14,0)))</f>
        <v>4.7320112090512539E-2</v>
      </c>
      <c r="R10786" s="63">
        <v>214.08292155500001</v>
      </c>
      <c r="S10786" s="42">
        <v>2393.0097919250002</v>
      </c>
      <c r="T10786" s="42">
        <f>R10786/(INDEX(Installed_Capacity!$H$25:$S$30,MATCH(Source_Data!B10786,Installed_Capacity!$G$25:$G$30,0),MATCH(Source_Data!C10786,Installed_Capacity!$H$24:$S$24,0)))</f>
        <v>0.1533545283345272</v>
      </c>
      <c r="U10786" s="43">
        <f>S10786/(INDEX(Installed_Capacity!$H$33:$S$38,MATCH(Source_Data!B10786,Installed_Capacity!$G$33:$G$38,0),MATCH(Source_Data!C10786,Installed_Capacity!$H$32:$S$32,0)))</f>
        <v>0.67144310347560887</v>
      </c>
      <c r="V10786" s="21"/>
      <c r="W10786" s="2"/>
    </row>
    <row r="10787" spans="1:23" x14ac:dyDescent="0.25">
      <c r="A10787" s="17">
        <v>43185</v>
      </c>
      <c r="B10787" s="19">
        <v>2018</v>
      </c>
      <c r="C10787" s="19">
        <v>3</v>
      </c>
      <c r="D10787" s="19">
        <v>26</v>
      </c>
      <c r="E10787" s="19">
        <v>9</v>
      </c>
      <c r="F10787" s="69">
        <v>24978</v>
      </c>
      <c r="G10787" s="52">
        <f t="shared" si="168"/>
        <v>27439</v>
      </c>
      <c r="H10787" s="34">
        <v>611.08578889700004</v>
      </c>
      <c r="I10787" s="35">
        <v>2466.5334253750002</v>
      </c>
      <c r="J10787" s="35">
        <f>H10787/(INDEX(Installed_Capacity!$H$6:$S$11,MATCH(Source_Data!B10787,Installed_Capacity!$G$6:$G$11,0),MATCH(Source_Data!C10787,Installed_Capacity!$H$5:$S$5,0)))</f>
        <v>0.37250426027565103</v>
      </c>
      <c r="K10787" s="36">
        <f>I10787/(INDEX(Installed_Capacity!$H$15:$S$20,MATCH(Source_Data!B10787,Installed_Capacity!$G$15:$G$20,0),MATCH(Source_Data!C10787,Installed_Capacity!$H$14:$S$14,0)))</f>
        <v>0.61918595042437452</v>
      </c>
      <c r="L10787" s="39">
        <v>878.67285714000002</v>
      </c>
      <c r="M10787" s="40">
        <v>1956.403607209</v>
      </c>
      <c r="N10787" s="40">
        <f>L10787/(INDEX(Installed_Capacity!$V$6:$AG$11,MATCH(Source_Data!B10787,Installed_Capacity!$U$6:$U$11,0),MATCH(Source_Data!C10787,Installed_Capacity!$V$5:$AG$5,0)))</f>
        <v>0.69773596634691748</v>
      </c>
      <c r="O10787" s="41">
        <f>M10787/(INDEX(Installed_Capacity!$V$15:$AG$20,MATCH(Source_Data!B10787,Installed_Capacity!$U$15:$U$20,0),MATCH(Source_Data!C10787,Installed_Capacity!$V$14:$AG$14,0)))</f>
        <v>0.735678145995593</v>
      </c>
      <c r="P10787" s="37">
        <v>388.23619966400003</v>
      </c>
      <c r="Q10787" s="38">
        <f>P10787/(INDEX(Installed_Capacity!$AJ$15:$AU$20,MATCH(Source_Data!B10787,Installed_Capacity!$AI$15:$AI$20,0),MATCH(Source_Data!C10787,Installed_Capacity!$AJ$14:$AU$14,0)))</f>
        <v>0.42337644456270451</v>
      </c>
      <c r="R10787" s="63">
        <v>232.896045477</v>
      </c>
      <c r="S10787" s="42">
        <v>1822.6988490829999</v>
      </c>
      <c r="T10787" s="42">
        <f>R10787/(INDEX(Installed_Capacity!$H$25:$S$30,MATCH(Source_Data!B10787,Installed_Capacity!$G$25:$G$30,0),MATCH(Source_Data!C10787,Installed_Capacity!$H$24:$S$24,0)))</f>
        <v>0.1668309781353868</v>
      </c>
      <c r="U10787" s="43">
        <f>S10787/(INDEX(Installed_Capacity!$H$33:$S$38,MATCH(Source_Data!B10787,Installed_Capacity!$G$33:$G$38,0),MATCH(Source_Data!C10787,Installed_Capacity!$H$32:$S$32,0)))</f>
        <v>0.5114223000923126</v>
      </c>
      <c r="V10787" s="21"/>
      <c r="W10787" s="2"/>
    </row>
    <row r="10788" spans="1:23" x14ac:dyDescent="0.25">
      <c r="A10788" s="17">
        <v>43185</v>
      </c>
      <c r="B10788" s="19">
        <v>2018</v>
      </c>
      <c r="C10788" s="19">
        <v>3</v>
      </c>
      <c r="D10788" s="19">
        <v>26</v>
      </c>
      <c r="E10788" s="19">
        <v>10</v>
      </c>
      <c r="F10788" s="69">
        <v>24163</v>
      </c>
      <c r="G10788" s="52">
        <f t="shared" si="168"/>
        <v>27439</v>
      </c>
      <c r="H10788" s="34">
        <v>1160.649757419</v>
      </c>
      <c r="I10788" s="35">
        <v>3065.3773064100001</v>
      </c>
      <c r="J10788" s="35">
        <f>H10788/(INDEX(Installed_Capacity!$H$6:$S$11,MATCH(Source_Data!B10788,Installed_Capacity!$G$6:$G$11,0),MATCH(Source_Data!C10788,Installed_Capacity!$H$5:$S$5,0)))</f>
        <v>0.7075061917359553</v>
      </c>
      <c r="K10788" s="36">
        <f>I10788/(INDEX(Installed_Capacity!$H$15:$S$20,MATCH(Source_Data!B10788,Installed_Capacity!$G$15:$G$20,0),MATCH(Source_Data!C10788,Installed_Capacity!$H$14:$S$14,0)))</f>
        <v>0.76951665902934852</v>
      </c>
      <c r="L10788" s="39">
        <v>1137.602695795</v>
      </c>
      <c r="M10788" s="40">
        <v>2319.1082056969999</v>
      </c>
      <c r="N10788" s="40">
        <f>L10788/(INDEX(Installed_Capacity!$V$6:$AG$11,MATCH(Source_Data!B10788,Installed_Capacity!$U$6:$U$11,0),MATCH(Source_Data!C10788,Installed_Capacity!$V$5:$AG$5,0)))</f>
        <v>0.90334680287377322</v>
      </c>
      <c r="O10788" s="41">
        <f>M10788/(INDEX(Installed_Capacity!$V$15:$AG$20,MATCH(Source_Data!B10788,Installed_Capacity!$U$15:$U$20,0),MATCH(Source_Data!C10788,Installed_Capacity!$V$14:$AG$14,0)))</f>
        <v>0.87206812482025486</v>
      </c>
      <c r="P10788" s="37">
        <v>845.68153906800001</v>
      </c>
      <c r="Q10788" s="38">
        <f>P10788/(INDEX(Installed_Capacity!$AJ$15:$AU$20,MATCH(Source_Data!B10788,Installed_Capacity!$AI$15:$AI$20,0),MATCH(Source_Data!C10788,Installed_Capacity!$AJ$14:$AU$14,0)))</f>
        <v>0.92222632395637949</v>
      </c>
      <c r="R10788" s="63">
        <v>424.27654862399999</v>
      </c>
      <c r="S10788" s="42">
        <v>1252.2199543040001</v>
      </c>
      <c r="T10788" s="42">
        <f>R10788/(INDEX(Installed_Capacity!$H$25:$S$30,MATCH(Source_Data!B10788,Installed_Capacity!$G$25:$G$30,0),MATCH(Source_Data!C10788,Installed_Capacity!$H$24:$S$24,0)))</f>
        <v>0.30392302910028646</v>
      </c>
      <c r="U10788" s="43">
        <f>S10788/(INDEX(Installed_Capacity!$H$33:$S$38,MATCH(Source_Data!B10788,Installed_Capacity!$G$33:$G$38,0),MATCH(Source_Data!C10788,Installed_Capacity!$H$32:$S$32,0)))</f>
        <v>0.35135437188311952</v>
      </c>
      <c r="V10788" s="21"/>
      <c r="W10788" s="2"/>
    </row>
    <row r="10789" spans="1:23" x14ac:dyDescent="0.25">
      <c r="A10789" s="17">
        <v>43185</v>
      </c>
      <c r="B10789" s="19">
        <v>2018</v>
      </c>
      <c r="C10789" s="19">
        <v>3</v>
      </c>
      <c r="D10789" s="19">
        <v>26</v>
      </c>
      <c r="E10789" s="19">
        <v>11</v>
      </c>
      <c r="F10789" s="69">
        <v>23384</v>
      </c>
      <c r="G10789" s="52">
        <f t="shared" si="168"/>
        <v>27439</v>
      </c>
      <c r="H10789" s="34">
        <v>1456.626388251</v>
      </c>
      <c r="I10789" s="35">
        <v>3316.7028490600001</v>
      </c>
      <c r="J10789" s="35">
        <f>H10789/(INDEX(Installed_Capacity!$H$6:$S$11,MATCH(Source_Data!B10789,Installed_Capacity!$G$6:$G$11,0),MATCH(Source_Data!C10789,Installed_Capacity!$H$5:$S$5,0)))</f>
        <v>0.88792694104835168</v>
      </c>
      <c r="K10789" s="36">
        <f>I10789/(INDEX(Installed_Capacity!$H$15:$S$20,MATCH(Source_Data!B10789,Installed_Capacity!$G$15:$G$20,0),MATCH(Source_Data!C10789,Installed_Capacity!$H$14:$S$14,0)))</f>
        <v>0.83260813931934397</v>
      </c>
      <c r="L10789" s="39">
        <v>1156.2634421109999</v>
      </c>
      <c r="M10789" s="40">
        <v>2320.979767795</v>
      </c>
      <c r="N10789" s="40">
        <f>L10789/(INDEX(Installed_Capacity!$V$6:$AG$11,MATCH(Source_Data!B10789,Installed_Capacity!$U$6:$U$11,0),MATCH(Source_Data!C10789,Installed_Capacity!$V$5:$AG$5,0)))</f>
        <v>0.91816491607454809</v>
      </c>
      <c r="O10789" s="41">
        <f>M10789/(INDEX(Installed_Capacity!$V$15:$AG$20,MATCH(Source_Data!B10789,Installed_Capacity!$U$15:$U$20,0),MATCH(Source_Data!C10789,Installed_Capacity!$V$14:$AG$14,0)))</f>
        <v>0.87277189950626488</v>
      </c>
      <c r="P10789" s="37">
        <v>887.628190432</v>
      </c>
      <c r="Q10789" s="38">
        <f>P10789/(INDEX(Installed_Capacity!$AJ$15:$AU$20,MATCH(Source_Data!B10789,Installed_Capacity!$AI$15:$AI$20,0),MATCH(Source_Data!C10789,Installed_Capacity!$AJ$14:$AU$14,0)))</f>
        <v>0.96796967331733919</v>
      </c>
      <c r="R10789" s="63">
        <v>630.01345924300006</v>
      </c>
      <c r="S10789" s="42">
        <v>894.36167053999998</v>
      </c>
      <c r="T10789" s="42">
        <f>R10789/(INDEX(Installed_Capacity!$H$25:$S$30,MATCH(Source_Data!B10789,Installed_Capacity!$G$25:$G$30,0),MATCH(Source_Data!C10789,Installed_Capacity!$H$24:$S$24,0)))</f>
        <v>0.45129903957234951</v>
      </c>
      <c r="U10789" s="43">
        <f>S10789/(INDEX(Installed_Capacity!$H$33:$S$38,MATCH(Source_Data!B10789,Installed_Capacity!$G$33:$G$38,0),MATCH(Source_Data!C10789,Installed_Capacity!$H$32:$S$32,0)))</f>
        <v>0.25094463788797922</v>
      </c>
      <c r="V10789" s="21"/>
      <c r="W10789" s="2"/>
    </row>
    <row r="10790" spans="1:23" x14ac:dyDescent="0.25">
      <c r="A10790" s="17">
        <v>43185</v>
      </c>
      <c r="B10790" s="19">
        <v>2018</v>
      </c>
      <c r="C10790" s="19">
        <v>3</v>
      </c>
      <c r="D10790" s="19">
        <v>26</v>
      </c>
      <c r="E10790" s="19">
        <v>12</v>
      </c>
      <c r="F10790" s="69">
        <v>22739</v>
      </c>
      <c r="G10790" s="52">
        <f t="shared" si="168"/>
        <v>27439</v>
      </c>
      <c r="H10790" s="34">
        <v>1540.3488711120001</v>
      </c>
      <c r="I10790" s="35">
        <v>3501.656225447</v>
      </c>
      <c r="J10790" s="35">
        <f>H10790/(INDEX(Installed_Capacity!$H$6:$S$11,MATCH(Source_Data!B10790,Installed_Capacity!$G$6:$G$11,0),MATCH(Source_Data!C10790,Installed_Capacity!$H$5:$S$5,0)))</f>
        <v>0.93896229829805911</v>
      </c>
      <c r="K10790" s="36">
        <f>I10790/(INDEX(Installed_Capacity!$H$15:$S$20,MATCH(Source_Data!B10790,Installed_Capacity!$G$15:$G$20,0),MATCH(Source_Data!C10790,Installed_Capacity!$H$14:$S$14,0)))</f>
        <v>0.87903789006353683</v>
      </c>
      <c r="L10790" s="39">
        <v>1168.512328045</v>
      </c>
      <c r="M10790" s="40">
        <v>2387.7415647150001</v>
      </c>
      <c r="N10790" s="40">
        <f>L10790/(INDEX(Installed_Capacity!$V$6:$AG$11,MATCH(Source_Data!B10790,Installed_Capacity!$U$6:$U$11,0),MATCH(Source_Data!C10790,Installed_Capacity!$V$5:$AG$5,0)))</f>
        <v>0.92789150338674842</v>
      </c>
      <c r="O10790" s="41">
        <f>M10790/(INDEX(Installed_Capacity!$V$15:$AG$20,MATCH(Source_Data!B10790,Installed_Capacity!$U$15:$U$20,0),MATCH(Source_Data!C10790,Installed_Capacity!$V$14:$AG$14,0)))</f>
        <v>0.89787673717905347</v>
      </c>
      <c r="P10790" s="37">
        <v>876.40792676199999</v>
      </c>
      <c r="Q10790" s="38">
        <f>P10790/(INDEX(Installed_Capacity!$AJ$15:$AU$20,MATCH(Source_Data!B10790,Installed_Capacity!$AI$15:$AI$20,0),MATCH(Source_Data!C10790,Installed_Capacity!$AJ$14:$AU$14,0)))</f>
        <v>0.95573383507306431</v>
      </c>
      <c r="R10790" s="63">
        <v>597.59723012200004</v>
      </c>
      <c r="S10790" s="42">
        <v>682.86305951199995</v>
      </c>
      <c r="T10790" s="42">
        <f>R10790/(INDEX(Installed_Capacity!$H$25:$S$30,MATCH(Source_Data!B10790,Installed_Capacity!$G$25:$G$30,0),MATCH(Source_Data!C10790,Installed_Capacity!$H$24:$S$24,0)))</f>
        <v>0.42807824507306586</v>
      </c>
      <c r="U10790" s="43">
        <f>S10790/(INDEX(Installed_Capacity!$H$33:$S$38,MATCH(Source_Data!B10790,Installed_Capacity!$G$33:$G$38,0),MATCH(Source_Data!C10790,Installed_Capacity!$H$32:$S$32,0)))</f>
        <v>0.19160126025174104</v>
      </c>
      <c r="V10790" s="21"/>
      <c r="W10790" s="2"/>
    </row>
    <row r="10791" spans="1:23" x14ac:dyDescent="0.25">
      <c r="A10791" s="17">
        <v>43185</v>
      </c>
      <c r="B10791" s="19">
        <v>2018</v>
      </c>
      <c r="C10791" s="19">
        <v>3</v>
      </c>
      <c r="D10791" s="19">
        <v>26</v>
      </c>
      <c r="E10791" s="19">
        <v>13</v>
      </c>
      <c r="F10791" s="69">
        <v>22484</v>
      </c>
      <c r="G10791" s="52">
        <f t="shared" si="168"/>
        <v>27439</v>
      </c>
      <c r="H10791" s="34">
        <v>1545.900050015</v>
      </c>
      <c r="I10791" s="35">
        <v>3372.307953948</v>
      </c>
      <c r="J10791" s="35">
        <f>H10791/(INDEX(Installed_Capacity!$H$6:$S$11,MATCH(Source_Data!B10791,Installed_Capacity!$G$6:$G$11,0),MATCH(Source_Data!C10791,Installed_Capacity!$H$5:$S$5,0)))</f>
        <v>0.94234617308043989</v>
      </c>
      <c r="K10791" s="36">
        <f>I10791/(INDEX(Installed_Capacity!$H$15:$S$20,MATCH(Source_Data!B10791,Installed_Capacity!$G$15:$G$20,0),MATCH(Source_Data!C10791,Installed_Capacity!$H$14:$S$14,0)))</f>
        <v>0.84656696078282712</v>
      </c>
      <c r="L10791" s="39">
        <v>1171.4536880420001</v>
      </c>
      <c r="M10791" s="40">
        <v>2486.3169467829998</v>
      </c>
      <c r="N10791" s="40">
        <f>L10791/(INDEX(Installed_Capacity!$V$6:$AG$11,MATCH(Source_Data!B10791,Installed_Capacity!$U$6:$U$11,0),MATCH(Source_Data!C10791,Installed_Capacity!$V$5:$AG$5,0)))</f>
        <v>0.93022717660483445</v>
      </c>
      <c r="O10791" s="41">
        <f>M10791/(INDEX(Installed_Capacity!$V$15:$AG$20,MATCH(Source_Data!B10791,Installed_Capacity!$U$15:$U$20,0),MATCH(Source_Data!C10791,Installed_Capacity!$V$14:$AG$14,0)))</f>
        <v>0.93494462749236651</v>
      </c>
      <c r="P10791" s="37">
        <v>860.06827930300005</v>
      </c>
      <c r="Q10791" s="38">
        <f>P10791/(INDEX(Installed_Capacity!$AJ$15:$AU$20,MATCH(Source_Data!B10791,Installed_Capacity!$AI$15:$AI$20,0),MATCH(Source_Data!C10791,Installed_Capacity!$AJ$14:$AU$14,0)))</f>
        <v>0.93791524460523457</v>
      </c>
      <c r="R10791" s="63">
        <v>621.52463981100004</v>
      </c>
      <c r="S10791" s="42">
        <v>680.03759658000001</v>
      </c>
      <c r="T10791" s="42">
        <f>R10791/(INDEX(Installed_Capacity!$H$25:$S$30,MATCH(Source_Data!B10791,Installed_Capacity!$G$25:$G$30,0),MATCH(Source_Data!C10791,Installed_Capacity!$H$24:$S$24,0)))</f>
        <v>0.44521822336031514</v>
      </c>
      <c r="U10791" s="43">
        <f>S10791/(INDEX(Installed_Capacity!$H$33:$S$38,MATCH(Source_Data!B10791,Installed_Capacity!$G$33:$G$38,0),MATCH(Source_Data!C10791,Installed_Capacity!$H$32:$S$32,0)))</f>
        <v>0.19080847720245347</v>
      </c>
      <c r="V10791" s="21"/>
      <c r="W10791" s="2"/>
    </row>
    <row r="10792" spans="1:23" x14ac:dyDescent="0.25">
      <c r="A10792" s="17">
        <v>43185</v>
      </c>
      <c r="B10792" s="19">
        <v>2018</v>
      </c>
      <c r="C10792" s="19">
        <v>3</v>
      </c>
      <c r="D10792" s="19">
        <v>26</v>
      </c>
      <c r="E10792" s="19">
        <v>14</v>
      </c>
      <c r="F10792" s="69">
        <v>22260</v>
      </c>
      <c r="G10792" s="52">
        <f t="shared" si="168"/>
        <v>27439</v>
      </c>
      <c r="H10792" s="34">
        <v>1548.0950122429999</v>
      </c>
      <c r="I10792" s="35">
        <v>2967.174917882</v>
      </c>
      <c r="J10792" s="35">
        <f>H10792/(INDEX(Installed_Capacity!$H$6:$S$11,MATCH(Source_Data!B10792,Installed_Capacity!$G$6:$G$11,0),MATCH(Source_Data!C10792,Installed_Capacity!$H$5:$S$5,0)))</f>
        <v>0.94368417307312491</v>
      </c>
      <c r="K10792" s="36">
        <f>I10792/(INDEX(Installed_Capacity!$H$15:$S$20,MATCH(Source_Data!B10792,Installed_Capacity!$G$15:$G$20,0),MATCH(Source_Data!C10792,Installed_Capacity!$H$14:$S$14,0)))</f>
        <v>0.74486443309593797</v>
      </c>
      <c r="L10792" s="39">
        <v>1126.550434219</v>
      </c>
      <c r="M10792" s="40">
        <v>2257.6671704360001</v>
      </c>
      <c r="N10792" s="40">
        <f>L10792/(INDEX(Installed_Capacity!$V$6:$AG$11,MATCH(Source_Data!B10792,Installed_Capacity!$U$6:$U$11,0),MATCH(Source_Data!C10792,Installed_Capacity!$V$5:$AG$5,0)))</f>
        <v>0.89457043024727634</v>
      </c>
      <c r="O10792" s="41">
        <f>M10792/(INDEX(Installed_Capacity!$V$15:$AG$20,MATCH(Source_Data!B10792,Installed_Capacity!$U$15:$U$20,0),MATCH(Source_Data!C10792,Installed_Capacity!$V$14:$AG$14,0)))</f>
        <v>0.8489640849675858</v>
      </c>
      <c r="P10792" s="37">
        <v>890.07412207699997</v>
      </c>
      <c r="Q10792" s="38">
        <f>P10792/(INDEX(Installed_Capacity!$AJ$15:$AU$20,MATCH(Source_Data!B10792,Installed_Capacity!$AI$15:$AI$20,0),MATCH(Source_Data!C10792,Installed_Capacity!$AJ$14:$AU$14,0)))</f>
        <v>0.9706369924503816</v>
      </c>
      <c r="R10792" s="63">
        <v>633.54961655399995</v>
      </c>
      <c r="S10792" s="42">
        <v>669.18275571900006</v>
      </c>
      <c r="T10792" s="42">
        <f>R10792/(INDEX(Installed_Capacity!$H$25:$S$30,MATCH(Source_Data!B10792,Installed_Capacity!$G$25:$G$30,0),MATCH(Source_Data!C10792,Installed_Capacity!$H$24:$S$24,0)))</f>
        <v>0.45383210354871051</v>
      </c>
      <c r="U10792" s="43">
        <f>S10792/(INDEX(Installed_Capacity!$H$33:$S$38,MATCH(Source_Data!B10792,Installed_Capacity!$G$33:$G$38,0),MATCH(Source_Data!C10792,Installed_Capacity!$H$32:$S$32,0)))</f>
        <v>0.187762769633668</v>
      </c>
      <c r="V10792" s="21"/>
      <c r="W10792" s="2"/>
    </row>
    <row r="10793" spans="1:23" x14ac:dyDescent="0.25">
      <c r="A10793" s="17">
        <v>43185</v>
      </c>
      <c r="B10793" s="19">
        <v>2018</v>
      </c>
      <c r="C10793" s="19">
        <v>3</v>
      </c>
      <c r="D10793" s="19">
        <v>26</v>
      </c>
      <c r="E10793" s="19">
        <v>15</v>
      </c>
      <c r="F10793" s="69">
        <v>22520</v>
      </c>
      <c r="G10793" s="52">
        <f t="shared" si="168"/>
        <v>27439</v>
      </c>
      <c r="H10793" s="34">
        <v>1547.925397213</v>
      </c>
      <c r="I10793" s="35">
        <v>3180.3226653920001</v>
      </c>
      <c r="J10793" s="35">
        <f>H10793/(INDEX(Installed_Capacity!$H$6:$S$11,MATCH(Source_Data!B10793,Installed_Capacity!$G$6:$G$11,0),MATCH(Source_Data!C10793,Installed_Capacity!$H$5:$S$5,0)))</f>
        <v>0.9435807795358675</v>
      </c>
      <c r="K10793" s="36">
        <f>I10793/(INDEX(Installed_Capacity!$H$15:$S$20,MATCH(Source_Data!B10793,Installed_Capacity!$G$15:$G$20,0),MATCH(Source_Data!C10793,Installed_Capacity!$H$14:$S$14,0)))</f>
        <v>0.79837195473138012</v>
      </c>
      <c r="L10793" s="39">
        <v>1146.1433306389999</v>
      </c>
      <c r="M10793" s="40">
        <v>2280.1302694880001</v>
      </c>
      <c r="N10793" s="40">
        <f>L10793/(INDEX(Installed_Capacity!$V$6:$AG$11,MATCH(Source_Data!B10793,Installed_Capacity!$U$6:$U$11,0),MATCH(Source_Data!C10793,Installed_Capacity!$V$5:$AG$5,0)))</f>
        <v>0.9101287445915256</v>
      </c>
      <c r="O10793" s="41">
        <f>M10793/(INDEX(Installed_Capacity!$V$15:$AG$20,MATCH(Source_Data!B10793,Installed_Capacity!$U$15:$U$20,0),MATCH(Source_Data!C10793,Installed_Capacity!$V$14:$AG$14,0)))</f>
        <v>0.85741101841372991</v>
      </c>
      <c r="P10793" s="37">
        <v>895.88915137399999</v>
      </c>
      <c r="Q10793" s="38">
        <f>P10793/(INDEX(Installed_Capacity!$AJ$15:$AU$20,MATCH(Source_Data!B10793,Installed_Capacity!$AI$15:$AI$20,0),MATCH(Source_Data!C10793,Installed_Capacity!$AJ$14:$AU$14,0)))</f>
        <v>0.97697835482442752</v>
      </c>
      <c r="R10793" s="63">
        <v>609.51202644299997</v>
      </c>
      <c r="S10793" s="42">
        <v>672.41257902799998</v>
      </c>
      <c r="T10793" s="42">
        <f>R10793/(INDEX(Installed_Capacity!$H$25:$S$30,MATCH(Source_Data!B10793,Installed_Capacity!$G$25:$G$30,0),MATCH(Source_Data!C10793,Installed_Capacity!$H$24:$S$24,0)))</f>
        <v>0.4366131994577363</v>
      </c>
      <c r="U10793" s="43">
        <f>S10793/(INDEX(Installed_Capacity!$H$33:$S$38,MATCH(Source_Data!B10793,Installed_Capacity!$G$33:$G$38,0),MATCH(Source_Data!C10793,Installed_Capacity!$H$32:$S$32,0)))</f>
        <v>0.18866901021554555</v>
      </c>
      <c r="V10793" s="21"/>
      <c r="W10793" s="2"/>
    </row>
    <row r="10794" spans="1:23" x14ac:dyDescent="0.25">
      <c r="A10794" s="17">
        <v>43185</v>
      </c>
      <c r="B10794" s="19">
        <v>2018</v>
      </c>
      <c r="C10794" s="19">
        <v>3</v>
      </c>
      <c r="D10794" s="19">
        <v>26</v>
      </c>
      <c r="E10794" s="19">
        <v>16</v>
      </c>
      <c r="F10794" s="69">
        <v>23079</v>
      </c>
      <c r="G10794" s="52">
        <f t="shared" si="168"/>
        <v>27439</v>
      </c>
      <c r="H10794" s="34">
        <v>1515.01595374</v>
      </c>
      <c r="I10794" s="35">
        <v>2441.55000561</v>
      </c>
      <c r="J10794" s="35">
        <f>H10794/(INDEX(Installed_Capacity!$H$6:$S$11,MATCH(Source_Data!B10794,Installed_Capacity!$G$6:$G$11,0),MATCH(Source_Data!C10794,Installed_Capacity!$H$5:$S$5,0)))</f>
        <v>0.92351991718277571</v>
      </c>
      <c r="K10794" s="36">
        <f>I10794/(INDEX(Installed_Capacity!$H$15:$S$20,MATCH(Source_Data!B10794,Installed_Capacity!$G$15:$G$20,0),MATCH(Source_Data!C10794,Installed_Capacity!$H$14:$S$14,0)))</f>
        <v>0.61291424035837738</v>
      </c>
      <c r="L10794" s="39">
        <v>1146.4884301269999</v>
      </c>
      <c r="M10794" s="40">
        <v>2046.0401361720001</v>
      </c>
      <c r="N10794" s="40">
        <f>L10794/(INDEX(Installed_Capacity!$V$6:$AG$11,MATCH(Source_Data!B10794,Installed_Capacity!$U$6:$U$11,0),MATCH(Source_Data!C10794,Installed_Capacity!$V$5:$AG$5,0)))</f>
        <v>0.91040278096671212</v>
      </c>
      <c r="O10794" s="41">
        <f>M10794/(INDEX(Installed_Capacity!$V$15:$AG$20,MATCH(Source_Data!B10794,Installed_Capacity!$U$15:$U$20,0),MATCH(Source_Data!C10794,Installed_Capacity!$V$14:$AG$14,0)))</f>
        <v>0.76938470592933539</v>
      </c>
      <c r="P10794" s="37">
        <v>875.77421777999996</v>
      </c>
      <c r="Q10794" s="38">
        <f>P10794/(INDEX(Installed_Capacity!$AJ$15:$AU$20,MATCH(Source_Data!B10794,Installed_Capacity!$AI$15:$AI$20,0),MATCH(Source_Data!C10794,Installed_Capacity!$AJ$14:$AU$14,0)))</f>
        <v>0.95504276748091599</v>
      </c>
      <c r="R10794" s="63">
        <v>627.12531029199999</v>
      </c>
      <c r="S10794" s="42">
        <v>1205.4330528200001</v>
      </c>
      <c r="T10794" s="42">
        <f>R10794/(INDEX(Installed_Capacity!$H$25:$S$30,MATCH(Source_Data!B10794,Installed_Capacity!$G$25:$G$30,0),MATCH(Source_Data!C10794,Installed_Capacity!$H$24:$S$24,0)))</f>
        <v>0.44923016496561596</v>
      </c>
      <c r="U10794" s="43">
        <f>S10794/(INDEX(Installed_Capacity!$H$33:$S$38,MATCH(Source_Data!B10794,Installed_Capacity!$G$33:$G$38,0),MATCH(Source_Data!C10794,Installed_Capacity!$H$32:$S$32,0)))</f>
        <v>0.33822666031234749</v>
      </c>
      <c r="V10794" s="21"/>
      <c r="W10794" s="2"/>
    </row>
    <row r="10795" spans="1:23" x14ac:dyDescent="0.25">
      <c r="A10795" s="17">
        <v>43185</v>
      </c>
      <c r="B10795" s="19">
        <v>2018</v>
      </c>
      <c r="C10795" s="19">
        <v>3</v>
      </c>
      <c r="D10795" s="19">
        <v>26</v>
      </c>
      <c r="E10795" s="19">
        <v>17</v>
      </c>
      <c r="F10795" s="69">
        <v>24240</v>
      </c>
      <c r="G10795" s="52">
        <f t="shared" si="168"/>
        <v>27439</v>
      </c>
      <c r="H10795" s="34">
        <v>904.81728435499997</v>
      </c>
      <c r="I10795" s="35">
        <v>2077.7733495010002</v>
      </c>
      <c r="J10795" s="35">
        <f>H10795/(INDEX(Installed_Capacity!$H$6:$S$11,MATCH(Source_Data!B10795,Installed_Capacity!$G$6:$G$11,0),MATCH(Source_Data!C10795,Installed_Capacity!$H$5:$S$5,0)))</f>
        <v>0.55155642516519554</v>
      </c>
      <c r="K10795" s="36">
        <f>I10795/(INDEX(Installed_Capacity!$H$15:$S$20,MATCH(Source_Data!B10795,Installed_Capacity!$G$15:$G$20,0),MATCH(Source_Data!C10795,Installed_Capacity!$H$14:$S$14,0)))</f>
        <v>0.52159360702019075</v>
      </c>
      <c r="L10795" s="39">
        <v>854.74264767900002</v>
      </c>
      <c r="M10795" s="40">
        <v>1988.0035092200001</v>
      </c>
      <c r="N10795" s="40">
        <f>L10795/(INDEX(Installed_Capacity!$V$6:$AG$11,MATCH(Source_Data!B10795,Installed_Capacity!$U$6:$U$11,0),MATCH(Source_Data!C10795,Installed_Capacity!$V$5:$AG$5,0)))</f>
        <v>0.67873348130657818</v>
      </c>
      <c r="O10795" s="41">
        <f>M10795/(INDEX(Installed_Capacity!$V$15:$AG$20,MATCH(Source_Data!B10795,Installed_Capacity!$U$15:$U$20,0),MATCH(Source_Data!C10795,Installed_Capacity!$V$14:$AG$14,0)))</f>
        <v>0.74756084608847384</v>
      </c>
      <c r="P10795" s="37">
        <v>859.65319531900002</v>
      </c>
      <c r="Q10795" s="38">
        <f>P10795/(INDEX(Installed_Capacity!$AJ$15:$AU$20,MATCH(Source_Data!B10795,Installed_Capacity!$AI$15:$AI$20,0),MATCH(Source_Data!C10795,Installed_Capacity!$AJ$14:$AU$14,0)))</f>
        <v>0.93746259031515811</v>
      </c>
      <c r="R10795" s="63">
        <v>606.98849193800004</v>
      </c>
      <c r="S10795" s="42">
        <v>1676.268188476</v>
      </c>
      <c r="T10795" s="42">
        <f>R10795/(INDEX(Installed_Capacity!$H$25:$S$30,MATCH(Source_Data!B10795,Installed_Capacity!$G$25:$G$30,0),MATCH(Source_Data!C10795,Installed_Capacity!$H$24:$S$24,0)))</f>
        <v>0.43480550998424067</v>
      </c>
      <c r="U10795" s="43">
        <f>S10795/(INDEX(Installed_Capacity!$H$33:$S$38,MATCH(Source_Data!B10795,Installed_Capacity!$G$33:$G$38,0),MATCH(Source_Data!C10795,Installed_Capacity!$H$32:$S$32,0)))</f>
        <v>0.47033602558824689</v>
      </c>
      <c r="V10795" s="21"/>
      <c r="W10795" s="2"/>
    </row>
    <row r="10796" spans="1:23" x14ac:dyDescent="0.25">
      <c r="A10796" s="17">
        <v>43185</v>
      </c>
      <c r="B10796" s="19">
        <v>2018</v>
      </c>
      <c r="C10796" s="19">
        <v>3</v>
      </c>
      <c r="D10796" s="19">
        <v>26</v>
      </c>
      <c r="E10796" s="19">
        <v>18</v>
      </c>
      <c r="F10796" s="69">
        <v>25297</v>
      </c>
      <c r="G10796" s="52">
        <f t="shared" si="168"/>
        <v>27439</v>
      </c>
      <c r="H10796" s="34">
        <v>847.93573788000003</v>
      </c>
      <c r="I10796" s="35">
        <v>1553.902205593</v>
      </c>
      <c r="J10796" s="35">
        <f>H10796/(INDEX(Installed_Capacity!$H$6:$S$11,MATCH(Source_Data!B10796,Installed_Capacity!$G$6:$G$11,0),MATCH(Source_Data!C10796,Installed_Capacity!$H$5:$S$5,0)))</f>
        <v>0.51688270376962842</v>
      </c>
      <c r="K10796" s="36">
        <f>I10796/(INDEX(Installed_Capacity!$H$15:$S$20,MATCH(Source_Data!B10796,Installed_Capacity!$G$15:$G$20,0),MATCH(Source_Data!C10796,Installed_Capacity!$H$14:$S$14,0)))</f>
        <v>0.39008367133332161</v>
      </c>
      <c r="L10796" s="39">
        <v>840.79326114699995</v>
      </c>
      <c r="M10796" s="40">
        <v>1562.6739847700001</v>
      </c>
      <c r="N10796" s="40">
        <f>L10796/(INDEX(Installed_Capacity!$V$6:$AG$11,MATCH(Source_Data!B10796,Installed_Capacity!$U$6:$U$11,0),MATCH(Source_Data!C10796,Installed_Capacity!$V$5:$AG$5,0)))</f>
        <v>0.66765656159435249</v>
      </c>
      <c r="O10796" s="41">
        <f>M10796/(INDEX(Installed_Capacity!$V$15:$AG$20,MATCH(Source_Data!B10796,Installed_Capacity!$U$15:$U$20,0),MATCH(Source_Data!C10796,Installed_Capacity!$V$14:$AG$14,0)))</f>
        <v>0.58762164191221822</v>
      </c>
      <c r="P10796" s="37">
        <v>740.28901074800001</v>
      </c>
      <c r="Q10796" s="38">
        <f>P10796/(INDEX(Installed_Capacity!$AJ$15:$AU$20,MATCH(Source_Data!B10796,Installed_Capacity!$AI$15:$AI$20,0),MATCH(Source_Data!C10796,Installed_Capacity!$AJ$14:$AU$14,0)))</f>
        <v>0.80729445010687029</v>
      </c>
      <c r="R10796" s="63">
        <v>429.311038053</v>
      </c>
      <c r="S10796" s="42">
        <v>1964.785143543</v>
      </c>
      <c r="T10796" s="42">
        <f>R10796/(INDEX(Installed_Capacity!$H$25:$S$30,MATCH(Source_Data!B10796,Installed_Capacity!$G$25:$G$30,0),MATCH(Source_Data!C10796,Installed_Capacity!$H$24:$S$24,0)))</f>
        <v>0.30752939688610309</v>
      </c>
      <c r="U10796" s="43">
        <f>S10796/(INDEX(Installed_Capacity!$H$33:$S$38,MATCH(Source_Data!B10796,Installed_Capacity!$G$33:$G$38,0),MATCH(Source_Data!C10796,Installed_Capacity!$H$32:$S$32,0)))</f>
        <v>0.55128960980224362</v>
      </c>
      <c r="V10796" s="21"/>
      <c r="W10796" s="2"/>
    </row>
    <row r="10797" spans="1:23" x14ac:dyDescent="0.25">
      <c r="A10797" s="17">
        <v>43185</v>
      </c>
      <c r="B10797" s="19">
        <v>2018</v>
      </c>
      <c r="C10797" s="19">
        <v>3</v>
      </c>
      <c r="D10797" s="19">
        <v>26</v>
      </c>
      <c r="E10797" s="19">
        <v>19</v>
      </c>
      <c r="F10797" s="69">
        <v>27107</v>
      </c>
      <c r="G10797" s="52">
        <f t="shared" si="168"/>
        <v>27439</v>
      </c>
      <c r="H10797" s="34">
        <v>290.278129159</v>
      </c>
      <c r="I10797" s="35">
        <v>346.17344361300002</v>
      </c>
      <c r="J10797" s="35">
        <f>H10797/(INDEX(Installed_Capacity!$H$6:$S$11,MATCH(Source_Data!B10797,Installed_Capacity!$G$6:$G$11,0),MATCH(Source_Data!C10797,Installed_Capacity!$H$5:$S$5,0)))</f>
        <v>0.17694706985699307</v>
      </c>
      <c r="K10797" s="36">
        <f>I10797/(INDEX(Installed_Capacity!$H$15:$S$20,MATCH(Source_Data!B10797,Installed_Capacity!$G$15:$G$20,0),MATCH(Source_Data!C10797,Installed_Capacity!$H$14:$S$14,0)))</f>
        <v>8.6901612802026351E-2</v>
      </c>
      <c r="L10797" s="39">
        <v>310.768137083</v>
      </c>
      <c r="M10797" s="40">
        <v>397.49755890099999</v>
      </c>
      <c r="N10797" s="40">
        <f>L10797/(INDEX(Installed_Capacity!$V$6:$AG$11,MATCH(Source_Data!B10797,Installed_Capacity!$U$6:$U$11,0),MATCH(Source_Data!C10797,Installed_Capacity!$V$5:$AG$5,0)))</f>
        <v>0.24677455855779309</v>
      </c>
      <c r="O10797" s="41">
        <f>M10797/(INDEX(Installed_Capacity!$V$15:$AG$20,MATCH(Source_Data!B10797,Installed_Capacity!$U$15:$U$20,0),MATCH(Source_Data!C10797,Installed_Capacity!$V$14:$AG$14,0)))</f>
        <v>0.14947338376013419</v>
      </c>
      <c r="P10797" s="37">
        <v>288.05586861699999</v>
      </c>
      <c r="Q10797" s="38">
        <f>P10797/(INDEX(Installed_Capacity!$AJ$15:$AU$20,MATCH(Source_Data!B10797,Installed_Capacity!$AI$15:$AI$20,0),MATCH(Source_Data!C10797,Installed_Capacity!$AJ$14:$AU$14,0)))</f>
        <v>0.31412853720501632</v>
      </c>
      <c r="R10797" s="63">
        <v>300.40981510900002</v>
      </c>
      <c r="S10797" s="42">
        <v>2135.1862995410002</v>
      </c>
      <c r="T10797" s="42">
        <f>R10797/(INDEX(Installed_Capacity!$H$25:$S$30,MATCH(Source_Data!B10797,Installed_Capacity!$G$25:$G$30,0),MATCH(Source_Data!C10797,Installed_Capacity!$H$24:$S$24,0)))</f>
        <v>0.21519327729871057</v>
      </c>
      <c r="U10797" s="43">
        <f>S10797/(INDEX(Installed_Capacity!$H$33:$S$38,MATCH(Source_Data!B10797,Installed_Capacity!$G$33:$G$38,0),MATCH(Source_Data!C10797,Installed_Capacity!$H$32:$S$32,0)))</f>
        <v>0.5991016502732901</v>
      </c>
      <c r="V10797" s="21"/>
      <c r="W10797" s="2"/>
    </row>
    <row r="10798" spans="1:23" x14ac:dyDescent="0.25">
      <c r="A10798" s="17">
        <v>43185</v>
      </c>
      <c r="B10798" s="19">
        <v>2018</v>
      </c>
      <c r="C10798" s="19">
        <v>3</v>
      </c>
      <c r="D10798" s="19">
        <v>26</v>
      </c>
      <c r="E10798" s="19">
        <v>20</v>
      </c>
      <c r="F10798" s="69">
        <v>27439</v>
      </c>
      <c r="G10798" s="52">
        <f t="shared" si="168"/>
        <v>27439</v>
      </c>
      <c r="H10798" s="34">
        <v>3.1790769750000001</v>
      </c>
      <c r="I10798" s="35">
        <v>1.334855637</v>
      </c>
      <c r="J10798" s="35">
        <f>H10798/(INDEX(Installed_Capacity!$H$6:$S$11,MATCH(Source_Data!B10798,Installed_Capacity!$G$6:$G$11,0),MATCH(Source_Data!C10798,Installed_Capacity!$H$5:$S$5,0)))</f>
        <v>1.9378943815224813E-3</v>
      </c>
      <c r="K10798" s="36">
        <f>I10798/(INDEX(Installed_Capacity!$H$15:$S$20,MATCH(Source_Data!B10798,Installed_Capacity!$G$15:$G$20,0),MATCH(Source_Data!C10798,Installed_Capacity!$H$14:$S$14,0)))</f>
        <v>3.3509533978827715E-4</v>
      </c>
      <c r="L10798" s="39">
        <v>2.9941039909999998</v>
      </c>
      <c r="M10798" s="40">
        <v>0.77840019400000005</v>
      </c>
      <c r="N10798" s="40">
        <f>L10798/(INDEX(Installed_Capacity!$V$6:$AG$11,MATCH(Source_Data!B10798,Installed_Capacity!$U$6:$U$11,0),MATCH(Source_Data!C10798,Installed_Capacity!$V$5:$AG$5,0)))</f>
        <v>2.3775561342629357E-3</v>
      </c>
      <c r="O10798" s="41">
        <f>M10798/(INDEX(Installed_Capacity!$V$15:$AG$20,MATCH(Source_Data!B10798,Installed_Capacity!$U$15:$U$20,0),MATCH(Source_Data!C10798,Installed_Capacity!$V$14:$AG$14,0)))</f>
        <v>2.9270647909992033E-4</v>
      </c>
      <c r="P10798" s="37">
        <v>19.165966629</v>
      </c>
      <c r="Q10798" s="38">
        <f>P10798/(INDEX(Installed_Capacity!$AJ$15:$AU$20,MATCH(Source_Data!B10798,Installed_Capacity!$AI$15:$AI$20,0),MATCH(Source_Data!C10798,Installed_Capacity!$AJ$14:$AU$14,0)))</f>
        <v>2.0900726967284622E-2</v>
      </c>
      <c r="R10798" s="63">
        <v>303.63919285999998</v>
      </c>
      <c r="S10798" s="42">
        <v>2283.6417381289998</v>
      </c>
      <c r="T10798" s="42">
        <f>R10798/(INDEX(Installed_Capacity!$H$25:$S$30,MATCH(Source_Data!B10798,Installed_Capacity!$G$25:$G$30,0),MATCH(Source_Data!C10798,Installed_Capacity!$H$24:$S$24,0)))</f>
        <v>0.21750658514326643</v>
      </c>
      <c r="U10798" s="43">
        <f>S10798/(INDEX(Installed_Capacity!$H$33:$S$38,MATCH(Source_Data!B10798,Installed_Capacity!$G$33:$G$38,0),MATCH(Source_Data!C10798,Installed_Capacity!$H$32:$S$32,0)))</f>
        <v>0.64075604748876258</v>
      </c>
      <c r="V10798" s="21"/>
      <c r="W10798" s="2"/>
    </row>
    <row r="10799" spans="1:23" x14ac:dyDescent="0.25">
      <c r="A10799" s="17">
        <v>43185</v>
      </c>
      <c r="B10799" s="19">
        <v>2018</v>
      </c>
      <c r="C10799" s="19">
        <v>3</v>
      </c>
      <c r="D10799" s="19">
        <v>26</v>
      </c>
      <c r="E10799" s="19">
        <v>21</v>
      </c>
      <c r="F10799" s="69">
        <v>26295</v>
      </c>
      <c r="G10799" s="52">
        <f t="shared" si="168"/>
        <v>27439</v>
      </c>
      <c r="H10799" s="34">
        <v>0</v>
      </c>
      <c r="I10799" s="35">
        <v>2.3480543999999999E-2</v>
      </c>
      <c r="J10799" s="35">
        <f>H10799/(INDEX(Installed_Capacity!$H$6:$S$11,MATCH(Source_Data!B10799,Installed_Capacity!$G$6:$G$11,0),MATCH(Source_Data!C10799,Installed_Capacity!$H$5:$S$5,0)))</f>
        <v>0</v>
      </c>
      <c r="K10799" s="36">
        <f>I10799/(INDEX(Installed_Capacity!$H$15:$S$20,MATCH(Source_Data!B10799,Installed_Capacity!$G$15:$G$20,0),MATCH(Source_Data!C10799,Installed_Capacity!$H$14:$S$14,0)))</f>
        <v>5.8944358116334581E-6</v>
      </c>
      <c r="L10799" s="39">
        <v>0</v>
      </c>
      <c r="M10799" s="40">
        <v>0</v>
      </c>
      <c r="N10799" s="40">
        <f>L10799/(INDEX(Installed_Capacity!$V$6:$AG$11,MATCH(Source_Data!B10799,Installed_Capacity!$U$6:$U$11,0),MATCH(Source_Data!C10799,Installed_Capacity!$V$5:$AG$5,0)))</f>
        <v>0</v>
      </c>
      <c r="O10799" s="41">
        <f>M10799/(INDEX(Installed_Capacity!$V$15:$AG$20,MATCH(Source_Data!B10799,Installed_Capacity!$U$15:$U$20,0),MATCH(Source_Data!C10799,Installed_Capacity!$V$14:$AG$14,0)))</f>
        <v>0</v>
      </c>
      <c r="P10799" s="37">
        <v>0</v>
      </c>
      <c r="Q10799" s="38">
        <f>P10799/(INDEX(Installed_Capacity!$AJ$15:$AU$20,MATCH(Source_Data!B10799,Installed_Capacity!$AI$15:$AI$20,0),MATCH(Source_Data!C10799,Installed_Capacity!$AJ$14:$AU$14,0)))</f>
        <v>0</v>
      </c>
      <c r="R10799" s="63">
        <v>319.04902620299998</v>
      </c>
      <c r="S10799" s="42">
        <v>2337.6004494600002</v>
      </c>
      <c r="T10799" s="42">
        <f>R10799/(INDEX(Installed_Capacity!$H$25:$S$30,MATCH(Source_Data!B10799,Installed_Capacity!$G$25:$G$30,0),MATCH(Source_Data!C10799,Installed_Capacity!$H$24:$S$24,0)))</f>
        <v>0.22854514770988535</v>
      </c>
      <c r="U10799" s="43">
        <f>S10799/(INDEX(Installed_Capacity!$H$33:$S$38,MATCH(Source_Data!B10799,Installed_Capacity!$G$33:$G$38,0),MATCH(Source_Data!C10799,Installed_Capacity!$H$32:$S$32,0)))</f>
        <v>0.65589606267711953</v>
      </c>
      <c r="V10799" s="21"/>
      <c r="W10799" s="2"/>
    </row>
    <row r="10800" spans="1:23" x14ac:dyDescent="0.25">
      <c r="A10800" s="17">
        <v>43185</v>
      </c>
      <c r="B10800" s="19">
        <v>2018</v>
      </c>
      <c r="C10800" s="19">
        <v>3</v>
      </c>
      <c r="D10800" s="19">
        <v>26</v>
      </c>
      <c r="E10800" s="19">
        <v>22</v>
      </c>
      <c r="F10800" s="69">
        <v>24333</v>
      </c>
      <c r="G10800" s="52">
        <f t="shared" si="168"/>
        <v>27439</v>
      </c>
      <c r="H10800" s="34">
        <v>0</v>
      </c>
      <c r="I10800" s="35">
        <v>1.8610640000000001E-2</v>
      </c>
      <c r="J10800" s="35">
        <f>H10800/(INDEX(Installed_Capacity!$H$6:$S$11,MATCH(Source_Data!B10800,Installed_Capacity!$G$6:$G$11,0),MATCH(Source_Data!C10800,Installed_Capacity!$H$5:$S$5,0)))</f>
        <v>0</v>
      </c>
      <c r="K10800" s="36">
        <f>I10800/(INDEX(Installed_Capacity!$H$15:$S$20,MATCH(Source_Data!B10800,Installed_Capacity!$G$15:$G$20,0),MATCH(Source_Data!C10800,Installed_Capacity!$H$14:$S$14,0)))</f>
        <v>4.6719199901594319E-6</v>
      </c>
      <c r="L10800" s="39">
        <v>0</v>
      </c>
      <c r="M10800" s="40">
        <v>0</v>
      </c>
      <c r="N10800" s="40">
        <f>L10800/(INDEX(Installed_Capacity!$V$6:$AG$11,MATCH(Source_Data!B10800,Installed_Capacity!$U$6:$U$11,0),MATCH(Source_Data!C10800,Installed_Capacity!$V$5:$AG$5,0)))</f>
        <v>0</v>
      </c>
      <c r="O10800" s="41">
        <f>M10800/(INDEX(Installed_Capacity!$V$15:$AG$20,MATCH(Source_Data!B10800,Installed_Capacity!$U$15:$U$20,0),MATCH(Source_Data!C10800,Installed_Capacity!$V$14:$AG$14,0)))</f>
        <v>0</v>
      </c>
      <c r="P10800" s="37">
        <v>0</v>
      </c>
      <c r="Q10800" s="38">
        <f>P10800/(INDEX(Installed_Capacity!$AJ$15:$AU$20,MATCH(Source_Data!B10800,Installed_Capacity!$AI$15:$AI$20,0),MATCH(Source_Data!C10800,Installed_Capacity!$AJ$14:$AU$14,0)))</f>
        <v>0</v>
      </c>
      <c r="R10800" s="63">
        <v>321.32084267599998</v>
      </c>
      <c r="S10800" s="42">
        <v>2233.9517592319999</v>
      </c>
      <c r="T10800" s="42">
        <f>R10800/(INDEX(Installed_Capacity!$H$25:$S$30,MATCH(Source_Data!B10800,Installed_Capacity!$G$25:$G$30,0),MATCH(Source_Data!C10800,Installed_Capacity!$H$24:$S$24,0)))</f>
        <v>0.23017252340687674</v>
      </c>
      <c r="U10800" s="43">
        <f>S10800/(INDEX(Installed_Capacity!$H$33:$S$38,MATCH(Source_Data!B10800,Installed_Capacity!$G$33:$G$38,0),MATCH(Source_Data!C10800,Installed_Capacity!$H$32:$S$32,0)))</f>
        <v>0.62681377539492367</v>
      </c>
      <c r="V10800" s="21"/>
      <c r="W10800" s="2"/>
    </row>
    <row r="10801" spans="1:23" x14ac:dyDescent="0.25">
      <c r="A10801" s="17">
        <v>43185</v>
      </c>
      <c r="B10801" s="19">
        <v>2018</v>
      </c>
      <c r="C10801" s="19">
        <v>3</v>
      </c>
      <c r="D10801" s="19">
        <v>26</v>
      </c>
      <c r="E10801" s="19">
        <v>23</v>
      </c>
      <c r="F10801" s="69">
        <v>22803</v>
      </c>
      <c r="G10801" s="52">
        <f t="shared" si="168"/>
        <v>27439</v>
      </c>
      <c r="H10801" s="34">
        <v>0</v>
      </c>
      <c r="I10801" s="35">
        <v>1.3683943E-2</v>
      </c>
      <c r="J10801" s="35">
        <f>H10801/(INDEX(Installed_Capacity!$H$6:$S$11,MATCH(Source_Data!B10801,Installed_Capacity!$G$6:$G$11,0),MATCH(Source_Data!C10801,Installed_Capacity!$H$5:$S$5,0)))</f>
        <v>0</v>
      </c>
      <c r="K10801" s="36">
        <f>I10801/(INDEX(Installed_Capacity!$H$15:$S$20,MATCH(Source_Data!B10801,Installed_Capacity!$G$15:$G$20,0),MATCH(Source_Data!C10801,Installed_Capacity!$H$14:$S$14,0)))</f>
        <v>3.4351471441015587E-6</v>
      </c>
      <c r="L10801" s="39">
        <v>0</v>
      </c>
      <c r="M10801" s="40">
        <v>0</v>
      </c>
      <c r="N10801" s="40">
        <f>L10801/(INDEX(Installed_Capacity!$V$6:$AG$11,MATCH(Source_Data!B10801,Installed_Capacity!$U$6:$U$11,0),MATCH(Source_Data!C10801,Installed_Capacity!$V$5:$AG$5,0)))</f>
        <v>0</v>
      </c>
      <c r="O10801" s="41">
        <f>M10801/(INDEX(Installed_Capacity!$V$15:$AG$20,MATCH(Source_Data!B10801,Installed_Capacity!$U$15:$U$20,0),MATCH(Source_Data!C10801,Installed_Capacity!$V$14:$AG$14,0)))</f>
        <v>0</v>
      </c>
      <c r="P10801" s="37">
        <v>0</v>
      </c>
      <c r="Q10801" s="38">
        <f>P10801/(INDEX(Installed_Capacity!$AJ$15:$AU$20,MATCH(Source_Data!B10801,Installed_Capacity!$AI$15:$AI$20,0),MATCH(Source_Data!C10801,Installed_Capacity!$AJ$14:$AU$14,0)))</f>
        <v>0</v>
      </c>
      <c r="R10801" s="63">
        <v>513.15496954100001</v>
      </c>
      <c r="S10801" s="42">
        <v>2114.9468665109998</v>
      </c>
      <c r="T10801" s="42">
        <f>R10801/(INDEX(Installed_Capacity!$H$25:$S$30,MATCH(Source_Data!B10801,Installed_Capacity!$G$25:$G$30,0),MATCH(Source_Data!C10801,Installed_Capacity!$H$24:$S$24,0)))</f>
        <v>0.36758951972851001</v>
      </c>
      <c r="U10801" s="43">
        <f>S10801/(INDEX(Installed_Capacity!$H$33:$S$38,MATCH(Source_Data!B10801,Installed_Capacity!$G$33:$G$38,0),MATCH(Source_Data!C10801,Installed_Capacity!$H$32:$S$32,0)))</f>
        <v>0.59342276514206027</v>
      </c>
      <c r="V10801" s="21"/>
      <c r="W10801" s="2"/>
    </row>
    <row r="10802" spans="1:23" x14ac:dyDescent="0.25">
      <c r="A10802" s="17">
        <v>43185</v>
      </c>
      <c r="B10802" s="19">
        <v>2018</v>
      </c>
      <c r="C10802" s="19">
        <v>3</v>
      </c>
      <c r="D10802" s="19">
        <v>26</v>
      </c>
      <c r="E10802" s="19">
        <v>24</v>
      </c>
      <c r="F10802" s="69">
        <v>21529</v>
      </c>
      <c r="G10802" s="52">
        <f t="shared" si="168"/>
        <v>27439</v>
      </c>
      <c r="H10802" s="34">
        <v>0</v>
      </c>
      <c r="I10802" s="35">
        <v>6.5854989999999999E-3</v>
      </c>
      <c r="J10802" s="35">
        <f>H10802/(INDEX(Installed_Capacity!$H$6:$S$11,MATCH(Source_Data!B10802,Installed_Capacity!$G$6:$G$11,0),MATCH(Source_Data!C10802,Installed_Capacity!$H$5:$S$5,0)))</f>
        <v>0</v>
      </c>
      <c r="K10802" s="36">
        <f>I10802/(INDEX(Installed_Capacity!$H$15:$S$20,MATCH(Source_Data!B10802,Installed_Capacity!$G$15:$G$20,0),MATCH(Source_Data!C10802,Installed_Capacity!$H$14:$S$14,0)))</f>
        <v>1.6531900258816972E-6</v>
      </c>
      <c r="L10802" s="39">
        <v>0</v>
      </c>
      <c r="M10802" s="40">
        <v>0</v>
      </c>
      <c r="N10802" s="40">
        <f>L10802/(INDEX(Installed_Capacity!$V$6:$AG$11,MATCH(Source_Data!B10802,Installed_Capacity!$U$6:$U$11,0),MATCH(Source_Data!C10802,Installed_Capacity!$V$5:$AG$5,0)))</f>
        <v>0</v>
      </c>
      <c r="O10802" s="41">
        <f>M10802/(INDEX(Installed_Capacity!$V$15:$AG$20,MATCH(Source_Data!B10802,Installed_Capacity!$U$15:$U$20,0),MATCH(Source_Data!C10802,Installed_Capacity!$V$14:$AG$14,0)))</f>
        <v>0</v>
      </c>
      <c r="P10802" s="37">
        <v>0</v>
      </c>
      <c r="Q10802" s="38">
        <f>P10802/(INDEX(Installed_Capacity!$AJ$15:$AU$20,MATCH(Source_Data!B10802,Installed_Capacity!$AI$15:$AI$20,0),MATCH(Source_Data!C10802,Installed_Capacity!$AJ$14:$AU$14,0)))</f>
        <v>0</v>
      </c>
      <c r="R10802" s="63">
        <v>587.38528987100005</v>
      </c>
      <c r="S10802" s="42">
        <v>2177.067812836</v>
      </c>
      <c r="T10802" s="42">
        <f>R10802/(INDEX(Installed_Capacity!$H$25:$S$30,MATCH(Source_Data!B10802,Installed_Capacity!$G$25:$G$30,0),MATCH(Source_Data!C10802,Installed_Capacity!$H$24:$S$24,0)))</f>
        <v>0.42076310162679081</v>
      </c>
      <c r="U10802" s="43">
        <f>S10802/(INDEX(Installed_Capacity!$H$33:$S$38,MATCH(Source_Data!B10802,Installed_Capacity!$G$33:$G$38,0),MATCH(Source_Data!C10802,Installed_Capacity!$H$32:$S$32,0)))</f>
        <v>0.61085298257453757</v>
      </c>
      <c r="V10802" s="21"/>
      <c r="W10802" s="2"/>
    </row>
    <row r="10803" spans="1:23" x14ac:dyDescent="0.25">
      <c r="A10803" s="17">
        <v>43186</v>
      </c>
      <c r="B10803" s="19">
        <v>2018</v>
      </c>
      <c r="C10803" s="19">
        <v>3</v>
      </c>
      <c r="D10803" s="19">
        <v>27</v>
      </c>
      <c r="E10803" s="19">
        <v>1</v>
      </c>
      <c r="F10803" s="69">
        <v>20837</v>
      </c>
      <c r="G10803" s="52">
        <f t="shared" si="168"/>
        <v>27424</v>
      </c>
      <c r="H10803" s="34">
        <v>0</v>
      </c>
      <c r="I10803" s="35">
        <v>-2.0864599999999999E-4</v>
      </c>
      <c r="J10803" s="35">
        <f>H10803/(INDEX(Installed_Capacity!$H$6:$S$11,MATCH(Source_Data!B10803,Installed_Capacity!$G$6:$G$11,0),MATCH(Source_Data!C10803,Installed_Capacity!$H$5:$S$5,0)))</f>
        <v>0</v>
      </c>
      <c r="K10803" s="36">
        <f>I10803/(INDEX(Installed_Capacity!$H$15:$S$20,MATCH(Source_Data!B10803,Installed_Capacity!$G$15:$G$20,0),MATCH(Source_Data!C10803,Installed_Capacity!$H$14:$S$14,0)))</f>
        <v>-5.2377425938431177E-8</v>
      </c>
      <c r="L10803" s="39">
        <v>0</v>
      </c>
      <c r="M10803" s="40">
        <v>0</v>
      </c>
      <c r="N10803" s="40">
        <f>L10803/(INDEX(Installed_Capacity!$V$6:$AG$11,MATCH(Source_Data!B10803,Installed_Capacity!$U$6:$U$11,0),MATCH(Source_Data!C10803,Installed_Capacity!$V$5:$AG$5,0)))</f>
        <v>0</v>
      </c>
      <c r="O10803" s="41">
        <f>M10803/(INDEX(Installed_Capacity!$V$15:$AG$20,MATCH(Source_Data!B10803,Installed_Capacity!$U$15:$U$20,0),MATCH(Source_Data!C10803,Installed_Capacity!$V$14:$AG$14,0)))</f>
        <v>0</v>
      </c>
      <c r="P10803" s="37">
        <v>0</v>
      </c>
      <c r="Q10803" s="38">
        <f>P10803/(INDEX(Installed_Capacity!$AJ$15:$AU$20,MATCH(Source_Data!B10803,Installed_Capacity!$AI$15:$AI$20,0),MATCH(Source_Data!C10803,Installed_Capacity!$AJ$14:$AU$14,0)))</f>
        <v>0</v>
      </c>
      <c r="R10803" s="63">
        <v>678.26225205699996</v>
      </c>
      <c r="S10803" s="42">
        <v>1971.339536681</v>
      </c>
      <c r="T10803" s="42">
        <f>R10803/(INDEX(Installed_Capacity!$H$25:$S$30,MATCH(Source_Data!B10803,Installed_Capacity!$G$25:$G$30,0),MATCH(Source_Data!C10803,Installed_Capacity!$H$24:$S$24,0)))</f>
        <v>0.48586121207521477</v>
      </c>
      <c r="U10803" s="43">
        <f>S10803/(INDEX(Installed_Capacity!$H$33:$S$38,MATCH(Source_Data!B10803,Installed_Capacity!$G$33:$G$38,0),MATCH(Source_Data!C10803,Installed_Capacity!$H$32:$S$32,0)))</f>
        <v>0.55312867543616973</v>
      </c>
      <c r="V10803" s="21"/>
      <c r="W10803" s="2"/>
    </row>
    <row r="10804" spans="1:23" x14ac:dyDescent="0.25">
      <c r="A10804" s="17">
        <v>43186</v>
      </c>
      <c r="B10804" s="19">
        <v>2018</v>
      </c>
      <c r="C10804" s="19">
        <v>3</v>
      </c>
      <c r="D10804" s="19">
        <v>27</v>
      </c>
      <c r="E10804" s="19">
        <v>2</v>
      </c>
      <c r="F10804" s="69">
        <v>20461</v>
      </c>
      <c r="G10804" s="52">
        <f t="shared" si="168"/>
        <v>27424</v>
      </c>
      <c r="H10804" s="34">
        <v>0</v>
      </c>
      <c r="I10804" s="35">
        <v>-2.6696800000000002E-4</v>
      </c>
      <c r="J10804" s="35">
        <f>H10804/(INDEX(Installed_Capacity!$H$6:$S$11,MATCH(Source_Data!B10804,Installed_Capacity!$G$6:$G$11,0),MATCH(Source_Data!C10804,Installed_Capacity!$H$5:$S$5,0)))</f>
        <v>0</v>
      </c>
      <c r="K10804" s="36">
        <f>I10804/(INDEX(Installed_Capacity!$H$15:$S$20,MATCH(Source_Data!B10804,Installed_Capacity!$G$15:$G$20,0),MATCH(Source_Data!C10804,Installed_Capacity!$H$14:$S$14,0)))</f>
        <v>-6.7018282871136265E-8</v>
      </c>
      <c r="L10804" s="39">
        <v>0</v>
      </c>
      <c r="M10804" s="40">
        <v>0</v>
      </c>
      <c r="N10804" s="40">
        <f>L10804/(INDEX(Installed_Capacity!$V$6:$AG$11,MATCH(Source_Data!B10804,Installed_Capacity!$U$6:$U$11,0),MATCH(Source_Data!C10804,Installed_Capacity!$V$5:$AG$5,0)))</f>
        <v>0</v>
      </c>
      <c r="O10804" s="41">
        <f>M10804/(INDEX(Installed_Capacity!$V$15:$AG$20,MATCH(Source_Data!B10804,Installed_Capacity!$U$15:$U$20,0),MATCH(Source_Data!C10804,Installed_Capacity!$V$14:$AG$14,0)))</f>
        <v>0</v>
      </c>
      <c r="P10804" s="37">
        <v>0</v>
      </c>
      <c r="Q10804" s="38">
        <f>P10804/(INDEX(Installed_Capacity!$AJ$15:$AU$20,MATCH(Source_Data!B10804,Installed_Capacity!$AI$15:$AI$20,0),MATCH(Source_Data!C10804,Installed_Capacity!$AJ$14:$AU$14,0)))</f>
        <v>0</v>
      </c>
      <c r="R10804" s="63">
        <v>751.13124555900004</v>
      </c>
      <c r="S10804" s="42">
        <v>1596.533645666</v>
      </c>
      <c r="T10804" s="42">
        <f>R10804/(INDEX(Installed_Capacity!$H$25:$S$30,MATCH(Source_Data!B10804,Installed_Capacity!$G$25:$G$30,0),MATCH(Source_Data!C10804,Installed_Capacity!$H$24:$S$24,0)))</f>
        <v>0.53805963148925495</v>
      </c>
      <c r="U10804" s="43">
        <f>S10804/(INDEX(Installed_Capacity!$H$33:$S$38,MATCH(Source_Data!B10804,Installed_Capacity!$G$33:$G$38,0),MATCH(Source_Data!C10804,Installed_Capacity!$H$32:$S$32,0)))</f>
        <v>0.44796369386640783</v>
      </c>
      <c r="V10804" s="21"/>
      <c r="W10804" s="2"/>
    </row>
    <row r="10805" spans="1:23" x14ac:dyDescent="0.25">
      <c r="A10805" s="17">
        <v>43186</v>
      </c>
      <c r="B10805" s="19">
        <v>2018</v>
      </c>
      <c r="C10805" s="19">
        <v>3</v>
      </c>
      <c r="D10805" s="19">
        <v>27</v>
      </c>
      <c r="E10805" s="19">
        <v>3</v>
      </c>
      <c r="F10805" s="69">
        <v>20469</v>
      </c>
      <c r="G10805" s="52">
        <f t="shared" si="168"/>
        <v>27424</v>
      </c>
      <c r="H10805" s="34">
        <v>0</v>
      </c>
      <c r="I10805" s="35">
        <v>-7.2000000000000005E-4</v>
      </c>
      <c r="J10805" s="35">
        <f>H10805/(INDEX(Installed_Capacity!$H$6:$S$11,MATCH(Source_Data!B10805,Installed_Capacity!$G$6:$G$11,0),MATCH(Source_Data!C10805,Installed_Capacity!$H$5:$S$5,0)))</f>
        <v>0</v>
      </c>
      <c r="K10805" s="36">
        <f>I10805/(INDEX(Installed_Capacity!$H$15:$S$20,MATCH(Source_Data!B10805,Installed_Capacity!$G$15:$G$20,0),MATCH(Source_Data!C10805,Installed_Capacity!$H$14:$S$14,0)))</f>
        <v>-1.8074512176447403E-7</v>
      </c>
      <c r="L10805" s="39">
        <v>0</v>
      </c>
      <c r="M10805" s="40">
        <v>0</v>
      </c>
      <c r="N10805" s="40">
        <f>L10805/(INDEX(Installed_Capacity!$V$6:$AG$11,MATCH(Source_Data!B10805,Installed_Capacity!$U$6:$U$11,0),MATCH(Source_Data!C10805,Installed_Capacity!$V$5:$AG$5,0)))</f>
        <v>0</v>
      </c>
      <c r="O10805" s="41">
        <f>M10805/(INDEX(Installed_Capacity!$V$15:$AG$20,MATCH(Source_Data!B10805,Installed_Capacity!$U$15:$U$20,0),MATCH(Source_Data!C10805,Installed_Capacity!$V$14:$AG$14,0)))</f>
        <v>0</v>
      </c>
      <c r="P10805" s="37">
        <v>0</v>
      </c>
      <c r="Q10805" s="38">
        <f>P10805/(INDEX(Installed_Capacity!$AJ$15:$AU$20,MATCH(Source_Data!B10805,Installed_Capacity!$AI$15:$AI$20,0),MATCH(Source_Data!C10805,Installed_Capacity!$AJ$14:$AU$14,0)))</f>
        <v>0</v>
      </c>
      <c r="R10805" s="63">
        <v>661.99153466600001</v>
      </c>
      <c r="S10805" s="42">
        <v>910.68239945699997</v>
      </c>
      <c r="T10805" s="42">
        <f>R10805/(INDEX(Installed_Capacity!$H$25:$S$30,MATCH(Source_Data!B10805,Installed_Capacity!$G$25:$G$30,0),MATCH(Source_Data!C10805,Installed_Capacity!$H$24:$S$24,0)))</f>
        <v>0.47420597039111739</v>
      </c>
      <c r="U10805" s="43">
        <f>S10805/(INDEX(Installed_Capacity!$H$33:$S$38,MATCH(Source_Data!B10805,Installed_Capacity!$G$33:$G$38,0),MATCH(Source_Data!C10805,Installed_Capacity!$H$32:$S$32,0)))</f>
        <v>0.25552399268710824</v>
      </c>
      <c r="V10805" s="21"/>
      <c r="W10805" s="2"/>
    </row>
    <row r="10806" spans="1:23" x14ac:dyDescent="0.25">
      <c r="A10806" s="17">
        <v>43186</v>
      </c>
      <c r="B10806" s="19">
        <v>2018</v>
      </c>
      <c r="C10806" s="19">
        <v>3</v>
      </c>
      <c r="D10806" s="19">
        <v>27</v>
      </c>
      <c r="E10806" s="19">
        <v>4</v>
      </c>
      <c r="F10806" s="69">
        <v>20794</v>
      </c>
      <c r="G10806" s="52">
        <f t="shared" si="168"/>
        <v>27424</v>
      </c>
      <c r="H10806" s="34">
        <v>0</v>
      </c>
      <c r="I10806" s="35">
        <v>-1.756912E-3</v>
      </c>
      <c r="J10806" s="35">
        <f>H10806/(INDEX(Installed_Capacity!$H$6:$S$11,MATCH(Source_Data!B10806,Installed_Capacity!$G$6:$G$11,0),MATCH(Source_Data!C10806,Installed_Capacity!$H$5:$S$5,0)))</f>
        <v>0</v>
      </c>
      <c r="K10806" s="36">
        <f>I10806/(INDEX(Installed_Capacity!$H$15:$S$20,MATCH(Source_Data!B10806,Installed_Capacity!$G$15:$G$20,0),MATCH(Source_Data!C10806,Installed_Capacity!$H$14:$S$14,0)))</f>
        <v>-4.4104621301314666E-7</v>
      </c>
      <c r="L10806" s="39">
        <v>0</v>
      </c>
      <c r="M10806" s="40">
        <v>0</v>
      </c>
      <c r="N10806" s="40">
        <f>L10806/(INDEX(Installed_Capacity!$V$6:$AG$11,MATCH(Source_Data!B10806,Installed_Capacity!$U$6:$U$11,0),MATCH(Source_Data!C10806,Installed_Capacity!$V$5:$AG$5,0)))</f>
        <v>0</v>
      </c>
      <c r="O10806" s="41">
        <f>M10806/(INDEX(Installed_Capacity!$V$15:$AG$20,MATCH(Source_Data!B10806,Installed_Capacity!$U$15:$U$20,0),MATCH(Source_Data!C10806,Installed_Capacity!$V$14:$AG$14,0)))</f>
        <v>0</v>
      </c>
      <c r="P10806" s="37">
        <v>0</v>
      </c>
      <c r="Q10806" s="38">
        <f>P10806/(INDEX(Installed_Capacity!$AJ$15:$AU$20,MATCH(Source_Data!B10806,Installed_Capacity!$AI$15:$AI$20,0),MATCH(Source_Data!C10806,Installed_Capacity!$AJ$14:$AU$14,0)))</f>
        <v>0</v>
      </c>
      <c r="R10806" s="63">
        <v>630.15284462</v>
      </c>
      <c r="S10806" s="42">
        <v>471.35187649800002</v>
      </c>
      <c r="T10806" s="42">
        <f>R10806/(INDEX(Installed_Capacity!$H$25:$S$30,MATCH(Source_Data!B10806,Installed_Capacity!$G$25:$G$30,0),MATCH(Source_Data!C10806,Installed_Capacity!$H$24:$S$24,0)))</f>
        <v>0.45139888583094551</v>
      </c>
      <c r="U10806" s="43">
        <f>S10806/(INDEX(Installed_Capacity!$H$33:$S$38,MATCH(Source_Data!B10806,Installed_Capacity!$G$33:$G$38,0),MATCH(Source_Data!C10806,Installed_Capacity!$H$32:$S$32,0)))</f>
        <v>0.13225435510244168</v>
      </c>
      <c r="V10806" s="21"/>
      <c r="W10806" s="2"/>
    </row>
    <row r="10807" spans="1:23" x14ac:dyDescent="0.25">
      <c r="A10807" s="17">
        <v>43186</v>
      </c>
      <c r="B10807" s="19">
        <v>2018</v>
      </c>
      <c r="C10807" s="19">
        <v>3</v>
      </c>
      <c r="D10807" s="19">
        <v>27</v>
      </c>
      <c r="E10807" s="19">
        <v>5</v>
      </c>
      <c r="F10807" s="69">
        <v>22260</v>
      </c>
      <c r="G10807" s="52">
        <f t="shared" si="168"/>
        <v>27424</v>
      </c>
      <c r="H10807" s="34">
        <v>0</v>
      </c>
      <c r="I10807" s="35">
        <v>-4.5367699999999999E-4</v>
      </c>
      <c r="J10807" s="35">
        <f>H10807/(INDEX(Installed_Capacity!$H$6:$S$11,MATCH(Source_Data!B10807,Installed_Capacity!$G$6:$G$11,0),MATCH(Source_Data!C10807,Installed_Capacity!$H$5:$S$5,0)))</f>
        <v>0</v>
      </c>
      <c r="K10807" s="36">
        <f>I10807/(INDEX(Installed_Capacity!$H$15:$S$20,MATCH(Source_Data!B10807,Installed_Capacity!$G$15:$G$20,0),MATCH(Source_Data!C10807,Installed_Capacity!$H$14:$S$14,0)))</f>
        <v>-1.1388875639825178E-7</v>
      </c>
      <c r="L10807" s="39">
        <v>0</v>
      </c>
      <c r="M10807" s="40">
        <v>0</v>
      </c>
      <c r="N10807" s="40">
        <f>L10807/(INDEX(Installed_Capacity!$V$6:$AG$11,MATCH(Source_Data!B10807,Installed_Capacity!$U$6:$U$11,0),MATCH(Source_Data!C10807,Installed_Capacity!$V$5:$AG$5,0)))</f>
        <v>0</v>
      </c>
      <c r="O10807" s="41">
        <f>M10807/(INDEX(Installed_Capacity!$V$15:$AG$20,MATCH(Source_Data!B10807,Installed_Capacity!$U$15:$U$20,0),MATCH(Source_Data!C10807,Installed_Capacity!$V$14:$AG$14,0)))</f>
        <v>0</v>
      </c>
      <c r="P10807" s="37">
        <v>0</v>
      </c>
      <c r="Q10807" s="38">
        <f>P10807/(INDEX(Installed_Capacity!$AJ$15:$AU$20,MATCH(Source_Data!B10807,Installed_Capacity!$AI$15:$AI$20,0),MATCH(Source_Data!C10807,Installed_Capacity!$AJ$14:$AU$14,0)))</f>
        <v>0</v>
      </c>
      <c r="R10807" s="63">
        <v>615.06151069999999</v>
      </c>
      <c r="S10807" s="42">
        <v>310.71529407700001</v>
      </c>
      <c r="T10807" s="42">
        <f>R10807/(INDEX(Installed_Capacity!$H$25:$S$30,MATCH(Source_Data!B10807,Installed_Capacity!$G$25:$G$30,0),MATCH(Source_Data!C10807,Installed_Capacity!$H$24:$S$24,0)))</f>
        <v>0.44058847471346696</v>
      </c>
      <c r="U10807" s="43">
        <f>S10807/(INDEX(Installed_Capacity!$H$33:$S$38,MATCH(Source_Data!B10807,Installed_Capacity!$G$33:$G$38,0),MATCH(Source_Data!C10807,Installed_Capacity!$H$32:$S$32,0)))</f>
        <v>8.7182109348817913E-2</v>
      </c>
      <c r="V10807" s="21"/>
      <c r="W10807" s="2"/>
    </row>
    <row r="10808" spans="1:23" x14ac:dyDescent="0.25">
      <c r="A10808" s="17">
        <v>43186</v>
      </c>
      <c r="B10808" s="19">
        <v>2018</v>
      </c>
      <c r="C10808" s="19">
        <v>3</v>
      </c>
      <c r="D10808" s="19">
        <v>27</v>
      </c>
      <c r="E10808" s="19">
        <v>6</v>
      </c>
      <c r="F10808" s="69">
        <v>24761</v>
      </c>
      <c r="G10808" s="52">
        <f t="shared" si="168"/>
        <v>27424</v>
      </c>
      <c r="H10808" s="34">
        <v>0</v>
      </c>
      <c r="I10808" s="35">
        <v>-1.1042090000000001E-3</v>
      </c>
      <c r="J10808" s="35">
        <f>H10808/(INDEX(Installed_Capacity!$H$6:$S$11,MATCH(Source_Data!B10808,Installed_Capacity!$G$6:$G$11,0),MATCH(Source_Data!C10808,Installed_Capacity!$H$5:$S$5,0)))</f>
        <v>0</v>
      </c>
      <c r="K10808" s="36">
        <f>I10808/(INDEX(Installed_Capacity!$H$15:$S$20,MATCH(Source_Data!B10808,Installed_Capacity!$G$15:$G$20,0),MATCH(Source_Data!C10808,Installed_Capacity!$H$14:$S$14,0)))</f>
        <v>-2.7719498633115017E-7</v>
      </c>
      <c r="L10808" s="39">
        <v>0</v>
      </c>
      <c r="M10808" s="40">
        <v>0</v>
      </c>
      <c r="N10808" s="40">
        <f>L10808/(INDEX(Installed_Capacity!$V$6:$AG$11,MATCH(Source_Data!B10808,Installed_Capacity!$U$6:$U$11,0),MATCH(Source_Data!C10808,Installed_Capacity!$V$5:$AG$5,0)))</f>
        <v>0</v>
      </c>
      <c r="O10808" s="41">
        <f>M10808/(INDEX(Installed_Capacity!$V$15:$AG$20,MATCH(Source_Data!B10808,Installed_Capacity!$U$15:$U$20,0),MATCH(Source_Data!C10808,Installed_Capacity!$V$14:$AG$14,0)))</f>
        <v>0</v>
      </c>
      <c r="P10808" s="37">
        <v>0</v>
      </c>
      <c r="Q10808" s="38">
        <f>P10808/(INDEX(Installed_Capacity!$AJ$15:$AU$20,MATCH(Source_Data!B10808,Installed_Capacity!$AI$15:$AI$20,0),MATCH(Source_Data!C10808,Installed_Capacity!$AJ$14:$AU$14,0)))</f>
        <v>0</v>
      </c>
      <c r="R10808" s="63">
        <v>560.93898768600002</v>
      </c>
      <c r="S10808" s="42">
        <v>164.00012604299999</v>
      </c>
      <c r="T10808" s="42">
        <f>R10808/(INDEX(Installed_Capacity!$H$25:$S$30,MATCH(Source_Data!B10808,Installed_Capacity!$G$25:$G$30,0),MATCH(Source_Data!C10808,Installed_Capacity!$H$24:$S$24,0)))</f>
        <v>0.40181875908739251</v>
      </c>
      <c r="U10808" s="43">
        <f>S10808/(INDEX(Installed_Capacity!$H$33:$S$38,MATCH(Source_Data!B10808,Installed_Capacity!$G$33:$G$38,0),MATCH(Source_Data!C10808,Installed_Capacity!$H$32:$S$32,0)))</f>
        <v>4.6016006274726573E-2</v>
      </c>
      <c r="V10808" s="21"/>
      <c r="W10808" s="2"/>
    </row>
    <row r="10809" spans="1:23" x14ac:dyDescent="0.25">
      <c r="A10809" s="17">
        <v>43186</v>
      </c>
      <c r="B10809" s="19">
        <v>2018</v>
      </c>
      <c r="C10809" s="19">
        <v>3</v>
      </c>
      <c r="D10809" s="19">
        <v>27</v>
      </c>
      <c r="E10809" s="19">
        <v>7</v>
      </c>
      <c r="F10809" s="69">
        <v>25675</v>
      </c>
      <c r="G10809" s="52">
        <f t="shared" si="168"/>
        <v>27424</v>
      </c>
      <c r="H10809" s="34">
        <v>0.13024864</v>
      </c>
      <c r="I10809" s="35">
        <v>15.808781841</v>
      </c>
      <c r="J10809" s="35">
        <f>H10809/(INDEX(Installed_Capacity!$H$6:$S$11,MATCH(Source_Data!B10809,Installed_Capacity!$G$6:$G$11,0),MATCH(Source_Data!C10809,Installed_Capacity!$H$5:$S$5,0)))</f>
        <v>7.9396664390909974E-5</v>
      </c>
      <c r="K10809" s="36">
        <f>I10809/(INDEX(Installed_Capacity!$H$15:$S$20,MATCH(Source_Data!B10809,Installed_Capacity!$G$15:$G$20,0),MATCH(Source_Data!C10809,Installed_Capacity!$H$14:$S$14,0)))</f>
        <v>3.9685558316660428E-3</v>
      </c>
      <c r="L10809" s="39">
        <v>0.19748915</v>
      </c>
      <c r="M10809" s="40">
        <v>8.9221058000000006</v>
      </c>
      <c r="N10809" s="40">
        <f>L10809/(INDEX(Installed_Capacity!$V$6:$AG$11,MATCH(Source_Data!B10809,Installed_Capacity!$U$6:$U$11,0),MATCH(Source_Data!C10809,Installed_Capacity!$V$5:$AG$5,0)))</f>
        <v>1.5682205475971159E-4</v>
      </c>
      <c r="O10809" s="41">
        <f>M10809/(INDEX(Installed_Capacity!$V$15:$AG$20,MATCH(Source_Data!B10809,Installed_Capacity!$U$15:$U$20,0),MATCH(Source_Data!C10809,Installed_Capacity!$V$14:$AG$14,0)))</f>
        <v>3.3550327903373802E-3</v>
      </c>
      <c r="P10809" s="37">
        <v>0</v>
      </c>
      <c r="Q10809" s="38">
        <f>P10809/(INDEX(Installed_Capacity!$AJ$15:$AU$20,MATCH(Source_Data!B10809,Installed_Capacity!$AI$15:$AI$20,0),MATCH(Source_Data!C10809,Installed_Capacity!$AJ$14:$AU$14,0)))</f>
        <v>0</v>
      </c>
      <c r="R10809" s="63">
        <v>601.60224000699998</v>
      </c>
      <c r="S10809" s="42">
        <v>154.15506585099999</v>
      </c>
      <c r="T10809" s="42">
        <f>R10809/(INDEX(Installed_Capacity!$H$25:$S$30,MATCH(Source_Data!B10809,Installed_Capacity!$G$25:$G$30,0),MATCH(Source_Data!C10809,Installed_Capacity!$H$24:$S$24,0)))</f>
        <v>0.43094716332879646</v>
      </c>
      <c r="U10809" s="43">
        <f>S10809/(INDEX(Installed_Capacity!$H$33:$S$38,MATCH(Source_Data!B10809,Installed_Capacity!$G$33:$G$38,0),MATCH(Source_Data!C10809,Installed_Capacity!$H$32:$S$32,0)))</f>
        <v>4.3253628205264905E-2</v>
      </c>
      <c r="V10809" s="21"/>
      <c r="W10809" s="2"/>
    </row>
    <row r="10810" spans="1:23" x14ac:dyDescent="0.25">
      <c r="A10810" s="17">
        <v>43186</v>
      </c>
      <c r="B10810" s="19">
        <v>2018</v>
      </c>
      <c r="C10810" s="19">
        <v>3</v>
      </c>
      <c r="D10810" s="19">
        <v>27</v>
      </c>
      <c r="E10810" s="19">
        <v>8</v>
      </c>
      <c r="F10810" s="69">
        <v>25095</v>
      </c>
      <c r="G10810" s="52">
        <f t="shared" si="168"/>
        <v>27424</v>
      </c>
      <c r="H10810" s="34">
        <v>219.42961955800001</v>
      </c>
      <c r="I10810" s="35">
        <v>876.06309359600004</v>
      </c>
      <c r="J10810" s="35">
        <f>H10810/(INDEX(Installed_Capacity!$H$6:$S$11,MATCH(Source_Data!B10810,Installed_Capacity!$G$6:$G$11,0),MATCH(Source_Data!C10810,Installed_Capacity!$H$5:$S$5,0)))</f>
        <v>0.1337593994184629</v>
      </c>
      <c r="K10810" s="36">
        <f>I10810/(INDEX(Installed_Capacity!$H$15:$S$20,MATCH(Source_Data!B10810,Installed_Capacity!$G$15:$G$20,0),MATCH(Source_Data!C10810,Installed_Capacity!$H$14:$S$14,0)))</f>
        <v>0.21992240350745951</v>
      </c>
      <c r="L10810" s="39">
        <v>241.80490396900001</v>
      </c>
      <c r="M10810" s="40">
        <v>680.62261823699998</v>
      </c>
      <c r="N10810" s="40">
        <f>L10810/(INDEX(Installed_Capacity!$V$6:$AG$11,MATCH(Source_Data!B10810,Installed_Capacity!$U$6:$U$11,0),MATCH(Source_Data!C10810,Installed_Capacity!$V$5:$AG$5,0)))</f>
        <v>0.19201227961836548</v>
      </c>
      <c r="O10810" s="41">
        <f>M10810/(INDEX(Installed_Capacity!$V$15:$AG$20,MATCH(Source_Data!B10810,Installed_Capacity!$U$15:$U$20,0),MATCH(Source_Data!C10810,Installed_Capacity!$V$14:$AG$14,0)))</f>
        <v>0.25593859266165792</v>
      </c>
      <c r="P10810" s="37">
        <v>17.713756162999999</v>
      </c>
      <c r="Q10810" s="38">
        <f>P10810/(INDEX(Installed_Capacity!$AJ$15:$AU$20,MATCH(Source_Data!B10810,Installed_Capacity!$AI$15:$AI$20,0),MATCH(Source_Data!C10810,Installed_Capacity!$AJ$14:$AU$14,0)))</f>
        <v>1.9317073242093783E-2</v>
      </c>
      <c r="R10810" s="63">
        <v>601.54611046000002</v>
      </c>
      <c r="S10810" s="42">
        <v>258.64188171000001</v>
      </c>
      <c r="T10810" s="42">
        <f>R10810/(INDEX(Installed_Capacity!$H$25:$S$30,MATCH(Source_Data!B10810,Installed_Capacity!$G$25:$G$30,0),MATCH(Source_Data!C10810,Installed_Capacity!$H$24:$S$24,0)))</f>
        <v>0.43090695591690537</v>
      </c>
      <c r="U10810" s="43">
        <f>S10810/(INDEX(Installed_Capacity!$H$33:$S$38,MATCH(Source_Data!B10810,Installed_Capacity!$G$33:$G$38,0),MATCH(Source_Data!C10810,Installed_Capacity!$H$32:$S$32,0)))</f>
        <v>7.2571081125595557E-2</v>
      </c>
      <c r="V10810" s="21"/>
      <c r="W10810" s="2"/>
    </row>
    <row r="10811" spans="1:23" x14ac:dyDescent="0.25">
      <c r="A10811" s="17">
        <v>43186</v>
      </c>
      <c r="B10811" s="19">
        <v>2018</v>
      </c>
      <c r="C10811" s="19">
        <v>3</v>
      </c>
      <c r="D10811" s="19">
        <v>27</v>
      </c>
      <c r="E10811" s="19">
        <v>9</v>
      </c>
      <c r="F10811" s="69">
        <v>24717</v>
      </c>
      <c r="G10811" s="52">
        <f t="shared" si="168"/>
        <v>27424</v>
      </c>
      <c r="H10811" s="34">
        <v>894.33112567499995</v>
      </c>
      <c r="I10811" s="35">
        <v>2164.5581461359998</v>
      </c>
      <c r="J10811" s="35">
        <f>H10811/(INDEX(Installed_Capacity!$H$6:$S$11,MATCH(Source_Data!B10811,Installed_Capacity!$G$6:$G$11,0),MATCH(Source_Data!C10811,Installed_Capacity!$H$5:$S$5,0)))</f>
        <v>0.54516429683690137</v>
      </c>
      <c r="K10811" s="36">
        <f>I10811/(INDEX(Installed_Capacity!$H$15:$S$20,MATCH(Source_Data!B10811,Installed_Capacity!$G$15:$G$20,0),MATCH(Source_Data!C10811,Installed_Capacity!$H$14:$S$14,0)))</f>
        <v>0.54337961901338261</v>
      </c>
      <c r="L10811" s="39">
        <v>911.07589154799996</v>
      </c>
      <c r="M10811" s="40">
        <v>1894.662545468</v>
      </c>
      <c r="N10811" s="40">
        <f>L10811/(INDEX(Installed_Capacity!$V$6:$AG$11,MATCH(Source_Data!B10811,Installed_Capacity!$U$6:$U$11,0),MATCH(Source_Data!C10811,Installed_Capacity!$V$5:$AG$5,0)))</f>
        <v>0.72346654666645493</v>
      </c>
      <c r="O10811" s="41">
        <f>M10811/(INDEX(Installed_Capacity!$V$15:$AG$20,MATCH(Source_Data!B10811,Installed_Capacity!$U$15:$U$20,0),MATCH(Source_Data!C10811,Installed_Capacity!$V$14:$AG$14,0)))</f>
        <v>0.71246128539175435</v>
      </c>
      <c r="P10811" s="37">
        <v>495.89570002800002</v>
      </c>
      <c r="Q10811" s="38">
        <f>P10811/(INDEX(Installed_Capacity!$AJ$15:$AU$20,MATCH(Source_Data!B10811,Installed_Capacity!$AI$15:$AI$20,0),MATCH(Source_Data!C10811,Installed_Capacity!$AJ$14:$AU$14,0)))</f>
        <v>0.54078047985605238</v>
      </c>
      <c r="R10811" s="63">
        <v>504.198558924</v>
      </c>
      <c r="S10811" s="42">
        <v>401.32826830300002</v>
      </c>
      <c r="T10811" s="42">
        <f>R10811/(INDEX(Installed_Capacity!$H$25:$S$30,MATCH(Source_Data!B10811,Installed_Capacity!$G$25:$G$30,0),MATCH(Source_Data!C10811,Installed_Capacity!$H$24:$S$24,0)))</f>
        <v>0.3611737528108882</v>
      </c>
      <c r="U10811" s="43">
        <f>S10811/(INDEX(Installed_Capacity!$H$33:$S$38,MATCH(Source_Data!B10811,Installed_Capacity!$G$33:$G$38,0),MATCH(Source_Data!C10811,Installed_Capacity!$H$32:$S$32,0)))</f>
        <v>0.11260676779976321</v>
      </c>
      <c r="V10811" s="21"/>
      <c r="W10811" s="2"/>
    </row>
    <row r="10812" spans="1:23" x14ac:dyDescent="0.25">
      <c r="A10812" s="17">
        <v>43186</v>
      </c>
      <c r="B10812" s="19">
        <v>2018</v>
      </c>
      <c r="C10812" s="19">
        <v>3</v>
      </c>
      <c r="D10812" s="19">
        <v>27</v>
      </c>
      <c r="E10812" s="19">
        <v>10</v>
      </c>
      <c r="F10812" s="69">
        <v>23932</v>
      </c>
      <c r="G10812" s="52">
        <f t="shared" si="168"/>
        <v>27424</v>
      </c>
      <c r="H10812" s="34">
        <v>1311.640439365</v>
      </c>
      <c r="I10812" s="35">
        <v>2811.4451889450002</v>
      </c>
      <c r="J10812" s="35">
        <f>H10812/(INDEX(Installed_Capacity!$H$6:$S$11,MATCH(Source_Data!B10812,Installed_Capacity!$G$6:$G$11,0),MATCH(Source_Data!C10812,Installed_Capacity!$H$5:$S$5,0)))</f>
        <v>0.79954674202977183</v>
      </c>
      <c r="K10812" s="36">
        <f>I10812/(INDEX(Installed_Capacity!$H$15:$S$20,MATCH(Source_Data!B10812,Installed_Capacity!$G$15:$G$20,0),MATCH(Source_Data!C10812,Installed_Capacity!$H$14:$S$14,0)))</f>
        <v>0.70577083751390102</v>
      </c>
      <c r="L10812" s="39">
        <v>1139.995748195</v>
      </c>
      <c r="M10812" s="40">
        <v>2159.1098781179999</v>
      </c>
      <c r="N10812" s="40">
        <f>L10812/(INDEX(Installed_Capacity!$V$6:$AG$11,MATCH(Source_Data!B10812,Installed_Capacity!$U$6:$U$11,0),MATCH(Source_Data!C10812,Installed_Capacity!$V$5:$AG$5,0)))</f>
        <v>0.90524707635469948</v>
      </c>
      <c r="O10812" s="41">
        <f>M10812/(INDEX(Installed_Capacity!$V$15:$AG$20,MATCH(Source_Data!B10812,Installed_Capacity!$U$15:$U$20,0),MATCH(Source_Data!C10812,Installed_Capacity!$V$14:$AG$14,0)))</f>
        <v>0.8119029970511259</v>
      </c>
      <c r="P10812" s="37">
        <v>859.63137208000001</v>
      </c>
      <c r="Q10812" s="38">
        <f>P10812/(INDEX(Installed_Capacity!$AJ$15:$AU$20,MATCH(Source_Data!B10812,Installed_Capacity!$AI$15:$AI$20,0),MATCH(Source_Data!C10812,Installed_Capacity!$AJ$14:$AU$14,0)))</f>
        <v>0.93743879179934575</v>
      </c>
      <c r="R10812" s="63">
        <v>418.58249119499999</v>
      </c>
      <c r="S10812" s="42">
        <v>508.41586994400001</v>
      </c>
      <c r="T10812" s="42">
        <f>R10812/(INDEX(Installed_Capacity!$H$25:$S$30,MATCH(Source_Data!B10812,Installed_Capacity!$G$25:$G$30,0),MATCH(Source_Data!C10812,Installed_Capacity!$H$24:$S$24,0)))</f>
        <v>0.29984419140042973</v>
      </c>
      <c r="U10812" s="43">
        <f>S10812/(INDEX(Installed_Capacity!$H$33:$S$38,MATCH(Source_Data!B10812,Installed_Capacity!$G$33:$G$38,0),MATCH(Source_Data!C10812,Installed_Capacity!$H$32:$S$32,0)))</f>
        <v>0.14265396268890398</v>
      </c>
      <c r="V10812" s="21"/>
      <c r="W10812" s="2"/>
    </row>
    <row r="10813" spans="1:23" x14ac:dyDescent="0.25">
      <c r="A10813" s="17">
        <v>43186</v>
      </c>
      <c r="B10813" s="19">
        <v>2018</v>
      </c>
      <c r="C10813" s="19">
        <v>3</v>
      </c>
      <c r="D10813" s="19">
        <v>27</v>
      </c>
      <c r="E10813" s="19">
        <v>11</v>
      </c>
      <c r="F10813" s="69">
        <v>23265</v>
      </c>
      <c r="G10813" s="52">
        <f t="shared" si="168"/>
        <v>27424</v>
      </c>
      <c r="H10813" s="34">
        <v>1488.0536394989999</v>
      </c>
      <c r="I10813" s="35">
        <v>3068.2913621460002</v>
      </c>
      <c r="J10813" s="35">
        <f>H10813/(INDEX(Installed_Capacity!$H$6:$S$11,MATCH(Source_Data!B10813,Installed_Capacity!$G$6:$G$11,0),MATCH(Source_Data!C10813,Installed_Capacity!$H$5:$S$5,0)))</f>
        <v>0.90708429209682528</v>
      </c>
      <c r="K10813" s="36">
        <f>I10813/(INDEX(Installed_Capacity!$H$15:$S$20,MATCH(Source_Data!B10813,Installed_Capacity!$G$15:$G$20,0),MATCH(Source_Data!C10813,Installed_Capacity!$H$14:$S$14,0)))</f>
        <v>0.7702481886943926</v>
      </c>
      <c r="L10813" s="39">
        <v>1165.395836831</v>
      </c>
      <c r="M10813" s="40">
        <v>2320.863481073</v>
      </c>
      <c r="N10813" s="40">
        <f>L10813/(INDEX(Installed_Capacity!$V$6:$AG$11,MATCH(Source_Data!B10813,Installed_Capacity!$U$6:$U$11,0),MATCH(Source_Data!C10813,Installed_Capacity!$V$5:$AG$5,0)))</f>
        <v>0.92541676208668178</v>
      </c>
      <c r="O10813" s="41">
        <f>M10813/(INDEX(Installed_Capacity!$V$15:$AG$20,MATCH(Source_Data!B10813,Installed_Capacity!$U$15:$U$20,0),MATCH(Source_Data!C10813,Installed_Capacity!$V$14:$AG$14,0)))</f>
        <v>0.87272817151489868</v>
      </c>
      <c r="P10813" s="37">
        <v>880.13215039399995</v>
      </c>
      <c r="Q10813" s="38">
        <f>P10813/(INDEX(Installed_Capacity!$AJ$15:$AU$20,MATCH(Source_Data!B10813,Installed_Capacity!$AI$15:$AI$20,0),MATCH(Source_Data!C10813,Installed_Capacity!$AJ$14:$AU$14,0)))</f>
        <v>0.95979514764885487</v>
      </c>
      <c r="R10813" s="63">
        <v>408.85986229100001</v>
      </c>
      <c r="S10813" s="42">
        <v>617.90588669099998</v>
      </c>
      <c r="T10813" s="42">
        <f>R10813/(INDEX(Installed_Capacity!$H$25:$S$30,MATCH(Source_Data!B10813,Installed_Capacity!$G$25:$G$30,0),MATCH(Source_Data!C10813,Installed_Capacity!$H$24:$S$24,0)))</f>
        <v>0.29287955751504297</v>
      </c>
      <c r="U10813" s="43">
        <f>S10813/(INDEX(Installed_Capacity!$H$33:$S$38,MATCH(Source_Data!B10813,Installed_Capacity!$G$33:$G$38,0),MATCH(Source_Data!C10813,Installed_Capacity!$H$32:$S$32,0)))</f>
        <v>0.17337523967334273</v>
      </c>
      <c r="V10813" s="21"/>
      <c r="W10813" s="2"/>
    </row>
    <row r="10814" spans="1:23" x14ac:dyDescent="0.25">
      <c r="A10814" s="17">
        <v>43186</v>
      </c>
      <c r="B10814" s="19">
        <v>2018</v>
      </c>
      <c r="C10814" s="19">
        <v>3</v>
      </c>
      <c r="D10814" s="19">
        <v>27</v>
      </c>
      <c r="E10814" s="19">
        <v>12</v>
      </c>
      <c r="F10814" s="69">
        <v>22924</v>
      </c>
      <c r="G10814" s="52">
        <f t="shared" si="168"/>
        <v>27424</v>
      </c>
      <c r="H10814" s="34">
        <v>1550.100617888</v>
      </c>
      <c r="I10814" s="35">
        <v>3135.0242247910001</v>
      </c>
      <c r="J10814" s="35">
        <f>H10814/(INDEX(Installed_Capacity!$H$6:$S$11,MATCH(Source_Data!B10814,Installed_Capacity!$G$6:$G$11,0),MATCH(Source_Data!C10814,Installed_Capacity!$H$5:$S$5,0)))</f>
        <v>0.94490674551838483</v>
      </c>
      <c r="K10814" s="36">
        <f>I10814/(INDEX(Installed_Capacity!$H$15:$S$20,MATCH(Source_Data!B10814,Installed_Capacity!$G$15:$G$20,0),MATCH(Source_Data!C10814,Installed_Capacity!$H$14:$S$14,0)))</f>
        <v>0.78700046561725712</v>
      </c>
      <c r="L10814" s="39">
        <v>1154.6783563670001</v>
      </c>
      <c r="M10814" s="40">
        <v>2273.851652546</v>
      </c>
      <c r="N10814" s="40">
        <f>L10814/(INDEX(Installed_Capacity!$V$6:$AG$11,MATCH(Source_Data!B10814,Installed_Capacity!$U$6:$U$11,0),MATCH(Source_Data!C10814,Installed_Capacity!$V$5:$AG$5,0)))</f>
        <v>0.91690623222612222</v>
      </c>
      <c r="O10814" s="41">
        <f>M10814/(INDEX(Installed_Capacity!$V$15:$AG$20,MATCH(Source_Data!B10814,Installed_Capacity!$U$15:$U$20,0),MATCH(Source_Data!C10814,Installed_Capacity!$V$14:$AG$14,0)))</f>
        <v>0.85505003254440992</v>
      </c>
      <c r="P10814" s="37">
        <v>881.945864261</v>
      </c>
      <c r="Q10814" s="38">
        <f>P10814/(INDEX(Installed_Capacity!$AJ$15:$AU$20,MATCH(Source_Data!B10814,Installed_Capacity!$AI$15:$AI$20,0),MATCH(Source_Data!C10814,Installed_Capacity!$AJ$14:$AU$14,0)))</f>
        <v>0.96177302536641218</v>
      </c>
      <c r="R10814" s="63">
        <v>356.95565381199998</v>
      </c>
      <c r="S10814" s="42">
        <v>649.08844052200004</v>
      </c>
      <c r="T10814" s="42">
        <f>R10814/(INDEX(Installed_Capacity!$H$25:$S$30,MATCH(Source_Data!B10814,Installed_Capacity!$G$25:$G$30,0),MATCH(Source_Data!C10814,Installed_Capacity!$H$24:$S$24,0)))</f>
        <v>0.25569889241547272</v>
      </c>
      <c r="U10814" s="43">
        <f>S10814/(INDEX(Installed_Capacity!$H$33:$S$38,MATCH(Source_Data!B10814,Installed_Capacity!$G$33:$G$38,0),MATCH(Source_Data!C10814,Installed_Capacity!$H$32:$S$32,0)))</f>
        <v>0.18212460241696085</v>
      </c>
      <c r="V10814" s="21"/>
      <c r="W10814" s="2"/>
    </row>
    <row r="10815" spans="1:23" x14ac:dyDescent="0.25">
      <c r="A10815" s="17">
        <v>43186</v>
      </c>
      <c r="B10815" s="19">
        <v>2018</v>
      </c>
      <c r="C10815" s="19">
        <v>3</v>
      </c>
      <c r="D10815" s="19">
        <v>27</v>
      </c>
      <c r="E10815" s="19">
        <v>13</v>
      </c>
      <c r="F10815" s="69">
        <v>22917</v>
      </c>
      <c r="G10815" s="52">
        <f t="shared" si="168"/>
        <v>27424</v>
      </c>
      <c r="H10815" s="34">
        <v>1553.58546196</v>
      </c>
      <c r="I10815" s="35">
        <v>3614.927541128</v>
      </c>
      <c r="J10815" s="35">
        <f>H10815/(INDEX(Installed_Capacity!$H$6:$S$11,MATCH(Source_Data!B10815,Installed_Capacity!$G$6:$G$11,0),MATCH(Source_Data!C10815,Installed_Capacity!$H$5:$S$5,0)))</f>
        <v>0.94703102869891731</v>
      </c>
      <c r="K10815" s="36">
        <f>I10815/(INDEX(Installed_Capacity!$H$15:$S$20,MATCH(Source_Data!B10815,Installed_Capacity!$G$15:$G$20,0),MATCH(Source_Data!C10815,Installed_Capacity!$H$14:$S$14,0)))</f>
        <v>0.90747294248740429</v>
      </c>
      <c r="L10815" s="39">
        <v>1201.512838177</v>
      </c>
      <c r="M10815" s="40">
        <v>2498.715034632</v>
      </c>
      <c r="N10815" s="40">
        <f>L10815/(INDEX(Installed_Capacity!$V$6:$AG$11,MATCH(Source_Data!B10815,Installed_Capacity!$U$6:$U$11,0),MATCH(Source_Data!C10815,Installed_Capacity!$V$5:$AG$5,0)))</f>
        <v>0.95409652683749968</v>
      </c>
      <c r="O10815" s="41">
        <f>M10815/(INDEX(Installed_Capacity!$V$15:$AG$20,MATCH(Source_Data!B10815,Installed_Capacity!$U$15:$U$20,0),MATCH(Source_Data!C10815,Installed_Capacity!$V$14:$AG$14,0)))</f>
        <v>0.93960675459591181</v>
      </c>
      <c r="P10815" s="37">
        <v>889.46437891300002</v>
      </c>
      <c r="Q10815" s="38">
        <f>P10815/(INDEX(Installed_Capacity!$AJ$15:$AU$20,MATCH(Source_Data!B10815,Installed_Capacity!$AI$15:$AI$20,0),MATCH(Source_Data!C10815,Installed_Capacity!$AJ$14:$AU$14,0)))</f>
        <v>0.96997205988331514</v>
      </c>
      <c r="R10815" s="63">
        <v>268.22779601899998</v>
      </c>
      <c r="S10815" s="42">
        <v>399.74014478300001</v>
      </c>
      <c r="T10815" s="42">
        <f>R10815/(INDEX(Installed_Capacity!$H$25:$S$30,MATCH(Source_Data!B10815,Installed_Capacity!$G$25:$G$30,0),MATCH(Source_Data!C10815,Installed_Capacity!$H$24:$S$24,0)))</f>
        <v>0.19214025502793691</v>
      </c>
      <c r="U10815" s="43">
        <f>S10815/(INDEX(Installed_Capacity!$H$33:$S$38,MATCH(Source_Data!B10815,Installed_Capacity!$G$33:$G$38,0),MATCH(Source_Data!C10815,Installed_Capacity!$H$32:$S$32,0)))</f>
        <v>0.11216116386259184</v>
      </c>
      <c r="V10815" s="21"/>
      <c r="W10815" s="2"/>
    </row>
    <row r="10816" spans="1:23" x14ac:dyDescent="0.25">
      <c r="A10816" s="17">
        <v>43186</v>
      </c>
      <c r="B10816" s="19">
        <v>2018</v>
      </c>
      <c r="C10816" s="19">
        <v>3</v>
      </c>
      <c r="D10816" s="19">
        <v>27</v>
      </c>
      <c r="E10816" s="19">
        <v>14</v>
      </c>
      <c r="F10816" s="69">
        <v>23030</v>
      </c>
      <c r="G10816" s="52">
        <f t="shared" si="168"/>
        <v>27424</v>
      </c>
      <c r="H10816" s="34">
        <v>1551.961346714</v>
      </c>
      <c r="I10816" s="35">
        <v>3529.9975311799999</v>
      </c>
      <c r="J10816" s="35">
        <f>H10816/(INDEX(Installed_Capacity!$H$6:$S$11,MATCH(Source_Data!B10816,Installed_Capacity!$G$6:$G$11,0),MATCH(Source_Data!C10816,Installed_Capacity!$H$5:$S$5,0)))</f>
        <v>0.94604100428776938</v>
      </c>
      <c r="K10816" s="36">
        <f>I10816/(INDEX(Installed_Capacity!$H$15:$S$20,MATCH(Source_Data!B10816,Installed_Capacity!$G$15:$G$20,0),MATCH(Source_Data!C10816,Installed_Capacity!$H$14:$S$14,0)))</f>
        <v>0.88615254666864141</v>
      </c>
      <c r="L10816" s="39">
        <v>1209.1189583119999</v>
      </c>
      <c r="M10816" s="40">
        <v>2524.3706920059999</v>
      </c>
      <c r="N10816" s="40">
        <f>L10816/(INDEX(Installed_Capacity!$V$6:$AG$11,MATCH(Source_Data!B10816,Installed_Capacity!$U$6:$U$11,0),MATCH(Source_Data!C10816,Installed_Capacity!$V$5:$AG$5,0)))</f>
        <v>0.96013638972778959</v>
      </c>
      <c r="O10816" s="41">
        <f>M10816/(INDEX(Installed_Capacity!$V$15:$AG$20,MATCH(Source_Data!B10816,Installed_Capacity!$U$15:$U$20,0),MATCH(Source_Data!C10816,Installed_Capacity!$V$14:$AG$14,0)))</f>
        <v>0.94925420483657486</v>
      </c>
      <c r="P10816" s="37">
        <v>894.35785156999998</v>
      </c>
      <c r="Q10816" s="38">
        <f>P10816/(INDEX(Installed_Capacity!$AJ$15:$AU$20,MATCH(Source_Data!B10816,Installed_Capacity!$AI$15:$AI$20,0),MATCH(Source_Data!C10816,Installed_Capacity!$AJ$14:$AU$14,0)))</f>
        <v>0.9753084531842966</v>
      </c>
      <c r="R10816" s="63">
        <v>351.63195328500001</v>
      </c>
      <c r="S10816" s="42">
        <v>242.252314872</v>
      </c>
      <c r="T10816" s="42">
        <f>R10816/(INDEX(Installed_Capacity!$H$25:$S$30,MATCH(Source_Data!B10816,Installed_Capacity!$G$25:$G$30,0),MATCH(Source_Data!C10816,Installed_Capacity!$H$24:$S$24,0)))</f>
        <v>0.25188535335601714</v>
      </c>
      <c r="U10816" s="43">
        <f>S10816/(INDEX(Installed_Capacity!$H$33:$S$38,MATCH(Source_Data!B10816,Installed_Capacity!$G$33:$G$38,0),MATCH(Source_Data!C10816,Installed_Capacity!$H$32:$S$32,0)))</f>
        <v>6.7972411425428883E-2</v>
      </c>
      <c r="V10816" s="21"/>
      <c r="W10816" s="2"/>
    </row>
    <row r="10817" spans="1:23" x14ac:dyDescent="0.25">
      <c r="A10817" s="17">
        <v>43186</v>
      </c>
      <c r="B10817" s="19">
        <v>2018</v>
      </c>
      <c r="C10817" s="19">
        <v>3</v>
      </c>
      <c r="D10817" s="19">
        <v>27</v>
      </c>
      <c r="E10817" s="19">
        <v>15</v>
      </c>
      <c r="F10817" s="69">
        <v>23260</v>
      </c>
      <c r="G10817" s="52">
        <f t="shared" si="168"/>
        <v>27424</v>
      </c>
      <c r="H10817" s="34">
        <v>1535.2858241480001</v>
      </c>
      <c r="I10817" s="35">
        <v>3301.506103875</v>
      </c>
      <c r="J10817" s="35">
        <f>H10817/(INDEX(Installed_Capacity!$H$6:$S$11,MATCH(Source_Data!B10817,Installed_Capacity!$G$6:$G$11,0),MATCH(Source_Data!C10817,Installed_Capacity!$H$5:$S$5,0)))</f>
        <v>0.93587597785282362</v>
      </c>
      <c r="K10817" s="36">
        <f>I10817/(INDEX(Installed_Capacity!$H$15:$S$20,MATCH(Source_Data!B10817,Installed_Capacity!$G$15:$G$20,0),MATCH(Source_Data!C10817,Installed_Capacity!$H$14:$S$14,0)))</f>
        <v>0.82879322604311267</v>
      </c>
      <c r="L10817" s="39">
        <v>1198.586511344</v>
      </c>
      <c r="M10817" s="40">
        <v>2401.1804398989998</v>
      </c>
      <c r="N10817" s="40">
        <f>L10817/(INDEX(Installed_Capacity!$V$6:$AG$11,MATCH(Source_Data!B10817,Installed_Capacity!$U$6:$U$11,0),MATCH(Source_Data!C10817,Installed_Capacity!$V$5:$AG$5,0)))</f>
        <v>0.95177279114442714</v>
      </c>
      <c r="O10817" s="41">
        <f>M10817/(INDEX(Installed_Capacity!$V$15:$AG$20,MATCH(Source_Data!B10817,Installed_Capacity!$U$15:$U$20,0),MATCH(Source_Data!C10817,Installed_Capacity!$V$14:$AG$14,0)))</f>
        <v>0.90293023776717363</v>
      </c>
      <c r="P10817" s="37">
        <v>893.23974024400002</v>
      </c>
      <c r="Q10817" s="38">
        <f>P10817/(INDEX(Installed_Capacity!$AJ$15:$AU$20,MATCH(Source_Data!B10817,Installed_Capacity!$AI$15:$AI$20,0),MATCH(Source_Data!C10817,Installed_Capacity!$AJ$14:$AU$14,0)))</f>
        <v>0.97408913876117775</v>
      </c>
      <c r="R10817" s="63">
        <v>310.04965016599999</v>
      </c>
      <c r="S10817" s="42">
        <v>154.97361664900001</v>
      </c>
      <c r="T10817" s="42">
        <f>R10817/(INDEX(Installed_Capacity!$H$25:$S$30,MATCH(Source_Data!B10817,Installed_Capacity!$G$25:$G$30,0),MATCH(Source_Data!C10817,Installed_Capacity!$H$24:$S$24,0)))</f>
        <v>0.2220986032707736</v>
      </c>
      <c r="U10817" s="43">
        <f>S10817/(INDEX(Installed_Capacity!$H$33:$S$38,MATCH(Source_Data!B10817,Installed_Capacity!$G$33:$G$38,0),MATCH(Source_Data!C10817,Installed_Capacity!$H$32:$S$32,0)))</f>
        <v>4.3483301435193245E-2</v>
      </c>
      <c r="V10817" s="21"/>
      <c r="W10817" s="2"/>
    </row>
    <row r="10818" spans="1:23" x14ac:dyDescent="0.25">
      <c r="A10818" s="17">
        <v>43186</v>
      </c>
      <c r="B10818" s="19">
        <v>2018</v>
      </c>
      <c r="C10818" s="19">
        <v>3</v>
      </c>
      <c r="D10818" s="19">
        <v>27</v>
      </c>
      <c r="E10818" s="19">
        <v>16</v>
      </c>
      <c r="F10818" s="69">
        <v>23766</v>
      </c>
      <c r="G10818" s="52">
        <f t="shared" si="168"/>
        <v>27424</v>
      </c>
      <c r="H10818" s="34">
        <v>1377.586372712</v>
      </c>
      <c r="I10818" s="35">
        <v>3341.9264589200002</v>
      </c>
      <c r="J10818" s="35">
        <f>H10818/(INDEX(Installed_Capacity!$H$6:$S$11,MATCH(Source_Data!B10818,Installed_Capacity!$G$6:$G$11,0),MATCH(Source_Data!C10818,Installed_Capacity!$H$5:$S$5,0)))</f>
        <v>0.83974591138691113</v>
      </c>
      <c r="K10818" s="36">
        <f>I10818/(INDEX(Installed_Capacity!$H$15:$S$20,MATCH(Source_Data!B10818,Installed_Capacity!$G$15:$G$20,0),MATCH(Source_Data!C10818,Installed_Capacity!$H$14:$S$14,0)))</f>
        <v>0.83894014547974027</v>
      </c>
      <c r="L10818" s="39">
        <v>1199.2986866389999</v>
      </c>
      <c r="M10818" s="40">
        <v>2417.9767750149999</v>
      </c>
      <c r="N10818" s="40">
        <f>L10818/(INDEX(Installed_Capacity!$V$6:$AG$11,MATCH(Source_Data!B10818,Installed_Capacity!$U$6:$U$11,0),MATCH(Source_Data!C10818,Installed_Capacity!$V$5:$AG$5,0)))</f>
        <v>0.95233831483578435</v>
      </c>
      <c r="O10818" s="41">
        <f>M10818/(INDEX(Installed_Capacity!$V$15:$AG$20,MATCH(Source_Data!B10818,Installed_Capacity!$U$15:$U$20,0),MATCH(Source_Data!C10818,Installed_Capacity!$V$14:$AG$14,0)))</f>
        <v>0.90924626408818798</v>
      </c>
      <c r="P10818" s="37">
        <v>889.13739258400005</v>
      </c>
      <c r="Q10818" s="38">
        <f>P10818/(INDEX(Installed_Capacity!$AJ$15:$AU$20,MATCH(Source_Data!B10818,Installed_Capacity!$AI$15:$AI$20,0),MATCH(Source_Data!C10818,Installed_Capacity!$AJ$14:$AU$14,0)))</f>
        <v>0.96961547719083974</v>
      </c>
      <c r="R10818" s="63">
        <v>153.10474550000001</v>
      </c>
      <c r="S10818" s="42">
        <v>129.33264934300001</v>
      </c>
      <c r="T10818" s="42">
        <f>R10818/(INDEX(Installed_Capacity!$H$25:$S$30,MATCH(Source_Data!B10818,Installed_Capacity!$G$25:$G$30,0),MATCH(Source_Data!C10818,Installed_Capacity!$H$24:$S$24,0)))</f>
        <v>0.10967388646131804</v>
      </c>
      <c r="U10818" s="43">
        <f>S10818/(INDEX(Installed_Capacity!$H$33:$S$38,MATCH(Source_Data!B10818,Installed_Capacity!$G$33:$G$38,0),MATCH(Source_Data!C10818,Installed_Capacity!$H$32:$S$32,0)))</f>
        <v>3.6288825791109945E-2</v>
      </c>
      <c r="V10818" s="21"/>
      <c r="W10818" s="2"/>
    </row>
    <row r="10819" spans="1:23" x14ac:dyDescent="0.25">
      <c r="A10819" s="17">
        <v>43186</v>
      </c>
      <c r="B10819" s="19">
        <v>2018</v>
      </c>
      <c r="C10819" s="19">
        <v>3</v>
      </c>
      <c r="D10819" s="19">
        <v>27</v>
      </c>
      <c r="E10819" s="19">
        <v>17</v>
      </c>
      <c r="F10819" s="69">
        <v>24373</v>
      </c>
      <c r="G10819" s="52">
        <f t="shared" ref="G10819:G10882" si="169">_xlfn.MAXIFS($F:$F,$B:$B,B10819,$C:$C,C10819,$D:$D,D10819)</f>
        <v>27424</v>
      </c>
      <c r="H10819" s="34">
        <v>1193.0521058320001</v>
      </c>
      <c r="I10819" s="35">
        <v>2615.315903312</v>
      </c>
      <c r="J10819" s="35">
        <f>H10819/(INDEX(Installed_Capacity!$H$6:$S$11,MATCH(Source_Data!B10819,Installed_Capacity!$G$6:$G$11,0),MATCH(Source_Data!C10819,Installed_Capacity!$H$5:$S$5,0)))</f>
        <v>0.72725794025651036</v>
      </c>
      <c r="K10819" s="36">
        <f>I10819/(INDEX(Installed_Capacity!$H$15:$S$20,MATCH(Source_Data!B10819,Installed_Capacity!$G$15:$G$20,0),MATCH(Source_Data!C10819,Installed_Capacity!$H$14:$S$14,0)))</f>
        <v>0.65653554360651789</v>
      </c>
      <c r="L10819" s="39">
        <v>1116.8687503579999</v>
      </c>
      <c r="M10819" s="40">
        <v>2054.2088383730002</v>
      </c>
      <c r="N10819" s="40">
        <f>L10819/(INDEX(Installed_Capacity!$V$6:$AG$11,MATCH(Source_Data!B10819,Installed_Capacity!$U$6:$U$11,0),MATCH(Source_Data!C10819,Installed_Capacity!$V$5:$AG$5,0)))</f>
        <v>0.88688240507416705</v>
      </c>
      <c r="O10819" s="41">
        <f>M10819/(INDEX(Installed_Capacity!$V$15:$AG$20,MATCH(Source_Data!B10819,Installed_Capacity!$U$15:$U$20,0),MATCH(Source_Data!C10819,Installed_Capacity!$V$14:$AG$14,0)))</f>
        <v>0.77245643185964852</v>
      </c>
      <c r="P10819" s="37">
        <v>878.51984863999996</v>
      </c>
      <c r="Q10819" s="38">
        <f>P10819/(INDEX(Installed_Capacity!$AJ$15:$AU$20,MATCH(Source_Data!B10819,Installed_Capacity!$AI$15:$AI$20,0),MATCH(Source_Data!C10819,Installed_Capacity!$AJ$14:$AU$14,0)))</f>
        <v>0.9580369123664122</v>
      </c>
      <c r="R10819" s="63">
        <v>139.92745010600001</v>
      </c>
      <c r="S10819" s="42">
        <v>189.02693984699999</v>
      </c>
      <c r="T10819" s="42">
        <f>R10819/(INDEX(Installed_Capacity!$H$25:$S$30,MATCH(Source_Data!B10819,Installed_Capacity!$G$25:$G$30,0),MATCH(Source_Data!C10819,Installed_Capacity!$H$24:$S$24,0)))</f>
        <v>0.10023456311318051</v>
      </c>
      <c r="U10819" s="43">
        <f>S10819/(INDEX(Installed_Capacity!$H$33:$S$38,MATCH(Source_Data!B10819,Installed_Capacity!$G$33:$G$38,0),MATCH(Source_Data!C10819,Installed_Capacity!$H$32:$S$32,0)))</f>
        <v>5.3038159542702266E-2</v>
      </c>
      <c r="V10819" s="21"/>
      <c r="W10819" s="2"/>
    </row>
    <row r="10820" spans="1:23" x14ac:dyDescent="0.25">
      <c r="A10820" s="17">
        <v>43186</v>
      </c>
      <c r="B10820" s="19">
        <v>2018</v>
      </c>
      <c r="C10820" s="19">
        <v>3</v>
      </c>
      <c r="D10820" s="19">
        <v>27</v>
      </c>
      <c r="E10820" s="19">
        <v>18</v>
      </c>
      <c r="F10820" s="69">
        <v>25401</v>
      </c>
      <c r="G10820" s="52">
        <f t="shared" si="169"/>
        <v>27424</v>
      </c>
      <c r="H10820" s="34">
        <v>799.07705417</v>
      </c>
      <c r="I10820" s="35">
        <v>1502.055410619</v>
      </c>
      <c r="J10820" s="35">
        <f>H10820/(INDEX(Installed_Capacity!$H$6:$S$11,MATCH(Source_Data!B10820,Installed_Capacity!$G$6:$G$11,0),MATCH(Source_Data!C10820,Installed_Capacity!$H$5:$S$5,0)))</f>
        <v>0.48709954048205401</v>
      </c>
      <c r="K10820" s="36">
        <f>I10820/(INDEX(Installed_Capacity!$H$15:$S$20,MATCH(Source_Data!B10820,Installed_Capacity!$G$15:$G$20,0),MATCH(Source_Data!C10820,Installed_Capacity!$H$14:$S$14,0)))</f>
        <v>0.37706831679071973</v>
      </c>
      <c r="L10820" s="39">
        <v>841.20375464100005</v>
      </c>
      <c r="M10820" s="40">
        <v>1446.6586320869999</v>
      </c>
      <c r="N10820" s="40">
        <f>L10820/(INDEX(Installed_Capacity!$V$6:$AG$11,MATCH(Source_Data!B10820,Installed_Capacity!$U$6:$U$11,0),MATCH(Source_Data!C10820,Installed_Capacity!$V$5:$AG$5,0)))</f>
        <v>0.66798252599895191</v>
      </c>
      <c r="O10820" s="41">
        <f>M10820/(INDEX(Installed_Capacity!$V$15:$AG$20,MATCH(Source_Data!B10820,Installed_Capacity!$U$15:$U$20,0),MATCH(Source_Data!C10820,Installed_Capacity!$V$14:$AG$14,0)))</f>
        <v>0.5439956951728262</v>
      </c>
      <c r="P10820" s="37">
        <v>805.38168506500006</v>
      </c>
      <c r="Q10820" s="38">
        <f>P10820/(INDEX(Installed_Capacity!$AJ$15:$AU$20,MATCH(Source_Data!B10820,Installed_Capacity!$AI$15:$AI$20,0),MATCH(Source_Data!C10820,Installed_Capacity!$AJ$14:$AU$14,0)))</f>
        <v>0.87827882776990196</v>
      </c>
      <c r="R10820" s="63">
        <v>83.498336457999997</v>
      </c>
      <c r="S10820" s="42">
        <v>367.201510713</v>
      </c>
      <c r="T10820" s="42">
        <f>R10820/(INDEX(Installed_Capacity!$H$25:$S$30,MATCH(Source_Data!B10820,Installed_Capacity!$G$25:$G$30,0),MATCH(Source_Data!C10820,Installed_Capacity!$H$24:$S$24,0)))</f>
        <v>5.9812561932664744E-2</v>
      </c>
      <c r="U10820" s="43">
        <f>S10820/(INDEX(Installed_Capacity!$H$33:$S$38,MATCH(Source_Data!B10820,Installed_Capacity!$G$33:$G$38,0),MATCH(Source_Data!C10820,Installed_Capacity!$H$32:$S$32,0)))</f>
        <v>0.10303130508953474</v>
      </c>
      <c r="V10820" s="21"/>
      <c r="W10820" s="2"/>
    </row>
    <row r="10821" spans="1:23" x14ac:dyDescent="0.25">
      <c r="A10821" s="17">
        <v>43186</v>
      </c>
      <c r="B10821" s="19">
        <v>2018</v>
      </c>
      <c r="C10821" s="19">
        <v>3</v>
      </c>
      <c r="D10821" s="19">
        <v>27</v>
      </c>
      <c r="E10821" s="19">
        <v>19</v>
      </c>
      <c r="F10821" s="69">
        <v>27140</v>
      </c>
      <c r="G10821" s="52">
        <f t="shared" si="169"/>
        <v>27424</v>
      </c>
      <c r="H10821" s="34">
        <v>291.72332890000001</v>
      </c>
      <c r="I10821" s="35">
        <v>354.63253384299998</v>
      </c>
      <c r="J10821" s="35">
        <f>H10821/(INDEX(Installed_Capacity!$H$6:$S$11,MATCH(Source_Data!B10821,Installed_Capacity!$G$6:$G$11,0),MATCH(Source_Data!C10821,Installed_Capacity!$H$5:$S$5,0)))</f>
        <v>0.17782803136886766</v>
      </c>
      <c r="K10821" s="36">
        <f>I10821/(INDEX(Installed_Capacity!$H$15:$S$20,MATCH(Source_Data!B10821,Installed_Capacity!$G$15:$G$20,0),MATCH(Source_Data!C10821,Installed_Capacity!$H$14:$S$14,0)))</f>
        <v>8.902513959874582E-2</v>
      </c>
      <c r="L10821" s="39">
        <v>296.13858107200002</v>
      </c>
      <c r="M10821" s="40">
        <v>391.93992238599998</v>
      </c>
      <c r="N10821" s="40">
        <f>L10821/(INDEX(Installed_Capacity!$V$6:$AG$11,MATCH(Source_Data!B10821,Installed_Capacity!$U$6:$U$11,0),MATCH(Source_Data!C10821,Installed_Capacity!$V$5:$AG$5,0)))</f>
        <v>0.23515753031159675</v>
      </c>
      <c r="O10821" s="41">
        <f>M10821/(INDEX(Installed_Capacity!$V$15:$AG$20,MATCH(Source_Data!B10821,Installed_Capacity!$U$15:$U$20,0),MATCH(Source_Data!C10821,Installed_Capacity!$V$14:$AG$14,0)))</f>
        <v>0.1473835124716093</v>
      </c>
      <c r="P10821" s="37">
        <v>326.64018332400002</v>
      </c>
      <c r="Q10821" s="38">
        <f>P10821/(INDEX(Installed_Capacity!$AJ$15:$AU$20,MATCH(Source_Data!B10821,Installed_Capacity!$AI$15:$AI$20,0),MATCH(Source_Data!C10821,Installed_Capacity!$AJ$14:$AU$14,0)))</f>
        <v>0.35620521627480917</v>
      </c>
      <c r="R10821" s="63">
        <v>58.346970237000001</v>
      </c>
      <c r="S10821" s="42">
        <v>763.50291494400005</v>
      </c>
      <c r="T10821" s="42">
        <f>R10821/(INDEX(Installed_Capacity!$H$25:$S$30,MATCH(Source_Data!B10821,Installed_Capacity!$G$25:$G$30,0),MATCH(Source_Data!C10821,Installed_Capacity!$H$24:$S$24,0)))</f>
        <v>4.1795823952005727E-2</v>
      </c>
      <c r="U10821" s="43">
        <f>S10821/(INDEX(Installed_Capacity!$H$33:$S$38,MATCH(Source_Data!B10821,Installed_Capacity!$G$33:$G$38,0),MATCH(Source_Data!C10821,Installed_Capacity!$H$32:$S$32,0)))</f>
        <v>0.21422760928624743</v>
      </c>
      <c r="V10821" s="21"/>
      <c r="W10821" s="2"/>
    </row>
    <row r="10822" spans="1:23" x14ac:dyDescent="0.25">
      <c r="A10822" s="17">
        <v>43186</v>
      </c>
      <c r="B10822" s="19">
        <v>2018</v>
      </c>
      <c r="C10822" s="19">
        <v>3</v>
      </c>
      <c r="D10822" s="19">
        <v>27</v>
      </c>
      <c r="E10822" s="19">
        <v>20</v>
      </c>
      <c r="F10822" s="69">
        <v>27424</v>
      </c>
      <c r="G10822" s="52">
        <f t="shared" si="169"/>
        <v>27424</v>
      </c>
      <c r="H10822" s="34">
        <v>3.6256404330000001</v>
      </c>
      <c r="I10822" s="35">
        <v>1.3449378000000001</v>
      </c>
      <c r="J10822" s="35">
        <f>H10822/(INDEX(Installed_Capacity!$H$6:$S$11,MATCH(Source_Data!B10822,Installed_Capacity!$G$6:$G$11,0),MATCH(Source_Data!C10822,Installed_Capacity!$H$5:$S$5,0)))</f>
        <v>2.210109500268214E-3</v>
      </c>
      <c r="K10822" s="36">
        <f>I10822/(INDEX(Installed_Capacity!$H$15:$S$20,MATCH(Source_Data!B10822,Installed_Capacity!$G$15:$G$20,0),MATCH(Source_Data!C10822,Installed_Capacity!$H$14:$S$14,0)))</f>
        <v>3.3762631448144977E-4</v>
      </c>
      <c r="L10822" s="39">
        <v>3.4934385099999998</v>
      </c>
      <c r="M10822" s="40">
        <v>1.1949268749999999</v>
      </c>
      <c r="N10822" s="40">
        <f>L10822/(INDEX(Installed_Capacity!$V$6:$AG$11,MATCH(Source_Data!B10822,Installed_Capacity!$U$6:$U$11,0),MATCH(Source_Data!C10822,Installed_Capacity!$V$5:$AG$5,0)))</f>
        <v>2.7740673617507863E-3</v>
      </c>
      <c r="O10822" s="41">
        <f>M10822/(INDEX(Installed_Capacity!$V$15:$AG$20,MATCH(Source_Data!B10822,Installed_Capacity!$U$15:$U$20,0),MATCH(Source_Data!C10822,Installed_Capacity!$V$14:$AG$14,0)))</f>
        <v>4.4933549742039321E-4</v>
      </c>
      <c r="P10822" s="37">
        <v>21.533546841</v>
      </c>
      <c r="Q10822" s="38">
        <f>P10822/(INDEX(Installed_Capacity!$AJ$15:$AU$20,MATCH(Source_Data!B10822,Installed_Capacity!$AI$15:$AI$20,0),MATCH(Source_Data!C10822,Installed_Capacity!$AJ$14:$AU$14,0)))</f>
        <v>2.348260288004362E-2</v>
      </c>
      <c r="R10822" s="63">
        <v>100.20674474099999</v>
      </c>
      <c r="S10822" s="42">
        <v>591.60360500199999</v>
      </c>
      <c r="T10822" s="42">
        <f>R10822/(INDEX(Installed_Capacity!$H$25:$S$30,MATCH(Source_Data!B10822,Installed_Capacity!$G$25:$G$30,0),MATCH(Source_Data!C10822,Installed_Capacity!$H$24:$S$24,0)))</f>
        <v>7.178133577435529E-2</v>
      </c>
      <c r="U10822" s="43">
        <f>S10822/(INDEX(Installed_Capacity!$H$33:$S$38,MATCH(Source_Data!B10822,Installed_Capacity!$G$33:$G$38,0),MATCH(Source_Data!C10822,Installed_Capacity!$H$32:$S$32,0)))</f>
        <v>0.16599520900846809</v>
      </c>
      <c r="V10822" s="21"/>
      <c r="W10822" s="2"/>
    </row>
    <row r="10823" spans="1:23" x14ac:dyDescent="0.25">
      <c r="A10823" s="17">
        <v>43186</v>
      </c>
      <c r="B10823" s="19">
        <v>2018</v>
      </c>
      <c r="C10823" s="19">
        <v>3</v>
      </c>
      <c r="D10823" s="19">
        <v>27</v>
      </c>
      <c r="E10823" s="19">
        <v>21</v>
      </c>
      <c r="F10823" s="69">
        <v>26244</v>
      </c>
      <c r="G10823" s="52">
        <f t="shared" si="169"/>
        <v>27424</v>
      </c>
      <c r="H10823" s="34">
        <v>0</v>
      </c>
      <c r="I10823" s="35">
        <v>1.3377286E-2</v>
      </c>
      <c r="J10823" s="35">
        <f>H10823/(INDEX(Installed_Capacity!$H$6:$S$11,MATCH(Source_Data!B10823,Installed_Capacity!$G$6:$G$11,0),MATCH(Source_Data!C10823,Installed_Capacity!$H$5:$S$5,0)))</f>
        <v>0</v>
      </c>
      <c r="K10823" s="36">
        <f>I10823/(INDEX(Installed_Capacity!$H$15:$S$20,MATCH(Source_Data!B10823,Installed_Capacity!$G$15:$G$20,0),MATCH(Source_Data!C10823,Installed_Capacity!$H$14:$S$14,0)))</f>
        <v>3.358165537428047E-6</v>
      </c>
      <c r="L10823" s="39">
        <v>0</v>
      </c>
      <c r="M10823" s="40">
        <v>3.1667E-5</v>
      </c>
      <c r="N10823" s="40">
        <f>L10823/(INDEX(Installed_Capacity!$V$6:$AG$11,MATCH(Source_Data!B10823,Installed_Capacity!$U$6:$U$11,0),MATCH(Source_Data!C10823,Installed_Capacity!$V$5:$AG$5,0)))</f>
        <v>0</v>
      </c>
      <c r="O10823" s="41">
        <f>M10823/(INDEX(Installed_Capacity!$V$15:$AG$20,MATCH(Source_Data!B10823,Installed_Capacity!$U$15:$U$20,0),MATCH(Source_Data!C10823,Installed_Capacity!$V$14:$AG$14,0)))</f>
        <v>1.1907931350871653E-8</v>
      </c>
      <c r="P10823" s="37">
        <v>0</v>
      </c>
      <c r="Q10823" s="38">
        <f>P10823/(INDEX(Installed_Capacity!$AJ$15:$AU$20,MATCH(Source_Data!B10823,Installed_Capacity!$AI$15:$AI$20,0),MATCH(Source_Data!C10823,Installed_Capacity!$AJ$14:$AU$14,0)))</f>
        <v>0</v>
      </c>
      <c r="R10823" s="63">
        <v>121.908368899</v>
      </c>
      <c r="S10823" s="42">
        <v>356.45079703499999</v>
      </c>
      <c r="T10823" s="42">
        <f>R10823/(INDEX(Installed_Capacity!$H$25:$S$30,MATCH(Source_Data!B10823,Installed_Capacity!$G$25:$G$30,0),MATCH(Source_Data!C10823,Installed_Capacity!$H$24:$S$24,0)))</f>
        <v>8.7326911818767894E-2</v>
      </c>
      <c r="U10823" s="43">
        <f>S10823/(INDEX(Installed_Capacity!$H$33:$S$38,MATCH(Source_Data!B10823,Installed_Capacity!$G$33:$G$38,0),MATCH(Source_Data!C10823,Installed_Capacity!$H$32:$S$32,0)))</f>
        <v>0.10001481406601609</v>
      </c>
      <c r="V10823" s="21"/>
      <c r="W10823" s="2"/>
    </row>
    <row r="10824" spans="1:23" x14ac:dyDescent="0.25">
      <c r="A10824" s="17">
        <v>43186</v>
      </c>
      <c r="B10824" s="19">
        <v>2018</v>
      </c>
      <c r="C10824" s="19">
        <v>3</v>
      </c>
      <c r="D10824" s="19">
        <v>27</v>
      </c>
      <c r="E10824" s="19">
        <v>22</v>
      </c>
      <c r="F10824" s="69">
        <v>24284</v>
      </c>
      <c r="G10824" s="52">
        <f t="shared" si="169"/>
        <v>27424</v>
      </c>
      <c r="H10824" s="34">
        <v>0</v>
      </c>
      <c r="I10824" s="35">
        <v>1.1660904999999999E-2</v>
      </c>
      <c r="J10824" s="35">
        <f>H10824/(INDEX(Installed_Capacity!$H$6:$S$11,MATCH(Source_Data!B10824,Installed_Capacity!$G$6:$G$11,0),MATCH(Source_Data!C10824,Installed_Capacity!$H$5:$S$5,0)))</f>
        <v>0</v>
      </c>
      <c r="K10824" s="36">
        <f>I10824/(INDEX(Installed_Capacity!$H$15:$S$20,MATCH(Source_Data!B10824,Installed_Capacity!$G$15:$G$20,0),MATCH(Source_Data!C10824,Installed_Capacity!$H$14:$S$14,0)))</f>
        <v>2.9272940195957834E-6</v>
      </c>
      <c r="L10824" s="39">
        <v>0</v>
      </c>
      <c r="M10824" s="40">
        <v>0</v>
      </c>
      <c r="N10824" s="40">
        <f>L10824/(INDEX(Installed_Capacity!$V$6:$AG$11,MATCH(Source_Data!B10824,Installed_Capacity!$U$6:$U$11,0),MATCH(Source_Data!C10824,Installed_Capacity!$V$5:$AG$5,0)))</f>
        <v>0</v>
      </c>
      <c r="O10824" s="41">
        <f>M10824/(INDEX(Installed_Capacity!$V$15:$AG$20,MATCH(Source_Data!B10824,Installed_Capacity!$U$15:$U$20,0),MATCH(Source_Data!C10824,Installed_Capacity!$V$14:$AG$14,0)))</f>
        <v>0</v>
      </c>
      <c r="P10824" s="37">
        <v>0</v>
      </c>
      <c r="Q10824" s="38">
        <f>P10824/(INDEX(Installed_Capacity!$AJ$15:$AU$20,MATCH(Source_Data!B10824,Installed_Capacity!$AI$15:$AI$20,0),MATCH(Source_Data!C10824,Installed_Capacity!$AJ$14:$AU$14,0)))</f>
        <v>0</v>
      </c>
      <c r="R10824" s="63">
        <v>93.451588137000002</v>
      </c>
      <c r="S10824" s="42">
        <v>296.07352664000001</v>
      </c>
      <c r="T10824" s="42">
        <f>R10824/(INDEX(Installed_Capacity!$H$25:$S$30,MATCH(Source_Data!B10824,Installed_Capacity!$G$25:$G$30,0),MATCH(Source_Data!C10824,Installed_Capacity!$H$24:$S$24,0)))</f>
        <v>6.6942398378939824E-2</v>
      </c>
      <c r="U10824" s="43">
        <f>S10824/(INDEX(Installed_Capacity!$H$33:$S$38,MATCH(Source_Data!B10824,Installed_Capacity!$G$33:$G$38,0),MATCH(Source_Data!C10824,Installed_Capacity!$H$32:$S$32,0)))</f>
        <v>8.3073846272986959E-2</v>
      </c>
      <c r="V10824" s="21"/>
      <c r="W10824" s="2"/>
    </row>
    <row r="10825" spans="1:23" x14ac:dyDescent="0.25">
      <c r="A10825" s="17">
        <v>43186</v>
      </c>
      <c r="B10825" s="19">
        <v>2018</v>
      </c>
      <c r="C10825" s="19">
        <v>3</v>
      </c>
      <c r="D10825" s="19">
        <v>27</v>
      </c>
      <c r="E10825" s="19">
        <v>23</v>
      </c>
      <c r="F10825" s="69">
        <v>22398</v>
      </c>
      <c r="G10825" s="52">
        <f t="shared" si="169"/>
        <v>27424</v>
      </c>
      <c r="H10825" s="34">
        <v>0</v>
      </c>
      <c r="I10825" s="35">
        <v>8.5168559999999997E-3</v>
      </c>
      <c r="J10825" s="35">
        <f>H10825/(INDEX(Installed_Capacity!$H$6:$S$11,MATCH(Source_Data!B10825,Installed_Capacity!$G$6:$G$11,0),MATCH(Source_Data!C10825,Installed_Capacity!$H$5:$S$5,0)))</f>
        <v>0</v>
      </c>
      <c r="K10825" s="36">
        <f>I10825/(INDEX(Installed_Capacity!$H$15:$S$20,MATCH(Source_Data!B10825,Installed_Capacity!$G$15:$G$20,0),MATCH(Source_Data!C10825,Installed_Capacity!$H$14:$S$14,0)))</f>
        <v>2.1380280205145709E-6</v>
      </c>
      <c r="L10825" s="39">
        <v>0</v>
      </c>
      <c r="M10825" s="40">
        <v>0</v>
      </c>
      <c r="N10825" s="40">
        <f>L10825/(INDEX(Installed_Capacity!$V$6:$AG$11,MATCH(Source_Data!B10825,Installed_Capacity!$U$6:$U$11,0),MATCH(Source_Data!C10825,Installed_Capacity!$V$5:$AG$5,0)))</f>
        <v>0</v>
      </c>
      <c r="O10825" s="41">
        <f>M10825/(INDEX(Installed_Capacity!$V$15:$AG$20,MATCH(Source_Data!B10825,Installed_Capacity!$U$15:$U$20,0),MATCH(Source_Data!C10825,Installed_Capacity!$V$14:$AG$14,0)))</f>
        <v>0</v>
      </c>
      <c r="P10825" s="37">
        <v>0</v>
      </c>
      <c r="Q10825" s="38">
        <f>P10825/(INDEX(Installed_Capacity!$AJ$15:$AU$20,MATCH(Source_Data!B10825,Installed_Capacity!$AI$15:$AI$20,0),MATCH(Source_Data!C10825,Installed_Capacity!$AJ$14:$AU$14,0)))</f>
        <v>0</v>
      </c>
      <c r="R10825" s="63">
        <v>94.287716355000001</v>
      </c>
      <c r="S10825" s="42">
        <v>192.03540415500001</v>
      </c>
      <c r="T10825" s="42">
        <f>R10825/(INDEX(Installed_Capacity!$H$25:$S$30,MATCH(Source_Data!B10825,Installed_Capacity!$G$25:$G$30,0),MATCH(Source_Data!C10825,Installed_Capacity!$H$24:$S$24,0)))</f>
        <v>6.7541344093839537E-2</v>
      </c>
      <c r="U10825" s="43">
        <f>S10825/(INDEX(Installed_Capacity!$H$33:$S$38,MATCH(Source_Data!B10825,Installed_Capacity!$G$33:$G$38,0),MATCH(Source_Data!C10825,Installed_Capacity!$H$32:$S$32,0)))</f>
        <v>5.3882290067564925E-2</v>
      </c>
      <c r="V10825" s="21"/>
      <c r="W10825" s="2"/>
    </row>
    <row r="10826" spans="1:23" x14ac:dyDescent="0.25">
      <c r="A10826" s="17">
        <v>43186</v>
      </c>
      <c r="B10826" s="19">
        <v>2018</v>
      </c>
      <c r="C10826" s="19">
        <v>3</v>
      </c>
      <c r="D10826" s="19">
        <v>27</v>
      </c>
      <c r="E10826" s="19">
        <v>24</v>
      </c>
      <c r="F10826" s="69">
        <v>21008</v>
      </c>
      <c r="G10826" s="52">
        <f t="shared" si="169"/>
        <v>27424</v>
      </c>
      <c r="H10826" s="34">
        <v>0</v>
      </c>
      <c r="I10826" s="35">
        <v>1.140727E-3</v>
      </c>
      <c r="J10826" s="35">
        <f>H10826/(INDEX(Installed_Capacity!$H$6:$S$11,MATCH(Source_Data!B10826,Installed_Capacity!$G$6:$G$11,0),MATCH(Source_Data!C10826,Installed_Capacity!$H$5:$S$5,0)))</f>
        <v>0</v>
      </c>
      <c r="K10826" s="36">
        <f>I10826/(INDEX(Installed_Capacity!$H$15:$S$20,MATCH(Source_Data!B10826,Installed_Capacity!$G$15:$G$20,0),MATCH(Source_Data!C10826,Installed_Capacity!$H$14:$S$14,0)))</f>
        <v>2.8636227849308772E-7</v>
      </c>
      <c r="L10826" s="39">
        <v>0</v>
      </c>
      <c r="M10826" s="40">
        <v>0</v>
      </c>
      <c r="N10826" s="40">
        <f>L10826/(INDEX(Installed_Capacity!$V$6:$AG$11,MATCH(Source_Data!B10826,Installed_Capacity!$U$6:$U$11,0),MATCH(Source_Data!C10826,Installed_Capacity!$V$5:$AG$5,0)))</f>
        <v>0</v>
      </c>
      <c r="O10826" s="41">
        <f>M10826/(INDEX(Installed_Capacity!$V$15:$AG$20,MATCH(Source_Data!B10826,Installed_Capacity!$U$15:$U$20,0),MATCH(Source_Data!C10826,Installed_Capacity!$V$14:$AG$14,0)))</f>
        <v>0</v>
      </c>
      <c r="P10826" s="37">
        <v>0</v>
      </c>
      <c r="Q10826" s="38">
        <f>P10826/(INDEX(Installed_Capacity!$AJ$15:$AU$20,MATCH(Source_Data!B10826,Installed_Capacity!$AI$15:$AI$20,0),MATCH(Source_Data!C10826,Installed_Capacity!$AJ$14:$AU$14,0)))</f>
        <v>0</v>
      </c>
      <c r="R10826" s="63">
        <v>150.45536381599999</v>
      </c>
      <c r="S10826" s="42">
        <v>176.46123680700001</v>
      </c>
      <c r="T10826" s="42">
        <f>R10826/(INDEX(Installed_Capacity!$H$25:$S$30,MATCH(Source_Data!B10826,Installed_Capacity!$G$25:$G$30,0),MATCH(Source_Data!C10826,Installed_Capacity!$H$24:$S$24,0)))</f>
        <v>0.10777604857879654</v>
      </c>
      <c r="U10826" s="43">
        <f>S10826/(INDEX(Installed_Capacity!$H$33:$S$38,MATCH(Source_Data!B10826,Installed_Capacity!$G$33:$G$38,0),MATCH(Source_Data!C10826,Installed_Capacity!$H$32:$S$32,0)))</f>
        <v>4.9512409386977485E-2</v>
      </c>
      <c r="V10826" s="21"/>
      <c r="W10826" s="2"/>
    </row>
    <row r="10827" spans="1:23" x14ac:dyDescent="0.25">
      <c r="A10827" s="17">
        <v>43187</v>
      </c>
      <c r="B10827" s="19">
        <v>2018</v>
      </c>
      <c r="C10827" s="19">
        <v>3</v>
      </c>
      <c r="D10827" s="19">
        <v>28</v>
      </c>
      <c r="E10827" s="19">
        <v>1</v>
      </c>
      <c r="F10827" s="69">
        <v>20223</v>
      </c>
      <c r="G10827" s="52">
        <f t="shared" si="169"/>
        <v>27530</v>
      </c>
      <c r="H10827" s="34">
        <v>0</v>
      </c>
      <c r="I10827" s="35">
        <v>8.2786800000000005E-4</v>
      </c>
      <c r="J10827" s="35">
        <f>H10827/(INDEX(Installed_Capacity!$H$6:$S$11,MATCH(Source_Data!B10827,Installed_Capacity!$G$6:$G$11,0),MATCH(Source_Data!C10827,Installed_Capacity!$H$5:$S$5,0)))</f>
        <v>0</v>
      </c>
      <c r="K10827" s="36">
        <f>I10827/(INDEX(Installed_Capacity!$H$15:$S$20,MATCH(Source_Data!B10827,Installed_Capacity!$G$15:$G$20,0),MATCH(Source_Data!C10827,Installed_Capacity!$H$14:$S$14,0)))</f>
        <v>2.0782375342348834E-7</v>
      </c>
      <c r="L10827" s="39">
        <v>0</v>
      </c>
      <c r="M10827" s="40">
        <v>0</v>
      </c>
      <c r="N10827" s="40">
        <f>L10827/(INDEX(Installed_Capacity!$V$6:$AG$11,MATCH(Source_Data!B10827,Installed_Capacity!$U$6:$U$11,0),MATCH(Source_Data!C10827,Installed_Capacity!$V$5:$AG$5,0)))</f>
        <v>0</v>
      </c>
      <c r="O10827" s="41">
        <f>M10827/(INDEX(Installed_Capacity!$V$15:$AG$20,MATCH(Source_Data!B10827,Installed_Capacity!$U$15:$U$20,0),MATCH(Source_Data!C10827,Installed_Capacity!$V$14:$AG$14,0)))</f>
        <v>0</v>
      </c>
      <c r="P10827" s="37">
        <v>0</v>
      </c>
      <c r="Q10827" s="38">
        <f>P10827/(INDEX(Installed_Capacity!$AJ$15:$AU$20,MATCH(Source_Data!B10827,Installed_Capacity!$AI$15:$AI$20,0),MATCH(Source_Data!C10827,Installed_Capacity!$AJ$14:$AU$14,0)))</f>
        <v>0</v>
      </c>
      <c r="R10827" s="63">
        <v>224.33509459499999</v>
      </c>
      <c r="S10827" s="42">
        <v>363.018062343</v>
      </c>
      <c r="T10827" s="42">
        <f>R10827/(INDEX(Installed_Capacity!$H$25:$S$30,MATCH(Source_Data!B10827,Installed_Capacity!$G$25:$G$30,0),MATCH(Source_Data!C10827,Installed_Capacity!$H$24:$S$24,0)))</f>
        <v>0.16069849183022919</v>
      </c>
      <c r="U10827" s="43">
        <f>S10827/(INDEX(Installed_Capacity!$H$33:$S$38,MATCH(Source_Data!B10827,Installed_Capacity!$G$33:$G$38,0),MATCH(Source_Data!C10827,Installed_Capacity!$H$32:$S$32,0)))</f>
        <v>0.10185749144018767</v>
      </c>
      <c r="V10827" s="21"/>
      <c r="W10827" s="2"/>
    </row>
    <row r="10828" spans="1:23" x14ac:dyDescent="0.25">
      <c r="A10828" s="17">
        <v>43187</v>
      </c>
      <c r="B10828" s="19">
        <v>2018</v>
      </c>
      <c r="C10828" s="19">
        <v>3</v>
      </c>
      <c r="D10828" s="19">
        <v>28</v>
      </c>
      <c r="E10828" s="19">
        <v>2</v>
      </c>
      <c r="F10828" s="69">
        <v>19769</v>
      </c>
      <c r="G10828" s="52">
        <f t="shared" si="169"/>
        <v>27530</v>
      </c>
      <c r="H10828" s="34">
        <v>0</v>
      </c>
      <c r="I10828" s="35">
        <v>-3.61619E-3</v>
      </c>
      <c r="J10828" s="35">
        <f>H10828/(INDEX(Installed_Capacity!$H$6:$S$11,MATCH(Source_Data!B10828,Installed_Capacity!$G$6:$G$11,0),MATCH(Source_Data!C10828,Installed_Capacity!$H$5:$S$5,0)))</f>
        <v>0</v>
      </c>
      <c r="K10828" s="36">
        <f>I10828/(INDEX(Installed_Capacity!$H$15:$S$20,MATCH(Source_Data!B10828,Installed_Capacity!$G$15:$G$20,0),MATCH(Source_Data!C10828,Installed_Capacity!$H$14:$S$14,0)))</f>
        <v>-9.0778986371315747E-7</v>
      </c>
      <c r="L10828" s="39">
        <v>0</v>
      </c>
      <c r="M10828" s="40">
        <v>0</v>
      </c>
      <c r="N10828" s="40">
        <f>L10828/(INDEX(Installed_Capacity!$V$6:$AG$11,MATCH(Source_Data!B10828,Installed_Capacity!$U$6:$U$11,0),MATCH(Source_Data!C10828,Installed_Capacity!$V$5:$AG$5,0)))</f>
        <v>0</v>
      </c>
      <c r="O10828" s="41">
        <f>M10828/(INDEX(Installed_Capacity!$V$15:$AG$20,MATCH(Source_Data!B10828,Installed_Capacity!$U$15:$U$20,0),MATCH(Source_Data!C10828,Installed_Capacity!$V$14:$AG$14,0)))</f>
        <v>0</v>
      </c>
      <c r="P10828" s="37">
        <v>0</v>
      </c>
      <c r="Q10828" s="38">
        <f>P10828/(INDEX(Installed_Capacity!$AJ$15:$AU$20,MATCH(Source_Data!B10828,Installed_Capacity!$AI$15:$AI$20,0),MATCH(Source_Data!C10828,Installed_Capacity!$AJ$14:$AU$14,0)))</f>
        <v>0</v>
      </c>
      <c r="R10828" s="63">
        <v>154.26481260200001</v>
      </c>
      <c r="S10828" s="42">
        <v>360.823622817</v>
      </c>
      <c r="T10828" s="42">
        <f>R10828/(INDEX(Installed_Capacity!$H$25:$S$30,MATCH(Source_Data!B10828,Installed_Capacity!$G$25:$G$30,0),MATCH(Source_Data!C10828,Installed_Capacity!$H$24:$S$24,0)))</f>
        <v>0.11050488008739254</v>
      </c>
      <c r="U10828" s="43">
        <f>S10828/(INDEX(Installed_Capacity!$H$33:$S$38,MATCH(Source_Data!B10828,Installed_Capacity!$G$33:$G$38,0),MATCH(Source_Data!C10828,Installed_Capacity!$H$32:$S$32,0)))</f>
        <v>0.10124176421220098</v>
      </c>
      <c r="V10828" s="21"/>
      <c r="W10828" s="2"/>
    </row>
    <row r="10829" spans="1:23" x14ac:dyDescent="0.25">
      <c r="A10829" s="17">
        <v>43187</v>
      </c>
      <c r="B10829" s="19">
        <v>2018</v>
      </c>
      <c r="C10829" s="19">
        <v>3</v>
      </c>
      <c r="D10829" s="19">
        <v>28</v>
      </c>
      <c r="E10829" s="19">
        <v>3</v>
      </c>
      <c r="F10829" s="69">
        <v>19904</v>
      </c>
      <c r="G10829" s="52">
        <f t="shared" si="169"/>
        <v>27530</v>
      </c>
      <c r="H10829" s="34">
        <v>0</v>
      </c>
      <c r="I10829" s="35">
        <v>-5.5576169999999999E-3</v>
      </c>
      <c r="J10829" s="35">
        <f>H10829/(INDEX(Installed_Capacity!$H$6:$S$11,MATCH(Source_Data!B10829,Installed_Capacity!$G$6:$G$11,0),MATCH(Source_Data!C10829,Installed_Capacity!$H$5:$S$5,0)))</f>
        <v>0</v>
      </c>
      <c r="K10829" s="36">
        <f>I10829/(INDEX(Installed_Capacity!$H$15:$S$20,MATCH(Source_Data!B10829,Installed_Capacity!$G$15:$G$20,0),MATCH(Source_Data!C10829,Installed_Capacity!$H$14:$S$14,0)))</f>
        <v>-1.3951557797018206E-6</v>
      </c>
      <c r="L10829" s="39">
        <v>0</v>
      </c>
      <c r="M10829" s="40">
        <v>0</v>
      </c>
      <c r="N10829" s="40">
        <f>L10829/(INDEX(Installed_Capacity!$V$6:$AG$11,MATCH(Source_Data!B10829,Installed_Capacity!$U$6:$U$11,0),MATCH(Source_Data!C10829,Installed_Capacity!$V$5:$AG$5,0)))</f>
        <v>0</v>
      </c>
      <c r="O10829" s="41">
        <f>M10829/(INDEX(Installed_Capacity!$V$15:$AG$20,MATCH(Source_Data!B10829,Installed_Capacity!$U$15:$U$20,0),MATCH(Source_Data!C10829,Installed_Capacity!$V$14:$AG$14,0)))</f>
        <v>0</v>
      </c>
      <c r="P10829" s="37">
        <v>0</v>
      </c>
      <c r="Q10829" s="38">
        <f>P10829/(INDEX(Installed_Capacity!$AJ$15:$AU$20,MATCH(Source_Data!B10829,Installed_Capacity!$AI$15:$AI$20,0),MATCH(Source_Data!C10829,Installed_Capacity!$AJ$14:$AU$14,0)))</f>
        <v>0</v>
      </c>
      <c r="R10829" s="63">
        <v>170.498508133</v>
      </c>
      <c r="S10829" s="42">
        <v>205.829046495</v>
      </c>
      <c r="T10829" s="42">
        <f>R10829/(INDEX(Installed_Capacity!$H$25:$S$30,MATCH(Source_Data!B10829,Installed_Capacity!$G$25:$G$30,0),MATCH(Source_Data!C10829,Installed_Capacity!$H$24:$S$24,0)))</f>
        <v>0.12213360181446989</v>
      </c>
      <c r="U10829" s="43">
        <f>S10829/(INDEX(Installed_Capacity!$H$33:$S$38,MATCH(Source_Data!B10829,Installed_Capacity!$G$33:$G$38,0),MATCH(Source_Data!C10829,Installed_Capacity!$H$32:$S$32,0)))</f>
        <v>5.7752581803208781E-2</v>
      </c>
      <c r="V10829" s="21"/>
      <c r="W10829" s="2"/>
    </row>
    <row r="10830" spans="1:23" x14ac:dyDescent="0.25">
      <c r="A10830" s="17">
        <v>43187</v>
      </c>
      <c r="B10830" s="19">
        <v>2018</v>
      </c>
      <c r="C10830" s="19">
        <v>3</v>
      </c>
      <c r="D10830" s="19">
        <v>28</v>
      </c>
      <c r="E10830" s="19">
        <v>4</v>
      </c>
      <c r="F10830" s="69">
        <v>20539</v>
      </c>
      <c r="G10830" s="52">
        <f t="shared" si="169"/>
        <v>27530</v>
      </c>
      <c r="H10830" s="34">
        <v>0</v>
      </c>
      <c r="I10830" s="35">
        <v>-4.7162970000000004E-3</v>
      </c>
      <c r="J10830" s="35">
        <f>H10830/(INDEX(Installed_Capacity!$H$6:$S$11,MATCH(Source_Data!B10830,Installed_Capacity!$G$6:$G$11,0),MATCH(Source_Data!C10830,Installed_Capacity!$H$5:$S$5,0)))</f>
        <v>0</v>
      </c>
      <c r="K10830" s="36">
        <f>I10830/(INDEX(Installed_Capacity!$H$15:$S$20,MATCH(Source_Data!B10830,Installed_Capacity!$G$15:$G$20,0),MATCH(Source_Data!C10830,Installed_Capacity!$H$14:$S$14,0)))</f>
        <v>-1.1839551049200328E-6</v>
      </c>
      <c r="L10830" s="39">
        <v>0</v>
      </c>
      <c r="M10830" s="40">
        <v>0</v>
      </c>
      <c r="N10830" s="40">
        <f>L10830/(INDEX(Installed_Capacity!$V$6:$AG$11,MATCH(Source_Data!B10830,Installed_Capacity!$U$6:$U$11,0),MATCH(Source_Data!C10830,Installed_Capacity!$V$5:$AG$5,0)))</f>
        <v>0</v>
      </c>
      <c r="O10830" s="41">
        <f>M10830/(INDEX(Installed_Capacity!$V$15:$AG$20,MATCH(Source_Data!B10830,Installed_Capacity!$U$15:$U$20,0),MATCH(Source_Data!C10830,Installed_Capacity!$V$14:$AG$14,0)))</f>
        <v>0</v>
      </c>
      <c r="P10830" s="37">
        <v>0</v>
      </c>
      <c r="Q10830" s="38">
        <f>P10830/(INDEX(Installed_Capacity!$AJ$15:$AU$20,MATCH(Source_Data!B10830,Installed_Capacity!$AI$15:$AI$20,0),MATCH(Source_Data!C10830,Installed_Capacity!$AJ$14:$AU$14,0)))</f>
        <v>0</v>
      </c>
      <c r="R10830" s="63">
        <v>384.48370945300002</v>
      </c>
      <c r="S10830" s="42">
        <v>158.262203895</v>
      </c>
      <c r="T10830" s="42">
        <f>R10830/(INDEX(Installed_Capacity!$H$25:$S$30,MATCH(Source_Data!B10830,Installed_Capacity!$G$25:$G$30,0),MATCH(Source_Data!C10830,Installed_Capacity!$H$24:$S$24,0)))</f>
        <v>0.27541812998065901</v>
      </c>
      <c r="U10830" s="43">
        <f>S10830/(INDEX(Installed_Capacity!$H$33:$S$38,MATCH(Source_Data!B10830,Installed_Capacity!$G$33:$G$38,0),MATCH(Source_Data!C10830,Installed_Capacity!$H$32:$S$32,0)))</f>
        <v>4.4406030307409139E-2</v>
      </c>
      <c r="V10830" s="21"/>
      <c r="W10830" s="2"/>
    </row>
    <row r="10831" spans="1:23" x14ac:dyDescent="0.25">
      <c r="A10831" s="17">
        <v>43187</v>
      </c>
      <c r="B10831" s="19">
        <v>2018</v>
      </c>
      <c r="C10831" s="19">
        <v>3</v>
      </c>
      <c r="D10831" s="19">
        <v>28</v>
      </c>
      <c r="E10831" s="19">
        <v>5</v>
      </c>
      <c r="F10831" s="69">
        <v>21855</v>
      </c>
      <c r="G10831" s="52">
        <f t="shared" si="169"/>
        <v>27530</v>
      </c>
      <c r="H10831" s="34">
        <v>0</v>
      </c>
      <c r="I10831" s="35">
        <v>-2.936204E-3</v>
      </c>
      <c r="J10831" s="35">
        <f>H10831/(INDEX(Installed_Capacity!$H$6:$S$11,MATCH(Source_Data!B10831,Installed_Capacity!$G$6:$G$11,0),MATCH(Source_Data!C10831,Installed_Capacity!$H$5:$S$5,0)))</f>
        <v>0</v>
      </c>
      <c r="K10831" s="36">
        <f>I10831/(INDEX(Installed_Capacity!$H$15:$S$20,MATCH(Source_Data!B10831,Installed_Capacity!$G$15:$G$20,0),MATCH(Source_Data!C10831,Installed_Capacity!$H$14:$S$14,0)))</f>
        <v>-7.3708965209074407E-7</v>
      </c>
      <c r="L10831" s="39">
        <v>0</v>
      </c>
      <c r="M10831" s="40">
        <v>0</v>
      </c>
      <c r="N10831" s="40">
        <f>L10831/(INDEX(Installed_Capacity!$V$6:$AG$11,MATCH(Source_Data!B10831,Installed_Capacity!$U$6:$U$11,0),MATCH(Source_Data!C10831,Installed_Capacity!$V$5:$AG$5,0)))</f>
        <v>0</v>
      </c>
      <c r="O10831" s="41">
        <f>M10831/(INDEX(Installed_Capacity!$V$15:$AG$20,MATCH(Source_Data!B10831,Installed_Capacity!$U$15:$U$20,0),MATCH(Source_Data!C10831,Installed_Capacity!$V$14:$AG$14,0)))</f>
        <v>0</v>
      </c>
      <c r="P10831" s="37">
        <v>0</v>
      </c>
      <c r="Q10831" s="38">
        <f>P10831/(INDEX(Installed_Capacity!$AJ$15:$AU$20,MATCH(Source_Data!B10831,Installed_Capacity!$AI$15:$AI$20,0),MATCH(Source_Data!C10831,Installed_Capacity!$AJ$14:$AU$14,0)))</f>
        <v>0</v>
      </c>
      <c r="R10831" s="63">
        <v>292.27611144399998</v>
      </c>
      <c r="S10831" s="42">
        <v>148.737941917</v>
      </c>
      <c r="T10831" s="42">
        <f>R10831/(INDEX(Installed_Capacity!$H$25:$S$30,MATCH(Source_Data!B10831,Installed_Capacity!$G$25:$G$30,0),MATCH(Source_Data!C10831,Installed_Capacity!$H$24:$S$24,0)))</f>
        <v>0.20936684200859593</v>
      </c>
      <c r="U10831" s="43">
        <f>S10831/(INDEX(Installed_Capacity!$H$33:$S$38,MATCH(Source_Data!B10831,Installed_Capacity!$G$33:$G$38,0),MATCH(Source_Data!C10831,Installed_Capacity!$H$32:$S$32,0)))</f>
        <v>4.1733663465283198E-2</v>
      </c>
      <c r="V10831" s="21"/>
      <c r="W10831" s="2"/>
    </row>
    <row r="10832" spans="1:23" x14ac:dyDescent="0.25">
      <c r="A10832" s="17">
        <v>43187</v>
      </c>
      <c r="B10832" s="19">
        <v>2018</v>
      </c>
      <c r="C10832" s="19">
        <v>3</v>
      </c>
      <c r="D10832" s="19">
        <v>28</v>
      </c>
      <c r="E10832" s="19">
        <v>6</v>
      </c>
      <c r="F10832" s="69">
        <v>24166</v>
      </c>
      <c r="G10832" s="52">
        <f t="shared" si="169"/>
        <v>27530</v>
      </c>
      <c r="H10832" s="34">
        <v>0</v>
      </c>
      <c r="I10832" s="35">
        <v>-2.2640939999999999E-3</v>
      </c>
      <c r="J10832" s="35">
        <f>H10832/(INDEX(Installed_Capacity!$H$6:$S$11,MATCH(Source_Data!B10832,Installed_Capacity!$G$6:$G$11,0),MATCH(Source_Data!C10832,Installed_Capacity!$H$5:$S$5,0)))</f>
        <v>0</v>
      </c>
      <c r="K10832" s="36">
        <f>I10832/(INDEX(Installed_Capacity!$H$15:$S$20,MATCH(Source_Data!B10832,Installed_Capacity!$G$15:$G$20,0),MATCH(Source_Data!C10832,Installed_Capacity!$H$14:$S$14,0)))</f>
        <v>-5.6836659127252096E-7</v>
      </c>
      <c r="L10832" s="39">
        <v>0</v>
      </c>
      <c r="M10832" s="40">
        <v>0</v>
      </c>
      <c r="N10832" s="40">
        <f>L10832/(INDEX(Installed_Capacity!$V$6:$AG$11,MATCH(Source_Data!B10832,Installed_Capacity!$U$6:$U$11,0),MATCH(Source_Data!C10832,Installed_Capacity!$V$5:$AG$5,0)))</f>
        <v>0</v>
      </c>
      <c r="O10832" s="41">
        <f>M10832/(INDEX(Installed_Capacity!$V$15:$AG$20,MATCH(Source_Data!B10832,Installed_Capacity!$U$15:$U$20,0),MATCH(Source_Data!C10832,Installed_Capacity!$V$14:$AG$14,0)))</f>
        <v>0</v>
      </c>
      <c r="P10832" s="37">
        <v>0</v>
      </c>
      <c r="Q10832" s="38">
        <f>P10832/(INDEX(Installed_Capacity!$AJ$15:$AU$20,MATCH(Source_Data!B10832,Installed_Capacity!$AI$15:$AI$20,0),MATCH(Source_Data!C10832,Installed_Capacity!$AJ$14:$AU$14,0)))</f>
        <v>0</v>
      </c>
      <c r="R10832" s="63">
        <v>226.99520070400001</v>
      </c>
      <c r="S10832" s="42">
        <v>159.06029432599999</v>
      </c>
      <c r="T10832" s="42">
        <f>R10832/(INDEX(Installed_Capacity!$H$25:$S$30,MATCH(Source_Data!B10832,Installed_Capacity!$G$25:$G$30,0),MATCH(Source_Data!C10832,Installed_Capacity!$H$24:$S$24,0)))</f>
        <v>0.16260401196561602</v>
      </c>
      <c r="U10832" s="43">
        <f>S10832/(INDEX(Installed_Capacity!$H$33:$S$38,MATCH(Source_Data!B10832,Installed_Capacity!$G$33:$G$38,0),MATCH(Source_Data!C10832,Installed_Capacity!$H$32:$S$32,0)))</f>
        <v>4.4629962661406633E-2</v>
      </c>
      <c r="V10832" s="21"/>
      <c r="W10832" s="2"/>
    </row>
    <row r="10833" spans="1:23" x14ac:dyDescent="0.25">
      <c r="A10833" s="17">
        <v>43187</v>
      </c>
      <c r="B10833" s="19">
        <v>2018</v>
      </c>
      <c r="C10833" s="19">
        <v>3</v>
      </c>
      <c r="D10833" s="19">
        <v>28</v>
      </c>
      <c r="E10833" s="19">
        <v>7</v>
      </c>
      <c r="F10833" s="69">
        <v>25215</v>
      </c>
      <c r="G10833" s="52">
        <f t="shared" si="169"/>
        <v>27530</v>
      </c>
      <c r="H10833" s="34">
        <v>0.181058363</v>
      </c>
      <c r="I10833" s="35">
        <v>24.293475067999999</v>
      </c>
      <c r="J10833" s="35">
        <f>H10833/(INDEX(Installed_Capacity!$H$6:$S$11,MATCH(Source_Data!B10833,Installed_Capacity!$G$6:$G$11,0),MATCH(Source_Data!C10833,Installed_Capacity!$H$5:$S$5,0)))</f>
        <v>1.1036913769140739E-4</v>
      </c>
      <c r="K10833" s="36">
        <f>I10833/(INDEX(Installed_Capacity!$H$15:$S$20,MATCH(Source_Data!B10833,Installed_Capacity!$G$15:$G$20,0),MATCH(Source_Data!C10833,Installed_Capacity!$H$14:$S$14,0)))</f>
        <v>6.0985098739553805E-3</v>
      </c>
      <c r="L10833" s="39">
        <v>0.28641613300000002</v>
      </c>
      <c r="M10833" s="40">
        <v>11.719265005</v>
      </c>
      <c r="N10833" s="40">
        <f>L10833/(INDEX(Installed_Capacity!$V$6:$AG$11,MATCH(Source_Data!B10833,Installed_Capacity!$U$6:$U$11,0),MATCH(Source_Data!C10833,Installed_Capacity!$V$5:$AG$5,0)))</f>
        <v>2.2743713512054126E-4</v>
      </c>
      <c r="O10833" s="41">
        <f>M10833/(INDEX(Installed_Capacity!$V$15:$AG$20,MATCH(Source_Data!B10833,Installed_Capacity!$U$15:$U$20,0),MATCH(Source_Data!C10833,Installed_Capacity!$V$14:$AG$14,0)))</f>
        <v>4.4068652907510199E-3</v>
      </c>
      <c r="P10833" s="37">
        <v>0</v>
      </c>
      <c r="Q10833" s="38">
        <f>P10833/(INDEX(Installed_Capacity!$AJ$15:$AU$20,MATCH(Source_Data!B10833,Installed_Capacity!$AI$15:$AI$20,0),MATCH(Source_Data!C10833,Installed_Capacity!$AJ$14:$AU$14,0)))</f>
        <v>0</v>
      </c>
      <c r="R10833" s="63">
        <v>192.12133295999999</v>
      </c>
      <c r="S10833" s="42">
        <v>138.695056311</v>
      </c>
      <c r="T10833" s="42">
        <f>R10833/(INDEX(Installed_Capacity!$H$25:$S$30,MATCH(Source_Data!B10833,Installed_Capacity!$G$25:$G$30,0),MATCH(Source_Data!C10833,Installed_Capacity!$H$24:$S$24,0)))</f>
        <v>0.13762273134670483</v>
      </c>
      <c r="U10833" s="43">
        <f>S10833/(INDEX(Installed_Capacity!$H$33:$S$38,MATCH(Source_Data!B10833,Installed_Capacity!$G$33:$G$38,0),MATCH(Source_Data!C10833,Installed_Capacity!$H$32:$S$32,0)))</f>
        <v>3.8915778514750365E-2</v>
      </c>
      <c r="V10833" s="21"/>
      <c r="W10833" s="2"/>
    </row>
    <row r="10834" spans="1:23" x14ac:dyDescent="0.25">
      <c r="A10834" s="17">
        <v>43187</v>
      </c>
      <c r="B10834" s="19">
        <v>2018</v>
      </c>
      <c r="C10834" s="19">
        <v>3</v>
      </c>
      <c r="D10834" s="19">
        <v>28</v>
      </c>
      <c r="E10834" s="19">
        <v>8</v>
      </c>
      <c r="F10834" s="69">
        <v>24753</v>
      </c>
      <c r="G10834" s="52">
        <f t="shared" si="169"/>
        <v>27530</v>
      </c>
      <c r="H10834" s="34">
        <v>204.891335083</v>
      </c>
      <c r="I10834" s="35">
        <v>882.67879899000002</v>
      </c>
      <c r="J10834" s="35">
        <f>H10834/(INDEX(Installed_Capacity!$H$6:$S$11,MATCH(Source_Data!B10834,Installed_Capacity!$G$6:$G$11,0),MATCH(Source_Data!C10834,Installed_Capacity!$H$5:$S$5,0)))</f>
        <v>0.12489718563042525</v>
      </c>
      <c r="K10834" s="36">
        <f>I10834/(INDEX(Installed_Capacity!$H$15:$S$20,MATCH(Source_Data!B10834,Installed_Capacity!$G$15:$G$20,0),MATCH(Source_Data!C10834,Installed_Capacity!$H$14:$S$14,0)))</f>
        <v>0.22158317639217673</v>
      </c>
      <c r="L10834" s="39">
        <v>235.98803491999999</v>
      </c>
      <c r="M10834" s="40">
        <v>666.591368332</v>
      </c>
      <c r="N10834" s="40">
        <f>L10834/(INDEX(Installed_Capacity!$V$6:$AG$11,MATCH(Source_Data!B10834,Installed_Capacity!$U$6:$U$11,0),MATCH(Source_Data!C10834,Installed_Capacity!$V$5:$AG$5,0)))</f>
        <v>0.18739322405742781</v>
      </c>
      <c r="O10834" s="41">
        <f>M10834/(INDEX(Installed_Capacity!$V$15:$AG$20,MATCH(Source_Data!B10834,Installed_Capacity!$U$15:$U$20,0),MATCH(Source_Data!C10834,Installed_Capacity!$V$14:$AG$14,0)))</f>
        <v>0.250662337865319</v>
      </c>
      <c r="P10834" s="37">
        <v>60.690459719000003</v>
      </c>
      <c r="Q10834" s="38">
        <f>P10834/(INDEX(Installed_Capacity!$AJ$15:$AU$20,MATCH(Source_Data!B10834,Installed_Capacity!$AI$15:$AI$20,0),MATCH(Source_Data!C10834,Installed_Capacity!$AJ$14:$AU$14,0)))</f>
        <v>6.6183707436205025E-2</v>
      </c>
      <c r="R10834" s="63">
        <v>283.66464869200001</v>
      </c>
      <c r="S10834" s="42">
        <v>90.324373250999997</v>
      </c>
      <c r="T10834" s="42">
        <f>R10834/(INDEX(Installed_Capacity!$H$25:$S$30,MATCH(Source_Data!B10834,Installed_Capacity!$G$25:$G$30,0),MATCH(Source_Data!C10834,Installed_Capacity!$H$24:$S$24,0)))</f>
        <v>0.20319817241547275</v>
      </c>
      <c r="U10834" s="43">
        <f>S10834/(INDEX(Installed_Capacity!$H$33:$S$38,MATCH(Source_Data!B10834,Installed_Capacity!$G$33:$G$38,0),MATCH(Source_Data!C10834,Installed_Capacity!$H$32:$S$32,0)))</f>
        <v>2.534368129198256E-2</v>
      </c>
      <c r="V10834" s="21"/>
      <c r="W10834" s="2"/>
    </row>
    <row r="10835" spans="1:23" x14ac:dyDescent="0.25">
      <c r="A10835" s="17">
        <v>43187</v>
      </c>
      <c r="B10835" s="19">
        <v>2018</v>
      </c>
      <c r="C10835" s="19">
        <v>3</v>
      </c>
      <c r="D10835" s="19">
        <v>28</v>
      </c>
      <c r="E10835" s="19">
        <v>9</v>
      </c>
      <c r="F10835" s="69">
        <v>24460</v>
      </c>
      <c r="G10835" s="52">
        <f t="shared" si="169"/>
        <v>27530</v>
      </c>
      <c r="H10835" s="34">
        <v>843.94517401300004</v>
      </c>
      <c r="I10835" s="35">
        <v>2420.6376857820001</v>
      </c>
      <c r="J10835" s="35">
        <f>H10835/(INDEX(Installed_Capacity!$H$6:$S$11,MATCH(Source_Data!B10835,Installed_Capacity!$G$6:$G$11,0),MATCH(Source_Data!C10835,Installed_Capacity!$H$5:$S$5,0)))</f>
        <v>0.51445014508741349</v>
      </c>
      <c r="K10835" s="36">
        <f>I10835/(INDEX(Installed_Capacity!$H$15:$S$20,MATCH(Source_Data!B10835,Installed_Capacity!$G$15:$G$20,0),MATCH(Source_Data!C10835,Installed_Capacity!$H$14:$S$14,0)))</f>
        <v>0.60766451842269753</v>
      </c>
      <c r="L10835" s="39">
        <v>880.34492947499996</v>
      </c>
      <c r="M10835" s="40">
        <v>1925.076822408</v>
      </c>
      <c r="N10835" s="40">
        <f>L10835/(INDEX(Installed_Capacity!$V$6:$AG$11,MATCH(Source_Data!B10835,Installed_Capacity!$U$6:$U$11,0),MATCH(Source_Data!C10835,Installed_Capacity!$V$5:$AG$5,0)))</f>
        <v>0.69906372445049714</v>
      </c>
      <c r="O10835" s="41">
        <f>M10835/(INDEX(Installed_Capacity!$V$15:$AG$20,MATCH(Source_Data!B10835,Installed_Capacity!$U$15:$U$20,0),MATCH(Source_Data!C10835,Installed_Capacity!$V$14:$AG$14,0)))</f>
        <v>0.72389814780018957</v>
      </c>
      <c r="P10835" s="37">
        <v>494.69078031100003</v>
      </c>
      <c r="Q10835" s="38">
        <f>P10835/(INDEX(Installed_Capacity!$AJ$15:$AU$20,MATCH(Source_Data!B10835,Installed_Capacity!$AI$15:$AI$20,0),MATCH(Source_Data!C10835,Installed_Capacity!$AJ$14:$AU$14,0)))</f>
        <v>0.53946649979389316</v>
      </c>
      <c r="R10835" s="63">
        <v>286.23777085099999</v>
      </c>
      <c r="S10835" s="42">
        <v>82.270695830999998</v>
      </c>
      <c r="T10835" s="42">
        <f>R10835/(INDEX(Installed_Capacity!$H$25:$S$30,MATCH(Source_Data!B10835,Installed_Capacity!$G$25:$G$30,0),MATCH(Source_Data!C10835,Installed_Capacity!$H$24:$S$24,0)))</f>
        <v>0.2050413831310888</v>
      </c>
      <c r="U10835" s="43">
        <f>S10835/(INDEX(Installed_Capacity!$H$33:$S$38,MATCH(Source_Data!B10835,Installed_Capacity!$G$33:$G$38,0),MATCH(Source_Data!C10835,Installed_Capacity!$H$32:$S$32,0)))</f>
        <v>2.308393869522276E-2</v>
      </c>
      <c r="V10835" s="21"/>
      <c r="W10835" s="2"/>
    </row>
    <row r="10836" spans="1:23" x14ac:dyDescent="0.25">
      <c r="A10836" s="17">
        <v>43187</v>
      </c>
      <c r="B10836" s="19">
        <v>2018</v>
      </c>
      <c r="C10836" s="19">
        <v>3</v>
      </c>
      <c r="D10836" s="19">
        <v>28</v>
      </c>
      <c r="E10836" s="19">
        <v>10</v>
      </c>
      <c r="F10836" s="69">
        <v>24047</v>
      </c>
      <c r="G10836" s="52">
        <f t="shared" si="169"/>
        <v>27530</v>
      </c>
      <c r="H10836" s="34">
        <v>1224.904600114</v>
      </c>
      <c r="I10836" s="35">
        <v>3069.003565819</v>
      </c>
      <c r="J10836" s="35">
        <f>H10836/(INDEX(Installed_Capacity!$H$6:$S$11,MATCH(Source_Data!B10836,Installed_Capacity!$G$6:$G$11,0),MATCH(Source_Data!C10836,Installed_Capacity!$H$5:$S$5,0)))</f>
        <v>0.7466745099690334</v>
      </c>
      <c r="K10836" s="36">
        <f>I10836/(INDEX(Installed_Capacity!$H$15:$S$20,MATCH(Source_Data!B10836,Installed_Capacity!$G$15:$G$20,0),MATCH(Source_Data!C10836,Installed_Capacity!$H$14:$S$14,0)))</f>
        <v>0.77042697666605575</v>
      </c>
      <c r="L10836" s="39">
        <v>1118.3032051560001</v>
      </c>
      <c r="M10836" s="40">
        <v>2349.808192687</v>
      </c>
      <c r="N10836" s="40">
        <f>L10836/(INDEX(Installed_Capacity!$V$6:$AG$11,MATCH(Source_Data!B10836,Installed_Capacity!$U$6:$U$11,0),MATCH(Source_Data!C10836,Installed_Capacity!$V$5:$AG$5,0)))</f>
        <v>0.88802147599974601</v>
      </c>
      <c r="O10836" s="41">
        <f>M10836/(INDEX(Installed_Capacity!$V$15:$AG$20,MATCH(Source_Data!B10836,Installed_Capacity!$U$15:$U$20,0),MATCH(Source_Data!C10836,Installed_Capacity!$V$14:$AG$14,0)))</f>
        <v>0.88361242448708699</v>
      </c>
      <c r="P10836" s="37">
        <v>859.14990235000005</v>
      </c>
      <c r="Q10836" s="38">
        <f>P10836/(INDEX(Installed_Capacity!$AJ$15:$AU$20,MATCH(Source_Data!B10836,Installed_Capacity!$AI$15:$AI$20,0),MATCH(Source_Data!C10836,Installed_Capacity!$AJ$14:$AU$14,0)))</f>
        <v>0.93691374302071984</v>
      </c>
      <c r="R10836" s="63">
        <v>176.26088483199999</v>
      </c>
      <c r="S10836" s="42">
        <v>88.832149768999997</v>
      </c>
      <c r="T10836" s="42">
        <f>R10836/(INDEX(Installed_Capacity!$H$25:$S$30,MATCH(Source_Data!B10836,Installed_Capacity!$G$25:$G$30,0),MATCH(Source_Data!C10836,Installed_Capacity!$H$24:$S$24,0)))</f>
        <v>0.12626137881948421</v>
      </c>
      <c r="U10836" s="43">
        <f>S10836/(INDEX(Installed_Capacity!$H$33:$S$38,MATCH(Source_Data!B10836,Installed_Capacity!$G$33:$G$38,0),MATCH(Source_Data!C10836,Installed_Capacity!$H$32:$S$32,0)))</f>
        <v>2.4924985485047617E-2</v>
      </c>
      <c r="V10836" s="21"/>
      <c r="W10836" s="2"/>
    </row>
    <row r="10837" spans="1:23" x14ac:dyDescent="0.25">
      <c r="A10837" s="17">
        <v>43187</v>
      </c>
      <c r="B10837" s="19">
        <v>2018</v>
      </c>
      <c r="C10837" s="19">
        <v>3</v>
      </c>
      <c r="D10837" s="19">
        <v>28</v>
      </c>
      <c r="E10837" s="19">
        <v>11</v>
      </c>
      <c r="F10837" s="69">
        <v>23549</v>
      </c>
      <c r="G10837" s="52">
        <f t="shared" si="169"/>
        <v>27530</v>
      </c>
      <c r="H10837" s="34">
        <v>1406.777100257</v>
      </c>
      <c r="I10837" s="35">
        <v>3476.5396312439998</v>
      </c>
      <c r="J10837" s="35">
        <f>H10837/(INDEX(Installed_Capacity!$H$6:$S$11,MATCH(Source_Data!B10837,Installed_Capacity!$G$6:$G$11,0),MATCH(Source_Data!C10837,Installed_Capacity!$H$5:$S$5,0)))</f>
        <v>0.85753992749500152</v>
      </c>
      <c r="K10837" s="36">
        <f>I10837/(INDEX(Installed_Capacity!$H$15:$S$20,MATCH(Source_Data!B10837,Installed_Capacity!$G$15:$G$20,0),MATCH(Source_Data!C10837,Installed_Capacity!$H$14:$S$14,0)))</f>
        <v>0.87273274856696725</v>
      </c>
      <c r="L10837" s="39">
        <v>1116.8976075840001</v>
      </c>
      <c r="M10837" s="40">
        <v>2468.6691637150002</v>
      </c>
      <c r="N10837" s="40">
        <f>L10837/(INDEX(Installed_Capacity!$V$6:$AG$11,MATCH(Source_Data!B10837,Installed_Capacity!$U$6:$U$11,0),MATCH(Source_Data!C10837,Installed_Capacity!$V$5:$AG$5,0)))</f>
        <v>0.88690532000127065</v>
      </c>
      <c r="O10837" s="41">
        <f>M10837/(INDEX(Installed_Capacity!$V$15:$AG$20,MATCH(Source_Data!B10837,Installed_Capacity!$U$15:$U$20,0),MATCH(Source_Data!C10837,Installed_Capacity!$V$14:$AG$14,0)))</f>
        <v>0.92830842610705011</v>
      </c>
      <c r="P10837" s="37">
        <v>896.78102637100005</v>
      </c>
      <c r="Q10837" s="38">
        <f>P10837/(INDEX(Installed_Capacity!$AJ$15:$AU$20,MATCH(Source_Data!B10837,Installed_Capacity!$AI$15:$AI$20,0),MATCH(Source_Data!C10837,Installed_Capacity!$AJ$14:$AU$14,0)))</f>
        <v>0.97795095569356605</v>
      </c>
      <c r="R10837" s="63">
        <v>236.928608983</v>
      </c>
      <c r="S10837" s="42">
        <v>77.248191552999998</v>
      </c>
      <c r="T10837" s="42">
        <f>R10837/(INDEX(Installed_Capacity!$H$25:$S$30,MATCH(Source_Data!B10837,Installed_Capacity!$G$25:$G$30,0),MATCH(Source_Data!C10837,Installed_Capacity!$H$24:$S$24,0)))</f>
        <v>0.16971963394197706</v>
      </c>
      <c r="U10837" s="43">
        <f>S10837/(INDEX(Installed_Capacity!$H$33:$S$38,MATCH(Source_Data!B10837,Installed_Capacity!$G$33:$G$38,0),MATCH(Source_Data!C10837,Installed_Capacity!$H$32:$S$32,0)))</f>
        <v>2.1674698385793414E-2</v>
      </c>
      <c r="V10837" s="21"/>
      <c r="W10837" s="2"/>
    </row>
    <row r="10838" spans="1:23" x14ac:dyDescent="0.25">
      <c r="A10838" s="17">
        <v>43187</v>
      </c>
      <c r="B10838" s="19">
        <v>2018</v>
      </c>
      <c r="C10838" s="19">
        <v>3</v>
      </c>
      <c r="D10838" s="19">
        <v>28</v>
      </c>
      <c r="E10838" s="19">
        <v>12</v>
      </c>
      <c r="F10838" s="69">
        <v>23500</v>
      </c>
      <c r="G10838" s="52">
        <f t="shared" si="169"/>
        <v>27530</v>
      </c>
      <c r="H10838" s="34">
        <v>1474.585107096</v>
      </c>
      <c r="I10838" s="35">
        <v>3623.8395170529998</v>
      </c>
      <c r="J10838" s="35">
        <f>H10838/(INDEX(Installed_Capacity!$H$6:$S$11,MATCH(Source_Data!B10838,Installed_Capacity!$G$6:$G$11,0),MATCH(Source_Data!C10838,Installed_Capacity!$H$5:$S$5,0)))</f>
        <v>0.8988741752999122</v>
      </c>
      <c r="K10838" s="36">
        <f>I10838/(INDEX(Installed_Capacity!$H$15:$S$20,MATCH(Source_Data!B10838,Installed_Capacity!$G$15:$G$20,0),MATCH(Source_Data!C10838,Installed_Capacity!$H$14:$S$14,0)))</f>
        <v>0.90971015939535727</v>
      </c>
      <c r="L10838" s="39">
        <v>1093.1317401870001</v>
      </c>
      <c r="M10838" s="40">
        <v>2528.5154015369999</v>
      </c>
      <c r="N10838" s="40">
        <f>L10838/(INDEX(Installed_Capacity!$V$6:$AG$11,MATCH(Source_Data!B10838,Installed_Capacity!$U$6:$U$11,0),MATCH(Source_Data!C10838,Installed_Capacity!$V$5:$AG$5,0)))</f>
        <v>0.86803333559937124</v>
      </c>
      <c r="O10838" s="41">
        <f>M10838/(INDEX(Installed_Capacity!$V$15:$AG$20,MATCH(Source_Data!B10838,Installed_Capacity!$U$15:$U$20,0),MATCH(Source_Data!C10838,Installed_Capacity!$V$14:$AG$14,0)))</f>
        <v>0.95081276474324272</v>
      </c>
      <c r="P10838" s="37">
        <v>899.50192774200002</v>
      </c>
      <c r="Q10838" s="38">
        <f>P10838/(INDEX(Installed_Capacity!$AJ$15:$AU$20,MATCH(Source_Data!B10838,Installed_Capacity!$AI$15:$AI$20,0),MATCH(Source_Data!C10838,Installed_Capacity!$AJ$14:$AU$14,0)))</f>
        <v>0.98091813276117779</v>
      </c>
      <c r="R10838" s="63">
        <v>156.899843723</v>
      </c>
      <c r="S10838" s="42">
        <v>85.495060226999996</v>
      </c>
      <c r="T10838" s="42">
        <f>R10838/(INDEX(Installed_Capacity!$H$25:$S$30,MATCH(Source_Data!B10838,Installed_Capacity!$G$25:$G$30,0),MATCH(Source_Data!C10838,Installed_Capacity!$H$24:$S$24,0)))</f>
        <v>0.11239243819699139</v>
      </c>
      <c r="U10838" s="43">
        <f>S10838/(INDEX(Installed_Capacity!$H$33:$S$38,MATCH(Source_Data!B10838,Installed_Capacity!$G$33:$G$38,0),MATCH(Source_Data!C10838,Installed_Capacity!$H$32:$S$32,0)))</f>
        <v>2.3988647586967379E-2</v>
      </c>
      <c r="V10838" s="21"/>
      <c r="W10838" s="2"/>
    </row>
    <row r="10839" spans="1:23" x14ac:dyDescent="0.25">
      <c r="A10839" s="17">
        <v>43187</v>
      </c>
      <c r="B10839" s="19">
        <v>2018</v>
      </c>
      <c r="C10839" s="19">
        <v>3</v>
      </c>
      <c r="D10839" s="19">
        <v>28</v>
      </c>
      <c r="E10839" s="19">
        <v>13</v>
      </c>
      <c r="F10839" s="69">
        <v>23543</v>
      </c>
      <c r="G10839" s="52">
        <f t="shared" si="169"/>
        <v>27530</v>
      </c>
      <c r="H10839" s="34">
        <v>1493.378498322</v>
      </c>
      <c r="I10839" s="35">
        <v>3779.4840799089998</v>
      </c>
      <c r="J10839" s="35">
        <f>H10839/(INDEX(Installed_Capacity!$H$6:$S$11,MATCH(Source_Data!B10839,Installed_Capacity!$G$6:$G$11,0),MATCH(Source_Data!C10839,Installed_Capacity!$H$5:$S$5,0)))</f>
        <v>0.9103302072088657</v>
      </c>
      <c r="K10839" s="36">
        <f>I10839/(INDEX(Installed_Capacity!$H$15:$S$20,MATCH(Source_Data!B10839,Installed_Capacity!$G$15:$G$20,0),MATCH(Source_Data!C10839,Installed_Capacity!$H$14:$S$14,0)))</f>
        <v>0.9487823753195046</v>
      </c>
      <c r="L10839" s="39">
        <v>1090.5754651100001</v>
      </c>
      <c r="M10839" s="40">
        <v>2576.5224531109998</v>
      </c>
      <c r="N10839" s="40">
        <f>L10839/(INDEX(Installed_Capacity!$V$6:$AG$11,MATCH(Source_Data!B10839,Installed_Capacity!$U$6:$U$11,0),MATCH(Source_Data!C10839,Installed_Capacity!$V$5:$AG$5,0)))</f>
        <v>0.86600345036210025</v>
      </c>
      <c r="O10839" s="41">
        <f>M10839/(INDEX(Installed_Capacity!$V$15:$AG$20,MATCH(Source_Data!B10839,Installed_Capacity!$U$15:$U$20,0),MATCH(Source_Data!C10839,Installed_Capacity!$V$14:$AG$14,0)))</f>
        <v>0.9688651433866553</v>
      </c>
      <c r="P10839" s="37">
        <v>901.65005371300003</v>
      </c>
      <c r="Q10839" s="38">
        <f>P10839/(INDEX(Installed_Capacity!$AJ$15:$AU$20,MATCH(Source_Data!B10839,Installed_Capacity!$AI$15:$AI$20,0),MATCH(Source_Data!C10839,Installed_Capacity!$AJ$14:$AU$14,0)))</f>
        <v>0.98326069107197389</v>
      </c>
      <c r="R10839" s="63">
        <v>110.173458438</v>
      </c>
      <c r="S10839" s="42">
        <v>62.080200982000001</v>
      </c>
      <c r="T10839" s="42">
        <f>R10839/(INDEX(Installed_Capacity!$H$25:$S$30,MATCH(Source_Data!B10839,Installed_Capacity!$G$25:$G$30,0),MATCH(Source_Data!C10839,Installed_Capacity!$H$24:$S$24,0)))</f>
        <v>7.8920815499999991E-2</v>
      </c>
      <c r="U10839" s="43">
        <f>S10839/(INDEX(Installed_Capacity!$H$33:$S$38,MATCH(Source_Data!B10839,Installed_Capacity!$G$33:$G$38,0),MATCH(Source_Data!C10839,Installed_Capacity!$H$32:$S$32,0)))</f>
        <v>1.7418784892732284E-2</v>
      </c>
      <c r="V10839" s="21"/>
      <c r="W10839" s="2"/>
    </row>
    <row r="10840" spans="1:23" x14ac:dyDescent="0.25">
      <c r="A10840" s="17">
        <v>43187</v>
      </c>
      <c r="B10840" s="19">
        <v>2018</v>
      </c>
      <c r="C10840" s="19">
        <v>3</v>
      </c>
      <c r="D10840" s="19">
        <v>28</v>
      </c>
      <c r="E10840" s="19">
        <v>14</v>
      </c>
      <c r="F10840" s="69">
        <v>23779</v>
      </c>
      <c r="G10840" s="52">
        <f t="shared" si="169"/>
        <v>27530</v>
      </c>
      <c r="H10840" s="34">
        <v>1498.8900718570001</v>
      </c>
      <c r="I10840" s="35">
        <v>3694.6902710499999</v>
      </c>
      <c r="J10840" s="35">
        <f>H10840/(INDEX(Installed_Capacity!$H$6:$S$11,MATCH(Source_Data!B10840,Installed_Capacity!$G$6:$G$11,0),MATCH(Source_Data!C10840,Installed_Capacity!$H$5:$S$5,0)))</f>
        <v>0.91368993944272414</v>
      </c>
      <c r="K10840" s="36">
        <f>I10840/(INDEX(Installed_Capacity!$H$15:$S$20,MATCH(Source_Data!B10840,Installed_Capacity!$G$15:$G$20,0),MATCH(Source_Data!C10840,Installed_Capacity!$H$14:$S$14,0)))</f>
        <v>0.92749617072631918</v>
      </c>
      <c r="L10840" s="39">
        <v>1105.6441536489999</v>
      </c>
      <c r="M10840" s="40">
        <v>2554.9108903040001</v>
      </c>
      <c r="N10840" s="40">
        <f>L10840/(INDEX(Installed_Capacity!$V$6:$AG$11,MATCH(Source_Data!B10840,Installed_Capacity!$U$6:$U$11,0),MATCH(Source_Data!C10840,Installed_Capacity!$V$5:$AG$5,0)))</f>
        <v>0.87796918467823903</v>
      </c>
      <c r="O10840" s="41">
        <f>M10840/(INDEX(Installed_Capacity!$V$15:$AG$20,MATCH(Source_Data!B10840,Installed_Capacity!$U$15:$U$20,0),MATCH(Source_Data!C10840,Installed_Capacity!$V$14:$AG$14,0)))</f>
        <v>0.96073841820615813</v>
      </c>
      <c r="P10840" s="37">
        <v>900.00741211499997</v>
      </c>
      <c r="Q10840" s="38">
        <f>P10840/(INDEX(Installed_Capacity!$AJ$15:$AU$20,MATCH(Source_Data!B10840,Installed_Capacity!$AI$15:$AI$20,0),MATCH(Source_Data!C10840,Installed_Capacity!$AJ$14:$AU$14,0)))</f>
        <v>0.98146936980916022</v>
      </c>
      <c r="R10840" s="63">
        <v>98.997865427999997</v>
      </c>
      <c r="S10840" s="42">
        <v>54.287328236</v>
      </c>
      <c r="T10840" s="42">
        <f>R10840/(INDEX(Installed_Capacity!$H$25:$S$30,MATCH(Source_Data!B10840,Installed_Capacity!$G$25:$G$30,0),MATCH(Source_Data!C10840,Installed_Capacity!$H$24:$S$24,0)))</f>
        <v>7.0915376381088815E-2</v>
      </c>
      <c r="U10840" s="43">
        <f>S10840/(INDEX(Installed_Capacity!$H$33:$S$38,MATCH(Source_Data!B10840,Installed_Capacity!$G$33:$G$38,0),MATCH(Source_Data!C10840,Installed_Capacity!$H$32:$S$32,0)))</f>
        <v>1.5232220224580387E-2</v>
      </c>
      <c r="V10840" s="21"/>
      <c r="W10840" s="2"/>
    </row>
    <row r="10841" spans="1:23" x14ac:dyDescent="0.25">
      <c r="A10841" s="17">
        <v>43187</v>
      </c>
      <c r="B10841" s="19">
        <v>2018</v>
      </c>
      <c r="C10841" s="19">
        <v>3</v>
      </c>
      <c r="D10841" s="19">
        <v>28</v>
      </c>
      <c r="E10841" s="19">
        <v>15</v>
      </c>
      <c r="F10841" s="69">
        <v>24243</v>
      </c>
      <c r="G10841" s="52">
        <f t="shared" si="169"/>
        <v>27530</v>
      </c>
      <c r="H10841" s="34">
        <v>1500.372446456</v>
      </c>
      <c r="I10841" s="35">
        <v>3662.0703185500001</v>
      </c>
      <c r="J10841" s="35">
        <f>H10841/(INDEX(Installed_Capacity!$H$6:$S$11,MATCH(Source_Data!B10841,Installed_Capacity!$G$6:$G$11,0),MATCH(Source_Data!C10841,Installed_Capacity!$H$5:$S$5,0)))</f>
        <v>0.91459356191846286</v>
      </c>
      <c r="K10841" s="36">
        <f>I10841/(INDEX(Installed_Capacity!$H$15:$S$20,MATCH(Source_Data!B10841,Installed_Capacity!$G$15:$G$20,0),MATCH(Source_Data!C10841,Installed_Capacity!$H$14:$S$14,0)))</f>
        <v>0.9193074244949806</v>
      </c>
      <c r="L10841" s="39">
        <v>1111.28616377</v>
      </c>
      <c r="M10841" s="40">
        <v>2477.104880155</v>
      </c>
      <c r="N10841" s="40">
        <f>L10841/(INDEX(Installed_Capacity!$V$6:$AG$11,MATCH(Source_Data!B10841,Installed_Capacity!$U$6:$U$11,0),MATCH(Source_Data!C10841,Installed_Capacity!$V$5:$AG$5,0)))</f>
        <v>0.88244938837626663</v>
      </c>
      <c r="O10841" s="41">
        <f>M10841/(INDEX(Installed_Capacity!$V$15:$AG$20,MATCH(Source_Data!B10841,Installed_Capacity!$U$15:$U$20,0),MATCH(Source_Data!C10841,Installed_Capacity!$V$14:$AG$14,0)))</f>
        <v>0.93148055899816506</v>
      </c>
      <c r="P10841" s="37">
        <v>899.12258692</v>
      </c>
      <c r="Q10841" s="38">
        <f>P10841/(INDEX(Installed_Capacity!$AJ$15:$AU$20,MATCH(Source_Data!B10841,Installed_Capacity!$AI$15:$AI$20,0),MATCH(Source_Data!C10841,Installed_Capacity!$AJ$14:$AU$14,0)))</f>
        <v>0.98050445683751364</v>
      </c>
      <c r="R10841" s="63">
        <v>77.886719522999996</v>
      </c>
      <c r="S10841" s="42">
        <v>108.706778591</v>
      </c>
      <c r="T10841" s="42">
        <f>R10841/(INDEX(Installed_Capacity!$H$25:$S$30,MATCH(Source_Data!B10841,Installed_Capacity!$G$25:$G$30,0),MATCH(Source_Data!C10841,Installed_Capacity!$H$24:$S$24,0)))</f>
        <v>5.5792779027936952E-2</v>
      </c>
      <c r="U10841" s="43">
        <f>S10841/(INDEX(Installed_Capacity!$H$33:$S$38,MATCH(Source_Data!B10841,Installed_Capacity!$G$33:$G$38,0),MATCH(Source_Data!C10841,Installed_Capacity!$H$32:$S$32,0)))</f>
        <v>3.0501511958821323E-2</v>
      </c>
      <c r="V10841" s="21"/>
      <c r="W10841" s="2"/>
    </row>
    <row r="10842" spans="1:23" x14ac:dyDescent="0.25">
      <c r="A10842" s="17">
        <v>43187</v>
      </c>
      <c r="B10842" s="19">
        <v>2018</v>
      </c>
      <c r="C10842" s="19">
        <v>3</v>
      </c>
      <c r="D10842" s="19">
        <v>28</v>
      </c>
      <c r="E10842" s="19">
        <v>16</v>
      </c>
      <c r="F10842" s="69">
        <v>24633</v>
      </c>
      <c r="G10842" s="52">
        <f t="shared" si="169"/>
        <v>27530</v>
      </c>
      <c r="H10842" s="34">
        <v>1467.892849891</v>
      </c>
      <c r="I10842" s="35">
        <v>3401.1096308410001</v>
      </c>
      <c r="J10842" s="35">
        <f>H10842/(INDEX(Installed_Capacity!$H$6:$S$11,MATCH(Source_Data!B10842,Installed_Capacity!$G$6:$G$11,0),MATCH(Source_Data!C10842,Installed_Capacity!$H$5:$S$5,0)))</f>
        <v>0.8947947246482737</v>
      </c>
      <c r="K10842" s="36">
        <f>I10842/(INDEX(Installed_Capacity!$H$15:$S$20,MATCH(Source_Data!B10842,Installed_Capacity!$G$15:$G$20,0),MATCH(Source_Data!C10842,Installed_Capacity!$H$14:$S$14,0)))</f>
        <v>0.85379718661205817</v>
      </c>
      <c r="L10842" s="39">
        <v>1111.2213120169999</v>
      </c>
      <c r="M10842" s="40">
        <v>2382.953251548</v>
      </c>
      <c r="N10842" s="40">
        <f>L10842/(INDEX(Installed_Capacity!$V$6:$AG$11,MATCH(Source_Data!B10842,Installed_Capacity!$U$6:$U$11,0),MATCH(Source_Data!C10842,Installed_Capacity!$V$5:$AG$5,0)))</f>
        <v>0.88239789093876064</v>
      </c>
      <c r="O10842" s="41">
        <f>M10842/(INDEX(Installed_Capacity!$V$15:$AG$20,MATCH(Source_Data!B10842,Installed_Capacity!$U$15:$U$20,0),MATCH(Source_Data!C10842,Installed_Capacity!$V$14:$AG$14,0)))</f>
        <v>0.89607615914895544</v>
      </c>
      <c r="P10842" s="37">
        <v>896.93470508099995</v>
      </c>
      <c r="Q10842" s="38">
        <f>P10842/(INDEX(Installed_Capacity!$AJ$15:$AU$20,MATCH(Source_Data!B10842,Installed_Capacity!$AI$15:$AI$20,0),MATCH(Source_Data!C10842,Installed_Capacity!$AJ$14:$AU$14,0)))</f>
        <v>0.97811854425408939</v>
      </c>
      <c r="R10842" s="63">
        <v>31.767222918000002</v>
      </c>
      <c r="S10842" s="42">
        <v>288.93128230600001</v>
      </c>
      <c r="T10842" s="42">
        <f>R10842/(INDEX(Installed_Capacity!$H$25:$S$30,MATCH(Source_Data!B10842,Installed_Capacity!$G$25:$G$30,0),MATCH(Source_Data!C10842,Installed_Capacity!$H$24:$S$24,0)))</f>
        <v>2.2755890342406875E-2</v>
      </c>
      <c r="U10842" s="43">
        <f>S10842/(INDEX(Installed_Capacity!$H$33:$S$38,MATCH(Source_Data!B10842,Installed_Capacity!$G$33:$G$38,0),MATCH(Source_Data!C10842,Installed_Capacity!$H$32:$S$32,0)))</f>
        <v>8.1069838300439415E-2</v>
      </c>
      <c r="V10842" s="21"/>
      <c r="W10842" s="2"/>
    </row>
    <row r="10843" spans="1:23" x14ac:dyDescent="0.25">
      <c r="A10843" s="17">
        <v>43187</v>
      </c>
      <c r="B10843" s="19">
        <v>2018</v>
      </c>
      <c r="C10843" s="19">
        <v>3</v>
      </c>
      <c r="D10843" s="19">
        <v>28</v>
      </c>
      <c r="E10843" s="19">
        <v>17</v>
      </c>
      <c r="F10843" s="69">
        <v>25218</v>
      </c>
      <c r="G10843" s="52">
        <f t="shared" si="169"/>
        <v>27530</v>
      </c>
      <c r="H10843" s="34">
        <v>1263.701706695</v>
      </c>
      <c r="I10843" s="35">
        <v>2491.200139129</v>
      </c>
      <c r="J10843" s="35">
        <f>H10843/(INDEX(Installed_Capacity!$H$6:$S$11,MATCH(Source_Data!B10843,Installed_Capacity!$G$6:$G$11,0),MATCH(Source_Data!C10843,Installed_Capacity!$H$5:$S$5,0)))</f>
        <v>0.77032436036708762</v>
      </c>
      <c r="K10843" s="36">
        <f>I10843/(INDEX(Installed_Capacity!$H$15:$S$20,MATCH(Source_Data!B10843,Installed_Capacity!$G$15:$G$20,0),MATCH(Source_Data!C10843,Installed_Capacity!$H$14:$S$14,0)))</f>
        <v>0.62537815623131354</v>
      </c>
      <c r="L10843" s="39">
        <v>1092.155545884</v>
      </c>
      <c r="M10843" s="40">
        <v>2173.904022576</v>
      </c>
      <c r="N10843" s="40">
        <f>L10843/(INDEX(Installed_Capacity!$V$6:$AG$11,MATCH(Source_Data!B10843,Installed_Capacity!$U$6:$U$11,0),MATCH(Source_Data!C10843,Installed_Capacity!$V$5:$AG$5,0)))</f>
        <v>0.86725815986722998</v>
      </c>
      <c r="O10843" s="41">
        <f>M10843/(INDEX(Installed_Capacity!$V$15:$AG$20,MATCH(Source_Data!B10843,Installed_Capacity!$U$15:$U$20,0),MATCH(Source_Data!C10843,Installed_Capacity!$V$14:$AG$14,0)))</f>
        <v>0.81746612764766946</v>
      </c>
      <c r="P10843" s="37">
        <v>890.84560547399997</v>
      </c>
      <c r="Q10843" s="38">
        <f>P10843/(INDEX(Installed_Capacity!$AJ$15:$AU$20,MATCH(Source_Data!B10843,Installed_Capacity!$AI$15:$AI$20,0),MATCH(Source_Data!C10843,Installed_Capacity!$AJ$14:$AU$14,0)))</f>
        <v>0.97147830476990182</v>
      </c>
      <c r="R10843" s="63">
        <v>15.417201043</v>
      </c>
      <c r="S10843" s="42">
        <v>613.31172010399996</v>
      </c>
      <c r="T10843" s="42">
        <f>R10843/(INDEX(Installed_Capacity!$H$25:$S$30,MATCH(Source_Data!B10843,Installed_Capacity!$G$25:$G$30,0),MATCH(Source_Data!C10843,Installed_Capacity!$H$24:$S$24,0)))</f>
        <v>1.1043840288681947E-2</v>
      </c>
      <c r="U10843" s="43">
        <f>S10843/(INDEX(Installed_Capacity!$H$33:$S$38,MATCH(Source_Data!B10843,Installed_Capacity!$G$33:$G$38,0),MATCH(Source_Data!C10843,Installed_Capacity!$H$32:$S$32,0)))</f>
        <v>0.17208618457567104</v>
      </c>
      <c r="V10843" s="21"/>
      <c r="W10843" s="2"/>
    </row>
    <row r="10844" spans="1:23" x14ac:dyDescent="0.25">
      <c r="A10844" s="17">
        <v>43187</v>
      </c>
      <c r="B10844" s="19">
        <v>2018</v>
      </c>
      <c r="C10844" s="19">
        <v>3</v>
      </c>
      <c r="D10844" s="19">
        <v>28</v>
      </c>
      <c r="E10844" s="19">
        <v>18</v>
      </c>
      <c r="F10844" s="69">
        <v>25935</v>
      </c>
      <c r="G10844" s="52">
        <f t="shared" si="169"/>
        <v>27530</v>
      </c>
      <c r="H10844" s="34">
        <v>861.81144636399995</v>
      </c>
      <c r="I10844" s="35">
        <v>1681.922470533</v>
      </c>
      <c r="J10844" s="35">
        <f>H10844/(INDEX(Installed_Capacity!$H$6:$S$11,MATCH(Source_Data!B10844,Installed_Capacity!$G$6:$G$11,0),MATCH(Source_Data!C10844,Installed_Capacity!$H$5:$S$5,0)))</f>
        <v>0.52534102601921384</v>
      </c>
      <c r="K10844" s="36">
        <f>I10844/(INDEX(Installed_Capacity!$H$15:$S$20,MATCH(Source_Data!B10844,Installed_Capacity!$G$15:$G$20,0),MATCH(Source_Data!C10844,Installed_Capacity!$H$14:$S$14,0)))</f>
        <v>0.42222122463179457</v>
      </c>
      <c r="L10844" s="39">
        <v>805.42494001299997</v>
      </c>
      <c r="M10844" s="40">
        <v>1573.962808583</v>
      </c>
      <c r="N10844" s="40">
        <f>L10844/(INDEX(Installed_Capacity!$V$6:$AG$11,MATCH(Source_Data!B10844,Installed_Capacity!$U$6:$U$11,0),MATCH(Source_Data!C10844,Installed_Capacity!$V$5:$AG$5,0)))</f>
        <v>0.63957130833545084</v>
      </c>
      <c r="O10844" s="41">
        <f>M10844/(INDEX(Installed_Capacity!$V$15:$AG$20,MATCH(Source_Data!B10844,Installed_Capacity!$U$15:$U$20,0),MATCH(Source_Data!C10844,Installed_Capacity!$V$14:$AG$14,0)))</f>
        <v>0.59186664582788084</v>
      </c>
      <c r="P10844" s="37">
        <v>805.27992285799996</v>
      </c>
      <c r="Q10844" s="38">
        <f>P10844/(INDEX(Installed_Capacity!$AJ$15:$AU$20,MATCH(Source_Data!B10844,Installed_Capacity!$AI$15:$AI$20,0),MATCH(Source_Data!C10844,Installed_Capacity!$AJ$14:$AU$14,0)))</f>
        <v>0.87816785480697923</v>
      </c>
      <c r="R10844" s="63">
        <v>10.620205093999999</v>
      </c>
      <c r="S10844" s="42">
        <v>827.59237570499999</v>
      </c>
      <c r="T10844" s="42">
        <f>R10844/(INDEX(Installed_Capacity!$H$25:$S$30,MATCH(Source_Data!B10844,Installed_Capacity!$G$25:$G$30,0),MATCH(Source_Data!C10844,Installed_Capacity!$H$24:$S$24,0)))</f>
        <v>7.6075967722063018E-3</v>
      </c>
      <c r="U10844" s="43">
        <f>S10844/(INDEX(Installed_Capacity!$H$33:$S$38,MATCH(Source_Data!B10844,Installed_Capacity!$G$33:$G$38,0),MATCH(Source_Data!C10844,Installed_Capacity!$H$32:$S$32,0)))</f>
        <v>0.23221016271275374</v>
      </c>
      <c r="V10844" s="21"/>
      <c r="W10844" s="2"/>
    </row>
    <row r="10845" spans="1:23" x14ac:dyDescent="0.25">
      <c r="A10845" s="17">
        <v>43187</v>
      </c>
      <c r="B10845" s="19">
        <v>2018</v>
      </c>
      <c r="C10845" s="19">
        <v>3</v>
      </c>
      <c r="D10845" s="19">
        <v>28</v>
      </c>
      <c r="E10845" s="19">
        <v>19</v>
      </c>
      <c r="F10845" s="69">
        <v>27351</v>
      </c>
      <c r="G10845" s="52">
        <f t="shared" si="169"/>
        <v>27530</v>
      </c>
      <c r="H10845" s="34">
        <v>292.12696759200003</v>
      </c>
      <c r="I10845" s="35">
        <v>349.84717279400002</v>
      </c>
      <c r="J10845" s="35">
        <f>H10845/(INDEX(Installed_Capacity!$H$6:$S$11,MATCH(Source_Data!B10845,Installed_Capacity!$G$6:$G$11,0),MATCH(Source_Data!C10845,Installed_Capacity!$H$5:$S$5,0)))</f>
        <v>0.17807408050814397</v>
      </c>
      <c r="K10845" s="36">
        <f>I10845/(INDEX(Installed_Capacity!$H$15:$S$20,MATCH(Source_Data!B10845,Installed_Capacity!$G$15:$G$20,0),MATCH(Source_Data!C10845,Installed_Capacity!$H$14:$S$14,0)))</f>
        <v>8.7823847007789613E-2</v>
      </c>
      <c r="L10845" s="39">
        <v>287.46923519500001</v>
      </c>
      <c r="M10845" s="40">
        <v>397.094572965</v>
      </c>
      <c r="N10845" s="40">
        <f>L10845/(INDEX(Installed_Capacity!$V$6:$AG$11,MATCH(Source_Data!B10845,Installed_Capacity!$U$6:$U$11,0),MATCH(Source_Data!C10845,Installed_Capacity!$V$5:$AG$5,0)))</f>
        <v>0.2282733818211416</v>
      </c>
      <c r="O10845" s="41">
        <f>M10845/(INDEX(Installed_Capacity!$V$15:$AG$20,MATCH(Source_Data!B10845,Installed_Capacity!$U$15:$U$20,0),MATCH(Source_Data!C10845,Installed_Capacity!$V$14:$AG$14,0)))</f>
        <v>0.14932184654911784</v>
      </c>
      <c r="P10845" s="37">
        <v>326.54530687499999</v>
      </c>
      <c r="Q10845" s="38">
        <f>P10845/(INDEX(Installed_Capacity!$AJ$15:$AU$20,MATCH(Source_Data!B10845,Installed_Capacity!$AI$15:$AI$20,0),MATCH(Source_Data!C10845,Installed_Capacity!$AJ$14:$AU$14,0)))</f>
        <v>0.35610175231733915</v>
      </c>
      <c r="R10845" s="63">
        <v>33.557044079000001</v>
      </c>
      <c r="S10845" s="42">
        <v>960.42484910500002</v>
      </c>
      <c r="T10845" s="42">
        <f>R10845/(INDEX(Installed_Capacity!$H$25:$S$30,MATCH(Source_Data!B10845,Installed_Capacity!$G$25:$G$30,0),MATCH(Source_Data!C10845,Installed_Capacity!$H$24:$S$24,0)))</f>
        <v>2.4037997191260742E-2</v>
      </c>
      <c r="U10845" s="43">
        <f>S10845/(INDEX(Installed_Capacity!$H$33:$S$38,MATCH(Source_Data!B10845,Installed_Capacity!$G$33:$G$38,0),MATCH(Source_Data!C10845,Installed_Capacity!$H$32:$S$32,0)))</f>
        <v>0.26948098729650566</v>
      </c>
      <c r="V10845" s="21"/>
      <c r="W10845" s="2"/>
    </row>
    <row r="10846" spans="1:23" x14ac:dyDescent="0.25">
      <c r="A10846" s="17">
        <v>43187</v>
      </c>
      <c r="B10846" s="19">
        <v>2018</v>
      </c>
      <c r="C10846" s="19">
        <v>3</v>
      </c>
      <c r="D10846" s="19">
        <v>28</v>
      </c>
      <c r="E10846" s="19">
        <v>20</v>
      </c>
      <c r="F10846" s="69">
        <v>27530</v>
      </c>
      <c r="G10846" s="52">
        <f t="shared" si="169"/>
        <v>27530</v>
      </c>
      <c r="H10846" s="34">
        <v>3.8863865930000001</v>
      </c>
      <c r="I10846" s="35">
        <v>1.273259543</v>
      </c>
      <c r="J10846" s="35">
        <f>H10846/(INDEX(Installed_Capacity!$H$6:$S$11,MATCH(Source_Data!B10846,Installed_Capacity!$G$6:$G$11,0),MATCH(Source_Data!C10846,Installed_Capacity!$H$5:$S$5,0)))</f>
        <v>2.3690545407441723E-3</v>
      </c>
      <c r="K10846" s="36">
        <f>I10846/(INDEX(Installed_Capacity!$H$15:$S$20,MATCH(Source_Data!B10846,Installed_Capacity!$G$15:$G$20,0),MATCH(Source_Data!C10846,Installed_Capacity!$H$14:$S$14,0)))</f>
        <v>3.196325710240466E-4</v>
      </c>
      <c r="L10846" s="39">
        <v>3.534685246</v>
      </c>
      <c r="M10846" s="40">
        <v>1.1216753669999999</v>
      </c>
      <c r="N10846" s="40">
        <f>L10846/(INDEX(Installed_Capacity!$V$6:$AG$11,MATCH(Source_Data!B10846,Installed_Capacity!$U$6:$U$11,0),MATCH(Source_Data!C10846,Installed_Capacity!$V$5:$AG$5,0)))</f>
        <v>2.8068205428326402E-3</v>
      </c>
      <c r="O10846" s="41">
        <f>M10846/(INDEX(Installed_Capacity!$V$15:$AG$20,MATCH(Source_Data!B10846,Installed_Capacity!$U$15:$U$20,0),MATCH(Source_Data!C10846,Installed_Capacity!$V$14:$AG$14,0)))</f>
        <v>4.2179029488741485E-4</v>
      </c>
      <c r="P10846" s="37">
        <v>28.208564974000002</v>
      </c>
      <c r="Q10846" s="38">
        <f>P10846/(INDEX(Installed_Capacity!$AJ$15:$AU$20,MATCH(Source_Data!B10846,Installed_Capacity!$AI$15:$AI$20,0),MATCH(Source_Data!C10846,Installed_Capacity!$AJ$14:$AU$14,0)))</f>
        <v>3.0761793864776447E-2</v>
      </c>
      <c r="R10846" s="63">
        <v>111.37159463499999</v>
      </c>
      <c r="S10846" s="42">
        <v>1395.6962696539999</v>
      </c>
      <c r="T10846" s="42">
        <f>R10846/(INDEX(Installed_Capacity!$H$25:$S$30,MATCH(Source_Data!B10846,Installed_Capacity!$G$25:$G$30,0),MATCH(Source_Data!C10846,Installed_Capacity!$H$24:$S$24,0)))</f>
        <v>7.9779079251432641E-2</v>
      </c>
      <c r="U10846" s="43">
        <f>S10846/(INDEX(Installed_Capacity!$H$33:$S$38,MATCH(Source_Data!B10846,Installed_Capacity!$G$33:$G$38,0),MATCH(Source_Data!C10846,Installed_Capacity!$H$32:$S$32,0)))</f>
        <v>0.39161170086644709</v>
      </c>
      <c r="V10846" s="21"/>
      <c r="W10846" s="2"/>
    </row>
    <row r="10847" spans="1:23" x14ac:dyDescent="0.25">
      <c r="A10847" s="17">
        <v>43187</v>
      </c>
      <c r="B10847" s="19">
        <v>2018</v>
      </c>
      <c r="C10847" s="19">
        <v>3</v>
      </c>
      <c r="D10847" s="19">
        <v>28</v>
      </c>
      <c r="E10847" s="19">
        <v>21</v>
      </c>
      <c r="F10847" s="69">
        <v>26255</v>
      </c>
      <c r="G10847" s="52">
        <f t="shared" si="169"/>
        <v>27530</v>
      </c>
      <c r="H10847" s="34">
        <v>0</v>
      </c>
      <c r="I10847" s="35">
        <v>1.4318335E-2</v>
      </c>
      <c r="J10847" s="35">
        <f>H10847/(INDEX(Installed_Capacity!$H$6:$S$11,MATCH(Source_Data!B10847,Installed_Capacity!$G$6:$G$11,0),MATCH(Source_Data!C10847,Installed_Capacity!$H$5:$S$5,0)))</f>
        <v>0</v>
      </c>
      <c r="K10847" s="36">
        <f>I10847/(INDEX(Installed_Capacity!$H$15:$S$20,MATCH(Source_Data!B10847,Installed_Capacity!$G$15:$G$20,0),MATCH(Source_Data!C10847,Installed_Capacity!$H$14:$S$14,0)))</f>
        <v>3.5944016708882366E-6</v>
      </c>
      <c r="L10847" s="39">
        <v>0</v>
      </c>
      <c r="M10847" s="40">
        <v>2.4167000000000001E-5</v>
      </c>
      <c r="N10847" s="40">
        <f>L10847/(INDEX(Installed_Capacity!$V$6:$AG$11,MATCH(Source_Data!B10847,Installed_Capacity!$U$6:$U$11,0),MATCH(Source_Data!C10847,Installed_Capacity!$V$5:$AG$5,0)))</f>
        <v>0</v>
      </c>
      <c r="O10847" s="41">
        <f>M10847/(INDEX(Installed_Capacity!$V$15:$AG$20,MATCH(Source_Data!B10847,Installed_Capacity!$U$15:$U$20,0),MATCH(Source_Data!C10847,Installed_Capacity!$V$14:$AG$14,0)))</f>
        <v>9.0876615074530343E-9</v>
      </c>
      <c r="P10847" s="37">
        <v>0</v>
      </c>
      <c r="Q10847" s="38">
        <f>P10847/(INDEX(Installed_Capacity!$AJ$15:$AU$20,MATCH(Source_Data!B10847,Installed_Capacity!$AI$15:$AI$20,0),MATCH(Source_Data!C10847,Installed_Capacity!$AJ$14:$AU$14,0)))</f>
        <v>0</v>
      </c>
      <c r="R10847" s="63">
        <v>175.48588272399999</v>
      </c>
      <c r="S10847" s="42">
        <v>1814.229469289</v>
      </c>
      <c r="T10847" s="42">
        <f>R10847/(INDEX(Installed_Capacity!$H$25:$S$30,MATCH(Source_Data!B10847,Installed_Capacity!$G$25:$G$30,0),MATCH(Source_Data!C10847,Installed_Capacity!$H$24:$S$24,0)))</f>
        <v>0.12570621971633236</v>
      </c>
      <c r="U10847" s="43">
        <f>S10847/(INDEX(Installed_Capacity!$H$33:$S$38,MATCH(Source_Data!B10847,Installed_Capacity!$G$33:$G$38,0),MATCH(Source_Data!C10847,Installed_Capacity!$H$32:$S$32,0)))</f>
        <v>0.50904591756659701</v>
      </c>
      <c r="V10847" s="21"/>
      <c r="W10847" s="2"/>
    </row>
    <row r="10848" spans="1:23" x14ac:dyDescent="0.25">
      <c r="A10848" s="17">
        <v>43187</v>
      </c>
      <c r="B10848" s="19">
        <v>2018</v>
      </c>
      <c r="C10848" s="19">
        <v>3</v>
      </c>
      <c r="D10848" s="19">
        <v>28</v>
      </c>
      <c r="E10848" s="19">
        <v>22</v>
      </c>
      <c r="F10848" s="69">
        <v>24320</v>
      </c>
      <c r="G10848" s="52">
        <f t="shared" si="169"/>
        <v>27530</v>
      </c>
      <c r="H10848" s="34">
        <v>0</v>
      </c>
      <c r="I10848" s="35">
        <v>1.2685066E-2</v>
      </c>
      <c r="J10848" s="35">
        <f>H10848/(INDEX(Installed_Capacity!$H$6:$S$11,MATCH(Source_Data!B10848,Installed_Capacity!$G$6:$G$11,0),MATCH(Source_Data!C10848,Installed_Capacity!$H$5:$S$5,0)))</f>
        <v>0</v>
      </c>
      <c r="K10848" s="36">
        <f>I10848/(INDEX(Installed_Capacity!$H$15:$S$20,MATCH(Source_Data!B10848,Installed_Capacity!$G$15:$G$20,0),MATCH(Source_Data!C10848,Installed_Capacity!$H$14:$S$14,0)))</f>
        <v>3.1843941649449855E-6</v>
      </c>
      <c r="L10848" s="39">
        <v>0</v>
      </c>
      <c r="M10848" s="40">
        <v>0</v>
      </c>
      <c r="N10848" s="40">
        <f>L10848/(INDEX(Installed_Capacity!$V$6:$AG$11,MATCH(Source_Data!B10848,Installed_Capacity!$U$6:$U$11,0),MATCH(Source_Data!C10848,Installed_Capacity!$V$5:$AG$5,0)))</f>
        <v>0</v>
      </c>
      <c r="O10848" s="41">
        <f>M10848/(INDEX(Installed_Capacity!$V$15:$AG$20,MATCH(Source_Data!B10848,Installed_Capacity!$U$15:$U$20,0),MATCH(Source_Data!C10848,Installed_Capacity!$V$14:$AG$14,0)))</f>
        <v>0</v>
      </c>
      <c r="P10848" s="37">
        <v>0</v>
      </c>
      <c r="Q10848" s="38">
        <f>P10848/(INDEX(Installed_Capacity!$AJ$15:$AU$20,MATCH(Source_Data!B10848,Installed_Capacity!$AI$15:$AI$20,0),MATCH(Source_Data!C10848,Installed_Capacity!$AJ$14:$AU$14,0)))</f>
        <v>0</v>
      </c>
      <c r="R10848" s="63">
        <v>165.08361602799999</v>
      </c>
      <c r="S10848" s="42">
        <v>1766.744601547</v>
      </c>
      <c r="T10848" s="42">
        <f>R10848/(INDEX(Installed_Capacity!$H$25:$S$30,MATCH(Source_Data!B10848,Installed_Capacity!$G$25:$G$30,0),MATCH(Source_Data!C10848,Installed_Capacity!$H$24:$S$24,0)))</f>
        <v>0.11825473927507162</v>
      </c>
      <c r="U10848" s="43">
        <f>S10848/(INDEX(Installed_Capacity!$H$33:$S$38,MATCH(Source_Data!B10848,Installed_Capacity!$G$33:$G$38,0),MATCH(Source_Data!C10848,Installed_Capacity!$H$32:$S$32,0)))</f>
        <v>0.49572236700177896</v>
      </c>
      <c r="V10848" s="21"/>
      <c r="W10848" s="2"/>
    </row>
    <row r="10849" spans="1:23" x14ac:dyDescent="0.25">
      <c r="A10849" s="17">
        <v>43187</v>
      </c>
      <c r="B10849" s="19">
        <v>2018</v>
      </c>
      <c r="C10849" s="19">
        <v>3</v>
      </c>
      <c r="D10849" s="19">
        <v>28</v>
      </c>
      <c r="E10849" s="19">
        <v>23</v>
      </c>
      <c r="F10849" s="69">
        <v>22452</v>
      </c>
      <c r="G10849" s="52">
        <f t="shared" si="169"/>
        <v>27530</v>
      </c>
      <c r="H10849" s="34">
        <v>0</v>
      </c>
      <c r="I10849" s="35">
        <v>1.2367929E-2</v>
      </c>
      <c r="J10849" s="35">
        <f>H10849/(INDEX(Installed_Capacity!$H$6:$S$11,MATCH(Source_Data!B10849,Installed_Capacity!$G$6:$G$11,0),MATCH(Source_Data!C10849,Installed_Capacity!$H$5:$S$5,0)))</f>
        <v>0</v>
      </c>
      <c r="K10849" s="36">
        <f>I10849/(INDEX(Installed_Capacity!$H$15:$S$20,MATCH(Source_Data!B10849,Installed_Capacity!$G$15:$G$20,0),MATCH(Source_Data!C10849,Installed_Capacity!$H$14:$S$14,0)))</f>
        <v>3.1047817126102356E-6</v>
      </c>
      <c r="L10849" s="39">
        <v>0</v>
      </c>
      <c r="M10849" s="40">
        <v>0</v>
      </c>
      <c r="N10849" s="40">
        <f>L10849/(INDEX(Installed_Capacity!$V$6:$AG$11,MATCH(Source_Data!B10849,Installed_Capacity!$U$6:$U$11,0),MATCH(Source_Data!C10849,Installed_Capacity!$V$5:$AG$5,0)))</f>
        <v>0</v>
      </c>
      <c r="O10849" s="41">
        <f>M10849/(INDEX(Installed_Capacity!$V$15:$AG$20,MATCH(Source_Data!B10849,Installed_Capacity!$U$15:$U$20,0),MATCH(Source_Data!C10849,Installed_Capacity!$V$14:$AG$14,0)))</f>
        <v>0</v>
      </c>
      <c r="P10849" s="37">
        <v>0</v>
      </c>
      <c r="Q10849" s="38">
        <f>P10849/(INDEX(Installed_Capacity!$AJ$15:$AU$20,MATCH(Source_Data!B10849,Installed_Capacity!$AI$15:$AI$20,0),MATCH(Source_Data!C10849,Installed_Capacity!$AJ$14:$AU$14,0)))</f>
        <v>0</v>
      </c>
      <c r="R10849" s="63">
        <v>128.284801225</v>
      </c>
      <c r="S10849" s="42">
        <v>1643.528572554</v>
      </c>
      <c r="T10849" s="42">
        <f>R10849/(INDEX(Installed_Capacity!$H$25:$S$30,MATCH(Source_Data!B10849,Installed_Capacity!$G$25:$G$30,0),MATCH(Source_Data!C10849,Installed_Capacity!$H$24:$S$24,0)))</f>
        <v>9.1894556751432641E-2</v>
      </c>
      <c r="U10849" s="43">
        <f>S10849/(INDEX(Installed_Capacity!$H$33:$S$38,MATCH(Source_Data!B10849,Installed_Capacity!$G$33:$G$38,0),MATCH(Source_Data!C10849,Installed_Capacity!$H$32:$S$32,0)))</f>
        <v>0.46114977428436754</v>
      </c>
      <c r="V10849" s="21"/>
      <c r="W10849" s="2"/>
    </row>
    <row r="10850" spans="1:23" x14ac:dyDescent="0.25">
      <c r="A10850" s="17">
        <v>43187</v>
      </c>
      <c r="B10850" s="19">
        <v>2018</v>
      </c>
      <c r="C10850" s="19">
        <v>3</v>
      </c>
      <c r="D10850" s="19">
        <v>28</v>
      </c>
      <c r="E10850" s="19">
        <v>24</v>
      </c>
      <c r="F10850" s="69">
        <v>21098</v>
      </c>
      <c r="G10850" s="52">
        <f t="shared" si="169"/>
        <v>27530</v>
      </c>
      <c r="H10850" s="34">
        <v>0</v>
      </c>
      <c r="I10850" s="35">
        <v>5.0013760000000001E-3</v>
      </c>
      <c r="J10850" s="35">
        <f>H10850/(INDEX(Installed_Capacity!$H$6:$S$11,MATCH(Source_Data!B10850,Installed_Capacity!$G$6:$G$11,0),MATCH(Source_Data!C10850,Installed_Capacity!$H$5:$S$5,0)))</f>
        <v>0</v>
      </c>
      <c r="K10850" s="36">
        <f>I10850/(INDEX(Installed_Capacity!$H$15:$S$20,MATCH(Source_Data!B10850,Installed_Capacity!$G$15:$G$20,0),MATCH(Source_Data!C10850,Installed_Capacity!$H$14:$S$14,0)))</f>
        <v>1.2555198807082195E-6</v>
      </c>
      <c r="L10850" s="39">
        <v>0</v>
      </c>
      <c r="M10850" s="40">
        <v>0</v>
      </c>
      <c r="N10850" s="40">
        <f>L10850/(INDEX(Installed_Capacity!$V$6:$AG$11,MATCH(Source_Data!B10850,Installed_Capacity!$U$6:$U$11,0),MATCH(Source_Data!C10850,Installed_Capacity!$V$5:$AG$5,0)))</f>
        <v>0</v>
      </c>
      <c r="O10850" s="41">
        <f>M10850/(INDEX(Installed_Capacity!$V$15:$AG$20,MATCH(Source_Data!B10850,Installed_Capacity!$U$15:$U$20,0),MATCH(Source_Data!C10850,Installed_Capacity!$V$14:$AG$14,0)))</f>
        <v>0</v>
      </c>
      <c r="P10850" s="37">
        <v>0</v>
      </c>
      <c r="Q10850" s="38">
        <f>P10850/(INDEX(Installed_Capacity!$AJ$15:$AU$20,MATCH(Source_Data!B10850,Installed_Capacity!$AI$15:$AI$20,0),MATCH(Source_Data!C10850,Installed_Capacity!$AJ$14:$AU$14,0)))</f>
        <v>0</v>
      </c>
      <c r="R10850" s="63">
        <v>114.077936252</v>
      </c>
      <c r="S10850" s="42">
        <v>1474.639529969</v>
      </c>
      <c r="T10850" s="42">
        <f>R10850/(INDEX(Installed_Capacity!$H$25:$S$30,MATCH(Source_Data!B10850,Installed_Capacity!$G$25:$G$30,0),MATCH(Source_Data!C10850,Installed_Capacity!$H$24:$S$24,0)))</f>
        <v>8.1717719378223488E-2</v>
      </c>
      <c r="U10850" s="43">
        <f>S10850/(INDEX(Installed_Capacity!$H$33:$S$38,MATCH(Source_Data!B10850,Installed_Capacity!$G$33:$G$38,0),MATCH(Source_Data!C10850,Installed_Capacity!$H$32:$S$32,0)))</f>
        <v>0.41376201044029431</v>
      </c>
      <c r="V10850" s="21"/>
      <c r="W10850" s="2"/>
    </row>
    <row r="10851" spans="1:23" x14ac:dyDescent="0.25">
      <c r="A10851" s="17">
        <v>43188</v>
      </c>
      <c r="B10851" s="19">
        <v>2018</v>
      </c>
      <c r="C10851" s="19">
        <v>3</v>
      </c>
      <c r="D10851" s="19">
        <v>29</v>
      </c>
      <c r="E10851" s="19">
        <v>1</v>
      </c>
      <c r="F10851" s="69">
        <v>20223</v>
      </c>
      <c r="G10851" s="52">
        <f t="shared" si="169"/>
        <v>27926</v>
      </c>
      <c r="H10851" s="34">
        <v>0</v>
      </c>
      <c r="I10851" s="35">
        <v>5.2063750000000001E-3</v>
      </c>
      <c r="J10851" s="35">
        <f>H10851/(INDEX(Installed_Capacity!$H$6:$S$11,MATCH(Source_Data!B10851,Installed_Capacity!$G$6:$G$11,0),MATCH(Source_Data!C10851,Installed_Capacity!$H$5:$S$5,0)))</f>
        <v>0</v>
      </c>
      <c r="K10851" s="36">
        <f>I10851/(INDEX(Installed_Capacity!$H$15:$S$20,MATCH(Source_Data!B10851,Installed_Capacity!$G$15:$G$20,0),MATCH(Source_Data!C10851,Installed_Capacity!$H$14:$S$14,0)))</f>
        <v>1.3069817823979354E-6</v>
      </c>
      <c r="L10851" s="39">
        <v>0</v>
      </c>
      <c r="M10851" s="40">
        <v>0</v>
      </c>
      <c r="N10851" s="40">
        <f>L10851/(INDEX(Installed_Capacity!$V$6:$AG$11,MATCH(Source_Data!B10851,Installed_Capacity!$U$6:$U$11,0),MATCH(Source_Data!C10851,Installed_Capacity!$V$5:$AG$5,0)))</f>
        <v>0</v>
      </c>
      <c r="O10851" s="41">
        <f>M10851/(INDEX(Installed_Capacity!$V$15:$AG$20,MATCH(Source_Data!B10851,Installed_Capacity!$U$15:$U$20,0),MATCH(Source_Data!C10851,Installed_Capacity!$V$14:$AG$14,0)))</f>
        <v>0</v>
      </c>
      <c r="P10851" s="37">
        <v>0</v>
      </c>
      <c r="Q10851" s="38">
        <f>P10851/(INDEX(Installed_Capacity!$AJ$15:$AU$20,MATCH(Source_Data!B10851,Installed_Capacity!$AI$15:$AI$20,0),MATCH(Source_Data!C10851,Installed_Capacity!$AJ$14:$AU$14,0)))</f>
        <v>0</v>
      </c>
      <c r="R10851" s="63">
        <v>127.25584627000001</v>
      </c>
      <c r="S10851" s="42">
        <v>1038.328097548</v>
      </c>
      <c r="T10851" s="42">
        <f>R10851/(INDEX(Installed_Capacity!$H$25:$S$30,MATCH(Source_Data!B10851,Installed_Capacity!$G$25:$G$30,0),MATCH(Source_Data!C10851,Installed_Capacity!$H$24:$S$24,0)))</f>
        <v>9.1157483001432657E-2</v>
      </c>
      <c r="U10851" s="43">
        <f>S10851/(INDEX(Installed_Capacity!$H$33:$S$38,MATCH(Source_Data!B10851,Installed_Capacity!$G$33:$G$38,0),MATCH(Source_Data!C10851,Installed_Capacity!$H$32:$S$32,0)))</f>
        <v>0.29133948494323764</v>
      </c>
      <c r="V10851" s="21"/>
      <c r="W10851" s="2"/>
    </row>
    <row r="10852" spans="1:23" x14ac:dyDescent="0.25">
      <c r="A10852" s="17">
        <v>43188</v>
      </c>
      <c r="B10852" s="19">
        <v>2018</v>
      </c>
      <c r="C10852" s="19">
        <v>3</v>
      </c>
      <c r="D10852" s="19">
        <v>29</v>
      </c>
      <c r="E10852" s="19">
        <v>2</v>
      </c>
      <c r="F10852" s="69">
        <v>19657</v>
      </c>
      <c r="G10852" s="52">
        <f t="shared" si="169"/>
        <v>27926</v>
      </c>
      <c r="H10852" s="34">
        <v>0</v>
      </c>
      <c r="I10852" s="35">
        <v>-8.3913300000000004E-4</v>
      </c>
      <c r="J10852" s="35">
        <f>H10852/(INDEX(Installed_Capacity!$H$6:$S$11,MATCH(Source_Data!B10852,Installed_Capacity!$G$6:$G$11,0),MATCH(Source_Data!C10852,Installed_Capacity!$H$5:$S$5,0)))</f>
        <v>0</v>
      </c>
      <c r="K10852" s="36">
        <f>I10852/(INDEX(Installed_Capacity!$H$15:$S$20,MATCH(Source_Data!B10852,Installed_Capacity!$G$15:$G$20,0),MATCH(Source_Data!C10852,Installed_Capacity!$H$14:$S$14,0)))</f>
        <v>-2.1065166147442833E-7</v>
      </c>
      <c r="L10852" s="39">
        <v>0</v>
      </c>
      <c r="M10852" s="40">
        <v>0</v>
      </c>
      <c r="N10852" s="40">
        <f>L10852/(INDEX(Installed_Capacity!$V$6:$AG$11,MATCH(Source_Data!B10852,Installed_Capacity!$U$6:$U$11,0),MATCH(Source_Data!C10852,Installed_Capacity!$V$5:$AG$5,0)))</f>
        <v>0</v>
      </c>
      <c r="O10852" s="41">
        <f>M10852/(INDEX(Installed_Capacity!$V$15:$AG$20,MATCH(Source_Data!B10852,Installed_Capacity!$U$15:$U$20,0),MATCH(Source_Data!C10852,Installed_Capacity!$V$14:$AG$14,0)))</f>
        <v>0</v>
      </c>
      <c r="P10852" s="37">
        <v>0</v>
      </c>
      <c r="Q10852" s="38">
        <f>P10852/(INDEX(Installed_Capacity!$AJ$15:$AU$20,MATCH(Source_Data!B10852,Installed_Capacity!$AI$15:$AI$20,0),MATCH(Source_Data!C10852,Installed_Capacity!$AJ$14:$AU$14,0)))</f>
        <v>0</v>
      </c>
      <c r="R10852" s="63">
        <v>119.05303901400001</v>
      </c>
      <c r="S10852" s="42">
        <v>656.486219689</v>
      </c>
      <c r="T10852" s="42">
        <f>R10852/(INDEX(Installed_Capacity!$H$25:$S$30,MATCH(Source_Data!B10852,Installed_Capacity!$G$25:$G$30,0),MATCH(Source_Data!C10852,Installed_Capacity!$H$24:$S$24,0)))</f>
        <v>8.5281546571633227E-2</v>
      </c>
      <c r="U10852" s="43">
        <f>S10852/(INDEX(Installed_Capacity!$H$33:$S$38,MATCH(Source_Data!B10852,Installed_Capacity!$G$33:$G$38,0),MATCH(Source_Data!C10852,Installed_Capacity!$H$32:$S$32,0)))</f>
        <v>0.18420030967878609</v>
      </c>
      <c r="V10852" s="21"/>
      <c r="W10852" s="2"/>
    </row>
    <row r="10853" spans="1:23" x14ac:dyDescent="0.25">
      <c r="A10853" s="17">
        <v>43188</v>
      </c>
      <c r="B10853" s="19">
        <v>2018</v>
      </c>
      <c r="C10853" s="19">
        <v>3</v>
      </c>
      <c r="D10853" s="19">
        <v>29</v>
      </c>
      <c r="E10853" s="19">
        <v>3</v>
      </c>
      <c r="F10853" s="69">
        <v>19424</v>
      </c>
      <c r="G10853" s="52">
        <f t="shared" si="169"/>
        <v>27926</v>
      </c>
      <c r="H10853" s="34">
        <v>0</v>
      </c>
      <c r="I10853" s="35">
        <v>-2.3313050000000001E-3</v>
      </c>
      <c r="J10853" s="35">
        <f>H10853/(INDEX(Installed_Capacity!$H$6:$S$11,MATCH(Source_Data!B10853,Installed_Capacity!$G$6:$G$11,0),MATCH(Source_Data!C10853,Installed_Capacity!$H$5:$S$5,0)))</f>
        <v>0</v>
      </c>
      <c r="K10853" s="36">
        <f>I10853/(INDEX(Installed_Capacity!$H$15:$S$20,MATCH(Source_Data!B10853,Installed_Capacity!$G$15:$G$20,0),MATCH(Source_Data!C10853,Installed_Capacity!$H$14:$S$14,0)))</f>
        <v>-5.852388973543433E-7</v>
      </c>
      <c r="L10853" s="39">
        <v>0</v>
      </c>
      <c r="M10853" s="40">
        <v>0</v>
      </c>
      <c r="N10853" s="40">
        <f>L10853/(INDEX(Installed_Capacity!$V$6:$AG$11,MATCH(Source_Data!B10853,Installed_Capacity!$U$6:$U$11,0),MATCH(Source_Data!C10853,Installed_Capacity!$V$5:$AG$5,0)))</f>
        <v>0</v>
      </c>
      <c r="O10853" s="41">
        <f>M10853/(INDEX(Installed_Capacity!$V$15:$AG$20,MATCH(Source_Data!B10853,Installed_Capacity!$U$15:$U$20,0),MATCH(Source_Data!C10853,Installed_Capacity!$V$14:$AG$14,0)))</f>
        <v>0</v>
      </c>
      <c r="P10853" s="37">
        <v>0</v>
      </c>
      <c r="Q10853" s="38">
        <f>P10853/(INDEX(Installed_Capacity!$AJ$15:$AU$20,MATCH(Source_Data!B10853,Installed_Capacity!$AI$15:$AI$20,0),MATCH(Source_Data!C10853,Installed_Capacity!$AJ$14:$AU$14,0)))</f>
        <v>0</v>
      </c>
      <c r="R10853" s="63">
        <v>134.478050946</v>
      </c>
      <c r="S10853" s="42">
        <v>531.32478029599997</v>
      </c>
      <c r="T10853" s="42">
        <f>R10853/(INDEX(Installed_Capacity!$H$25:$S$30,MATCH(Source_Data!B10853,Installed_Capacity!$G$25:$G$30,0),MATCH(Source_Data!C10853,Installed_Capacity!$H$24:$S$24,0)))</f>
        <v>9.6330982053008579E-2</v>
      </c>
      <c r="U10853" s="43">
        <f>S10853/(INDEX(Installed_Capacity!$H$33:$S$38,MATCH(Source_Data!B10853,Installed_Capacity!$G$33:$G$38,0),MATCH(Source_Data!C10853,Installed_Capacity!$H$32:$S$32,0)))</f>
        <v>0.14908186361764098</v>
      </c>
      <c r="V10853" s="21"/>
      <c r="W10853" s="2"/>
    </row>
    <row r="10854" spans="1:23" x14ac:dyDescent="0.25">
      <c r="A10854" s="17">
        <v>43188</v>
      </c>
      <c r="B10854" s="19">
        <v>2018</v>
      </c>
      <c r="C10854" s="19">
        <v>3</v>
      </c>
      <c r="D10854" s="19">
        <v>29</v>
      </c>
      <c r="E10854" s="19">
        <v>4</v>
      </c>
      <c r="F10854" s="69">
        <v>19874</v>
      </c>
      <c r="G10854" s="52">
        <f t="shared" si="169"/>
        <v>27926</v>
      </c>
      <c r="H10854" s="34">
        <v>0</v>
      </c>
      <c r="I10854" s="35">
        <v>-5.1020309999999999E-3</v>
      </c>
      <c r="J10854" s="35">
        <f>H10854/(INDEX(Installed_Capacity!$H$6:$S$11,MATCH(Source_Data!B10854,Installed_Capacity!$G$6:$G$11,0),MATCH(Source_Data!C10854,Installed_Capacity!$H$5:$S$5,0)))</f>
        <v>0</v>
      </c>
      <c r="K10854" s="36">
        <f>I10854/(INDEX(Installed_Capacity!$H$15:$S$20,MATCH(Source_Data!B10854,Installed_Capacity!$G$15:$G$20,0),MATCH(Source_Data!C10854,Installed_Capacity!$H$14:$S$14,0)))</f>
        <v>-1.2807877976960017E-6</v>
      </c>
      <c r="L10854" s="39">
        <v>0</v>
      </c>
      <c r="M10854" s="40">
        <v>0</v>
      </c>
      <c r="N10854" s="40">
        <f>L10854/(INDEX(Installed_Capacity!$V$6:$AG$11,MATCH(Source_Data!B10854,Installed_Capacity!$U$6:$U$11,0),MATCH(Source_Data!C10854,Installed_Capacity!$V$5:$AG$5,0)))</f>
        <v>0</v>
      </c>
      <c r="O10854" s="41">
        <f>M10854/(INDEX(Installed_Capacity!$V$15:$AG$20,MATCH(Source_Data!B10854,Installed_Capacity!$U$15:$U$20,0),MATCH(Source_Data!C10854,Installed_Capacity!$V$14:$AG$14,0)))</f>
        <v>0</v>
      </c>
      <c r="P10854" s="37">
        <v>0</v>
      </c>
      <c r="Q10854" s="38">
        <f>P10854/(INDEX(Installed_Capacity!$AJ$15:$AU$20,MATCH(Source_Data!B10854,Installed_Capacity!$AI$15:$AI$20,0),MATCH(Source_Data!C10854,Installed_Capacity!$AJ$14:$AU$14,0)))</f>
        <v>0</v>
      </c>
      <c r="R10854" s="63">
        <v>354.60579646999997</v>
      </c>
      <c r="S10854" s="42">
        <v>878.47829750999995</v>
      </c>
      <c r="T10854" s="42">
        <f>R10854/(INDEX(Installed_Capacity!$H$25:$S$30,MATCH(Source_Data!B10854,Installed_Capacity!$G$25:$G$30,0),MATCH(Source_Data!C10854,Installed_Capacity!$H$24:$S$24,0)))</f>
        <v>0.25401561351719193</v>
      </c>
      <c r="U10854" s="43">
        <f>S10854/(INDEX(Installed_Capacity!$H$33:$S$38,MATCH(Source_Data!B10854,Installed_Capacity!$G$33:$G$38,0),MATCH(Source_Data!C10854,Installed_Capacity!$H$32:$S$32,0)))</f>
        <v>0.24648799867283208</v>
      </c>
      <c r="V10854" s="21"/>
      <c r="W10854" s="2"/>
    </row>
    <row r="10855" spans="1:23" x14ac:dyDescent="0.25">
      <c r="A10855" s="17">
        <v>43188</v>
      </c>
      <c r="B10855" s="19">
        <v>2018</v>
      </c>
      <c r="C10855" s="19">
        <v>3</v>
      </c>
      <c r="D10855" s="19">
        <v>29</v>
      </c>
      <c r="E10855" s="19">
        <v>5</v>
      </c>
      <c r="F10855" s="69">
        <v>21245</v>
      </c>
      <c r="G10855" s="52">
        <f t="shared" si="169"/>
        <v>27926</v>
      </c>
      <c r="H10855" s="34">
        <v>0</v>
      </c>
      <c r="I10855" s="35">
        <v>-4.1990040000000001E-3</v>
      </c>
      <c r="J10855" s="35">
        <f>H10855/(INDEX(Installed_Capacity!$H$6:$S$11,MATCH(Source_Data!B10855,Installed_Capacity!$G$6:$G$11,0),MATCH(Source_Data!C10855,Installed_Capacity!$H$5:$S$5,0)))</f>
        <v>0</v>
      </c>
      <c r="K10855" s="36">
        <f>I10855/(INDEX(Installed_Capacity!$H$15:$S$20,MATCH(Source_Data!B10855,Installed_Capacity!$G$15:$G$20,0),MATCH(Source_Data!C10855,Installed_Capacity!$H$14:$S$14,0)))</f>
        <v>-1.0540965128743244E-6</v>
      </c>
      <c r="L10855" s="39">
        <v>0</v>
      </c>
      <c r="M10855" s="40">
        <v>0</v>
      </c>
      <c r="N10855" s="40">
        <f>L10855/(INDEX(Installed_Capacity!$V$6:$AG$11,MATCH(Source_Data!B10855,Installed_Capacity!$U$6:$U$11,0),MATCH(Source_Data!C10855,Installed_Capacity!$V$5:$AG$5,0)))</f>
        <v>0</v>
      </c>
      <c r="O10855" s="41">
        <f>M10855/(INDEX(Installed_Capacity!$V$15:$AG$20,MATCH(Source_Data!B10855,Installed_Capacity!$U$15:$U$20,0),MATCH(Source_Data!C10855,Installed_Capacity!$V$14:$AG$14,0)))</f>
        <v>0</v>
      </c>
      <c r="P10855" s="37">
        <v>0</v>
      </c>
      <c r="Q10855" s="38">
        <f>P10855/(INDEX(Installed_Capacity!$AJ$15:$AU$20,MATCH(Source_Data!B10855,Installed_Capacity!$AI$15:$AI$20,0),MATCH(Source_Data!C10855,Installed_Capacity!$AJ$14:$AU$14,0)))</f>
        <v>0</v>
      </c>
      <c r="R10855" s="63">
        <v>535.62209777199996</v>
      </c>
      <c r="S10855" s="42">
        <v>758.79208207099998</v>
      </c>
      <c r="T10855" s="42">
        <f>R10855/(INDEX(Installed_Capacity!$H$25:$S$30,MATCH(Source_Data!B10855,Installed_Capacity!$G$25:$G$30,0),MATCH(Source_Data!C10855,Installed_Capacity!$H$24:$S$24,0)))</f>
        <v>0.38368345112607438</v>
      </c>
      <c r="U10855" s="43">
        <f>S10855/(INDEX(Installed_Capacity!$H$33:$S$38,MATCH(Source_Data!B10855,Installed_Capacity!$G$33:$G$38,0),MATCH(Source_Data!C10855,Installed_Capacity!$H$32:$S$32,0)))</f>
        <v>0.21290581935673042</v>
      </c>
      <c r="V10855" s="21"/>
      <c r="W10855" s="2"/>
    </row>
    <row r="10856" spans="1:23" x14ac:dyDescent="0.25">
      <c r="A10856" s="17">
        <v>43188</v>
      </c>
      <c r="B10856" s="19">
        <v>2018</v>
      </c>
      <c r="C10856" s="19">
        <v>3</v>
      </c>
      <c r="D10856" s="19">
        <v>29</v>
      </c>
      <c r="E10856" s="19">
        <v>6</v>
      </c>
      <c r="F10856" s="69">
        <v>23458</v>
      </c>
      <c r="G10856" s="52">
        <f t="shared" si="169"/>
        <v>27926</v>
      </c>
      <c r="H10856" s="34">
        <v>0</v>
      </c>
      <c r="I10856" s="35">
        <v>-3.471582E-3</v>
      </c>
      <c r="J10856" s="35">
        <f>H10856/(INDEX(Installed_Capacity!$H$6:$S$11,MATCH(Source_Data!B10856,Installed_Capacity!$G$6:$G$11,0),MATCH(Source_Data!C10856,Installed_Capacity!$H$5:$S$5,0)))</f>
        <v>0</v>
      </c>
      <c r="K10856" s="36">
        <f>I10856/(INDEX(Installed_Capacity!$H$15:$S$20,MATCH(Source_Data!B10856,Installed_Capacity!$G$15:$G$20,0),MATCH(Source_Data!C10856,Installed_Capacity!$H$14:$S$14,0)))</f>
        <v>-8.7148821014632817E-7</v>
      </c>
      <c r="L10856" s="39">
        <v>0</v>
      </c>
      <c r="M10856" s="40">
        <v>0</v>
      </c>
      <c r="N10856" s="40">
        <f>L10856/(INDEX(Installed_Capacity!$V$6:$AG$11,MATCH(Source_Data!B10856,Installed_Capacity!$U$6:$U$11,0),MATCH(Source_Data!C10856,Installed_Capacity!$V$5:$AG$5,0)))</f>
        <v>0</v>
      </c>
      <c r="O10856" s="41">
        <f>M10856/(INDEX(Installed_Capacity!$V$15:$AG$20,MATCH(Source_Data!B10856,Installed_Capacity!$U$15:$U$20,0),MATCH(Source_Data!C10856,Installed_Capacity!$V$14:$AG$14,0)))</f>
        <v>0</v>
      </c>
      <c r="P10856" s="37">
        <v>0</v>
      </c>
      <c r="Q10856" s="38">
        <f>P10856/(INDEX(Installed_Capacity!$AJ$15:$AU$20,MATCH(Source_Data!B10856,Installed_Capacity!$AI$15:$AI$20,0),MATCH(Source_Data!C10856,Installed_Capacity!$AJ$14:$AU$14,0)))</f>
        <v>0</v>
      </c>
      <c r="R10856" s="63">
        <v>398.58797712299997</v>
      </c>
      <c r="S10856" s="42">
        <v>221.56799656199999</v>
      </c>
      <c r="T10856" s="42">
        <f>R10856/(INDEX(Installed_Capacity!$H$25:$S$30,MATCH(Source_Data!B10856,Installed_Capacity!$G$25:$G$30,0),MATCH(Source_Data!C10856,Installed_Capacity!$H$24:$S$24,0)))</f>
        <v>0.2855214735838108</v>
      </c>
      <c r="U10856" s="43">
        <f>S10856/(INDEX(Installed_Capacity!$H$33:$S$38,MATCH(Source_Data!B10856,Installed_Capacity!$G$33:$G$38,0),MATCH(Source_Data!C10856,Installed_Capacity!$H$32:$S$32,0)))</f>
        <v>6.2168698074063271E-2</v>
      </c>
      <c r="V10856" s="21"/>
      <c r="W10856" s="2"/>
    </row>
    <row r="10857" spans="1:23" x14ac:dyDescent="0.25">
      <c r="A10857" s="17">
        <v>43188</v>
      </c>
      <c r="B10857" s="19">
        <v>2018</v>
      </c>
      <c r="C10857" s="19">
        <v>3</v>
      </c>
      <c r="D10857" s="19">
        <v>29</v>
      </c>
      <c r="E10857" s="19">
        <v>7</v>
      </c>
      <c r="F10857" s="69">
        <v>24550</v>
      </c>
      <c r="G10857" s="52">
        <f t="shared" si="169"/>
        <v>27926</v>
      </c>
      <c r="H10857" s="34">
        <v>0.27442830699999998</v>
      </c>
      <c r="I10857" s="35">
        <v>26.483224991</v>
      </c>
      <c r="J10857" s="35">
        <f>H10857/(INDEX(Installed_Capacity!$H$6:$S$11,MATCH(Source_Data!B10857,Installed_Capacity!$G$6:$G$11,0),MATCH(Source_Data!C10857,Installed_Capacity!$H$5:$S$5,0)))</f>
        <v>1.6728537196430312E-4</v>
      </c>
      <c r="K10857" s="36">
        <f>I10857/(INDEX(Installed_Capacity!$H$15:$S$20,MATCH(Source_Data!B10857,Installed_Capacity!$G$15:$G$20,0),MATCH(Source_Data!C10857,Installed_Capacity!$H$14:$S$14,0)))</f>
        <v>6.6482135079364681E-3</v>
      </c>
      <c r="L10857" s="39">
        <v>1.0848521600000001</v>
      </c>
      <c r="M10857" s="40">
        <v>12.454566359999999</v>
      </c>
      <c r="N10857" s="40">
        <f>L10857/(INDEX(Installed_Capacity!$V$6:$AG$11,MATCH(Source_Data!B10857,Installed_Capacity!$U$6:$U$11,0),MATCH(Source_Data!C10857,Installed_Capacity!$V$5:$AG$5,0)))</f>
        <v>8.6145869199250394E-4</v>
      </c>
      <c r="O10857" s="41">
        <f>M10857/(INDEX(Installed_Capacity!$V$15:$AG$20,MATCH(Source_Data!B10857,Installed_Capacity!$U$15:$U$20,0),MATCH(Source_Data!C10857,Installed_Capacity!$V$14:$AG$14,0)))</f>
        <v>4.6833650557285321E-3</v>
      </c>
      <c r="P10857" s="37">
        <v>0</v>
      </c>
      <c r="Q10857" s="38">
        <f>P10857/(INDEX(Installed_Capacity!$AJ$15:$AU$20,MATCH(Source_Data!B10857,Installed_Capacity!$AI$15:$AI$20,0),MATCH(Source_Data!C10857,Installed_Capacity!$AJ$14:$AU$14,0)))</f>
        <v>0</v>
      </c>
      <c r="R10857" s="63">
        <v>211.146633055</v>
      </c>
      <c r="S10857" s="42">
        <v>102.153126159</v>
      </c>
      <c r="T10857" s="42">
        <f>R10857/(INDEX(Installed_Capacity!$H$25:$S$30,MATCH(Source_Data!B10857,Installed_Capacity!$G$25:$G$30,0),MATCH(Source_Data!C10857,Installed_Capacity!$H$24:$S$24,0)))</f>
        <v>0.15125116981017189</v>
      </c>
      <c r="U10857" s="43">
        <f>S10857/(INDEX(Installed_Capacity!$H$33:$S$38,MATCH(Source_Data!B10857,Installed_Capacity!$G$33:$G$38,0),MATCH(Source_Data!C10857,Installed_Capacity!$H$32:$S$32,0)))</f>
        <v>2.8662654156027815E-2</v>
      </c>
      <c r="V10857" s="21"/>
      <c r="W10857" s="2"/>
    </row>
    <row r="10858" spans="1:23" x14ac:dyDescent="0.25">
      <c r="A10858" s="17">
        <v>43188</v>
      </c>
      <c r="B10858" s="19">
        <v>2018</v>
      </c>
      <c r="C10858" s="19">
        <v>3</v>
      </c>
      <c r="D10858" s="19">
        <v>29</v>
      </c>
      <c r="E10858" s="19">
        <v>8</v>
      </c>
      <c r="F10858" s="69">
        <v>24409</v>
      </c>
      <c r="G10858" s="52">
        <f t="shared" si="169"/>
        <v>27926</v>
      </c>
      <c r="H10858" s="34">
        <v>210.37966997199999</v>
      </c>
      <c r="I10858" s="35">
        <v>880.65149951800004</v>
      </c>
      <c r="J10858" s="35">
        <f>H10858/(INDEX(Installed_Capacity!$H$6:$S$11,MATCH(Source_Data!B10858,Installed_Capacity!$G$6:$G$11,0),MATCH(Source_Data!C10858,Installed_Capacity!$H$5:$S$5,0)))</f>
        <v>0.12824275210426217</v>
      </c>
      <c r="K10858" s="36">
        <f>I10858/(INDEX(Installed_Capacity!$H$15:$S$20,MATCH(Source_Data!B10858,Installed_Capacity!$G$15:$G$20,0),MATCH(Source_Data!C10858,Installed_Capacity!$H$14:$S$14,0)))</f>
        <v>0.22107425348951051</v>
      </c>
      <c r="L10858" s="39">
        <v>254.31507485700001</v>
      </c>
      <c r="M10858" s="40">
        <v>685.60061703600002</v>
      </c>
      <c r="N10858" s="40">
        <f>L10858/(INDEX(Installed_Capacity!$V$6:$AG$11,MATCH(Source_Data!B10858,Installed_Capacity!$U$6:$U$11,0),MATCH(Source_Data!C10858,Installed_Capacity!$V$5:$AG$5,0)))</f>
        <v>0.20194634791554175</v>
      </c>
      <c r="O10858" s="41">
        <f>M10858/(INDEX(Installed_Capacity!$V$15:$AG$20,MATCH(Source_Data!B10858,Installed_Capacity!$U$15:$U$20,0),MATCH(Source_Data!C10858,Installed_Capacity!$V$14:$AG$14,0)))</f>
        <v>0.25781049931411043</v>
      </c>
      <c r="P10858" s="37">
        <v>34.737410982</v>
      </c>
      <c r="Q10858" s="38">
        <f>P10858/(INDEX(Installed_Capacity!$AJ$15:$AU$20,MATCH(Source_Data!B10858,Installed_Capacity!$AI$15:$AI$20,0),MATCH(Source_Data!C10858,Installed_Capacity!$AJ$14:$AU$14,0)))</f>
        <v>3.7881582314067609E-2</v>
      </c>
      <c r="R10858" s="63">
        <v>425.43186368200003</v>
      </c>
      <c r="S10858" s="42">
        <v>69.714059000000006</v>
      </c>
      <c r="T10858" s="42">
        <f>R10858/(INDEX(Installed_Capacity!$H$25:$S$30,MATCH(Source_Data!B10858,Installed_Capacity!$G$25:$G$30,0),MATCH(Source_Data!C10858,Installed_Capacity!$H$24:$S$24,0)))</f>
        <v>0.30475061868338105</v>
      </c>
      <c r="U10858" s="43">
        <f>S10858/(INDEX(Installed_Capacity!$H$33:$S$38,MATCH(Source_Data!B10858,Installed_Capacity!$G$33:$G$38,0),MATCH(Source_Data!C10858,Installed_Capacity!$H$32:$S$32,0)))</f>
        <v>1.9560732383458946E-2</v>
      </c>
      <c r="V10858" s="21"/>
      <c r="W10858" s="2"/>
    </row>
    <row r="10859" spans="1:23" x14ac:dyDescent="0.25">
      <c r="A10859" s="17">
        <v>43188</v>
      </c>
      <c r="B10859" s="19">
        <v>2018</v>
      </c>
      <c r="C10859" s="19">
        <v>3</v>
      </c>
      <c r="D10859" s="19">
        <v>29</v>
      </c>
      <c r="E10859" s="19">
        <v>9</v>
      </c>
      <c r="F10859" s="69">
        <v>23800</v>
      </c>
      <c r="G10859" s="52">
        <f t="shared" si="169"/>
        <v>27926</v>
      </c>
      <c r="H10859" s="34">
        <v>865.41440716199997</v>
      </c>
      <c r="I10859" s="35">
        <v>2449.8686721959998</v>
      </c>
      <c r="J10859" s="35">
        <f>H10859/(INDEX(Installed_Capacity!$H$6:$S$11,MATCH(Source_Data!B10859,Installed_Capacity!$G$6:$G$11,0),MATCH(Source_Data!C10859,Installed_Capacity!$H$5:$S$5,0)))</f>
        <v>0.52753731052009167</v>
      </c>
      <c r="K10859" s="36">
        <f>I10859/(INDEX(Installed_Capacity!$H$15:$S$20,MATCH(Source_Data!B10859,Installed_Capacity!$G$15:$G$20,0),MATCH(Source_Data!C10859,Installed_Capacity!$H$14:$S$14,0)))</f>
        <v>0.61500251592088373</v>
      </c>
      <c r="L10859" s="39">
        <v>899.77920394</v>
      </c>
      <c r="M10859" s="40">
        <v>1978.3248476799999</v>
      </c>
      <c r="N10859" s="40">
        <f>L10859/(INDEX(Installed_Capacity!$V$6:$AG$11,MATCH(Source_Data!B10859,Installed_Capacity!$U$6:$U$11,0),MATCH(Source_Data!C10859,Installed_Capacity!$V$5:$AG$5,0)))</f>
        <v>0.71449608037671131</v>
      </c>
      <c r="O10859" s="41">
        <f>M10859/(INDEX(Installed_Capacity!$V$15:$AG$20,MATCH(Source_Data!B10859,Installed_Capacity!$U$15:$U$20,0),MATCH(Source_Data!C10859,Installed_Capacity!$V$14:$AG$14,0)))</f>
        <v>0.74392132111968479</v>
      </c>
      <c r="P10859" s="37">
        <v>469.56914249099998</v>
      </c>
      <c r="Q10859" s="38">
        <f>P10859/(INDEX(Installed_Capacity!$AJ$15:$AU$20,MATCH(Source_Data!B10859,Installed_Capacity!$AI$15:$AI$20,0),MATCH(Source_Data!C10859,Installed_Capacity!$AJ$14:$AU$14,0)))</f>
        <v>0.51207103870338055</v>
      </c>
      <c r="R10859" s="63">
        <v>211.453045465</v>
      </c>
      <c r="S10859" s="42">
        <v>66.077377779000003</v>
      </c>
      <c r="T10859" s="42">
        <f>R10859/(INDEX(Installed_Capacity!$H$25:$S$30,MATCH(Source_Data!B10859,Installed_Capacity!$G$25:$G$30,0),MATCH(Source_Data!C10859,Installed_Capacity!$H$24:$S$24,0)))</f>
        <v>0.1514706629405444</v>
      </c>
      <c r="U10859" s="43">
        <f>S10859/(INDEX(Installed_Capacity!$H$33:$S$38,MATCH(Source_Data!B10859,Installed_Capacity!$G$33:$G$38,0),MATCH(Source_Data!C10859,Installed_Capacity!$H$32:$S$32,0)))</f>
        <v>1.854033349766273E-2</v>
      </c>
      <c r="V10859" s="21"/>
      <c r="W10859" s="2"/>
    </row>
    <row r="10860" spans="1:23" x14ac:dyDescent="0.25">
      <c r="A10860" s="17">
        <v>43188</v>
      </c>
      <c r="B10860" s="19">
        <v>2018</v>
      </c>
      <c r="C10860" s="19">
        <v>3</v>
      </c>
      <c r="D10860" s="19">
        <v>29</v>
      </c>
      <c r="E10860" s="19">
        <v>10</v>
      </c>
      <c r="F10860" s="69">
        <v>23996</v>
      </c>
      <c r="G10860" s="52">
        <f t="shared" si="169"/>
        <v>27926</v>
      </c>
      <c r="H10860" s="34">
        <v>1228.462817397</v>
      </c>
      <c r="I10860" s="35">
        <v>2980.882269787</v>
      </c>
      <c r="J10860" s="35">
        <f>H10860/(INDEX(Installed_Capacity!$H$6:$S$11,MATCH(Source_Data!B10860,Installed_Capacity!$G$6:$G$11,0),MATCH(Source_Data!C10860,Installed_Capacity!$H$5:$S$5,0)))</f>
        <v>0.74884351982163755</v>
      </c>
      <c r="K10860" s="36">
        <f>I10860/(INDEX(Installed_Capacity!$H$15:$S$20,MATCH(Source_Data!B10860,Installed_Capacity!$G$15:$G$20,0),MATCH(Source_Data!C10860,Installed_Capacity!$H$14:$S$14,0)))</f>
        <v>0.74830545669196258</v>
      </c>
      <c r="L10860" s="39">
        <v>1151.231823202</v>
      </c>
      <c r="M10860" s="40">
        <v>2353.0631911229998</v>
      </c>
      <c r="N10860" s="40">
        <f>L10860/(INDEX(Installed_Capacity!$V$6:$AG$11,MATCH(Source_Data!B10860,Installed_Capacity!$U$6:$U$11,0),MATCH(Source_Data!C10860,Installed_Capacity!$V$5:$AG$5,0)))</f>
        <v>0.9141694114299781</v>
      </c>
      <c r="O10860" s="41">
        <f>M10860/(INDEX(Installed_Capacity!$V$15:$AG$20,MATCH(Source_Data!B10860,Installed_Capacity!$U$15:$U$20,0),MATCH(Source_Data!C10860,Installed_Capacity!$V$14:$AG$14,0)))</f>
        <v>0.88483642101101034</v>
      </c>
      <c r="P10860" s="37">
        <v>869.11436719400001</v>
      </c>
      <c r="Q10860" s="38">
        <f>P10860/(INDEX(Installed_Capacity!$AJ$15:$AU$20,MATCH(Source_Data!B10860,Installed_Capacity!$AI$15:$AI$20,0),MATCH(Source_Data!C10860,Installed_Capacity!$AJ$14:$AU$14,0)))</f>
        <v>0.94778011689640129</v>
      </c>
      <c r="R10860" s="63">
        <v>67.661582167000006</v>
      </c>
      <c r="S10860" s="42">
        <v>89.706703465000004</v>
      </c>
      <c r="T10860" s="42">
        <f>R10860/(INDEX(Installed_Capacity!$H$25:$S$30,MATCH(Source_Data!B10860,Installed_Capacity!$G$25:$G$30,0),MATCH(Source_Data!C10860,Installed_Capacity!$H$24:$S$24,0)))</f>
        <v>4.846818206805157E-2</v>
      </c>
      <c r="U10860" s="43">
        <f>S10860/(INDEX(Installed_Capacity!$H$33:$S$38,MATCH(Source_Data!B10860,Installed_Capacity!$G$33:$G$38,0),MATCH(Source_Data!C10860,Installed_Capacity!$H$32:$S$32,0)))</f>
        <v>2.5170372298666102E-2</v>
      </c>
      <c r="V10860" s="21"/>
      <c r="W10860" s="2"/>
    </row>
    <row r="10861" spans="1:23" x14ac:dyDescent="0.25">
      <c r="A10861" s="17">
        <v>43188</v>
      </c>
      <c r="B10861" s="19">
        <v>2018</v>
      </c>
      <c r="C10861" s="19">
        <v>3</v>
      </c>
      <c r="D10861" s="19">
        <v>29</v>
      </c>
      <c r="E10861" s="19">
        <v>11</v>
      </c>
      <c r="F10861" s="69">
        <v>23929</v>
      </c>
      <c r="G10861" s="52">
        <f t="shared" si="169"/>
        <v>27926</v>
      </c>
      <c r="H10861" s="34">
        <v>1406.409428447</v>
      </c>
      <c r="I10861" s="35">
        <v>3522.8291987060002</v>
      </c>
      <c r="J10861" s="35">
        <f>H10861/(INDEX(Installed_Capacity!$H$6:$S$11,MATCH(Source_Data!B10861,Installed_Capacity!$G$6:$G$11,0),MATCH(Source_Data!C10861,Installed_Capacity!$H$5:$S$5,0)))</f>
        <v>0.85731580296437626</v>
      </c>
      <c r="K10861" s="36">
        <f>I10861/(INDEX(Installed_Capacity!$H$15:$S$20,MATCH(Source_Data!B10861,Installed_Capacity!$G$15:$G$20,0),MATCH(Source_Data!C10861,Installed_Capacity!$H$14:$S$14,0)))</f>
        <v>0.88435304510494517</v>
      </c>
      <c r="L10861" s="39">
        <v>1184.9252082200001</v>
      </c>
      <c r="M10861" s="40">
        <v>2387.2757725030001</v>
      </c>
      <c r="N10861" s="40">
        <f>L10861/(INDEX(Installed_Capacity!$V$6:$AG$11,MATCH(Source_Data!B10861,Installed_Capacity!$U$6:$U$11,0),MATCH(Source_Data!C10861,Installed_Capacity!$V$5:$AG$5,0)))</f>
        <v>0.94092463251596103</v>
      </c>
      <c r="O10861" s="41">
        <f>M10861/(INDEX(Installed_Capacity!$V$15:$AG$20,MATCH(Source_Data!B10861,Installed_Capacity!$U$15:$U$20,0),MATCH(Source_Data!C10861,Installed_Capacity!$V$14:$AG$14,0)))</f>
        <v>0.89770158254854637</v>
      </c>
      <c r="P10861" s="37">
        <v>895.15060352</v>
      </c>
      <c r="Q10861" s="38">
        <f>P10861/(INDEX(Installed_Capacity!$AJ$15:$AU$20,MATCH(Source_Data!B10861,Installed_Capacity!$AI$15:$AI$20,0),MATCH(Source_Data!C10861,Installed_Capacity!$AJ$14:$AU$14,0)))</f>
        <v>0.97617295912758995</v>
      </c>
      <c r="R10861" s="63">
        <v>54.354923431000003</v>
      </c>
      <c r="S10861" s="42">
        <v>229.922379277</v>
      </c>
      <c r="T10861" s="42">
        <f>R10861/(INDEX(Installed_Capacity!$H$25:$S$30,MATCH(Source_Data!B10861,Installed_Capacity!$G$25:$G$30,0),MATCH(Source_Data!C10861,Installed_Capacity!$H$24:$S$24,0)))</f>
        <v>3.8936191569484239E-2</v>
      </c>
      <c r="U10861" s="43">
        <f>S10861/(INDEX(Installed_Capacity!$H$33:$S$38,MATCH(Source_Data!B10861,Installed_Capacity!$G$33:$G$38,0),MATCH(Source_Data!C10861,Installed_Capacity!$H$32:$S$32,0)))</f>
        <v>6.4512814122694301E-2</v>
      </c>
      <c r="V10861" s="21"/>
      <c r="W10861" s="2"/>
    </row>
    <row r="10862" spans="1:23" x14ac:dyDescent="0.25">
      <c r="A10862" s="17">
        <v>43188</v>
      </c>
      <c r="B10862" s="19">
        <v>2018</v>
      </c>
      <c r="C10862" s="19">
        <v>3</v>
      </c>
      <c r="D10862" s="19">
        <v>29</v>
      </c>
      <c r="E10862" s="19">
        <v>12</v>
      </c>
      <c r="F10862" s="69">
        <v>23680</v>
      </c>
      <c r="G10862" s="52">
        <f t="shared" si="169"/>
        <v>27926</v>
      </c>
      <c r="H10862" s="34">
        <v>1435.7482447750001</v>
      </c>
      <c r="I10862" s="35">
        <v>3758.0294689130001</v>
      </c>
      <c r="J10862" s="35">
        <f>H10862/(INDEX(Installed_Capacity!$H$6:$S$11,MATCH(Source_Data!B10862,Installed_Capacity!$G$6:$G$11,0),MATCH(Source_Data!C10862,Installed_Capacity!$H$5:$S$5,0)))</f>
        <v>0.87520009068992011</v>
      </c>
      <c r="K10862" s="36">
        <f>I10862/(INDEX(Installed_Capacity!$H$15:$S$20,MATCH(Source_Data!B10862,Installed_Capacity!$G$15:$G$20,0),MATCH(Source_Data!C10862,Installed_Capacity!$H$14:$S$14,0)))</f>
        <v>0.94339651937939151</v>
      </c>
      <c r="L10862" s="39">
        <v>1175.9331556960001</v>
      </c>
      <c r="M10862" s="40">
        <v>2496.6156989020001</v>
      </c>
      <c r="N10862" s="40">
        <f>L10862/(INDEX(Installed_Capacity!$V$6:$AG$11,MATCH(Source_Data!B10862,Installed_Capacity!$U$6:$U$11,0),MATCH(Source_Data!C10862,Installed_Capacity!$V$5:$AG$5,0)))</f>
        <v>0.93378422934282002</v>
      </c>
      <c r="O10862" s="41">
        <f>M10862/(INDEX(Installed_Capacity!$V$15:$AG$20,MATCH(Source_Data!B10862,Installed_Capacity!$U$15:$U$20,0),MATCH(Source_Data!C10862,Installed_Capacity!$V$14:$AG$14,0)))</f>
        <v>0.93881732882917446</v>
      </c>
      <c r="P10862" s="37">
        <v>894.88637598000003</v>
      </c>
      <c r="Q10862" s="38">
        <f>P10862/(INDEX(Installed_Capacity!$AJ$15:$AU$20,MATCH(Source_Data!B10862,Installed_Capacity!$AI$15:$AI$20,0),MATCH(Source_Data!C10862,Installed_Capacity!$AJ$14:$AU$14,0)))</f>
        <v>0.97588481568157037</v>
      </c>
      <c r="R10862" s="63">
        <v>75.990797657000002</v>
      </c>
      <c r="S10862" s="42">
        <v>194.15195079700001</v>
      </c>
      <c r="T10862" s="42">
        <f>R10862/(INDEX(Installed_Capacity!$H$25:$S$30,MATCH(Source_Data!B10862,Installed_Capacity!$G$25:$G$30,0),MATCH(Source_Data!C10862,Installed_Capacity!$H$24:$S$24,0)))</f>
        <v>5.4434668808739248E-2</v>
      </c>
      <c r="U10862" s="43">
        <f>S10862/(INDEX(Installed_Capacity!$H$33:$S$38,MATCH(Source_Data!B10862,Installed_Capacity!$G$33:$G$38,0),MATCH(Source_Data!C10862,Installed_Capacity!$H$32:$S$32,0)))</f>
        <v>5.4476161706014076E-2</v>
      </c>
      <c r="V10862" s="21"/>
      <c r="W10862" s="2"/>
    </row>
    <row r="10863" spans="1:23" x14ac:dyDescent="0.25">
      <c r="A10863" s="17">
        <v>43188</v>
      </c>
      <c r="B10863" s="19">
        <v>2018</v>
      </c>
      <c r="C10863" s="19">
        <v>3</v>
      </c>
      <c r="D10863" s="19">
        <v>29</v>
      </c>
      <c r="E10863" s="19">
        <v>13</v>
      </c>
      <c r="F10863" s="69">
        <v>24197</v>
      </c>
      <c r="G10863" s="52">
        <f t="shared" si="169"/>
        <v>27926</v>
      </c>
      <c r="H10863" s="34">
        <v>1194.9926751529999</v>
      </c>
      <c r="I10863" s="35">
        <v>3427.6130690179998</v>
      </c>
      <c r="J10863" s="35">
        <f>H10863/(INDEX(Installed_Capacity!$H$6:$S$11,MATCH(Source_Data!B10863,Installed_Capacity!$G$6:$G$11,0),MATCH(Source_Data!C10863,Installed_Capacity!$H$5:$S$5,0)))</f>
        <v>0.72844086800997265</v>
      </c>
      <c r="K10863" s="36">
        <f>I10863/(INDEX(Installed_Capacity!$H$15:$S$20,MATCH(Source_Data!B10863,Installed_Capacity!$G$15:$G$20,0),MATCH(Source_Data!C10863,Installed_Capacity!$H$14:$S$14,0)))</f>
        <v>0.8604504743349457</v>
      </c>
      <c r="L10863" s="39">
        <v>1127.3687077019999</v>
      </c>
      <c r="M10863" s="40">
        <v>2375.3303105999998</v>
      </c>
      <c r="N10863" s="40">
        <f>L10863/(INDEX(Installed_Capacity!$V$6:$AG$11,MATCH(Source_Data!B10863,Installed_Capacity!$U$6:$U$11,0),MATCH(Source_Data!C10863,Installed_Capacity!$V$5:$AG$5,0)))</f>
        <v>0.89522020431820348</v>
      </c>
      <c r="O10863" s="41">
        <f>M10863/(INDEX(Installed_Capacity!$V$15:$AG$20,MATCH(Source_Data!B10863,Installed_Capacity!$U$15:$U$20,0),MATCH(Source_Data!C10863,Installed_Capacity!$V$14:$AG$14,0)))</f>
        <v>0.89320965908578132</v>
      </c>
      <c r="P10863" s="37">
        <v>897.01688770199996</v>
      </c>
      <c r="Q10863" s="38">
        <f>P10863/(INDEX(Installed_Capacity!$AJ$15:$AU$20,MATCH(Source_Data!B10863,Installed_Capacity!$AI$15:$AI$20,0),MATCH(Source_Data!C10863,Installed_Capacity!$AJ$14:$AU$14,0)))</f>
        <v>0.97820816543293343</v>
      </c>
      <c r="R10863" s="63">
        <v>63.572549553999998</v>
      </c>
      <c r="S10863" s="42">
        <v>78.545931214999996</v>
      </c>
      <c r="T10863" s="42">
        <f>R10863/(INDEX(Installed_Capacity!$H$25:$S$30,MATCH(Source_Data!B10863,Installed_Capacity!$G$25:$G$30,0),MATCH(Source_Data!C10863,Installed_Capacity!$H$24:$S$24,0)))</f>
        <v>4.5539075611747845E-2</v>
      </c>
      <c r="U10863" s="43">
        <f>S10863/(INDEX(Installed_Capacity!$H$33:$S$38,MATCH(Source_Data!B10863,Installed_Capacity!$G$33:$G$38,0),MATCH(Source_Data!C10863,Installed_Capacity!$H$32:$S$32,0)))</f>
        <v>2.2038824913439472E-2</v>
      </c>
      <c r="V10863" s="21"/>
      <c r="W10863" s="2"/>
    </row>
    <row r="10864" spans="1:23" x14ac:dyDescent="0.25">
      <c r="A10864" s="17">
        <v>43188</v>
      </c>
      <c r="B10864" s="19">
        <v>2018</v>
      </c>
      <c r="C10864" s="19">
        <v>3</v>
      </c>
      <c r="D10864" s="19">
        <v>29</v>
      </c>
      <c r="E10864" s="19">
        <v>14</v>
      </c>
      <c r="F10864" s="69">
        <v>24569</v>
      </c>
      <c r="G10864" s="52">
        <f t="shared" si="169"/>
        <v>27926</v>
      </c>
      <c r="H10864" s="34">
        <v>1312.6453613399999</v>
      </c>
      <c r="I10864" s="35">
        <v>3335.2854924819999</v>
      </c>
      <c r="J10864" s="35">
        <f>H10864/(INDEX(Installed_Capacity!$H$6:$S$11,MATCH(Source_Data!B10864,Installed_Capacity!$G$6:$G$11,0),MATCH(Source_Data!C10864,Installed_Capacity!$H$5:$S$5,0)))</f>
        <v>0.80015932004047585</v>
      </c>
      <c r="K10864" s="36">
        <f>I10864/(INDEX(Installed_Capacity!$H$15:$S$20,MATCH(Source_Data!B10864,Installed_Capacity!$G$15:$G$20,0),MATCH(Source_Data!C10864,Installed_Capacity!$H$14:$S$14,0)))</f>
        <v>0.83727303119158725</v>
      </c>
      <c r="L10864" s="39">
        <v>1174.5734381059999</v>
      </c>
      <c r="M10864" s="40">
        <v>2348.4715377480002</v>
      </c>
      <c r="N10864" s="40">
        <f>L10864/(INDEX(Installed_Capacity!$V$6:$AG$11,MATCH(Source_Data!B10864,Installed_Capacity!$U$6:$U$11,0),MATCH(Source_Data!C10864,Installed_Capacity!$V$5:$AG$5,0)))</f>
        <v>0.93270450569037255</v>
      </c>
      <c r="O10864" s="41">
        <f>M10864/(INDEX(Installed_Capacity!$V$15:$AG$20,MATCH(Source_Data!B10864,Installed_Capacity!$U$15:$U$20,0),MATCH(Source_Data!C10864,Installed_Capacity!$V$14:$AG$14,0)))</f>
        <v>0.88310979413835133</v>
      </c>
      <c r="P10864" s="37">
        <v>890.737204109</v>
      </c>
      <c r="Q10864" s="38">
        <f>P10864/(INDEX(Installed_Capacity!$AJ$15:$AU$20,MATCH(Source_Data!B10864,Installed_Capacity!$AI$15:$AI$20,0),MATCH(Source_Data!C10864,Installed_Capacity!$AJ$14:$AU$14,0)))</f>
        <v>0.97136009172191928</v>
      </c>
      <c r="R10864" s="63">
        <v>30.957560654000002</v>
      </c>
      <c r="S10864" s="42">
        <v>51.915623556</v>
      </c>
      <c r="T10864" s="42">
        <f>R10864/(INDEX(Installed_Capacity!$H$25:$S$30,MATCH(Source_Data!B10864,Installed_Capacity!$G$25:$G$30,0),MATCH(Source_Data!C10864,Installed_Capacity!$H$24:$S$24,0)))</f>
        <v>2.2175903047277935E-2</v>
      </c>
      <c r="U10864" s="43">
        <f>S10864/(INDEX(Installed_Capacity!$H$33:$S$38,MATCH(Source_Data!B10864,Installed_Capacity!$G$33:$G$38,0),MATCH(Source_Data!C10864,Installed_Capacity!$H$32:$S$32,0)))</f>
        <v>1.4566755019949609E-2</v>
      </c>
      <c r="V10864" s="21"/>
      <c r="W10864" s="2"/>
    </row>
    <row r="10865" spans="1:23" x14ac:dyDescent="0.25">
      <c r="A10865" s="17">
        <v>43188</v>
      </c>
      <c r="B10865" s="19">
        <v>2018</v>
      </c>
      <c r="C10865" s="19">
        <v>3</v>
      </c>
      <c r="D10865" s="19">
        <v>29</v>
      </c>
      <c r="E10865" s="19">
        <v>15</v>
      </c>
      <c r="F10865" s="69">
        <v>24993</v>
      </c>
      <c r="G10865" s="52">
        <f t="shared" si="169"/>
        <v>27926</v>
      </c>
      <c r="H10865" s="34">
        <v>1509.699544841</v>
      </c>
      <c r="I10865" s="35">
        <v>3124.5433900590001</v>
      </c>
      <c r="J10865" s="35">
        <f>H10865/(INDEX(Installed_Capacity!$H$6:$S$11,MATCH(Source_Data!B10865,Installed_Capacity!$G$6:$G$11,0),MATCH(Source_Data!C10865,Installed_Capacity!$H$5:$S$5,0)))</f>
        <v>0.92027915295584217</v>
      </c>
      <c r="K10865" s="36">
        <f>I10865/(INDEX(Installed_Capacity!$H$15:$S$20,MATCH(Source_Data!B10865,Installed_Capacity!$G$15:$G$20,0),MATCH(Source_Data!C10865,Installed_Capacity!$H$14:$S$14,0)))</f>
        <v>0.78436941040916175</v>
      </c>
      <c r="L10865" s="39">
        <v>1207.237634758</v>
      </c>
      <c r="M10865" s="40">
        <v>2355.0987582950002</v>
      </c>
      <c r="N10865" s="40">
        <f>L10865/(INDEX(Installed_Capacity!$V$6:$AG$11,MATCH(Source_Data!B10865,Installed_Capacity!$U$6:$U$11,0),MATCH(Source_Data!C10865,Installed_Capacity!$V$5:$AG$5,0)))</f>
        <v>0.95864246955340982</v>
      </c>
      <c r="O10865" s="41">
        <f>M10865/(INDEX(Installed_Capacity!$V$15:$AG$20,MATCH(Source_Data!B10865,Installed_Capacity!$U$15:$U$20,0),MATCH(Source_Data!C10865,Installed_Capacity!$V$14:$AG$14,0)))</f>
        <v>0.8856018675056031</v>
      </c>
      <c r="P10865" s="37">
        <v>745.74001813200005</v>
      </c>
      <c r="Q10865" s="38">
        <f>P10865/(INDEX(Installed_Capacity!$AJ$15:$AU$20,MATCH(Source_Data!B10865,Installed_Capacity!$AI$15:$AI$20,0),MATCH(Source_Data!C10865,Installed_Capacity!$AJ$14:$AU$14,0)))</f>
        <v>0.81323884201962926</v>
      </c>
      <c r="R10865" s="63">
        <v>10.231515687</v>
      </c>
      <c r="S10865" s="42">
        <v>34.833923786</v>
      </c>
      <c r="T10865" s="42">
        <f>R10865/(INDEX(Installed_Capacity!$H$25:$S$30,MATCH(Source_Data!B10865,Installed_Capacity!$G$25:$G$30,0),MATCH(Source_Data!C10865,Installed_Capacity!$H$24:$S$24,0)))</f>
        <v>7.3291659648997125E-3</v>
      </c>
      <c r="U10865" s="43">
        <f>S10865/(INDEX(Installed_Capacity!$H$33:$S$38,MATCH(Source_Data!B10865,Installed_Capacity!$G$33:$G$38,0),MATCH(Source_Data!C10865,Installed_Capacity!$H$32:$S$32,0)))</f>
        <v>9.7738830706120688E-3</v>
      </c>
      <c r="V10865" s="21"/>
      <c r="W10865" s="2"/>
    </row>
    <row r="10866" spans="1:23" x14ac:dyDescent="0.25">
      <c r="A10866" s="17">
        <v>43188</v>
      </c>
      <c r="B10866" s="19">
        <v>2018</v>
      </c>
      <c r="C10866" s="19">
        <v>3</v>
      </c>
      <c r="D10866" s="19">
        <v>29</v>
      </c>
      <c r="E10866" s="19">
        <v>16</v>
      </c>
      <c r="F10866" s="69">
        <v>25228</v>
      </c>
      <c r="G10866" s="52">
        <f t="shared" si="169"/>
        <v>27926</v>
      </c>
      <c r="H10866" s="34">
        <v>1499.1721430160001</v>
      </c>
      <c r="I10866" s="35">
        <v>3226.6535058539998</v>
      </c>
      <c r="J10866" s="35">
        <f>H10866/(INDEX(Installed_Capacity!$H$6:$S$11,MATCH(Source_Data!B10866,Installed_Capacity!$G$6:$G$11,0),MATCH(Source_Data!C10866,Installed_Capacity!$H$5:$S$5,0)))</f>
        <v>0.91386188372671417</v>
      </c>
      <c r="K10866" s="36">
        <f>I10866/(INDEX(Installed_Capacity!$H$15:$S$20,MATCH(Source_Data!B10866,Installed_Capacity!$G$15:$G$20,0),MATCH(Source_Data!C10866,Installed_Capacity!$H$14:$S$14,0)))</f>
        <v>0.81000261223242809</v>
      </c>
      <c r="L10866" s="39">
        <v>1202.5937689729999</v>
      </c>
      <c r="M10866" s="40">
        <v>2434.8582827159998</v>
      </c>
      <c r="N10866" s="40">
        <f>L10866/(INDEX(Installed_Capacity!$V$6:$AG$11,MATCH(Source_Data!B10866,Installed_Capacity!$U$6:$U$11,0),MATCH(Source_Data!C10866,Installed_Capacity!$V$5:$AG$5,0)))</f>
        <v>0.95495487165533777</v>
      </c>
      <c r="O10866" s="41">
        <f>M10866/(INDEX(Installed_Capacity!$V$15:$AG$20,MATCH(Source_Data!B10866,Installed_Capacity!$U$15:$U$20,0),MATCH(Source_Data!C10866,Installed_Capacity!$V$14:$AG$14,0)))</f>
        <v>0.91559431836559724</v>
      </c>
      <c r="P10866" s="37">
        <v>705.35955225099997</v>
      </c>
      <c r="Q10866" s="38">
        <f>P10866/(INDEX(Installed_Capacity!$AJ$15:$AU$20,MATCH(Source_Data!B10866,Installed_Capacity!$AI$15:$AI$20,0),MATCH(Source_Data!C10866,Installed_Capacity!$AJ$14:$AU$14,0)))</f>
        <v>0.76920343756924747</v>
      </c>
      <c r="R10866" s="63">
        <v>5.4176758600000001</v>
      </c>
      <c r="S10866" s="42">
        <v>64.057721538999999</v>
      </c>
      <c r="T10866" s="42">
        <f>R10866/(INDEX(Installed_Capacity!$H$25:$S$30,MATCH(Source_Data!B10866,Installed_Capacity!$G$25:$G$30,0),MATCH(Source_Data!C10866,Installed_Capacity!$H$24:$S$24,0)))</f>
        <v>3.8808566332378218E-3</v>
      </c>
      <c r="U10866" s="43">
        <f>S10866/(INDEX(Installed_Capacity!$H$33:$S$38,MATCH(Source_Data!B10866,Installed_Capacity!$G$33:$G$38,0),MATCH(Source_Data!C10866,Installed_Capacity!$H$32:$S$32,0)))</f>
        <v>1.7973647870919592E-2</v>
      </c>
      <c r="V10866" s="21"/>
      <c r="W10866" s="2"/>
    </row>
    <row r="10867" spans="1:23" x14ac:dyDescent="0.25">
      <c r="A10867" s="17">
        <v>43188</v>
      </c>
      <c r="B10867" s="19">
        <v>2018</v>
      </c>
      <c r="C10867" s="19">
        <v>3</v>
      </c>
      <c r="D10867" s="19">
        <v>29</v>
      </c>
      <c r="E10867" s="19">
        <v>17</v>
      </c>
      <c r="F10867" s="69">
        <v>25945</v>
      </c>
      <c r="G10867" s="52">
        <f t="shared" si="169"/>
        <v>27926</v>
      </c>
      <c r="H10867" s="34">
        <v>1312.8372587680001</v>
      </c>
      <c r="I10867" s="35">
        <v>2869.42184821</v>
      </c>
      <c r="J10867" s="35">
        <f>H10867/(INDEX(Installed_Capacity!$H$6:$S$11,MATCH(Source_Data!B10867,Installed_Capacity!$G$6:$G$11,0),MATCH(Source_Data!C10867,Installed_Capacity!$H$5:$S$5,0)))</f>
        <v>0.80027629643031317</v>
      </c>
      <c r="K10867" s="36">
        <f>I10867/(INDEX(Installed_Capacity!$H$15:$S$20,MATCH(Source_Data!B10867,Installed_Capacity!$G$15:$G$20,0),MATCH(Source_Data!C10867,Installed_Capacity!$H$14:$S$14,0)))</f>
        <v>0.72032500187272031</v>
      </c>
      <c r="L10867" s="39">
        <v>1137.3499863489999</v>
      </c>
      <c r="M10867" s="40">
        <v>2217.5872773040001</v>
      </c>
      <c r="N10867" s="40">
        <f>L10867/(INDEX(Installed_Capacity!$V$6:$AG$11,MATCH(Source_Data!B10867,Installed_Capacity!$U$6:$U$11,0),MATCH(Source_Data!C10867,Installed_Capacity!$V$5:$AG$5,0)))</f>
        <v>0.90314613152256773</v>
      </c>
      <c r="O10867" s="41">
        <f>M10867/(INDEX(Installed_Capacity!$V$15:$AG$20,MATCH(Source_Data!B10867,Installed_Capacity!$U$15:$U$20,0),MATCH(Source_Data!C10867,Installed_Capacity!$V$14:$AG$14,0)))</f>
        <v>0.83389260311056979</v>
      </c>
      <c r="P10867" s="37">
        <v>524.247764899</v>
      </c>
      <c r="Q10867" s="38">
        <f>P10867/(INDEX(Installed_Capacity!$AJ$15:$AU$20,MATCH(Source_Data!B10867,Installed_Capacity!$AI$15:$AI$20,0),MATCH(Source_Data!C10867,Installed_Capacity!$AJ$14:$AU$14,0)))</f>
        <v>0.57169876215812432</v>
      </c>
      <c r="R10867" s="63">
        <v>1.8798310629999999</v>
      </c>
      <c r="S10867" s="42">
        <v>183.69920675899999</v>
      </c>
      <c r="T10867" s="42">
        <f>R10867/(INDEX(Installed_Capacity!$H$25:$S$30,MATCH(Source_Data!B10867,Installed_Capacity!$G$25:$G$30,0),MATCH(Source_Data!C10867,Installed_Capacity!$H$24:$S$24,0)))</f>
        <v>1.3465838560171917E-3</v>
      </c>
      <c r="U10867" s="43">
        <f>S10867/(INDEX(Installed_Capacity!$H$33:$S$38,MATCH(Source_Data!B10867,Installed_Capacity!$G$33:$G$38,0),MATCH(Source_Data!C10867,Installed_Capacity!$H$32:$S$32,0)))</f>
        <v>5.154327655009288E-2</v>
      </c>
      <c r="V10867" s="21"/>
      <c r="W10867" s="2"/>
    </row>
    <row r="10868" spans="1:23" x14ac:dyDescent="0.25">
      <c r="A10868" s="17">
        <v>43188</v>
      </c>
      <c r="B10868" s="19">
        <v>2018</v>
      </c>
      <c r="C10868" s="19">
        <v>3</v>
      </c>
      <c r="D10868" s="19">
        <v>29</v>
      </c>
      <c r="E10868" s="19">
        <v>18</v>
      </c>
      <c r="F10868" s="69">
        <v>26571</v>
      </c>
      <c r="G10868" s="52">
        <f t="shared" si="169"/>
        <v>27926</v>
      </c>
      <c r="H10868" s="34">
        <v>883.958988589</v>
      </c>
      <c r="I10868" s="35">
        <v>1720.762949188</v>
      </c>
      <c r="J10868" s="35">
        <f>H10868/(INDEX(Installed_Capacity!$H$6:$S$11,MATCH(Source_Data!B10868,Installed_Capacity!$G$6:$G$11,0),MATCH(Source_Data!C10868,Installed_Capacity!$H$5:$S$5,0)))</f>
        <v>0.53884167352786994</v>
      </c>
      <c r="K10868" s="36">
        <f>I10868/(INDEX(Installed_Capacity!$H$15:$S$20,MATCH(Source_Data!B10868,Installed_Capacity!$G$15:$G$20,0),MATCH(Source_Data!C10868,Installed_Capacity!$H$14:$S$14,0)))</f>
        <v>0.43197153997052845</v>
      </c>
      <c r="L10868" s="39">
        <v>857.16611483400004</v>
      </c>
      <c r="M10868" s="40">
        <v>1567.5422447620001</v>
      </c>
      <c r="N10868" s="40">
        <f>L10868/(INDEX(Installed_Capacity!$V$6:$AG$11,MATCH(Source_Data!B10868,Installed_Capacity!$U$6:$U$11,0),MATCH(Source_Data!C10868,Installed_Capacity!$V$5:$AG$5,0)))</f>
        <v>0.68065790651621516</v>
      </c>
      <c r="O10868" s="41">
        <f>M10868/(INDEX(Installed_Capacity!$V$15:$AG$20,MATCH(Source_Data!B10868,Installed_Capacity!$U$15:$U$20,0),MATCH(Source_Data!C10868,Installed_Capacity!$V$14:$AG$14,0)))</f>
        <v>0.58945228282493278</v>
      </c>
      <c r="P10868" s="37">
        <v>405.73956903800001</v>
      </c>
      <c r="Q10868" s="38">
        <f>P10868/(INDEX(Installed_Capacity!$AJ$15:$AU$20,MATCH(Source_Data!B10868,Installed_Capacity!$AI$15:$AI$20,0),MATCH(Source_Data!C10868,Installed_Capacity!$AJ$14:$AU$14,0)))</f>
        <v>0.44246408837295531</v>
      </c>
      <c r="R10868" s="63">
        <v>1.287097596</v>
      </c>
      <c r="S10868" s="42">
        <v>397.13043396199998</v>
      </c>
      <c r="T10868" s="42">
        <f>R10868/(INDEX(Installed_Capacity!$H$25:$S$30,MATCH(Source_Data!B10868,Installed_Capacity!$G$25:$G$30,0),MATCH(Source_Data!C10868,Installed_Capacity!$H$24:$S$24,0)))</f>
        <v>9.2198968194842385E-4</v>
      </c>
      <c r="U10868" s="43">
        <f>S10868/(INDEX(Installed_Capacity!$H$33:$S$38,MATCH(Source_Data!B10868,Installed_Capacity!$G$33:$G$38,0),MATCH(Source_Data!C10868,Installed_Capacity!$H$32:$S$32,0)))</f>
        <v>0.11142891766003177</v>
      </c>
      <c r="V10868" s="21"/>
      <c r="W10868" s="2"/>
    </row>
    <row r="10869" spans="1:23" x14ac:dyDescent="0.25">
      <c r="A10869" s="17">
        <v>43188</v>
      </c>
      <c r="B10869" s="19">
        <v>2018</v>
      </c>
      <c r="C10869" s="19">
        <v>3</v>
      </c>
      <c r="D10869" s="19">
        <v>29</v>
      </c>
      <c r="E10869" s="19">
        <v>19</v>
      </c>
      <c r="F10869" s="69">
        <v>27867</v>
      </c>
      <c r="G10869" s="52">
        <f t="shared" si="169"/>
        <v>27926</v>
      </c>
      <c r="H10869" s="34">
        <v>313.52926417600003</v>
      </c>
      <c r="I10869" s="35">
        <v>360.83926397499999</v>
      </c>
      <c r="J10869" s="35">
        <f>H10869/(INDEX(Installed_Capacity!$H$6:$S$11,MATCH(Source_Data!B10869,Installed_Capacity!$G$6:$G$11,0),MATCH(Source_Data!C10869,Installed_Capacity!$H$5:$S$5,0)))</f>
        <v>0.19112044290451577</v>
      </c>
      <c r="K10869" s="36">
        <f>I10869/(INDEX(Installed_Capacity!$H$15:$S$20,MATCH(Source_Data!B10869,Installed_Capacity!$G$15:$G$20,0),MATCH(Source_Data!C10869,Installed_Capacity!$H$14:$S$14,0)))</f>
        <v>9.0583245423006331E-2</v>
      </c>
      <c r="L10869" s="39">
        <v>304.443042198</v>
      </c>
      <c r="M10869" s="40">
        <v>444.53050581799999</v>
      </c>
      <c r="N10869" s="40">
        <f>L10869/(INDEX(Installed_Capacity!$V$6:$AG$11,MATCH(Source_Data!B10869,Installed_Capacity!$U$6:$U$11,0),MATCH(Source_Data!C10869,Installed_Capacity!$V$5:$AG$5,0)))</f>
        <v>0.24175193135819331</v>
      </c>
      <c r="O10869" s="41">
        <f>M10869/(INDEX(Installed_Capacity!$V$15:$AG$20,MATCH(Source_Data!B10869,Installed_Capacity!$U$15:$U$20,0),MATCH(Source_Data!C10869,Installed_Capacity!$V$14:$AG$14,0)))</f>
        <v>0.16715946400508402</v>
      </c>
      <c r="P10869" s="37">
        <v>184.53957263699999</v>
      </c>
      <c r="Q10869" s="38">
        <f>P10869/(INDEX(Installed_Capacity!$AJ$15:$AU$20,MATCH(Source_Data!B10869,Installed_Capacity!$AI$15:$AI$20,0),MATCH(Source_Data!C10869,Installed_Capacity!$AJ$14:$AU$14,0)))</f>
        <v>0.2012427182519084</v>
      </c>
      <c r="R10869" s="63">
        <v>4.4352491289999998</v>
      </c>
      <c r="S10869" s="42">
        <v>897.31416178699999</v>
      </c>
      <c r="T10869" s="42">
        <f>R10869/(INDEX(Installed_Capacity!$H$25:$S$30,MATCH(Source_Data!B10869,Installed_Capacity!$G$25:$G$30,0),MATCH(Source_Data!C10869,Installed_Capacity!$H$24:$S$24,0)))</f>
        <v>3.1771125565902571E-3</v>
      </c>
      <c r="U10869" s="43">
        <f>S10869/(INDEX(Installed_Capacity!$H$33:$S$38,MATCH(Source_Data!B10869,Installed_Capacity!$G$33:$G$38,0),MATCH(Source_Data!C10869,Installed_Capacity!$H$32:$S$32,0)))</f>
        <v>0.25177306320097198</v>
      </c>
      <c r="V10869" s="21"/>
      <c r="W10869" s="2"/>
    </row>
    <row r="10870" spans="1:23" x14ac:dyDescent="0.25">
      <c r="A10870" s="17">
        <v>43188</v>
      </c>
      <c r="B10870" s="19">
        <v>2018</v>
      </c>
      <c r="C10870" s="19">
        <v>3</v>
      </c>
      <c r="D10870" s="19">
        <v>29</v>
      </c>
      <c r="E10870" s="19">
        <v>20</v>
      </c>
      <c r="F10870" s="69">
        <v>27926</v>
      </c>
      <c r="G10870" s="52">
        <f t="shared" si="169"/>
        <v>27926</v>
      </c>
      <c r="H10870" s="34">
        <v>7.3938120999999999</v>
      </c>
      <c r="I10870" s="35">
        <v>1.5307843299999999</v>
      </c>
      <c r="J10870" s="35">
        <f>H10870/(INDEX(Installed_Capacity!$H$6:$S$11,MATCH(Source_Data!B10870,Installed_Capacity!$G$6:$G$11,0),MATCH(Source_Data!C10870,Installed_Capacity!$H$5:$S$5,0)))</f>
        <v>4.5071028601384958E-3</v>
      </c>
      <c r="K10870" s="36">
        <f>I10870/(INDEX(Installed_Capacity!$H$15:$S$20,MATCH(Source_Data!B10870,Installed_Capacity!$G$15:$G$20,0),MATCH(Source_Data!C10870,Installed_Capacity!$H$14:$S$14,0)))</f>
        <v>3.8428027794583163E-4</v>
      </c>
      <c r="L10870" s="39">
        <v>7.3224867319999998</v>
      </c>
      <c r="M10870" s="40">
        <v>2.474288042</v>
      </c>
      <c r="N10870" s="40">
        <f>L10870/(INDEX(Installed_Capacity!$V$6:$AG$11,MATCH(Source_Data!B10870,Installed_Capacity!$U$6:$U$11,0),MATCH(Source_Data!C10870,Installed_Capacity!$V$5:$AG$5,0)))</f>
        <v>5.8146354635835217E-3</v>
      </c>
      <c r="O10870" s="41">
        <f>M10870/(INDEX(Installed_Capacity!$V$15:$AG$20,MATCH(Source_Data!B10870,Installed_Capacity!$U$15:$U$20,0),MATCH(Source_Data!C10870,Installed_Capacity!$V$14:$AG$14,0)))</f>
        <v>9.3042132650452E-4</v>
      </c>
      <c r="P10870" s="37">
        <v>10.518336303</v>
      </c>
      <c r="Q10870" s="38">
        <f>P10870/(INDEX(Installed_Capacity!$AJ$15:$AU$20,MATCH(Source_Data!B10870,Installed_Capacity!$AI$15:$AI$20,0),MATCH(Source_Data!C10870,Installed_Capacity!$AJ$14:$AU$14,0)))</f>
        <v>1.1470377647764448E-2</v>
      </c>
      <c r="R10870" s="63">
        <v>95.517034245999994</v>
      </c>
      <c r="S10870" s="42">
        <v>1063.5515340720001</v>
      </c>
      <c r="T10870" s="42">
        <f>R10870/(INDEX(Installed_Capacity!$H$25:$S$30,MATCH(Source_Data!B10870,Installed_Capacity!$G$25:$G$30,0),MATCH(Source_Data!C10870,Installed_Capacity!$H$24:$S$24,0)))</f>
        <v>6.8421944302292245E-2</v>
      </c>
      <c r="U10870" s="43">
        <f>S10870/(INDEX(Installed_Capacity!$H$33:$S$38,MATCH(Source_Data!B10870,Installed_Capacity!$G$33:$G$38,0),MATCH(Source_Data!C10870,Installed_Capacity!$H$32:$S$32,0)))</f>
        <v>0.2984168076341619</v>
      </c>
      <c r="V10870" s="21"/>
      <c r="W10870" s="2"/>
    </row>
    <row r="10871" spans="1:23" x14ac:dyDescent="0.25">
      <c r="A10871" s="17">
        <v>43188</v>
      </c>
      <c r="B10871" s="19">
        <v>2018</v>
      </c>
      <c r="C10871" s="19">
        <v>3</v>
      </c>
      <c r="D10871" s="19">
        <v>29</v>
      </c>
      <c r="E10871" s="19">
        <v>21</v>
      </c>
      <c r="F10871" s="69">
        <v>26700</v>
      </c>
      <c r="G10871" s="52">
        <f t="shared" si="169"/>
        <v>27926</v>
      </c>
      <c r="H10871" s="34">
        <v>0</v>
      </c>
      <c r="I10871" s="35">
        <v>1.5673427E-2</v>
      </c>
      <c r="J10871" s="35">
        <f>H10871/(INDEX(Installed_Capacity!$H$6:$S$11,MATCH(Source_Data!B10871,Installed_Capacity!$G$6:$G$11,0),MATCH(Source_Data!C10871,Installed_Capacity!$H$5:$S$5,0)))</f>
        <v>0</v>
      </c>
      <c r="K10871" s="36">
        <f>I10871/(INDEX(Installed_Capacity!$H$15:$S$20,MATCH(Source_Data!B10871,Installed_Capacity!$G$15:$G$20,0),MATCH(Source_Data!C10871,Installed_Capacity!$H$14:$S$14,0)))</f>
        <v>3.9345770438633267E-6</v>
      </c>
      <c r="L10871" s="39">
        <v>0</v>
      </c>
      <c r="M10871" s="40">
        <v>5.38333E-4</v>
      </c>
      <c r="N10871" s="40">
        <f>L10871/(INDEX(Installed_Capacity!$V$6:$AG$11,MATCH(Source_Data!B10871,Installed_Capacity!$U$6:$U$11,0),MATCH(Source_Data!C10871,Installed_Capacity!$V$5:$AG$5,0)))</f>
        <v>0</v>
      </c>
      <c r="O10871" s="41">
        <f>M10871/(INDEX(Installed_Capacity!$V$15:$AG$20,MATCH(Source_Data!B10871,Installed_Capacity!$U$15:$U$20,0),MATCH(Source_Data!C10871,Installed_Capacity!$V$14:$AG$14,0)))</f>
        <v>2.0243257674894335E-7</v>
      </c>
      <c r="P10871" s="37">
        <v>0</v>
      </c>
      <c r="Q10871" s="38">
        <f>P10871/(INDEX(Installed_Capacity!$AJ$15:$AU$20,MATCH(Source_Data!B10871,Installed_Capacity!$AI$15:$AI$20,0),MATCH(Source_Data!C10871,Installed_Capacity!$AJ$14:$AU$14,0)))</f>
        <v>0</v>
      </c>
      <c r="R10871" s="63">
        <v>140.42546863000001</v>
      </c>
      <c r="S10871" s="42">
        <v>953.59977138199997</v>
      </c>
      <c r="T10871" s="42">
        <f>R10871/(INDEX(Installed_Capacity!$H$25:$S$30,MATCH(Source_Data!B10871,Installed_Capacity!$G$25:$G$30,0),MATCH(Source_Data!C10871,Installed_Capacity!$H$24:$S$24,0)))</f>
        <v>0.10059130990687679</v>
      </c>
      <c r="U10871" s="43">
        <f>S10871/(INDEX(Installed_Capacity!$H$33:$S$38,MATCH(Source_Data!B10871,Installed_Capacity!$G$33:$G$38,0),MATCH(Source_Data!C10871,Installed_Capacity!$H$32:$S$32,0)))</f>
        <v>0.26756597157728162</v>
      </c>
      <c r="V10871" s="21"/>
      <c r="W10871" s="2"/>
    </row>
    <row r="10872" spans="1:23" x14ac:dyDescent="0.25">
      <c r="A10872" s="17">
        <v>43188</v>
      </c>
      <c r="B10872" s="19">
        <v>2018</v>
      </c>
      <c r="C10872" s="19">
        <v>3</v>
      </c>
      <c r="D10872" s="19">
        <v>29</v>
      </c>
      <c r="E10872" s="19">
        <v>22</v>
      </c>
      <c r="F10872" s="69">
        <v>24693</v>
      </c>
      <c r="G10872" s="52">
        <f t="shared" si="169"/>
        <v>27926</v>
      </c>
      <c r="H10872" s="34">
        <v>0</v>
      </c>
      <c r="I10872" s="35">
        <v>1.9009307E-2</v>
      </c>
      <c r="J10872" s="35">
        <f>H10872/(INDEX(Installed_Capacity!$H$6:$S$11,MATCH(Source_Data!B10872,Installed_Capacity!$G$6:$G$11,0),MATCH(Source_Data!C10872,Installed_Capacity!$H$5:$S$5,0)))</f>
        <v>0</v>
      </c>
      <c r="K10872" s="36">
        <f>I10872/(INDEX(Installed_Capacity!$H$15:$S$20,MATCH(Source_Data!B10872,Installed_Capacity!$G$15:$G$20,0),MATCH(Source_Data!C10872,Installed_Capacity!$H$14:$S$14,0)))</f>
        <v>4.7719993171850955E-6</v>
      </c>
      <c r="L10872" s="39">
        <v>0</v>
      </c>
      <c r="M10872" s="40">
        <v>0</v>
      </c>
      <c r="N10872" s="40">
        <f>L10872/(INDEX(Installed_Capacity!$V$6:$AG$11,MATCH(Source_Data!B10872,Installed_Capacity!$U$6:$U$11,0),MATCH(Source_Data!C10872,Installed_Capacity!$V$5:$AG$5,0)))</f>
        <v>0</v>
      </c>
      <c r="O10872" s="41">
        <f>M10872/(INDEX(Installed_Capacity!$V$15:$AG$20,MATCH(Source_Data!B10872,Installed_Capacity!$U$15:$U$20,0),MATCH(Source_Data!C10872,Installed_Capacity!$V$14:$AG$14,0)))</f>
        <v>0</v>
      </c>
      <c r="P10872" s="37">
        <v>0</v>
      </c>
      <c r="Q10872" s="38">
        <f>P10872/(INDEX(Installed_Capacity!$AJ$15:$AU$20,MATCH(Source_Data!B10872,Installed_Capacity!$AI$15:$AI$20,0),MATCH(Source_Data!C10872,Installed_Capacity!$AJ$14:$AU$14,0)))</f>
        <v>0</v>
      </c>
      <c r="R10872" s="63">
        <v>119.952248099</v>
      </c>
      <c r="S10872" s="42">
        <v>791.38558575800005</v>
      </c>
      <c r="T10872" s="42">
        <f>R10872/(INDEX(Installed_Capacity!$H$25:$S$30,MATCH(Source_Data!B10872,Installed_Capacity!$G$25:$G$30,0),MATCH(Source_Data!C10872,Installed_Capacity!$H$24:$S$24,0)))</f>
        <v>8.5925679154011447E-2</v>
      </c>
      <c r="U10872" s="43">
        <f>S10872/(INDEX(Installed_Capacity!$H$33:$S$38,MATCH(Source_Data!B10872,Installed_Capacity!$G$33:$G$38,0),MATCH(Source_Data!C10872,Installed_Capacity!$H$32:$S$32,0)))</f>
        <v>0.2220510737316147</v>
      </c>
      <c r="V10872" s="21"/>
      <c r="W10872" s="2"/>
    </row>
    <row r="10873" spans="1:23" x14ac:dyDescent="0.25">
      <c r="A10873" s="17">
        <v>43188</v>
      </c>
      <c r="B10873" s="19">
        <v>2018</v>
      </c>
      <c r="C10873" s="19">
        <v>3</v>
      </c>
      <c r="D10873" s="19">
        <v>29</v>
      </c>
      <c r="E10873" s="19">
        <v>23</v>
      </c>
      <c r="F10873" s="69">
        <v>22760</v>
      </c>
      <c r="G10873" s="52">
        <f t="shared" si="169"/>
        <v>27926</v>
      </c>
      <c r="H10873" s="34">
        <v>0</v>
      </c>
      <c r="I10873" s="35">
        <v>1.3710833E-2</v>
      </c>
      <c r="J10873" s="35">
        <f>H10873/(INDEX(Installed_Capacity!$H$6:$S$11,MATCH(Source_Data!B10873,Installed_Capacity!$G$6:$G$11,0),MATCH(Source_Data!C10873,Installed_Capacity!$H$5:$S$5,0)))</f>
        <v>0</v>
      </c>
      <c r="K10873" s="36">
        <f>I10873/(INDEX(Installed_Capacity!$H$15:$S$20,MATCH(Source_Data!B10873,Installed_Capacity!$G$15:$G$20,0),MATCH(Source_Data!C10873,Installed_Capacity!$H$14:$S$14,0)))</f>
        <v>3.441897472329679E-6</v>
      </c>
      <c r="L10873" s="39">
        <v>0</v>
      </c>
      <c r="M10873" s="40">
        <v>0</v>
      </c>
      <c r="N10873" s="40">
        <f>L10873/(INDEX(Installed_Capacity!$V$6:$AG$11,MATCH(Source_Data!B10873,Installed_Capacity!$U$6:$U$11,0),MATCH(Source_Data!C10873,Installed_Capacity!$V$5:$AG$5,0)))</f>
        <v>0</v>
      </c>
      <c r="O10873" s="41">
        <f>M10873/(INDEX(Installed_Capacity!$V$15:$AG$20,MATCH(Source_Data!B10873,Installed_Capacity!$U$15:$U$20,0),MATCH(Source_Data!C10873,Installed_Capacity!$V$14:$AG$14,0)))</f>
        <v>0</v>
      </c>
      <c r="P10873" s="37">
        <v>0</v>
      </c>
      <c r="Q10873" s="38">
        <f>P10873/(INDEX(Installed_Capacity!$AJ$15:$AU$20,MATCH(Source_Data!B10873,Installed_Capacity!$AI$15:$AI$20,0),MATCH(Source_Data!C10873,Installed_Capacity!$AJ$14:$AU$14,0)))</f>
        <v>0</v>
      </c>
      <c r="R10873" s="63">
        <v>85.398060576999995</v>
      </c>
      <c r="S10873" s="42">
        <v>654.50946107499999</v>
      </c>
      <c r="T10873" s="42">
        <f>R10873/(INDEX(Installed_Capacity!$H$25:$S$30,MATCH(Source_Data!B10873,Installed_Capacity!$G$25:$G$30,0),MATCH(Source_Data!C10873,Installed_Capacity!$H$24:$S$24,0)))</f>
        <v>6.1173395828796551E-2</v>
      </c>
      <c r="U10873" s="43">
        <f>S10873/(INDEX(Installed_Capacity!$H$33:$S$38,MATCH(Source_Data!B10873,Installed_Capacity!$G$33:$G$38,0),MATCH(Source_Data!C10873,Installed_Capacity!$H$32:$S$32,0)))</f>
        <v>0.18364566049051906</v>
      </c>
      <c r="V10873" s="21"/>
      <c r="W10873" s="2"/>
    </row>
    <row r="10874" spans="1:23" x14ac:dyDescent="0.25">
      <c r="A10874" s="17">
        <v>43188</v>
      </c>
      <c r="B10874" s="19">
        <v>2018</v>
      </c>
      <c r="C10874" s="19">
        <v>3</v>
      </c>
      <c r="D10874" s="19">
        <v>29</v>
      </c>
      <c r="E10874" s="19">
        <v>24</v>
      </c>
      <c r="F10874" s="69">
        <v>21289</v>
      </c>
      <c r="G10874" s="52">
        <f t="shared" si="169"/>
        <v>27926</v>
      </c>
      <c r="H10874" s="34">
        <v>0</v>
      </c>
      <c r="I10874" s="35">
        <v>8.6236779999999992E-3</v>
      </c>
      <c r="J10874" s="35">
        <f>H10874/(INDEX(Installed_Capacity!$H$6:$S$11,MATCH(Source_Data!B10874,Installed_Capacity!$G$6:$G$11,0),MATCH(Source_Data!C10874,Installed_Capacity!$H$5:$S$5,0)))</f>
        <v>0</v>
      </c>
      <c r="K10874" s="36">
        <f>I10874/(INDEX(Installed_Capacity!$H$15:$S$20,MATCH(Source_Data!B10874,Installed_Capacity!$G$15:$G$20,0),MATCH(Source_Data!C10874,Installed_Capacity!$H$14:$S$14,0)))</f>
        <v>2.164844069677244E-6</v>
      </c>
      <c r="L10874" s="39">
        <v>0</v>
      </c>
      <c r="M10874" s="40">
        <v>0</v>
      </c>
      <c r="N10874" s="40">
        <f>L10874/(INDEX(Installed_Capacity!$V$6:$AG$11,MATCH(Source_Data!B10874,Installed_Capacity!$U$6:$U$11,0),MATCH(Source_Data!C10874,Installed_Capacity!$V$5:$AG$5,0)))</f>
        <v>0</v>
      </c>
      <c r="O10874" s="41">
        <f>M10874/(INDEX(Installed_Capacity!$V$15:$AG$20,MATCH(Source_Data!B10874,Installed_Capacity!$U$15:$U$20,0),MATCH(Source_Data!C10874,Installed_Capacity!$V$14:$AG$14,0)))</f>
        <v>0</v>
      </c>
      <c r="P10874" s="37">
        <v>0</v>
      </c>
      <c r="Q10874" s="38">
        <f>P10874/(INDEX(Installed_Capacity!$AJ$15:$AU$20,MATCH(Source_Data!B10874,Installed_Capacity!$AI$15:$AI$20,0),MATCH(Source_Data!C10874,Installed_Capacity!$AJ$14:$AU$14,0)))</f>
        <v>0</v>
      </c>
      <c r="R10874" s="63">
        <v>53.467235596999998</v>
      </c>
      <c r="S10874" s="42">
        <v>622.69981311900005</v>
      </c>
      <c r="T10874" s="42">
        <f>R10874/(INDEX(Installed_Capacity!$H$25:$S$30,MATCH(Source_Data!B10874,Installed_Capacity!$G$25:$G$30,0),MATCH(Source_Data!C10874,Installed_Capacity!$H$24:$S$24,0)))</f>
        <v>3.8300312032234947E-2</v>
      </c>
      <c r="U10874" s="43">
        <f>S10874/(INDEX(Installed_Capacity!$H$33:$S$38,MATCH(Source_Data!B10874,Installed_Capacity!$G$33:$G$38,0),MATCH(Source_Data!C10874,Installed_Capacity!$H$32:$S$32,0)))</f>
        <v>0.17472034442365</v>
      </c>
      <c r="V10874" s="21"/>
      <c r="W10874" s="2"/>
    </row>
    <row r="10875" spans="1:23" x14ac:dyDescent="0.25">
      <c r="A10875" s="17">
        <v>43189</v>
      </c>
      <c r="B10875" s="19">
        <v>2018</v>
      </c>
      <c r="C10875" s="19">
        <v>3</v>
      </c>
      <c r="D10875" s="19">
        <v>30</v>
      </c>
      <c r="E10875" s="19">
        <v>1</v>
      </c>
      <c r="F10875" s="69">
        <v>20434</v>
      </c>
      <c r="G10875" s="52">
        <f t="shared" si="169"/>
        <v>27507</v>
      </c>
      <c r="H10875" s="34">
        <v>0</v>
      </c>
      <c r="I10875" s="35">
        <v>4.0728600000000002E-3</v>
      </c>
      <c r="J10875" s="35">
        <f>H10875/(INDEX(Installed_Capacity!$H$6:$S$11,MATCH(Source_Data!B10875,Installed_Capacity!$G$6:$G$11,0),MATCH(Source_Data!C10875,Installed_Capacity!$H$5:$S$5,0)))</f>
        <v>0</v>
      </c>
      <c r="K10875" s="36">
        <f>I10875/(INDEX(Installed_Capacity!$H$15:$S$20,MATCH(Source_Data!B10875,Installed_Capacity!$G$15:$G$20,0),MATCH(Source_Data!C10875,Installed_Capacity!$H$14:$S$14,0)))</f>
        <v>1.0224299675411885E-6</v>
      </c>
      <c r="L10875" s="39">
        <v>0</v>
      </c>
      <c r="M10875" s="40">
        <v>0</v>
      </c>
      <c r="N10875" s="40">
        <f>L10875/(INDEX(Installed_Capacity!$V$6:$AG$11,MATCH(Source_Data!B10875,Installed_Capacity!$U$6:$U$11,0),MATCH(Source_Data!C10875,Installed_Capacity!$V$5:$AG$5,0)))</f>
        <v>0</v>
      </c>
      <c r="O10875" s="41">
        <f>M10875/(INDEX(Installed_Capacity!$V$15:$AG$20,MATCH(Source_Data!B10875,Installed_Capacity!$U$15:$U$20,0),MATCH(Source_Data!C10875,Installed_Capacity!$V$14:$AG$14,0)))</f>
        <v>0</v>
      </c>
      <c r="P10875" s="37">
        <v>0</v>
      </c>
      <c r="Q10875" s="38">
        <f>P10875/(INDEX(Installed_Capacity!$AJ$15:$AU$20,MATCH(Source_Data!B10875,Installed_Capacity!$AI$15:$AI$20,0),MATCH(Source_Data!C10875,Installed_Capacity!$AJ$14:$AU$14,0)))</f>
        <v>0</v>
      </c>
      <c r="R10875" s="63">
        <v>41.309864116</v>
      </c>
      <c r="S10875" s="42">
        <v>546.20469370900003</v>
      </c>
      <c r="T10875" s="42">
        <f>R10875/(INDEX(Installed_Capacity!$H$25:$S$30,MATCH(Source_Data!B10875,Installed_Capacity!$G$25:$G$30,0),MATCH(Source_Data!C10875,Installed_Capacity!$H$24:$S$24,0)))</f>
        <v>2.959159320630372E-2</v>
      </c>
      <c r="U10875" s="43">
        <f>S10875/(INDEX(Installed_Capacity!$H$33:$S$38,MATCH(Source_Data!B10875,Installed_Capacity!$G$33:$G$38,0),MATCH(Source_Data!C10875,Installed_Capacity!$H$32:$S$32,0)))</f>
        <v>0.15325694692703104</v>
      </c>
      <c r="V10875" s="21"/>
      <c r="W10875" s="2"/>
    </row>
    <row r="10876" spans="1:23" x14ac:dyDescent="0.25">
      <c r="A10876" s="17">
        <v>43189</v>
      </c>
      <c r="B10876" s="19">
        <v>2018</v>
      </c>
      <c r="C10876" s="19">
        <v>3</v>
      </c>
      <c r="D10876" s="19">
        <v>30</v>
      </c>
      <c r="E10876" s="19">
        <v>2</v>
      </c>
      <c r="F10876" s="69">
        <v>20103</v>
      </c>
      <c r="G10876" s="52">
        <f t="shared" si="169"/>
        <v>27507</v>
      </c>
      <c r="H10876" s="34">
        <v>0</v>
      </c>
      <c r="I10876" s="35">
        <v>-2.4259189999999999E-3</v>
      </c>
      <c r="J10876" s="35">
        <f>H10876/(INDEX(Installed_Capacity!$H$6:$S$11,MATCH(Source_Data!B10876,Installed_Capacity!$G$6:$G$11,0),MATCH(Source_Data!C10876,Installed_Capacity!$H$5:$S$5,0)))</f>
        <v>0</v>
      </c>
      <c r="K10876" s="36">
        <f>I10876/(INDEX(Installed_Capacity!$H$15:$S$20,MATCH(Source_Data!B10876,Installed_Capacity!$G$15:$G$20,0),MATCH(Source_Data!C10876,Installed_Capacity!$H$14:$S$14,0)))</f>
        <v>-6.0899031256354311E-7</v>
      </c>
      <c r="L10876" s="39">
        <v>0</v>
      </c>
      <c r="M10876" s="40">
        <v>0</v>
      </c>
      <c r="N10876" s="40">
        <f>L10876/(INDEX(Installed_Capacity!$V$6:$AG$11,MATCH(Source_Data!B10876,Installed_Capacity!$U$6:$U$11,0),MATCH(Source_Data!C10876,Installed_Capacity!$V$5:$AG$5,0)))</f>
        <v>0</v>
      </c>
      <c r="O10876" s="41">
        <f>M10876/(INDEX(Installed_Capacity!$V$15:$AG$20,MATCH(Source_Data!B10876,Installed_Capacity!$U$15:$U$20,0),MATCH(Source_Data!C10876,Installed_Capacity!$V$14:$AG$14,0)))</f>
        <v>0</v>
      </c>
      <c r="P10876" s="37">
        <v>0</v>
      </c>
      <c r="Q10876" s="38">
        <f>P10876/(INDEX(Installed_Capacity!$AJ$15:$AU$20,MATCH(Source_Data!B10876,Installed_Capacity!$AI$15:$AI$20,0),MATCH(Source_Data!C10876,Installed_Capacity!$AJ$14:$AU$14,0)))</f>
        <v>0</v>
      </c>
      <c r="R10876" s="63">
        <v>67.124089248999994</v>
      </c>
      <c r="S10876" s="42">
        <v>334.44818514399998</v>
      </c>
      <c r="T10876" s="42">
        <f>R10876/(INDEX(Installed_Capacity!$H$25:$S$30,MATCH(Source_Data!B10876,Installed_Capacity!$G$25:$G$30,0),MATCH(Source_Data!C10876,Installed_Capacity!$H$24:$S$24,0)))</f>
        <v>4.8083158487822339E-2</v>
      </c>
      <c r="U10876" s="43">
        <f>S10876/(INDEX(Installed_Capacity!$H$33:$S$38,MATCH(Source_Data!B10876,Installed_Capacity!$G$33:$G$38,0),MATCH(Source_Data!C10876,Installed_Capacity!$H$32:$S$32,0)))</f>
        <v>9.3841207061768031E-2</v>
      </c>
      <c r="V10876" s="21"/>
      <c r="W10876" s="2"/>
    </row>
    <row r="10877" spans="1:23" x14ac:dyDescent="0.25">
      <c r="A10877" s="17">
        <v>43189</v>
      </c>
      <c r="B10877" s="19">
        <v>2018</v>
      </c>
      <c r="C10877" s="19">
        <v>3</v>
      </c>
      <c r="D10877" s="19">
        <v>30</v>
      </c>
      <c r="E10877" s="19">
        <v>3</v>
      </c>
      <c r="F10877" s="69">
        <v>19915</v>
      </c>
      <c r="G10877" s="52">
        <f t="shared" si="169"/>
        <v>27507</v>
      </c>
      <c r="H10877" s="34">
        <v>0</v>
      </c>
      <c r="I10877" s="35">
        <v>-5.0277990000000003E-3</v>
      </c>
      <c r="J10877" s="35">
        <f>H10877/(INDEX(Installed_Capacity!$H$6:$S$11,MATCH(Source_Data!B10877,Installed_Capacity!$G$6:$G$11,0),MATCH(Source_Data!C10877,Installed_Capacity!$H$5:$S$5,0)))</f>
        <v>0</v>
      </c>
      <c r="K10877" s="36">
        <f>I10877/(INDEX(Installed_Capacity!$H$15:$S$20,MATCH(Source_Data!B10877,Installed_Capacity!$G$15:$G$20,0),MATCH(Source_Data!C10877,Installed_Capacity!$H$14:$S$14,0)))</f>
        <v>-1.2621529756420846E-6</v>
      </c>
      <c r="L10877" s="39">
        <v>0</v>
      </c>
      <c r="M10877" s="40">
        <v>0</v>
      </c>
      <c r="N10877" s="40">
        <f>L10877/(INDEX(Installed_Capacity!$V$6:$AG$11,MATCH(Source_Data!B10877,Installed_Capacity!$U$6:$U$11,0),MATCH(Source_Data!C10877,Installed_Capacity!$V$5:$AG$5,0)))</f>
        <v>0</v>
      </c>
      <c r="O10877" s="41">
        <f>M10877/(INDEX(Installed_Capacity!$V$15:$AG$20,MATCH(Source_Data!B10877,Installed_Capacity!$U$15:$U$20,0),MATCH(Source_Data!C10877,Installed_Capacity!$V$14:$AG$14,0)))</f>
        <v>0</v>
      </c>
      <c r="P10877" s="37">
        <v>0</v>
      </c>
      <c r="Q10877" s="38">
        <f>P10877/(INDEX(Installed_Capacity!$AJ$15:$AU$20,MATCH(Source_Data!B10877,Installed_Capacity!$AI$15:$AI$20,0),MATCH(Source_Data!C10877,Installed_Capacity!$AJ$14:$AU$14,0)))</f>
        <v>0</v>
      </c>
      <c r="R10877" s="63">
        <v>80.982850002999996</v>
      </c>
      <c r="S10877" s="42">
        <v>247.19460012100001</v>
      </c>
      <c r="T10877" s="42">
        <f>R10877/(INDEX(Installed_Capacity!$H$25:$S$30,MATCH(Source_Data!B10877,Installed_Capacity!$G$25:$G$30,0),MATCH(Source_Data!C10877,Installed_Capacity!$H$24:$S$24,0)))</f>
        <v>5.8010637537965606E-2</v>
      </c>
      <c r="U10877" s="43">
        <f>S10877/(INDEX(Installed_Capacity!$H$33:$S$38,MATCH(Source_Data!B10877,Installed_Capacity!$G$33:$G$38,0),MATCH(Source_Data!C10877,Installed_Capacity!$H$32:$S$32,0)))</f>
        <v>6.9359143463487455E-2</v>
      </c>
      <c r="V10877" s="21"/>
      <c r="W10877" s="2"/>
    </row>
    <row r="10878" spans="1:23" x14ac:dyDescent="0.25">
      <c r="A10878" s="17">
        <v>43189</v>
      </c>
      <c r="B10878" s="19">
        <v>2018</v>
      </c>
      <c r="C10878" s="19">
        <v>3</v>
      </c>
      <c r="D10878" s="19">
        <v>30</v>
      </c>
      <c r="E10878" s="19">
        <v>4</v>
      </c>
      <c r="F10878" s="69">
        <v>20186</v>
      </c>
      <c r="G10878" s="52">
        <f t="shared" si="169"/>
        <v>27507</v>
      </c>
      <c r="H10878" s="34">
        <v>0</v>
      </c>
      <c r="I10878" s="35">
        <v>-5.7196010000000004E-3</v>
      </c>
      <c r="J10878" s="35">
        <f>H10878/(INDEX(Installed_Capacity!$H$6:$S$11,MATCH(Source_Data!B10878,Installed_Capacity!$G$6:$G$11,0),MATCH(Source_Data!C10878,Installed_Capacity!$H$5:$S$5,0)))</f>
        <v>0</v>
      </c>
      <c r="K10878" s="36">
        <f>I10878/(INDEX(Installed_Capacity!$H$15:$S$20,MATCH(Source_Data!B10878,Installed_Capacity!$G$15:$G$20,0),MATCH(Source_Data!C10878,Installed_Capacity!$H$14:$S$14,0)))</f>
        <v>-1.4358194155405659E-6</v>
      </c>
      <c r="L10878" s="39">
        <v>0</v>
      </c>
      <c r="M10878" s="40">
        <v>0</v>
      </c>
      <c r="N10878" s="40">
        <f>L10878/(INDEX(Installed_Capacity!$V$6:$AG$11,MATCH(Source_Data!B10878,Installed_Capacity!$U$6:$U$11,0),MATCH(Source_Data!C10878,Installed_Capacity!$V$5:$AG$5,0)))</f>
        <v>0</v>
      </c>
      <c r="O10878" s="41">
        <f>M10878/(INDEX(Installed_Capacity!$V$15:$AG$20,MATCH(Source_Data!B10878,Installed_Capacity!$U$15:$U$20,0),MATCH(Source_Data!C10878,Installed_Capacity!$V$14:$AG$14,0)))</f>
        <v>0</v>
      </c>
      <c r="P10878" s="37">
        <v>0</v>
      </c>
      <c r="Q10878" s="38">
        <f>P10878/(INDEX(Installed_Capacity!$AJ$15:$AU$20,MATCH(Source_Data!B10878,Installed_Capacity!$AI$15:$AI$20,0),MATCH(Source_Data!C10878,Installed_Capacity!$AJ$14:$AU$14,0)))</f>
        <v>0</v>
      </c>
      <c r="R10878" s="63">
        <v>54.222144036000003</v>
      </c>
      <c r="S10878" s="42">
        <v>117.791852862</v>
      </c>
      <c r="T10878" s="42">
        <f>R10878/(INDEX(Installed_Capacity!$H$25:$S$30,MATCH(Source_Data!B10878,Installed_Capacity!$G$25:$G$30,0),MATCH(Source_Data!C10878,Installed_Capacity!$H$24:$S$24,0)))</f>
        <v>3.8841077389684807E-2</v>
      </c>
      <c r="U10878" s="43">
        <f>S10878/(INDEX(Installed_Capacity!$H$33:$S$38,MATCH(Source_Data!B10878,Installed_Capacity!$G$33:$G$38,0),MATCH(Source_Data!C10878,Installed_Capacity!$H$32:$S$32,0)))</f>
        <v>3.3050649235405363E-2</v>
      </c>
      <c r="V10878" s="21"/>
      <c r="W10878" s="2"/>
    </row>
    <row r="10879" spans="1:23" x14ac:dyDescent="0.25">
      <c r="A10879" s="17">
        <v>43189</v>
      </c>
      <c r="B10879" s="19">
        <v>2018</v>
      </c>
      <c r="C10879" s="19">
        <v>3</v>
      </c>
      <c r="D10879" s="19">
        <v>30</v>
      </c>
      <c r="E10879" s="19">
        <v>5</v>
      </c>
      <c r="F10879" s="69">
        <v>21061</v>
      </c>
      <c r="G10879" s="52">
        <f t="shared" si="169"/>
        <v>27507</v>
      </c>
      <c r="H10879" s="34">
        <v>0</v>
      </c>
      <c r="I10879" s="35">
        <v>-6.4746880000000001E-3</v>
      </c>
      <c r="J10879" s="35">
        <f>H10879/(INDEX(Installed_Capacity!$H$6:$S$11,MATCH(Source_Data!B10879,Installed_Capacity!$G$6:$G$11,0),MATCH(Source_Data!C10879,Installed_Capacity!$H$5:$S$5,0)))</f>
        <v>0</v>
      </c>
      <c r="K10879" s="36">
        <f>I10879/(INDEX(Installed_Capacity!$H$15:$S$20,MATCH(Source_Data!B10879,Installed_Capacity!$G$15:$G$20,0),MATCH(Source_Data!C10879,Installed_Capacity!$H$14:$S$14,0)))</f>
        <v>-1.6253725985374706E-6</v>
      </c>
      <c r="L10879" s="39">
        <v>0</v>
      </c>
      <c r="M10879" s="40">
        <v>0</v>
      </c>
      <c r="N10879" s="40">
        <f>L10879/(INDEX(Installed_Capacity!$V$6:$AG$11,MATCH(Source_Data!B10879,Installed_Capacity!$U$6:$U$11,0),MATCH(Source_Data!C10879,Installed_Capacity!$V$5:$AG$5,0)))</f>
        <v>0</v>
      </c>
      <c r="O10879" s="41">
        <f>M10879/(INDEX(Installed_Capacity!$V$15:$AG$20,MATCH(Source_Data!B10879,Installed_Capacity!$U$15:$U$20,0),MATCH(Source_Data!C10879,Installed_Capacity!$V$14:$AG$14,0)))</f>
        <v>0</v>
      </c>
      <c r="P10879" s="37">
        <v>0</v>
      </c>
      <c r="Q10879" s="38">
        <f>P10879/(INDEX(Installed_Capacity!$AJ$15:$AU$20,MATCH(Source_Data!B10879,Installed_Capacity!$AI$15:$AI$20,0),MATCH(Source_Data!C10879,Installed_Capacity!$AJ$14:$AU$14,0)))</f>
        <v>0</v>
      </c>
      <c r="R10879" s="63">
        <v>22.504307580999999</v>
      </c>
      <c r="S10879" s="42">
        <v>77.716009374999999</v>
      </c>
      <c r="T10879" s="42">
        <f>R10879/(INDEX(Installed_Capacity!$H$25:$S$30,MATCH(Source_Data!B10879,Installed_Capacity!$G$25:$G$30,0),MATCH(Source_Data!C10879,Installed_Capacity!$H$24:$S$24,0)))</f>
        <v>1.6120564169770771E-2</v>
      </c>
      <c r="U10879" s="43">
        <f>S10879/(INDEX(Installed_Capacity!$H$33:$S$38,MATCH(Source_Data!B10879,Installed_Capacity!$G$33:$G$38,0),MATCH(Source_Data!C10879,Installed_Capacity!$H$32:$S$32,0)))</f>
        <v>2.1805961137548475E-2</v>
      </c>
      <c r="V10879" s="21"/>
      <c r="W10879" s="2"/>
    </row>
    <row r="10880" spans="1:23" x14ac:dyDescent="0.25">
      <c r="A10880" s="17">
        <v>43189</v>
      </c>
      <c r="B10880" s="19">
        <v>2018</v>
      </c>
      <c r="C10880" s="19">
        <v>3</v>
      </c>
      <c r="D10880" s="19">
        <v>30</v>
      </c>
      <c r="E10880" s="19">
        <v>6</v>
      </c>
      <c r="F10880" s="69">
        <v>22865</v>
      </c>
      <c r="G10880" s="52">
        <f t="shared" si="169"/>
        <v>27507</v>
      </c>
      <c r="H10880" s="34">
        <v>0</v>
      </c>
      <c r="I10880" s="35">
        <v>-5.0579279999999997E-3</v>
      </c>
      <c r="J10880" s="35">
        <f>H10880/(INDEX(Installed_Capacity!$H$6:$S$11,MATCH(Source_Data!B10880,Installed_Capacity!$G$6:$G$11,0),MATCH(Source_Data!C10880,Installed_Capacity!$H$5:$S$5,0)))</f>
        <v>0</v>
      </c>
      <c r="K10880" s="36">
        <f>I10880/(INDEX(Installed_Capacity!$H$15:$S$20,MATCH(Source_Data!B10880,Installed_Capacity!$G$15:$G$20,0),MATCH(Source_Data!C10880,Installed_Capacity!$H$14:$S$14,0)))</f>
        <v>-1.2697164058832536E-6</v>
      </c>
      <c r="L10880" s="39">
        <v>0</v>
      </c>
      <c r="M10880" s="40">
        <v>0</v>
      </c>
      <c r="N10880" s="40">
        <f>L10880/(INDEX(Installed_Capacity!$V$6:$AG$11,MATCH(Source_Data!B10880,Installed_Capacity!$U$6:$U$11,0),MATCH(Source_Data!C10880,Installed_Capacity!$V$5:$AG$5,0)))</f>
        <v>0</v>
      </c>
      <c r="O10880" s="41">
        <f>M10880/(INDEX(Installed_Capacity!$V$15:$AG$20,MATCH(Source_Data!B10880,Installed_Capacity!$U$15:$U$20,0),MATCH(Source_Data!C10880,Installed_Capacity!$V$14:$AG$14,0)))</f>
        <v>0</v>
      </c>
      <c r="P10880" s="37">
        <v>0</v>
      </c>
      <c r="Q10880" s="38">
        <f>P10880/(INDEX(Installed_Capacity!$AJ$15:$AU$20,MATCH(Source_Data!B10880,Installed_Capacity!$AI$15:$AI$20,0),MATCH(Source_Data!C10880,Installed_Capacity!$AJ$14:$AU$14,0)))</f>
        <v>0</v>
      </c>
      <c r="R10880" s="63">
        <v>5.7425009300000003</v>
      </c>
      <c r="S10880" s="42">
        <v>59.842696578000002</v>
      </c>
      <c r="T10880" s="42">
        <f>R10880/(INDEX(Installed_Capacity!$H$25:$S$30,MATCH(Source_Data!B10880,Installed_Capacity!$G$25:$G$30,0),MATCH(Source_Data!C10880,Installed_Capacity!$H$24:$S$24,0)))</f>
        <v>4.1135393481375356E-3</v>
      </c>
      <c r="U10880" s="43">
        <f>S10880/(INDEX(Installed_Capacity!$H$33:$S$38,MATCH(Source_Data!B10880,Installed_Capacity!$G$33:$G$38,0),MATCH(Source_Data!C10880,Installed_Capacity!$H$32:$S$32,0)))</f>
        <v>1.6790974297835569E-2</v>
      </c>
      <c r="V10880" s="21"/>
      <c r="W10880" s="2"/>
    </row>
    <row r="10881" spans="1:23" x14ac:dyDescent="0.25">
      <c r="A10881" s="17">
        <v>43189</v>
      </c>
      <c r="B10881" s="19">
        <v>2018</v>
      </c>
      <c r="C10881" s="19">
        <v>3</v>
      </c>
      <c r="D10881" s="19">
        <v>30</v>
      </c>
      <c r="E10881" s="19">
        <v>7</v>
      </c>
      <c r="F10881" s="69">
        <v>23665</v>
      </c>
      <c r="G10881" s="52">
        <f t="shared" si="169"/>
        <v>27507</v>
      </c>
      <c r="H10881" s="34">
        <v>0.60572642600000004</v>
      </c>
      <c r="I10881" s="35">
        <v>29.118622747</v>
      </c>
      <c r="J10881" s="35">
        <f>H10881/(INDEX(Installed_Capacity!$H$6:$S$11,MATCH(Source_Data!B10881,Installed_Capacity!$G$6:$G$11,0),MATCH(Source_Data!C10881,Installed_Capacity!$H$5:$S$5,0)))</f>
        <v>3.6923731225007314E-4</v>
      </c>
      <c r="K10881" s="36">
        <f>I10881/(INDEX(Installed_Capacity!$H$15:$S$20,MATCH(Source_Data!B10881,Installed_Capacity!$G$15:$G$20,0),MATCH(Source_Data!C10881,Installed_Capacity!$H$14:$S$14,0)))</f>
        <v>7.3097902972504144E-3</v>
      </c>
      <c r="L10881" s="39">
        <v>1.5163198630000001</v>
      </c>
      <c r="M10881" s="40">
        <v>16.550253009999999</v>
      </c>
      <c r="N10881" s="40">
        <f>L10881/(INDEX(Installed_Capacity!$V$6:$AG$11,MATCH(Source_Data!B10881,Installed_Capacity!$U$6:$U$11,0),MATCH(Source_Data!C10881,Installed_Capacity!$V$5:$AG$5,0)))</f>
        <v>1.2040782827240099E-3</v>
      </c>
      <c r="O10881" s="41">
        <f>M10881/(INDEX(Installed_Capacity!$V$15:$AG$20,MATCH(Source_Data!B10881,Installed_Capacity!$U$15:$U$20,0),MATCH(Source_Data!C10881,Installed_Capacity!$V$14:$AG$14,0)))</f>
        <v>6.2234905953401625E-3</v>
      </c>
      <c r="P10881" s="37">
        <v>0</v>
      </c>
      <c r="Q10881" s="38">
        <f>P10881/(INDEX(Installed_Capacity!$AJ$15:$AU$20,MATCH(Source_Data!B10881,Installed_Capacity!$AI$15:$AI$20,0),MATCH(Source_Data!C10881,Installed_Capacity!$AJ$14:$AU$14,0)))</f>
        <v>0</v>
      </c>
      <c r="R10881" s="63">
        <v>5.0412466240000002</v>
      </c>
      <c r="S10881" s="42">
        <v>55.096391625000003</v>
      </c>
      <c r="T10881" s="42">
        <f>R10881/(INDEX(Installed_Capacity!$H$25:$S$30,MATCH(Source_Data!B10881,Installed_Capacity!$G$25:$G$30,0),MATCH(Source_Data!C10881,Installed_Capacity!$H$24:$S$24,0)))</f>
        <v>3.6112081833810884E-3</v>
      </c>
      <c r="U10881" s="43">
        <f>S10881/(INDEX(Installed_Capacity!$H$33:$S$38,MATCH(Source_Data!B10881,Installed_Capacity!$G$33:$G$38,0),MATCH(Source_Data!C10881,Installed_Capacity!$H$32:$S$32,0)))</f>
        <v>1.5459231428066378E-2</v>
      </c>
      <c r="V10881" s="21"/>
      <c r="W10881" s="2"/>
    </row>
    <row r="10882" spans="1:23" x14ac:dyDescent="0.25">
      <c r="A10882" s="17">
        <v>43189</v>
      </c>
      <c r="B10882" s="19">
        <v>2018</v>
      </c>
      <c r="C10882" s="19">
        <v>3</v>
      </c>
      <c r="D10882" s="19">
        <v>30</v>
      </c>
      <c r="E10882" s="19">
        <v>8</v>
      </c>
      <c r="F10882" s="69">
        <v>23758</v>
      </c>
      <c r="G10882" s="52">
        <f t="shared" si="169"/>
        <v>27507</v>
      </c>
      <c r="H10882" s="34">
        <v>223.79244702400001</v>
      </c>
      <c r="I10882" s="35">
        <v>954.74236016400005</v>
      </c>
      <c r="J10882" s="35">
        <f>H10882/(INDEX(Installed_Capacity!$H$6:$S$11,MATCH(Source_Data!B10882,Installed_Capacity!$G$6:$G$11,0),MATCH(Source_Data!C10882,Installed_Capacity!$H$5:$S$5,0)))</f>
        <v>0.13641888168340974</v>
      </c>
      <c r="K10882" s="36">
        <f>I10882/(INDEX(Installed_Capacity!$H$15:$S$20,MATCH(Source_Data!B10882,Installed_Capacity!$G$15:$G$20,0),MATCH(Source_Data!C10882,Installed_Capacity!$H$14:$S$14,0)))</f>
        <v>0.23967364464103266</v>
      </c>
      <c r="L10882" s="39">
        <v>256.00036038600001</v>
      </c>
      <c r="M10882" s="40">
        <v>751.462934776</v>
      </c>
      <c r="N10882" s="40">
        <f>L10882/(INDEX(Installed_Capacity!$V$6:$AG$11,MATCH(Source_Data!B10882,Installed_Capacity!$U$6:$U$11,0),MATCH(Source_Data!C10882,Installed_Capacity!$V$5:$AG$5,0)))</f>
        <v>0.2032845983435505</v>
      </c>
      <c r="O10882" s="41">
        <f>M10882/(INDEX(Installed_Capacity!$V$15:$AG$20,MATCH(Source_Data!B10882,Installed_Capacity!$U$15:$U$20,0),MATCH(Source_Data!C10882,Installed_Capacity!$V$14:$AG$14,0)))</f>
        <v>0.28257710045274737</v>
      </c>
      <c r="P10882" s="37">
        <v>35.712037834</v>
      </c>
      <c r="Q10882" s="38">
        <f>P10882/(INDEX(Installed_Capacity!$AJ$15:$AU$20,MATCH(Source_Data!B10882,Installed_Capacity!$AI$15:$AI$20,0),MATCH(Source_Data!C10882,Installed_Capacity!$AJ$14:$AU$14,0)))</f>
        <v>3.8944425118865866E-2</v>
      </c>
      <c r="R10882" s="63">
        <v>8.1266534119999996</v>
      </c>
      <c r="S10882" s="42">
        <v>34.973966042999997</v>
      </c>
      <c r="T10882" s="42">
        <f>R10882/(INDEX(Installed_Capacity!$H$25:$S$30,MATCH(Source_Data!B10882,Installed_Capacity!$G$25:$G$30,0),MATCH(Source_Data!C10882,Installed_Capacity!$H$24:$S$24,0)))</f>
        <v>5.8213849656160443E-3</v>
      </c>
      <c r="U10882" s="43">
        <f>S10882/(INDEX(Installed_Capacity!$H$33:$S$38,MATCH(Source_Data!B10882,Installed_Capacity!$G$33:$G$38,0),MATCH(Source_Data!C10882,Installed_Capacity!$H$32:$S$32,0)))</f>
        <v>9.8131768536860488E-3</v>
      </c>
      <c r="V10882" s="21"/>
      <c r="W10882" s="2"/>
    </row>
    <row r="10883" spans="1:23" x14ac:dyDescent="0.25">
      <c r="A10883" s="17">
        <v>43189</v>
      </c>
      <c r="B10883" s="19">
        <v>2018</v>
      </c>
      <c r="C10883" s="19">
        <v>3</v>
      </c>
      <c r="D10883" s="19">
        <v>30</v>
      </c>
      <c r="E10883" s="19">
        <v>9</v>
      </c>
      <c r="F10883" s="69">
        <v>23541</v>
      </c>
      <c r="G10883" s="52">
        <f t="shared" ref="G10883:G10946" si="170">_xlfn.MAXIFS($F:$F,$B:$B,B10883,$C:$C,C10883,$D:$D,D10883)</f>
        <v>27507</v>
      </c>
      <c r="H10883" s="34">
        <v>867.11503390400003</v>
      </c>
      <c r="I10883" s="35">
        <v>2333.1338952259998</v>
      </c>
      <c r="J10883" s="35">
        <f>H10883/(INDEX(Installed_Capacity!$H$6:$S$11,MATCH(Source_Data!B10883,Installed_Capacity!$G$6:$G$11,0),MATCH(Source_Data!C10883,Installed_Capacity!$H$5:$S$5,0)))</f>
        <v>0.5285739746318151</v>
      </c>
      <c r="K10883" s="36">
        <f>I10883/(INDEX(Installed_Capacity!$H$15:$S$20,MATCH(Source_Data!B10883,Installed_Capacity!$G$15:$G$20,0),MATCH(Source_Data!C10883,Installed_Capacity!$H$14:$S$14,0)))</f>
        <v>0.58569801386867348</v>
      </c>
      <c r="L10883" s="39">
        <v>904.26138390899996</v>
      </c>
      <c r="M10883" s="40">
        <v>1945.944219515</v>
      </c>
      <c r="N10883" s="40">
        <f>L10883/(INDEX(Installed_Capacity!$V$6:$AG$11,MATCH(Source_Data!B10883,Installed_Capacity!$U$6:$U$11,0),MATCH(Source_Data!C10883,Installed_Capacity!$V$5:$AG$5,0)))</f>
        <v>0.7180552869080139</v>
      </c>
      <c r="O10883" s="41">
        <f>M10883/(INDEX(Installed_Capacity!$V$15:$AG$20,MATCH(Source_Data!B10883,Installed_Capacity!$U$15:$U$20,0),MATCH(Source_Data!C10883,Installed_Capacity!$V$14:$AG$14,0)))</f>
        <v>0.73174503990305795</v>
      </c>
      <c r="P10883" s="37">
        <v>573.82724798899994</v>
      </c>
      <c r="Q10883" s="38">
        <f>P10883/(INDEX(Installed_Capacity!$AJ$15:$AU$20,MATCH(Source_Data!B10883,Installed_Capacity!$AI$15:$AI$20,0),MATCH(Source_Data!C10883,Installed_Capacity!$AJ$14:$AU$14,0)))</f>
        <v>0.62576581023882216</v>
      </c>
      <c r="R10883" s="63">
        <v>8.9851060779999994</v>
      </c>
      <c r="S10883" s="42">
        <v>34.971625607999997</v>
      </c>
      <c r="T10883" s="42">
        <f>R10883/(INDEX(Installed_Capacity!$H$25:$S$30,MATCH(Source_Data!B10883,Installed_Capacity!$G$25:$G$30,0),MATCH(Source_Data!C10883,Installed_Capacity!$H$24:$S$24,0)))</f>
        <v>6.4363224054441249E-3</v>
      </c>
      <c r="U10883" s="43">
        <f>S10883/(INDEX(Installed_Capacity!$H$33:$S$38,MATCH(Source_Data!B10883,Installed_Capacity!$G$33:$G$38,0),MATCH(Source_Data!C10883,Installed_Capacity!$H$32:$S$32,0)))</f>
        <v>9.8125201622904727E-3</v>
      </c>
      <c r="V10883" s="21"/>
      <c r="W10883" s="2"/>
    </row>
    <row r="10884" spans="1:23" x14ac:dyDescent="0.25">
      <c r="A10884" s="17">
        <v>43189</v>
      </c>
      <c r="B10884" s="19">
        <v>2018</v>
      </c>
      <c r="C10884" s="19">
        <v>3</v>
      </c>
      <c r="D10884" s="19">
        <v>30</v>
      </c>
      <c r="E10884" s="19">
        <v>10</v>
      </c>
      <c r="F10884" s="69">
        <v>23864</v>
      </c>
      <c r="G10884" s="52">
        <f t="shared" si="170"/>
        <v>27507</v>
      </c>
      <c r="H10884" s="34">
        <v>1317.2547993799999</v>
      </c>
      <c r="I10884" s="35">
        <v>3252.4784876570002</v>
      </c>
      <c r="J10884" s="35">
        <f>H10884/(INDEX(Installed_Capacity!$H$6:$S$11,MATCH(Source_Data!B10884,Installed_Capacity!$G$6:$G$11,0),MATCH(Source_Data!C10884,Installed_Capacity!$H$5:$S$5,0)))</f>
        <v>0.80296913060811459</v>
      </c>
      <c r="K10884" s="36">
        <f>I10884/(INDEX(Installed_Capacity!$H$15:$S$20,MATCH(Source_Data!B10884,Installed_Capacity!$G$15:$G$20,0),MATCH(Source_Data!C10884,Installed_Capacity!$H$14:$S$14,0)))</f>
        <v>0.81648558373319002</v>
      </c>
      <c r="L10884" s="39">
        <v>1160.0452553539999</v>
      </c>
      <c r="M10884" s="40">
        <v>2412.239234187</v>
      </c>
      <c r="N10884" s="40">
        <f>L10884/(INDEX(Installed_Capacity!$V$6:$AG$11,MATCH(Source_Data!B10884,Installed_Capacity!$U$6:$U$11,0),MATCH(Source_Data!C10884,Installed_Capacity!$V$5:$AG$5,0)))</f>
        <v>0.92116797585522336</v>
      </c>
      <c r="O10884" s="41">
        <f>M10884/(INDEX(Installed_Capacity!$V$15:$AG$20,MATCH(Source_Data!B10884,Installed_Capacity!$U$15:$U$20,0),MATCH(Source_Data!C10884,Installed_Capacity!$V$14:$AG$14,0)))</f>
        <v>0.90708874230517589</v>
      </c>
      <c r="P10884" s="37">
        <v>870.22364551099997</v>
      </c>
      <c r="Q10884" s="38">
        <f>P10884/(INDEX(Installed_Capacity!$AJ$15:$AU$20,MATCH(Source_Data!B10884,Installed_Capacity!$AI$15:$AI$20,0),MATCH(Source_Data!C10884,Installed_Capacity!$AJ$14:$AU$14,0)))</f>
        <v>0.94898979881243184</v>
      </c>
      <c r="R10884" s="63">
        <v>6.1997057020000002</v>
      </c>
      <c r="S10884" s="42">
        <v>14.857125462000001</v>
      </c>
      <c r="T10884" s="42">
        <f>R10884/(INDEX(Installed_Capacity!$H$25:$S$30,MATCH(Source_Data!B10884,Installed_Capacity!$G$25:$G$30,0),MATCH(Source_Data!C10884,Installed_Capacity!$H$24:$S$24,0)))</f>
        <v>4.4410499297994266E-3</v>
      </c>
      <c r="U10884" s="43">
        <f>S10884/(INDEX(Installed_Capacity!$H$33:$S$38,MATCH(Source_Data!B10884,Installed_Capacity!$G$33:$G$38,0),MATCH(Source_Data!C10884,Installed_Capacity!$H$32:$S$32,0)))</f>
        <v>4.1686893478639058E-3</v>
      </c>
      <c r="V10884" s="21"/>
      <c r="W10884" s="2"/>
    </row>
    <row r="10885" spans="1:23" x14ac:dyDescent="0.25">
      <c r="A10885" s="17">
        <v>43189</v>
      </c>
      <c r="B10885" s="19">
        <v>2018</v>
      </c>
      <c r="C10885" s="19">
        <v>3</v>
      </c>
      <c r="D10885" s="19">
        <v>30</v>
      </c>
      <c r="E10885" s="19">
        <v>11</v>
      </c>
      <c r="F10885" s="69">
        <v>23850</v>
      </c>
      <c r="G10885" s="52">
        <f t="shared" si="170"/>
        <v>27507</v>
      </c>
      <c r="H10885" s="34">
        <v>1503.7612789110001</v>
      </c>
      <c r="I10885" s="35">
        <v>3606.4128113950001</v>
      </c>
      <c r="J10885" s="35">
        <f>H10885/(INDEX(Installed_Capacity!$H$6:$S$11,MATCH(Source_Data!B10885,Installed_Capacity!$G$6:$G$11,0),MATCH(Source_Data!C10885,Installed_Capacity!$H$5:$S$5,0)))</f>
        <v>0.91665931855981175</v>
      </c>
      <c r="K10885" s="36">
        <f>I10885/(INDEX(Installed_Capacity!$H$15:$S$20,MATCH(Source_Data!B10885,Installed_Capacity!$G$15:$G$20,0),MATCH(Source_Data!C10885,Installed_Capacity!$H$14:$S$14,0)))</f>
        <v>0.90533544823409506</v>
      </c>
      <c r="L10885" s="39">
        <v>1168.5681307980001</v>
      </c>
      <c r="M10885" s="40">
        <v>2493.957639019</v>
      </c>
      <c r="N10885" s="40">
        <f>L10885/(INDEX(Installed_Capacity!$V$6:$AG$11,MATCH(Source_Data!B10885,Installed_Capacity!$U$6:$U$11,0),MATCH(Source_Data!C10885,Installed_Capacity!$V$5:$AG$5,0)))</f>
        <v>0.92793581520026691</v>
      </c>
      <c r="O10885" s="41">
        <f>M10885/(INDEX(Installed_Capacity!$V$15:$AG$20,MATCH(Source_Data!B10885,Installed_Capacity!$U$15:$U$20,0),MATCH(Source_Data!C10885,Installed_Capacity!$V$14:$AG$14,0)))</f>
        <v>0.93781780267850434</v>
      </c>
      <c r="P10885" s="37">
        <v>895.17665722900006</v>
      </c>
      <c r="Q10885" s="38">
        <f>P10885/(INDEX(Installed_Capacity!$AJ$15:$AU$20,MATCH(Source_Data!B10885,Installed_Capacity!$AI$15:$AI$20,0),MATCH(Source_Data!C10885,Installed_Capacity!$AJ$14:$AU$14,0)))</f>
        <v>0.97620137102399129</v>
      </c>
      <c r="R10885" s="63">
        <v>1.6701038500000001</v>
      </c>
      <c r="S10885" s="42">
        <v>22.626715829999998</v>
      </c>
      <c r="T10885" s="42">
        <f>R10885/(INDEX(Installed_Capacity!$H$25:$S$30,MATCH(Source_Data!B10885,Installed_Capacity!$G$25:$G$30,0),MATCH(Source_Data!C10885,Installed_Capacity!$H$24:$S$24,0)))</f>
        <v>1.1963494627507162E-3</v>
      </c>
      <c r="U10885" s="43">
        <f>S10885/(INDEX(Installed_Capacity!$H$33:$S$38,MATCH(Source_Data!B10885,Installed_Capacity!$G$33:$G$38,0),MATCH(Source_Data!C10885,Installed_Capacity!$H$32:$S$32,0)))</f>
        <v>6.348721325596665E-3</v>
      </c>
      <c r="V10885" s="21"/>
      <c r="W10885" s="2"/>
    </row>
    <row r="10886" spans="1:23" x14ac:dyDescent="0.25">
      <c r="A10886" s="17">
        <v>43189</v>
      </c>
      <c r="B10886" s="19">
        <v>2018</v>
      </c>
      <c r="C10886" s="19">
        <v>3</v>
      </c>
      <c r="D10886" s="19">
        <v>30</v>
      </c>
      <c r="E10886" s="19">
        <v>12</v>
      </c>
      <c r="F10886" s="69">
        <v>23880</v>
      </c>
      <c r="G10886" s="52">
        <f t="shared" si="170"/>
        <v>27507</v>
      </c>
      <c r="H10886" s="34">
        <v>1550.8810729869999</v>
      </c>
      <c r="I10886" s="35">
        <v>3806.4095842699999</v>
      </c>
      <c r="J10886" s="35">
        <f>H10886/(INDEX(Installed_Capacity!$H$6:$S$11,MATCH(Source_Data!B10886,Installed_Capacity!$G$6:$G$11,0),MATCH(Source_Data!C10886,Installed_Capacity!$H$5:$S$5,0)))</f>
        <v>0.94538249353055193</v>
      </c>
      <c r="K10886" s="36">
        <f>I10886/(INDEX(Installed_Capacity!$H$15:$S$20,MATCH(Source_Data!B10886,Installed_Capacity!$G$15:$G$20,0),MATCH(Source_Data!C10886,Installed_Capacity!$H$14:$S$14,0)))</f>
        <v>0.95554161638103075</v>
      </c>
      <c r="L10886" s="39">
        <v>1172.914130119</v>
      </c>
      <c r="M10886" s="40">
        <v>2537.7978973710001</v>
      </c>
      <c r="N10886" s="40">
        <f>L10886/(INDEX(Installed_Capacity!$V$6:$AG$11,MATCH(Source_Data!B10886,Installed_Capacity!$U$6:$U$11,0),MATCH(Source_Data!C10886,Installed_Capacity!$V$5:$AG$5,0)))</f>
        <v>0.93138688349188459</v>
      </c>
      <c r="O10886" s="41">
        <f>M10886/(INDEX(Installed_Capacity!$V$15:$AG$20,MATCH(Source_Data!B10886,Installed_Capacity!$U$15:$U$20,0),MATCH(Source_Data!C10886,Installed_Capacity!$V$14:$AG$14,0)))</f>
        <v>0.9543033171528813</v>
      </c>
      <c r="P10886" s="37">
        <v>894.01747949699995</v>
      </c>
      <c r="Q10886" s="38">
        <f>P10886/(INDEX(Installed_Capacity!$AJ$15:$AU$20,MATCH(Source_Data!B10886,Installed_Capacity!$AI$15:$AI$20,0),MATCH(Source_Data!C10886,Installed_Capacity!$AJ$14:$AU$14,0)))</f>
        <v>0.97493727317011991</v>
      </c>
      <c r="R10886" s="63">
        <v>2.0574775490000001</v>
      </c>
      <c r="S10886" s="42">
        <v>46.454161575999997</v>
      </c>
      <c r="T10886" s="42">
        <f>R10886/(INDEX(Installed_Capacity!$H$25:$S$30,MATCH(Source_Data!B10886,Installed_Capacity!$G$25:$G$30,0),MATCH(Source_Data!C10886,Installed_Capacity!$H$24:$S$24,0)))</f>
        <v>1.4738377858166188E-3</v>
      </c>
      <c r="U10886" s="43">
        <f>S10886/(INDEX(Installed_Capacity!$H$33:$S$38,MATCH(Source_Data!B10886,Installed_Capacity!$G$33:$G$38,0),MATCH(Source_Data!C10886,Installed_Capacity!$H$32:$S$32,0)))</f>
        <v>1.3034349680974642E-2</v>
      </c>
      <c r="V10886" s="21"/>
      <c r="W10886" s="2"/>
    </row>
    <row r="10887" spans="1:23" x14ac:dyDescent="0.25">
      <c r="A10887" s="17">
        <v>43189</v>
      </c>
      <c r="B10887" s="19">
        <v>2018</v>
      </c>
      <c r="C10887" s="19">
        <v>3</v>
      </c>
      <c r="D10887" s="19">
        <v>30</v>
      </c>
      <c r="E10887" s="19">
        <v>13</v>
      </c>
      <c r="F10887" s="69">
        <v>24197</v>
      </c>
      <c r="G10887" s="52">
        <f t="shared" si="170"/>
        <v>27507</v>
      </c>
      <c r="H10887" s="34">
        <v>1535.2340238100001</v>
      </c>
      <c r="I10887" s="35">
        <v>3770.1775603890001</v>
      </c>
      <c r="J10887" s="35">
        <f>H10887/(INDEX(Installed_Capacity!$H$6:$S$11,MATCH(Source_Data!B10887,Installed_Capacity!$G$6:$G$11,0),MATCH(Source_Data!C10887,Installed_Capacity!$H$5:$S$5,0)))</f>
        <v>0.93584440152272508</v>
      </c>
      <c r="K10887" s="36">
        <f>I10887/(INDEX(Installed_Capacity!$H$15:$S$20,MATCH(Source_Data!B10887,Installed_Capacity!$G$15:$G$20,0),MATCH(Source_Data!C10887,Installed_Capacity!$H$14:$S$14,0)))</f>
        <v>0.94644611420305202</v>
      </c>
      <c r="L10887" s="39">
        <v>1152.711276605</v>
      </c>
      <c r="M10887" s="40">
        <v>2521.4172844770001</v>
      </c>
      <c r="N10887" s="40">
        <f>L10887/(INDEX(Installed_Capacity!$V$6:$AG$11,MATCH(Source_Data!B10887,Installed_Capacity!$U$6:$U$11,0),MATCH(Source_Data!C10887,Installed_Capacity!$V$5:$AG$5,0)))</f>
        <v>0.91534421481831463</v>
      </c>
      <c r="O10887" s="41">
        <f>M10887/(INDEX(Installed_Capacity!$V$15:$AG$20,MATCH(Source_Data!B10887,Installed_Capacity!$U$15:$U$20,0),MATCH(Source_Data!C10887,Installed_Capacity!$V$14:$AG$14,0)))</f>
        <v>0.94814361734465968</v>
      </c>
      <c r="P10887" s="37">
        <v>896.93370605999996</v>
      </c>
      <c r="Q10887" s="38">
        <f>P10887/(INDEX(Installed_Capacity!$AJ$15:$AU$20,MATCH(Source_Data!B10887,Installed_Capacity!$AI$15:$AI$20,0),MATCH(Source_Data!C10887,Installed_Capacity!$AJ$14:$AU$14,0)))</f>
        <v>0.97811745480916024</v>
      </c>
      <c r="R10887" s="63">
        <v>5.6248037230000003</v>
      </c>
      <c r="S10887" s="42">
        <v>61.633940336999999</v>
      </c>
      <c r="T10887" s="42">
        <f>R10887/(INDEX(Installed_Capacity!$H$25:$S$30,MATCH(Source_Data!B10887,Installed_Capacity!$G$25:$G$30,0),MATCH(Source_Data!C10887,Installed_Capacity!$H$24:$S$24,0)))</f>
        <v>4.0292290279369623E-3</v>
      </c>
      <c r="U10887" s="43">
        <f>S10887/(INDEX(Installed_Capacity!$H$33:$S$38,MATCH(Source_Data!B10887,Installed_Capacity!$G$33:$G$38,0),MATCH(Source_Data!C10887,Installed_Capacity!$H$32:$S$32,0)))</f>
        <v>1.7293570765548629E-2</v>
      </c>
      <c r="V10887" s="21"/>
      <c r="W10887" s="2"/>
    </row>
    <row r="10888" spans="1:23" x14ac:dyDescent="0.25">
      <c r="A10888" s="17">
        <v>43189</v>
      </c>
      <c r="B10888" s="19">
        <v>2018</v>
      </c>
      <c r="C10888" s="19">
        <v>3</v>
      </c>
      <c r="D10888" s="19">
        <v>30</v>
      </c>
      <c r="E10888" s="19">
        <v>14</v>
      </c>
      <c r="F10888" s="69">
        <v>24555</v>
      </c>
      <c r="G10888" s="52">
        <f t="shared" si="170"/>
        <v>27507</v>
      </c>
      <c r="H10888" s="34">
        <v>1534.699103964</v>
      </c>
      <c r="I10888" s="35">
        <v>3873.505801199</v>
      </c>
      <c r="J10888" s="35">
        <f>H10888/(INDEX(Installed_Capacity!$H$6:$S$11,MATCH(Source_Data!B10888,Installed_Capacity!$G$6:$G$11,0),MATCH(Source_Data!C10888,Installed_Capacity!$H$5:$S$5,0)))</f>
        <v>0.9355183263215644</v>
      </c>
      <c r="K10888" s="36">
        <f>I10888/(INDEX(Installed_Capacity!$H$15:$S$20,MATCH(Source_Data!B10888,Installed_Capacity!$G$15:$G$20,0),MATCH(Source_Data!C10888,Installed_Capacity!$H$14:$S$14,0)))</f>
        <v>0.97238510790709698</v>
      </c>
      <c r="L10888" s="39">
        <v>1145.7041330520001</v>
      </c>
      <c r="M10888" s="40">
        <v>2537.5719203590002</v>
      </c>
      <c r="N10888" s="40">
        <f>L10888/(INDEX(Installed_Capacity!$V$6:$AG$11,MATCH(Source_Data!B10888,Installed_Capacity!$U$6:$U$11,0),MATCH(Source_Data!C10888,Installed_Capacity!$V$5:$AG$5,0)))</f>
        <v>0.90977998685957517</v>
      </c>
      <c r="O10888" s="41">
        <f>M10888/(INDEX(Installed_Capacity!$V$15:$AG$20,MATCH(Source_Data!B10888,Installed_Capacity!$U$15:$U$20,0),MATCH(Source_Data!C10888,Installed_Capacity!$V$14:$AG$14,0)))</f>
        <v>0.95421834166591479</v>
      </c>
      <c r="P10888" s="37">
        <v>889.01854004200004</v>
      </c>
      <c r="Q10888" s="38">
        <f>P10888/(INDEX(Installed_Capacity!$AJ$15:$AU$20,MATCH(Source_Data!B10888,Installed_Capacity!$AI$15:$AI$20,0),MATCH(Source_Data!C10888,Installed_Capacity!$AJ$14:$AU$14,0)))</f>
        <v>0.96948586700327155</v>
      </c>
      <c r="R10888" s="63">
        <v>2.562212326</v>
      </c>
      <c r="S10888" s="42">
        <v>55.361534364000001</v>
      </c>
      <c r="T10888" s="42">
        <f>R10888/(INDEX(Installed_Capacity!$H$25:$S$30,MATCH(Source_Data!B10888,Installed_Capacity!$G$25:$G$30,0),MATCH(Source_Data!C10888,Installed_Capacity!$H$24:$S$24,0)))</f>
        <v>1.8353956489971343E-3</v>
      </c>
      <c r="U10888" s="43">
        <f>S10888/(INDEX(Installed_Capacity!$H$33:$S$38,MATCH(Source_Data!B10888,Installed_Capacity!$G$33:$G$38,0),MATCH(Source_Data!C10888,Installed_Capacity!$H$32:$S$32,0)))</f>
        <v>1.5533626553459898E-2</v>
      </c>
      <c r="V10888" s="21"/>
      <c r="W10888" s="2"/>
    </row>
    <row r="10889" spans="1:23" x14ac:dyDescent="0.25">
      <c r="A10889" s="17">
        <v>43189</v>
      </c>
      <c r="B10889" s="19">
        <v>2018</v>
      </c>
      <c r="C10889" s="19">
        <v>3</v>
      </c>
      <c r="D10889" s="19">
        <v>30</v>
      </c>
      <c r="E10889" s="19">
        <v>15</v>
      </c>
      <c r="F10889" s="69">
        <v>25158</v>
      </c>
      <c r="G10889" s="52">
        <f t="shared" si="170"/>
        <v>27507</v>
      </c>
      <c r="H10889" s="34">
        <v>1539.3639411439999</v>
      </c>
      <c r="I10889" s="35">
        <v>3739.6306427700001</v>
      </c>
      <c r="J10889" s="35">
        <f>H10889/(INDEX(Installed_Capacity!$H$6:$S$11,MATCH(Source_Data!B10889,Installed_Capacity!$G$6:$G$11,0),MATCH(Source_Data!C10889,Installed_Capacity!$H$5:$S$5,0)))</f>
        <v>0.93836190696869204</v>
      </c>
      <c r="K10889" s="36">
        <f>I10889/(INDEX(Installed_Capacity!$H$15:$S$20,MATCH(Source_Data!B10889,Installed_Capacity!$G$15:$G$20,0),MATCH(Source_Data!C10889,Installed_Capacity!$H$14:$S$14,0)))</f>
        <v>0.93877777205780832</v>
      </c>
      <c r="L10889" s="39">
        <v>1190.5418088480001</v>
      </c>
      <c r="M10889" s="40">
        <v>2481.8196245200002</v>
      </c>
      <c r="N10889" s="40">
        <f>L10889/(INDEX(Installed_Capacity!$V$6:$AG$11,MATCH(Source_Data!B10889,Installed_Capacity!$U$6:$U$11,0),MATCH(Source_Data!C10889,Installed_Capacity!$V$5:$AG$5,0)))</f>
        <v>0.94538465906044544</v>
      </c>
      <c r="O10889" s="41">
        <f>M10889/(INDEX(Installed_Capacity!$V$15:$AG$20,MATCH(Source_Data!B10889,Installed_Capacity!$U$15:$U$20,0),MATCH(Source_Data!C10889,Installed_Capacity!$V$14:$AG$14,0)))</f>
        <v>0.93325347251177004</v>
      </c>
      <c r="P10889" s="37">
        <v>895.70945703500001</v>
      </c>
      <c r="Q10889" s="38">
        <f>P10889/(INDEX(Installed_Capacity!$AJ$15:$AU$20,MATCH(Source_Data!B10889,Installed_Capacity!$AI$15:$AI$20,0),MATCH(Source_Data!C10889,Installed_Capacity!$AJ$14:$AU$14,0)))</f>
        <v>0.97678239589422033</v>
      </c>
      <c r="R10889" s="63">
        <v>7.0289088939999997</v>
      </c>
      <c r="S10889" s="42">
        <v>80.212362327999998</v>
      </c>
      <c r="T10889" s="42">
        <f>R10889/(INDEX(Installed_Capacity!$H$25:$S$30,MATCH(Source_Data!B10889,Installed_Capacity!$G$25:$G$30,0),MATCH(Source_Data!C10889,Installed_Capacity!$H$24:$S$24,0)))</f>
        <v>5.0350350243553001E-3</v>
      </c>
      <c r="U10889" s="43">
        <f>S10889/(INDEX(Installed_Capacity!$H$33:$S$38,MATCH(Source_Data!B10889,Installed_Capacity!$G$33:$G$38,0),MATCH(Source_Data!C10889,Installed_Capacity!$H$32:$S$32,0)))</f>
        <v>2.2506400801351301E-2</v>
      </c>
      <c r="V10889" s="21"/>
      <c r="W10889" s="2"/>
    </row>
    <row r="10890" spans="1:23" x14ac:dyDescent="0.25">
      <c r="A10890" s="17">
        <v>43189</v>
      </c>
      <c r="B10890" s="19">
        <v>2018</v>
      </c>
      <c r="C10890" s="19">
        <v>3</v>
      </c>
      <c r="D10890" s="19">
        <v>30</v>
      </c>
      <c r="E10890" s="19">
        <v>16</v>
      </c>
      <c r="F10890" s="69">
        <v>25596</v>
      </c>
      <c r="G10890" s="52">
        <f t="shared" si="170"/>
        <v>27507</v>
      </c>
      <c r="H10890" s="34">
        <v>1410.9975095079999</v>
      </c>
      <c r="I10890" s="35">
        <v>3539.5882872309999</v>
      </c>
      <c r="J10890" s="35">
        <f>H10890/(INDEX(Installed_Capacity!$H$6:$S$11,MATCH(Source_Data!B10890,Installed_Capacity!$G$6:$G$11,0),MATCH(Source_Data!C10890,Installed_Capacity!$H$5:$S$5,0)))</f>
        <v>0.86011259479420654</v>
      </c>
      <c r="K10890" s="36">
        <f>I10890/(INDEX(Installed_Capacity!$H$15:$S$20,MATCH(Source_Data!B10890,Installed_Capacity!$G$15:$G$20,0),MATCH(Source_Data!C10890,Installed_Capacity!$H$14:$S$14,0)))</f>
        <v>0.88856016107176827</v>
      </c>
      <c r="L10890" s="39">
        <v>1132.0285316689999</v>
      </c>
      <c r="M10890" s="40">
        <v>2345.4157371850001</v>
      </c>
      <c r="N10890" s="40">
        <f>L10890/(INDEX(Installed_Capacity!$V$6:$AG$11,MATCH(Source_Data!B10890,Installed_Capacity!$U$6:$U$11,0),MATCH(Source_Data!C10890,Installed_Capacity!$V$5:$AG$5,0)))</f>
        <v>0.89892047427897592</v>
      </c>
      <c r="O10890" s="41">
        <f>M10890/(INDEX(Installed_Capacity!$V$15:$AG$20,MATCH(Source_Data!B10890,Installed_Capacity!$U$15:$U$20,0),MATCH(Source_Data!C10890,Installed_Capacity!$V$14:$AG$14,0)))</f>
        <v>0.88196070318164055</v>
      </c>
      <c r="P10890" s="37">
        <v>888.91486328500002</v>
      </c>
      <c r="Q10890" s="38">
        <f>P10890/(INDEX(Installed_Capacity!$AJ$15:$AU$20,MATCH(Source_Data!B10890,Installed_Capacity!$AI$15:$AI$20,0),MATCH(Source_Data!C10890,Installed_Capacity!$AJ$14:$AU$14,0)))</f>
        <v>0.96937280619956379</v>
      </c>
      <c r="R10890" s="63">
        <v>12.511895225</v>
      </c>
      <c r="S10890" s="42">
        <v>149.01175619399999</v>
      </c>
      <c r="T10890" s="42">
        <f>R10890/(INDEX(Installed_Capacity!$H$25:$S$30,MATCH(Source_Data!B10890,Installed_Capacity!$G$25:$G$30,0),MATCH(Source_Data!C10890,Installed_Capacity!$H$24:$S$24,0)))</f>
        <v>8.9626756626074479E-3</v>
      </c>
      <c r="U10890" s="43">
        <f>S10890/(INDEX(Installed_Capacity!$H$33:$S$38,MATCH(Source_Data!B10890,Installed_Capacity!$G$33:$G$38,0),MATCH(Source_Data!C10890,Installed_Capacity!$H$32:$S$32,0)))</f>
        <v>4.1810491695800762E-2</v>
      </c>
      <c r="V10890" s="21"/>
      <c r="W10890" s="2"/>
    </row>
    <row r="10891" spans="1:23" x14ac:dyDescent="0.25">
      <c r="A10891" s="17">
        <v>43189</v>
      </c>
      <c r="B10891" s="19">
        <v>2018</v>
      </c>
      <c r="C10891" s="19">
        <v>3</v>
      </c>
      <c r="D10891" s="19">
        <v>30</v>
      </c>
      <c r="E10891" s="19">
        <v>17</v>
      </c>
      <c r="F10891" s="69">
        <v>26021</v>
      </c>
      <c r="G10891" s="52">
        <f t="shared" si="170"/>
        <v>27507</v>
      </c>
      <c r="H10891" s="34">
        <v>1103.0835952550001</v>
      </c>
      <c r="I10891" s="35">
        <v>2905.4379459460001</v>
      </c>
      <c r="J10891" s="35">
        <f>H10891/(INDEX(Installed_Capacity!$H$6:$S$11,MATCH(Source_Data!B10891,Installed_Capacity!$G$6:$G$11,0),MATCH(Source_Data!C10891,Installed_Capacity!$H$5:$S$5,0)))</f>
        <v>0.67241514389386037</v>
      </c>
      <c r="K10891" s="36">
        <f>I10891/(INDEX(Installed_Capacity!$H$15:$S$20,MATCH(Source_Data!B10891,Installed_Capacity!$G$15:$G$20,0),MATCH(Source_Data!C10891,Installed_Capacity!$H$14:$S$14,0)))</f>
        <v>0.72936629905435157</v>
      </c>
      <c r="L10891" s="39">
        <v>993.871166636</v>
      </c>
      <c r="M10891" s="40">
        <v>2008.970203979</v>
      </c>
      <c r="N10891" s="40">
        <f>L10891/(INDEX(Installed_Capacity!$V$6:$AG$11,MATCH(Source_Data!B10891,Installed_Capacity!$U$6:$U$11,0),MATCH(Source_Data!C10891,Installed_Capacity!$V$5:$AG$5,0)))</f>
        <v>0.78921256442842169</v>
      </c>
      <c r="O10891" s="41">
        <f>M10891/(INDEX(Installed_Capacity!$V$15:$AG$20,MATCH(Source_Data!B10891,Installed_Capacity!$U$15:$U$20,0),MATCH(Source_Data!C10891,Installed_Capacity!$V$14:$AG$14,0)))</f>
        <v>0.75544507768113656</v>
      </c>
      <c r="P10891" s="37">
        <v>839.15643554999997</v>
      </c>
      <c r="Q10891" s="38">
        <f>P10891/(INDEX(Installed_Capacity!$AJ$15:$AU$20,MATCH(Source_Data!B10891,Installed_Capacity!$AI$15:$AI$20,0),MATCH(Source_Data!C10891,Installed_Capacity!$AJ$14:$AU$14,0)))</f>
        <v>0.91511061673936744</v>
      </c>
      <c r="R10891" s="63">
        <v>10.089403041000001</v>
      </c>
      <c r="S10891" s="42">
        <v>249.937989042</v>
      </c>
      <c r="T10891" s="42">
        <f>R10891/(INDEX(Installed_Capacity!$H$25:$S$30,MATCH(Source_Data!B10891,Installed_Capacity!$G$25:$G$30,0),MATCH(Source_Data!C10891,Installed_Capacity!$H$24:$S$24,0)))</f>
        <v>7.2273660752148992E-3</v>
      </c>
      <c r="U10891" s="43">
        <f>S10891/(INDEX(Installed_Capacity!$H$33:$S$38,MATCH(Source_Data!B10891,Installed_Capacity!$G$33:$G$38,0),MATCH(Source_Data!C10891,Installed_Capacity!$H$32:$S$32,0)))</f>
        <v>7.0128897760930203E-2</v>
      </c>
      <c r="V10891" s="21"/>
      <c r="W10891" s="2"/>
    </row>
    <row r="10892" spans="1:23" x14ac:dyDescent="0.25">
      <c r="A10892" s="17">
        <v>43189</v>
      </c>
      <c r="B10892" s="19">
        <v>2018</v>
      </c>
      <c r="C10892" s="19">
        <v>3</v>
      </c>
      <c r="D10892" s="19">
        <v>30</v>
      </c>
      <c r="E10892" s="19">
        <v>18</v>
      </c>
      <c r="F10892" s="69">
        <v>26415</v>
      </c>
      <c r="G10892" s="52">
        <f t="shared" si="170"/>
        <v>27507</v>
      </c>
      <c r="H10892" s="34">
        <v>512.48076968999999</v>
      </c>
      <c r="I10892" s="35">
        <v>1518.793603454</v>
      </c>
      <c r="J10892" s="35">
        <f>H10892/(INDEX(Installed_Capacity!$H$6:$S$11,MATCH(Source_Data!B10892,Installed_Capacity!$G$6:$G$11,0),MATCH(Source_Data!C10892,Installed_Capacity!$H$5:$S$5,0)))</f>
        <v>0.3123968409794694</v>
      </c>
      <c r="K10892" s="36">
        <f>I10892/(INDEX(Installed_Capacity!$H$15:$S$20,MATCH(Source_Data!B10892,Installed_Capacity!$G$15:$G$20,0),MATCH(Source_Data!C10892,Installed_Capacity!$H$14:$S$14,0)))</f>
        <v>0.38127018721027434</v>
      </c>
      <c r="L10892" s="39">
        <v>505.11921837400001</v>
      </c>
      <c r="M10892" s="40">
        <v>1071.148721134</v>
      </c>
      <c r="N10892" s="40">
        <f>L10892/(INDEX(Installed_Capacity!$V$6:$AG$11,MATCH(Source_Data!B10892,Installed_Capacity!$U$6:$U$11,0),MATCH(Source_Data!C10892,Installed_Capacity!$V$5:$AG$5,0)))</f>
        <v>0.40110473777435446</v>
      </c>
      <c r="O10892" s="41">
        <f>M10892/(INDEX(Installed_Capacity!$V$15:$AG$20,MATCH(Source_Data!B10892,Installed_Capacity!$U$15:$U$20,0),MATCH(Source_Data!C10892,Installed_Capacity!$V$14:$AG$14,0)))</f>
        <v>0.40279045813741859</v>
      </c>
      <c r="P10892" s="37">
        <v>547.09908252599996</v>
      </c>
      <c r="Q10892" s="38">
        <f>P10892/(INDEX(Installed_Capacity!$AJ$15:$AU$20,MATCH(Source_Data!B10892,Installed_Capacity!$AI$15:$AI$20,0),MATCH(Source_Data!C10892,Installed_Capacity!$AJ$14:$AU$14,0)))</f>
        <v>0.59661841060632492</v>
      </c>
      <c r="R10892" s="63">
        <v>13.797396083000001</v>
      </c>
      <c r="S10892" s="42">
        <v>511.36844466700001</v>
      </c>
      <c r="T10892" s="42">
        <f>R10892/(INDEX(Installed_Capacity!$H$25:$S$30,MATCH(Source_Data!B10892,Installed_Capacity!$G$25:$G$30,0),MATCH(Source_Data!C10892,Installed_Capacity!$H$24:$S$24,0)))</f>
        <v>9.8835215494269338E-3</v>
      </c>
      <c r="U10892" s="43">
        <f>S10892/(INDEX(Installed_Capacity!$H$33:$S$38,MATCH(Source_Data!B10892,Installed_Capacity!$G$33:$G$38,0),MATCH(Source_Data!C10892,Installed_Capacity!$H$32:$S$32,0)))</f>
        <v>0.14348241142402596</v>
      </c>
      <c r="V10892" s="21"/>
      <c r="W10892" s="2"/>
    </row>
    <row r="10893" spans="1:23" x14ac:dyDescent="0.25">
      <c r="A10893" s="17">
        <v>43189</v>
      </c>
      <c r="B10893" s="19">
        <v>2018</v>
      </c>
      <c r="C10893" s="19">
        <v>3</v>
      </c>
      <c r="D10893" s="19">
        <v>30</v>
      </c>
      <c r="E10893" s="19">
        <v>19</v>
      </c>
      <c r="F10893" s="69">
        <v>27507</v>
      </c>
      <c r="G10893" s="52">
        <f t="shared" si="170"/>
        <v>27507</v>
      </c>
      <c r="H10893" s="34">
        <v>152.59120950900001</v>
      </c>
      <c r="I10893" s="35">
        <v>229.510504349</v>
      </c>
      <c r="J10893" s="35">
        <f>H10893/(INDEX(Installed_Capacity!$H$6:$S$11,MATCH(Source_Data!B10893,Installed_Capacity!$G$6:$G$11,0),MATCH(Source_Data!C10893,Installed_Capacity!$H$5:$S$5,0)))</f>
        <v>9.3016196179776661E-2</v>
      </c>
      <c r="K10893" s="36">
        <f>I10893/(INDEX(Installed_Capacity!$H$15:$S$20,MATCH(Source_Data!B10893,Installed_Capacity!$G$15:$G$20,0),MATCH(Source_Data!C10893,Installed_Capacity!$H$14:$S$14,0)))</f>
        <v>5.7615144520535906E-2</v>
      </c>
      <c r="L10893" s="39">
        <v>119.449125458</v>
      </c>
      <c r="M10893" s="40">
        <v>190.556609012</v>
      </c>
      <c r="N10893" s="40">
        <f>L10893/(INDEX(Installed_Capacity!$V$6:$AG$11,MATCH(Source_Data!B10893,Installed_Capacity!$U$6:$U$11,0),MATCH(Source_Data!C10893,Installed_Capacity!$V$5:$AG$5,0)))</f>
        <v>9.4852083233808726E-2</v>
      </c>
      <c r="O10893" s="41">
        <f>M10893/(INDEX(Installed_Capacity!$V$15:$AG$20,MATCH(Source_Data!B10893,Installed_Capacity!$U$15:$U$20,0),MATCH(Source_Data!C10893,Installed_Capacity!$V$14:$AG$14,0)))</f>
        <v>7.1656141048087485E-2</v>
      </c>
      <c r="P10893" s="37">
        <v>121.897598227</v>
      </c>
      <c r="Q10893" s="38">
        <f>P10893/(INDEX(Installed_Capacity!$AJ$15:$AU$20,MATCH(Source_Data!B10893,Installed_Capacity!$AI$15:$AI$20,0),MATCH(Source_Data!C10893,Installed_Capacity!$AJ$14:$AU$14,0)))</f>
        <v>0.13293085957142858</v>
      </c>
      <c r="R10893" s="63">
        <v>15.842235142</v>
      </c>
      <c r="S10893" s="42">
        <v>541.55346139999995</v>
      </c>
      <c r="T10893" s="42">
        <f>R10893/(INDEX(Installed_Capacity!$H$25:$S$30,MATCH(Source_Data!B10893,Installed_Capacity!$G$25:$G$30,0),MATCH(Source_Data!C10893,Installed_Capacity!$H$24:$S$24,0)))</f>
        <v>1.1348305975644696E-2</v>
      </c>
      <c r="U10893" s="43">
        <f>S10893/(INDEX(Installed_Capacity!$H$33:$S$38,MATCH(Source_Data!B10893,Installed_Capacity!$G$33:$G$38,0),MATCH(Source_Data!C10893,Installed_Capacity!$H$32:$S$32,0)))</f>
        <v>0.15195188003299681</v>
      </c>
      <c r="V10893" s="21"/>
      <c r="W10893" s="2"/>
    </row>
    <row r="10894" spans="1:23" x14ac:dyDescent="0.25">
      <c r="A10894" s="17">
        <v>43189</v>
      </c>
      <c r="B10894" s="19">
        <v>2018</v>
      </c>
      <c r="C10894" s="19">
        <v>3</v>
      </c>
      <c r="D10894" s="19">
        <v>30</v>
      </c>
      <c r="E10894" s="19">
        <v>20</v>
      </c>
      <c r="F10894" s="69">
        <v>27378</v>
      </c>
      <c r="G10894" s="52">
        <f t="shared" si="170"/>
        <v>27507</v>
      </c>
      <c r="H10894" s="34">
        <v>3.5706046379999998</v>
      </c>
      <c r="I10894" s="35">
        <v>1.081079009</v>
      </c>
      <c r="J10894" s="35">
        <f>H10894/(INDEX(Installed_Capacity!$H$6:$S$11,MATCH(Source_Data!B10894,Installed_Capacity!$G$6:$G$11,0),MATCH(Source_Data!C10894,Installed_Capacity!$H$5:$S$5,0)))</f>
        <v>2.1765609077830875E-3</v>
      </c>
      <c r="K10894" s="36">
        <f>I10894/(INDEX(Installed_Capacity!$H$15:$S$20,MATCH(Source_Data!B10894,Installed_Capacity!$G$15:$G$20,0),MATCH(Source_Data!C10894,Installed_Capacity!$H$14:$S$14,0)))</f>
        <v>2.7138855155378042E-4</v>
      </c>
      <c r="L10894" s="39">
        <v>3.6768517630000002</v>
      </c>
      <c r="M10894" s="40">
        <v>0.46408559500000002</v>
      </c>
      <c r="N10894" s="40">
        <f>L10894/(INDEX(Installed_Capacity!$V$6:$AG$11,MATCH(Source_Data!B10894,Installed_Capacity!$U$6:$U$11,0),MATCH(Source_Data!C10894,Installed_Capacity!$V$5:$AG$5,0)))</f>
        <v>2.919712037448782E-3</v>
      </c>
      <c r="O10894" s="41">
        <f>M10894/(INDEX(Installed_Capacity!$V$15:$AG$20,MATCH(Source_Data!B10894,Installed_Capacity!$U$15:$U$20,0),MATCH(Source_Data!C10894,Installed_Capacity!$V$14:$AG$14,0)))</f>
        <v>1.7451288111246488E-4</v>
      </c>
      <c r="P10894" s="37">
        <v>0</v>
      </c>
      <c r="Q10894" s="38">
        <f>P10894/(INDEX(Installed_Capacity!$AJ$15:$AU$20,MATCH(Source_Data!B10894,Installed_Capacity!$AI$15:$AI$20,0),MATCH(Source_Data!C10894,Installed_Capacity!$AJ$14:$AU$14,0)))</f>
        <v>0</v>
      </c>
      <c r="R10894" s="63">
        <v>26.392968171</v>
      </c>
      <c r="S10894" s="42">
        <v>830.40739867299999</v>
      </c>
      <c r="T10894" s="42">
        <f>R10894/(INDEX(Installed_Capacity!$H$25:$S$30,MATCH(Source_Data!B10894,Installed_Capacity!$G$25:$G$30,0),MATCH(Source_Data!C10894,Installed_Capacity!$H$24:$S$24,0)))</f>
        <v>1.8906137658309452E-2</v>
      </c>
      <c r="U10894" s="43">
        <f>S10894/(INDEX(Installed_Capacity!$H$33:$S$38,MATCH(Source_Data!B10894,Installed_Capacity!$G$33:$G$38,0),MATCH(Source_Data!C10894,Installed_Capacity!$H$32:$S$32,0)))</f>
        <v>0.23300001646277479</v>
      </c>
      <c r="V10894" s="21"/>
      <c r="W10894" s="2"/>
    </row>
    <row r="10895" spans="1:23" x14ac:dyDescent="0.25">
      <c r="A10895" s="17">
        <v>43189</v>
      </c>
      <c r="B10895" s="19">
        <v>2018</v>
      </c>
      <c r="C10895" s="19">
        <v>3</v>
      </c>
      <c r="D10895" s="19">
        <v>30</v>
      </c>
      <c r="E10895" s="19">
        <v>21</v>
      </c>
      <c r="F10895" s="69">
        <v>26291</v>
      </c>
      <c r="G10895" s="52">
        <f t="shared" si="170"/>
        <v>27507</v>
      </c>
      <c r="H10895" s="34">
        <v>0</v>
      </c>
      <c r="I10895" s="35">
        <v>2.2549479000000001E-2</v>
      </c>
      <c r="J10895" s="35">
        <f>H10895/(INDEX(Installed_Capacity!$H$6:$S$11,MATCH(Source_Data!B10895,Installed_Capacity!$G$6:$G$11,0),MATCH(Source_Data!C10895,Installed_Capacity!$H$5:$S$5,0)))</f>
        <v>0</v>
      </c>
      <c r="K10895" s="36">
        <f>I10895/(INDEX(Installed_Capacity!$H$15:$S$20,MATCH(Source_Data!B10895,Installed_Capacity!$G$15:$G$20,0),MATCH(Source_Data!C10895,Installed_Capacity!$H$14:$S$14,0)))</f>
        <v>5.6607060105284031E-6</v>
      </c>
      <c r="L10895" s="39">
        <v>0</v>
      </c>
      <c r="M10895" s="40">
        <v>0</v>
      </c>
      <c r="N10895" s="40">
        <f>L10895/(INDEX(Installed_Capacity!$V$6:$AG$11,MATCH(Source_Data!B10895,Installed_Capacity!$U$6:$U$11,0),MATCH(Source_Data!C10895,Installed_Capacity!$V$5:$AG$5,0)))</f>
        <v>0</v>
      </c>
      <c r="O10895" s="41">
        <f>M10895/(INDEX(Installed_Capacity!$V$15:$AG$20,MATCH(Source_Data!B10895,Installed_Capacity!$U$15:$U$20,0),MATCH(Source_Data!C10895,Installed_Capacity!$V$14:$AG$14,0)))</f>
        <v>0</v>
      </c>
      <c r="P10895" s="37">
        <v>0</v>
      </c>
      <c r="Q10895" s="38">
        <f>P10895/(INDEX(Installed_Capacity!$AJ$15:$AU$20,MATCH(Source_Data!B10895,Installed_Capacity!$AI$15:$AI$20,0),MATCH(Source_Data!C10895,Installed_Capacity!$AJ$14:$AU$14,0)))</f>
        <v>0</v>
      </c>
      <c r="R10895" s="63">
        <v>68.111098921999996</v>
      </c>
      <c r="S10895" s="42">
        <v>936.31325232100005</v>
      </c>
      <c r="T10895" s="42">
        <f>R10895/(INDEX(Installed_Capacity!$H$25:$S$30,MATCH(Source_Data!B10895,Installed_Capacity!$G$25:$G$30,0),MATCH(Source_Data!C10895,Installed_Capacity!$H$24:$S$24,0)))</f>
        <v>4.8790185474212024E-2</v>
      </c>
      <c r="U10895" s="43">
        <f>S10895/(INDEX(Installed_Capacity!$H$33:$S$38,MATCH(Source_Data!B10895,Installed_Capacity!$G$33:$G$38,0),MATCH(Source_Data!C10895,Installed_Capacity!$H$32:$S$32,0)))</f>
        <v>0.26271563036857676</v>
      </c>
      <c r="V10895" s="21"/>
      <c r="W10895" s="2"/>
    </row>
    <row r="10896" spans="1:23" x14ac:dyDescent="0.25">
      <c r="A10896" s="17">
        <v>43189</v>
      </c>
      <c r="B10896" s="19">
        <v>2018</v>
      </c>
      <c r="C10896" s="19">
        <v>3</v>
      </c>
      <c r="D10896" s="19">
        <v>30</v>
      </c>
      <c r="E10896" s="19">
        <v>22</v>
      </c>
      <c r="F10896" s="69">
        <v>24566</v>
      </c>
      <c r="G10896" s="52">
        <f t="shared" si="170"/>
        <v>27507</v>
      </c>
      <c r="H10896" s="34">
        <v>0</v>
      </c>
      <c r="I10896" s="35">
        <v>2.0520970999999999E-2</v>
      </c>
      <c r="J10896" s="35">
        <f>H10896/(INDEX(Installed_Capacity!$H$6:$S$11,MATCH(Source_Data!B10896,Installed_Capacity!$G$6:$G$11,0),MATCH(Source_Data!C10896,Installed_Capacity!$H$5:$S$5,0)))</f>
        <v>0</v>
      </c>
      <c r="K10896" s="36">
        <f>I10896/(INDEX(Installed_Capacity!$H$15:$S$20,MATCH(Source_Data!B10896,Installed_Capacity!$G$15:$G$20,0),MATCH(Source_Data!C10896,Installed_Capacity!$H$14:$S$14,0)))</f>
        <v>5.1514797251670008E-6</v>
      </c>
      <c r="L10896" s="39">
        <v>0</v>
      </c>
      <c r="M10896" s="40">
        <v>0</v>
      </c>
      <c r="N10896" s="40">
        <f>L10896/(INDEX(Installed_Capacity!$V$6:$AG$11,MATCH(Source_Data!B10896,Installed_Capacity!$U$6:$U$11,0),MATCH(Source_Data!C10896,Installed_Capacity!$V$5:$AG$5,0)))</f>
        <v>0</v>
      </c>
      <c r="O10896" s="41">
        <f>M10896/(INDEX(Installed_Capacity!$V$15:$AG$20,MATCH(Source_Data!B10896,Installed_Capacity!$U$15:$U$20,0),MATCH(Source_Data!C10896,Installed_Capacity!$V$14:$AG$14,0)))</f>
        <v>0</v>
      </c>
      <c r="P10896" s="37">
        <v>0</v>
      </c>
      <c r="Q10896" s="38">
        <f>P10896/(INDEX(Installed_Capacity!$AJ$15:$AU$20,MATCH(Source_Data!B10896,Installed_Capacity!$AI$15:$AI$20,0),MATCH(Source_Data!C10896,Installed_Capacity!$AJ$14:$AU$14,0)))</f>
        <v>0</v>
      </c>
      <c r="R10896" s="63">
        <v>87.216152512999997</v>
      </c>
      <c r="S10896" s="42">
        <v>864.52059094100002</v>
      </c>
      <c r="T10896" s="42">
        <f>R10896/(INDEX(Installed_Capacity!$H$25:$S$30,MATCH(Source_Data!B10896,Installed_Capacity!$G$25:$G$30,0),MATCH(Source_Data!C10896,Installed_Capacity!$H$24:$S$24,0)))</f>
        <v>6.2475753949140386E-2</v>
      </c>
      <c r="U10896" s="43">
        <f>S10896/(INDEX(Installed_Capacity!$H$33:$S$38,MATCH(Source_Data!B10896,Installed_Capacity!$G$33:$G$38,0),MATCH(Source_Data!C10896,Installed_Capacity!$H$32:$S$32,0)))</f>
        <v>0.24257167294457324</v>
      </c>
      <c r="V10896" s="21"/>
      <c r="W10896" s="2"/>
    </row>
    <row r="10897" spans="1:23" x14ac:dyDescent="0.25">
      <c r="A10897" s="17">
        <v>43189</v>
      </c>
      <c r="B10897" s="19">
        <v>2018</v>
      </c>
      <c r="C10897" s="19">
        <v>3</v>
      </c>
      <c r="D10897" s="19">
        <v>30</v>
      </c>
      <c r="E10897" s="19">
        <v>23</v>
      </c>
      <c r="F10897" s="69">
        <v>22688</v>
      </c>
      <c r="G10897" s="52">
        <f t="shared" si="170"/>
        <v>27507</v>
      </c>
      <c r="H10897" s="34">
        <v>0</v>
      </c>
      <c r="I10897" s="35">
        <v>1.4105487E-2</v>
      </c>
      <c r="J10897" s="35">
        <f>H10897/(INDEX(Installed_Capacity!$H$6:$S$11,MATCH(Source_Data!B10897,Installed_Capacity!$G$6:$G$11,0),MATCH(Source_Data!C10897,Installed_Capacity!$H$5:$S$5,0)))</f>
        <v>0</v>
      </c>
      <c r="K10897" s="36">
        <f>I10897/(INDEX(Installed_Capacity!$H$15:$S$20,MATCH(Source_Data!B10897,Installed_Capacity!$G$15:$G$20,0),MATCH(Source_Data!C10897,Installed_Capacity!$H$14:$S$14,0)))</f>
        <v>3.5409693963363966E-6</v>
      </c>
      <c r="L10897" s="39">
        <v>0</v>
      </c>
      <c r="M10897" s="40">
        <v>0</v>
      </c>
      <c r="N10897" s="40">
        <f>L10897/(INDEX(Installed_Capacity!$V$6:$AG$11,MATCH(Source_Data!B10897,Installed_Capacity!$U$6:$U$11,0),MATCH(Source_Data!C10897,Installed_Capacity!$V$5:$AG$5,0)))</f>
        <v>0</v>
      </c>
      <c r="O10897" s="41">
        <f>M10897/(INDEX(Installed_Capacity!$V$15:$AG$20,MATCH(Source_Data!B10897,Installed_Capacity!$U$15:$U$20,0),MATCH(Source_Data!C10897,Installed_Capacity!$V$14:$AG$14,0)))</f>
        <v>0</v>
      </c>
      <c r="P10897" s="37">
        <v>0</v>
      </c>
      <c r="Q10897" s="38">
        <f>P10897/(INDEX(Installed_Capacity!$AJ$15:$AU$20,MATCH(Source_Data!B10897,Installed_Capacity!$AI$15:$AI$20,0),MATCH(Source_Data!C10897,Installed_Capacity!$AJ$14:$AU$14,0)))</f>
        <v>0</v>
      </c>
      <c r="R10897" s="63">
        <v>117.939827553</v>
      </c>
      <c r="S10897" s="42">
        <v>929.90313087899995</v>
      </c>
      <c r="T10897" s="42">
        <f>R10897/(INDEX(Installed_Capacity!$H$25:$S$30,MATCH(Source_Data!B10897,Installed_Capacity!$G$25:$G$30,0),MATCH(Source_Data!C10897,Installed_Capacity!$H$24:$S$24,0)))</f>
        <v>8.4484117158309446E-2</v>
      </c>
      <c r="U10897" s="43">
        <f>S10897/(INDEX(Installed_Capacity!$H$33:$S$38,MATCH(Source_Data!B10897,Installed_Capacity!$G$33:$G$38,0),MATCH(Source_Data!C10897,Installed_Capacity!$H$32:$S$32,0)))</f>
        <v>0.2609170452356635</v>
      </c>
      <c r="V10897" s="21"/>
      <c r="W10897" s="2"/>
    </row>
    <row r="10898" spans="1:23" x14ac:dyDescent="0.25">
      <c r="A10898" s="17">
        <v>43189</v>
      </c>
      <c r="B10898" s="19">
        <v>2018</v>
      </c>
      <c r="C10898" s="19">
        <v>3</v>
      </c>
      <c r="D10898" s="19">
        <v>30</v>
      </c>
      <c r="E10898" s="19">
        <v>24</v>
      </c>
      <c r="F10898" s="69">
        <v>21122</v>
      </c>
      <c r="G10898" s="52">
        <f t="shared" si="170"/>
        <v>27507</v>
      </c>
      <c r="H10898" s="34">
        <v>0</v>
      </c>
      <c r="I10898" s="35">
        <v>8.4943439999999992E-3</v>
      </c>
      <c r="J10898" s="35">
        <f>H10898/(INDEX(Installed_Capacity!$H$6:$S$11,MATCH(Source_Data!B10898,Installed_Capacity!$G$6:$G$11,0),MATCH(Source_Data!C10898,Installed_Capacity!$H$5:$S$5,0)))</f>
        <v>0</v>
      </c>
      <c r="K10898" s="36">
        <f>I10898/(INDEX(Installed_Capacity!$H$15:$S$20,MATCH(Source_Data!B10898,Installed_Capacity!$G$15:$G$20,0),MATCH(Source_Data!C10898,Installed_Capacity!$H$14:$S$14,0)))</f>
        <v>2.1323767230407351E-6</v>
      </c>
      <c r="L10898" s="39">
        <v>0</v>
      </c>
      <c r="M10898" s="40">
        <v>0</v>
      </c>
      <c r="N10898" s="40">
        <f>L10898/(INDEX(Installed_Capacity!$V$6:$AG$11,MATCH(Source_Data!B10898,Installed_Capacity!$U$6:$U$11,0),MATCH(Source_Data!C10898,Installed_Capacity!$V$5:$AG$5,0)))</f>
        <v>0</v>
      </c>
      <c r="O10898" s="41">
        <f>M10898/(INDEX(Installed_Capacity!$V$15:$AG$20,MATCH(Source_Data!B10898,Installed_Capacity!$U$15:$U$20,0),MATCH(Source_Data!C10898,Installed_Capacity!$V$14:$AG$14,0)))</f>
        <v>0</v>
      </c>
      <c r="P10898" s="37">
        <v>0</v>
      </c>
      <c r="Q10898" s="38">
        <f>P10898/(INDEX(Installed_Capacity!$AJ$15:$AU$20,MATCH(Source_Data!B10898,Installed_Capacity!$AI$15:$AI$20,0),MATCH(Source_Data!C10898,Installed_Capacity!$AJ$14:$AU$14,0)))</f>
        <v>0</v>
      </c>
      <c r="R10898" s="63">
        <v>174.02742690700001</v>
      </c>
      <c r="S10898" s="42">
        <v>1112.1493336829999</v>
      </c>
      <c r="T10898" s="42">
        <f>R10898/(INDEX(Installed_Capacity!$H$25:$S$30,MATCH(Source_Data!B10898,Installed_Capacity!$G$25:$G$30,0),MATCH(Source_Data!C10898,Installed_Capacity!$H$24:$S$24,0)))</f>
        <v>0.12466148059240686</v>
      </c>
      <c r="U10898" s="43">
        <f>S10898/(INDEX(Installed_Capacity!$H$33:$S$38,MATCH(Source_Data!B10898,Installed_Capacity!$G$33:$G$38,0),MATCH(Source_Data!C10898,Installed_Capacity!$H$32:$S$32,0)))</f>
        <v>0.31205263039719638</v>
      </c>
      <c r="V10898" s="21"/>
      <c r="W10898" s="2"/>
    </row>
    <row r="10899" spans="1:23" x14ac:dyDescent="0.25">
      <c r="A10899" s="17">
        <v>43190</v>
      </c>
      <c r="B10899" s="19">
        <v>2018</v>
      </c>
      <c r="C10899" s="19">
        <v>3</v>
      </c>
      <c r="D10899" s="19">
        <v>31</v>
      </c>
      <c r="E10899" s="19">
        <v>1</v>
      </c>
      <c r="F10899" s="69">
        <v>20334</v>
      </c>
      <c r="G10899" s="52">
        <f t="shared" si="170"/>
        <v>25410</v>
      </c>
      <c r="H10899" s="34">
        <v>0</v>
      </c>
      <c r="I10899" s="35">
        <v>3.6328659999999998E-3</v>
      </c>
      <c r="J10899" s="35">
        <f>H10899/(INDEX(Installed_Capacity!$H$6:$S$11,MATCH(Source_Data!B10899,Installed_Capacity!$G$6:$G$11,0),MATCH(Source_Data!C10899,Installed_Capacity!$H$5:$S$5,0)))</f>
        <v>0</v>
      </c>
      <c r="K10899" s="36">
        <f>I10899/(INDEX(Installed_Capacity!$H$15:$S$20,MATCH(Source_Data!B10899,Installed_Capacity!$G$15:$G$20,0),MATCH(Source_Data!C10899,Installed_Capacity!$H$14:$S$14,0)))</f>
        <v>9.1197612156113572E-7</v>
      </c>
      <c r="L10899" s="39">
        <v>0</v>
      </c>
      <c r="M10899" s="40">
        <v>0</v>
      </c>
      <c r="N10899" s="40">
        <f>L10899/(INDEX(Installed_Capacity!$V$6:$AG$11,MATCH(Source_Data!B10899,Installed_Capacity!$U$6:$U$11,0),MATCH(Source_Data!C10899,Installed_Capacity!$V$5:$AG$5,0)))</f>
        <v>0</v>
      </c>
      <c r="O10899" s="41">
        <f>M10899/(INDEX(Installed_Capacity!$V$15:$AG$20,MATCH(Source_Data!B10899,Installed_Capacity!$U$15:$U$20,0),MATCH(Source_Data!C10899,Installed_Capacity!$V$14:$AG$14,0)))</f>
        <v>0</v>
      </c>
      <c r="P10899" s="37">
        <v>0</v>
      </c>
      <c r="Q10899" s="38">
        <f>P10899/(INDEX(Installed_Capacity!$AJ$15:$AU$20,MATCH(Source_Data!B10899,Installed_Capacity!$AI$15:$AI$20,0),MATCH(Source_Data!C10899,Installed_Capacity!$AJ$14:$AU$14,0)))</f>
        <v>0</v>
      </c>
      <c r="R10899" s="63">
        <v>251.84135932300001</v>
      </c>
      <c r="S10899" s="42">
        <v>836.70044743400001</v>
      </c>
      <c r="T10899" s="42">
        <f>R10899/(INDEX(Installed_Capacity!$H$25:$S$30,MATCH(Source_Data!B10899,Installed_Capacity!$G$25:$G$30,0),MATCH(Source_Data!C10899,Installed_Capacity!$H$24:$S$24,0)))</f>
        <v>0.18040211985888249</v>
      </c>
      <c r="U10899" s="43">
        <f>S10899/(INDEX(Installed_Capacity!$H$33:$S$38,MATCH(Source_Data!B10899,Installed_Capacity!$G$33:$G$38,0),MATCH(Source_Data!C10899,Installed_Capacity!$H$32:$S$32,0)))</f>
        <v>0.23476575273542502</v>
      </c>
      <c r="V10899" s="21"/>
      <c r="W10899" s="2"/>
    </row>
    <row r="10900" spans="1:23" x14ac:dyDescent="0.25">
      <c r="A10900" s="17">
        <v>43190</v>
      </c>
      <c r="B10900" s="19">
        <v>2018</v>
      </c>
      <c r="C10900" s="19">
        <v>3</v>
      </c>
      <c r="D10900" s="19">
        <v>31</v>
      </c>
      <c r="E10900" s="19">
        <v>2</v>
      </c>
      <c r="F10900" s="69">
        <v>19883</v>
      </c>
      <c r="G10900" s="52">
        <f t="shared" si="170"/>
        <v>25410</v>
      </c>
      <c r="H10900" s="34">
        <v>0</v>
      </c>
      <c r="I10900" s="35">
        <v>-2.9190879999999998E-3</v>
      </c>
      <c r="J10900" s="35">
        <f>H10900/(INDEX(Installed_Capacity!$H$6:$S$11,MATCH(Source_Data!B10900,Installed_Capacity!$G$6:$G$11,0),MATCH(Source_Data!C10900,Installed_Capacity!$H$5:$S$5,0)))</f>
        <v>0</v>
      </c>
      <c r="K10900" s="36">
        <f>I10900/(INDEX(Installed_Capacity!$H$15:$S$20,MATCH(Source_Data!B10900,Installed_Capacity!$G$15:$G$20,0),MATCH(Source_Data!C10900,Installed_Capacity!$H$14:$S$14,0)))</f>
        <v>-7.3279293889057627E-7</v>
      </c>
      <c r="L10900" s="39">
        <v>0</v>
      </c>
      <c r="M10900" s="40">
        <v>0</v>
      </c>
      <c r="N10900" s="40">
        <f>L10900/(INDEX(Installed_Capacity!$V$6:$AG$11,MATCH(Source_Data!B10900,Installed_Capacity!$U$6:$U$11,0),MATCH(Source_Data!C10900,Installed_Capacity!$V$5:$AG$5,0)))</f>
        <v>0</v>
      </c>
      <c r="O10900" s="41">
        <f>M10900/(INDEX(Installed_Capacity!$V$15:$AG$20,MATCH(Source_Data!B10900,Installed_Capacity!$U$15:$U$20,0),MATCH(Source_Data!C10900,Installed_Capacity!$V$14:$AG$14,0)))</f>
        <v>0</v>
      </c>
      <c r="P10900" s="37">
        <v>0</v>
      </c>
      <c r="Q10900" s="38">
        <f>P10900/(INDEX(Installed_Capacity!$AJ$15:$AU$20,MATCH(Source_Data!B10900,Installed_Capacity!$AI$15:$AI$20,0),MATCH(Source_Data!C10900,Installed_Capacity!$AJ$14:$AU$14,0)))</f>
        <v>0</v>
      </c>
      <c r="R10900" s="63">
        <v>277.92664448300002</v>
      </c>
      <c r="S10900" s="42">
        <v>549.07637783899997</v>
      </c>
      <c r="T10900" s="42">
        <f>R10900/(INDEX(Installed_Capacity!$H$25:$S$30,MATCH(Source_Data!B10900,Installed_Capacity!$G$25:$G$30,0),MATCH(Source_Data!C10900,Installed_Capacity!$H$24:$S$24,0)))</f>
        <v>0.19908785421418337</v>
      </c>
      <c r="U10900" s="43">
        <f>S10900/(INDEX(Installed_Capacity!$H$33:$S$38,MATCH(Source_Data!B10900,Installed_Capacity!$G$33:$G$38,0),MATCH(Source_Data!C10900,Installed_Capacity!$H$32:$S$32,0)))</f>
        <v>0.15406269895987071</v>
      </c>
      <c r="V10900" s="21"/>
      <c r="W10900" s="2"/>
    </row>
    <row r="10901" spans="1:23" x14ac:dyDescent="0.25">
      <c r="A10901" s="17">
        <v>43190</v>
      </c>
      <c r="B10901" s="19">
        <v>2018</v>
      </c>
      <c r="C10901" s="19">
        <v>3</v>
      </c>
      <c r="D10901" s="19">
        <v>31</v>
      </c>
      <c r="E10901" s="19">
        <v>3</v>
      </c>
      <c r="F10901" s="69">
        <v>19427</v>
      </c>
      <c r="G10901" s="52">
        <f t="shared" si="170"/>
        <v>25410</v>
      </c>
      <c r="H10901" s="34">
        <v>0</v>
      </c>
      <c r="I10901" s="35">
        <v>-5.0441219999999998E-3</v>
      </c>
      <c r="J10901" s="35">
        <f>H10901/(INDEX(Installed_Capacity!$H$6:$S$11,MATCH(Source_Data!B10901,Installed_Capacity!$G$6:$G$11,0),MATCH(Source_Data!C10901,Installed_Capacity!$H$5:$S$5,0)))</f>
        <v>0</v>
      </c>
      <c r="K10901" s="36">
        <f>I10901/(INDEX(Installed_Capacity!$H$15:$S$20,MATCH(Source_Data!B10901,Installed_Capacity!$G$15:$G$20,0),MATCH(Source_Data!C10901,Installed_Capacity!$H$14:$S$14,0)))</f>
        <v>-1.2662506181734199E-6</v>
      </c>
      <c r="L10901" s="39">
        <v>0</v>
      </c>
      <c r="M10901" s="40">
        <v>0</v>
      </c>
      <c r="N10901" s="40">
        <f>L10901/(INDEX(Installed_Capacity!$V$6:$AG$11,MATCH(Source_Data!B10901,Installed_Capacity!$U$6:$U$11,0),MATCH(Source_Data!C10901,Installed_Capacity!$V$5:$AG$5,0)))</f>
        <v>0</v>
      </c>
      <c r="O10901" s="41">
        <f>M10901/(INDEX(Installed_Capacity!$V$15:$AG$20,MATCH(Source_Data!B10901,Installed_Capacity!$U$15:$U$20,0),MATCH(Source_Data!C10901,Installed_Capacity!$V$14:$AG$14,0)))</f>
        <v>0</v>
      </c>
      <c r="P10901" s="37">
        <v>0</v>
      </c>
      <c r="Q10901" s="38">
        <f>P10901/(INDEX(Installed_Capacity!$AJ$15:$AU$20,MATCH(Source_Data!B10901,Installed_Capacity!$AI$15:$AI$20,0),MATCH(Source_Data!C10901,Installed_Capacity!$AJ$14:$AU$14,0)))</f>
        <v>0</v>
      </c>
      <c r="R10901" s="63">
        <v>307.11658045899998</v>
      </c>
      <c r="S10901" s="42">
        <v>510.98066102000001</v>
      </c>
      <c r="T10901" s="42">
        <f>R10901/(INDEX(Installed_Capacity!$H$25:$S$30,MATCH(Source_Data!B10901,Installed_Capacity!$G$25:$G$30,0),MATCH(Source_Data!C10901,Installed_Capacity!$H$24:$S$24,0)))</f>
        <v>0.21999755047206299</v>
      </c>
      <c r="U10901" s="43">
        <f>S10901/(INDEX(Installed_Capacity!$H$33:$S$38,MATCH(Source_Data!B10901,Installed_Capacity!$G$33:$G$38,0),MATCH(Source_Data!C10901,Installed_Capacity!$H$32:$S$32,0)))</f>
        <v>0.14337360507634725</v>
      </c>
      <c r="V10901" s="21"/>
      <c r="W10901" s="2"/>
    </row>
    <row r="10902" spans="1:23" x14ac:dyDescent="0.25">
      <c r="A10902" s="17">
        <v>43190</v>
      </c>
      <c r="B10902" s="19">
        <v>2018</v>
      </c>
      <c r="C10902" s="19">
        <v>3</v>
      </c>
      <c r="D10902" s="19">
        <v>31</v>
      </c>
      <c r="E10902" s="19">
        <v>4</v>
      </c>
      <c r="F10902" s="69">
        <v>19450</v>
      </c>
      <c r="G10902" s="52">
        <f t="shared" si="170"/>
        <v>25410</v>
      </c>
      <c r="H10902" s="34">
        <v>0</v>
      </c>
      <c r="I10902" s="35">
        <v>-5.7030509999999998E-3</v>
      </c>
      <c r="J10902" s="35">
        <f>H10902/(INDEX(Installed_Capacity!$H$6:$S$11,MATCH(Source_Data!B10902,Installed_Capacity!$G$6:$G$11,0),MATCH(Source_Data!C10902,Installed_Capacity!$H$5:$S$5,0)))</f>
        <v>0</v>
      </c>
      <c r="K10902" s="36">
        <f>I10902/(INDEX(Installed_Capacity!$H$15:$S$20,MATCH(Source_Data!B10902,Installed_Capacity!$G$15:$G$20,0),MATCH(Source_Data!C10902,Installed_Capacity!$H$14:$S$14,0)))</f>
        <v>-1.4316647880888963E-6</v>
      </c>
      <c r="L10902" s="39">
        <v>0</v>
      </c>
      <c r="M10902" s="40">
        <v>0</v>
      </c>
      <c r="N10902" s="40">
        <f>L10902/(INDEX(Installed_Capacity!$V$6:$AG$11,MATCH(Source_Data!B10902,Installed_Capacity!$U$6:$U$11,0),MATCH(Source_Data!C10902,Installed_Capacity!$V$5:$AG$5,0)))</f>
        <v>0</v>
      </c>
      <c r="O10902" s="41">
        <f>M10902/(INDEX(Installed_Capacity!$V$15:$AG$20,MATCH(Source_Data!B10902,Installed_Capacity!$U$15:$U$20,0),MATCH(Source_Data!C10902,Installed_Capacity!$V$14:$AG$14,0)))</f>
        <v>0</v>
      </c>
      <c r="P10902" s="37">
        <v>0</v>
      </c>
      <c r="Q10902" s="38">
        <f>P10902/(INDEX(Installed_Capacity!$AJ$15:$AU$20,MATCH(Source_Data!B10902,Installed_Capacity!$AI$15:$AI$20,0),MATCH(Source_Data!C10902,Installed_Capacity!$AJ$14:$AU$14,0)))</f>
        <v>0</v>
      </c>
      <c r="R10902" s="63">
        <v>235.20584645599999</v>
      </c>
      <c r="S10902" s="42">
        <v>583.72782028699999</v>
      </c>
      <c r="T10902" s="42">
        <f>R10902/(INDEX(Installed_Capacity!$H$25:$S$30,MATCH(Source_Data!B10902,Installed_Capacity!$G$25:$G$30,0),MATCH(Source_Data!C10902,Installed_Capacity!$H$24:$S$24,0)))</f>
        <v>0.16848556336389681</v>
      </c>
      <c r="U10902" s="43">
        <f>S10902/(INDEX(Installed_Capacity!$H$33:$S$38,MATCH(Source_Data!B10902,Installed_Capacity!$G$33:$G$38,0),MATCH(Source_Data!C10902,Installed_Capacity!$H$32:$S$32,0)))</f>
        <v>0.16378538046986799</v>
      </c>
      <c r="V10902" s="21"/>
      <c r="W10902" s="2"/>
    </row>
    <row r="10903" spans="1:23" x14ac:dyDescent="0.25">
      <c r="A10903" s="17">
        <v>43190</v>
      </c>
      <c r="B10903" s="19">
        <v>2018</v>
      </c>
      <c r="C10903" s="19">
        <v>3</v>
      </c>
      <c r="D10903" s="19">
        <v>31</v>
      </c>
      <c r="E10903" s="19">
        <v>5</v>
      </c>
      <c r="F10903" s="69">
        <v>19903</v>
      </c>
      <c r="G10903" s="52">
        <f t="shared" si="170"/>
        <v>25410</v>
      </c>
      <c r="H10903" s="34">
        <v>0</v>
      </c>
      <c r="I10903" s="35">
        <v>-5.5005419999999998E-3</v>
      </c>
      <c r="J10903" s="35">
        <f>H10903/(INDEX(Installed_Capacity!$H$6:$S$11,MATCH(Source_Data!B10903,Installed_Capacity!$G$6:$G$11,0),MATCH(Source_Data!C10903,Installed_Capacity!$H$5:$S$5,0)))</f>
        <v>0</v>
      </c>
      <c r="K10903" s="36">
        <f>I10903/(INDEX(Installed_Capacity!$H$15:$S$20,MATCH(Source_Data!B10903,Installed_Capacity!$G$15:$G$20,0),MATCH(Source_Data!C10903,Installed_Capacity!$H$14:$S$14,0)))</f>
        <v>-1.3808279632786159E-6</v>
      </c>
      <c r="L10903" s="39">
        <v>0</v>
      </c>
      <c r="M10903" s="40">
        <v>0</v>
      </c>
      <c r="N10903" s="40">
        <f>L10903/(INDEX(Installed_Capacity!$V$6:$AG$11,MATCH(Source_Data!B10903,Installed_Capacity!$U$6:$U$11,0),MATCH(Source_Data!C10903,Installed_Capacity!$V$5:$AG$5,0)))</f>
        <v>0</v>
      </c>
      <c r="O10903" s="41">
        <f>M10903/(INDEX(Installed_Capacity!$V$15:$AG$20,MATCH(Source_Data!B10903,Installed_Capacity!$U$15:$U$20,0),MATCH(Source_Data!C10903,Installed_Capacity!$V$14:$AG$14,0)))</f>
        <v>0</v>
      </c>
      <c r="P10903" s="37">
        <v>0</v>
      </c>
      <c r="Q10903" s="38">
        <f>P10903/(INDEX(Installed_Capacity!$AJ$15:$AU$20,MATCH(Source_Data!B10903,Installed_Capacity!$AI$15:$AI$20,0),MATCH(Source_Data!C10903,Installed_Capacity!$AJ$14:$AU$14,0)))</f>
        <v>0</v>
      </c>
      <c r="R10903" s="63">
        <v>185.41232917100001</v>
      </c>
      <c r="S10903" s="42">
        <v>636.07098766900003</v>
      </c>
      <c r="T10903" s="42">
        <f>R10903/(INDEX(Installed_Capacity!$H$25:$S$30,MATCH(Source_Data!B10903,Installed_Capacity!$G$25:$G$30,0),MATCH(Source_Data!C10903,Installed_Capacity!$H$24:$S$24,0)))</f>
        <v>0.13281685470702004</v>
      </c>
      <c r="U10903" s="43">
        <f>S10903/(INDEX(Installed_Capacity!$H$33:$S$38,MATCH(Source_Data!B10903,Installed_Capacity!$G$33:$G$38,0),MATCH(Source_Data!C10903,Installed_Capacity!$H$32:$S$32,0)))</f>
        <v>0.17847209795481458</v>
      </c>
      <c r="V10903" s="21"/>
      <c r="W10903" s="2"/>
    </row>
    <row r="10904" spans="1:23" x14ac:dyDescent="0.25">
      <c r="A10904" s="17">
        <v>43190</v>
      </c>
      <c r="B10904" s="19">
        <v>2018</v>
      </c>
      <c r="C10904" s="19">
        <v>3</v>
      </c>
      <c r="D10904" s="19">
        <v>31</v>
      </c>
      <c r="E10904" s="19">
        <v>6</v>
      </c>
      <c r="F10904" s="69">
        <v>20667</v>
      </c>
      <c r="G10904" s="52">
        <f t="shared" si="170"/>
        <v>25410</v>
      </c>
      <c r="H10904" s="34">
        <v>0</v>
      </c>
      <c r="I10904" s="35">
        <v>-4.6013510000000001E-3</v>
      </c>
      <c r="J10904" s="35">
        <f>H10904/(INDEX(Installed_Capacity!$H$6:$S$11,MATCH(Source_Data!B10904,Installed_Capacity!$G$6:$G$11,0),MATCH(Source_Data!C10904,Installed_Capacity!$H$5:$S$5,0)))</f>
        <v>0</v>
      </c>
      <c r="K10904" s="36">
        <f>I10904/(INDEX(Installed_Capacity!$H$15:$S$20,MATCH(Source_Data!B10904,Installed_Capacity!$G$15:$G$20,0),MATCH(Source_Data!C10904,Installed_Capacity!$H$14:$S$14,0)))</f>
        <v>-1.1550996483001173E-6</v>
      </c>
      <c r="L10904" s="39">
        <v>0</v>
      </c>
      <c r="M10904" s="40">
        <v>0</v>
      </c>
      <c r="N10904" s="40">
        <f>L10904/(INDEX(Installed_Capacity!$V$6:$AG$11,MATCH(Source_Data!B10904,Installed_Capacity!$U$6:$U$11,0),MATCH(Source_Data!C10904,Installed_Capacity!$V$5:$AG$5,0)))</f>
        <v>0</v>
      </c>
      <c r="O10904" s="41">
        <f>M10904/(INDEX(Installed_Capacity!$V$15:$AG$20,MATCH(Source_Data!B10904,Installed_Capacity!$U$15:$U$20,0),MATCH(Source_Data!C10904,Installed_Capacity!$V$14:$AG$14,0)))</f>
        <v>0</v>
      </c>
      <c r="P10904" s="37">
        <v>0</v>
      </c>
      <c r="Q10904" s="38">
        <f>P10904/(INDEX(Installed_Capacity!$AJ$15:$AU$20,MATCH(Source_Data!B10904,Installed_Capacity!$AI$15:$AI$20,0),MATCH(Source_Data!C10904,Installed_Capacity!$AJ$14:$AU$14,0)))</f>
        <v>0</v>
      </c>
      <c r="R10904" s="63">
        <v>165.77551783300001</v>
      </c>
      <c r="S10904" s="42">
        <v>404.85498021799998</v>
      </c>
      <c r="T10904" s="42">
        <f>R10904/(INDEX(Installed_Capacity!$H$25:$S$30,MATCH(Source_Data!B10904,Installed_Capacity!$G$25:$G$30,0),MATCH(Source_Data!C10904,Installed_Capacity!$H$24:$S$24,0)))</f>
        <v>0.1187503709405444</v>
      </c>
      <c r="U10904" s="43">
        <f>S10904/(INDEX(Installed_Capacity!$H$33:$S$38,MATCH(Source_Data!B10904,Installed_Capacity!$G$33:$G$38,0),MATCH(Source_Data!C10904,Installed_Capacity!$H$32:$S$32,0)))</f>
        <v>0.11359631092710959</v>
      </c>
      <c r="V10904" s="21"/>
      <c r="W10904" s="2"/>
    </row>
    <row r="10905" spans="1:23" x14ac:dyDescent="0.25">
      <c r="A10905" s="17">
        <v>43190</v>
      </c>
      <c r="B10905" s="19">
        <v>2018</v>
      </c>
      <c r="C10905" s="19">
        <v>3</v>
      </c>
      <c r="D10905" s="19">
        <v>31</v>
      </c>
      <c r="E10905" s="19">
        <v>7</v>
      </c>
      <c r="F10905" s="69">
        <v>20734</v>
      </c>
      <c r="G10905" s="52">
        <f t="shared" si="170"/>
        <v>25410</v>
      </c>
      <c r="H10905" s="34">
        <v>0.21487985500000001</v>
      </c>
      <c r="I10905" s="35">
        <v>31.452108107000001</v>
      </c>
      <c r="J10905" s="35">
        <f>H10905/(INDEX(Installed_Capacity!$H$6:$S$11,MATCH(Source_Data!B10905,Installed_Capacity!$G$6:$G$11,0),MATCH(Source_Data!C10905,Installed_Capacity!$H$5:$S$5,0)))</f>
        <v>1.3098596447381255E-4</v>
      </c>
      <c r="K10905" s="36">
        <f>I10905/(INDEX(Installed_Capacity!$H$15:$S$20,MATCH(Source_Data!B10905,Installed_Capacity!$G$15:$G$20,0),MATCH(Source_Data!C10905,Installed_Capacity!$H$14:$S$14,0)))</f>
        <v>7.8955765410404395E-3</v>
      </c>
      <c r="L10905" s="39">
        <v>1.138882137</v>
      </c>
      <c r="M10905" s="40">
        <v>13.501300918</v>
      </c>
      <c r="N10905" s="40">
        <f>L10905/(INDEX(Installed_Capacity!$V$6:$AG$11,MATCH(Source_Data!B10905,Installed_Capacity!$U$6:$U$11,0),MATCH(Source_Data!C10905,Installed_Capacity!$V$5:$AG$5,0)))</f>
        <v>9.043627807070483E-4</v>
      </c>
      <c r="O10905" s="41">
        <f>M10905/(INDEX(Installed_Capacity!$V$15:$AG$20,MATCH(Source_Data!B10905,Installed_Capacity!$U$15:$U$20,0),MATCH(Source_Data!C10905,Installed_Capacity!$V$14:$AG$14,0)))</f>
        <v>5.076974910127402E-3</v>
      </c>
      <c r="P10905" s="37">
        <v>0</v>
      </c>
      <c r="Q10905" s="38">
        <f>P10905/(INDEX(Installed_Capacity!$AJ$15:$AU$20,MATCH(Source_Data!B10905,Installed_Capacity!$AI$15:$AI$20,0),MATCH(Source_Data!C10905,Installed_Capacity!$AJ$14:$AU$14,0)))</f>
        <v>0</v>
      </c>
      <c r="R10905" s="63">
        <v>127.381066914</v>
      </c>
      <c r="S10905" s="42">
        <v>325.76671081199999</v>
      </c>
      <c r="T10905" s="42">
        <f>R10905/(INDEX(Installed_Capacity!$H$25:$S$30,MATCH(Source_Data!B10905,Installed_Capacity!$G$25:$G$30,0),MATCH(Source_Data!C10905,Installed_Capacity!$H$24:$S$24,0)))</f>
        <v>9.1247182603151844E-2</v>
      </c>
      <c r="U10905" s="43">
        <f>S10905/(INDEX(Installed_Capacity!$H$33:$S$38,MATCH(Source_Data!B10905,Installed_Capacity!$G$33:$G$38,0),MATCH(Source_Data!C10905,Installed_Capacity!$H$32:$S$32,0)))</f>
        <v>9.1405313950134404E-2</v>
      </c>
      <c r="V10905" s="21"/>
      <c r="W10905" s="2"/>
    </row>
    <row r="10906" spans="1:23" x14ac:dyDescent="0.25">
      <c r="A10906" s="17">
        <v>43190</v>
      </c>
      <c r="B10906" s="19">
        <v>2018</v>
      </c>
      <c r="C10906" s="19">
        <v>3</v>
      </c>
      <c r="D10906" s="19">
        <v>31</v>
      </c>
      <c r="E10906" s="19">
        <v>8</v>
      </c>
      <c r="F10906" s="69">
        <v>21122</v>
      </c>
      <c r="G10906" s="52">
        <f t="shared" si="170"/>
        <v>25410</v>
      </c>
      <c r="H10906" s="34">
        <v>134.29944850199999</v>
      </c>
      <c r="I10906" s="35">
        <v>713.19822891800004</v>
      </c>
      <c r="J10906" s="35">
        <f>H10906/(INDEX(Installed_Capacity!$H$6:$S$11,MATCH(Source_Data!B10906,Installed_Capacity!$G$6:$G$11,0),MATCH(Source_Data!C10906,Installed_Capacity!$H$5:$S$5,0)))</f>
        <v>8.1865946858236602E-2</v>
      </c>
      <c r="K10906" s="36">
        <f>I10906/(INDEX(Installed_Capacity!$H$15:$S$20,MATCH(Source_Data!B10906,Installed_Capacity!$G$15:$G$20,0),MATCH(Source_Data!C10906,Installed_Capacity!$H$14:$S$14,0)))</f>
        <v>0.17903763989998769</v>
      </c>
      <c r="L10906" s="39">
        <v>146.062908884</v>
      </c>
      <c r="M10906" s="40">
        <v>543.26980888599996</v>
      </c>
      <c r="N10906" s="40">
        <f>L10906/(INDEX(Installed_Capacity!$V$6:$AG$11,MATCH(Source_Data!B10906,Installed_Capacity!$U$6:$U$11,0),MATCH(Source_Data!C10906,Installed_Capacity!$V$5:$AG$5,0)))</f>
        <v>0.11598553892894578</v>
      </c>
      <c r="O10906" s="41">
        <f>M10906/(INDEX(Installed_Capacity!$V$15:$AG$20,MATCH(Source_Data!B10906,Installed_Capacity!$U$15:$U$20,0),MATCH(Source_Data!C10906,Installed_Capacity!$V$14:$AG$14,0)))</f>
        <v>0.20428899451213092</v>
      </c>
      <c r="P10906" s="37">
        <v>0</v>
      </c>
      <c r="Q10906" s="38">
        <f>P10906/(INDEX(Installed_Capacity!$AJ$15:$AU$20,MATCH(Source_Data!B10906,Installed_Capacity!$AI$15:$AI$20,0),MATCH(Source_Data!C10906,Installed_Capacity!$AJ$14:$AU$14,0)))</f>
        <v>0</v>
      </c>
      <c r="R10906" s="63">
        <v>90.275619241000001</v>
      </c>
      <c r="S10906" s="42">
        <v>252.459826005</v>
      </c>
      <c r="T10906" s="42">
        <f>R10906/(INDEX(Installed_Capacity!$H$25:$S$30,MATCH(Source_Data!B10906,Installed_Capacity!$G$25:$G$30,0),MATCH(Source_Data!C10906,Installed_Capacity!$H$24:$S$24,0)))</f>
        <v>6.4667349026504284E-2</v>
      </c>
      <c r="U10906" s="43">
        <f>S10906/(INDEX(Installed_Capacity!$H$33:$S$38,MATCH(Source_Data!B10906,Installed_Capacity!$G$33:$G$38,0),MATCH(Source_Data!C10906,Installed_Capacity!$H$32:$S$32,0)))</f>
        <v>7.0836487860481828E-2</v>
      </c>
      <c r="V10906" s="21"/>
      <c r="W10906" s="2"/>
    </row>
    <row r="10907" spans="1:23" x14ac:dyDescent="0.25">
      <c r="A10907" s="17">
        <v>43190</v>
      </c>
      <c r="B10907" s="19">
        <v>2018</v>
      </c>
      <c r="C10907" s="19">
        <v>3</v>
      </c>
      <c r="D10907" s="19">
        <v>31</v>
      </c>
      <c r="E10907" s="19">
        <v>9</v>
      </c>
      <c r="F10907" s="69">
        <v>21012</v>
      </c>
      <c r="G10907" s="52">
        <f t="shared" si="170"/>
        <v>25410</v>
      </c>
      <c r="H10907" s="34">
        <v>512.45085028699998</v>
      </c>
      <c r="I10907" s="35">
        <v>1846.641824671</v>
      </c>
      <c r="J10907" s="35">
        <f>H10907/(INDEX(Installed_Capacity!$H$6:$S$11,MATCH(Source_Data!B10907,Installed_Capacity!$G$6:$G$11,0),MATCH(Source_Data!C10907,Installed_Capacity!$H$5:$S$5,0)))</f>
        <v>0.31237860277906465</v>
      </c>
      <c r="K10907" s="36">
        <f>I10907/(INDEX(Installed_Capacity!$H$15:$S$20,MATCH(Source_Data!B10907,Installed_Capacity!$G$15:$G$20,0),MATCH(Source_Data!C10907,Installed_Capacity!$H$14:$S$14,0)))</f>
        <v>0.46357152979934779</v>
      </c>
      <c r="L10907" s="39">
        <v>497.017888787</v>
      </c>
      <c r="M10907" s="40">
        <v>1418.1515878790001</v>
      </c>
      <c r="N10907" s="40">
        <f>L10907/(INDEX(Installed_Capacity!$V$6:$AG$11,MATCH(Source_Data!B10907,Installed_Capacity!$U$6:$U$11,0),MATCH(Source_Data!C10907,Installed_Capacity!$V$5:$AG$5,0)))</f>
        <v>0.3946716392870756</v>
      </c>
      <c r="O10907" s="41">
        <f>M10907/(INDEX(Installed_Capacity!$V$15:$AG$20,MATCH(Source_Data!B10907,Installed_Capacity!$U$15:$U$20,0),MATCH(Source_Data!C10907,Installed_Capacity!$V$14:$AG$14,0)))</f>
        <v>0.53327602089218307</v>
      </c>
      <c r="P10907" s="37">
        <v>100.04940659499999</v>
      </c>
      <c r="Q10907" s="38">
        <f>P10907/(INDEX(Installed_Capacity!$AJ$15:$AU$20,MATCH(Source_Data!B10907,Installed_Capacity!$AI$15:$AI$20,0),MATCH(Source_Data!C10907,Installed_Capacity!$AJ$14:$AU$14,0)))</f>
        <v>0.1091051326008724</v>
      </c>
      <c r="R10907" s="63">
        <v>67.496115125000003</v>
      </c>
      <c r="S10907" s="42">
        <v>241.351766228</v>
      </c>
      <c r="T10907" s="42">
        <f>R10907/(INDEX(Installed_Capacity!$H$25:$S$30,MATCH(Source_Data!B10907,Installed_Capacity!$G$25:$G$30,0),MATCH(Source_Data!C10907,Installed_Capacity!$H$24:$S$24,0)))</f>
        <v>4.83496526683381E-2</v>
      </c>
      <c r="U10907" s="43">
        <f>S10907/(INDEX(Installed_Capacity!$H$33:$S$38,MATCH(Source_Data!B10907,Installed_Capacity!$G$33:$G$38,0),MATCH(Source_Data!C10907,Installed_Capacity!$H$32:$S$32,0)))</f>
        <v>6.7719730814426574E-2</v>
      </c>
      <c r="V10907" s="21"/>
      <c r="W10907" s="2"/>
    </row>
    <row r="10908" spans="1:23" x14ac:dyDescent="0.25">
      <c r="A10908" s="17">
        <v>43190</v>
      </c>
      <c r="B10908" s="19">
        <v>2018</v>
      </c>
      <c r="C10908" s="19">
        <v>3</v>
      </c>
      <c r="D10908" s="19">
        <v>31</v>
      </c>
      <c r="E10908" s="19">
        <v>10</v>
      </c>
      <c r="F10908" s="69">
        <v>20985</v>
      </c>
      <c r="G10908" s="52">
        <f t="shared" si="170"/>
        <v>25410</v>
      </c>
      <c r="H10908" s="34">
        <v>1005.371843348</v>
      </c>
      <c r="I10908" s="35">
        <v>2637.5311180210001</v>
      </c>
      <c r="J10908" s="35">
        <f>H10908/(INDEX(Installed_Capacity!$H$6:$S$11,MATCH(Source_Data!B10908,Installed_Capacity!$G$6:$G$11,0),MATCH(Source_Data!C10908,Installed_Capacity!$H$5:$S$5,0)))</f>
        <v>0.61285224041012387</v>
      </c>
      <c r="K10908" s="36">
        <f>I10908/(INDEX(Installed_Capacity!$H$15:$S$20,MATCH(Source_Data!B10908,Installed_Capacity!$G$15:$G$20,0),MATCH(Source_Data!C10908,Installed_Capacity!$H$14:$S$14,0)))</f>
        <v>0.66211233761707644</v>
      </c>
      <c r="L10908" s="39">
        <v>873.63807233199998</v>
      </c>
      <c r="M10908" s="40">
        <v>2059.0406474060001</v>
      </c>
      <c r="N10908" s="40">
        <f>L10908/(INDEX(Installed_Capacity!$V$6:$AG$11,MATCH(Source_Data!B10908,Installed_Capacity!$U$6:$U$11,0),MATCH(Source_Data!C10908,Installed_Capacity!$V$5:$AG$5,0)))</f>
        <v>0.69373794772734498</v>
      </c>
      <c r="O10908" s="41">
        <f>M10908/(INDEX(Installed_Capacity!$V$15:$AG$20,MATCH(Source_Data!B10908,Installed_Capacity!$U$15:$U$20,0),MATCH(Source_Data!C10908,Installed_Capacity!$V$14:$AG$14,0)))</f>
        <v>0.77427336590030549</v>
      </c>
      <c r="P10908" s="37">
        <v>306.487265471</v>
      </c>
      <c r="Q10908" s="38">
        <f>P10908/(INDEX(Installed_Capacity!$AJ$15:$AU$20,MATCH(Source_Data!B10908,Installed_Capacity!$AI$15:$AI$20,0),MATCH(Source_Data!C10908,Installed_Capacity!$AJ$14:$AU$14,0)))</f>
        <v>0.33422820662050162</v>
      </c>
      <c r="R10908" s="63">
        <v>35.673932278999999</v>
      </c>
      <c r="S10908" s="42">
        <v>185.04858510599999</v>
      </c>
      <c r="T10908" s="42">
        <f>R10908/(INDEX(Installed_Capacity!$H$25:$S$30,MATCH(Source_Data!B10908,Installed_Capacity!$G$25:$G$30,0),MATCH(Source_Data!C10908,Installed_Capacity!$H$24:$S$24,0)))</f>
        <v>2.5554392749999995E-2</v>
      </c>
      <c r="U10908" s="43">
        <f>S10908/(INDEX(Installed_Capacity!$H$33:$S$38,MATCH(Source_Data!B10908,Installed_Capacity!$G$33:$G$38,0),MATCH(Source_Data!C10908,Installed_Capacity!$H$32:$S$32,0)))</f>
        <v>5.1921892127901957E-2</v>
      </c>
      <c r="V10908" s="21"/>
      <c r="W10908" s="2"/>
    </row>
    <row r="10909" spans="1:23" x14ac:dyDescent="0.25">
      <c r="A10909" s="17">
        <v>43190</v>
      </c>
      <c r="B10909" s="19">
        <v>2018</v>
      </c>
      <c r="C10909" s="19">
        <v>3</v>
      </c>
      <c r="D10909" s="19">
        <v>31</v>
      </c>
      <c r="E10909" s="19">
        <v>11</v>
      </c>
      <c r="F10909" s="69">
        <v>20829</v>
      </c>
      <c r="G10909" s="52">
        <f t="shared" si="170"/>
        <v>25410</v>
      </c>
      <c r="H10909" s="34">
        <v>1376.1023430329999</v>
      </c>
      <c r="I10909" s="35">
        <v>3316.9587989810002</v>
      </c>
      <c r="J10909" s="35">
        <f>H10909/(INDEX(Installed_Capacity!$H$6:$S$11,MATCH(Source_Data!B10909,Installed_Capacity!$G$6:$G$11,0),MATCH(Source_Data!C10909,Installed_Capacity!$H$5:$S$5,0)))</f>
        <v>0.83884128001133806</v>
      </c>
      <c r="K10909" s="36">
        <f>I10909/(INDEX(Installed_Capacity!$H$15:$S$20,MATCH(Source_Data!B10909,Installed_Capacity!$G$15:$G$20,0),MATCH(Source_Data!C10909,Installed_Capacity!$H$14:$S$14,0)))</f>
        <v>0.83267239167995055</v>
      </c>
      <c r="L10909" s="39">
        <v>1096.0722143</v>
      </c>
      <c r="M10909" s="40">
        <v>2301.026296387</v>
      </c>
      <c r="N10909" s="40">
        <f>L10909/(INDEX(Installed_Capacity!$V$6:$AG$11,MATCH(Source_Data!B10909,Installed_Capacity!$U$6:$U$11,0),MATCH(Source_Data!C10909,Installed_Capacity!$V$5:$AG$5,0)))</f>
        <v>0.87036830535527121</v>
      </c>
      <c r="O10909" s="41">
        <f>M10909/(INDEX(Installed_Capacity!$V$15:$AG$20,MATCH(Source_Data!B10909,Installed_Capacity!$U$15:$U$20,0),MATCH(Source_Data!C10909,Installed_Capacity!$V$14:$AG$14,0)))</f>
        <v>0.86526867634846516</v>
      </c>
      <c r="P10909" s="37">
        <v>390.47047046500001</v>
      </c>
      <c r="Q10909" s="38">
        <f>P10909/(INDEX(Installed_Capacity!$AJ$15:$AU$20,MATCH(Source_Data!B10909,Installed_Capacity!$AI$15:$AI$20,0),MATCH(Source_Data!C10909,Installed_Capacity!$AJ$14:$AU$14,0)))</f>
        <v>0.42581294489094873</v>
      </c>
      <c r="R10909" s="63">
        <v>26.277277293000001</v>
      </c>
      <c r="S10909" s="42">
        <v>184.90650066800001</v>
      </c>
      <c r="T10909" s="42">
        <f>R10909/(INDEX(Installed_Capacity!$H$25:$S$30,MATCH(Source_Data!B10909,Installed_Capacity!$G$25:$G$30,0),MATCH(Source_Data!C10909,Installed_Capacity!$H$24:$S$24,0)))</f>
        <v>1.8823264536532949E-2</v>
      </c>
      <c r="U10909" s="43">
        <f>S10909/(INDEX(Installed_Capacity!$H$33:$S$38,MATCH(Source_Data!B10909,Installed_Capacity!$G$33:$G$38,0),MATCH(Source_Data!C10909,Installed_Capacity!$H$32:$S$32,0)))</f>
        <v>5.1882025339087208E-2</v>
      </c>
      <c r="V10909" s="21"/>
      <c r="W10909" s="2"/>
    </row>
    <row r="10910" spans="1:23" x14ac:dyDescent="0.25">
      <c r="A10910" s="17">
        <v>43190</v>
      </c>
      <c r="B10910" s="19">
        <v>2018</v>
      </c>
      <c r="C10910" s="19">
        <v>3</v>
      </c>
      <c r="D10910" s="19">
        <v>31</v>
      </c>
      <c r="E10910" s="19">
        <v>12</v>
      </c>
      <c r="F10910" s="69">
        <v>20660</v>
      </c>
      <c r="G10910" s="52">
        <f t="shared" si="170"/>
        <v>25410</v>
      </c>
      <c r="H10910" s="34">
        <v>1500.917679551</v>
      </c>
      <c r="I10910" s="35">
        <v>3577.5415091099999</v>
      </c>
      <c r="J10910" s="35">
        <f>H10910/(INDEX(Installed_Capacity!$H$6:$S$11,MATCH(Source_Data!B10910,Installed_Capacity!$G$6:$G$11,0),MATCH(Source_Data!C10910,Installed_Capacity!$H$5:$S$5,0)))</f>
        <v>0.91492592384606941</v>
      </c>
      <c r="K10910" s="36">
        <f>I10910/(INDEX(Installed_Capacity!$H$15:$S$20,MATCH(Source_Data!B10910,Installed_Capacity!$G$15:$G$20,0),MATCH(Source_Data!C10910,Installed_Capacity!$H$14:$S$14,0)))</f>
        <v>0.89808774400214875</v>
      </c>
      <c r="L10910" s="39">
        <v>1161.183985333</v>
      </c>
      <c r="M10910" s="40">
        <v>2359.724405422</v>
      </c>
      <c r="N10910" s="40">
        <f>L10910/(INDEX(Installed_Capacity!$V$6:$AG$11,MATCH(Source_Data!B10910,Installed_Capacity!$U$6:$U$11,0),MATCH(Source_Data!C10910,Installed_Capacity!$V$5:$AG$5,0)))</f>
        <v>0.92207221781040571</v>
      </c>
      <c r="O10910" s="41">
        <f>M10910/(INDEX(Installed_Capacity!$V$15:$AG$20,MATCH(Source_Data!B10910,Installed_Capacity!$U$15:$U$20,0),MATCH(Source_Data!C10910,Installed_Capacity!$V$14:$AG$14,0)))</f>
        <v>0.88734127725207956</v>
      </c>
      <c r="P10910" s="37">
        <v>521.18118787499998</v>
      </c>
      <c r="Q10910" s="38">
        <f>P10910/(INDEX(Installed_Capacity!$AJ$15:$AU$20,MATCH(Source_Data!B10910,Installed_Capacity!$AI$15:$AI$20,0),MATCH(Source_Data!C10910,Installed_Capacity!$AJ$14:$AU$14,0)))</f>
        <v>0.56835462145583426</v>
      </c>
      <c r="R10910" s="63">
        <v>40.287764627999998</v>
      </c>
      <c r="S10910" s="42">
        <v>273.774091586</v>
      </c>
      <c r="T10910" s="42">
        <f>R10910/(INDEX(Installed_Capacity!$H$25:$S$30,MATCH(Source_Data!B10910,Installed_Capacity!$G$25:$G$30,0),MATCH(Source_Data!C10910,Installed_Capacity!$H$24:$S$24,0)))</f>
        <v>2.8859430249283662E-2</v>
      </c>
      <c r="U10910" s="43">
        <f>S10910/(INDEX(Installed_Capacity!$H$33:$S$38,MATCH(Source_Data!B10910,Installed_Capacity!$G$33:$G$38,0),MATCH(Source_Data!C10910,Installed_Capacity!$H$32:$S$32,0)))</f>
        <v>7.6816955085606556E-2</v>
      </c>
      <c r="V10910" s="21"/>
      <c r="W10910" s="2"/>
    </row>
    <row r="10911" spans="1:23" x14ac:dyDescent="0.25">
      <c r="A10911" s="17">
        <v>43190</v>
      </c>
      <c r="B10911" s="19">
        <v>2018</v>
      </c>
      <c r="C10911" s="19">
        <v>3</v>
      </c>
      <c r="D10911" s="19">
        <v>31</v>
      </c>
      <c r="E10911" s="19">
        <v>13</v>
      </c>
      <c r="F10911" s="69">
        <v>20622</v>
      </c>
      <c r="G10911" s="52">
        <f t="shared" si="170"/>
        <v>25410</v>
      </c>
      <c r="H10911" s="34">
        <v>1489.5685593159999</v>
      </c>
      <c r="I10911" s="35">
        <v>3587.3837761589998</v>
      </c>
      <c r="J10911" s="35">
        <f>H10911/(INDEX(Installed_Capacity!$H$6:$S$11,MATCH(Source_Data!B10911,Installed_Capacity!$G$6:$G$11,0),MATCH(Source_Data!C10911,Installed_Capacity!$H$5:$S$5,0)))</f>
        <v>0.90800775341119666</v>
      </c>
      <c r="K10911" s="36">
        <f>I10911/(INDEX(Installed_Capacity!$H$15:$S$20,MATCH(Source_Data!B10911,Installed_Capacity!$G$15:$G$20,0),MATCH(Source_Data!C10911,Installed_Capacity!$H$14:$S$14,0)))</f>
        <v>0.90055849644132924</v>
      </c>
      <c r="L10911" s="39">
        <v>1139.8210474729999</v>
      </c>
      <c r="M10911" s="40">
        <v>2381.4251394409998</v>
      </c>
      <c r="N10911" s="40">
        <f>L10911/(INDEX(Installed_Capacity!$V$6:$AG$11,MATCH(Source_Data!B10911,Installed_Capacity!$U$6:$U$11,0),MATCH(Source_Data!C10911,Installed_Capacity!$V$5:$AG$5,0)))</f>
        <v>0.90510835011990598</v>
      </c>
      <c r="O10911" s="41">
        <f>M10911/(INDEX(Installed_Capacity!$V$15:$AG$20,MATCH(Source_Data!B10911,Installed_Capacity!$U$15:$U$20,0),MATCH(Source_Data!C10911,Installed_Capacity!$V$14:$AG$14,0)))</f>
        <v>0.89550153401659072</v>
      </c>
      <c r="P10911" s="37">
        <v>553.28614307400005</v>
      </c>
      <c r="Q10911" s="38">
        <f>P10911/(INDEX(Installed_Capacity!$AJ$15:$AU$20,MATCH(Source_Data!B10911,Installed_Capacity!$AI$15:$AI$20,0),MATCH(Source_Data!C10911,Installed_Capacity!$AJ$14:$AU$14,0)))</f>
        <v>0.60336547772519089</v>
      </c>
      <c r="R10911" s="63">
        <v>44.771643329</v>
      </c>
      <c r="S10911" s="42">
        <v>372.13656083299998</v>
      </c>
      <c r="T10911" s="42">
        <f>R10911/(INDEX(Installed_Capacity!$H$25:$S$30,MATCH(Source_Data!B10911,Installed_Capacity!$G$25:$G$30,0),MATCH(Source_Data!C10911,Installed_Capacity!$H$24:$S$24,0)))</f>
        <v>3.2071377742836672E-2</v>
      </c>
      <c r="U10911" s="43">
        <f>S10911/(INDEX(Installed_Capacity!$H$33:$S$38,MATCH(Source_Data!B10911,Installed_Capacity!$G$33:$G$38,0),MATCH(Source_Data!C10911,Installed_Capacity!$H$32:$S$32,0)))</f>
        <v>0.10441600705755925</v>
      </c>
      <c r="V10911" s="21"/>
      <c r="W10911" s="2"/>
    </row>
    <row r="10912" spans="1:23" x14ac:dyDescent="0.25">
      <c r="A10912" s="17">
        <v>43190</v>
      </c>
      <c r="B10912" s="19">
        <v>2018</v>
      </c>
      <c r="C10912" s="19">
        <v>3</v>
      </c>
      <c r="D10912" s="19">
        <v>31</v>
      </c>
      <c r="E10912" s="19">
        <v>14</v>
      </c>
      <c r="F10912" s="69">
        <v>20979</v>
      </c>
      <c r="G10912" s="52">
        <f t="shared" si="170"/>
        <v>25410</v>
      </c>
      <c r="H10912" s="34">
        <v>1502.8811513579999</v>
      </c>
      <c r="I10912" s="35">
        <v>3457.0093952679999</v>
      </c>
      <c r="J10912" s="35">
        <f>H10912/(INDEX(Installed_Capacity!$H$6:$S$11,MATCH(Source_Data!B10912,Installed_Capacity!$G$6:$G$11,0),MATCH(Source_Data!C10912,Installed_Capacity!$H$5:$S$5,0)))</f>
        <v>0.9161228124439188</v>
      </c>
      <c r="K10912" s="36">
        <f>I10912/(INDEX(Installed_Capacity!$H$15:$S$20,MATCH(Source_Data!B10912,Installed_Capacity!$G$15:$G$20,0),MATCH(Source_Data!C10912,Installed_Capacity!$H$14:$S$14,0)))</f>
        <v>0.86782997790089633</v>
      </c>
      <c r="L10912" s="39">
        <v>1112.8001041590001</v>
      </c>
      <c r="M10912" s="40">
        <v>2298.6073922179999</v>
      </c>
      <c r="N10912" s="40">
        <f>L10912/(INDEX(Installed_Capacity!$V$6:$AG$11,MATCH(Source_Data!B10912,Installed_Capacity!$U$6:$U$11,0),MATCH(Source_Data!C10912,Installed_Capacity!$V$5:$AG$5,0)))</f>
        <v>0.88365157716783671</v>
      </c>
      <c r="O10912" s="41">
        <f>M10912/(INDEX(Installed_Capacity!$V$15:$AG$20,MATCH(Source_Data!B10912,Installed_Capacity!$U$15:$U$20,0),MATCH(Source_Data!C10912,Installed_Capacity!$V$14:$AG$14,0)))</f>
        <v>0.86435908135087169</v>
      </c>
      <c r="P10912" s="37">
        <v>393.78201855999998</v>
      </c>
      <c r="Q10912" s="38">
        <f>P10912/(INDEX(Installed_Capacity!$AJ$15:$AU$20,MATCH(Source_Data!B10912,Installed_Capacity!$AI$15:$AI$20,0),MATCH(Source_Data!C10912,Installed_Capacity!$AJ$14:$AU$14,0)))</f>
        <v>0.42942422961832061</v>
      </c>
      <c r="R10912" s="63">
        <v>78.320483680999999</v>
      </c>
      <c r="S10912" s="42">
        <v>681.40096173999996</v>
      </c>
      <c r="T10912" s="42">
        <f>R10912/(INDEX(Installed_Capacity!$H$25:$S$30,MATCH(Source_Data!B10912,Installed_Capacity!$G$25:$G$30,0),MATCH(Source_Data!C10912,Installed_Capacity!$H$24:$S$24,0)))</f>
        <v>5.6103498338825206E-2</v>
      </c>
      <c r="U10912" s="43">
        <f>S10912/(INDEX(Installed_Capacity!$H$33:$S$38,MATCH(Source_Data!B10912,Installed_Capacity!$G$33:$G$38,0),MATCH(Source_Data!C10912,Installed_Capacity!$H$32:$S$32,0)))</f>
        <v>0.19119101727282423</v>
      </c>
      <c r="V10912" s="21"/>
      <c r="W10912" s="2"/>
    </row>
    <row r="10913" spans="1:23" x14ac:dyDescent="0.25">
      <c r="A10913" s="17">
        <v>43190</v>
      </c>
      <c r="B10913" s="19">
        <v>2018</v>
      </c>
      <c r="C10913" s="19">
        <v>3</v>
      </c>
      <c r="D10913" s="19">
        <v>31</v>
      </c>
      <c r="E10913" s="19">
        <v>15</v>
      </c>
      <c r="F10913" s="69">
        <v>21617</v>
      </c>
      <c r="G10913" s="52">
        <f t="shared" si="170"/>
        <v>25410</v>
      </c>
      <c r="H10913" s="34">
        <v>1459.283580715</v>
      </c>
      <c r="I10913" s="35">
        <v>3363.0243164150002</v>
      </c>
      <c r="J10913" s="35">
        <f>H10913/(INDEX(Installed_Capacity!$H$6:$S$11,MATCH(Source_Data!B10913,Installed_Capacity!$G$6:$G$11,0),MATCH(Source_Data!C10913,Installed_Capacity!$H$5:$S$5,0)))</f>
        <v>0.88954670627804056</v>
      </c>
      <c r="K10913" s="36">
        <f>I10913/(INDEX(Installed_Capacity!$H$15:$S$20,MATCH(Source_Data!B10913,Installed_Capacity!$G$15:$G$20,0),MATCH(Source_Data!C10913,Installed_Capacity!$H$14:$S$14,0)))</f>
        <v>0.84423644384349483</v>
      </c>
      <c r="L10913" s="39">
        <v>1032.943718603</v>
      </c>
      <c r="M10913" s="40">
        <v>2253.696307578</v>
      </c>
      <c r="N10913" s="40">
        <f>L10913/(INDEX(Installed_Capacity!$V$6:$AG$11,MATCH(Source_Data!B10913,Installed_Capacity!$U$6:$U$11,0),MATCH(Source_Data!C10913,Installed_Capacity!$V$5:$AG$5,0)))</f>
        <v>0.82023927087872828</v>
      </c>
      <c r="O10913" s="41">
        <f>M10913/(INDEX(Installed_Capacity!$V$15:$AG$20,MATCH(Source_Data!B10913,Installed_Capacity!$U$15:$U$20,0),MATCH(Source_Data!C10913,Installed_Capacity!$V$14:$AG$14,0)))</f>
        <v>0.84747089766481665</v>
      </c>
      <c r="P10913" s="37">
        <v>305.354386965</v>
      </c>
      <c r="Q10913" s="38">
        <f>P10913/(INDEX(Installed_Capacity!$AJ$15:$AU$20,MATCH(Source_Data!B10913,Installed_Capacity!$AI$15:$AI$20,0),MATCH(Source_Data!C10913,Installed_Capacity!$AJ$14:$AU$14,0)))</f>
        <v>0.33299278840239915</v>
      </c>
      <c r="R10913" s="63">
        <v>139.154652024</v>
      </c>
      <c r="S10913" s="42">
        <v>1278.6745668890001</v>
      </c>
      <c r="T10913" s="42">
        <f>R10913/(INDEX(Installed_Capacity!$H$25:$S$30,MATCH(Source_Data!B10913,Installed_Capacity!$G$25:$G$30,0),MATCH(Source_Data!C10913,Installed_Capacity!$H$24:$S$24,0)))</f>
        <v>9.9680982825214884E-2</v>
      </c>
      <c r="U10913" s="43">
        <f>S10913/(INDEX(Installed_Capacity!$H$33:$S$38,MATCH(Source_Data!B10913,Installed_Capacity!$G$33:$G$38,0),MATCH(Source_Data!C10913,Installed_Capacity!$H$32:$S$32,0)))</f>
        <v>0.35877714434115798</v>
      </c>
      <c r="V10913" s="21"/>
      <c r="W10913" s="2"/>
    </row>
    <row r="10914" spans="1:23" x14ac:dyDescent="0.25">
      <c r="A10914" s="17">
        <v>43190</v>
      </c>
      <c r="B10914" s="19">
        <v>2018</v>
      </c>
      <c r="C10914" s="19">
        <v>3</v>
      </c>
      <c r="D10914" s="19">
        <v>31</v>
      </c>
      <c r="E10914" s="19">
        <v>16</v>
      </c>
      <c r="F10914" s="69">
        <v>21976</v>
      </c>
      <c r="G10914" s="52">
        <f t="shared" si="170"/>
        <v>25410</v>
      </c>
      <c r="H10914" s="34">
        <v>1239.067772164</v>
      </c>
      <c r="I10914" s="35">
        <v>2844.8537637149998</v>
      </c>
      <c r="J10914" s="35">
        <f>H10914/(INDEX(Installed_Capacity!$H$6:$S$11,MATCH(Source_Data!B10914,Installed_Capacity!$G$6:$G$11,0),MATCH(Source_Data!C10914,Installed_Capacity!$H$5:$S$5,0)))</f>
        <v>0.75530806359358238</v>
      </c>
      <c r="K10914" s="36">
        <f>I10914/(INDEX(Installed_Capacity!$H$15:$S$20,MATCH(Source_Data!B10914,Installed_Capacity!$G$15:$G$20,0),MATCH(Source_Data!C10914,Installed_Capacity!$H$14:$S$14,0)))</f>
        <v>0.71415755545109705</v>
      </c>
      <c r="L10914" s="39">
        <v>994.43825094700003</v>
      </c>
      <c r="M10914" s="40">
        <v>2057.3576899690001</v>
      </c>
      <c r="N10914" s="40">
        <f>L10914/(INDEX(Installed_Capacity!$V$6:$AG$11,MATCH(Source_Data!B10914,Installed_Capacity!$U$6:$U$11,0),MATCH(Source_Data!C10914,Installed_Capacity!$V$5:$AG$5,0)))</f>
        <v>0.78966287436632476</v>
      </c>
      <c r="O10914" s="41">
        <f>M10914/(INDEX(Installed_Capacity!$V$15:$AG$20,MATCH(Source_Data!B10914,Installed_Capacity!$U$15:$U$20,0),MATCH(Source_Data!C10914,Installed_Capacity!$V$14:$AG$14,0)))</f>
        <v>0.77364051335266171</v>
      </c>
      <c r="P10914" s="37">
        <v>343.07234130900002</v>
      </c>
      <c r="Q10914" s="38">
        <f>P10914/(INDEX(Installed_Capacity!$AJ$15:$AU$20,MATCH(Source_Data!B10914,Installed_Capacity!$AI$15:$AI$20,0),MATCH(Source_Data!C10914,Installed_Capacity!$AJ$14:$AU$14,0)))</f>
        <v>0.3741246906314068</v>
      </c>
      <c r="R10914" s="63">
        <v>265.40784030100002</v>
      </c>
      <c r="S10914" s="42">
        <v>1956.9360743899999</v>
      </c>
      <c r="T10914" s="42">
        <f>R10914/(INDEX(Installed_Capacity!$H$25:$S$30,MATCH(Source_Data!B10914,Installed_Capacity!$G$25:$G$30,0),MATCH(Source_Data!C10914,Installed_Capacity!$H$24:$S$24,0)))</f>
        <v>0.19012022944197707</v>
      </c>
      <c r="U10914" s="43">
        <f>S10914/(INDEX(Installed_Capacity!$H$33:$S$38,MATCH(Source_Data!B10914,Installed_Capacity!$G$33:$G$38,0),MATCH(Source_Data!C10914,Installed_Capacity!$H$32:$S$32,0)))</f>
        <v>0.54908727725464235</v>
      </c>
      <c r="V10914" s="21"/>
      <c r="W10914" s="2"/>
    </row>
    <row r="10915" spans="1:23" x14ac:dyDescent="0.25">
      <c r="A10915" s="17">
        <v>43190</v>
      </c>
      <c r="B10915" s="19">
        <v>2018</v>
      </c>
      <c r="C10915" s="19">
        <v>3</v>
      </c>
      <c r="D10915" s="19">
        <v>31</v>
      </c>
      <c r="E10915" s="19">
        <v>17</v>
      </c>
      <c r="F10915" s="69">
        <v>22853</v>
      </c>
      <c r="G10915" s="52">
        <f t="shared" si="170"/>
        <v>25410</v>
      </c>
      <c r="H10915" s="34">
        <v>827.98924660800003</v>
      </c>
      <c r="I10915" s="35">
        <v>2031.185440965</v>
      </c>
      <c r="J10915" s="35">
        <f>H10915/(INDEX(Installed_Capacity!$H$6:$S$11,MATCH(Source_Data!B10915,Installed_Capacity!$G$6:$G$11,0),MATCH(Source_Data!C10915,Installed_Capacity!$H$5:$S$5,0)))</f>
        <v>0.50472376780454498</v>
      </c>
      <c r="K10915" s="36">
        <f>I10915/(INDEX(Installed_Capacity!$H$15:$S$20,MATCH(Source_Data!B10915,Installed_Capacity!$G$15:$G$20,0),MATCH(Source_Data!C10915,Installed_Capacity!$H$14:$S$14,0)))</f>
        <v>0.50989841646311918</v>
      </c>
      <c r="L10915" s="39">
        <v>775.64655518999996</v>
      </c>
      <c r="M10915" s="40">
        <v>1620.205202414</v>
      </c>
      <c r="N10915" s="40">
        <f>L10915/(INDEX(Installed_Capacity!$V$6:$AG$11,MATCH(Source_Data!B10915,Installed_Capacity!$U$6:$U$11,0),MATCH(Source_Data!C10915,Installed_Capacity!$V$5:$AG$5,0)))</f>
        <v>0.61592490803767108</v>
      </c>
      <c r="O10915" s="41">
        <f>M10915/(INDEX(Installed_Capacity!$V$15:$AG$20,MATCH(Source_Data!B10915,Installed_Capacity!$U$15:$U$20,0),MATCH(Source_Data!C10915,Installed_Capacity!$V$14:$AG$14,0)))</f>
        <v>0.6092554496690884</v>
      </c>
      <c r="P10915" s="37">
        <v>228.897089846</v>
      </c>
      <c r="Q10915" s="38">
        <f>P10915/(INDEX(Installed_Capacity!$AJ$15:$AU$20,MATCH(Source_Data!B10915,Installed_Capacity!$AI$15:$AI$20,0),MATCH(Source_Data!C10915,Installed_Capacity!$AJ$14:$AU$14,0)))</f>
        <v>0.24961514705125409</v>
      </c>
      <c r="R10915" s="63">
        <v>323.10276496900002</v>
      </c>
      <c r="S10915" s="42">
        <v>1977.958621175</v>
      </c>
      <c r="T10915" s="42">
        <f>R10915/(INDEX(Installed_Capacity!$H$25:$S$30,MATCH(Source_Data!B10915,Installed_Capacity!$G$25:$G$30,0),MATCH(Source_Data!C10915,Installed_Capacity!$H$24:$S$24,0)))</f>
        <v>0.23144897204083092</v>
      </c>
      <c r="U10915" s="43">
        <f>S10915/(INDEX(Installed_Capacity!$H$33:$S$38,MATCH(Source_Data!B10915,Installed_Capacity!$G$33:$G$38,0),MATCH(Source_Data!C10915,Installed_Capacity!$H$32:$S$32,0)))</f>
        <v>0.55498589250641139</v>
      </c>
      <c r="V10915" s="21"/>
      <c r="W10915" s="2"/>
    </row>
    <row r="10916" spans="1:23" x14ac:dyDescent="0.25">
      <c r="A10916" s="17">
        <v>43190</v>
      </c>
      <c r="B10916" s="19">
        <v>2018</v>
      </c>
      <c r="C10916" s="19">
        <v>3</v>
      </c>
      <c r="D10916" s="19">
        <v>31</v>
      </c>
      <c r="E10916" s="19">
        <v>18</v>
      </c>
      <c r="F10916" s="69">
        <v>23768</v>
      </c>
      <c r="G10916" s="52">
        <f t="shared" si="170"/>
        <v>25410</v>
      </c>
      <c r="H10916" s="34">
        <v>571.12900009600003</v>
      </c>
      <c r="I10916" s="35">
        <v>879.432588958</v>
      </c>
      <c r="J10916" s="35">
        <f>H10916/(INDEX(Installed_Capacity!$H$6:$S$11,MATCH(Source_Data!B10916,Installed_Capacity!$G$6:$G$11,0),MATCH(Source_Data!C10916,Installed_Capacity!$H$5:$S$5,0)))</f>
        <v>0.34814749347508045</v>
      </c>
      <c r="K10916" s="36">
        <f>I10916/(INDEX(Installed_Capacity!$H$15:$S$20,MATCH(Source_Data!B10916,Installed_Capacity!$G$15:$G$20,0),MATCH(Source_Data!C10916,Installed_Capacity!$H$14:$S$14,0)))</f>
        <v>0.22076826440952826</v>
      </c>
      <c r="L10916" s="39">
        <v>460.42363100699998</v>
      </c>
      <c r="M10916" s="40">
        <v>763.69589451499996</v>
      </c>
      <c r="N10916" s="40">
        <f>L10916/(INDEX(Installed_Capacity!$V$6:$AG$11,MATCH(Source_Data!B10916,Installed_Capacity!$U$6:$U$11,0),MATCH(Source_Data!C10916,Installed_Capacity!$V$5:$AG$5,0)))</f>
        <v>0.36561289506003242</v>
      </c>
      <c r="O10916" s="41">
        <f>M10916/(INDEX(Installed_Capacity!$V$15:$AG$20,MATCH(Source_Data!B10916,Installed_Capacity!$U$15:$U$20,0),MATCH(Source_Data!C10916,Installed_Capacity!$V$14:$AG$14,0)))</f>
        <v>0.28717713344576812</v>
      </c>
      <c r="P10916" s="37">
        <v>90.101306156000007</v>
      </c>
      <c r="Q10916" s="38">
        <f>P10916/(INDEX(Installed_Capacity!$AJ$15:$AU$20,MATCH(Source_Data!B10916,Installed_Capacity!$AI$15:$AI$20,0),MATCH(Source_Data!C10916,Installed_Capacity!$AJ$14:$AU$14,0)))</f>
        <v>9.8256604314067617E-2</v>
      </c>
      <c r="R10916" s="63">
        <v>446.95160865999998</v>
      </c>
      <c r="S10916" s="42">
        <v>2059.5342171110001</v>
      </c>
      <c r="T10916" s="42">
        <f>R10916/(INDEX(Installed_Capacity!$H$25:$S$30,MATCH(Source_Data!B10916,Installed_Capacity!$G$25:$G$30,0),MATCH(Source_Data!C10916,Installed_Capacity!$H$24:$S$24,0)))</f>
        <v>0.32016590878223489</v>
      </c>
      <c r="U10916" s="43">
        <f>S10916/(INDEX(Installed_Capacity!$H$33:$S$38,MATCH(Source_Data!B10916,Installed_Capacity!$G$33:$G$38,0),MATCH(Source_Data!C10916,Installed_Capacity!$H$32:$S$32,0)))</f>
        <v>0.57787479646659079</v>
      </c>
      <c r="V10916" s="21"/>
      <c r="W10916" s="2"/>
    </row>
    <row r="10917" spans="1:23" x14ac:dyDescent="0.25">
      <c r="A10917" s="17">
        <v>43190</v>
      </c>
      <c r="B10917" s="19">
        <v>2018</v>
      </c>
      <c r="C10917" s="19">
        <v>3</v>
      </c>
      <c r="D10917" s="19">
        <v>31</v>
      </c>
      <c r="E10917" s="19">
        <v>19</v>
      </c>
      <c r="F10917" s="69">
        <v>25227</v>
      </c>
      <c r="G10917" s="52">
        <f t="shared" si="170"/>
        <v>25410</v>
      </c>
      <c r="H10917" s="34">
        <v>233.68991470399999</v>
      </c>
      <c r="I10917" s="35">
        <v>155.29052136999999</v>
      </c>
      <c r="J10917" s="35">
        <f>H10917/(INDEX(Installed_Capacity!$H$6:$S$11,MATCH(Source_Data!B10917,Installed_Capacity!$G$6:$G$11,0),MATCH(Source_Data!C10917,Installed_Capacity!$H$5:$S$5,0)))</f>
        <v>0.14245215711499074</v>
      </c>
      <c r="K10917" s="36">
        <f>I10917/(INDEX(Installed_Capacity!$H$15:$S$20,MATCH(Source_Data!B10917,Installed_Capacity!$G$15:$G$20,0),MATCH(Source_Data!C10917,Installed_Capacity!$H$14:$S$14,0)))</f>
        <v>3.8983339158179593E-2</v>
      </c>
      <c r="L10917" s="39">
        <v>168.051268572</v>
      </c>
      <c r="M10917" s="40">
        <v>186.021586111</v>
      </c>
      <c r="N10917" s="40">
        <f>L10917/(INDEX(Installed_Capacity!$V$6:$AG$11,MATCH(Source_Data!B10917,Installed_Capacity!$U$6:$U$11,0),MATCH(Source_Data!C10917,Installed_Capacity!$V$5:$AG$5,0)))</f>
        <v>0.13344604117460218</v>
      </c>
      <c r="O10917" s="41">
        <f>M10917/(INDEX(Installed_Capacity!$V$15:$AG$20,MATCH(Source_Data!B10917,Installed_Capacity!$U$15:$U$20,0),MATCH(Source_Data!C10917,Installed_Capacity!$V$14:$AG$14,0)))</f>
        <v>6.9950809271167078E-2</v>
      </c>
      <c r="P10917" s="37">
        <v>0</v>
      </c>
      <c r="Q10917" s="38">
        <f>P10917/(INDEX(Installed_Capacity!$AJ$15:$AU$20,MATCH(Source_Data!B10917,Installed_Capacity!$AI$15:$AI$20,0),MATCH(Source_Data!C10917,Installed_Capacity!$AJ$14:$AU$14,0)))</f>
        <v>0</v>
      </c>
      <c r="R10917" s="63">
        <v>580.83410651899999</v>
      </c>
      <c r="S10917" s="42">
        <v>1982.9527911390001</v>
      </c>
      <c r="T10917" s="42">
        <f>R10917/(INDEX(Installed_Capacity!$H$25:$S$30,MATCH(Source_Data!B10917,Installed_Capacity!$G$25:$G$30,0),MATCH(Source_Data!C10917,Installed_Capacity!$H$24:$S$24,0)))</f>
        <v>0.4160702768760744</v>
      </c>
      <c r="U10917" s="43">
        <f>S10917/(INDEX(Installed_Capacity!$H$33:$S$38,MATCH(Source_Data!B10917,Installed_Capacity!$G$33:$G$38,0),MATCH(Source_Data!C10917,Installed_Capacity!$H$32:$S$32,0)))</f>
        <v>0.55638718262700693</v>
      </c>
      <c r="V10917" s="21"/>
      <c r="W10917" s="2"/>
    </row>
    <row r="10918" spans="1:23" x14ac:dyDescent="0.25">
      <c r="A10918" s="17">
        <v>43190</v>
      </c>
      <c r="B10918" s="19">
        <v>2018</v>
      </c>
      <c r="C10918" s="19">
        <v>3</v>
      </c>
      <c r="D10918" s="19">
        <v>31</v>
      </c>
      <c r="E10918" s="19">
        <v>20</v>
      </c>
      <c r="F10918" s="69">
        <v>25410</v>
      </c>
      <c r="G10918" s="52">
        <f t="shared" si="170"/>
        <v>25410</v>
      </c>
      <c r="H10918" s="34">
        <v>2.4378379990000001</v>
      </c>
      <c r="I10918" s="35">
        <v>0.82250045100000002</v>
      </c>
      <c r="J10918" s="35">
        <f>H10918/(INDEX(Installed_Capacity!$H$6:$S$11,MATCH(Source_Data!B10918,Installed_Capacity!$G$6:$G$11,0),MATCH(Source_Data!C10918,Installed_Capacity!$H$5:$S$5,0)))</f>
        <v>1.4860516428118599E-3</v>
      </c>
      <c r="K10918" s="36">
        <f>I10918/(INDEX(Installed_Capacity!$H$15:$S$20,MATCH(Source_Data!B10918,Installed_Capacity!$G$15:$G$20,0),MATCH(Source_Data!C10918,Installed_Capacity!$H$14:$S$14,0)))</f>
        <v>2.0647631134351364E-4</v>
      </c>
      <c r="L10918" s="39">
        <v>3.104793709</v>
      </c>
      <c r="M10918" s="40">
        <v>0.96753089999999997</v>
      </c>
      <c r="N10918" s="40">
        <f>L10918/(INDEX(Installed_Capacity!$V$6:$AG$11,MATCH(Source_Data!B10918,Installed_Capacity!$U$6:$U$11,0),MATCH(Source_Data!C10918,Installed_Capacity!$V$5:$AG$5,0)))</f>
        <v>2.4654525529650925E-3</v>
      </c>
      <c r="O10918" s="41">
        <f>M10918/(INDEX(Installed_Capacity!$V$15:$AG$20,MATCH(Source_Data!B10918,Installed_Capacity!$U$15:$U$20,0),MATCH(Source_Data!C10918,Installed_Capacity!$V$14:$AG$14,0)))</f>
        <v>3.6382642931275666E-4</v>
      </c>
      <c r="P10918" s="37">
        <v>0</v>
      </c>
      <c r="Q10918" s="38">
        <f>P10918/(INDEX(Installed_Capacity!$AJ$15:$AU$20,MATCH(Source_Data!B10918,Installed_Capacity!$AI$15:$AI$20,0),MATCH(Source_Data!C10918,Installed_Capacity!$AJ$14:$AU$14,0)))</f>
        <v>0</v>
      </c>
      <c r="R10918" s="63">
        <v>714.71053145600001</v>
      </c>
      <c r="S10918" s="42">
        <v>2157.0086434469999</v>
      </c>
      <c r="T10918" s="42">
        <f>R10918/(INDEX(Installed_Capacity!$H$25:$S$30,MATCH(Source_Data!B10918,Installed_Capacity!$G$25:$G$30,0),MATCH(Source_Data!C10918,Installed_Capacity!$H$24:$S$24,0)))</f>
        <v>0.51197029473925493</v>
      </c>
      <c r="U10918" s="43">
        <f>S10918/(INDEX(Installed_Capacity!$H$33:$S$38,MATCH(Source_Data!B10918,Installed_Capacity!$G$33:$G$38,0),MATCH(Source_Data!C10918,Installed_Capacity!$H$32:$S$32,0)))</f>
        <v>0.6052246767509919</v>
      </c>
      <c r="V10918" s="21"/>
      <c r="W10918" s="2"/>
    </row>
    <row r="10919" spans="1:23" x14ac:dyDescent="0.25">
      <c r="A10919" s="17">
        <v>43190</v>
      </c>
      <c r="B10919" s="19">
        <v>2018</v>
      </c>
      <c r="C10919" s="19">
        <v>3</v>
      </c>
      <c r="D10919" s="19">
        <v>31</v>
      </c>
      <c r="E10919" s="19">
        <v>21</v>
      </c>
      <c r="F10919" s="69">
        <v>24615</v>
      </c>
      <c r="G10919" s="52">
        <f t="shared" si="170"/>
        <v>25410</v>
      </c>
      <c r="H10919" s="34">
        <v>0</v>
      </c>
      <c r="I10919" s="35">
        <v>1.9945702999999999E-2</v>
      </c>
      <c r="J10919" s="35">
        <f>H10919/(INDEX(Installed_Capacity!$H$6:$S$11,MATCH(Source_Data!B10919,Installed_Capacity!$G$6:$G$11,0),MATCH(Source_Data!C10919,Installed_Capacity!$H$5:$S$5,0)))</f>
        <v>0</v>
      </c>
      <c r="K10919" s="36">
        <f>I10919/(INDEX(Installed_Capacity!$H$15:$S$20,MATCH(Source_Data!B10919,Installed_Capacity!$G$15:$G$20,0),MATCH(Source_Data!C10919,Installed_Capacity!$H$14:$S$14,0)))</f>
        <v>5.0070673852958818E-6</v>
      </c>
      <c r="L10919" s="39">
        <v>0</v>
      </c>
      <c r="M10919" s="40">
        <v>0</v>
      </c>
      <c r="N10919" s="40">
        <f>L10919/(INDEX(Installed_Capacity!$V$6:$AG$11,MATCH(Source_Data!B10919,Installed_Capacity!$U$6:$U$11,0),MATCH(Source_Data!C10919,Installed_Capacity!$V$5:$AG$5,0)))</f>
        <v>0</v>
      </c>
      <c r="O10919" s="41">
        <f>M10919/(INDEX(Installed_Capacity!$V$15:$AG$20,MATCH(Source_Data!B10919,Installed_Capacity!$U$15:$U$20,0),MATCH(Source_Data!C10919,Installed_Capacity!$V$14:$AG$14,0)))</f>
        <v>0</v>
      </c>
      <c r="P10919" s="37">
        <v>0</v>
      </c>
      <c r="Q10919" s="38">
        <f>P10919/(INDEX(Installed_Capacity!$AJ$15:$AU$20,MATCH(Source_Data!B10919,Installed_Capacity!$AI$15:$AI$20,0),MATCH(Source_Data!C10919,Installed_Capacity!$AJ$14:$AU$14,0)))</f>
        <v>0</v>
      </c>
      <c r="R10919" s="63">
        <v>743.95373292399995</v>
      </c>
      <c r="S10919" s="42">
        <v>2174.8075908720002</v>
      </c>
      <c r="T10919" s="42">
        <f>R10919/(INDEX(Installed_Capacity!$H$25:$S$30,MATCH(Source_Data!B10919,Installed_Capacity!$G$25:$G$30,0),MATCH(Source_Data!C10919,Installed_Capacity!$H$24:$S$24,0)))</f>
        <v>0.5329181467936962</v>
      </c>
      <c r="U10919" s="43">
        <f>S10919/(INDEX(Installed_Capacity!$H$33:$S$38,MATCH(Source_Data!B10919,Installed_Capacity!$G$33:$G$38,0),MATCH(Source_Data!C10919,Installed_Capacity!$H$32:$S$32,0)))</f>
        <v>0.61021879776878674</v>
      </c>
      <c r="V10919" s="21"/>
      <c r="W10919" s="2"/>
    </row>
    <row r="10920" spans="1:23" x14ac:dyDescent="0.25">
      <c r="A10920" s="17">
        <v>43190</v>
      </c>
      <c r="B10920" s="19">
        <v>2018</v>
      </c>
      <c r="C10920" s="19">
        <v>3</v>
      </c>
      <c r="D10920" s="19">
        <v>31</v>
      </c>
      <c r="E10920" s="19">
        <v>22</v>
      </c>
      <c r="F10920" s="69">
        <v>23167</v>
      </c>
      <c r="G10920" s="52">
        <f t="shared" si="170"/>
        <v>25410</v>
      </c>
      <c r="H10920" s="34">
        <v>0</v>
      </c>
      <c r="I10920" s="35">
        <v>1.6010673E-2</v>
      </c>
      <c r="J10920" s="35">
        <f>H10920/(INDEX(Installed_Capacity!$H$6:$S$11,MATCH(Source_Data!B10920,Installed_Capacity!$G$6:$G$11,0),MATCH(Source_Data!C10920,Installed_Capacity!$H$5:$S$5,0)))</f>
        <v>0</v>
      </c>
      <c r="K10920" s="36">
        <f>I10920/(INDEX(Installed_Capacity!$H$15:$S$20,MATCH(Source_Data!B10920,Installed_Capacity!$G$15:$G$20,0),MATCH(Source_Data!C10920,Installed_Capacity!$H$14:$S$14,0)))</f>
        <v>4.0192375568280228E-6</v>
      </c>
      <c r="L10920" s="39">
        <v>0</v>
      </c>
      <c r="M10920" s="40">
        <v>0</v>
      </c>
      <c r="N10920" s="40">
        <f>L10920/(INDEX(Installed_Capacity!$V$6:$AG$11,MATCH(Source_Data!B10920,Installed_Capacity!$U$6:$U$11,0),MATCH(Source_Data!C10920,Installed_Capacity!$V$5:$AG$5,0)))</f>
        <v>0</v>
      </c>
      <c r="O10920" s="41">
        <f>M10920/(INDEX(Installed_Capacity!$V$15:$AG$20,MATCH(Source_Data!B10920,Installed_Capacity!$U$15:$U$20,0),MATCH(Source_Data!C10920,Installed_Capacity!$V$14:$AG$14,0)))</f>
        <v>0</v>
      </c>
      <c r="P10920" s="37">
        <v>0</v>
      </c>
      <c r="Q10920" s="38">
        <f>P10920/(INDEX(Installed_Capacity!$AJ$15:$AU$20,MATCH(Source_Data!B10920,Installed_Capacity!$AI$15:$AI$20,0),MATCH(Source_Data!C10920,Installed_Capacity!$AJ$14:$AU$14,0)))</f>
        <v>0</v>
      </c>
      <c r="R10920" s="63">
        <v>753.31365480399995</v>
      </c>
      <c r="S10920" s="42">
        <v>2325.9110022139998</v>
      </c>
      <c r="T10920" s="42">
        <f>R10920/(INDEX(Installed_Capacity!$H$25:$S$30,MATCH(Source_Data!B10920,Installed_Capacity!$G$25:$G$30,0),MATCH(Source_Data!C10920,Installed_Capacity!$H$24:$S$24,0)))</f>
        <v>0.53962296189398273</v>
      </c>
      <c r="U10920" s="43">
        <f>S10920/(INDEX(Installed_Capacity!$H$33:$S$38,MATCH(Source_Data!B10920,Installed_Capacity!$G$33:$G$38,0),MATCH(Source_Data!C10920,Installed_Capacity!$H$32:$S$32,0)))</f>
        <v>0.65261617691850127</v>
      </c>
      <c r="V10920" s="21"/>
      <c r="W10920" s="2"/>
    </row>
    <row r="10921" spans="1:23" x14ac:dyDescent="0.25">
      <c r="A10921" s="17">
        <v>43190</v>
      </c>
      <c r="B10921" s="19">
        <v>2018</v>
      </c>
      <c r="C10921" s="19">
        <v>3</v>
      </c>
      <c r="D10921" s="19">
        <v>31</v>
      </c>
      <c r="E10921" s="19">
        <v>23</v>
      </c>
      <c r="F10921" s="69">
        <v>21613</v>
      </c>
      <c r="G10921" s="52">
        <f t="shared" si="170"/>
        <v>25410</v>
      </c>
      <c r="H10921" s="34">
        <v>0</v>
      </c>
      <c r="I10921" s="35">
        <v>1.2981736000000001E-2</v>
      </c>
      <c r="J10921" s="35">
        <f>H10921/(INDEX(Installed_Capacity!$H$6:$S$11,MATCH(Source_Data!B10921,Installed_Capacity!$G$6:$G$11,0),MATCH(Source_Data!C10921,Installed_Capacity!$H$5:$S$5,0)))</f>
        <v>0</v>
      </c>
      <c r="K10921" s="36">
        <f>I10921/(INDEX(Installed_Capacity!$H$15:$S$20,MATCH(Source_Data!B10921,Installed_Capacity!$G$15:$G$20,0),MATCH(Source_Data!C10921,Installed_Capacity!$H$14:$S$14,0)))</f>
        <v>3.258868686158689E-6</v>
      </c>
      <c r="L10921" s="39">
        <v>0</v>
      </c>
      <c r="M10921" s="40">
        <v>0</v>
      </c>
      <c r="N10921" s="40">
        <f>L10921/(INDEX(Installed_Capacity!$V$6:$AG$11,MATCH(Source_Data!B10921,Installed_Capacity!$U$6:$U$11,0),MATCH(Source_Data!C10921,Installed_Capacity!$V$5:$AG$5,0)))</f>
        <v>0</v>
      </c>
      <c r="O10921" s="41">
        <f>M10921/(INDEX(Installed_Capacity!$V$15:$AG$20,MATCH(Source_Data!B10921,Installed_Capacity!$U$15:$U$20,0),MATCH(Source_Data!C10921,Installed_Capacity!$V$14:$AG$14,0)))</f>
        <v>0</v>
      </c>
      <c r="P10921" s="37">
        <v>0</v>
      </c>
      <c r="Q10921" s="38">
        <f>P10921/(INDEX(Installed_Capacity!$AJ$15:$AU$20,MATCH(Source_Data!B10921,Installed_Capacity!$AI$15:$AI$20,0),MATCH(Source_Data!C10921,Installed_Capacity!$AJ$14:$AU$14,0)))</f>
        <v>0</v>
      </c>
      <c r="R10921" s="63">
        <v>768.65986830500003</v>
      </c>
      <c r="S10921" s="42">
        <v>2422.0383697560001</v>
      </c>
      <c r="T10921" s="42">
        <f>R10921/(INDEX(Installed_Capacity!$H$25:$S$30,MATCH(Source_Data!B10921,Installed_Capacity!$G$25:$G$30,0),MATCH(Source_Data!C10921,Installed_Capacity!$H$24:$S$24,0)))</f>
        <v>0.55061595150787956</v>
      </c>
      <c r="U10921" s="43">
        <f>S10921/(INDEX(Installed_Capacity!$H$33:$S$38,MATCH(Source_Data!B10921,Installed_Capacity!$G$33:$G$38,0),MATCH(Source_Data!C10921,Installed_Capacity!$H$32:$S$32,0)))</f>
        <v>0.67958809245730911</v>
      </c>
      <c r="V10921" s="21"/>
      <c r="W10921" s="2"/>
    </row>
    <row r="10922" spans="1:23" x14ac:dyDescent="0.25">
      <c r="A10922" s="17">
        <v>43190</v>
      </c>
      <c r="B10922" s="19">
        <v>2018</v>
      </c>
      <c r="C10922" s="19">
        <v>3</v>
      </c>
      <c r="D10922" s="19">
        <v>31</v>
      </c>
      <c r="E10922" s="19">
        <v>24</v>
      </c>
      <c r="F10922" s="69">
        <v>20246</v>
      </c>
      <c r="G10922" s="52">
        <f t="shared" si="170"/>
        <v>25410</v>
      </c>
      <c r="H10922" s="34">
        <v>0</v>
      </c>
      <c r="I10922" s="35">
        <v>1.0194381000000001E-2</v>
      </c>
      <c r="J10922" s="35">
        <f>H10922/(INDEX(Installed_Capacity!$H$6:$S$11,MATCH(Source_Data!B10922,Installed_Capacity!$G$6:$G$11,0),MATCH(Source_Data!C10922,Installed_Capacity!$H$5:$S$5,0)))</f>
        <v>0</v>
      </c>
      <c r="K10922" s="36">
        <f>I10922/(INDEX(Installed_Capacity!$H$15:$S$20,MATCH(Source_Data!B10922,Installed_Capacity!$G$15:$G$20,0),MATCH(Source_Data!C10922,Installed_Capacity!$H$14:$S$14,0)))</f>
        <v>2.5591453266089452E-6</v>
      </c>
      <c r="L10922" s="39">
        <v>0</v>
      </c>
      <c r="M10922" s="40">
        <v>0</v>
      </c>
      <c r="N10922" s="40">
        <f>L10922/(INDEX(Installed_Capacity!$V$6:$AG$11,MATCH(Source_Data!B10922,Installed_Capacity!$U$6:$U$11,0),MATCH(Source_Data!C10922,Installed_Capacity!$V$5:$AG$5,0)))</f>
        <v>0</v>
      </c>
      <c r="O10922" s="41">
        <f>M10922/(INDEX(Installed_Capacity!$V$15:$AG$20,MATCH(Source_Data!B10922,Installed_Capacity!$U$15:$U$20,0),MATCH(Source_Data!C10922,Installed_Capacity!$V$14:$AG$14,0)))</f>
        <v>0</v>
      </c>
      <c r="P10922" s="37">
        <v>0</v>
      </c>
      <c r="Q10922" s="38">
        <f>P10922/(INDEX(Installed_Capacity!$AJ$15:$AU$20,MATCH(Source_Data!B10922,Installed_Capacity!$AI$15:$AI$20,0),MATCH(Source_Data!C10922,Installed_Capacity!$AJ$14:$AU$14,0)))</f>
        <v>0</v>
      </c>
      <c r="R10922" s="63">
        <v>740.88169679700002</v>
      </c>
      <c r="S10922" s="42">
        <v>2600.0101804020001</v>
      </c>
      <c r="T10922" s="42">
        <f>R10922/(INDEX(Installed_Capacity!$H$25:$S$30,MATCH(Source_Data!B10922,Installed_Capacity!$G$25:$G$30,0),MATCH(Source_Data!C10922,Installed_Capacity!$H$24:$S$24,0)))</f>
        <v>0.53071754784885383</v>
      </c>
      <c r="U10922" s="43">
        <f>S10922/(INDEX(Installed_Capacity!$H$33:$S$38,MATCH(Source_Data!B10922,Installed_Capacity!$G$33:$G$38,0),MATCH(Source_Data!C10922,Installed_Capacity!$H$32:$S$32,0)))</f>
        <v>0.72952434648959885</v>
      </c>
      <c r="V10922" s="21"/>
      <c r="W10922" s="2"/>
    </row>
    <row r="10923" spans="1:23" x14ac:dyDescent="0.25">
      <c r="A10923" s="17">
        <v>43191</v>
      </c>
      <c r="B10923" s="19">
        <v>2018</v>
      </c>
      <c r="C10923" s="19">
        <v>4</v>
      </c>
      <c r="D10923" s="19">
        <v>1</v>
      </c>
      <c r="E10923" s="19">
        <v>1</v>
      </c>
      <c r="F10923" s="69">
        <v>19342</v>
      </c>
      <c r="G10923" s="52">
        <f t="shared" si="170"/>
        <v>24358</v>
      </c>
      <c r="H10923" s="34">
        <v>0</v>
      </c>
      <c r="I10923" s="35">
        <v>5.4889700000000001E-3</v>
      </c>
      <c r="J10923" s="35">
        <f>H10923/(INDEX(Installed_Capacity!$H$6:$S$11,MATCH(Source_Data!B10923,Installed_Capacity!$G$6:$G$11,0),MATCH(Source_Data!C10923,Installed_Capacity!$H$5:$S$5,0)))</f>
        <v>0</v>
      </c>
      <c r="K10923" s="36">
        <f>I10923/(INDEX(Installed_Capacity!$H$15:$S$20,MATCH(Source_Data!B10923,Installed_Capacity!$G$15:$G$20,0),MATCH(Source_Data!C10923,Installed_Capacity!$H$14:$S$14,0)))</f>
        <v>1.3779229875160347E-6</v>
      </c>
      <c r="L10923" s="39">
        <v>0</v>
      </c>
      <c r="M10923" s="40">
        <v>0</v>
      </c>
      <c r="N10923" s="40">
        <f>L10923/(INDEX(Installed_Capacity!$V$6:$AG$11,MATCH(Source_Data!B10923,Installed_Capacity!$U$6:$U$11,0),MATCH(Source_Data!C10923,Installed_Capacity!$V$5:$AG$5,0)))</f>
        <v>0</v>
      </c>
      <c r="O10923" s="41">
        <f>M10923/(INDEX(Installed_Capacity!$V$15:$AG$20,MATCH(Source_Data!B10923,Installed_Capacity!$U$15:$U$20,0),MATCH(Source_Data!C10923,Installed_Capacity!$V$14:$AG$14,0)))</f>
        <v>0</v>
      </c>
      <c r="P10923" s="37">
        <v>0</v>
      </c>
      <c r="Q10923" s="38">
        <f>P10923/(INDEX(Installed_Capacity!$AJ$15:$AU$20,MATCH(Source_Data!B10923,Installed_Capacity!$AI$15:$AI$20,0),MATCH(Source_Data!C10923,Installed_Capacity!$AJ$14:$AU$14,0)))</f>
        <v>0</v>
      </c>
      <c r="R10923" s="63">
        <v>648.61787769800003</v>
      </c>
      <c r="S10923" s="42">
        <v>2850.8517120739998</v>
      </c>
      <c r="T10923" s="42">
        <f>R10923/(INDEX(Installed_Capacity!$H$25:$S$30,MATCH(Source_Data!B10923,Installed_Capacity!$G$25:$G$30,0),MATCH(Source_Data!C10923,Installed_Capacity!$H$24:$S$24,0)))</f>
        <v>0.46462598688968476</v>
      </c>
      <c r="U10923" s="43">
        <f>S10923/(INDEX(Installed_Capacity!$H$33:$S$38,MATCH(Source_Data!B10923,Installed_Capacity!$G$33:$G$38,0),MATCH(Source_Data!C10923,Installed_Capacity!$H$32:$S$32,0)))</f>
        <v>0.79990676492965729</v>
      </c>
      <c r="V10923" s="21"/>
      <c r="W10923" s="2"/>
    </row>
    <row r="10924" spans="1:23" x14ac:dyDescent="0.25">
      <c r="A10924" s="17">
        <v>43191</v>
      </c>
      <c r="B10924" s="19">
        <v>2018</v>
      </c>
      <c r="C10924" s="19">
        <v>4</v>
      </c>
      <c r="D10924" s="19">
        <v>1</v>
      </c>
      <c r="E10924" s="19">
        <v>2</v>
      </c>
      <c r="F10924" s="69">
        <v>18716</v>
      </c>
      <c r="G10924" s="52">
        <f t="shared" si="170"/>
        <v>24358</v>
      </c>
      <c r="H10924" s="34">
        <v>0</v>
      </c>
      <c r="I10924" s="35">
        <v>5.7260999999999998E-4</v>
      </c>
      <c r="J10924" s="35">
        <f>H10924/(INDEX(Installed_Capacity!$H$6:$S$11,MATCH(Source_Data!B10924,Installed_Capacity!$G$6:$G$11,0),MATCH(Source_Data!C10924,Installed_Capacity!$H$5:$S$5,0)))</f>
        <v>0</v>
      </c>
      <c r="K10924" s="36">
        <f>I10924/(INDEX(Installed_Capacity!$H$15:$S$20,MATCH(Source_Data!B10924,Installed_Capacity!$G$15:$G$20,0),MATCH(Source_Data!C10924,Installed_Capacity!$H$14:$S$14,0)))</f>
        <v>1.4374508912993816E-7</v>
      </c>
      <c r="L10924" s="39">
        <v>0</v>
      </c>
      <c r="M10924" s="40">
        <v>0</v>
      </c>
      <c r="N10924" s="40">
        <f>L10924/(INDEX(Installed_Capacity!$V$6:$AG$11,MATCH(Source_Data!B10924,Installed_Capacity!$U$6:$U$11,0),MATCH(Source_Data!C10924,Installed_Capacity!$V$5:$AG$5,0)))</f>
        <v>0</v>
      </c>
      <c r="O10924" s="41">
        <f>M10924/(INDEX(Installed_Capacity!$V$15:$AG$20,MATCH(Source_Data!B10924,Installed_Capacity!$U$15:$U$20,0),MATCH(Source_Data!C10924,Installed_Capacity!$V$14:$AG$14,0)))</f>
        <v>0</v>
      </c>
      <c r="P10924" s="37">
        <v>0</v>
      </c>
      <c r="Q10924" s="38">
        <f>P10924/(INDEX(Installed_Capacity!$AJ$15:$AU$20,MATCH(Source_Data!B10924,Installed_Capacity!$AI$15:$AI$20,0),MATCH(Source_Data!C10924,Installed_Capacity!$AJ$14:$AU$14,0)))</f>
        <v>0</v>
      </c>
      <c r="R10924" s="63">
        <v>562.66245873499997</v>
      </c>
      <c r="S10924" s="42">
        <v>2889.0885538160001</v>
      </c>
      <c r="T10924" s="42">
        <f>R10924/(INDEX(Installed_Capacity!$H$25:$S$30,MATCH(Source_Data!B10924,Installed_Capacity!$G$25:$G$30,0),MATCH(Source_Data!C10924,Installed_Capacity!$H$24:$S$24,0)))</f>
        <v>0.40305333720272196</v>
      </c>
      <c r="U10924" s="43">
        <f>S10924/(INDEX(Installed_Capacity!$H$33:$S$38,MATCH(Source_Data!B10924,Installed_Capacity!$G$33:$G$38,0),MATCH(Source_Data!C10924,Installed_Capacity!$H$32:$S$32,0)))</f>
        <v>0.81063545637629852</v>
      </c>
      <c r="V10924" s="21"/>
      <c r="W10924" s="2"/>
    </row>
    <row r="10925" spans="1:23" x14ac:dyDescent="0.25">
      <c r="A10925" s="17">
        <v>43191</v>
      </c>
      <c r="B10925" s="19">
        <v>2018</v>
      </c>
      <c r="C10925" s="19">
        <v>4</v>
      </c>
      <c r="D10925" s="19">
        <v>1</v>
      </c>
      <c r="E10925" s="19">
        <v>3</v>
      </c>
      <c r="F10925" s="69">
        <v>18349</v>
      </c>
      <c r="G10925" s="52">
        <f t="shared" si="170"/>
        <v>24358</v>
      </c>
      <c r="H10925" s="34">
        <v>0</v>
      </c>
      <c r="I10925" s="35">
        <v>-3.3378909999999999E-3</v>
      </c>
      <c r="J10925" s="35">
        <f>H10925/(INDEX(Installed_Capacity!$H$6:$S$11,MATCH(Source_Data!B10925,Installed_Capacity!$G$6:$G$11,0),MATCH(Source_Data!C10925,Installed_Capacity!$H$5:$S$5,0)))</f>
        <v>0</v>
      </c>
      <c r="K10925" s="36">
        <f>I10925/(INDEX(Installed_Capacity!$H$15:$S$20,MATCH(Source_Data!B10925,Installed_Capacity!$G$15:$G$20,0),MATCH(Source_Data!C10925,Installed_Capacity!$H$14:$S$14,0)))</f>
        <v>-8.3792710448825278E-7</v>
      </c>
      <c r="L10925" s="39">
        <v>0</v>
      </c>
      <c r="M10925" s="40">
        <v>0</v>
      </c>
      <c r="N10925" s="40">
        <f>L10925/(INDEX(Installed_Capacity!$V$6:$AG$11,MATCH(Source_Data!B10925,Installed_Capacity!$U$6:$U$11,0),MATCH(Source_Data!C10925,Installed_Capacity!$V$5:$AG$5,0)))</f>
        <v>0</v>
      </c>
      <c r="O10925" s="41">
        <f>M10925/(INDEX(Installed_Capacity!$V$15:$AG$20,MATCH(Source_Data!B10925,Installed_Capacity!$U$15:$U$20,0),MATCH(Source_Data!C10925,Installed_Capacity!$V$14:$AG$14,0)))</f>
        <v>0</v>
      </c>
      <c r="P10925" s="37">
        <v>0</v>
      </c>
      <c r="Q10925" s="38">
        <f>P10925/(INDEX(Installed_Capacity!$AJ$15:$AU$20,MATCH(Source_Data!B10925,Installed_Capacity!$AI$15:$AI$20,0),MATCH(Source_Data!C10925,Installed_Capacity!$AJ$14:$AU$14,0)))</f>
        <v>0</v>
      </c>
      <c r="R10925" s="63">
        <v>635.83490083599997</v>
      </c>
      <c r="S10925" s="42">
        <v>2839.4678194879998</v>
      </c>
      <c r="T10925" s="42">
        <f>R10925/(INDEX(Installed_Capacity!$H$25:$S$30,MATCH(Source_Data!B10925,Installed_Capacity!$G$25:$G$30,0),MATCH(Source_Data!C10925,Installed_Capacity!$H$24:$S$24,0)))</f>
        <v>0.45546912667335232</v>
      </c>
      <c r="U10925" s="43">
        <f>S10925/(INDEX(Installed_Capacity!$H$33:$S$38,MATCH(Source_Data!B10925,Installed_Capacity!$G$33:$G$38,0),MATCH(Source_Data!C10925,Installed_Capacity!$H$32:$S$32,0)))</f>
        <v>0.79671261328290288</v>
      </c>
      <c r="V10925" s="21"/>
      <c r="W10925" s="2"/>
    </row>
    <row r="10926" spans="1:23" x14ac:dyDescent="0.25">
      <c r="A10926" s="17">
        <v>43191</v>
      </c>
      <c r="B10926" s="19">
        <v>2018</v>
      </c>
      <c r="C10926" s="19">
        <v>4</v>
      </c>
      <c r="D10926" s="19">
        <v>1</v>
      </c>
      <c r="E10926" s="19">
        <v>4</v>
      </c>
      <c r="F10926" s="69">
        <v>18332</v>
      </c>
      <c r="G10926" s="52">
        <f t="shared" si="170"/>
        <v>24358</v>
      </c>
      <c r="H10926" s="34">
        <v>0</v>
      </c>
      <c r="I10926" s="35">
        <v>-3.0664730000000001E-3</v>
      </c>
      <c r="J10926" s="35">
        <f>H10926/(INDEX(Installed_Capacity!$H$6:$S$11,MATCH(Source_Data!B10926,Installed_Capacity!$G$6:$G$11,0),MATCH(Source_Data!C10926,Installed_Capacity!$H$5:$S$5,0)))</f>
        <v>0</v>
      </c>
      <c r="K10926" s="36">
        <f>I10926/(INDEX(Installed_Capacity!$H$15:$S$20,MATCH(Source_Data!B10926,Installed_Capacity!$G$15:$G$20,0),MATCH(Source_Data!C10926,Installed_Capacity!$H$14:$S$14,0)))</f>
        <v>-7.6979171635065559E-7</v>
      </c>
      <c r="L10926" s="39">
        <v>0</v>
      </c>
      <c r="M10926" s="40">
        <v>0</v>
      </c>
      <c r="N10926" s="40">
        <f>L10926/(INDEX(Installed_Capacity!$V$6:$AG$11,MATCH(Source_Data!B10926,Installed_Capacity!$U$6:$U$11,0),MATCH(Source_Data!C10926,Installed_Capacity!$V$5:$AG$5,0)))</f>
        <v>0</v>
      </c>
      <c r="O10926" s="41">
        <f>M10926/(INDEX(Installed_Capacity!$V$15:$AG$20,MATCH(Source_Data!B10926,Installed_Capacity!$U$15:$U$20,0),MATCH(Source_Data!C10926,Installed_Capacity!$V$14:$AG$14,0)))</f>
        <v>0</v>
      </c>
      <c r="P10926" s="37">
        <v>0</v>
      </c>
      <c r="Q10926" s="38">
        <f>P10926/(INDEX(Installed_Capacity!$AJ$15:$AU$20,MATCH(Source_Data!B10926,Installed_Capacity!$AI$15:$AI$20,0),MATCH(Source_Data!C10926,Installed_Capacity!$AJ$14:$AU$14,0)))</f>
        <v>0</v>
      </c>
      <c r="R10926" s="63">
        <v>657.10974000900001</v>
      </c>
      <c r="S10926" s="42">
        <v>2991.938812117</v>
      </c>
      <c r="T10926" s="42">
        <f>R10926/(INDEX(Installed_Capacity!$H$25:$S$30,MATCH(Source_Data!B10926,Installed_Capacity!$G$25:$G$30,0),MATCH(Source_Data!C10926,Installed_Capacity!$H$24:$S$24,0)))</f>
        <v>0.47070898281446982</v>
      </c>
      <c r="U10926" s="43">
        <f>S10926/(INDEX(Installed_Capacity!$H$33:$S$38,MATCH(Source_Data!B10926,Installed_Capacity!$G$33:$G$38,0),MATCH(Source_Data!C10926,Installed_Capacity!$H$32:$S$32,0)))</f>
        <v>0.83949371548577723</v>
      </c>
      <c r="V10926" s="21"/>
      <c r="W10926" s="2"/>
    </row>
    <row r="10927" spans="1:23" x14ac:dyDescent="0.25">
      <c r="A10927" s="17">
        <v>43191</v>
      </c>
      <c r="B10927" s="19">
        <v>2018</v>
      </c>
      <c r="C10927" s="19">
        <v>4</v>
      </c>
      <c r="D10927" s="19">
        <v>1</v>
      </c>
      <c r="E10927" s="19">
        <v>5</v>
      </c>
      <c r="F10927" s="69">
        <v>18660</v>
      </c>
      <c r="G10927" s="52">
        <f t="shared" si="170"/>
        <v>24358</v>
      </c>
      <c r="H10927" s="34">
        <v>0</v>
      </c>
      <c r="I10927" s="35">
        <v>-3.5353820000000001E-3</v>
      </c>
      <c r="J10927" s="35">
        <f>H10927/(INDEX(Installed_Capacity!$H$6:$S$11,MATCH(Source_Data!B10927,Installed_Capacity!$G$6:$G$11,0),MATCH(Source_Data!C10927,Installed_Capacity!$H$5:$S$5,0)))</f>
        <v>0</v>
      </c>
      <c r="K10927" s="36">
        <f>I10927/(INDEX(Installed_Capacity!$H$15:$S$20,MATCH(Source_Data!B10927,Installed_Capacity!$G$15:$G$20,0),MATCH(Source_Data!C10927,Installed_Capacity!$H$14:$S$14,0)))</f>
        <v>-8.8750423621379131E-7</v>
      </c>
      <c r="L10927" s="39">
        <v>0</v>
      </c>
      <c r="M10927" s="40">
        <v>0</v>
      </c>
      <c r="N10927" s="40">
        <f>L10927/(INDEX(Installed_Capacity!$V$6:$AG$11,MATCH(Source_Data!B10927,Installed_Capacity!$U$6:$U$11,0),MATCH(Source_Data!C10927,Installed_Capacity!$V$5:$AG$5,0)))</f>
        <v>0</v>
      </c>
      <c r="O10927" s="41">
        <f>M10927/(INDEX(Installed_Capacity!$V$15:$AG$20,MATCH(Source_Data!B10927,Installed_Capacity!$U$15:$U$20,0),MATCH(Source_Data!C10927,Installed_Capacity!$V$14:$AG$14,0)))</f>
        <v>0</v>
      </c>
      <c r="P10927" s="37">
        <v>0</v>
      </c>
      <c r="Q10927" s="38">
        <f>P10927/(INDEX(Installed_Capacity!$AJ$15:$AU$20,MATCH(Source_Data!B10927,Installed_Capacity!$AI$15:$AI$20,0),MATCH(Source_Data!C10927,Installed_Capacity!$AJ$14:$AU$14,0)))</f>
        <v>0</v>
      </c>
      <c r="R10927" s="63">
        <v>541.116514908</v>
      </c>
      <c r="S10927" s="42">
        <v>2892.7286632189998</v>
      </c>
      <c r="T10927" s="42">
        <f>R10927/(INDEX(Installed_Capacity!$H$25:$S$30,MATCH(Source_Data!B10927,Installed_Capacity!$G$25:$G$30,0),MATCH(Source_Data!C10927,Installed_Capacity!$H$24:$S$24,0)))</f>
        <v>0.38761928002005724</v>
      </c>
      <c r="U10927" s="43">
        <f>S10927/(INDEX(Installed_Capacity!$H$33:$S$38,MATCH(Source_Data!B10927,Installed_Capacity!$G$33:$G$38,0),MATCH(Source_Data!C10927,Installed_Capacity!$H$32:$S$32,0)))</f>
        <v>0.81165681715918725</v>
      </c>
      <c r="V10927" s="21"/>
      <c r="W10927" s="2"/>
    </row>
    <row r="10928" spans="1:23" x14ac:dyDescent="0.25">
      <c r="A10928" s="17">
        <v>43191</v>
      </c>
      <c r="B10928" s="19">
        <v>2018</v>
      </c>
      <c r="C10928" s="19">
        <v>4</v>
      </c>
      <c r="D10928" s="19">
        <v>1</v>
      </c>
      <c r="E10928" s="19">
        <v>6</v>
      </c>
      <c r="F10928" s="69">
        <v>19259</v>
      </c>
      <c r="G10928" s="52">
        <f t="shared" si="170"/>
        <v>24358</v>
      </c>
      <c r="H10928" s="34">
        <v>0</v>
      </c>
      <c r="I10928" s="35">
        <v>-3.0788780000000002E-3</v>
      </c>
      <c r="J10928" s="35">
        <f>H10928/(INDEX(Installed_Capacity!$H$6:$S$11,MATCH(Source_Data!B10928,Installed_Capacity!$G$6:$G$11,0),MATCH(Source_Data!C10928,Installed_Capacity!$H$5:$S$5,0)))</f>
        <v>0</v>
      </c>
      <c r="K10928" s="36">
        <f>I10928/(INDEX(Installed_Capacity!$H$15:$S$20,MATCH(Source_Data!B10928,Installed_Capacity!$G$15:$G$20,0),MATCH(Source_Data!C10928,Installed_Capacity!$H$14:$S$14,0)))</f>
        <v>-7.7290580417772268E-7</v>
      </c>
      <c r="L10928" s="39">
        <v>0</v>
      </c>
      <c r="M10928" s="40">
        <v>0</v>
      </c>
      <c r="N10928" s="40">
        <f>L10928/(INDEX(Installed_Capacity!$V$6:$AG$11,MATCH(Source_Data!B10928,Installed_Capacity!$U$6:$U$11,0),MATCH(Source_Data!C10928,Installed_Capacity!$V$5:$AG$5,0)))</f>
        <v>0</v>
      </c>
      <c r="O10928" s="41">
        <f>M10928/(INDEX(Installed_Capacity!$V$15:$AG$20,MATCH(Source_Data!B10928,Installed_Capacity!$U$15:$U$20,0),MATCH(Source_Data!C10928,Installed_Capacity!$V$14:$AG$14,0)))</f>
        <v>0</v>
      </c>
      <c r="P10928" s="37">
        <v>0</v>
      </c>
      <c r="Q10928" s="38">
        <f>P10928/(INDEX(Installed_Capacity!$AJ$15:$AU$20,MATCH(Source_Data!B10928,Installed_Capacity!$AI$15:$AI$20,0),MATCH(Source_Data!C10928,Installed_Capacity!$AJ$14:$AU$14,0)))</f>
        <v>0</v>
      </c>
      <c r="R10928" s="63">
        <v>429.63921763500002</v>
      </c>
      <c r="S10928" s="42">
        <v>2751.2756460310002</v>
      </c>
      <c r="T10928" s="42">
        <f>R10928/(INDEX(Installed_Capacity!$H$25:$S$30,MATCH(Source_Data!B10928,Installed_Capacity!$G$25:$G$30,0),MATCH(Source_Data!C10928,Installed_Capacity!$H$24:$S$24,0)))</f>
        <v>0.30776448254656158</v>
      </c>
      <c r="U10928" s="43">
        <f>S10928/(INDEX(Installed_Capacity!$H$33:$S$38,MATCH(Source_Data!B10928,Installed_Capacity!$G$33:$G$38,0),MATCH(Source_Data!C10928,Installed_Capacity!$H$32:$S$32,0)))</f>
        <v>0.77196719567197358</v>
      </c>
      <c r="V10928" s="21"/>
      <c r="W10928" s="2"/>
    </row>
    <row r="10929" spans="1:23" x14ac:dyDescent="0.25">
      <c r="A10929" s="17">
        <v>43191</v>
      </c>
      <c r="B10929" s="19">
        <v>2018</v>
      </c>
      <c r="C10929" s="19">
        <v>4</v>
      </c>
      <c r="D10929" s="19">
        <v>1</v>
      </c>
      <c r="E10929" s="19">
        <v>7</v>
      </c>
      <c r="F10929" s="69">
        <v>19404</v>
      </c>
      <c r="G10929" s="52">
        <f t="shared" si="170"/>
        <v>24358</v>
      </c>
      <c r="H10929" s="34">
        <v>0.742716775</v>
      </c>
      <c r="I10929" s="35">
        <v>17.635117302000001</v>
      </c>
      <c r="J10929" s="35">
        <f>H10929/(INDEX(Installed_Capacity!$H$6:$S$11,MATCH(Source_Data!B10929,Installed_Capacity!$G$6:$G$11,0),MATCH(Source_Data!C10929,Installed_Capacity!$H$5:$S$5,0)))</f>
        <v>4.527435720033161E-4</v>
      </c>
      <c r="K10929" s="36">
        <f>I10929/(INDEX(Installed_Capacity!$H$15:$S$20,MATCH(Source_Data!B10929,Installed_Capacity!$G$15:$G$20,0),MATCH(Source_Data!C10929,Installed_Capacity!$H$14:$S$14,0)))</f>
        <v>4.42702975566774E-3</v>
      </c>
      <c r="L10929" s="39">
        <v>1.480089384</v>
      </c>
      <c r="M10929" s="40">
        <v>7.3171422939999999</v>
      </c>
      <c r="N10929" s="40">
        <f>L10929/(INDEX(Installed_Capacity!$V$6:$AG$11,MATCH(Source_Data!B10929,Installed_Capacity!$U$6:$U$11,0),MATCH(Source_Data!C10929,Installed_Capacity!$V$5:$AG$5,0)))</f>
        <v>1.0406163057539795E-3</v>
      </c>
      <c r="O10929" s="41">
        <f>M10929/(INDEX(Installed_Capacity!$V$15:$AG$20,MATCH(Source_Data!B10929,Installed_Capacity!$U$15:$U$20,0),MATCH(Source_Data!C10929,Installed_Capacity!$V$14:$AG$14,0)))</f>
        <v>2.7515087669028175E-3</v>
      </c>
      <c r="P10929" s="37">
        <v>0</v>
      </c>
      <c r="Q10929" s="38">
        <f>P10929/(INDEX(Installed_Capacity!$AJ$15:$AU$20,MATCH(Source_Data!B10929,Installed_Capacity!$AI$15:$AI$20,0),MATCH(Source_Data!C10929,Installed_Capacity!$AJ$14:$AU$14,0)))</f>
        <v>0</v>
      </c>
      <c r="R10929" s="63">
        <v>348.93036689799999</v>
      </c>
      <c r="S10929" s="42">
        <v>2581.8771021309999</v>
      </c>
      <c r="T10929" s="42">
        <f>R10929/(INDEX(Installed_Capacity!$H$25:$S$30,MATCH(Source_Data!B10929,Installed_Capacity!$G$25:$G$30,0),MATCH(Source_Data!C10929,Installed_Capacity!$H$24:$S$24,0)))</f>
        <v>0.24995011955444121</v>
      </c>
      <c r="U10929" s="43">
        <f>S10929/(INDEX(Installed_Capacity!$H$33:$S$38,MATCH(Source_Data!B10929,Installed_Capacity!$G$33:$G$38,0),MATCH(Source_Data!C10929,Installed_Capacity!$H$32:$S$32,0)))</f>
        <v>0.72443647330540584</v>
      </c>
      <c r="V10929" s="21"/>
      <c r="W10929" s="2"/>
    </row>
    <row r="10930" spans="1:23" x14ac:dyDescent="0.25">
      <c r="A10930" s="17">
        <v>43191</v>
      </c>
      <c r="B10930" s="19">
        <v>2018</v>
      </c>
      <c r="C10930" s="19">
        <v>4</v>
      </c>
      <c r="D10930" s="19">
        <v>1</v>
      </c>
      <c r="E10930" s="19">
        <v>8</v>
      </c>
      <c r="F10930" s="69">
        <v>19928</v>
      </c>
      <c r="G10930" s="52">
        <f t="shared" si="170"/>
        <v>24358</v>
      </c>
      <c r="H10930" s="34">
        <v>225.972670636</v>
      </c>
      <c r="I10930" s="35">
        <v>568.65758733200005</v>
      </c>
      <c r="J10930" s="35">
        <f>H10930/(INDEX(Installed_Capacity!$H$6:$S$11,MATCH(Source_Data!B10930,Installed_Capacity!$G$6:$G$11,0),MATCH(Source_Data!C10930,Installed_Capacity!$H$5:$S$5,0)))</f>
        <v>0.1377478973446796</v>
      </c>
      <c r="K10930" s="36">
        <f>I10930/(INDEX(Installed_Capacity!$H$15:$S$20,MATCH(Source_Data!B10930,Installed_Capacity!$G$15:$G$20,0),MATCH(Source_Data!C10930,Installed_Capacity!$H$14:$S$14,0)))</f>
        <v>0.14275289564529775</v>
      </c>
      <c r="L10930" s="39">
        <v>235.011203956</v>
      </c>
      <c r="M10930" s="40">
        <v>498.21065907000002</v>
      </c>
      <c r="N10930" s="40">
        <f>L10930/(INDEX(Installed_Capacity!$V$6:$AG$11,MATCH(Source_Data!B10930,Installed_Capacity!$U$6:$U$11,0),MATCH(Source_Data!C10930,Installed_Capacity!$V$5:$AG$5,0)))</f>
        <v>0.16523089315765793</v>
      </c>
      <c r="O10930" s="41">
        <f>M10930/(INDEX(Installed_Capacity!$V$15:$AG$20,MATCH(Source_Data!B10930,Installed_Capacity!$U$15:$U$20,0),MATCH(Source_Data!C10930,Installed_Capacity!$V$14:$AG$14,0)))</f>
        <v>0.18734513299264477</v>
      </c>
      <c r="P10930" s="37">
        <v>0</v>
      </c>
      <c r="Q10930" s="38">
        <f>P10930/(INDEX(Installed_Capacity!$AJ$15:$AU$20,MATCH(Source_Data!B10930,Installed_Capacity!$AI$15:$AI$20,0),MATCH(Source_Data!C10930,Installed_Capacity!$AJ$14:$AU$14,0)))</f>
        <v>0</v>
      </c>
      <c r="R10930" s="63">
        <v>251.004393878</v>
      </c>
      <c r="S10930" s="42">
        <v>2259.9217845520002</v>
      </c>
      <c r="T10930" s="42">
        <f>R10930/(INDEX(Installed_Capacity!$H$25:$S$30,MATCH(Source_Data!B10930,Installed_Capacity!$G$25:$G$30,0),MATCH(Source_Data!C10930,Installed_Capacity!$H$24:$S$24,0)))</f>
        <v>0.17980257441117475</v>
      </c>
      <c r="U10930" s="43">
        <f>S10930/(INDEX(Installed_Capacity!$H$33:$S$38,MATCH(Source_Data!B10930,Installed_Capacity!$G$33:$G$38,0),MATCH(Source_Data!C10930,Installed_Capacity!$H$32:$S$32,0)))</f>
        <v>0.63410057984388257</v>
      </c>
      <c r="V10930" s="21"/>
      <c r="W10930" s="2"/>
    </row>
    <row r="10931" spans="1:23" x14ac:dyDescent="0.25">
      <c r="A10931" s="17">
        <v>43191</v>
      </c>
      <c r="B10931" s="19">
        <v>2018</v>
      </c>
      <c r="C10931" s="19">
        <v>4</v>
      </c>
      <c r="D10931" s="19">
        <v>1</v>
      </c>
      <c r="E10931" s="19">
        <v>9</v>
      </c>
      <c r="F10931" s="69">
        <v>19968</v>
      </c>
      <c r="G10931" s="52">
        <f t="shared" si="170"/>
        <v>24358</v>
      </c>
      <c r="H10931" s="34">
        <v>806.06814796799995</v>
      </c>
      <c r="I10931" s="35">
        <v>1659.0809898719999</v>
      </c>
      <c r="J10931" s="35">
        <f>H10931/(INDEX(Installed_Capacity!$H$6:$S$11,MATCH(Source_Data!B10931,Installed_Capacity!$G$6:$G$11,0),MATCH(Source_Data!C10931,Installed_Capacity!$H$5:$S$5,0)))</f>
        <v>0.49136115525212132</v>
      </c>
      <c r="K10931" s="36">
        <f>I10931/(INDEX(Installed_Capacity!$H$15:$S$20,MATCH(Source_Data!B10931,Installed_Capacity!$G$15:$G$20,0),MATCH(Source_Data!C10931,Installed_Capacity!$H$14:$S$14,0)))</f>
        <v>0.41648721601602601</v>
      </c>
      <c r="L10931" s="39">
        <v>810.47069050599998</v>
      </c>
      <c r="M10931" s="40">
        <v>1334.386984471</v>
      </c>
      <c r="N10931" s="40">
        <f>L10931/(INDEX(Installed_Capacity!$V$6:$AG$11,MATCH(Source_Data!B10931,Installed_Capacity!$U$6:$U$11,0),MATCH(Source_Data!C10931,Installed_Capacity!$V$5:$AG$5,0)))</f>
        <v>0.56982302892879244</v>
      </c>
      <c r="O10931" s="41">
        <f>M10931/(INDEX(Installed_Capacity!$V$15:$AG$20,MATCH(Source_Data!B10931,Installed_Capacity!$U$15:$U$20,0),MATCH(Source_Data!C10931,Installed_Capacity!$V$14:$AG$14,0)))</f>
        <v>0.50177751623384936</v>
      </c>
      <c r="P10931" s="37">
        <v>37.403235748999997</v>
      </c>
      <c r="Q10931" s="38">
        <f>P10931/(INDEX(Installed_Capacity!$AJ$15:$AU$20,MATCH(Source_Data!B10931,Installed_Capacity!$AI$15:$AI$20,0),MATCH(Source_Data!C10931,Installed_Capacity!$AJ$14:$AU$14,0)))</f>
        <v>4.0788697654307524E-2</v>
      </c>
      <c r="R10931" s="63">
        <v>157.81329167300001</v>
      </c>
      <c r="S10931" s="42">
        <v>1706.130037186</v>
      </c>
      <c r="T10931" s="42">
        <f>R10931/(INDEX(Installed_Capacity!$H$25:$S$30,MATCH(Source_Data!B10931,Installed_Capacity!$G$25:$G$30,0),MATCH(Source_Data!C10931,Installed_Capacity!$H$24:$S$24,0)))</f>
        <v>0.11304677053939827</v>
      </c>
      <c r="U10931" s="43">
        <f>S10931/(INDEX(Installed_Capacity!$H$33:$S$38,MATCH(Source_Data!B10931,Installed_Capacity!$G$33:$G$38,0),MATCH(Source_Data!C10931,Installed_Capacity!$H$32:$S$32,0)))</f>
        <v>0.47871481803657712</v>
      </c>
      <c r="V10931" s="21"/>
      <c r="W10931" s="2"/>
    </row>
    <row r="10932" spans="1:23" x14ac:dyDescent="0.25">
      <c r="A10932" s="17">
        <v>43191</v>
      </c>
      <c r="B10932" s="19">
        <v>2018</v>
      </c>
      <c r="C10932" s="19">
        <v>4</v>
      </c>
      <c r="D10932" s="19">
        <v>1</v>
      </c>
      <c r="E10932" s="19">
        <v>10</v>
      </c>
      <c r="F10932" s="69">
        <v>19411</v>
      </c>
      <c r="G10932" s="52">
        <f t="shared" si="170"/>
        <v>24358</v>
      </c>
      <c r="H10932" s="34">
        <v>1237.1859902589999</v>
      </c>
      <c r="I10932" s="35">
        <v>2672.59890851</v>
      </c>
      <c r="J10932" s="35">
        <f>H10932/(INDEX(Installed_Capacity!$H$6:$S$11,MATCH(Source_Data!B10932,Installed_Capacity!$G$6:$G$11,0),MATCH(Source_Data!C10932,Installed_Capacity!$H$5:$S$5,0)))</f>
        <v>0.75416097133704763</v>
      </c>
      <c r="K10932" s="36">
        <f>I10932/(INDEX(Installed_Capacity!$H$15:$S$20,MATCH(Source_Data!B10932,Installed_Capacity!$G$15:$G$20,0),MATCH(Source_Data!C10932,Installed_Capacity!$H$14:$S$14,0)))</f>
        <v>0.67091557659200052</v>
      </c>
      <c r="L10932" s="39">
        <v>1096.2386214820001</v>
      </c>
      <c r="M10932" s="40">
        <v>1671.3298538050001</v>
      </c>
      <c r="N10932" s="40">
        <f>L10932/(INDEX(Installed_Capacity!$V$6:$AG$11,MATCH(Source_Data!B10932,Installed_Capacity!$U$6:$U$11,0),MATCH(Source_Data!C10932,Installed_Capacity!$V$5:$AG$5,0)))</f>
        <v>0.77073979236880596</v>
      </c>
      <c r="O10932" s="41">
        <f>M10932/(INDEX(Installed_Capacity!$V$15:$AG$20,MATCH(Source_Data!B10932,Installed_Capacity!$U$15:$U$20,0),MATCH(Source_Data!C10932,Installed_Capacity!$V$14:$AG$14,0)))</f>
        <v>0.6284801580121987</v>
      </c>
      <c r="P10932" s="37">
        <v>237.30106714300001</v>
      </c>
      <c r="Q10932" s="38">
        <f>P10932/(INDEX(Installed_Capacity!$AJ$15:$AU$20,MATCH(Source_Data!B10932,Installed_Capacity!$AI$15:$AI$20,0),MATCH(Source_Data!C10932,Installed_Capacity!$AJ$14:$AU$14,0)))</f>
        <v>0.25877978968702292</v>
      </c>
      <c r="R10932" s="63">
        <v>81.871720796000005</v>
      </c>
      <c r="S10932" s="42">
        <v>1444.5865116489999</v>
      </c>
      <c r="T10932" s="42">
        <f>R10932/(INDEX(Installed_Capacity!$H$25:$S$30,MATCH(Source_Data!B10932,Installed_Capacity!$G$25:$G$30,0),MATCH(Source_Data!C10932,Installed_Capacity!$H$24:$S$24,0)))</f>
        <v>5.8647364467048706E-2</v>
      </c>
      <c r="U10932" s="43">
        <f>S10932/(INDEX(Installed_Capacity!$H$33:$S$38,MATCH(Source_Data!B10932,Installed_Capacity!$G$33:$G$38,0),MATCH(Source_Data!C10932,Installed_Capacity!$H$32:$S$32,0)))</f>
        <v>0.40532957863091268</v>
      </c>
      <c r="V10932" s="21"/>
      <c r="W10932" s="2"/>
    </row>
    <row r="10933" spans="1:23" x14ac:dyDescent="0.25">
      <c r="A10933" s="17">
        <v>43191</v>
      </c>
      <c r="B10933" s="19">
        <v>2018</v>
      </c>
      <c r="C10933" s="19">
        <v>4</v>
      </c>
      <c r="D10933" s="19">
        <v>1</v>
      </c>
      <c r="E10933" s="19">
        <v>11</v>
      </c>
      <c r="F10933" s="69">
        <v>19021</v>
      </c>
      <c r="G10933" s="52">
        <f t="shared" si="170"/>
        <v>24358</v>
      </c>
      <c r="H10933" s="34">
        <v>1446.156748459</v>
      </c>
      <c r="I10933" s="35">
        <v>2715.5731938250001</v>
      </c>
      <c r="J10933" s="35">
        <f>H10933/(INDEX(Installed_Capacity!$H$6:$S$11,MATCH(Source_Data!B10933,Installed_Capacity!$G$6:$G$11,0),MATCH(Source_Data!C10933,Installed_Capacity!$H$5:$S$5,0)))</f>
        <v>0.88154488226555638</v>
      </c>
      <c r="K10933" s="36">
        <f>I10933/(INDEX(Installed_Capacity!$H$15:$S$20,MATCH(Source_Data!B10933,Installed_Capacity!$G$15:$G$20,0),MATCH(Source_Data!C10933,Installed_Capacity!$H$14:$S$14,0)))</f>
        <v>0.68170362163644627</v>
      </c>
      <c r="L10933" s="39">
        <v>1140.43787797</v>
      </c>
      <c r="M10933" s="40">
        <v>1993.3300307239999</v>
      </c>
      <c r="N10933" s="40">
        <f>L10933/(INDEX(Installed_Capacity!$V$6:$AG$11,MATCH(Source_Data!B10933,Installed_Capacity!$U$6:$U$11,0),MATCH(Source_Data!C10933,Installed_Capacity!$V$5:$AG$5,0)))</f>
        <v>0.80181525814865862</v>
      </c>
      <c r="O10933" s="41">
        <f>M10933/(INDEX(Installed_Capacity!$V$15:$AG$20,MATCH(Source_Data!B10933,Installed_Capacity!$U$15:$U$20,0),MATCH(Source_Data!C10933,Installed_Capacity!$V$14:$AG$14,0)))</f>
        <v>0.74956380981754744</v>
      </c>
      <c r="P10933" s="37">
        <v>263.86109131299997</v>
      </c>
      <c r="Q10933" s="38">
        <f>P10933/(INDEX(Installed_Capacity!$AJ$15:$AU$20,MATCH(Source_Data!B10933,Installed_Capacity!$AI$15:$AI$20,0),MATCH(Source_Data!C10933,Installed_Capacity!$AJ$14:$AU$14,0)))</f>
        <v>0.28774382913086149</v>
      </c>
      <c r="R10933" s="63">
        <v>19.766891867999998</v>
      </c>
      <c r="S10933" s="42">
        <v>1277.933410591</v>
      </c>
      <c r="T10933" s="42">
        <f>R10933/(INDEX(Installed_Capacity!$H$25:$S$30,MATCH(Source_Data!B10933,Installed_Capacity!$G$25:$G$30,0),MATCH(Source_Data!C10933,Installed_Capacity!$H$24:$S$24,0)))</f>
        <v>1.4159664661891114E-2</v>
      </c>
      <c r="U10933" s="43">
        <f>S10933/(INDEX(Installed_Capacity!$H$33:$S$38,MATCH(Source_Data!B10933,Installed_Capacity!$G$33:$G$38,0),MATCH(Source_Data!C10933,Installed_Capacity!$H$32:$S$32,0)))</f>
        <v>0.35856918686159861</v>
      </c>
      <c r="V10933" s="21"/>
      <c r="W10933" s="2"/>
    </row>
    <row r="10934" spans="1:23" x14ac:dyDescent="0.25">
      <c r="A10934" s="17">
        <v>43191</v>
      </c>
      <c r="B10934" s="19">
        <v>2018</v>
      </c>
      <c r="C10934" s="19">
        <v>4</v>
      </c>
      <c r="D10934" s="19">
        <v>1</v>
      </c>
      <c r="E10934" s="19">
        <v>12</v>
      </c>
      <c r="F10934" s="69">
        <v>18664</v>
      </c>
      <c r="G10934" s="52">
        <f t="shared" si="170"/>
        <v>24358</v>
      </c>
      <c r="H10934" s="34">
        <v>1533.053792312</v>
      </c>
      <c r="I10934" s="35">
        <v>3002.6997586040002</v>
      </c>
      <c r="J10934" s="35">
        <f>H10934/(INDEX(Installed_Capacity!$H$6:$S$11,MATCH(Source_Data!B10934,Installed_Capacity!$G$6:$G$11,0),MATCH(Source_Data!C10934,Installed_Capacity!$H$5:$S$5,0)))</f>
        <v>0.93451538105432563</v>
      </c>
      <c r="K10934" s="36">
        <f>I10934/(INDEX(Installed_Capacity!$H$15:$S$20,MATCH(Source_Data!B10934,Installed_Capacity!$G$15:$G$20,0),MATCH(Source_Data!C10934,Installed_Capacity!$H$14:$S$14,0)))</f>
        <v>0.75378240762644</v>
      </c>
      <c r="L10934" s="39">
        <v>1121.630560632</v>
      </c>
      <c r="M10934" s="40">
        <v>2004.9403615599999</v>
      </c>
      <c r="N10934" s="40">
        <f>L10934/(INDEX(Installed_Capacity!$V$6:$AG$11,MATCH(Source_Data!B10934,Installed_Capacity!$U$6:$U$11,0),MATCH(Source_Data!C10934,Installed_Capacity!$V$5:$AG$5,0)))</f>
        <v>0.78859227222565953</v>
      </c>
      <c r="O10934" s="41">
        <f>M10934/(INDEX(Installed_Capacity!$V$15:$AG$20,MATCH(Source_Data!B10934,Installed_Capacity!$U$15:$U$20,0),MATCH(Source_Data!C10934,Installed_Capacity!$V$14:$AG$14,0)))</f>
        <v>0.75392971194139857</v>
      </c>
      <c r="P10934" s="37">
        <v>123.03595190599999</v>
      </c>
      <c r="Q10934" s="38">
        <f>P10934/(INDEX(Installed_Capacity!$AJ$15:$AU$20,MATCH(Source_Data!B10934,Installed_Capacity!$AI$15:$AI$20,0),MATCH(Source_Data!C10934,Installed_Capacity!$AJ$14:$AU$14,0)))</f>
        <v>0.13417224853435114</v>
      </c>
      <c r="R10934" s="63">
        <v>11.894165643999999</v>
      </c>
      <c r="S10934" s="42">
        <v>952.54749730100002</v>
      </c>
      <c r="T10934" s="42">
        <f>R10934/(INDEX(Installed_Capacity!$H$25:$S$30,MATCH(Source_Data!B10934,Installed_Capacity!$G$25:$G$30,0),MATCH(Source_Data!C10934,Installed_Capacity!$H$24:$S$24,0)))</f>
        <v>8.5201759627507138E-3</v>
      </c>
      <c r="U10934" s="43">
        <f>S10934/(INDEX(Installed_Capacity!$H$33:$S$38,MATCH(Source_Data!B10934,Installed_Capacity!$G$33:$G$38,0),MATCH(Source_Data!C10934,Installed_Capacity!$H$32:$S$32,0)))</f>
        <v>0.26727071905594313</v>
      </c>
      <c r="V10934" s="21"/>
      <c r="W10934" s="2"/>
    </row>
    <row r="10935" spans="1:23" x14ac:dyDescent="0.25">
      <c r="A10935" s="17">
        <v>43191</v>
      </c>
      <c r="B10935" s="19">
        <v>2018</v>
      </c>
      <c r="C10935" s="19">
        <v>4</v>
      </c>
      <c r="D10935" s="19">
        <v>1</v>
      </c>
      <c r="E10935" s="19">
        <v>13</v>
      </c>
      <c r="F10935" s="69">
        <v>18552</v>
      </c>
      <c r="G10935" s="52">
        <f t="shared" si="170"/>
        <v>24358</v>
      </c>
      <c r="H10935" s="34">
        <v>1540.119817324</v>
      </c>
      <c r="I10935" s="35">
        <v>3269.8725868050001</v>
      </c>
      <c r="J10935" s="35">
        <f>H10935/(INDEX(Installed_Capacity!$H$6:$S$11,MATCH(Source_Data!B10935,Installed_Capacity!$G$6:$G$11,0),MATCH(Source_Data!C10935,Installed_Capacity!$H$5:$S$5,0)))</f>
        <v>0.93882267222032578</v>
      </c>
      <c r="K10935" s="36">
        <f>I10935/(INDEX(Installed_Capacity!$H$15:$S$20,MATCH(Source_Data!B10935,Installed_Capacity!$G$15:$G$20,0),MATCH(Source_Data!C10935,Installed_Capacity!$H$14:$S$14,0)))</f>
        <v>0.82085210952275756</v>
      </c>
      <c r="L10935" s="39">
        <v>1096.161822091</v>
      </c>
      <c r="M10935" s="40">
        <v>2083.3553668539998</v>
      </c>
      <c r="N10935" s="40">
        <f>L10935/(INDEX(Installed_Capacity!$V$6:$AG$11,MATCH(Source_Data!B10935,Installed_Capacity!$U$6:$U$11,0),MATCH(Source_Data!C10935,Installed_Capacity!$V$5:$AG$5,0)))</f>
        <v>0.77068579650922442</v>
      </c>
      <c r="O10935" s="41">
        <f>M10935/(INDEX(Installed_Capacity!$V$15:$AG$20,MATCH(Source_Data!B10935,Installed_Capacity!$U$15:$U$20,0),MATCH(Source_Data!C10935,Installed_Capacity!$V$14:$AG$14,0)))</f>
        <v>0.78341657523502251</v>
      </c>
      <c r="P10935" s="37">
        <v>50.054241824000002</v>
      </c>
      <c r="Q10935" s="38">
        <f>P10935/(INDEX(Installed_Capacity!$AJ$15:$AU$20,MATCH(Source_Data!B10935,Installed_Capacity!$AI$15:$AI$20,0),MATCH(Source_Data!C10935,Installed_Capacity!$AJ$14:$AU$14,0)))</f>
        <v>5.4584778434023991E-2</v>
      </c>
      <c r="R10935" s="63">
        <v>18.640075152000001</v>
      </c>
      <c r="S10935" s="42">
        <v>730.85121888399999</v>
      </c>
      <c r="T10935" s="42">
        <f>R10935/(INDEX(Installed_Capacity!$H$25:$S$30,MATCH(Source_Data!B10935,Installed_Capacity!$G$25:$G$30,0),MATCH(Source_Data!C10935,Installed_Capacity!$H$24:$S$24,0)))</f>
        <v>1.3352489363896847E-2</v>
      </c>
      <c r="U10935" s="43">
        <f>S10935/(INDEX(Installed_Capacity!$H$33:$S$38,MATCH(Source_Data!B10935,Installed_Capacity!$G$33:$G$38,0),MATCH(Source_Data!C10935,Installed_Capacity!$H$32:$S$32,0)))</f>
        <v>0.2050660269934175</v>
      </c>
      <c r="V10935" s="21"/>
      <c r="W10935" s="2"/>
    </row>
    <row r="10936" spans="1:23" x14ac:dyDescent="0.25">
      <c r="A10936" s="17">
        <v>43191</v>
      </c>
      <c r="B10936" s="19">
        <v>2018</v>
      </c>
      <c r="C10936" s="19">
        <v>4</v>
      </c>
      <c r="D10936" s="19">
        <v>1</v>
      </c>
      <c r="E10936" s="19">
        <v>14</v>
      </c>
      <c r="F10936" s="69">
        <v>18725</v>
      </c>
      <c r="G10936" s="52">
        <f t="shared" si="170"/>
        <v>24358</v>
      </c>
      <c r="H10936" s="34">
        <v>1527.5104589109999</v>
      </c>
      <c r="I10936" s="35">
        <v>3271.7151441249998</v>
      </c>
      <c r="J10936" s="35">
        <f>H10936/(INDEX(Installed_Capacity!$H$6:$S$11,MATCH(Source_Data!B10936,Installed_Capacity!$G$6:$G$11,0),MATCH(Source_Data!C10936,Installed_Capacity!$H$5:$S$5,0)))</f>
        <v>0.93113628871488829</v>
      </c>
      <c r="K10936" s="36">
        <f>I10936/(INDEX(Installed_Capacity!$H$15:$S$20,MATCH(Source_Data!B10936,Installed_Capacity!$G$15:$G$20,0),MATCH(Source_Data!C10936,Installed_Capacity!$H$14:$S$14,0)))</f>
        <v>0.82131465569937057</v>
      </c>
      <c r="L10936" s="39">
        <v>1084.253932289</v>
      </c>
      <c r="M10936" s="40">
        <v>2012.933998301</v>
      </c>
      <c r="N10936" s="40">
        <f>L10936/(INDEX(Installed_Capacity!$V$6:$AG$11,MATCH(Source_Data!B10936,Installed_Capacity!$U$6:$U$11,0),MATCH(Source_Data!C10936,Installed_Capacity!$V$5:$AG$5,0)))</f>
        <v>0.76231363707815403</v>
      </c>
      <c r="O10936" s="41">
        <f>M10936/(INDEX(Installed_Capacity!$V$15:$AG$20,MATCH(Source_Data!B10936,Installed_Capacity!$U$15:$U$20,0),MATCH(Source_Data!C10936,Installed_Capacity!$V$14:$AG$14,0)))</f>
        <v>0.75693560696005002</v>
      </c>
      <c r="P10936" s="37">
        <v>17.074078370999999</v>
      </c>
      <c r="Q10936" s="38">
        <f>P10936/(INDEX(Installed_Capacity!$AJ$15:$AU$20,MATCH(Source_Data!B10936,Installed_Capacity!$AI$15:$AI$20,0),MATCH(Source_Data!C10936,Installed_Capacity!$AJ$14:$AU$14,0)))</f>
        <v>1.861949658778626E-2</v>
      </c>
      <c r="R10936" s="63">
        <v>28.483123329000001</v>
      </c>
      <c r="S10936" s="42">
        <v>825.39011326399998</v>
      </c>
      <c r="T10936" s="42">
        <f>R10936/(INDEX(Installed_Capacity!$H$25:$S$30,MATCH(Source_Data!B10936,Installed_Capacity!$G$25:$G$30,0),MATCH(Source_Data!C10936,Installed_Capacity!$H$24:$S$24,0)))</f>
        <v>2.0403383473495698E-2</v>
      </c>
      <c r="U10936" s="43">
        <f>S10936/(INDEX(Installed_Capacity!$H$33:$S$38,MATCH(Source_Data!B10936,Installed_Capacity!$G$33:$G$38,0),MATCH(Source_Data!C10936,Installed_Capacity!$H$32:$S$32,0)))</f>
        <v>0.23159224049068741</v>
      </c>
      <c r="V10936" s="21"/>
      <c r="W10936" s="2"/>
    </row>
    <row r="10937" spans="1:23" x14ac:dyDescent="0.25">
      <c r="A10937" s="17">
        <v>43191</v>
      </c>
      <c r="B10937" s="19">
        <v>2018</v>
      </c>
      <c r="C10937" s="19">
        <v>4</v>
      </c>
      <c r="D10937" s="19">
        <v>1</v>
      </c>
      <c r="E10937" s="19">
        <v>15</v>
      </c>
      <c r="F10937" s="69">
        <v>19127</v>
      </c>
      <c r="G10937" s="52">
        <f t="shared" si="170"/>
        <v>24358</v>
      </c>
      <c r="H10937" s="34">
        <v>1501.6873397300001</v>
      </c>
      <c r="I10937" s="35">
        <v>2950.60417057</v>
      </c>
      <c r="J10937" s="35">
        <f>H10937/(INDEX(Installed_Capacity!$H$6:$S$11,MATCH(Source_Data!B10937,Installed_Capacity!$G$6:$G$11,0),MATCH(Source_Data!C10937,Installed_Capacity!$H$5:$S$5,0)))</f>
        <v>0.91539509151589782</v>
      </c>
      <c r="K10937" s="36">
        <f>I10937/(INDEX(Installed_Capacity!$H$15:$S$20,MATCH(Source_Data!B10937,Installed_Capacity!$G$15:$G$20,0),MATCH(Source_Data!C10937,Installed_Capacity!$H$14:$S$14,0)))</f>
        <v>0.74070459734505489</v>
      </c>
      <c r="L10937" s="39">
        <v>1083.818677452</v>
      </c>
      <c r="M10937" s="40">
        <v>1874.961533398</v>
      </c>
      <c r="N10937" s="40">
        <f>L10937/(INDEX(Installed_Capacity!$V$6:$AG$11,MATCH(Source_Data!B10937,Installed_Capacity!$U$6:$U$11,0),MATCH(Source_Data!C10937,Installed_Capacity!$V$5:$AG$5,0)))</f>
        <v>0.76200761955959284</v>
      </c>
      <c r="O10937" s="41">
        <f>M10937/(INDEX(Installed_Capacity!$V$15:$AG$20,MATCH(Source_Data!B10937,Installed_Capacity!$U$15:$U$20,0),MATCH(Source_Data!C10937,Installed_Capacity!$V$14:$AG$14,0)))</f>
        <v>0.70505299602830807</v>
      </c>
      <c r="P10937" s="37">
        <v>54.452854494</v>
      </c>
      <c r="Q10937" s="38">
        <f>P10937/(INDEX(Installed_Capacity!$AJ$15:$AU$20,MATCH(Source_Data!B10937,Installed_Capacity!$AI$15:$AI$20,0),MATCH(Source_Data!C10937,Installed_Capacity!$AJ$14:$AU$14,0)))</f>
        <v>5.9381520713195204E-2</v>
      </c>
      <c r="R10937" s="63">
        <v>64.247049687000001</v>
      </c>
      <c r="S10937" s="42">
        <v>1294.9126130730001</v>
      </c>
      <c r="T10937" s="42">
        <f>R10937/(INDEX(Installed_Capacity!$H$25:$S$30,MATCH(Source_Data!B10937,Installed_Capacity!$G$25:$G$30,0),MATCH(Source_Data!C10937,Installed_Capacity!$H$24:$S$24,0)))</f>
        <v>4.6022241896131799E-2</v>
      </c>
      <c r="U10937" s="43">
        <f>S10937/(INDEX(Installed_Capacity!$H$33:$S$38,MATCH(Source_Data!B10937,Installed_Capacity!$G$33:$G$38,0),MATCH(Source_Data!C10937,Installed_Capacity!$H$32:$S$32,0)))</f>
        <v>0.36333329959006511</v>
      </c>
      <c r="V10937" s="21"/>
      <c r="W10937" s="2"/>
    </row>
    <row r="10938" spans="1:23" x14ac:dyDescent="0.25">
      <c r="A10938" s="17">
        <v>43191</v>
      </c>
      <c r="B10938" s="19">
        <v>2018</v>
      </c>
      <c r="C10938" s="19">
        <v>4</v>
      </c>
      <c r="D10938" s="19">
        <v>1</v>
      </c>
      <c r="E10938" s="19">
        <v>16</v>
      </c>
      <c r="F10938" s="69">
        <v>19787</v>
      </c>
      <c r="G10938" s="52">
        <f t="shared" si="170"/>
        <v>24358</v>
      </c>
      <c r="H10938" s="34">
        <v>1494.217350848</v>
      </c>
      <c r="I10938" s="35">
        <v>2499.1988056270002</v>
      </c>
      <c r="J10938" s="35">
        <f>H10938/(INDEX(Installed_Capacity!$H$6:$S$11,MATCH(Source_Data!B10938,Installed_Capacity!$G$6:$G$11,0),MATCH(Source_Data!C10938,Installed_Capacity!$H$5:$S$5,0)))</f>
        <v>0.91084155298936897</v>
      </c>
      <c r="K10938" s="36">
        <f>I10938/(INDEX(Installed_Capacity!$H$15:$S$20,MATCH(Source_Data!B10938,Installed_Capacity!$G$15:$G$20,0),MATCH(Source_Data!C10938,Installed_Capacity!$H$14:$S$14,0)))</f>
        <v>0.62738610060650035</v>
      </c>
      <c r="L10938" s="39">
        <v>1091.55232215</v>
      </c>
      <c r="M10938" s="40">
        <v>1551.2674257440001</v>
      </c>
      <c r="N10938" s="40">
        <f>L10938/(INDEX(Installed_Capacity!$V$6:$AG$11,MATCH(Source_Data!B10938,Installed_Capacity!$U$6:$U$11,0),MATCH(Source_Data!C10938,Installed_Capacity!$V$5:$AG$5,0)))</f>
        <v>0.76744496467039769</v>
      </c>
      <c r="O10938" s="41">
        <f>M10938/(INDEX(Installed_Capacity!$V$15:$AG$20,MATCH(Source_Data!B10938,Installed_Capacity!$U$15:$U$20,0),MATCH(Source_Data!C10938,Installed_Capacity!$V$14:$AG$14,0)))</f>
        <v>0.58333236532045796</v>
      </c>
      <c r="P10938" s="37">
        <v>159.92942376799999</v>
      </c>
      <c r="Q10938" s="38">
        <f>P10938/(INDEX(Installed_Capacity!$AJ$15:$AU$20,MATCH(Source_Data!B10938,Installed_Capacity!$AI$15:$AI$20,0),MATCH(Source_Data!C10938,Installed_Capacity!$AJ$14:$AU$14,0)))</f>
        <v>0.17440504227699019</v>
      </c>
      <c r="R10938" s="63">
        <v>165.43958086200001</v>
      </c>
      <c r="S10938" s="42">
        <v>1909.2362171990001</v>
      </c>
      <c r="T10938" s="42">
        <f>R10938/(INDEX(Installed_Capacity!$H$25:$S$30,MATCH(Source_Data!B10938,Installed_Capacity!$G$25:$G$30,0),MATCH(Source_Data!C10938,Installed_Capacity!$H$24:$S$24,0)))</f>
        <v>0.11850972841117477</v>
      </c>
      <c r="U10938" s="43">
        <f>S10938/(INDEX(Installed_Capacity!$H$33:$S$38,MATCH(Source_Data!B10938,Installed_Capacity!$G$33:$G$38,0),MATCH(Source_Data!C10938,Installed_Capacity!$H$32:$S$32,0)))</f>
        <v>0.5357034038347579</v>
      </c>
      <c r="V10938" s="21"/>
      <c r="W10938" s="2"/>
    </row>
    <row r="10939" spans="1:23" x14ac:dyDescent="0.25">
      <c r="A10939" s="17">
        <v>43191</v>
      </c>
      <c r="B10939" s="19">
        <v>2018</v>
      </c>
      <c r="C10939" s="19">
        <v>4</v>
      </c>
      <c r="D10939" s="19">
        <v>1</v>
      </c>
      <c r="E10939" s="19">
        <v>17</v>
      </c>
      <c r="F10939" s="69">
        <v>20635</v>
      </c>
      <c r="G10939" s="52">
        <f t="shared" si="170"/>
        <v>24358</v>
      </c>
      <c r="H10939" s="34">
        <v>1320.013044306</v>
      </c>
      <c r="I10939" s="35">
        <v>1942.9556732010001</v>
      </c>
      <c r="J10939" s="35">
        <f>H10939/(INDEX(Installed_Capacity!$H$6:$S$11,MATCH(Source_Data!B10939,Installed_Capacity!$G$6:$G$11,0),MATCH(Source_Data!C10939,Installed_Capacity!$H$5:$S$5,0)))</f>
        <v>0.80465049516361065</v>
      </c>
      <c r="K10939" s="36">
        <f>I10939/(INDEX(Installed_Capacity!$H$15:$S$20,MATCH(Source_Data!B10939,Installed_Capacity!$G$15:$G$20,0),MATCH(Source_Data!C10939,Installed_Capacity!$H$14:$S$14,0)))</f>
        <v>0.48774966629956995</v>
      </c>
      <c r="L10939" s="39">
        <v>1072.30912532</v>
      </c>
      <c r="M10939" s="40">
        <v>1468.727853096</v>
      </c>
      <c r="N10939" s="40">
        <f>L10939/(INDEX(Installed_Capacity!$V$6:$AG$11,MATCH(Source_Data!B10939,Installed_Capacity!$U$6:$U$11,0),MATCH(Source_Data!C10939,Installed_Capacity!$V$5:$AG$5,0)))</f>
        <v>0.75391552204848422</v>
      </c>
      <c r="O10939" s="41">
        <f>M10939/(INDEX(Installed_Capacity!$V$15:$AG$20,MATCH(Source_Data!B10939,Installed_Capacity!$U$15:$U$20,0),MATCH(Source_Data!C10939,Installed_Capacity!$V$14:$AG$14,0)))</f>
        <v>0.55229451630341597</v>
      </c>
      <c r="P10939" s="37">
        <v>206.48600976500001</v>
      </c>
      <c r="Q10939" s="38">
        <f>P10939/(INDEX(Installed_Capacity!$AJ$15:$AU$20,MATCH(Source_Data!B10939,Installed_Capacity!$AI$15:$AI$20,0),MATCH(Source_Data!C10939,Installed_Capacity!$AJ$14:$AU$14,0)))</f>
        <v>0.22517558316793893</v>
      </c>
      <c r="R10939" s="63">
        <v>362.28190964100003</v>
      </c>
      <c r="S10939" s="42">
        <v>2510.9724420560001</v>
      </c>
      <c r="T10939" s="42">
        <f>R10939/(INDEX(Installed_Capacity!$H$25:$S$30,MATCH(Source_Data!B10939,Installed_Capacity!$G$25:$G$30,0),MATCH(Source_Data!C10939,Installed_Capacity!$H$24:$S$24,0)))</f>
        <v>0.2595142619204871</v>
      </c>
      <c r="U10939" s="43">
        <f>S10939/(INDEX(Installed_Capacity!$H$33:$S$38,MATCH(Source_Data!B10939,Installed_Capacity!$G$33:$G$38,0),MATCH(Source_Data!C10939,Installed_Capacity!$H$32:$S$32,0)))</f>
        <v>0.70454167589492656</v>
      </c>
      <c r="V10939" s="21"/>
      <c r="W10939" s="2"/>
    </row>
    <row r="10940" spans="1:23" x14ac:dyDescent="0.25">
      <c r="A10940" s="17">
        <v>43191</v>
      </c>
      <c r="B10940" s="19">
        <v>2018</v>
      </c>
      <c r="C10940" s="19">
        <v>4</v>
      </c>
      <c r="D10940" s="19">
        <v>1</v>
      </c>
      <c r="E10940" s="19">
        <v>18</v>
      </c>
      <c r="F10940" s="69">
        <v>21969</v>
      </c>
      <c r="G10940" s="52">
        <f t="shared" si="170"/>
        <v>24358</v>
      </c>
      <c r="H10940" s="34">
        <v>947.23062714000002</v>
      </c>
      <c r="I10940" s="35">
        <v>1240.2632358999999</v>
      </c>
      <c r="J10940" s="35">
        <f>H10940/(INDEX(Installed_Capacity!$H$6:$S$11,MATCH(Source_Data!B10940,Installed_Capacity!$G$6:$G$11,0),MATCH(Source_Data!C10940,Installed_Capacity!$H$5:$S$5,0)))</f>
        <v>0.57741065245537893</v>
      </c>
      <c r="K10940" s="36">
        <f>I10940/(INDEX(Installed_Capacity!$H$15:$S$20,MATCH(Source_Data!B10940,Installed_Capacity!$G$15:$G$20,0),MATCH(Source_Data!C10940,Installed_Capacity!$H$14:$S$14,0)))</f>
        <v>0.31134934665659175</v>
      </c>
      <c r="L10940" s="39">
        <v>889.45224680299998</v>
      </c>
      <c r="M10940" s="40">
        <v>1098.407299579</v>
      </c>
      <c r="N10940" s="40">
        <f>L10940/(INDEX(Installed_Capacity!$V$6:$AG$11,MATCH(Source_Data!B10940,Installed_Capacity!$U$6:$U$11,0),MATCH(Source_Data!C10940,Installed_Capacity!$V$5:$AG$5,0)))</f>
        <v>0.6253531180064964</v>
      </c>
      <c r="O10940" s="41">
        <f>M10940/(INDEX(Installed_Capacity!$V$15:$AG$20,MATCH(Source_Data!B10940,Installed_Capacity!$U$15:$U$20,0),MATCH(Source_Data!C10940,Installed_Capacity!$V$14:$AG$14,0)))</f>
        <v>0.41304066437247122</v>
      </c>
      <c r="P10940" s="37">
        <v>209.20366797</v>
      </c>
      <c r="Q10940" s="38">
        <f>P10940/(INDEX(Installed_Capacity!$AJ$15:$AU$20,MATCH(Source_Data!B10940,Installed_Capacity!$AI$15:$AI$20,0),MATCH(Source_Data!C10940,Installed_Capacity!$AJ$14:$AU$14,0)))</f>
        <v>0.22813922352235549</v>
      </c>
      <c r="R10940" s="63">
        <v>432.140728846</v>
      </c>
      <c r="S10940" s="42">
        <v>2653.0042206150001</v>
      </c>
      <c r="T10940" s="42">
        <f>R10940/(INDEX(Installed_Capacity!$H$25:$S$30,MATCH(Source_Data!B10940,Installed_Capacity!$G$25:$G$30,0),MATCH(Source_Data!C10940,Installed_Capacity!$H$24:$S$24,0)))</f>
        <v>0.30955639602148993</v>
      </c>
      <c r="U10940" s="43">
        <f>S10940/(INDEX(Installed_Capacity!$H$33:$S$38,MATCH(Source_Data!B10940,Installed_Capacity!$G$33:$G$38,0),MATCH(Source_Data!C10940,Installed_Capacity!$H$32:$S$32,0)))</f>
        <v>0.74439368925050098</v>
      </c>
      <c r="V10940" s="21"/>
      <c r="W10940" s="2"/>
    </row>
    <row r="10941" spans="1:23" x14ac:dyDescent="0.25">
      <c r="A10941" s="17">
        <v>43191</v>
      </c>
      <c r="B10941" s="19">
        <v>2018</v>
      </c>
      <c r="C10941" s="19">
        <v>4</v>
      </c>
      <c r="D10941" s="19">
        <v>1</v>
      </c>
      <c r="E10941" s="19">
        <v>19</v>
      </c>
      <c r="F10941" s="69">
        <v>23772</v>
      </c>
      <c r="G10941" s="52">
        <f t="shared" si="170"/>
        <v>24358</v>
      </c>
      <c r="H10941" s="34">
        <v>325.12221541399998</v>
      </c>
      <c r="I10941" s="35">
        <v>294.77751874400002</v>
      </c>
      <c r="J10941" s="35">
        <f>H10941/(INDEX(Installed_Capacity!$H$6:$S$11,MATCH(Source_Data!B10941,Installed_Capacity!$G$6:$G$11,0),MATCH(Source_Data!C10941,Installed_Capacity!$H$5:$S$5,0)))</f>
        <v>0.19818724727762604</v>
      </c>
      <c r="K10941" s="36">
        <f>I10941/(INDEX(Installed_Capacity!$H$15:$S$20,MATCH(Source_Data!B10941,Installed_Capacity!$G$15:$G$20,0),MATCH(Source_Data!C10941,Installed_Capacity!$H$14:$S$14,0)))</f>
        <v>7.3999442387241404E-2</v>
      </c>
      <c r="L10941" s="39">
        <v>329.14938992999998</v>
      </c>
      <c r="M10941" s="40">
        <v>334.13120032799998</v>
      </c>
      <c r="N10941" s="40">
        <f>L10941/(INDEX(Installed_Capacity!$V$6:$AG$11,MATCH(Source_Data!B10941,Installed_Capacity!$U$6:$U$11,0),MATCH(Source_Data!C10941,Installed_Capacity!$V$5:$AG$5,0)))</f>
        <v>0.23141725485825973</v>
      </c>
      <c r="O10941" s="41">
        <f>M10941/(INDEX(Installed_Capacity!$V$15:$AG$20,MATCH(Source_Data!B10941,Installed_Capacity!$U$15:$U$20,0),MATCH(Source_Data!C10941,Installed_Capacity!$V$14:$AG$14,0)))</f>
        <v>0.12564535307070981</v>
      </c>
      <c r="P10941" s="37">
        <v>97.733150881</v>
      </c>
      <c r="Q10941" s="38">
        <f>P10941/(INDEX(Installed_Capacity!$AJ$15:$AU$20,MATCH(Source_Data!B10941,Installed_Capacity!$AI$15:$AI$20,0),MATCH(Source_Data!C10941,Installed_Capacity!$AJ$14:$AU$14,0)))</f>
        <v>0.10657922669683752</v>
      </c>
      <c r="R10941" s="63">
        <v>544.724398888</v>
      </c>
      <c r="S10941" s="42">
        <v>2787.959016063</v>
      </c>
      <c r="T10941" s="42">
        <f>R10941/(INDEX(Installed_Capacity!$H$25:$S$30,MATCH(Source_Data!B10941,Installed_Capacity!$G$25:$G$30,0),MATCH(Source_Data!C10941,Installed_Capacity!$H$24:$S$24,0)))</f>
        <v>0.3902037241318051</v>
      </c>
      <c r="U10941" s="43">
        <f>S10941/(INDEX(Installed_Capacity!$H$33:$S$38,MATCH(Source_Data!B10941,Installed_Capacity!$G$33:$G$38,0),MATCH(Source_Data!C10941,Installed_Capacity!$H$32:$S$32,0)))</f>
        <v>0.78226000596608292</v>
      </c>
      <c r="V10941" s="21"/>
      <c r="W10941" s="2"/>
    </row>
    <row r="10942" spans="1:23" x14ac:dyDescent="0.25">
      <c r="A10942" s="17">
        <v>43191</v>
      </c>
      <c r="B10942" s="19">
        <v>2018</v>
      </c>
      <c r="C10942" s="19">
        <v>4</v>
      </c>
      <c r="D10942" s="19">
        <v>1</v>
      </c>
      <c r="E10942" s="19">
        <v>20</v>
      </c>
      <c r="F10942" s="69">
        <v>24358</v>
      </c>
      <c r="G10942" s="52">
        <f t="shared" si="170"/>
        <v>24358</v>
      </c>
      <c r="H10942" s="34">
        <v>6.2427127220000003</v>
      </c>
      <c r="I10942" s="35">
        <v>2.4613527720000001</v>
      </c>
      <c r="J10942" s="35">
        <f>H10942/(INDEX(Installed_Capacity!$H$6:$S$11,MATCH(Source_Data!B10942,Installed_Capacity!$G$6:$G$11,0),MATCH(Source_Data!C10942,Installed_Capacity!$H$5:$S$5,0)))</f>
        <v>3.8054183665756367E-3</v>
      </c>
      <c r="K10942" s="36">
        <f>I10942/(INDEX(Installed_Capacity!$H$15:$S$20,MATCH(Source_Data!B10942,Installed_Capacity!$G$15:$G$20,0),MATCH(Source_Data!C10942,Installed_Capacity!$H$14:$S$14,0)))</f>
        <v>6.1788542566731345E-4</v>
      </c>
      <c r="L10942" s="39">
        <v>6.3671444109999999</v>
      </c>
      <c r="M10942" s="40">
        <v>2.9750758739999998</v>
      </c>
      <c r="N10942" s="40">
        <f>L10942/(INDEX(Installed_Capacity!$V$6:$AG$11,MATCH(Source_Data!B10942,Installed_Capacity!$U$6:$U$11,0),MATCH(Source_Data!C10942,Installed_Capacity!$V$5:$AG$5,0)))</f>
        <v>4.4765906483772988E-3</v>
      </c>
      <c r="O10942" s="41">
        <f>M10942/(INDEX(Installed_Capacity!$V$15:$AG$20,MATCH(Source_Data!B10942,Installed_Capacity!$U$15:$U$20,0),MATCH(Source_Data!C10942,Installed_Capacity!$V$14:$AG$14,0)))</f>
        <v>1.1187355692432652E-3</v>
      </c>
      <c r="P10942" s="37">
        <v>8.9268353579999999</v>
      </c>
      <c r="Q10942" s="38">
        <f>P10942/(INDEX(Installed_Capacity!$AJ$15:$AU$20,MATCH(Source_Data!B10942,Installed_Capacity!$AI$15:$AI$20,0),MATCH(Source_Data!C10942,Installed_Capacity!$AJ$14:$AU$14,0)))</f>
        <v>9.734825908396947E-3</v>
      </c>
      <c r="R10942" s="63">
        <v>738.98399172100005</v>
      </c>
      <c r="S10942" s="42">
        <v>2898.941639958</v>
      </c>
      <c r="T10942" s="42">
        <f>R10942/(INDEX(Installed_Capacity!$H$25:$S$30,MATCH(Source_Data!B10942,Installed_Capacity!$G$25:$G$30,0),MATCH(Source_Data!C10942,Installed_Capacity!$H$24:$S$24,0)))</f>
        <v>0.52935816025859594</v>
      </c>
      <c r="U10942" s="43">
        <f>S10942/(INDEX(Installed_Capacity!$H$33:$S$38,MATCH(Source_Data!B10942,Installed_Capacity!$G$33:$G$38,0),MATCH(Source_Data!C10942,Installed_Capacity!$H$32:$S$32,0)))</f>
        <v>0.81340008640845352</v>
      </c>
      <c r="V10942" s="21"/>
      <c r="W10942" s="2"/>
    </row>
    <row r="10943" spans="1:23" x14ac:dyDescent="0.25">
      <c r="A10943" s="17">
        <v>43191</v>
      </c>
      <c r="B10943" s="19">
        <v>2018</v>
      </c>
      <c r="C10943" s="19">
        <v>4</v>
      </c>
      <c r="D10943" s="19">
        <v>1</v>
      </c>
      <c r="E10943" s="19">
        <v>21</v>
      </c>
      <c r="F10943" s="69">
        <v>23621</v>
      </c>
      <c r="G10943" s="52">
        <f t="shared" si="170"/>
        <v>24358</v>
      </c>
      <c r="H10943" s="34">
        <v>0</v>
      </c>
      <c r="I10943" s="35">
        <v>1.7980398000000002E-2</v>
      </c>
      <c r="J10943" s="35">
        <f>H10943/(INDEX(Installed_Capacity!$H$6:$S$11,MATCH(Source_Data!B10943,Installed_Capacity!$G$6:$G$11,0),MATCH(Source_Data!C10943,Installed_Capacity!$H$5:$S$5,0)))</f>
        <v>0</v>
      </c>
      <c r="K10943" s="36">
        <f>I10943/(INDEX(Installed_Capacity!$H$15:$S$20,MATCH(Source_Data!B10943,Installed_Capacity!$G$15:$G$20,0),MATCH(Source_Data!C10943,Installed_Capacity!$H$14:$S$14,0)))</f>
        <v>4.5137072581718134E-6</v>
      </c>
      <c r="L10943" s="39">
        <v>0</v>
      </c>
      <c r="M10943" s="40">
        <v>5.3916700000000001E-4</v>
      </c>
      <c r="N10943" s="40">
        <f>L10943/(INDEX(Installed_Capacity!$V$6:$AG$11,MATCH(Source_Data!B10943,Installed_Capacity!$U$6:$U$11,0),MATCH(Source_Data!C10943,Installed_Capacity!$V$5:$AG$5,0)))</f>
        <v>0</v>
      </c>
      <c r="O10943" s="41">
        <f>M10943/(INDEX(Installed_Capacity!$V$15:$AG$20,MATCH(Source_Data!B10943,Installed_Capacity!$U$15:$U$20,0),MATCH(Source_Data!C10943,Installed_Capacity!$V$14:$AG$14,0)))</f>
        <v>2.0274619075553151E-7</v>
      </c>
      <c r="P10943" s="37">
        <v>0</v>
      </c>
      <c r="Q10943" s="38">
        <f>P10943/(INDEX(Installed_Capacity!$AJ$15:$AU$20,MATCH(Source_Data!B10943,Installed_Capacity!$AI$15:$AI$20,0),MATCH(Source_Data!C10943,Installed_Capacity!$AJ$14:$AU$14,0)))</f>
        <v>0</v>
      </c>
      <c r="R10943" s="63">
        <v>874.69778834700003</v>
      </c>
      <c r="S10943" s="42">
        <v>2903.8314593230002</v>
      </c>
      <c r="T10943" s="42">
        <f>R10943/(INDEX(Installed_Capacity!$H$25:$S$30,MATCH(Source_Data!B10943,Installed_Capacity!$G$25:$G$30,0),MATCH(Source_Data!C10943,Installed_Capacity!$H$24:$S$24,0)))</f>
        <v>0.62657434695343828</v>
      </c>
      <c r="U10943" s="43">
        <f>S10943/(INDEX(Installed_Capacity!$H$33:$S$38,MATCH(Source_Data!B10943,Installed_Capacity!$G$33:$G$38,0),MATCH(Source_Data!C10943,Installed_Capacity!$H$32:$S$32,0)))</f>
        <v>0.81477209729656186</v>
      </c>
      <c r="V10943" s="21"/>
      <c r="W10943" s="2"/>
    </row>
    <row r="10944" spans="1:23" x14ac:dyDescent="0.25">
      <c r="A10944" s="17">
        <v>43191</v>
      </c>
      <c r="B10944" s="19">
        <v>2018</v>
      </c>
      <c r="C10944" s="19">
        <v>4</v>
      </c>
      <c r="D10944" s="19">
        <v>1</v>
      </c>
      <c r="E10944" s="19">
        <v>22</v>
      </c>
      <c r="F10944" s="69">
        <v>22094</v>
      </c>
      <c r="G10944" s="52">
        <f t="shared" si="170"/>
        <v>24358</v>
      </c>
      <c r="H10944" s="34">
        <v>0</v>
      </c>
      <c r="I10944" s="35">
        <v>1.4455647E-2</v>
      </c>
      <c r="J10944" s="35">
        <f>H10944/(INDEX(Installed_Capacity!$H$6:$S$11,MATCH(Source_Data!B10944,Installed_Capacity!$G$6:$G$11,0),MATCH(Source_Data!C10944,Installed_Capacity!$H$5:$S$5,0)))</f>
        <v>0</v>
      </c>
      <c r="K10944" s="36">
        <f>I10944/(INDEX(Installed_Capacity!$H$15:$S$20,MATCH(Source_Data!B10944,Installed_Capacity!$G$15:$G$20,0),MATCH(Source_Data!C10944,Installed_Capacity!$H$14:$S$14,0)))</f>
        <v>3.6288717738878524E-6</v>
      </c>
      <c r="L10944" s="39">
        <v>0</v>
      </c>
      <c r="M10944" s="40">
        <v>0</v>
      </c>
      <c r="N10944" s="40">
        <f>L10944/(INDEX(Installed_Capacity!$V$6:$AG$11,MATCH(Source_Data!B10944,Installed_Capacity!$U$6:$U$11,0),MATCH(Source_Data!C10944,Installed_Capacity!$V$5:$AG$5,0)))</f>
        <v>0</v>
      </c>
      <c r="O10944" s="41">
        <f>M10944/(INDEX(Installed_Capacity!$V$15:$AG$20,MATCH(Source_Data!B10944,Installed_Capacity!$U$15:$U$20,0),MATCH(Source_Data!C10944,Installed_Capacity!$V$14:$AG$14,0)))</f>
        <v>0</v>
      </c>
      <c r="P10944" s="37">
        <v>0</v>
      </c>
      <c r="Q10944" s="38">
        <f>P10944/(INDEX(Installed_Capacity!$AJ$15:$AU$20,MATCH(Source_Data!B10944,Installed_Capacity!$AI$15:$AI$20,0),MATCH(Source_Data!C10944,Installed_Capacity!$AJ$14:$AU$14,0)))</f>
        <v>0</v>
      </c>
      <c r="R10944" s="63">
        <v>910.93566322699996</v>
      </c>
      <c r="S10944" s="42">
        <v>2970.7680546659999</v>
      </c>
      <c r="T10944" s="42">
        <f>R10944/(INDEX(Installed_Capacity!$H$25:$S$30,MATCH(Source_Data!B10944,Installed_Capacity!$G$25:$G$30,0),MATCH(Source_Data!C10944,Installed_Capacity!$H$24:$S$24,0)))</f>
        <v>0.65253271004799418</v>
      </c>
      <c r="U10944" s="43">
        <f>S10944/(INDEX(Installed_Capacity!$H$33:$S$38,MATCH(Source_Data!B10944,Installed_Capacity!$G$33:$G$38,0),MATCH(Source_Data!C10944,Installed_Capacity!$H$32:$S$32,0)))</f>
        <v>0.8335535145163554</v>
      </c>
      <c r="V10944" s="21"/>
      <c r="W10944" s="2"/>
    </row>
    <row r="10945" spans="1:23" x14ac:dyDescent="0.25">
      <c r="A10945" s="17">
        <v>43191</v>
      </c>
      <c r="B10945" s="19">
        <v>2018</v>
      </c>
      <c r="C10945" s="19">
        <v>4</v>
      </c>
      <c r="D10945" s="19">
        <v>1</v>
      </c>
      <c r="E10945" s="19">
        <v>23</v>
      </c>
      <c r="F10945" s="69">
        <v>20523</v>
      </c>
      <c r="G10945" s="52">
        <f t="shared" si="170"/>
        <v>24358</v>
      </c>
      <c r="H10945" s="34">
        <v>0</v>
      </c>
      <c r="I10945" s="35">
        <v>1.1012006E-2</v>
      </c>
      <c r="J10945" s="35">
        <f>H10945/(INDEX(Installed_Capacity!$H$6:$S$11,MATCH(Source_Data!B10945,Installed_Capacity!$G$6:$G$11,0),MATCH(Source_Data!C10945,Installed_Capacity!$H$5:$S$5,0)))</f>
        <v>0</v>
      </c>
      <c r="K10945" s="36">
        <f>I10945/(INDEX(Installed_Capacity!$H$15:$S$20,MATCH(Source_Data!B10945,Installed_Capacity!$G$15:$G$20,0),MATCH(Source_Data!C10945,Installed_Capacity!$H$14:$S$14,0)))</f>
        <v>2.7643977296404423E-6</v>
      </c>
      <c r="L10945" s="39">
        <v>0</v>
      </c>
      <c r="M10945" s="40">
        <v>0</v>
      </c>
      <c r="N10945" s="40">
        <f>L10945/(INDEX(Installed_Capacity!$V$6:$AG$11,MATCH(Source_Data!B10945,Installed_Capacity!$U$6:$U$11,0),MATCH(Source_Data!C10945,Installed_Capacity!$V$5:$AG$5,0)))</f>
        <v>0</v>
      </c>
      <c r="O10945" s="41">
        <f>M10945/(INDEX(Installed_Capacity!$V$15:$AG$20,MATCH(Source_Data!B10945,Installed_Capacity!$U$15:$U$20,0),MATCH(Source_Data!C10945,Installed_Capacity!$V$14:$AG$14,0)))</f>
        <v>0</v>
      </c>
      <c r="P10945" s="37">
        <v>0</v>
      </c>
      <c r="Q10945" s="38">
        <f>P10945/(INDEX(Installed_Capacity!$AJ$15:$AU$20,MATCH(Source_Data!B10945,Installed_Capacity!$AI$15:$AI$20,0),MATCH(Source_Data!C10945,Installed_Capacity!$AJ$14:$AU$14,0)))</f>
        <v>0</v>
      </c>
      <c r="R10945" s="63">
        <v>904.17834193700003</v>
      </c>
      <c r="S10945" s="42">
        <v>2841.867759577</v>
      </c>
      <c r="T10945" s="42">
        <f>R10945/(INDEX(Installed_Capacity!$H$25:$S$30,MATCH(Source_Data!B10945,Installed_Capacity!$G$25:$G$30,0),MATCH(Source_Data!C10945,Installed_Capacity!$H$24:$S$24,0)))</f>
        <v>0.64769222201790821</v>
      </c>
      <c r="U10945" s="43">
        <f>S10945/(INDEX(Installed_Capacity!$H$33:$S$38,MATCH(Source_Data!B10945,Installed_Capacity!$G$33:$G$38,0),MATCH(Source_Data!C10945,Installed_Capacity!$H$32:$S$32,0)))</f>
        <v>0.79738600092508949</v>
      </c>
      <c r="V10945" s="21"/>
      <c r="W10945" s="2"/>
    </row>
    <row r="10946" spans="1:23" x14ac:dyDescent="0.25">
      <c r="A10946" s="17">
        <v>43191</v>
      </c>
      <c r="B10946" s="19">
        <v>2018</v>
      </c>
      <c r="C10946" s="19">
        <v>4</v>
      </c>
      <c r="D10946" s="19">
        <v>1</v>
      </c>
      <c r="E10946" s="19">
        <v>24</v>
      </c>
      <c r="F10946" s="69">
        <v>19488</v>
      </c>
      <c r="G10946" s="52">
        <f t="shared" si="170"/>
        <v>24358</v>
      </c>
      <c r="H10946" s="34">
        <v>0</v>
      </c>
      <c r="I10946" s="35">
        <v>4.8455820000000002E-3</v>
      </c>
      <c r="J10946" s="35">
        <f>H10946/(INDEX(Installed_Capacity!$H$6:$S$11,MATCH(Source_Data!B10946,Installed_Capacity!$G$6:$G$11,0),MATCH(Source_Data!C10946,Installed_Capacity!$H$5:$S$5,0)))</f>
        <v>0</v>
      </c>
      <c r="K10946" s="36">
        <f>I10946/(INDEX(Installed_Capacity!$H$15:$S$20,MATCH(Source_Data!B10946,Installed_Capacity!$G$15:$G$20,0),MATCH(Source_Data!C10946,Installed_Capacity!$H$14:$S$14,0)))</f>
        <v>1.2164101508468662E-6</v>
      </c>
      <c r="L10946" s="39">
        <v>0</v>
      </c>
      <c r="M10946" s="40">
        <v>0</v>
      </c>
      <c r="N10946" s="40">
        <f>L10946/(INDEX(Installed_Capacity!$V$6:$AG$11,MATCH(Source_Data!B10946,Installed_Capacity!$U$6:$U$11,0),MATCH(Source_Data!C10946,Installed_Capacity!$V$5:$AG$5,0)))</f>
        <v>0</v>
      </c>
      <c r="O10946" s="41">
        <f>M10946/(INDEX(Installed_Capacity!$V$15:$AG$20,MATCH(Source_Data!B10946,Installed_Capacity!$U$15:$U$20,0),MATCH(Source_Data!C10946,Installed_Capacity!$V$14:$AG$14,0)))</f>
        <v>0</v>
      </c>
      <c r="P10946" s="37">
        <v>0</v>
      </c>
      <c r="Q10946" s="38">
        <f>P10946/(INDEX(Installed_Capacity!$AJ$15:$AU$20,MATCH(Source_Data!B10946,Installed_Capacity!$AI$15:$AI$20,0),MATCH(Source_Data!C10946,Installed_Capacity!$AJ$14:$AU$14,0)))</f>
        <v>0</v>
      </c>
      <c r="R10946" s="63">
        <v>966.88544155</v>
      </c>
      <c r="S10946" s="42">
        <v>2642.0456825639999</v>
      </c>
      <c r="T10946" s="42">
        <f>R10946/(INDEX(Installed_Capacity!$H$25:$S$30,MATCH(Source_Data!B10946,Installed_Capacity!$G$25:$G$30,0),MATCH(Source_Data!C10946,Installed_Capacity!$H$24:$S$24,0)))</f>
        <v>0.69261134781518618</v>
      </c>
      <c r="U10946" s="43">
        <f>S10946/(INDEX(Installed_Capacity!$H$33:$S$38,MATCH(Source_Data!B10946,Installed_Capacity!$G$33:$G$38,0),MATCH(Source_Data!C10946,Installed_Capacity!$H$32:$S$32,0)))</f>
        <v>0.7413188857861156</v>
      </c>
      <c r="V10946" s="21"/>
      <c r="W10946" s="2"/>
    </row>
    <row r="10947" spans="1:23" x14ac:dyDescent="0.25">
      <c r="A10947" s="17">
        <v>43192</v>
      </c>
      <c r="B10947" s="19">
        <v>2018</v>
      </c>
      <c r="C10947" s="19">
        <v>4</v>
      </c>
      <c r="D10947" s="19">
        <v>2</v>
      </c>
      <c r="E10947" s="19">
        <v>1</v>
      </c>
      <c r="F10947" s="69">
        <v>18783</v>
      </c>
      <c r="G10947" s="52">
        <f t="shared" ref="G10947:G11010" si="171">_xlfn.MAXIFS($F:$F,$B:$B,B10947,$C:$C,C10947,$D:$D,D10947)</f>
        <v>27280</v>
      </c>
      <c r="H10947" s="34">
        <v>0</v>
      </c>
      <c r="I10947" s="35">
        <v>-5.0281700000000002E-4</v>
      </c>
      <c r="J10947" s="35">
        <f>H10947/(INDEX(Installed_Capacity!$H$6:$S$11,MATCH(Source_Data!B10947,Installed_Capacity!$G$6:$G$11,0),MATCH(Source_Data!C10947,Installed_Capacity!$H$5:$S$5,0)))</f>
        <v>0</v>
      </c>
      <c r="K10947" s="36">
        <f>I10947/(INDEX(Installed_Capacity!$H$15:$S$20,MATCH(Source_Data!B10947,Installed_Capacity!$G$15:$G$20,0),MATCH(Source_Data!C10947,Installed_Capacity!$H$14:$S$14,0)))</f>
        <v>-1.2622461095867715E-7</v>
      </c>
      <c r="L10947" s="39">
        <v>0</v>
      </c>
      <c r="M10947" s="40">
        <v>0</v>
      </c>
      <c r="N10947" s="40">
        <f>L10947/(INDEX(Installed_Capacity!$V$6:$AG$11,MATCH(Source_Data!B10947,Installed_Capacity!$U$6:$U$11,0),MATCH(Source_Data!C10947,Installed_Capacity!$V$5:$AG$5,0)))</f>
        <v>0</v>
      </c>
      <c r="O10947" s="41">
        <f>M10947/(INDEX(Installed_Capacity!$V$15:$AG$20,MATCH(Source_Data!B10947,Installed_Capacity!$U$15:$U$20,0),MATCH(Source_Data!C10947,Installed_Capacity!$V$14:$AG$14,0)))</f>
        <v>0</v>
      </c>
      <c r="P10947" s="37">
        <v>0</v>
      </c>
      <c r="Q10947" s="38">
        <f>P10947/(INDEX(Installed_Capacity!$AJ$15:$AU$20,MATCH(Source_Data!B10947,Installed_Capacity!$AI$15:$AI$20,0),MATCH(Source_Data!C10947,Installed_Capacity!$AJ$14:$AU$14,0)))</f>
        <v>0</v>
      </c>
      <c r="R10947" s="63">
        <v>968.64431703100001</v>
      </c>
      <c r="S10947" s="42">
        <v>2774.4432590480001</v>
      </c>
      <c r="T10947" s="42">
        <f>R10947/(INDEX(Installed_Capacity!$H$25:$S$30,MATCH(Source_Data!B10947,Installed_Capacity!$G$25:$G$30,0),MATCH(Source_Data!C10947,Installed_Capacity!$H$24:$S$24,0)))</f>
        <v>0.69387128727148983</v>
      </c>
      <c r="U10947" s="43">
        <f>S10947/(INDEX(Installed_Capacity!$H$33:$S$38,MATCH(Source_Data!B10947,Installed_Capacity!$G$33:$G$38,0),MATCH(Source_Data!C10947,Installed_Capacity!$H$32:$S$32,0)))</f>
        <v>0.77846768473672701</v>
      </c>
      <c r="V10947" s="21"/>
      <c r="W10947" s="2"/>
    </row>
    <row r="10948" spans="1:23" x14ac:dyDescent="0.25">
      <c r="A10948" s="17">
        <v>43192</v>
      </c>
      <c r="B10948" s="19">
        <v>2018</v>
      </c>
      <c r="C10948" s="19">
        <v>4</v>
      </c>
      <c r="D10948" s="19">
        <v>2</v>
      </c>
      <c r="E10948" s="19">
        <v>2</v>
      </c>
      <c r="F10948" s="69">
        <v>18385</v>
      </c>
      <c r="G10948" s="52">
        <f t="shared" si="171"/>
        <v>27280</v>
      </c>
      <c r="H10948" s="34">
        <v>0</v>
      </c>
      <c r="I10948" s="35">
        <v>-2.3489750000000001E-3</v>
      </c>
      <c r="J10948" s="35">
        <f>H10948/(INDEX(Installed_Capacity!$H$6:$S$11,MATCH(Source_Data!B10948,Installed_Capacity!$G$6:$G$11,0),MATCH(Source_Data!C10948,Installed_Capacity!$H$5:$S$5,0)))</f>
        <v>0</v>
      </c>
      <c r="K10948" s="36">
        <f>I10948/(INDEX(Installed_Capacity!$H$15:$S$20,MATCH(Source_Data!B10948,Installed_Capacity!$G$15:$G$20,0),MATCH(Source_Data!C10948,Installed_Capacity!$H$14:$S$14,0)))</f>
        <v>-5.896746838843131E-7</v>
      </c>
      <c r="L10948" s="39">
        <v>0</v>
      </c>
      <c r="M10948" s="40">
        <v>0</v>
      </c>
      <c r="N10948" s="40">
        <f>L10948/(INDEX(Installed_Capacity!$V$6:$AG$11,MATCH(Source_Data!B10948,Installed_Capacity!$U$6:$U$11,0),MATCH(Source_Data!C10948,Installed_Capacity!$V$5:$AG$5,0)))</f>
        <v>0</v>
      </c>
      <c r="O10948" s="41">
        <f>M10948/(INDEX(Installed_Capacity!$V$15:$AG$20,MATCH(Source_Data!B10948,Installed_Capacity!$U$15:$U$20,0),MATCH(Source_Data!C10948,Installed_Capacity!$V$14:$AG$14,0)))</f>
        <v>0</v>
      </c>
      <c r="P10948" s="37">
        <v>0</v>
      </c>
      <c r="Q10948" s="38">
        <f>P10948/(INDEX(Installed_Capacity!$AJ$15:$AU$20,MATCH(Source_Data!B10948,Installed_Capacity!$AI$15:$AI$20,0),MATCH(Source_Data!C10948,Installed_Capacity!$AJ$14:$AU$14,0)))</f>
        <v>0</v>
      </c>
      <c r="R10948" s="63">
        <v>1023.029576062</v>
      </c>
      <c r="S10948" s="42">
        <v>2594.3888413340001</v>
      </c>
      <c r="T10948" s="42">
        <f>R10948/(INDEX(Installed_Capacity!$H$25:$S$30,MATCH(Source_Data!B10948,Installed_Capacity!$G$25:$G$30,0),MATCH(Source_Data!C10948,Installed_Capacity!$H$24:$S$24,0)))</f>
        <v>0.73282920921346695</v>
      </c>
      <c r="U10948" s="43">
        <f>S10948/(INDEX(Installed_Capacity!$H$33:$S$38,MATCH(Source_Data!B10948,Installed_Capacity!$G$33:$G$38,0),MATCH(Source_Data!C10948,Installed_Capacity!$H$32:$S$32,0)))</f>
        <v>0.72794708200775549</v>
      </c>
      <c r="V10948" s="21"/>
      <c r="W10948" s="2"/>
    </row>
    <row r="10949" spans="1:23" x14ac:dyDescent="0.25">
      <c r="A10949" s="17">
        <v>43192</v>
      </c>
      <c r="B10949" s="19">
        <v>2018</v>
      </c>
      <c r="C10949" s="19">
        <v>4</v>
      </c>
      <c r="D10949" s="19">
        <v>2</v>
      </c>
      <c r="E10949" s="19">
        <v>3</v>
      </c>
      <c r="F10949" s="69">
        <v>18353</v>
      </c>
      <c r="G10949" s="52">
        <f t="shared" si="171"/>
        <v>27280</v>
      </c>
      <c r="H10949" s="34">
        <v>0</v>
      </c>
      <c r="I10949" s="35">
        <v>-2.5998789999999998E-3</v>
      </c>
      <c r="J10949" s="35">
        <f>H10949/(INDEX(Installed_Capacity!$H$6:$S$11,MATCH(Source_Data!B10949,Installed_Capacity!$G$6:$G$11,0),MATCH(Source_Data!C10949,Installed_Capacity!$H$5:$S$5,0)))</f>
        <v>0</v>
      </c>
      <c r="K10949" s="36">
        <f>I10949/(INDEX(Installed_Capacity!$H$15:$S$20,MATCH(Source_Data!B10949,Installed_Capacity!$G$15:$G$20,0),MATCH(Source_Data!C10949,Installed_Capacity!$H$14:$S$14,0)))</f>
        <v>-6.5266034226097079E-7</v>
      </c>
      <c r="L10949" s="39">
        <v>0</v>
      </c>
      <c r="M10949" s="40">
        <v>0</v>
      </c>
      <c r="N10949" s="40">
        <f>L10949/(INDEX(Installed_Capacity!$V$6:$AG$11,MATCH(Source_Data!B10949,Installed_Capacity!$U$6:$U$11,0),MATCH(Source_Data!C10949,Installed_Capacity!$V$5:$AG$5,0)))</f>
        <v>0</v>
      </c>
      <c r="O10949" s="41">
        <f>M10949/(INDEX(Installed_Capacity!$V$15:$AG$20,MATCH(Source_Data!B10949,Installed_Capacity!$U$15:$U$20,0),MATCH(Source_Data!C10949,Installed_Capacity!$V$14:$AG$14,0)))</f>
        <v>0</v>
      </c>
      <c r="P10949" s="37">
        <v>0</v>
      </c>
      <c r="Q10949" s="38">
        <f>P10949/(INDEX(Installed_Capacity!$AJ$15:$AU$20,MATCH(Source_Data!B10949,Installed_Capacity!$AI$15:$AI$20,0),MATCH(Source_Data!C10949,Installed_Capacity!$AJ$14:$AU$14,0)))</f>
        <v>0</v>
      </c>
      <c r="R10949" s="63">
        <v>986.38244532500005</v>
      </c>
      <c r="S10949" s="42">
        <v>2496.094069405</v>
      </c>
      <c r="T10949" s="42">
        <f>R10949/(INDEX(Installed_Capacity!$H$25:$S$30,MATCH(Source_Data!B10949,Installed_Capacity!$G$25:$G$30,0),MATCH(Source_Data!C10949,Installed_Capacity!$H$24:$S$24,0)))</f>
        <v>0.7065776828975644</v>
      </c>
      <c r="U10949" s="43">
        <f>S10949/(INDEX(Installed_Capacity!$H$33:$S$38,MATCH(Source_Data!B10949,Installed_Capacity!$G$33:$G$38,0),MATCH(Source_Data!C10949,Installed_Capacity!$H$32:$S$32,0)))</f>
        <v>0.7003670249005326</v>
      </c>
      <c r="V10949" s="21"/>
      <c r="W10949" s="2"/>
    </row>
    <row r="10950" spans="1:23" x14ac:dyDescent="0.25">
      <c r="A10950" s="17">
        <v>43192</v>
      </c>
      <c r="B10950" s="19">
        <v>2018</v>
      </c>
      <c r="C10950" s="19">
        <v>4</v>
      </c>
      <c r="D10950" s="19">
        <v>2</v>
      </c>
      <c r="E10950" s="19">
        <v>4</v>
      </c>
      <c r="F10950" s="69">
        <v>19000</v>
      </c>
      <c r="G10950" s="52">
        <f t="shared" si="171"/>
        <v>27280</v>
      </c>
      <c r="H10950" s="34">
        <v>0</v>
      </c>
      <c r="I10950" s="35">
        <v>-3.4157720000000001E-3</v>
      </c>
      <c r="J10950" s="35">
        <f>H10950/(INDEX(Installed_Capacity!$H$6:$S$11,MATCH(Source_Data!B10950,Installed_Capacity!$G$6:$G$11,0),MATCH(Source_Data!C10950,Installed_Capacity!$H$5:$S$5,0)))</f>
        <v>0</v>
      </c>
      <c r="K10950" s="36">
        <f>I10950/(INDEX(Installed_Capacity!$H$15:$S$20,MATCH(Source_Data!B10950,Installed_Capacity!$G$15:$G$20,0),MATCH(Source_Data!C10950,Installed_Capacity!$H$14:$S$14,0)))</f>
        <v>-8.5747795286066807E-7</v>
      </c>
      <c r="L10950" s="39">
        <v>0</v>
      </c>
      <c r="M10950" s="40">
        <v>0</v>
      </c>
      <c r="N10950" s="40">
        <f>L10950/(INDEX(Installed_Capacity!$V$6:$AG$11,MATCH(Source_Data!B10950,Installed_Capacity!$U$6:$U$11,0),MATCH(Source_Data!C10950,Installed_Capacity!$V$5:$AG$5,0)))</f>
        <v>0</v>
      </c>
      <c r="O10950" s="41">
        <f>M10950/(INDEX(Installed_Capacity!$V$15:$AG$20,MATCH(Source_Data!B10950,Installed_Capacity!$U$15:$U$20,0),MATCH(Source_Data!C10950,Installed_Capacity!$V$14:$AG$14,0)))</f>
        <v>0</v>
      </c>
      <c r="P10950" s="37">
        <v>0</v>
      </c>
      <c r="Q10950" s="38">
        <f>P10950/(INDEX(Installed_Capacity!$AJ$15:$AU$20,MATCH(Source_Data!B10950,Installed_Capacity!$AI$15:$AI$20,0),MATCH(Source_Data!C10950,Installed_Capacity!$AJ$14:$AU$14,0)))</f>
        <v>0</v>
      </c>
      <c r="R10950" s="63">
        <v>908.15094289499996</v>
      </c>
      <c r="S10950" s="42">
        <v>2317.828617226</v>
      </c>
      <c r="T10950" s="42">
        <f>R10950/(INDEX(Installed_Capacity!$H$25:$S$30,MATCH(Source_Data!B10950,Installed_Capacity!$G$25:$G$30,0),MATCH(Source_Data!C10950,Installed_Capacity!$H$24:$S$24,0)))</f>
        <v>0.65053792470988525</v>
      </c>
      <c r="U10950" s="43">
        <f>S10950/(INDEX(Installed_Capacity!$H$33:$S$38,MATCH(Source_Data!B10950,Installed_Capacity!$G$33:$G$38,0),MATCH(Source_Data!C10950,Installed_Capacity!$H$32:$S$32,0)))</f>
        <v>0.65034837940336376</v>
      </c>
      <c r="V10950" s="21"/>
      <c r="W10950" s="2"/>
    </row>
    <row r="10951" spans="1:23" x14ac:dyDescent="0.25">
      <c r="A10951" s="17">
        <v>43192</v>
      </c>
      <c r="B10951" s="19">
        <v>2018</v>
      </c>
      <c r="C10951" s="19">
        <v>4</v>
      </c>
      <c r="D10951" s="19">
        <v>2</v>
      </c>
      <c r="E10951" s="19">
        <v>5</v>
      </c>
      <c r="F10951" s="69">
        <v>20380</v>
      </c>
      <c r="G10951" s="52">
        <f t="shared" si="171"/>
        <v>27280</v>
      </c>
      <c r="H10951" s="34">
        <v>0</v>
      </c>
      <c r="I10951" s="35">
        <v>-3.2756159999999999E-3</v>
      </c>
      <c r="J10951" s="35">
        <f>H10951/(INDEX(Installed_Capacity!$H$6:$S$11,MATCH(Source_Data!B10951,Installed_Capacity!$G$6:$G$11,0),MATCH(Source_Data!C10951,Installed_Capacity!$H$5:$S$5,0)))</f>
        <v>0</v>
      </c>
      <c r="K10951" s="36">
        <f>I10951/(INDEX(Installed_Capacity!$H$15:$S$20,MATCH(Source_Data!B10951,Installed_Capacity!$G$15:$G$20,0),MATCH(Source_Data!C10951,Installed_Capacity!$H$14:$S$14,0)))</f>
        <v>-8.2229390663008247E-7</v>
      </c>
      <c r="L10951" s="39">
        <v>0</v>
      </c>
      <c r="M10951" s="40">
        <v>0</v>
      </c>
      <c r="N10951" s="40">
        <f>L10951/(INDEX(Installed_Capacity!$V$6:$AG$11,MATCH(Source_Data!B10951,Installed_Capacity!$U$6:$U$11,0),MATCH(Source_Data!C10951,Installed_Capacity!$V$5:$AG$5,0)))</f>
        <v>0</v>
      </c>
      <c r="O10951" s="41">
        <f>M10951/(INDEX(Installed_Capacity!$V$15:$AG$20,MATCH(Source_Data!B10951,Installed_Capacity!$U$15:$U$20,0),MATCH(Source_Data!C10951,Installed_Capacity!$V$14:$AG$14,0)))</f>
        <v>0</v>
      </c>
      <c r="P10951" s="37">
        <v>0</v>
      </c>
      <c r="Q10951" s="38">
        <f>P10951/(INDEX(Installed_Capacity!$AJ$15:$AU$20,MATCH(Source_Data!B10951,Installed_Capacity!$AI$15:$AI$20,0),MATCH(Source_Data!C10951,Installed_Capacity!$AJ$14:$AU$14,0)))</f>
        <v>0</v>
      </c>
      <c r="R10951" s="63">
        <v>881.60957704500004</v>
      </c>
      <c r="S10951" s="42">
        <v>2048.924392935</v>
      </c>
      <c r="T10951" s="42">
        <f>R10951/(INDEX(Installed_Capacity!$H$25:$S$30,MATCH(Source_Data!B10951,Installed_Capacity!$G$25:$G$30,0),MATCH(Source_Data!C10951,Installed_Capacity!$H$24:$S$24,0)))</f>
        <v>0.63152548498925498</v>
      </c>
      <c r="U10951" s="43">
        <f>S10951/(INDEX(Installed_Capacity!$H$33:$S$38,MATCH(Source_Data!B10951,Installed_Capacity!$G$33:$G$38,0),MATCH(Source_Data!C10951,Installed_Capacity!$H$32:$S$32,0)))</f>
        <v>0.57489783695054408</v>
      </c>
      <c r="V10951" s="21"/>
      <c r="W10951" s="2"/>
    </row>
    <row r="10952" spans="1:23" x14ac:dyDescent="0.25">
      <c r="A10952" s="17">
        <v>43192</v>
      </c>
      <c r="B10952" s="19">
        <v>2018</v>
      </c>
      <c r="C10952" s="19">
        <v>4</v>
      </c>
      <c r="D10952" s="19">
        <v>2</v>
      </c>
      <c r="E10952" s="19">
        <v>6</v>
      </c>
      <c r="F10952" s="69">
        <v>22455</v>
      </c>
      <c r="G10952" s="52">
        <f t="shared" si="171"/>
        <v>27280</v>
      </c>
      <c r="H10952" s="34">
        <v>0</v>
      </c>
      <c r="I10952" s="35">
        <v>-3.3735760000000001E-3</v>
      </c>
      <c r="J10952" s="35">
        <f>H10952/(INDEX(Installed_Capacity!$H$6:$S$11,MATCH(Source_Data!B10952,Installed_Capacity!$G$6:$G$11,0),MATCH(Source_Data!C10952,Installed_Capacity!$H$5:$S$5,0)))</f>
        <v>0</v>
      </c>
      <c r="K10952" s="36">
        <f>I10952/(INDEX(Installed_Capacity!$H$15:$S$20,MATCH(Source_Data!B10952,Installed_Capacity!$G$15:$G$20,0),MATCH(Source_Data!C10952,Installed_Capacity!$H$14:$S$14,0)))</f>
        <v>-8.4688528458570452E-7</v>
      </c>
      <c r="L10952" s="39">
        <v>0</v>
      </c>
      <c r="M10952" s="40">
        <v>0</v>
      </c>
      <c r="N10952" s="40">
        <f>L10952/(INDEX(Installed_Capacity!$V$6:$AG$11,MATCH(Source_Data!B10952,Installed_Capacity!$U$6:$U$11,0),MATCH(Source_Data!C10952,Installed_Capacity!$V$5:$AG$5,0)))</f>
        <v>0</v>
      </c>
      <c r="O10952" s="41">
        <f>M10952/(INDEX(Installed_Capacity!$V$15:$AG$20,MATCH(Source_Data!B10952,Installed_Capacity!$U$15:$U$20,0),MATCH(Source_Data!C10952,Installed_Capacity!$V$14:$AG$14,0)))</f>
        <v>0</v>
      </c>
      <c r="P10952" s="37">
        <v>0</v>
      </c>
      <c r="Q10952" s="38">
        <f>P10952/(INDEX(Installed_Capacity!$AJ$15:$AU$20,MATCH(Source_Data!B10952,Installed_Capacity!$AI$15:$AI$20,0),MATCH(Source_Data!C10952,Installed_Capacity!$AJ$14:$AU$14,0)))</f>
        <v>0</v>
      </c>
      <c r="R10952" s="63">
        <v>867.51685178000002</v>
      </c>
      <c r="S10952" s="42">
        <v>1960.851773743</v>
      </c>
      <c r="T10952" s="42">
        <f>R10952/(INDEX(Installed_Capacity!$H$25:$S$30,MATCH(Source_Data!B10952,Installed_Capacity!$G$25:$G$30,0),MATCH(Source_Data!C10952,Installed_Capacity!$H$24:$S$24,0)))</f>
        <v>0.62143040958452711</v>
      </c>
      <c r="U10952" s="43">
        <f>S10952/(INDEX(Installed_Capacity!$H$33:$S$38,MATCH(Source_Data!B10952,Installed_Capacity!$G$33:$G$38,0),MATCH(Source_Data!C10952,Installed_Capacity!$H$32:$S$32,0)))</f>
        <v>0.55018596449559209</v>
      </c>
      <c r="V10952" s="21"/>
      <c r="W10952" s="2"/>
    </row>
    <row r="10953" spans="1:23" x14ac:dyDescent="0.25">
      <c r="A10953" s="17">
        <v>43192</v>
      </c>
      <c r="B10953" s="19">
        <v>2018</v>
      </c>
      <c r="C10953" s="19">
        <v>4</v>
      </c>
      <c r="D10953" s="19">
        <v>2</v>
      </c>
      <c r="E10953" s="19">
        <v>7</v>
      </c>
      <c r="F10953" s="69">
        <v>23901</v>
      </c>
      <c r="G10953" s="52">
        <f t="shared" si="171"/>
        <v>27280</v>
      </c>
      <c r="H10953" s="34">
        <v>1.478052766</v>
      </c>
      <c r="I10953" s="35">
        <v>43.745955805999998</v>
      </c>
      <c r="J10953" s="35">
        <f>H10953/(INDEX(Installed_Capacity!$H$6:$S$11,MATCH(Source_Data!B10953,Installed_Capacity!$G$6:$G$11,0),MATCH(Source_Data!C10953,Installed_Capacity!$H$5:$S$5,0)))</f>
        <v>9.0098798278552615E-4</v>
      </c>
      <c r="K10953" s="36">
        <f>I10953/(INDEX(Installed_Capacity!$H$15:$S$20,MATCH(Source_Data!B10953,Installed_Capacity!$G$15:$G$20,0),MATCH(Source_Data!C10953,Installed_Capacity!$H$14:$S$14,0)))</f>
        <v>1.0981761262303847E-2</v>
      </c>
      <c r="L10953" s="39">
        <v>3.0990515470000002</v>
      </c>
      <c r="M10953" s="40">
        <v>23.845762014999998</v>
      </c>
      <c r="N10953" s="40">
        <f>L10953/(INDEX(Installed_Capacity!$V$6:$AG$11,MATCH(Source_Data!B10953,Installed_Capacity!$U$6:$U$11,0),MATCH(Source_Data!C10953,Installed_Capacity!$V$5:$AG$5,0)))</f>
        <v>2.1788708216153893E-3</v>
      </c>
      <c r="O10953" s="41">
        <f>M10953/(INDEX(Installed_Capacity!$V$15:$AG$20,MATCH(Source_Data!B10953,Installed_Capacity!$U$15:$U$20,0),MATCH(Source_Data!C10953,Installed_Capacity!$V$14:$AG$14,0)))</f>
        <v>8.9668644672322249E-3</v>
      </c>
      <c r="P10953" s="37">
        <v>0</v>
      </c>
      <c r="Q10953" s="38">
        <f>P10953/(INDEX(Installed_Capacity!$AJ$15:$AU$20,MATCH(Source_Data!B10953,Installed_Capacity!$AI$15:$AI$20,0),MATCH(Source_Data!C10953,Installed_Capacity!$AJ$14:$AU$14,0)))</f>
        <v>0</v>
      </c>
      <c r="R10953" s="63">
        <v>741.96865601699994</v>
      </c>
      <c r="S10953" s="42">
        <v>1894.6819233819999</v>
      </c>
      <c r="T10953" s="42">
        <f>R10953/(INDEX(Installed_Capacity!$H$25:$S$30,MATCH(Source_Data!B10953,Installed_Capacity!$G$25:$G$30,0),MATCH(Source_Data!C10953,Installed_Capacity!$H$24:$S$24,0)))</f>
        <v>0.53149617193194831</v>
      </c>
      <c r="U10953" s="43">
        <f>S10953/(INDEX(Installed_Capacity!$H$33:$S$38,MATCH(Source_Data!B10953,Installed_Capacity!$G$33:$G$38,0),MATCH(Source_Data!C10953,Installed_Capacity!$H$32:$S$32,0)))</f>
        <v>0.53161968456108066</v>
      </c>
      <c r="V10953" s="21"/>
      <c r="W10953" s="2"/>
    </row>
    <row r="10954" spans="1:23" x14ac:dyDescent="0.25">
      <c r="A10954" s="17">
        <v>43192</v>
      </c>
      <c r="B10954" s="19">
        <v>2018</v>
      </c>
      <c r="C10954" s="19">
        <v>4</v>
      </c>
      <c r="D10954" s="19">
        <v>2</v>
      </c>
      <c r="E10954" s="19">
        <v>8</v>
      </c>
      <c r="F10954" s="69">
        <v>24460</v>
      </c>
      <c r="G10954" s="52">
        <f t="shared" si="171"/>
        <v>27280</v>
      </c>
      <c r="H10954" s="34">
        <v>265.850519706</v>
      </c>
      <c r="I10954" s="35">
        <v>1048.237095472</v>
      </c>
      <c r="J10954" s="35">
        <f>H10954/(INDEX(Installed_Capacity!$H$6:$S$11,MATCH(Source_Data!B10954,Installed_Capacity!$G$6:$G$11,0),MATCH(Source_Data!C10954,Installed_Capacity!$H$5:$S$5,0)))</f>
        <v>0.16205654424680582</v>
      </c>
      <c r="K10954" s="36">
        <f>I10954/(INDEX(Installed_Capacity!$H$15:$S$20,MATCH(Source_Data!B10954,Installed_Capacity!$G$15:$G$20,0),MATCH(Source_Data!C10954,Installed_Capacity!$H$14:$S$14,0)))</f>
        <v>0.26314408535989614</v>
      </c>
      <c r="L10954" s="39">
        <v>287.66955856200002</v>
      </c>
      <c r="M10954" s="40">
        <v>783.46046256499994</v>
      </c>
      <c r="N10954" s="40">
        <f>L10954/(INDEX(Installed_Capacity!$V$6:$AG$11,MATCH(Source_Data!B10954,Installed_Capacity!$U$6:$U$11,0),MATCH(Source_Data!C10954,Installed_Capacity!$V$5:$AG$5,0)))</f>
        <v>0.20225375341835877</v>
      </c>
      <c r="O10954" s="41">
        <f>M10954/(INDEX(Installed_Capacity!$V$15:$AG$20,MATCH(Source_Data!B10954,Installed_Capacity!$U$15:$U$20,0),MATCH(Source_Data!C10954,Installed_Capacity!$V$14:$AG$14,0)))</f>
        <v>0.29460932214438279</v>
      </c>
      <c r="P10954" s="37">
        <v>14.226541673</v>
      </c>
      <c r="Q10954" s="38">
        <f>P10954/(INDEX(Installed_Capacity!$AJ$15:$AU$20,MATCH(Source_Data!B10954,Installed_Capacity!$AI$15:$AI$20,0),MATCH(Source_Data!C10954,Installed_Capacity!$AJ$14:$AU$14,0)))</f>
        <v>1.5514222107960742E-2</v>
      </c>
      <c r="R10954" s="63">
        <v>689.99819068700003</v>
      </c>
      <c r="S10954" s="42">
        <v>1728.609922181</v>
      </c>
      <c r="T10954" s="42">
        <f>R10954/(INDEX(Installed_Capacity!$H$25:$S$30,MATCH(Source_Data!B10954,Installed_Capacity!$G$25:$G$30,0),MATCH(Source_Data!C10954,Installed_Capacity!$H$24:$S$24,0)))</f>
        <v>0.49426804490472775</v>
      </c>
      <c r="U10954" s="43">
        <f>S10954/(INDEX(Installed_Capacity!$H$33:$S$38,MATCH(Source_Data!B10954,Installed_Capacity!$G$33:$G$38,0),MATCH(Source_Data!C10954,Installed_Capacity!$H$32:$S$32,0)))</f>
        <v>0.48502234080466228</v>
      </c>
      <c r="V10954" s="21"/>
      <c r="W10954" s="2"/>
    </row>
    <row r="10955" spans="1:23" x14ac:dyDescent="0.25">
      <c r="A10955" s="17">
        <v>43192</v>
      </c>
      <c r="B10955" s="19">
        <v>2018</v>
      </c>
      <c r="C10955" s="19">
        <v>4</v>
      </c>
      <c r="D10955" s="19">
        <v>2</v>
      </c>
      <c r="E10955" s="19">
        <v>9</v>
      </c>
      <c r="F10955" s="69">
        <v>24473</v>
      </c>
      <c r="G10955" s="52">
        <f t="shared" si="171"/>
        <v>27280</v>
      </c>
      <c r="H10955" s="34">
        <v>872.94968948500002</v>
      </c>
      <c r="I10955" s="35">
        <v>2500.752055807</v>
      </c>
      <c r="J10955" s="35">
        <f>H10955/(INDEX(Installed_Capacity!$H$6:$S$11,MATCH(Source_Data!B10955,Installed_Capacity!$G$6:$G$11,0),MATCH(Source_Data!C10955,Installed_Capacity!$H$5:$S$5,0)))</f>
        <v>0.53213065047120356</v>
      </c>
      <c r="K10955" s="36">
        <f>I10955/(INDEX(Installed_Capacity!$H$15:$S$20,MATCH(Source_Data!B10955,Installed_Capacity!$G$15:$G$20,0),MATCH(Source_Data!C10955,Installed_Capacity!$H$14:$S$14,0)))</f>
        <v>0.62777602059665971</v>
      </c>
      <c r="L10955" s="39">
        <v>824.84558867800001</v>
      </c>
      <c r="M10955" s="40">
        <v>1992.0067583279999</v>
      </c>
      <c r="N10955" s="40">
        <f>L10955/(INDEX(Installed_Capacity!$V$6:$AG$11,MATCH(Source_Data!B10955,Installed_Capacity!$U$6:$U$11,0),MATCH(Source_Data!C10955,Installed_Capacity!$V$5:$AG$5,0)))</f>
        <v>0.57992968437341808</v>
      </c>
      <c r="O10955" s="41">
        <f>M10955/(INDEX(Installed_Capacity!$V$15:$AG$20,MATCH(Source_Data!B10955,Installed_Capacity!$U$15:$U$20,0),MATCH(Source_Data!C10955,Installed_Capacity!$V$14:$AG$14,0)))</f>
        <v>0.74906621178647181</v>
      </c>
      <c r="P10955" s="37">
        <v>428.75681335899998</v>
      </c>
      <c r="Q10955" s="38">
        <f>P10955/(INDEX(Installed_Capacity!$AJ$15:$AU$20,MATCH(Source_Data!B10955,Installed_Capacity!$AI$15:$AI$20,0),MATCH(Source_Data!C10955,Installed_Capacity!$AJ$14:$AU$14,0)))</f>
        <v>0.46756468196183204</v>
      </c>
      <c r="R10955" s="63">
        <v>538.38402700899996</v>
      </c>
      <c r="S10955" s="42">
        <v>1842.6540925100001</v>
      </c>
      <c r="T10955" s="42">
        <f>R10955/(INDEX(Installed_Capacity!$H$25:$S$30,MATCH(Source_Data!B10955,Installed_Capacity!$G$25:$G$30,0),MATCH(Source_Data!C10955,Installed_Capacity!$H$24:$S$24,0)))</f>
        <v>0.38566191046489962</v>
      </c>
      <c r="U10955" s="43">
        <f>S10955/(INDEX(Installed_Capacity!$H$33:$S$38,MATCH(Source_Data!B10955,Installed_Capacity!$G$33:$G$38,0),MATCH(Source_Data!C10955,Installed_Capacity!$H$32:$S$32,0)))</f>
        <v>0.51702144583022358</v>
      </c>
      <c r="V10955" s="21"/>
      <c r="W10955" s="2"/>
    </row>
    <row r="10956" spans="1:23" x14ac:dyDescent="0.25">
      <c r="A10956" s="17">
        <v>43192</v>
      </c>
      <c r="B10956" s="19">
        <v>2018</v>
      </c>
      <c r="C10956" s="19">
        <v>4</v>
      </c>
      <c r="D10956" s="19">
        <v>2</v>
      </c>
      <c r="E10956" s="19">
        <v>10</v>
      </c>
      <c r="F10956" s="69">
        <v>24692</v>
      </c>
      <c r="G10956" s="52">
        <f t="shared" si="171"/>
        <v>27280</v>
      </c>
      <c r="H10956" s="34">
        <v>1266.802375318</v>
      </c>
      <c r="I10956" s="35">
        <v>3163.6876967409999</v>
      </c>
      <c r="J10956" s="35">
        <f>H10956/(INDEX(Installed_Capacity!$H$6:$S$11,MATCH(Source_Data!B10956,Installed_Capacity!$G$6:$G$11,0),MATCH(Source_Data!C10956,Installed_Capacity!$H$5:$S$5,0)))</f>
        <v>0.77221445876694628</v>
      </c>
      <c r="K10956" s="36">
        <f>I10956/(INDEX(Installed_Capacity!$H$15:$S$20,MATCH(Source_Data!B10956,Installed_Capacity!$G$15:$G$20,0),MATCH(Source_Data!C10956,Installed_Capacity!$H$14:$S$14,0)))</f>
        <v>0.79419599718363942</v>
      </c>
      <c r="L10956" s="39">
        <v>1023.34744808</v>
      </c>
      <c r="M10956" s="40">
        <v>2356.3907760309999</v>
      </c>
      <c r="N10956" s="40">
        <f>L10956/(INDEX(Installed_Capacity!$V$6:$AG$11,MATCH(Source_Data!B10956,Installed_Capacity!$U$6:$U$11,0),MATCH(Source_Data!C10956,Installed_Capacity!$V$5:$AG$5,0)))</f>
        <v>0.71949170937623041</v>
      </c>
      <c r="O10956" s="41">
        <f>M10956/(INDEX(Installed_Capacity!$V$15:$AG$20,MATCH(Source_Data!B10956,Installed_Capacity!$U$15:$U$20,0),MATCH(Source_Data!C10956,Installed_Capacity!$V$14:$AG$14,0)))</f>
        <v>0.8860877126600033</v>
      </c>
      <c r="P10956" s="37">
        <v>757.11817005099999</v>
      </c>
      <c r="Q10956" s="38">
        <f>P10956/(INDEX(Installed_Capacity!$AJ$15:$AU$20,MATCH(Source_Data!B10956,Installed_Capacity!$AI$15:$AI$20,0),MATCH(Source_Data!C10956,Installed_Capacity!$AJ$14:$AU$14,0)))</f>
        <v>0.82564685937949833</v>
      </c>
      <c r="R10956" s="63">
        <v>439.20702667500001</v>
      </c>
      <c r="S10956" s="42">
        <v>2187.2205767649998</v>
      </c>
      <c r="T10956" s="42">
        <f>R10956/(INDEX(Installed_Capacity!$H$25:$S$30,MATCH(Source_Data!B10956,Installed_Capacity!$G$25:$G$30,0),MATCH(Source_Data!C10956,Installed_Capacity!$H$24:$S$24,0)))</f>
        <v>0.31461821395057304</v>
      </c>
      <c r="U10956" s="43">
        <f>S10956/(INDEX(Installed_Capacity!$H$33:$S$38,MATCH(Source_Data!B10956,Installed_Capacity!$G$33:$G$38,0),MATCH(Source_Data!C10956,Installed_Capacity!$H$32:$S$32,0)))</f>
        <v>0.61370169775503791</v>
      </c>
      <c r="V10956" s="21"/>
      <c r="W10956" s="2"/>
    </row>
    <row r="10957" spans="1:23" x14ac:dyDescent="0.25">
      <c r="A10957" s="17">
        <v>43192</v>
      </c>
      <c r="B10957" s="19">
        <v>2018</v>
      </c>
      <c r="C10957" s="19">
        <v>4</v>
      </c>
      <c r="D10957" s="19">
        <v>2</v>
      </c>
      <c r="E10957" s="19">
        <v>11</v>
      </c>
      <c r="F10957" s="69">
        <v>24435</v>
      </c>
      <c r="G10957" s="52">
        <f t="shared" si="171"/>
        <v>27280</v>
      </c>
      <c r="H10957" s="34">
        <v>1369.579802273</v>
      </c>
      <c r="I10957" s="35">
        <v>3248.7575360330002</v>
      </c>
      <c r="J10957" s="35">
        <f>H10957/(INDEX(Installed_Capacity!$H$6:$S$11,MATCH(Source_Data!B10957,Installed_Capacity!$G$6:$G$11,0),MATCH(Source_Data!C10957,Installed_Capacity!$H$5:$S$5,0)))</f>
        <v>0.83486528471727783</v>
      </c>
      <c r="K10957" s="36">
        <f>I10957/(INDEX(Installed_Capacity!$H$15:$S$20,MATCH(Source_Data!B10957,Installed_Capacity!$G$15:$G$20,0),MATCH(Source_Data!C10957,Installed_Capacity!$H$14:$S$14,0)))</f>
        <v>0.81555149504657953</v>
      </c>
      <c r="L10957" s="39">
        <v>1107.6294201769999</v>
      </c>
      <c r="M10957" s="40">
        <v>2370.0402838999998</v>
      </c>
      <c r="N10957" s="40">
        <f>L10957/(INDEX(Installed_Capacity!$V$6:$AG$11,MATCH(Source_Data!B10957,Installed_Capacity!$U$6:$U$11,0),MATCH(Source_Data!C10957,Installed_Capacity!$V$5:$AG$5,0)))</f>
        <v>0.77874839710965182</v>
      </c>
      <c r="O10957" s="41">
        <f>M10957/(INDEX(Installed_Capacity!$V$15:$AG$20,MATCH(Source_Data!B10957,Installed_Capacity!$U$15:$U$20,0),MATCH(Source_Data!C10957,Installed_Capacity!$V$14:$AG$14,0)))</f>
        <v>0.89122041871606283</v>
      </c>
      <c r="P10957" s="37">
        <v>853.56069580799999</v>
      </c>
      <c r="Q10957" s="38">
        <f>P10957/(INDEX(Installed_Capacity!$AJ$15:$AU$20,MATCH(Source_Data!B10957,Installed_Capacity!$AI$15:$AI$20,0),MATCH(Source_Data!C10957,Installed_Capacity!$AJ$14:$AU$14,0)))</f>
        <v>0.93081864319302066</v>
      </c>
      <c r="R10957" s="63">
        <v>349.894815064</v>
      </c>
      <c r="S10957" s="42">
        <v>2576.0676819670002</v>
      </c>
      <c r="T10957" s="42">
        <f>R10957/(INDEX(Installed_Capacity!$H$25:$S$30,MATCH(Source_Data!B10957,Installed_Capacity!$G$25:$G$30,0),MATCH(Source_Data!C10957,Installed_Capacity!$H$24:$S$24,0)))</f>
        <v>0.2506409850028653</v>
      </c>
      <c r="U10957" s="43">
        <f>S10957/(INDEX(Installed_Capacity!$H$33:$S$38,MATCH(Source_Data!B10957,Installed_Capacity!$G$33:$G$38,0),MATCH(Source_Data!C10957,Installed_Capacity!$H$32:$S$32,0)))</f>
        <v>0.72280643605379391</v>
      </c>
      <c r="V10957" s="21"/>
      <c r="W10957" s="2"/>
    </row>
    <row r="10958" spans="1:23" x14ac:dyDescent="0.25">
      <c r="A10958" s="17">
        <v>43192</v>
      </c>
      <c r="B10958" s="19">
        <v>2018</v>
      </c>
      <c r="C10958" s="19">
        <v>4</v>
      </c>
      <c r="D10958" s="19">
        <v>2</v>
      </c>
      <c r="E10958" s="19">
        <v>12</v>
      </c>
      <c r="F10958" s="69">
        <v>24039</v>
      </c>
      <c r="G10958" s="52">
        <f t="shared" si="171"/>
        <v>27280</v>
      </c>
      <c r="H10958" s="34">
        <v>1404.90856433</v>
      </c>
      <c r="I10958" s="35">
        <v>3456.2852340999998</v>
      </c>
      <c r="J10958" s="35">
        <f>H10958/(INDEX(Installed_Capacity!$H$6:$S$11,MATCH(Source_Data!B10958,Installed_Capacity!$G$6:$G$11,0),MATCH(Source_Data!C10958,Installed_Capacity!$H$5:$S$5,0)))</f>
        <v>0.85640090969106597</v>
      </c>
      <c r="K10958" s="36">
        <f>I10958/(INDEX(Installed_Capacity!$H$15:$S$20,MATCH(Source_Data!B10958,Installed_Capacity!$G$15:$G$20,0),MATCH(Source_Data!C10958,Installed_Capacity!$H$14:$S$14,0)))</f>
        <v>0.86764818818077516</v>
      </c>
      <c r="L10958" s="39">
        <v>987.55583818699995</v>
      </c>
      <c r="M10958" s="40">
        <v>2436.1543632040002</v>
      </c>
      <c r="N10958" s="40">
        <f>L10958/(INDEX(Installed_Capacity!$V$6:$AG$11,MATCH(Source_Data!B10958,Installed_Capacity!$U$6:$U$11,0),MATCH(Source_Data!C10958,Installed_Capacity!$V$5:$AG$5,0)))</f>
        <v>0.69432746371210419</v>
      </c>
      <c r="O10958" s="41">
        <f>M10958/(INDEX(Installed_Capacity!$V$15:$AG$20,MATCH(Source_Data!B10958,Installed_Capacity!$U$15:$U$20,0),MATCH(Source_Data!C10958,Installed_Capacity!$V$14:$AG$14,0)))</f>
        <v>0.91608169126092398</v>
      </c>
      <c r="P10958" s="37">
        <v>887.93638867699997</v>
      </c>
      <c r="Q10958" s="38">
        <f>P10958/(INDEX(Installed_Capacity!$AJ$15:$AU$20,MATCH(Source_Data!B10958,Installed_Capacity!$AI$15:$AI$20,0),MATCH(Source_Data!C10958,Installed_Capacity!$AJ$14:$AU$14,0)))</f>
        <v>0.9683057673685932</v>
      </c>
      <c r="R10958" s="63">
        <v>201.395118553</v>
      </c>
      <c r="S10958" s="42">
        <v>2624.3938863399999</v>
      </c>
      <c r="T10958" s="42">
        <f>R10958/(INDEX(Installed_Capacity!$H$25:$S$30,MATCH(Source_Data!B10958,Installed_Capacity!$G$25:$G$30,0),MATCH(Source_Data!C10958,Installed_Capacity!$H$24:$S$24,0)))</f>
        <v>0.14426584423567332</v>
      </c>
      <c r="U10958" s="43">
        <f>S10958/(INDEX(Installed_Capacity!$H$33:$S$38,MATCH(Source_Data!B10958,Installed_Capacity!$G$33:$G$38,0),MATCH(Source_Data!C10958,Installed_Capacity!$H$32:$S$32,0)))</f>
        <v>0.73636605321578685</v>
      </c>
      <c r="V10958" s="21"/>
      <c r="W10958" s="2"/>
    </row>
    <row r="10959" spans="1:23" x14ac:dyDescent="0.25">
      <c r="A10959" s="17">
        <v>43192</v>
      </c>
      <c r="B10959" s="19">
        <v>2018</v>
      </c>
      <c r="C10959" s="19">
        <v>4</v>
      </c>
      <c r="D10959" s="19">
        <v>2</v>
      </c>
      <c r="E10959" s="19">
        <v>13</v>
      </c>
      <c r="F10959" s="69">
        <v>23855</v>
      </c>
      <c r="G10959" s="52">
        <f t="shared" si="171"/>
        <v>27280</v>
      </c>
      <c r="H10959" s="34">
        <v>1377.066989274</v>
      </c>
      <c r="I10959" s="35">
        <v>3526.8686652619999</v>
      </c>
      <c r="J10959" s="35">
        <f>H10959/(INDEX(Installed_Capacity!$H$6:$S$11,MATCH(Source_Data!B10959,Installed_Capacity!$G$6:$G$11,0),MATCH(Source_Data!C10959,Installed_Capacity!$H$5:$S$5,0)))</f>
        <v>0.83942930683336581</v>
      </c>
      <c r="K10959" s="36">
        <f>I10959/(INDEX(Installed_Capacity!$H$15:$S$20,MATCH(Source_Data!B10959,Installed_Capacity!$G$15:$G$20,0),MATCH(Source_Data!C10959,Installed_Capacity!$H$14:$S$14,0)))</f>
        <v>0.88536709215290021</v>
      </c>
      <c r="L10959" s="39">
        <v>1001.373453446</v>
      </c>
      <c r="M10959" s="40">
        <v>2454.3300565149998</v>
      </c>
      <c r="N10959" s="40">
        <f>L10959/(INDEX(Installed_Capacity!$V$6:$AG$11,MATCH(Source_Data!B10959,Installed_Capacity!$U$6:$U$11,0),MATCH(Source_Data!C10959,Installed_Capacity!$V$5:$AG$5,0)))</f>
        <v>0.7040423065456437</v>
      </c>
      <c r="O10959" s="41">
        <f>M10959/(INDEX(Installed_Capacity!$V$15:$AG$20,MATCH(Source_Data!B10959,Installed_Capacity!$U$15:$U$20,0),MATCH(Source_Data!C10959,Installed_Capacity!$V$14:$AG$14,0)))</f>
        <v>0.92291640589135571</v>
      </c>
      <c r="P10959" s="37">
        <v>886.03404492699997</v>
      </c>
      <c r="Q10959" s="38">
        <f>P10959/(INDEX(Installed_Capacity!$AJ$15:$AU$20,MATCH(Source_Data!B10959,Installed_Capacity!$AI$15:$AI$20,0),MATCH(Source_Data!C10959,Installed_Capacity!$AJ$14:$AU$14,0)))</f>
        <v>0.96623123765212648</v>
      </c>
      <c r="R10959" s="63">
        <v>207.14524909900001</v>
      </c>
      <c r="S10959" s="42">
        <v>2680.1640055869998</v>
      </c>
      <c r="T10959" s="42">
        <f>R10959/(INDEX(Installed_Capacity!$H$25:$S$30,MATCH(Source_Data!B10959,Installed_Capacity!$G$25:$G$30,0),MATCH(Source_Data!C10959,Installed_Capacity!$H$24:$S$24,0)))</f>
        <v>0.1483848489247851</v>
      </c>
      <c r="U10959" s="43">
        <f>S10959/(INDEX(Installed_Capacity!$H$33:$S$38,MATCH(Source_Data!B10959,Installed_Capacity!$G$33:$G$38,0),MATCH(Source_Data!C10959,Installed_Capacity!$H$32:$S$32,0)))</f>
        <v>0.75201432263564894</v>
      </c>
      <c r="V10959" s="21"/>
      <c r="W10959" s="2"/>
    </row>
    <row r="10960" spans="1:23" x14ac:dyDescent="0.25">
      <c r="A10960" s="17">
        <v>43192</v>
      </c>
      <c r="B10960" s="19">
        <v>2018</v>
      </c>
      <c r="C10960" s="19">
        <v>4</v>
      </c>
      <c r="D10960" s="19">
        <v>2</v>
      </c>
      <c r="E10960" s="19">
        <v>14</v>
      </c>
      <c r="F10960" s="69">
        <v>23940</v>
      </c>
      <c r="G10960" s="52">
        <f t="shared" si="171"/>
        <v>27280</v>
      </c>
      <c r="H10960" s="34">
        <v>1307.0042929599999</v>
      </c>
      <c r="I10960" s="35">
        <v>3446.8644836130002</v>
      </c>
      <c r="J10960" s="35">
        <f>H10960/(INDEX(Installed_Capacity!$H$6:$S$11,MATCH(Source_Data!B10960,Installed_Capacity!$G$6:$G$11,0),MATCH(Source_Data!C10960,Installed_Capacity!$H$5:$S$5,0)))</f>
        <v>0.79672065063883735</v>
      </c>
      <c r="K10960" s="36">
        <f>I10960/(INDEX(Installed_Capacity!$H$15:$S$20,MATCH(Source_Data!B10960,Installed_Capacity!$G$15:$G$20,0),MATCH(Source_Data!C10960,Installed_Capacity!$H$14:$S$14,0)))</f>
        <v>0.86528325110593418</v>
      </c>
      <c r="L10960" s="39">
        <v>997.03921984600004</v>
      </c>
      <c r="M10960" s="40">
        <v>2293.3410203200001</v>
      </c>
      <c r="N10960" s="40">
        <f>L10960/(INDEX(Installed_Capacity!$V$6:$AG$11,MATCH(Source_Data!B10960,Installed_Capacity!$U$6:$U$11,0),MATCH(Source_Data!C10960,Installed_Capacity!$V$5:$AG$5,0)))</f>
        <v>0.70099500804741555</v>
      </c>
      <c r="O10960" s="41">
        <f>M10960/(INDEX(Installed_Capacity!$V$15:$AG$20,MATCH(Source_Data!B10960,Installed_Capacity!$U$15:$U$20,0),MATCH(Source_Data!C10960,Installed_Capacity!$V$14:$AG$14,0)))</f>
        <v>0.86237873603778425</v>
      </c>
      <c r="P10960" s="37">
        <v>670.97788977699997</v>
      </c>
      <c r="Q10960" s="38">
        <f>P10960/(INDEX(Installed_Capacity!$AJ$15:$AU$20,MATCH(Source_Data!B10960,Installed_Capacity!$AI$15:$AI$20,0),MATCH(Source_Data!C10960,Installed_Capacity!$AJ$14:$AU$14,0)))</f>
        <v>0.73170980346455827</v>
      </c>
      <c r="R10960" s="63">
        <v>142.93288652199999</v>
      </c>
      <c r="S10960" s="42">
        <v>2735.4227785789999</v>
      </c>
      <c r="T10960" s="42">
        <f>R10960/(INDEX(Installed_Capacity!$H$25:$S$30,MATCH(Source_Data!B10960,Installed_Capacity!$G$25:$G$30,0),MATCH(Source_Data!C10960,Installed_Capacity!$H$24:$S$24,0)))</f>
        <v>0.10238745452865328</v>
      </c>
      <c r="U10960" s="43">
        <f>S10960/(INDEX(Installed_Capacity!$H$33:$S$38,MATCH(Source_Data!B10960,Installed_Capacity!$G$33:$G$38,0),MATCH(Source_Data!C10960,Installed_Capacity!$H$32:$S$32,0)))</f>
        <v>0.76751911587017896</v>
      </c>
      <c r="V10960" s="21"/>
      <c r="W10960" s="2"/>
    </row>
    <row r="10961" spans="1:23" x14ac:dyDescent="0.25">
      <c r="A10961" s="17">
        <v>43192</v>
      </c>
      <c r="B10961" s="19">
        <v>2018</v>
      </c>
      <c r="C10961" s="19">
        <v>4</v>
      </c>
      <c r="D10961" s="19">
        <v>2</v>
      </c>
      <c r="E10961" s="19">
        <v>15</v>
      </c>
      <c r="F10961" s="69">
        <v>24323</v>
      </c>
      <c r="G10961" s="52">
        <f t="shared" si="171"/>
        <v>27280</v>
      </c>
      <c r="H10961" s="34">
        <v>1329.4063822190001</v>
      </c>
      <c r="I10961" s="35">
        <v>3532.3373379</v>
      </c>
      <c r="J10961" s="35">
        <f>H10961/(INDEX(Installed_Capacity!$H$6:$S$11,MATCH(Source_Data!B10961,Installed_Capacity!$G$6:$G$11,0),MATCH(Source_Data!C10961,Installed_Capacity!$H$5:$S$5,0)))</f>
        <v>0.81037646433909594</v>
      </c>
      <c r="K10961" s="36">
        <f>I10961/(INDEX(Installed_Capacity!$H$15:$S$20,MATCH(Source_Data!B10961,Installed_Capacity!$G$15:$G$20,0),MATCH(Source_Data!C10961,Installed_Capacity!$H$14:$S$14,0)))</f>
        <v>0.88673991979435218</v>
      </c>
      <c r="L10961" s="39">
        <v>1063.9526312170001</v>
      </c>
      <c r="M10961" s="40">
        <v>2177.883808265</v>
      </c>
      <c r="N10961" s="40">
        <f>L10961/(INDEX(Installed_Capacity!$V$6:$AG$11,MATCH(Source_Data!B10961,Installed_Capacity!$U$6:$U$11,0),MATCH(Source_Data!C10961,Installed_Capacity!$V$5:$AG$5,0)))</f>
        <v>0.74804026605616181</v>
      </c>
      <c r="O10961" s="41">
        <f>M10961/(INDEX(Installed_Capacity!$V$15:$AG$20,MATCH(Source_Data!B10961,Installed_Capacity!$U$15:$U$20,0),MATCH(Source_Data!C10961,Installed_Capacity!$V$14:$AG$14,0)))</f>
        <v>0.81896267025593017</v>
      </c>
      <c r="P10961" s="37">
        <v>405.703007953</v>
      </c>
      <c r="Q10961" s="38">
        <f>P10961/(INDEX(Installed_Capacity!$AJ$15:$AU$20,MATCH(Source_Data!B10961,Installed_Capacity!$AI$15:$AI$20,0),MATCH(Source_Data!C10961,Installed_Capacity!$AJ$14:$AU$14,0)))</f>
        <v>0.44242421805125409</v>
      </c>
      <c r="R10961" s="63">
        <v>105.46315402099999</v>
      </c>
      <c r="S10961" s="42">
        <v>2739.960838773</v>
      </c>
      <c r="T10961" s="42">
        <f>R10961/(INDEX(Installed_Capacity!$H$25:$S$30,MATCH(Source_Data!B10961,Installed_Capacity!$G$25:$G$30,0),MATCH(Source_Data!C10961,Installed_Capacity!$H$24:$S$24,0)))</f>
        <v>7.5546671934813736E-2</v>
      </c>
      <c r="U10961" s="43">
        <f>S10961/(INDEX(Installed_Capacity!$H$33:$S$38,MATCH(Source_Data!B10961,Installed_Capacity!$G$33:$G$38,0),MATCH(Source_Data!C10961,Installed_Capacity!$H$32:$S$32,0)))</f>
        <v>0.76879242834499639</v>
      </c>
      <c r="V10961" s="21"/>
      <c r="W10961" s="2"/>
    </row>
    <row r="10962" spans="1:23" x14ac:dyDescent="0.25">
      <c r="A10962" s="17">
        <v>43192</v>
      </c>
      <c r="B10962" s="19">
        <v>2018</v>
      </c>
      <c r="C10962" s="19">
        <v>4</v>
      </c>
      <c r="D10962" s="19">
        <v>2</v>
      </c>
      <c r="E10962" s="19">
        <v>16</v>
      </c>
      <c r="F10962" s="69">
        <v>24299</v>
      </c>
      <c r="G10962" s="52">
        <f t="shared" si="171"/>
        <v>27280</v>
      </c>
      <c r="H10962" s="34">
        <v>1429.077208169</v>
      </c>
      <c r="I10962" s="35">
        <v>3224.0344055619998</v>
      </c>
      <c r="J10962" s="35">
        <f>H10962/(INDEX(Installed_Capacity!$H$6:$S$11,MATCH(Source_Data!B10962,Installed_Capacity!$G$6:$G$11,0),MATCH(Source_Data!C10962,Installed_Capacity!$H$5:$S$5,0)))</f>
        <v>0.87113357564188532</v>
      </c>
      <c r="K10962" s="36">
        <f>I10962/(INDEX(Installed_Capacity!$H$15:$S$20,MATCH(Source_Data!B10962,Installed_Capacity!$G$15:$G$20,0),MATCH(Source_Data!C10962,Installed_Capacity!$H$14:$S$14,0)))</f>
        <v>0.80934512667521852</v>
      </c>
      <c r="L10962" s="39">
        <v>1073.3616749739999</v>
      </c>
      <c r="M10962" s="40">
        <v>2099.17286096</v>
      </c>
      <c r="N10962" s="40">
        <f>L10962/(INDEX(Installed_Capacity!$V$6:$AG$11,MATCH(Source_Data!B10962,Installed_Capacity!$U$6:$U$11,0),MATCH(Source_Data!C10962,Installed_Capacity!$V$5:$AG$5,0)))</f>
        <v>0.75465554514736488</v>
      </c>
      <c r="O10962" s="41">
        <f>M10962/(INDEX(Installed_Capacity!$V$15:$AG$20,MATCH(Source_Data!B10962,Installed_Capacity!$U$15:$U$20,0),MATCH(Source_Data!C10962,Installed_Capacity!$V$14:$AG$14,0)))</f>
        <v>0.78936452211843633</v>
      </c>
      <c r="P10962" s="37">
        <v>319.55735275699999</v>
      </c>
      <c r="Q10962" s="38">
        <f>P10962/(INDEX(Installed_Capacity!$AJ$15:$AU$20,MATCH(Source_Data!B10962,Installed_Capacity!$AI$15:$AI$20,0),MATCH(Source_Data!C10962,Installed_Capacity!$AJ$14:$AU$14,0)))</f>
        <v>0.34848130071646671</v>
      </c>
      <c r="R10962" s="63">
        <v>72.321282208</v>
      </c>
      <c r="S10962" s="42">
        <v>2761.315490552</v>
      </c>
      <c r="T10962" s="42">
        <f>R10962/(INDEX(Installed_Capacity!$H$25:$S$30,MATCH(Source_Data!B10962,Installed_Capacity!$G$25:$G$30,0),MATCH(Source_Data!C10962,Installed_Capacity!$H$24:$S$24,0)))</f>
        <v>5.1806076080229219E-2</v>
      </c>
      <c r="U10962" s="43">
        <f>S10962/(INDEX(Installed_Capacity!$H$33:$S$38,MATCH(Source_Data!B10962,Installed_Capacity!$G$33:$G$38,0),MATCH(Source_Data!C10962,Installed_Capacity!$H$32:$S$32,0)))</f>
        <v>0.77478422733909857</v>
      </c>
      <c r="V10962" s="21"/>
      <c r="W10962" s="2"/>
    </row>
    <row r="10963" spans="1:23" x14ac:dyDescent="0.25">
      <c r="A10963" s="17">
        <v>43192</v>
      </c>
      <c r="B10963" s="19">
        <v>2018</v>
      </c>
      <c r="C10963" s="19">
        <v>4</v>
      </c>
      <c r="D10963" s="19">
        <v>2</v>
      </c>
      <c r="E10963" s="19">
        <v>17</v>
      </c>
      <c r="F10963" s="69">
        <v>24726</v>
      </c>
      <c r="G10963" s="52">
        <f t="shared" si="171"/>
        <v>27280</v>
      </c>
      <c r="H10963" s="34">
        <v>1340.194429959</v>
      </c>
      <c r="I10963" s="35">
        <v>2475.4760920150002</v>
      </c>
      <c r="J10963" s="35">
        <f>H10963/(INDEX(Installed_Capacity!$H$6:$S$11,MATCH(Source_Data!B10963,Installed_Capacity!$G$6:$G$11,0),MATCH(Source_Data!C10963,Installed_Capacity!$H$5:$S$5,0)))</f>
        <v>0.81695261750158488</v>
      </c>
      <c r="K10963" s="36">
        <f>I10963/(INDEX(Installed_Capacity!$H$15:$S$20,MATCH(Source_Data!B10963,Installed_Capacity!$G$15:$G$20,0),MATCH(Source_Data!C10963,Installed_Capacity!$H$14:$S$14,0)))</f>
        <v>0.62143087177263268</v>
      </c>
      <c r="L10963" s="39">
        <v>1071.7066438019999</v>
      </c>
      <c r="M10963" s="40">
        <v>1731.556132987</v>
      </c>
      <c r="N10963" s="40">
        <f>L10963/(INDEX(Installed_Capacity!$V$6:$AG$11,MATCH(Source_Data!B10963,Installed_Capacity!$U$6:$U$11,0),MATCH(Source_Data!C10963,Installed_Capacity!$V$5:$AG$5,0)))</f>
        <v>0.75349193135300074</v>
      </c>
      <c r="O10963" s="41">
        <f>M10963/(INDEX(Installed_Capacity!$V$15:$AG$20,MATCH(Source_Data!B10963,Installed_Capacity!$U$15:$U$20,0),MATCH(Source_Data!C10963,Installed_Capacity!$V$14:$AG$14,0)))</f>
        <v>0.65112740587330598</v>
      </c>
      <c r="P10963" s="37">
        <v>477.26217328600001</v>
      </c>
      <c r="Q10963" s="38">
        <f>P10963/(INDEX(Installed_Capacity!$AJ$15:$AU$20,MATCH(Source_Data!B10963,Installed_Capacity!$AI$15:$AI$20,0),MATCH(Source_Data!C10963,Installed_Capacity!$AJ$14:$AU$14,0)))</f>
        <v>0.52046038526281357</v>
      </c>
      <c r="R10963" s="63">
        <v>96.862836334999997</v>
      </c>
      <c r="S10963" s="42">
        <v>2612.5631122519999</v>
      </c>
      <c r="T10963" s="42">
        <f>R10963/(INDEX(Installed_Capacity!$H$25:$S$30,MATCH(Source_Data!B10963,Installed_Capacity!$G$25:$G$30,0),MATCH(Source_Data!C10963,Installed_Capacity!$H$24:$S$24,0)))</f>
        <v>6.9385985913323775E-2</v>
      </c>
      <c r="U10963" s="43">
        <f>S10963/(INDEX(Installed_Capacity!$H$33:$S$38,MATCH(Source_Data!B10963,Installed_Capacity!$G$33:$G$38,0),MATCH(Source_Data!C10963,Installed_Capacity!$H$32:$S$32,0)))</f>
        <v>0.7330465132385704</v>
      </c>
      <c r="V10963" s="21"/>
      <c r="W10963" s="2"/>
    </row>
    <row r="10964" spans="1:23" x14ac:dyDescent="0.25">
      <c r="A10964" s="17">
        <v>43192</v>
      </c>
      <c r="B10964" s="19">
        <v>2018</v>
      </c>
      <c r="C10964" s="19">
        <v>4</v>
      </c>
      <c r="D10964" s="19">
        <v>2</v>
      </c>
      <c r="E10964" s="19">
        <v>18</v>
      </c>
      <c r="F10964" s="69">
        <v>25723</v>
      </c>
      <c r="G10964" s="52">
        <f t="shared" si="171"/>
        <v>27280</v>
      </c>
      <c r="H10964" s="34">
        <v>966.15325529999996</v>
      </c>
      <c r="I10964" s="35">
        <v>1217.120421183</v>
      </c>
      <c r="J10964" s="35">
        <f>H10964/(INDEX(Installed_Capacity!$H$6:$S$11,MATCH(Source_Data!B10964,Installed_Capacity!$G$6:$G$11,0),MATCH(Source_Data!C10964,Installed_Capacity!$H$5:$S$5,0)))</f>
        <v>0.58894546431532235</v>
      </c>
      <c r="K10964" s="36">
        <f>I10964/(INDEX(Installed_Capacity!$H$15:$S$20,MATCH(Source_Data!B10964,Installed_Capacity!$G$15:$G$20,0),MATCH(Source_Data!C10964,Installed_Capacity!$H$14:$S$14,0)))</f>
        <v>0.30553969267881842</v>
      </c>
      <c r="L10964" s="39">
        <v>888.51515800899995</v>
      </c>
      <c r="M10964" s="40">
        <v>1029.7387558739999</v>
      </c>
      <c r="N10964" s="40">
        <f>L10964/(INDEX(Installed_Capacity!$V$6:$AG$11,MATCH(Source_Data!B10964,Installed_Capacity!$U$6:$U$11,0),MATCH(Source_Data!C10964,Installed_Capacity!$V$5:$AG$5,0)))</f>
        <v>0.62469427274382694</v>
      </c>
      <c r="O10964" s="41">
        <f>M10964/(INDEX(Installed_Capacity!$V$15:$AG$20,MATCH(Source_Data!B10964,Installed_Capacity!$U$15:$U$20,0),MATCH(Source_Data!C10964,Installed_Capacity!$V$14:$AG$14,0)))</f>
        <v>0.38721882130544655</v>
      </c>
      <c r="P10964" s="37">
        <v>348.695091289</v>
      </c>
      <c r="Q10964" s="38">
        <f>P10964/(INDEX(Installed_Capacity!$AJ$15:$AU$20,MATCH(Source_Data!B10964,Installed_Capacity!$AI$15:$AI$20,0),MATCH(Source_Data!C10964,Installed_Capacity!$AJ$14:$AU$14,0)))</f>
        <v>0.38025636999890949</v>
      </c>
      <c r="R10964" s="63">
        <v>170.20595475499999</v>
      </c>
      <c r="S10964" s="42">
        <v>2922.3363398870001</v>
      </c>
      <c r="T10964" s="42">
        <f>R10964/(INDEX(Installed_Capacity!$H$25:$S$30,MATCH(Source_Data!B10964,Installed_Capacity!$G$25:$G$30,0),MATCH(Source_Data!C10964,Installed_Capacity!$H$24:$S$24,0)))</f>
        <v>0.12192403635744983</v>
      </c>
      <c r="U10964" s="43">
        <f>S10964/(INDEX(Installed_Capacity!$H$33:$S$38,MATCH(Source_Data!B10964,Installed_Capacity!$G$33:$G$38,0),MATCH(Source_Data!C10964,Installed_Capacity!$H$32:$S$32,0)))</f>
        <v>0.81996429269720938</v>
      </c>
      <c r="V10964" s="21"/>
      <c r="W10964" s="2"/>
    </row>
    <row r="10965" spans="1:23" x14ac:dyDescent="0.25">
      <c r="A10965" s="17">
        <v>43192</v>
      </c>
      <c r="B10965" s="19">
        <v>2018</v>
      </c>
      <c r="C10965" s="19">
        <v>4</v>
      </c>
      <c r="D10965" s="19">
        <v>2</v>
      </c>
      <c r="E10965" s="19">
        <v>19</v>
      </c>
      <c r="F10965" s="69">
        <v>27193</v>
      </c>
      <c r="G10965" s="52">
        <f t="shared" si="171"/>
        <v>27280</v>
      </c>
      <c r="H10965" s="34">
        <v>314.35519548100001</v>
      </c>
      <c r="I10965" s="35">
        <v>311.65176415000002</v>
      </c>
      <c r="J10965" s="35">
        <f>H10965/(INDEX(Installed_Capacity!$H$6:$S$11,MATCH(Source_Data!B10965,Installed_Capacity!$G$6:$G$11,0),MATCH(Source_Data!C10965,Installed_Capacity!$H$5:$S$5,0)))</f>
        <v>0.19162391219703989</v>
      </c>
      <c r="K10965" s="36">
        <f>I10965/(INDEX(Installed_Capacity!$H$15:$S$20,MATCH(Source_Data!B10965,Installed_Capacity!$G$15:$G$20,0),MATCH(Source_Data!C10965,Installed_Capacity!$H$14:$S$14,0)))</f>
        <v>7.8235466749173463E-2</v>
      </c>
      <c r="L10965" s="39">
        <v>302.93951039500001</v>
      </c>
      <c r="M10965" s="40">
        <v>333.04207215700001</v>
      </c>
      <c r="N10965" s="40">
        <f>L10965/(INDEX(Installed_Capacity!$V$6:$AG$11,MATCH(Source_Data!B10965,Installed_Capacity!$U$6:$U$11,0),MATCH(Source_Data!C10965,Installed_Capacity!$V$5:$AG$5,0)))</f>
        <v>0.21298970020459532</v>
      </c>
      <c r="O10965" s="41">
        <f>M10965/(INDEX(Installed_Capacity!$V$15:$AG$20,MATCH(Source_Data!B10965,Installed_Capacity!$U$15:$U$20,0),MATCH(Source_Data!C10965,Installed_Capacity!$V$14:$AG$14,0)))</f>
        <v>0.12523580169253795</v>
      </c>
      <c r="P10965" s="37">
        <v>133.32264205800001</v>
      </c>
      <c r="Q10965" s="38">
        <f>P10965/(INDEX(Installed_Capacity!$AJ$15:$AU$20,MATCH(Source_Data!B10965,Installed_Capacity!$AI$15:$AI$20,0),MATCH(Source_Data!C10965,Installed_Capacity!$AJ$14:$AU$14,0)))</f>
        <v>0.14539001314940023</v>
      </c>
      <c r="R10965" s="63">
        <v>250.32593560000001</v>
      </c>
      <c r="S10965" s="42">
        <v>3080.585096284</v>
      </c>
      <c r="T10965" s="42">
        <f>R10965/(INDEX(Installed_Capacity!$H$25:$S$30,MATCH(Source_Data!B10965,Installed_Capacity!$G$25:$G$30,0),MATCH(Source_Data!C10965,Installed_Capacity!$H$24:$S$24,0)))</f>
        <v>0.1793165727793696</v>
      </c>
      <c r="U10965" s="43">
        <f>S10965/(INDEX(Installed_Capacity!$H$33:$S$38,MATCH(Source_Data!B10965,Installed_Capacity!$G$33:$G$38,0),MATCH(Source_Data!C10965,Installed_Capacity!$H$32:$S$32,0)))</f>
        <v>0.86436654983585781</v>
      </c>
      <c r="V10965" s="21"/>
      <c r="W10965" s="2"/>
    </row>
    <row r="10966" spans="1:23" x14ac:dyDescent="0.25">
      <c r="A10966" s="17">
        <v>43192</v>
      </c>
      <c r="B10966" s="19">
        <v>2018</v>
      </c>
      <c r="C10966" s="19">
        <v>4</v>
      </c>
      <c r="D10966" s="19">
        <v>2</v>
      </c>
      <c r="E10966" s="19">
        <v>20</v>
      </c>
      <c r="F10966" s="69">
        <v>27280</v>
      </c>
      <c r="G10966" s="52">
        <f t="shared" si="171"/>
        <v>27280</v>
      </c>
      <c r="H10966" s="34">
        <v>6.8968468969999996</v>
      </c>
      <c r="I10966" s="35">
        <v>2.9339088389999999</v>
      </c>
      <c r="J10966" s="35">
        <f>H10966/(INDEX(Installed_Capacity!$H$6:$S$11,MATCH(Source_Data!B10966,Installed_Capacity!$G$6:$G$11,0),MATCH(Source_Data!C10966,Installed_Capacity!$H$5:$S$5,0)))</f>
        <v>4.2041639623768652E-3</v>
      </c>
      <c r="K10966" s="36">
        <f>I10966/(INDEX(Installed_Capacity!$H$15:$S$20,MATCH(Source_Data!B10966,Installed_Capacity!$G$15:$G$20,0),MATCH(Source_Data!C10966,Installed_Capacity!$H$14:$S$14,0)))</f>
        <v>7.3651348659850222E-4</v>
      </c>
      <c r="L10966" s="39">
        <v>6.180420496</v>
      </c>
      <c r="M10966" s="40">
        <v>3.630904616</v>
      </c>
      <c r="N10966" s="40">
        <f>L10966/(INDEX(Installed_Capacity!$V$6:$AG$11,MATCH(Source_Data!B10966,Installed_Capacity!$U$6:$U$11,0),MATCH(Source_Data!C10966,Installed_Capacity!$V$5:$AG$5,0)))</f>
        <v>4.3453094212272912E-3</v>
      </c>
      <c r="O10966" s="41">
        <f>M10966/(INDEX(Installed_Capacity!$V$15:$AG$20,MATCH(Source_Data!B10966,Installed_Capacity!$U$15:$U$20,0),MATCH(Source_Data!C10966,Installed_Capacity!$V$14:$AG$14,0)))</f>
        <v>1.3653507723779012E-3</v>
      </c>
      <c r="P10966" s="37">
        <v>0.536199341</v>
      </c>
      <c r="Q10966" s="38">
        <f>P10966/(INDEX(Installed_Capacity!$AJ$15:$AU$20,MATCH(Source_Data!B10966,Installed_Capacity!$AI$15:$AI$20,0),MATCH(Source_Data!C10966,Installed_Capacity!$AJ$14:$AU$14,0)))</f>
        <v>5.847321057797165E-4</v>
      </c>
      <c r="R10966" s="63">
        <v>289.09415385099999</v>
      </c>
      <c r="S10966" s="42">
        <v>2180.9134508689999</v>
      </c>
      <c r="T10966" s="42">
        <f>R10966/(INDEX(Installed_Capacity!$H$25:$S$30,MATCH(Source_Data!B10966,Installed_Capacity!$G$25:$G$30,0),MATCH(Source_Data!C10966,Installed_Capacity!$H$24:$S$24,0)))</f>
        <v>0.20708750275859594</v>
      </c>
      <c r="U10966" s="43">
        <f>S10966/(INDEX(Installed_Capacity!$H$33:$S$38,MATCH(Source_Data!B10966,Installed_Capacity!$G$33:$G$38,0),MATCH(Source_Data!C10966,Installed_Capacity!$H$32:$S$32,0)))</f>
        <v>0.61193201164681066</v>
      </c>
      <c r="V10966" s="21"/>
      <c r="W10966" s="2"/>
    </row>
    <row r="10967" spans="1:23" x14ac:dyDescent="0.25">
      <c r="A10967" s="17">
        <v>43192</v>
      </c>
      <c r="B10967" s="19">
        <v>2018</v>
      </c>
      <c r="C10967" s="19">
        <v>4</v>
      </c>
      <c r="D10967" s="19">
        <v>2</v>
      </c>
      <c r="E10967" s="19">
        <v>21</v>
      </c>
      <c r="F10967" s="69">
        <v>26127</v>
      </c>
      <c r="G10967" s="52">
        <f t="shared" si="171"/>
        <v>27280</v>
      </c>
      <c r="H10967" s="34">
        <v>0</v>
      </c>
      <c r="I10967" s="35">
        <v>2.0996283000000001E-2</v>
      </c>
      <c r="J10967" s="35">
        <f>H10967/(INDEX(Installed_Capacity!$H$6:$S$11,MATCH(Source_Data!B10967,Installed_Capacity!$G$6:$G$11,0),MATCH(Source_Data!C10967,Installed_Capacity!$H$5:$S$5,0)))</f>
        <v>0</v>
      </c>
      <c r="K10967" s="36">
        <f>I10967/(INDEX(Installed_Capacity!$H$15:$S$20,MATCH(Source_Data!B10967,Installed_Capacity!$G$15:$G$20,0),MATCH(Source_Data!C10967,Installed_Capacity!$H$14:$S$14,0)))</f>
        <v>5.2707996214393837E-6</v>
      </c>
      <c r="L10967" s="39">
        <v>0</v>
      </c>
      <c r="M10967" s="40">
        <v>4.7916700000000002E-4</v>
      </c>
      <c r="N10967" s="40">
        <f>L10967/(INDEX(Installed_Capacity!$V$6:$AG$11,MATCH(Source_Data!B10967,Installed_Capacity!$U$6:$U$11,0),MATCH(Source_Data!C10967,Installed_Capacity!$V$5:$AG$5,0)))</f>
        <v>0</v>
      </c>
      <c r="O10967" s="41">
        <f>M10967/(INDEX(Installed_Capacity!$V$15:$AG$20,MATCH(Source_Data!B10967,Installed_Capacity!$U$15:$U$20,0),MATCH(Source_Data!C10967,Installed_Capacity!$V$14:$AG$14,0)))</f>
        <v>1.8018403200818258E-7</v>
      </c>
      <c r="P10967" s="37">
        <v>0</v>
      </c>
      <c r="Q10967" s="38">
        <f>P10967/(INDEX(Installed_Capacity!$AJ$15:$AU$20,MATCH(Source_Data!B10967,Installed_Capacity!$AI$15:$AI$20,0),MATCH(Source_Data!C10967,Installed_Capacity!$AJ$14:$AU$14,0)))</f>
        <v>0</v>
      </c>
      <c r="R10967" s="63">
        <v>415.51082419199997</v>
      </c>
      <c r="S10967" s="42">
        <v>2116.0306643539998</v>
      </c>
      <c r="T10967" s="42">
        <f>R10967/(INDEX(Installed_Capacity!$H$25:$S$30,MATCH(Source_Data!B10967,Installed_Capacity!$G$25:$G$30,0),MATCH(Source_Data!C10967,Installed_Capacity!$H$24:$S$24,0)))</f>
        <v>0.2976438568710601</v>
      </c>
      <c r="U10967" s="43">
        <f>S10967/(INDEX(Installed_Capacity!$H$33:$S$38,MATCH(Source_Data!B10967,Installed_Capacity!$G$33:$G$38,0),MATCH(Source_Data!C10967,Installed_Capacity!$H$32:$S$32,0)))</f>
        <v>0.5937268627641008</v>
      </c>
      <c r="V10967" s="21"/>
      <c r="W10967" s="2"/>
    </row>
    <row r="10968" spans="1:23" x14ac:dyDescent="0.25">
      <c r="A10968" s="17">
        <v>43192</v>
      </c>
      <c r="B10968" s="19">
        <v>2018</v>
      </c>
      <c r="C10968" s="19">
        <v>4</v>
      </c>
      <c r="D10968" s="19">
        <v>2</v>
      </c>
      <c r="E10968" s="19">
        <v>22</v>
      </c>
      <c r="F10968" s="69">
        <v>24139</v>
      </c>
      <c r="G10968" s="52">
        <f t="shared" si="171"/>
        <v>27280</v>
      </c>
      <c r="H10968" s="34">
        <v>0</v>
      </c>
      <c r="I10968" s="35">
        <v>1.9376535E-2</v>
      </c>
      <c r="J10968" s="35">
        <f>H10968/(INDEX(Installed_Capacity!$H$6:$S$11,MATCH(Source_Data!B10968,Installed_Capacity!$G$6:$G$11,0),MATCH(Source_Data!C10968,Installed_Capacity!$H$5:$S$5,0)))</f>
        <v>0</v>
      </c>
      <c r="K10968" s="36">
        <f>I10968/(INDEX(Installed_Capacity!$H$15:$S$20,MATCH(Source_Data!B10968,Installed_Capacity!$G$15:$G$20,0),MATCH(Source_Data!C10968,Installed_Capacity!$H$14:$S$14,0)))</f>
        <v>4.8641863582619346E-6</v>
      </c>
      <c r="L10968" s="39">
        <v>0</v>
      </c>
      <c r="M10968" s="40">
        <v>0</v>
      </c>
      <c r="N10968" s="40">
        <f>L10968/(INDEX(Installed_Capacity!$V$6:$AG$11,MATCH(Source_Data!B10968,Installed_Capacity!$U$6:$U$11,0),MATCH(Source_Data!C10968,Installed_Capacity!$V$5:$AG$5,0)))</f>
        <v>0</v>
      </c>
      <c r="O10968" s="41">
        <f>M10968/(INDEX(Installed_Capacity!$V$15:$AG$20,MATCH(Source_Data!B10968,Installed_Capacity!$U$15:$U$20,0),MATCH(Source_Data!C10968,Installed_Capacity!$V$14:$AG$14,0)))</f>
        <v>0</v>
      </c>
      <c r="P10968" s="37">
        <v>0</v>
      </c>
      <c r="Q10968" s="38">
        <f>P10968/(INDEX(Installed_Capacity!$AJ$15:$AU$20,MATCH(Source_Data!B10968,Installed_Capacity!$AI$15:$AI$20,0),MATCH(Source_Data!C10968,Installed_Capacity!$AJ$14:$AU$14,0)))</f>
        <v>0</v>
      </c>
      <c r="R10968" s="63">
        <v>411.76319453500003</v>
      </c>
      <c r="S10968" s="42">
        <v>2044.590194399</v>
      </c>
      <c r="T10968" s="42">
        <f>R10968/(INDEX(Installed_Capacity!$H$25:$S$30,MATCH(Source_Data!B10968,Installed_Capacity!$G$25:$G$30,0),MATCH(Source_Data!C10968,Installed_Capacity!$H$24:$S$24,0)))</f>
        <v>0.29495930840616041</v>
      </c>
      <c r="U10968" s="43">
        <f>S10968/(INDEX(Installed_Capacity!$H$33:$S$38,MATCH(Source_Data!B10968,Installed_Capacity!$G$33:$G$38,0),MATCH(Source_Data!C10968,Installed_Capacity!$H$32:$S$32,0)))</f>
        <v>0.57368172503745818</v>
      </c>
      <c r="V10968" s="21"/>
      <c r="W10968" s="2"/>
    </row>
    <row r="10969" spans="1:23" x14ac:dyDescent="0.25">
      <c r="A10969" s="17">
        <v>43192</v>
      </c>
      <c r="B10969" s="19">
        <v>2018</v>
      </c>
      <c r="C10969" s="19">
        <v>4</v>
      </c>
      <c r="D10969" s="19">
        <v>2</v>
      </c>
      <c r="E10969" s="19">
        <v>23</v>
      </c>
      <c r="F10969" s="69">
        <v>22219</v>
      </c>
      <c r="G10969" s="52">
        <f t="shared" si="171"/>
        <v>27280</v>
      </c>
      <c r="H10969" s="34">
        <v>0</v>
      </c>
      <c r="I10969" s="35">
        <v>1.2385760000000001E-2</v>
      </c>
      <c r="J10969" s="35">
        <f>H10969/(INDEX(Installed_Capacity!$H$6:$S$11,MATCH(Source_Data!B10969,Installed_Capacity!$G$6:$G$11,0),MATCH(Source_Data!C10969,Installed_Capacity!$H$5:$S$5,0)))</f>
        <v>0</v>
      </c>
      <c r="K10969" s="36">
        <f>I10969/(INDEX(Installed_Capacity!$H$15:$S$20,MATCH(Source_Data!B10969,Installed_Capacity!$G$15:$G$20,0),MATCH(Source_Data!C10969,Installed_Capacity!$H$14:$S$14,0)))</f>
        <v>3.1092579157577111E-6</v>
      </c>
      <c r="L10969" s="39">
        <v>0</v>
      </c>
      <c r="M10969" s="40">
        <v>0</v>
      </c>
      <c r="N10969" s="40">
        <f>L10969/(INDEX(Installed_Capacity!$V$6:$AG$11,MATCH(Source_Data!B10969,Installed_Capacity!$U$6:$U$11,0),MATCH(Source_Data!C10969,Installed_Capacity!$V$5:$AG$5,0)))</f>
        <v>0</v>
      </c>
      <c r="O10969" s="41">
        <f>M10969/(INDEX(Installed_Capacity!$V$15:$AG$20,MATCH(Source_Data!B10969,Installed_Capacity!$U$15:$U$20,0),MATCH(Source_Data!C10969,Installed_Capacity!$V$14:$AG$14,0)))</f>
        <v>0</v>
      </c>
      <c r="P10969" s="37">
        <v>0</v>
      </c>
      <c r="Q10969" s="38">
        <f>P10969/(INDEX(Installed_Capacity!$AJ$15:$AU$20,MATCH(Source_Data!B10969,Installed_Capacity!$AI$15:$AI$20,0),MATCH(Source_Data!C10969,Installed_Capacity!$AJ$14:$AU$14,0)))</f>
        <v>0</v>
      </c>
      <c r="R10969" s="63">
        <v>352.55141810200001</v>
      </c>
      <c r="S10969" s="42">
        <v>2016.056688201</v>
      </c>
      <c r="T10969" s="42">
        <f>R10969/(INDEX(Installed_Capacity!$H$25:$S$30,MATCH(Source_Data!B10969,Installed_Capacity!$G$25:$G$30,0),MATCH(Source_Data!C10969,Installed_Capacity!$H$24:$S$24,0)))</f>
        <v>0.25254399577507158</v>
      </c>
      <c r="U10969" s="43">
        <f>S10969/(INDEX(Installed_Capacity!$H$33:$S$38,MATCH(Source_Data!B10969,Installed_Capacity!$G$33:$G$38,0),MATCH(Source_Data!C10969,Installed_Capacity!$H$32:$S$32,0)))</f>
        <v>0.56567564582320895</v>
      </c>
      <c r="V10969" s="21"/>
      <c r="W10969" s="2"/>
    </row>
    <row r="10970" spans="1:23" x14ac:dyDescent="0.25">
      <c r="A10970" s="17">
        <v>43192</v>
      </c>
      <c r="B10970" s="19">
        <v>2018</v>
      </c>
      <c r="C10970" s="19">
        <v>4</v>
      </c>
      <c r="D10970" s="19">
        <v>2</v>
      </c>
      <c r="E10970" s="19">
        <v>24</v>
      </c>
      <c r="F10970" s="69">
        <v>20953</v>
      </c>
      <c r="G10970" s="52">
        <f t="shared" si="171"/>
        <v>27280</v>
      </c>
      <c r="H10970" s="34">
        <v>0</v>
      </c>
      <c r="I10970" s="35">
        <v>5.7950989999999997E-3</v>
      </c>
      <c r="J10970" s="35">
        <f>H10970/(INDEX(Installed_Capacity!$H$6:$S$11,MATCH(Source_Data!B10970,Installed_Capacity!$G$6:$G$11,0),MATCH(Source_Data!C10970,Installed_Capacity!$H$5:$S$5,0)))</f>
        <v>0</v>
      </c>
      <c r="K10970" s="36">
        <f>I10970/(INDEX(Installed_Capacity!$H$15:$S$20,MATCH(Source_Data!B10970,Installed_Capacity!$G$15:$G$20,0),MATCH(Source_Data!C10970,Installed_Capacity!$H$14:$S$14,0)))</f>
        <v>1.454772047766919E-6</v>
      </c>
      <c r="L10970" s="39">
        <v>0</v>
      </c>
      <c r="M10970" s="40">
        <v>0</v>
      </c>
      <c r="N10970" s="40">
        <f>L10970/(INDEX(Installed_Capacity!$V$6:$AG$11,MATCH(Source_Data!B10970,Installed_Capacity!$U$6:$U$11,0),MATCH(Source_Data!C10970,Installed_Capacity!$V$5:$AG$5,0)))</f>
        <v>0</v>
      </c>
      <c r="O10970" s="41">
        <f>M10970/(INDEX(Installed_Capacity!$V$15:$AG$20,MATCH(Source_Data!B10970,Installed_Capacity!$U$15:$U$20,0),MATCH(Source_Data!C10970,Installed_Capacity!$V$14:$AG$14,0)))</f>
        <v>0</v>
      </c>
      <c r="P10970" s="37">
        <v>0</v>
      </c>
      <c r="Q10970" s="38">
        <f>P10970/(INDEX(Installed_Capacity!$AJ$15:$AU$20,MATCH(Source_Data!B10970,Installed_Capacity!$AI$15:$AI$20,0),MATCH(Source_Data!C10970,Installed_Capacity!$AJ$14:$AU$14,0)))</f>
        <v>0</v>
      </c>
      <c r="R10970" s="63">
        <v>435.56331299599998</v>
      </c>
      <c r="S10970" s="42">
        <v>2113.0615302480001</v>
      </c>
      <c r="T10970" s="42">
        <f>R10970/(INDEX(Installed_Capacity!$H$25:$S$30,MATCH(Source_Data!B10970,Installed_Capacity!$G$25:$G$30,0),MATCH(Source_Data!C10970,Installed_Capacity!$H$24:$S$24,0)))</f>
        <v>0.31200810386532946</v>
      </c>
      <c r="U10970" s="43">
        <f>S10970/(INDEX(Installed_Capacity!$H$33:$S$38,MATCH(Source_Data!B10970,Installed_Capacity!$G$33:$G$38,0),MATCH(Source_Data!C10970,Installed_Capacity!$H$32:$S$32,0)))</f>
        <v>0.59289376771137892</v>
      </c>
      <c r="V10970" s="21"/>
      <c r="W10970" s="2"/>
    </row>
    <row r="10971" spans="1:23" x14ac:dyDescent="0.25">
      <c r="A10971" s="17">
        <v>43193</v>
      </c>
      <c r="B10971" s="19">
        <v>2018</v>
      </c>
      <c r="C10971" s="19">
        <v>4</v>
      </c>
      <c r="D10971" s="19">
        <v>3</v>
      </c>
      <c r="E10971" s="19">
        <v>1</v>
      </c>
      <c r="F10971" s="69">
        <v>20094</v>
      </c>
      <c r="G10971" s="52">
        <f t="shared" si="171"/>
        <v>27800</v>
      </c>
      <c r="H10971" s="34">
        <v>0</v>
      </c>
      <c r="I10971" s="35">
        <v>4.2699699999999998E-4</v>
      </c>
      <c r="J10971" s="35">
        <f>H10971/(INDEX(Installed_Capacity!$H$6:$S$11,MATCH(Source_Data!B10971,Installed_Capacity!$G$6:$G$11,0),MATCH(Source_Data!C10971,Installed_Capacity!$H$5:$S$5,0)))</f>
        <v>0</v>
      </c>
      <c r="K10971" s="36">
        <f>I10971/(INDEX(Installed_Capacity!$H$15:$S$20,MATCH(Source_Data!B10971,Installed_Capacity!$G$15:$G$20,0),MATCH(Source_Data!C10971,Installed_Capacity!$H$14:$S$14,0)))</f>
        <v>1.0719114549731266E-7</v>
      </c>
      <c r="L10971" s="39">
        <v>0</v>
      </c>
      <c r="M10971" s="40">
        <v>0</v>
      </c>
      <c r="N10971" s="40">
        <f>L10971/(INDEX(Installed_Capacity!$V$6:$AG$11,MATCH(Source_Data!B10971,Installed_Capacity!$U$6:$U$11,0),MATCH(Source_Data!C10971,Installed_Capacity!$V$5:$AG$5,0)))</f>
        <v>0</v>
      </c>
      <c r="O10971" s="41">
        <f>M10971/(INDEX(Installed_Capacity!$V$15:$AG$20,MATCH(Source_Data!B10971,Installed_Capacity!$U$15:$U$20,0),MATCH(Source_Data!C10971,Installed_Capacity!$V$14:$AG$14,0)))</f>
        <v>0</v>
      </c>
      <c r="P10971" s="37">
        <v>0</v>
      </c>
      <c r="Q10971" s="38">
        <f>P10971/(INDEX(Installed_Capacity!$AJ$15:$AU$20,MATCH(Source_Data!B10971,Installed_Capacity!$AI$15:$AI$20,0),MATCH(Source_Data!C10971,Installed_Capacity!$AJ$14:$AU$14,0)))</f>
        <v>0</v>
      </c>
      <c r="R10971" s="63">
        <v>431.82896826799998</v>
      </c>
      <c r="S10971" s="42">
        <v>2506.8095895199999</v>
      </c>
      <c r="T10971" s="42">
        <f>R10971/(INDEX(Installed_Capacity!$H$25:$S$30,MATCH(Source_Data!B10971,Installed_Capacity!$G$25:$G$30,0),MATCH(Source_Data!C10971,Installed_Capacity!$H$24:$S$24,0)))</f>
        <v>0.30933307182521486</v>
      </c>
      <c r="U10971" s="43">
        <f>S10971/(INDEX(Installed_Capacity!$H$33:$S$38,MATCH(Source_Data!B10971,Installed_Capacity!$G$33:$G$38,0),MATCH(Source_Data!C10971,Installed_Capacity!$H$32:$S$32,0)))</f>
        <v>0.70337364113154399</v>
      </c>
      <c r="V10971" s="21"/>
      <c r="W10971" s="2"/>
    </row>
    <row r="10972" spans="1:23" x14ac:dyDescent="0.25">
      <c r="A10972" s="17">
        <v>43193</v>
      </c>
      <c r="B10972" s="19">
        <v>2018</v>
      </c>
      <c r="C10972" s="19">
        <v>4</v>
      </c>
      <c r="D10972" s="19">
        <v>3</v>
      </c>
      <c r="E10972" s="19">
        <v>2</v>
      </c>
      <c r="F10972" s="69">
        <v>19643</v>
      </c>
      <c r="G10972" s="52">
        <f t="shared" si="171"/>
        <v>27800</v>
      </c>
      <c r="H10972" s="34">
        <v>0</v>
      </c>
      <c r="I10972" s="35">
        <v>-1.2939449999999999E-3</v>
      </c>
      <c r="J10972" s="35">
        <f>H10972/(INDEX(Installed_Capacity!$H$6:$S$11,MATCH(Source_Data!B10972,Installed_Capacity!$G$6:$G$11,0),MATCH(Source_Data!C10972,Installed_Capacity!$H$5:$S$5,0)))</f>
        <v>0</v>
      </c>
      <c r="K10972" s="36">
        <f>I10972/(INDEX(Installed_Capacity!$H$15:$S$20,MATCH(Source_Data!B10972,Installed_Capacity!$G$15:$G$20,0),MATCH(Source_Data!C10972,Installed_Capacity!$H$14:$S$14,0)))</f>
        <v>-3.2482534247435049E-7</v>
      </c>
      <c r="L10972" s="39">
        <v>0</v>
      </c>
      <c r="M10972" s="40">
        <v>0</v>
      </c>
      <c r="N10972" s="40">
        <f>L10972/(INDEX(Installed_Capacity!$V$6:$AG$11,MATCH(Source_Data!B10972,Installed_Capacity!$U$6:$U$11,0),MATCH(Source_Data!C10972,Installed_Capacity!$V$5:$AG$5,0)))</f>
        <v>0</v>
      </c>
      <c r="O10972" s="41">
        <f>M10972/(INDEX(Installed_Capacity!$V$15:$AG$20,MATCH(Source_Data!B10972,Installed_Capacity!$U$15:$U$20,0),MATCH(Source_Data!C10972,Installed_Capacity!$V$14:$AG$14,0)))</f>
        <v>0</v>
      </c>
      <c r="P10972" s="37">
        <v>0</v>
      </c>
      <c r="Q10972" s="38">
        <f>P10972/(INDEX(Installed_Capacity!$AJ$15:$AU$20,MATCH(Source_Data!B10972,Installed_Capacity!$AI$15:$AI$20,0),MATCH(Source_Data!C10972,Installed_Capacity!$AJ$14:$AU$14,0)))</f>
        <v>0</v>
      </c>
      <c r="R10972" s="63">
        <v>381.52764405400001</v>
      </c>
      <c r="S10972" s="42">
        <v>2650.5572599440002</v>
      </c>
      <c r="T10972" s="42">
        <f>R10972/(INDEX(Installed_Capacity!$H$25:$S$30,MATCH(Source_Data!B10972,Installed_Capacity!$G$25:$G$30,0),MATCH(Source_Data!C10972,Installed_Capacity!$H$24:$S$24,0)))</f>
        <v>0.27330060462320915</v>
      </c>
      <c r="U10972" s="43">
        <f>S10972/(INDEX(Installed_Capacity!$H$33:$S$38,MATCH(Source_Data!B10972,Installed_Capacity!$G$33:$G$38,0),MATCH(Source_Data!C10972,Installed_Capacity!$H$32:$S$32,0)))</f>
        <v>0.74370710832945208</v>
      </c>
      <c r="V10972" s="21"/>
      <c r="W10972" s="2"/>
    </row>
    <row r="10973" spans="1:23" x14ac:dyDescent="0.25">
      <c r="A10973" s="17">
        <v>43193</v>
      </c>
      <c r="B10973" s="19">
        <v>2018</v>
      </c>
      <c r="C10973" s="19">
        <v>4</v>
      </c>
      <c r="D10973" s="19">
        <v>3</v>
      </c>
      <c r="E10973" s="19">
        <v>3</v>
      </c>
      <c r="F10973" s="69">
        <v>19428</v>
      </c>
      <c r="G10973" s="52">
        <f t="shared" si="171"/>
        <v>27800</v>
      </c>
      <c r="H10973" s="34">
        <v>0</v>
      </c>
      <c r="I10973" s="35">
        <v>-1.6710710000000001E-3</v>
      </c>
      <c r="J10973" s="35">
        <f>H10973/(INDEX(Installed_Capacity!$H$6:$S$11,MATCH(Source_Data!B10973,Installed_Capacity!$G$6:$G$11,0),MATCH(Source_Data!C10973,Installed_Capacity!$H$5:$S$5,0)))</f>
        <v>0</v>
      </c>
      <c r="K10973" s="36">
        <f>I10973/(INDEX(Installed_Capacity!$H$15:$S$20,MATCH(Source_Data!B10973,Installed_Capacity!$G$15:$G$20,0),MATCH(Source_Data!C10973,Installed_Capacity!$H$14:$S$14,0)))</f>
        <v>-4.1949712690566861E-7</v>
      </c>
      <c r="L10973" s="39">
        <v>0</v>
      </c>
      <c r="M10973" s="40">
        <v>0</v>
      </c>
      <c r="N10973" s="40">
        <f>L10973/(INDEX(Installed_Capacity!$V$6:$AG$11,MATCH(Source_Data!B10973,Installed_Capacity!$U$6:$U$11,0),MATCH(Source_Data!C10973,Installed_Capacity!$V$5:$AG$5,0)))</f>
        <v>0</v>
      </c>
      <c r="O10973" s="41">
        <f>M10973/(INDEX(Installed_Capacity!$V$15:$AG$20,MATCH(Source_Data!B10973,Installed_Capacity!$U$15:$U$20,0),MATCH(Source_Data!C10973,Installed_Capacity!$V$14:$AG$14,0)))</f>
        <v>0</v>
      </c>
      <c r="P10973" s="37">
        <v>0</v>
      </c>
      <c r="Q10973" s="38">
        <f>P10973/(INDEX(Installed_Capacity!$AJ$15:$AU$20,MATCH(Source_Data!B10973,Installed_Capacity!$AI$15:$AI$20,0),MATCH(Source_Data!C10973,Installed_Capacity!$AJ$14:$AU$14,0)))</f>
        <v>0</v>
      </c>
      <c r="R10973" s="63">
        <v>266.798868363</v>
      </c>
      <c r="S10973" s="42">
        <v>2593.521604128</v>
      </c>
      <c r="T10973" s="42">
        <f>R10973/(INDEX(Installed_Capacity!$H$25:$S$30,MATCH(Source_Data!B10973,Installed_Capacity!$G$25:$G$30,0),MATCH(Source_Data!C10973,Installed_Capacity!$H$24:$S$24,0)))</f>
        <v>0.19111666788180512</v>
      </c>
      <c r="U10973" s="43">
        <f>S10973/(INDEX(Installed_Capacity!$H$33:$S$38,MATCH(Source_Data!B10973,Installed_Capacity!$G$33:$G$38,0),MATCH(Source_Data!C10973,Installed_Capacity!$H$32:$S$32,0)))</f>
        <v>0.72770374809286253</v>
      </c>
      <c r="V10973" s="21"/>
      <c r="W10973" s="2"/>
    </row>
    <row r="10974" spans="1:23" x14ac:dyDescent="0.25">
      <c r="A10974" s="17">
        <v>43193</v>
      </c>
      <c r="B10974" s="19">
        <v>2018</v>
      </c>
      <c r="C10974" s="19">
        <v>4</v>
      </c>
      <c r="D10974" s="19">
        <v>3</v>
      </c>
      <c r="E10974" s="19">
        <v>4</v>
      </c>
      <c r="F10974" s="69">
        <v>19934</v>
      </c>
      <c r="G10974" s="52">
        <f t="shared" si="171"/>
        <v>27800</v>
      </c>
      <c r="H10974" s="34">
        <v>0</v>
      </c>
      <c r="I10974" s="35">
        <v>-4.7618080000000002E-3</v>
      </c>
      <c r="J10974" s="35">
        <f>H10974/(INDEX(Installed_Capacity!$H$6:$S$11,MATCH(Source_Data!B10974,Installed_Capacity!$G$6:$G$11,0),MATCH(Source_Data!C10974,Installed_Capacity!$H$5:$S$5,0)))</f>
        <v>0</v>
      </c>
      <c r="K10974" s="36">
        <f>I10974/(INDEX(Installed_Capacity!$H$15:$S$20,MATCH(Source_Data!B10974,Installed_Capacity!$G$15:$G$20,0),MATCH(Source_Data!C10974,Installed_Capacity!$H$14:$S$14,0)))</f>
        <v>-1.195379953859787E-6</v>
      </c>
      <c r="L10974" s="39">
        <v>0</v>
      </c>
      <c r="M10974" s="40">
        <v>0</v>
      </c>
      <c r="N10974" s="40">
        <f>L10974/(INDEX(Installed_Capacity!$V$6:$AG$11,MATCH(Source_Data!B10974,Installed_Capacity!$U$6:$U$11,0),MATCH(Source_Data!C10974,Installed_Capacity!$V$5:$AG$5,0)))</f>
        <v>0</v>
      </c>
      <c r="O10974" s="41">
        <f>M10974/(INDEX(Installed_Capacity!$V$15:$AG$20,MATCH(Source_Data!B10974,Installed_Capacity!$U$15:$U$20,0),MATCH(Source_Data!C10974,Installed_Capacity!$V$14:$AG$14,0)))</f>
        <v>0</v>
      </c>
      <c r="P10974" s="37">
        <v>0</v>
      </c>
      <c r="Q10974" s="38">
        <f>P10974/(INDEX(Installed_Capacity!$AJ$15:$AU$20,MATCH(Source_Data!B10974,Installed_Capacity!$AI$15:$AI$20,0),MATCH(Source_Data!C10974,Installed_Capacity!$AJ$14:$AU$14,0)))</f>
        <v>0</v>
      </c>
      <c r="R10974" s="63">
        <v>150.44885759799999</v>
      </c>
      <c r="S10974" s="42">
        <v>2583.018361641</v>
      </c>
      <c r="T10974" s="42">
        <f>R10974/(INDEX(Installed_Capacity!$H$25:$S$30,MATCH(Source_Data!B10974,Installed_Capacity!$G$25:$G$30,0),MATCH(Source_Data!C10974,Installed_Capacity!$H$24:$S$24,0)))</f>
        <v>0.10777138796418335</v>
      </c>
      <c r="U10974" s="43">
        <f>S10974/(INDEX(Installed_Capacity!$H$33:$S$38,MATCH(Source_Data!B10974,Installed_Capacity!$G$33:$G$38,0),MATCH(Source_Data!C10974,Installed_Capacity!$H$32:$S$32,0)))</f>
        <v>0.72475669382011132</v>
      </c>
      <c r="V10974" s="21"/>
      <c r="W10974" s="2"/>
    </row>
    <row r="10975" spans="1:23" x14ac:dyDescent="0.25">
      <c r="A10975" s="17">
        <v>43193</v>
      </c>
      <c r="B10975" s="19">
        <v>2018</v>
      </c>
      <c r="C10975" s="19">
        <v>4</v>
      </c>
      <c r="D10975" s="19">
        <v>3</v>
      </c>
      <c r="E10975" s="19">
        <v>5</v>
      </c>
      <c r="F10975" s="69">
        <v>21425</v>
      </c>
      <c r="G10975" s="52">
        <f t="shared" si="171"/>
        <v>27800</v>
      </c>
      <c r="H10975" s="34">
        <v>0</v>
      </c>
      <c r="I10975" s="35">
        <v>-3.3339760000000002E-3</v>
      </c>
      <c r="J10975" s="35">
        <f>H10975/(INDEX(Installed_Capacity!$H$6:$S$11,MATCH(Source_Data!B10975,Installed_Capacity!$G$6:$G$11,0),MATCH(Source_Data!C10975,Installed_Capacity!$H$5:$S$5,0)))</f>
        <v>0</v>
      </c>
      <c r="K10975" s="36">
        <f>I10975/(INDEX(Installed_Capacity!$H$15:$S$20,MATCH(Source_Data!B10975,Installed_Capacity!$G$15:$G$20,0),MATCH(Source_Data!C10975,Installed_Capacity!$H$14:$S$14,0)))</f>
        <v>-8.3694430288865855E-7</v>
      </c>
      <c r="L10975" s="39">
        <v>0</v>
      </c>
      <c r="M10975" s="40">
        <v>0</v>
      </c>
      <c r="N10975" s="40">
        <f>L10975/(INDEX(Installed_Capacity!$V$6:$AG$11,MATCH(Source_Data!B10975,Installed_Capacity!$U$6:$U$11,0),MATCH(Source_Data!C10975,Installed_Capacity!$V$5:$AG$5,0)))</f>
        <v>0</v>
      </c>
      <c r="O10975" s="41">
        <f>M10975/(INDEX(Installed_Capacity!$V$15:$AG$20,MATCH(Source_Data!B10975,Installed_Capacity!$U$15:$U$20,0),MATCH(Source_Data!C10975,Installed_Capacity!$V$14:$AG$14,0)))</f>
        <v>0</v>
      </c>
      <c r="P10975" s="37">
        <v>0</v>
      </c>
      <c r="Q10975" s="38">
        <f>P10975/(INDEX(Installed_Capacity!$AJ$15:$AU$20,MATCH(Source_Data!B10975,Installed_Capacity!$AI$15:$AI$20,0),MATCH(Source_Data!C10975,Installed_Capacity!$AJ$14:$AU$14,0)))</f>
        <v>0</v>
      </c>
      <c r="R10975" s="63">
        <v>124.89012269</v>
      </c>
      <c r="S10975" s="42">
        <v>2011.9403756730001</v>
      </c>
      <c r="T10975" s="42">
        <f>R10975/(INDEX(Installed_Capacity!$H$25:$S$30,MATCH(Source_Data!B10975,Installed_Capacity!$G$25:$G$30,0),MATCH(Source_Data!C10975,Installed_Capacity!$H$24:$S$24,0)))</f>
        <v>8.9462838603151851E-2</v>
      </c>
      <c r="U10975" s="43">
        <f>S10975/(INDEX(Installed_Capacity!$H$33:$S$38,MATCH(Source_Data!B10975,Installed_Capacity!$G$33:$G$38,0),MATCH(Source_Data!C10975,Installed_Capacity!$H$32:$S$32,0)))</f>
        <v>0.56452066949674251</v>
      </c>
      <c r="V10975" s="21"/>
      <c r="W10975" s="2"/>
    </row>
    <row r="10976" spans="1:23" x14ac:dyDescent="0.25">
      <c r="A10976" s="17">
        <v>43193</v>
      </c>
      <c r="B10976" s="19">
        <v>2018</v>
      </c>
      <c r="C10976" s="19">
        <v>4</v>
      </c>
      <c r="D10976" s="19">
        <v>3</v>
      </c>
      <c r="E10976" s="19">
        <v>6</v>
      </c>
      <c r="F10976" s="69">
        <v>23496</v>
      </c>
      <c r="G10976" s="52">
        <f t="shared" si="171"/>
        <v>27800</v>
      </c>
      <c r="H10976" s="34">
        <v>0</v>
      </c>
      <c r="I10976" s="35">
        <v>-2.7036790000000001E-3</v>
      </c>
      <c r="J10976" s="35">
        <f>H10976/(INDEX(Installed_Capacity!$H$6:$S$11,MATCH(Source_Data!B10976,Installed_Capacity!$G$6:$G$11,0),MATCH(Source_Data!C10976,Installed_Capacity!$H$5:$S$5,0)))</f>
        <v>0</v>
      </c>
      <c r="K10976" s="36">
        <f>I10976/(INDEX(Installed_Capacity!$H$15:$S$20,MATCH(Source_Data!B10976,Installed_Capacity!$G$15:$G$20,0),MATCH(Source_Data!C10976,Installed_Capacity!$H$14:$S$14,0)))</f>
        <v>-6.7871776398201582E-7</v>
      </c>
      <c r="L10976" s="39">
        <v>0</v>
      </c>
      <c r="M10976" s="40">
        <v>0</v>
      </c>
      <c r="N10976" s="40">
        <f>L10976/(INDEX(Installed_Capacity!$V$6:$AG$11,MATCH(Source_Data!B10976,Installed_Capacity!$U$6:$U$11,0),MATCH(Source_Data!C10976,Installed_Capacity!$V$5:$AG$5,0)))</f>
        <v>0</v>
      </c>
      <c r="O10976" s="41">
        <f>M10976/(INDEX(Installed_Capacity!$V$15:$AG$20,MATCH(Source_Data!B10976,Installed_Capacity!$U$15:$U$20,0),MATCH(Source_Data!C10976,Installed_Capacity!$V$14:$AG$14,0)))</f>
        <v>0</v>
      </c>
      <c r="P10976" s="37">
        <v>0</v>
      </c>
      <c r="Q10976" s="38">
        <f>P10976/(INDEX(Installed_Capacity!$AJ$15:$AU$20,MATCH(Source_Data!B10976,Installed_Capacity!$AI$15:$AI$20,0),MATCH(Source_Data!C10976,Installed_Capacity!$AJ$14:$AU$14,0)))</f>
        <v>0</v>
      </c>
      <c r="R10976" s="63">
        <v>111.54725077000001</v>
      </c>
      <c r="S10976" s="42">
        <v>1686.1647499410001</v>
      </c>
      <c r="T10976" s="42">
        <f>R10976/(INDEX(Installed_Capacity!$H$25:$S$30,MATCH(Source_Data!B10976,Installed_Capacity!$G$25:$G$30,0),MATCH(Source_Data!C10976,Installed_Capacity!$H$24:$S$24,0)))</f>
        <v>7.9904907428366756E-2</v>
      </c>
      <c r="U10976" s="43">
        <f>S10976/(INDEX(Installed_Capacity!$H$33:$S$38,MATCH(Source_Data!B10976,Installed_Capacity!$G$33:$G$38,0),MATCH(Source_Data!C10976,Installed_Capacity!$H$32:$S$32,0)))</f>
        <v>0.47311285415209969</v>
      </c>
      <c r="V10976" s="21"/>
      <c r="W10976" s="2"/>
    </row>
    <row r="10977" spans="1:23" x14ac:dyDescent="0.25">
      <c r="A10977" s="17">
        <v>43193</v>
      </c>
      <c r="B10977" s="19">
        <v>2018</v>
      </c>
      <c r="C10977" s="19">
        <v>4</v>
      </c>
      <c r="D10977" s="19">
        <v>3</v>
      </c>
      <c r="E10977" s="19">
        <v>7</v>
      </c>
      <c r="F10977" s="69">
        <v>24477</v>
      </c>
      <c r="G10977" s="52">
        <f t="shared" si="171"/>
        <v>27800</v>
      </c>
      <c r="H10977" s="34">
        <v>2.2439240140000001</v>
      </c>
      <c r="I10977" s="35">
        <v>48.396076374000003</v>
      </c>
      <c r="J10977" s="35">
        <f>H10977/(INDEX(Installed_Capacity!$H$6:$S$11,MATCH(Source_Data!B10977,Installed_Capacity!$G$6:$G$11,0),MATCH(Source_Data!C10977,Installed_Capacity!$H$5:$S$5,0)))</f>
        <v>1.3678460048278554E-3</v>
      </c>
      <c r="K10977" s="36">
        <f>I10977/(INDEX(Installed_Capacity!$H$15:$S$20,MATCH(Source_Data!B10977,Installed_Capacity!$G$15:$G$20,0),MATCH(Source_Data!C10977,Installed_Capacity!$H$14:$S$14,0)))</f>
        <v>1.2149103773807521E-2</v>
      </c>
      <c r="L10977" s="39">
        <v>4.5486504400000003</v>
      </c>
      <c r="M10977" s="40">
        <v>27.141752516</v>
      </c>
      <c r="N10977" s="40">
        <f>L10977/(INDEX(Installed_Capacity!$V$6:$AG$11,MATCH(Source_Data!B10977,Installed_Capacity!$U$6:$U$11,0),MATCH(Source_Data!C10977,Installed_Capacity!$V$5:$AG$5,0)))</f>
        <v>3.1980499746892405E-3</v>
      </c>
      <c r="O10977" s="41">
        <f>M10977/(INDEX(Installed_Capacity!$V$15:$AG$20,MATCH(Source_Data!B10977,Installed_Capacity!$U$15:$U$20,0),MATCH(Source_Data!C10977,Installed_Capacity!$V$14:$AG$14,0)))</f>
        <v>1.0206275482454162E-2</v>
      </c>
      <c r="P10977" s="37">
        <v>0</v>
      </c>
      <c r="Q10977" s="38">
        <f>P10977/(INDEX(Installed_Capacity!$AJ$15:$AU$20,MATCH(Source_Data!B10977,Installed_Capacity!$AI$15:$AI$20,0),MATCH(Source_Data!C10977,Installed_Capacity!$AJ$14:$AU$14,0)))</f>
        <v>0</v>
      </c>
      <c r="R10977" s="63">
        <v>173.162732009</v>
      </c>
      <c r="S10977" s="42">
        <v>1602.4770921029999</v>
      </c>
      <c r="T10977" s="42">
        <f>R10977/(INDEX(Installed_Capacity!$H$25:$S$30,MATCH(Source_Data!B10977,Installed_Capacity!$G$25:$G$30,0),MATCH(Source_Data!C10977,Installed_Capacity!$H$24:$S$24,0)))</f>
        <v>0.12404207163968479</v>
      </c>
      <c r="U10977" s="43">
        <f>S10977/(INDEX(Installed_Capacity!$H$33:$S$38,MATCH(Source_Data!B10977,Installed_Capacity!$G$33:$G$38,0),MATCH(Source_Data!C10977,Installed_Capacity!$H$32:$S$32,0)))</f>
        <v>0.44963133690508927</v>
      </c>
      <c r="V10977" s="21"/>
      <c r="W10977" s="2"/>
    </row>
    <row r="10978" spans="1:23" x14ac:dyDescent="0.25">
      <c r="A10978" s="17">
        <v>43193</v>
      </c>
      <c r="B10978" s="19">
        <v>2018</v>
      </c>
      <c r="C10978" s="19">
        <v>4</v>
      </c>
      <c r="D10978" s="19">
        <v>3</v>
      </c>
      <c r="E10978" s="19">
        <v>8</v>
      </c>
      <c r="F10978" s="69">
        <v>24431</v>
      </c>
      <c r="G10978" s="52">
        <f t="shared" si="171"/>
        <v>27800</v>
      </c>
      <c r="H10978" s="34">
        <v>236.960873206</v>
      </c>
      <c r="I10978" s="35">
        <v>996.306952357</v>
      </c>
      <c r="J10978" s="35">
        <f>H10978/(INDEX(Installed_Capacity!$H$6:$S$11,MATCH(Source_Data!B10978,Installed_Capacity!$G$6:$G$11,0),MATCH(Source_Data!C10978,Installed_Capacity!$H$5:$S$5,0)))</f>
        <v>0.14444606042499755</v>
      </c>
      <c r="K10978" s="36">
        <f>I10978/(INDEX(Installed_Capacity!$H$15:$S$20,MATCH(Source_Data!B10978,Installed_Capacity!$G$15:$G$20,0),MATCH(Source_Data!C10978,Installed_Capacity!$H$14:$S$14,0)))</f>
        <v>0.25010780752577499</v>
      </c>
      <c r="L10978" s="39">
        <v>282.39026034400001</v>
      </c>
      <c r="M10978" s="40">
        <v>713.39345863000005</v>
      </c>
      <c r="N10978" s="40">
        <f>L10978/(INDEX(Installed_Capacity!$V$6:$AG$11,MATCH(Source_Data!B10978,Installed_Capacity!$U$6:$U$11,0),MATCH(Source_Data!C10978,Installed_Capacity!$V$5:$AG$5,0)))</f>
        <v>0.19854200204173464</v>
      </c>
      <c r="O10978" s="41">
        <f>M10978/(INDEX(Installed_Capacity!$V$15:$AG$20,MATCH(Source_Data!B10978,Installed_Capacity!$U$15:$U$20,0),MATCH(Source_Data!C10978,Installed_Capacity!$V$14:$AG$14,0)))</f>
        <v>0.26826160771550628</v>
      </c>
      <c r="P10978" s="37">
        <v>48.322593857000001</v>
      </c>
      <c r="Q10978" s="38">
        <f>P10978/(INDEX(Installed_Capacity!$AJ$15:$AU$20,MATCH(Source_Data!B10978,Installed_Capacity!$AI$15:$AI$20,0),MATCH(Source_Data!C10978,Installed_Capacity!$AJ$14:$AU$14,0)))</f>
        <v>5.2696394609596513E-2</v>
      </c>
      <c r="R10978" s="63">
        <v>137.82591583499999</v>
      </c>
      <c r="S10978" s="42">
        <v>1017.007550555</v>
      </c>
      <c r="T10978" s="42">
        <f>R10978/(INDEX(Installed_Capacity!$H$25:$S$30,MATCH(Source_Data!B10978,Installed_Capacity!$G$25:$G$30,0),MATCH(Source_Data!C10978,Installed_Capacity!$H$24:$S$24,0)))</f>
        <v>9.8729166070916877E-2</v>
      </c>
      <c r="U10978" s="43">
        <f>S10978/(INDEX(Installed_Capacity!$H$33:$S$38,MATCH(Source_Data!B10978,Installed_Capacity!$G$33:$G$38,0),MATCH(Source_Data!C10978,Installed_Capacity!$H$32:$S$32,0)))</f>
        <v>0.28535725524694305</v>
      </c>
      <c r="V10978" s="21"/>
      <c r="W10978" s="2"/>
    </row>
    <row r="10979" spans="1:23" x14ac:dyDescent="0.25">
      <c r="A10979" s="17">
        <v>43193</v>
      </c>
      <c r="B10979" s="19">
        <v>2018</v>
      </c>
      <c r="C10979" s="19">
        <v>4</v>
      </c>
      <c r="D10979" s="19">
        <v>3</v>
      </c>
      <c r="E10979" s="19">
        <v>9</v>
      </c>
      <c r="F10979" s="69">
        <v>24245</v>
      </c>
      <c r="G10979" s="52">
        <f t="shared" si="171"/>
        <v>27800</v>
      </c>
      <c r="H10979" s="34">
        <v>779.63528653399999</v>
      </c>
      <c r="I10979" s="35">
        <v>2517.715865914</v>
      </c>
      <c r="J10979" s="35">
        <f>H10979/(INDEX(Installed_Capacity!$H$6:$S$11,MATCH(Source_Data!B10979,Installed_Capacity!$G$6:$G$11,0),MATCH(Source_Data!C10979,Installed_Capacity!$H$5:$S$5,0)))</f>
        <v>0.47524827278235637</v>
      </c>
      <c r="K10979" s="36">
        <f>I10979/(INDEX(Installed_Capacity!$H$15:$S$20,MATCH(Source_Data!B10979,Installed_Capacity!$G$15:$G$20,0),MATCH(Source_Data!C10979,Installed_Capacity!$H$14:$S$14,0)))</f>
        <v>0.63203452882357514</v>
      </c>
      <c r="L10979" s="39">
        <v>860.00230704600006</v>
      </c>
      <c r="M10979" s="40">
        <v>1872.7580851529999</v>
      </c>
      <c r="N10979" s="40">
        <f>L10979/(INDEX(Installed_Capacity!$V$6:$AG$11,MATCH(Source_Data!B10979,Installed_Capacity!$U$6:$U$11,0),MATCH(Source_Data!C10979,Installed_Capacity!$V$5:$AG$5,0)))</f>
        <v>0.60464755262247605</v>
      </c>
      <c r="O10979" s="41">
        <f>M10979/(INDEX(Installed_Capacity!$V$15:$AG$20,MATCH(Source_Data!B10979,Installed_Capacity!$U$15:$U$20,0),MATCH(Source_Data!C10979,Installed_Capacity!$V$14:$AG$14,0)))</f>
        <v>0.70422442021005371</v>
      </c>
      <c r="P10979" s="37">
        <v>439.90456032200001</v>
      </c>
      <c r="Q10979" s="38">
        <f>P10979/(INDEX(Installed_Capacity!$AJ$15:$AU$20,MATCH(Source_Data!B10979,Installed_Capacity!$AI$15:$AI$20,0),MATCH(Source_Data!C10979,Installed_Capacity!$AJ$14:$AU$14,0)))</f>
        <v>0.47972143982769905</v>
      </c>
      <c r="R10979" s="63">
        <v>62.324858626000001</v>
      </c>
      <c r="S10979" s="42">
        <v>521.86139082199998</v>
      </c>
      <c r="T10979" s="42">
        <f>R10979/(INDEX(Installed_Capacity!$H$25:$S$30,MATCH(Source_Data!B10979,Installed_Capacity!$G$25:$G$30,0),MATCH(Source_Data!C10979,Installed_Capacity!$H$24:$S$24,0)))</f>
        <v>4.4645314202005723E-2</v>
      </c>
      <c r="U10979" s="43">
        <f>S10979/(INDEX(Installed_Capacity!$H$33:$S$38,MATCH(Source_Data!B10979,Installed_Capacity!$G$33:$G$38,0),MATCH(Source_Data!C10979,Installed_Capacity!$H$32:$S$32,0)))</f>
        <v>0.14642657669852244</v>
      </c>
      <c r="V10979" s="21"/>
      <c r="W10979" s="2"/>
    </row>
    <row r="10980" spans="1:23" x14ac:dyDescent="0.25">
      <c r="A10980" s="17">
        <v>43193</v>
      </c>
      <c r="B10980" s="19">
        <v>2018</v>
      </c>
      <c r="C10980" s="19">
        <v>4</v>
      </c>
      <c r="D10980" s="19">
        <v>3</v>
      </c>
      <c r="E10980" s="19">
        <v>10</v>
      </c>
      <c r="F10980" s="69">
        <v>23830</v>
      </c>
      <c r="G10980" s="52">
        <f t="shared" si="171"/>
        <v>27800</v>
      </c>
      <c r="H10980" s="34">
        <v>1258.656809821</v>
      </c>
      <c r="I10980" s="35">
        <v>3219.0364815080002</v>
      </c>
      <c r="J10980" s="35">
        <f>H10980/(INDEX(Installed_Capacity!$H$6:$S$11,MATCH(Source_Data!B10980,Installed_Capacity!$G$6:$G$11,0),MATCH(Source_Data!C10980,Installed_Capacity!$H$5:$S$5,0)))</f>
        <v>0.76724910381168931</v>
      </c>
      <c r="K10980" s="36">
        <f>I10980/(INDEX(Installed_Capacity!$H$15:$S$20,MATCH(Source_Data!B10980,Installed_Capacity!$G$15:$G$20,0),MATCH(Source_Data!C10980,Installed_Capacity!$H$14:$S$14,0)))</f>
        <v>0.80809047335339934</v>
      </c>
      <c r="L10980" s="39">
        <v>1126.487258617</v>
      </c>
      <c r="M10980" s="40">
        <v>2238.1175957549999</v>
      </c>
      <c r="N10980" s="40">
        <f>L10980/(INDEX(Installed_Capacity!$V$6:$AG$11,MATCH(Source_Data!B10980,Installed_Capacity!$U$6:$U$11,0),MATCH(Source_Data!C10980,Installed_Capacity!$V$5:$AG$5,0)))</f>
        <v>0.7920069032404804</v>
      </c>
      <c r="O10980" s="41">
        <f>M10980/(INDEX(Installed_Capacity!$V$15:$AG$20,MATCH(Source_Data!B10980,Installed_Capacity!$U$15:$U$20,0),MATCH(Source_Data!C10980,Installed_Capacity!$V$14:$AG$14,0)))</f>
        <v>0.84161274151098786</v>
      </c>
      <c r="P10980" s="37">
        <v>677.63617382999996</v>
      </c>
      <c r="Q10980" s="38">
        <f>P10980/(INDEX(Installed_Capacity!$AJ$15:$AU$20,MATCH(Source_Data!B10980,Installed_Capacity!$AI$15:$AI$20,0),MATCH(Source_Data!C10980,Installed_Capacity!$AJ$14:$AU$14,0)))</f>
        <v>0.73897074572519084</v>
      </c>
      <c r="R10980" s="63">
        <v>12.672739145</v>
      </c>
      <c r="S10980" s="42">
        <v>321.85731629100002</v>
      </c>
      <c r="T10980" s="42">
        <f>R10980/(INDEX(Installed_Capacity!$H$25:$S$30,MATCH(Source_Data!B10980,Installed_Capacity!$G$25:$G$30,0),MATCH(Source_Data!C10980,Installed_Capacity!$H$24:$S$24,0)))</f>
        <v>9.0778933703438373E-3</v>
      </c>
      <c r="U10980" s="43">
        <f>S10980/(INDEX(Installed_Capacity!$H$33:$S$38,MATCH(Source_Data!B10980,Installed_Capacity!$G$33:$G$38,0),MATCH(Source_Data!C10980,Installed_Capacity!$H$32:$S$32,0)))</f>
        <v>9.0308395751659679E-2</v>
      </c>
      <c r="V10980" s="21"/>
      <c r="W10980" s="2"/>
    </row>
    <row r="10981" spans="1:23" x14ac:dyDescent="0.25">
      <c r="A10981" s="17">
        <v>43193</v>
      </c>
      <c r="B10981" s="19">
        <v>2018</v>
      </c>
      <c r="C10981" s="19">
        <v>4</v>
      </c>
      <c r="D10981" s="19">
        <v>3</v>
      </c>
      <c r="E10981" s="19">
        <v>11</v>
      </c>
      <c r="F10981" s="69">
        <v>23121</v>
      </c>
      <c r="G10981" s="52">
        <f t="shared" si="171"/>
        <v>27800</v>
      </c>
      <c r="H10981" s="34">
        <v>1299.913565544</v>
      </c>
      <c r="I10981" s="35">
        <v>3711.2499124279998</v>
      </c>
      <c r="J10981" s="35">
        <f>H10981/(INDEX(Installed_Capacity!$H$6:$S$11,MATCH(Source_Data!B10981,Installed_Capacity!$G$6:$G$11,0),MATCH(Source_Data!C10981,Installed_Capacity!$H$5:$S$5,0)))</f>
        <v>0.79239830143860335</v>
      </c>
      <c r="K10981" s="36">
        <f>I10981/(INDEX(Installed_Capacity!$H$15:$S$20,MATCH(Source_Data!B10981,Installed_Capacity!$G$15:$G$20,0),MATCH(Source_Data!C10981,Installed_Capacity!$H$14:$S$14,0)))</f>
        <v>0.93165321850026728</v>
      </c>
      <c r="L10981" s="39">
        <v>1155.0960307319999</v>
      </c>
      <c r="M10981" s="40">
        <v>2460.8634384739998</v>
      </c>
      <c r="N10981" s="40">
        <f>L10981/(INDEX(Installed_Capacity!$V$6:$AG$11,MATCH(Source_Data!B10981,Installed_Capacity!$U$6:$U$11,0),MATCH(Source_Data!C10981,Installed_Capacity!$V$5:$AG$5,0)))</f>
        <v>0.81212106328533662</v>
      </c>
      <c r="O10981" s="41">
        <f>M10981/(INDEX(Installed_Capacity!$V$15:$AG$20,MATCH(Source_Data!B10981,Installed_Capacity!$U$15:$U$20,0),MATCH(Source_Data!C10981,Installed_Capacity!$V$14:$AG$14,0)))</f>
        <v>0.92537319257328943</v>
      </c>
      <c r="P10981" s="37">
        <v>791.12238672299998</v>
      </c>
      <c r="Q10981" s="38">
        <f>P10981/(INDEX(Installed_Capacity!$AJ$15:$AU$20,MATCH(Source_Data!B10981,Installed_Capacity!$AI$15:$AI$20,0),MATCH(Source_Data!C10981,Installed_Capacity!$AJ$14:$AU$14,0)))</f>
        <v>0.86272888410359871</v>
      </c>
      <c r="R10981" s="63">
        <v>10.6491565</v>
      </c>
      <c r="S10981" s="42">
        <v>190.584870685</v>
      </c>
      <c r="T10981" s="42">
        <f>R10981/(INDEX(Installed_Capacity!$H$25:$S$30,MATCH(Source_Data!B10981,Installed_Capacity!$G$25:$G$30,0),MATCH(Source_Data!C10981,Installed_Capacity!$H$24:$S$24,0)))</f>
        <v>7.6283356017191961E-3</v>
      </c>
      <c r="U10981" s="43">
        <f>S10981/(INDEX(Installed_Capacity!$H$33:$S$38,MATCH(Source_Data!B10981,Installed_Capacity!$G$33:$G$38,0),MATCH(Source_Data!C10981,Installed_Capacity!$H$32:$S$32,0)))</f>
        <v>5.3475291860504273E-2</v>
      </c>
      <c r="V10981" s="21"/>
      <c r="W10981" s="2"/>
    </row>
    <row r="10982" spans="1:23" x14ac:dyDescent="0.25">
      <c r="A10982" s="17">
        <v>43193</v>
      </c>
      <c r="B10982" s="19">
        <v>2018</v>
      </c>
      <c r="C10982" s="19">
        <v>4</v>
      </c>
      <c r="D10982" s="19">
        <v>3</v>
      </c>
      <c r="E10982" s="19">
        <v>12</v>
      </c>
      <c r="F10982" s="69">
        <v>22854</v>
      </c>
      <c r="G10982" s="52">
        <f t="shared" si="171"/>
        <v>27800</v>
      </c>
      <c r="H10982" s="34">
        <v>1188.663755006</v>
      </c>
      <c r="I10982" s="35">
        <v>3876.1781904009999</v>
      </c>
      <c r="J10982" s="35">
        <f>H10982/(INDEX(Installed_Capacity!$H$6:$S$11,MATCH(Source_Data!B10982,Installed_Capacity!$G$6:$G$11,0),MATCH(Source_Data!C10982,Installed_Capacity!$H$5:$S$5,0)))</f>
        <v>0.72458289952087196</v>
      </c>
      <c r="K10982" s="36">
        <f>I10982/(INDEX(Installed_Capacity!$H$15:$S$20,MATCH(Source_Data!B10982,Installed_Capacity!$G$15:$G$20,0),MATCH(Source_Data!C10982,Installed_Capacity!$H$14:$S$14,0)))</f>
        <v>0.97305597084003803</v>
      </c>
      <c r="L10982" s="39">
        <v>932.31705832900002</v>
      </c>
      <c r="M10982" s="40">
        <v>2536.8514729079998</v>
      </c>
      <c r="N10982" s="40">
        <f>L10982/(INDEX(Installed_Capacity!$V$6:$AG$11,MATCH(Source_Data!B10982,Installed_Capacity!$U$6:$U$11,0),MATCH(Source_Data!C10982,Installed_Capacity!$V$5:$AG$5,0)))</f>
        <v>0.65549036667486926</v>
      </c>
      <c r="O10982" s="41">
        <f>M10982/(INDEX(Installed_Capacity!$V$15:$AG$20,MATCH(Source_Data!B10982,Installed_Capacity!$U$15:$U$20,0),MATCH(Source_Data!C10982,Installed_Capacity!$V$14:$AG$14,0)))</f>
        <v>0.95394742750327155</v>
      </c>
      <c r="P10982" s="37">
        <v>806.49782325000001</v>
      </c>
      <c r="Q10982" s="38">
        <f>P10982/(INDEX(Installed_Capacity!$AJ$15:$AU$20,MATCH(Source_Data!B10982,Installed_Capacity!$AI$15:$AI$20,0),MATCH(Source_Data!C10982,Installed_Capacity!$AJ$14:$AU$14,0)))</f>
        <v>0.8794959904580153</v>
      </c>
      <c r="R10982" s="63">
        <v>12.27544269</v>
      </c>
      <c r="S10982" s="42">
        <v>179.881651852</v>
      </c>
      <c r="T10982" s="42">
        <f>R10982/(INDEX(Installed_Capacity!$H$25:$S$30,MATCH(Source_Data!B10982,Installed_Capacity!$G$25:$G$30,0),MATCH(Source_Data!C10982,Installed_Capacity!$H$24:$S$24,0)))</f>
        <v>8.7932970558739238E-3</v>
      </c>
      <c r="U10982" s="43">
        <f>S10982/(INDEX(Installed_Capacity!$H$33:$S$38,MATCH(Source_Data!B10982,Installed_Capacity!$G$33:$G$38,0),MATCH(Source_Data!C10982,Installed_Capacity!$H$32:$S$32,0)))</f>
        <v>5.0472127187021258E-2</v>
      </c>
      <c r="V10982" s="21"/>
      <c r="W10982" s="2"/>
    </row>
    <row r="10983" spans="1:23" x14ac:dyDescent="0.25">
      <c r="A10983" s="17">
        <v>43193</v>
      </c>
      <c r="B10983" s="19">
        <v>2018</v>
      </c>
      <c r="C10983" s="19">
        <v>4</v>
      </c>
      <c r="D10983" s="19">
        <v>3</v>
      </c>
      <c r="E10983" s="19">
        <v>13</v>
      </c>
      <c r="F10983" s="69">
        <v>23297</v>
      </c>
      <c r="G10983" s="52">
        <f t="shared" si="171"/>
        <v>27800</v>
      </c>
      <c r="H10983" s="34">
        <v>1035.3384304849999</v>
      </c>
      <c r="I10983" s="35">
        <v>3877.5519989079999</v>
      </c>
      <c r="J10983" s="35">
        <f>H10983/(INDEX(Installed_Capacity!$H$6:$S$11,MATCH(Source_Data!B10983,Installed_Capacity!$G$6:$G$11,0),MATCH(Source_Data!C10983,Installed_Capacity!$H$5:$S$5,0)))</f>
        <v>0.63111920321186477</v>
      </c>
      <c r="K10983" s="36">
        <f>I10983/(INDEX(Installed_Capacity!$H$15:$S$20,MATCH(Source_Data!B10983,Installed_Capacity!$G$15:$G$20,0),MATCH(Source_Data!C10983,Installed_Capacity!$H$14:$S$14,0)))</f>
        <v>0.97340084470931409</v>
      </c>
      <c r="L10983" s="39">
        <v>946.46693135400005</v>
      </c>
      <c r="M10983" s="40">
        <v>2479.5380816380002</v>
      </c>
      <c r="N10983" s="40">
        <f>L10983/(INDEX(Installed_Capacity!$V$6:$AG$11,MATCH(Source_Data!B10983,Installed_Capacity!$U$6:$U$11,0),MATCH(Source_Data!C10983,Installed_Capacity!$V$5:$AG$5,0)))</f>
        <v>0.66543881218994327</v>
      </c>
      <c r="O10983" s="41">
        <f>M10983/(INDEX(Installed_Capacity!$V$15:$AG$20,MATCH(Source_Data!B10983,Installed_Capacity!$U$15:$U$20,0),MATCH(Source_Data!C10983,Installed_Capacity!$V$14:$AG$14,0)))</f>
        <v>0.93239553030022726</v>
      </c>
      <c r="P10983" s="37">
        <v>731.990288093</v>
      </c>
      <c r="Q10983" s="38">
        <f>P10983/(INDEX(Installed_Capacity!$AJ$15:$AU$20,MATCH(Source_Data!B10983,Installed_Capacity!$AI$15:$AI$20,0),MATCH(Source_Data!C10983,Installed_Capacity!$AJ$14:$AU$14,0)))</f>
        <v>0.79824458897818973</v>
      </c>
      <c r="R10983" s="63">
        <v>32.802237792</v>
      </c>
      <c r="S10983" s="42">
        <v>125.170424227</v>
      </c>
      <c r="T10983" s="42">
        <f>R10983/(INDEX(Installed_Capacity!$H$25:$S$30,MATCH(Source_Data!B10983,Installed_Capacity!$G$25:$G$30,0),MATCH(Source_Data!C10983,Installed_Capacity!$H$24:$S$24,0)))</f>
        <v>2.3497305008595985E-2</v>
      </c>
      <c r="U10983" s="43">
        <f>S10983/(INDEX(Installed_Capacity!$H$33:$S$38,MATCH(Source_Data!B10983,Installed_Capacity!$G$33:$G$38,0),MATCH(Source_Data!C10983,Installed_Capacity!$H$32:$S$32,0)))</f>
        <v>3.5120967072486381E-2</v>
      </c>
      <c r="V10983" s="21"/>
      <c r="W10983" s="2"/>
    </row>
    <row r="10984" spans="1:23" x14ac:dyDescent="0.25">
      <c r="A10984" s="17">
        <v>43193</v>
      </c>
      <c r="B10984" s="19">
        <v>2018</v>
      </c>
      <c r="C10984" s="19">
        <v>4</v>
      </c>
      <c r="D10984" s="19">
        <v>3</v>
      </c>
      <c r="E10984" s="19">
        <v>14</v>
      </c>
      <c r="F10984" s="69">
        <v>23697</v>
      </c>
      <c r="G10984" s="52">
        <f t="shared" si="171"/>
        <v>27800</v>
      </c>
      <c r="H10984" s="34">
        <v>1560.599135078</v>
      </c>
      <c r="I10984" s="35">
        <v>3854.6615782620001</v>
      </c>
      <c r="J10984" s="35">
        <f>H10984/(INDEX(Installed_Capacity!$H$6:$S$11,MATCH(Source_Data!B10984,Installed_Capacity!$G$6:$G$11,0),MATCH(Source_Data!C10984,Installed_Capacity!$H$5:$S$5,0)))</f>
        <v>0.95130640731858973</v>
      </c>
      <c r="K10984" s="36">
        <f>I10984/(INDEX(Installed_Capacity!$H$15:$S$20,MATCH(Source_Data!B10984,Installed_Capacity!$G$15:$G$20,0),MATCH(Source_Data!C10984,Installed_Capacity!$H$14:$S$14,0)))</f>
        <v>0.96765455044972903</v>
      </c>
      <c r="L10984" s="39">
        <v>1189.3473416750001</v>
      </c>
      <c r="M10984" s="40">
        <v>2537.4182983969999</v>
      </c>
      <c r="N10984" s="40">
        <f>L10984/(INDEX(Installed_Capacity!$V$6:$AG$11,MATCH(Source_Data!B10984,Installed_Capacity!$U$6:$U$11,0),MATCH(Source_Data!C10984,Installed_Capacity!$V$5:$AG$5,0)))</f>
        <v>0.83620236070293608</v>
      </c>
      <c r="O10984" s="41">
        <f>M10984/(INDEX(Installed_Capacity!$V$15:$AG$20,MATCH(Source_Data!B10984,Installed_Capacity!$U$15:$U$20,0),MATCH(Source_Data!C10984,Installed_Capacity!$V$14:$AG$14,0)))</f>
        <v>0.9541605742810193</v>
      </c>
      <c r="P10984" s="37">
        <v>716.32781152699999</v>
      </c>
      <c r="Q10984" s="38">
        <f>P10984/(INDEX(Installed_Capacity!$AJ$15:$AU$20,MATCH(Source_Data!B10984,Installed_Capacity!$AI$15:$AI$20,0),MATCH(Source_Data!C10984,Installed_Capacity!$AJ$14:$AU$14,0)))</f>
        <v>0.7811644618615049</v>
      </c>
      <c r="R10984" s="63">
        <v>92.922883300999999</v>
      </c>
      <c r="S10984" s="42">
        <v>56.904356980999999</v>
      </c>
      <c r="T10984" s="42">
        <f>R10984/(INDEX(Installed_Capacity!$H$25:$S$30,MATCH(Source_Data!B10984,Installed_Capacity!$G$25:$G$30,0),MATCH(Source_Data!C10984,Installed_Capacity!$H$24:$S$24,0)))</f>
        <v>6.656366998638967E-2</v>
      </c>
      <c r="U10984" s="43">
        <f>S10984/(INDEX(Installed_Capacity!$H$33:$S$38,MATCH(Source_Data!B10984,Installed_Capacity!$G$33:$G$38,0),MATCH(Source_Data!C10984,Installed_Capacity!$H$32:$S$32,0)))</f>
        <v>1.5966519728225187E-2</v>
      </c>
      <c r="V10984" s="21"/>
      <c r="W10984" s="2"/>
    </row>
    <row r="10985" spans="1:23" x14ac:dyDescent="0.25">
      <c r="A10985" s="17">
        <v>43193</v>
      </c>
      <c r="B10985" s="19">
        <v>2018</v>
      </c>
      <c r="C10985" s="19">
        <v>4</v>
      </c>
      <c r="D10985" s="19">
        <v>3</v>
      </c>
      <c r="E10985" s="19">
        <v>15</v>
      </c>
      <c r="F10985" s="69">
        <v>23737</v>
      </c>
      <c r="G10985" s="52">
        <f t="shared" si="171"/>
        <v>27800</v>
      </c>
      <c r="H10985" s="34">
        <v>1552.5504176100001</v>
      </c>
      <c r="I10985" s="35">
        <v>3782.4653066649998</v>
      </c>
      <c r="J10985" s="35">
        <f>H10985/(INDEX(Installed_Capacity!$H$6:$S$11,MATCH(Source_Data!B10985,Installed_Capacity!$G$6:$G$11,0),MATCH(Source_Data!C10985,Installed_Capacity!$H$5:$S$5,0)))</f>
        <v>0.94640008876060666</v>
      </c>
      <c r="K10985" s="36">
        <f>I10985/(INDEX(Installed_Capacity!$H$15:$S$20,MATCH(Source_Data!B10985,Installed_Capacity!$G$15:$G$20,0),MATCH(Source_Data!C10985,Installed_Capacity!$H$14:$S$14,0)))</f>
        <v>0.94953076725425556</v>
      </c>
      <c r="L10985" s="39">
        <v>1187.407626227</v>
      </c>
      <c r="M10985" s="40">
        <v>2506.7420639410002</v>
      </c>
      <c r="N10985" s="40">
        <f>L10985/(INDEX(Installed_Capacity!$V$6:$AG$11,MATCH(Source_Data!B10985,Installed_Capacity!$U$6:$U$11,0),MATCH(Source_Data!C10985,Installed_Capacity!$V$5:$AG$5,0)))</f>
        <v>0.83483859203765687</v>
      </c>
      <c r="O10985" s="41">
        <f>M10985/(INDEX(Installed_Capacity!$V$15:$AG$20,MATCH(Source_Data!B10985,Installed_Capacity!$U$15:$U$20,0),MATCH(Source_Data!C10985,Installed_Capacity!$V$14:$AG$14,0)))</f>
        <v>0.94262520642156655</v>
      </c>
      <c r="P10985" s="37">
        <v>784.33558594199997</v>
      </c>
      <c r="Q10985" s="38">
        <f>P10985/(INDEX(Installed_Capacity!$AJ$15:$AU$20,MATCH(Source_Data!B10985,Installed_Capacity!$AI$15:$AI$20,0),MATCH(Source_Data!C10985,Installed_Capacity!$AJ$14:$AU$14,0)))</f>
        <v>0.85532779273936743</v>
      </c>
      <c r="R10985" s="63">
        <v>112.823916631</v>
      </c>
      <c r="S10985" s="42">
        <v>30.994173399000001</v>
      </c>
      <c r="T10985" s="42">
        <f>R10985/(INDEX(Installed_Capacity!$H$25:$S$30,MATCH(Source_Data!B10985,Installed_Capacity!$G$25:$G$30,0),MATCH(Source_Data!C10985,Installed_Capacity!$H$24:$S$24,0)))</f>
        <v>8.0819424520773633E-2</v>
      </c>
      <c r="U10985" s="43">
        <f>S10985/(INDEX(Installed_Capacity!$H$33:$S$38,MATCH(Source_Data!B10985,Installed_Capacity!$G$33:$G$38,0),MATCH(Source_Data!C10985,Installed_Capacity!$H$32:$S$32,0)))</f>
        <v>8.6965059846014856E-3</v>
      </c>
      <c r="V10985" s="21"/>
      <c r="W10985" s="2"/>
    </row>
    <row r="10986" spans="1:23" x14ac:dyDescent="0.25">
      <c r="A10986" s="17">
        <v>43193</v>
      </c>
      <c r="B10986" s="19">
        <v>2018</v>
      </c>
      <c r="C10986" s="19">
        <v>4</v>
      </c>
      <c r="D10986" s="19">
        <v>3</v>
      </c>
      <c r="E10986" s="19">
        <v>16</v>
      </c>
      <c r="F10986" s="69">
        <v>24429</v>
      </c>
      <c r="G10986" s="52">
        <f t="shared" si="171"/>
        <v>27800</v>
      </c>
      <c r="H10986" s="34">
        <v>1501.603538933</v>
      </c>
      <c r="I10986" s="35">
        <v>3491.9100075169999</v>
      </c>
      <c r="J10986" s="35">
        <f>H10986/(INDEX(Installed_Capacity!$H$6:$S$11,MATCH(Source_Data!B10986,Installed_Capacity!$G$6:$G$11,0),MATCH(Source_Data!C10986,Installed_Capacity!$H$5:$S$5,0)))</f>
        <v>0.91534400842009656</v>
      </c>
      <c r="K10986" s="36">
        <f>I10986/(INDEX(Installed_Capacity!$H$15:$S$20,MATCH(Source_Data!B10986,Installed_Capacity!$G$15:$G$20,0),MATCH(Source_Data!C10986,Installed_Capacity!$H$14:$S$14,0)))</f>
        <v>0.87659124930450782</v>
      </c>
      <c r="L10986" s="39">
        <v>1196.787593839</v>
      </c>
      <c r="M10986" s="40">
        <v>2460.2666673379999</v>
      </c>
      <c r="N10986" s="40">
        <f>L10986/(INDEX(Installed_Capacity!$V$6:$AG$11,MATCH(Source_Data!B10986,Installed_Capacity!$U$6:$U$11,0),MATCH(Source_Data!C10986,Installed_Capacity!$V$5:$AG$5,0)))</f>
        <v>0.84143342836984647</v>
      </c>
      <c r="O10986" s="41">
        <f>M10986/(INDEX(Installed_Capacity!$V$15:$AG$20,MATCH(Source_Data!B10986,Installed_Capacity!$U$15:$U$20,0),MATCH(Source_Data!C10986,Installed_Capacity!$V$14:$AG$14,0)))</f>
        <v>0.92514878515485166</v>
      </c>
      <c r="P10986" s="37">
        <v>839.65382324899997</v>
      </c>
      <c r="Q10986" s="38">
        <f>P10986/(INDEX(Installed_Capacity!$AJ$15:$AU$20,MATCH(Source_Data!B10986,Installed_Capacity!$AI$15:$AI$20,0),MATCH(Source_Data!C10986,Installed_Capacity!$AJ$14:$AU$14,0)))</f>
        <v>0.91565302426281348</v>
      </c>
      <c r="R10986" s="63">
        <v>159.025888127</v>
      </c>
      <c r="S10986" s="42">
        <v>22.707735445000001</v>
      </c>
      <c r="T10986" s="42">
        <f>R10986/(INDEX(Installed_Capacity!$H$25:$S$30,MATCH(Source_Data!B10986,Installed_Capacity!$G$25:$G$30,0),MATCH(Source_Data!C10986,Installed_Capacity!$H$24:$S$24,0)))</f>
        <v>0.11391539264111745</v>
      </c>
      <c r="U10986" s="43">
        <f>S10986/(INDEX(Installed_Capacity!$H$33:$S$38,MATCH(Source_Data!B10986,Installed_Capacity!$G$33:$G$38,0),MATCH(Source_Data!C10986,Installed_Capacity!$H$32:$S$32,0)))</f>
        <v>6.3714542295411321E-3</v>
      </c>
      <c r="V10986" s="21"/>
      <c r="W10986" s="2"/>
    </row>
    <row r="10987" spans="1:23" x14ac:dyDescent="0.25">
      <c r="A10987" s="17">
        <v>43193</v>
      </c>
      <c r="B10987" s="19">
        <v>2018</v>
      </c>
      <c r="C10987" s="19">
        <v>4</v>
      </c>
      <c r="D10987" s="19">
        <v>3</v>
      </c>
      <c r="E10987" s="19">
        <v>17</v>
      </c>
      <c r="F10987" s="69">
        <v>25258</v>
      </c>
      <c r="G10987" s="52">
        <f t="shared" si="171"/>
        <v>27800</v>
      </c>
      <c r="H10987" s="34">
        <v>1317.910701368</v>
      </c>
      <c r="I10987" s="35">
        <v>2757.1187098519999</v>
      </c>
      <c r="J10987" s="35">
        <f>H10987/(INDEX(Installed_Capacity!$H$6:$S$11,MATCH(Source_Data!B10987,Installed_Capacity!$G$6:$G$11,0),MATCH(Source_Data!C10987,Installed_Capacity!$H$5:$S$5,0)))</f>
        <v>0.80336895382327123</v>
      </c>
      <c r="K10987" s="36">
        <f>I10987/(INDEX(Installed_Capacity!$H$15:$S$20,MATCH(Source_Data!B10987,Installed_Capacity!$G$15:$G$20,0),MATCH(Source_Data!C10987,Installed_Capacity!$H$14:$S$14,0)))</f>
        <v>0.69213299573792952</v>
      </c>
      <c r="L10987" s="39">
        <v>1165.767550307</v>
      </c>
      <c r="M10987" s="40">
        <v>2262.2539318079998</v>
      </c>
      <c r="N10987" s="40">
        <f>L10987/(INDEX(Installed_Capacity!$V$6:$AG$11,MATCH(Source_Data!B10987,Installed_Capacity!$U$6:$U$11,0),MATCH(Source_Data!C10987,Installed_Capacity!$V$5:$AG$5,0)))</f>
        <v>0.81962395966238255</v>
      </c>
      <c r="O10987" s="41">
        <f>M10987/(INDEX(Installed_Capacity!$V$15:$AG$20,MATCH(Source_Data!B10987,Installed_Capacity!$U$15:$U$20,0),MATCH(Source_Data!C10987,Installed_Capacity!$V$14:$AG$14,0)))</f>
        <v>0.8506888722711069</v>
      </c>
      <c r="P10987" s="37">
        <v>847.45845801200005</v>
      </c>
      <c r="Q10987" s="38">
        <f>P10987/(INDEX(Installed_Capacity!$AJ$15:$AU$20,MATCH(Source_Data!B10987,Installed_Capacity!$AI$15:$AI$20,0),MATCH(Source_Data!C10987,Installed_Capacity!$AJ$14:$AU$14,0)))</f>
        <v>0.92416407634896403</v>
      </c>
      <c r="R10987" s="63">
        <v>275.84895319200001</v>
      </c>
      <c r="S10987" s="42">
        <v>78.369639792000001</v>
      </c>
      <c r="T10987" s="42">
        <f>R10987/(INDEX(Installed_Capacity!$H$25:$S$30,MATCH(Source_Data!B10987,Installed_Capacity!$G$25:$G$30,0),MATCH(Source_Data!C10987,Installed_Capacity!$H$24:$S$24,0)))</f>
        <v>0.19759953667048707</v>
      </c>
      <c r="U10987" s="43">
        <f>S10987/(INDEX(Installed_Capacity!$H$33:$S$38,MATCH(Source_Data!B10987,Installed_Capacity!$G$33:$G$38,0),MATCH(Source_Data!C10987,Installed_Capacity!$H$32:$S$32,0)))</f>
        <v>2.1989360151291538E-2</v>
      </c>
      <c r="V10987" s="21"/>
      <c r="W10987" s="2"/>
    </row>
    <row r="10988" spans="1:23" x14ac:dyDescent="0.25">
      <c r="A10988" s="17">
        <v>43193</v>
      </c>
      <c r="B10988" s="19">
        <v>2018</v>
      </c>
      <c r="C10988" s="19">
        <v>4</v>
      </c>
      <c r="D10988" s="19">
        <v>3</v>
      </c>
      <c r="E10988" s="19">
        <v>18</v>
      </c>
      <c r="F10988" s="69">
        <v>26194</v>
      </c>
      <c r="G10988" s="52">
        <f t="shared" si="171"/>
        <v>27800</v>
      </c>
      <c r="H10988" s="34">
        <v>939.65402221700003</v>
      </c>
      <c r="I10988" s="35">
        <v>1714.5727622689999</v>
      </c>
      <c r="J10988" s="35">
        <f>H10988/(INDEX(Installed_Capacity!$H$6:$S$11,MATCH(Source_Data!B10988,Installed_Capacity!$G$6:$G$11,0),MATCH(Source_Data!C10988,Installed_Capacity!$H$5:$S$5,0)))</f>
        <v>0.57279212316943817</v>
      </c>
      <c r="K10988" s="36">
        <f>I10988/(INDEX(Installed_Capacity!$H$15:$S$20,MATCH(Source_Data!B10988,Installed_Capacity!$G$15:$G$20,0),MATCH(Source_Data!C10988,Installed_Capacity!$H$14:$S$14,0)))</f>
        <v>0.43041758706994582</v>
      </c>
      <c r="L10988" s="39">
        <v>942.63003649500001</v>
      </c>
      <c r="M10988" s="40">
        <v>1623.4509402450001</v>
      </c>
      <c r="N10988" s="40">
        <f>L10988/(INDEX(Installed_Capacity!$V$6:$AG$11,MATCH(Source_Data!B10988,Installed_Capacity!$U$6:$U$11,0),MATCH(Source_Data!C10988,Installed_Capacity!$V$5:$AG$5,0)))</f>
        <v>0.6627411809543563</v>
      </c>
      <c r="O10988" s="41">
        <f>M10988/(INDEX(Installed_Capacity!$V$15:$AG$20,MATCH(Source_Data!B10988,Installed_Capacity!$U$15:$U$20,0),MATCH(Source_Data!C10988,Installed_Capacity!$V$14:$AG$14,0)))</f>
        <v>0.61047596387234337</v>
      </c>
      <c r="P10988" s="37">
        <v>680.60649316900003</v>
      </c>
      <c r="Q10988" s="38">
        <f>P10988/(INDEX(Installed_Capacity!$AJ$15:$AU$20,MATCH(Source_Data!B10988,Installed_Capacity!$AI$15:$AI$20,0),MATCH(Source_Data!C10988,Installed_Capacity!$AJ$14:$AU$14,0)))</f>
        <v>0.74220991621483101</v>
      </c>
      <c r="R10988" s="63">
        <v>270.38079042300001</v>
      </c>
      <c r="S10988" s="42">
        <v>246.719542131</v>
      </c>
      <c r="T10988" s="42">
        <f>R10988/(INDEX(Installed_Capacity!$H$25:$S$30,MATCH(Source_Data!B10988,Installed_Capacity!$G$25:$G$30,0),MATCH(Source_Data!C10988,Installed_Capacity!$H$24:$S$24,0)))</f>
        <v>0.19368251462965613</v>
      </c>
      <c r="U10988" s="43">
        <f>S10988/(INDEX(Installed_Capacity!$H$33:$S$38,MATCH(Source_Data!B10988,Installed_Capacity!$G$33:$G$38,0),MATCH(Source_Data!C10988,Installed_Capacity!$H$32:$S$32,0)))</f>
        <v>6.9225849227829567E-2</v>
      </c>
      <c r="V10988" s="21"/>
      <c r="W10988" s="2"/>
    </row>
    <row r="10989" spans="1:23" x14ac:dyDescent="0.25">
      <c r="A10989" s="17">
        <v>43193</v>
      </c>
      <c r="B10989" s="19">
        <v>2018</v>
      </c>
      <c r="C10989" s="19">
        <v>4</v>
      </c>
      <c r="D10989" s="19">
        <v>3</v>
      </c>
      <c r="E10989" s="19">
        <v>19</v>
      </c>
      <c r="F10989" s="69">
        <v>27642</v>
      </c>
      <c r="G10989" s="52">
        <f t="shared" si="171"/>
        <v>27800</v>
      </c>
      <c r="H10989" s="34">
        <v>299.49372324900003</v>
      </c>
      <c r="I10989" s="35">
        <v>356.729888657</v>
      </c>
      <c r="J10989" s="35">
        <f>H10989/(INDEX(Installed_Capacity!$H$6:$S$11,MATCH(Source_Data!B10989,Installed_Capacity!$G$6:$G$11,0),MATCH(Source_Data!C10989,Installed_Capacity!$H$5:$S$5,0)))</f>
        <v>0.18256469036440556</v>
      </c>
      <c r="K10989" s="36">
        <f>I10989/(INDEX(Installed_Capacity!$H$15:$S$20,MATCH(Source_Data!B10989,Installed_Capacity!$G$15:$G$20,0),MATCH(Source_Data!C10989,Installed_Capacity!$H$14:$S$14,0)))</f>
        <v>8.955164883657879E-2</v>
      </c>
      <c r="L10989" s="39">
        <v>317.26132739000002</v>
      </c>
      <c r="M10989" s="40">
        <v>423.75383586700002</v>
      </c>
      <c r="N10989" s="40">
        <f>L10989/(INDEX(Installed_Capacity!$V$6:$AG$11,MATCH(Source_Data!B10989,Installed_Capacity!$U$6:$U$11,0),MATCH(Source_Data!C10989,Installed_Capacity!$V$5:$AG$5,0)))</f>
        <v>0.2230590355124023</v>
      </c>
      <c r="O10989" s="41">
        <f>M10989/(INDEX(Installed_Capacity!$V$15:$AG$20,MATCH(Source_Data!B10989,Installed_Capacity!$U$15:$U$20,0),MATCH(Source_Data!C10989,Installed_Capacity!$V$14:$AG$14,0)))</f>
        <v>0.15934668857715509</v>
      </c>
      <c r="P10989" s="37">
        <v>275.22648595700002</v>
      </c>
      <c r="Q10989" s="38">
        <f>P10989/(INDEX(Installed_Capacity!$AJ$15:$AU$20,MATCH(Source_Data!B10989,Installed_Capacity!$AI$15:$AI$20,0),MATCH(Source_Data!C10989,Installed_Capacity!$AJ$14:$AU$14,0)))</f>
        <v>0.30013793452235554</v>
      </c>
      <c r="R10989" s="63">
        <v>241.806133249</v>
      </c>
      <c r="S10989" s="42">
        <v>776.12794938800005</v>
      </c>
      <c r="T10989" s="42">
        <f>R10989/(INDEX(Installed_Capacity!$H$25:$S$30,MATCH(Source_Data!B10989,Installed_Capacity!$G$25:$G$30,0),MATCH(Source_Data!C10989,Installed_Capacity!$H$24:$S$24,0)))</f>
        <v>0.17321356249928363</v>
      </c>
      <c r="U10989" s="43">
        <f>S10989/(INDEX(Installed_Capacity!$H$33:$S$38,MATCH(Source_Data!B10989,Installed_Capacity!$G$33:$G$38,0),MATCH(Source_Data!C10989,Installed_Capacity!$H$32:$S$32,0)))</f>
        <v>0.2177700069551457</v>
      </c>
      <c r="V10989" s="21"/>
      <c r="W10989" s="2"/>
    </row>
    <row r="10990" spans="1:23" x14ac:dyDescent="0.25">
      <c r="A10990" s="17">
        <v>43193</v>
      </c>
      <c r="B10990" s="19">
        <v>2018</v>
      </c>
      <c r="C10990" s="19">
        <v>4</v>
      </c>
      <c r="D10990" s="19">
        <v>3</v>
      </c>
      <c r="E10990" s="19">
        <v>20</v>
      </c>
      <c r="F10990" s="69">
        <v>27800</v>
      </c>
      <c r="G10990" s="52">
        <f t="shared" si="171"/>
        <v>27800</v>
      </c>
      <c r="H10990" s="34">
        <v>7.9302133899999996</v>
      </c>
      <c r="I10990" s="35">
        <v>2.1886299309999999</v>
      </c>
      <c r="J10990" s="35">
        <f>H10990/(INDEX(Installed_Capacity!$H$6:$S$11,MATCH(Source_Data!B10990,Installed_Capacity!$G$6:$G$11,0),MATCH(Source_Data!C10990,Installed_Capacity!$H$5:$S$5,0)))</f>
        <v>4.834081116502487E-3</v>
      </c>
      <c r="K10990" s="36">
        <f>I10990/(INDEX(Installed_Capacity!$H$15:$S$20,MATCH(Source_Data!B10990,Installed_Capacity!$G$15:$G$20,0),MATCH(Source_Data!C10990,Installed_Capacity!$H$14:$S$14,0)))</f>
        <v>5.494224769110658E-4</v>
      </c>
      <c r="L10990" s="39">
        <v>7.3578611650000001</v>
      </c>
      <c r="M10990" s="40">
        <v>3.2044836829999999</v>
      </c>
      <c r="N10990" s="40">
        <f>L10990/(INDEX(Installed_Capacity!$V$6:$AG$11,MATCH(Source_Data!B10990,Installed_Capacity!$U$6:$U$11,0),MATCH(Source_Data!C10990,Installed_Capacity!$V$5:$AG$5,0)))</f>
        <v>5.1731404782327465E-3</v>
      </c>
      <c r="O10990" s="41">
        <f>M10990/(INDEX(Installed_Capacity!$V$15:$AG$20,MATCH(Source_Data!B10990,Installed_Capacity!$U$15:$U$20,0),MATCH(Source_Data!C10990,Installed_Capacity!$V$14:$AG$14,0)))</f>
        <v>1.2050011593189238E-3</v>
      </c>
      <c r="P10990" s="37">
        <v>14.881656982999999</v>
      </c>
      <c r="Q10990" s="38">
        <f>P10990/(INDEX(Installed_Capacity!$AJ$15:$AU$20,MATCH(Source_Data!B10990,Installed_Capacity!$AI$15:$AI$20,0),MATCH(Source_Data!C10990,Installed_Capacity!$AJ$14:$AU$14,0)))</f>
        <v>1.6228633569247544E-2</v>
      </c>
      <c r="R10990" s="63">
        <v>340.75783922400001</v>
      </c>
      <c r="S10990" s="42">
        <v>1060.910873608</v>
      </c>
      <c r="T10990" s="42">
        <f>R10990/(INDEX(Installed_Capacity!$H$25:$S$30,MATCH(Source_Data!B10990,Installed_Capacity!$G$25:$G$30,0),MATCH(Source_Data!C10990,Installed_Capacity!$H$24:$S$24,0)))</f>
        <v>0.24409587336962749</v>
      </c>
      <c r="U10990" s="43">
        <f>S10990/(INDEX(Installed_Capacity!$H$33:$S$38,MATCH(Source_Data!B10990,Installed_Capacity!$G$33:$G$38,0),MATCH(Source_Data!C10990,Installed_Capacity!$H$32:$S$32,0)))</f>
        <v>0.29767587742018758</v>
      </c>
      <c r="V10990" s="21"/>
      <c r="W10990" s="2"/>
    </row>
    <row r="10991" spans="1:23" x14ac:dyDescent="0.25">
      <c r="A10991" s="17">
        <v>43193</v>
      </c>
      <c r="B10991" s="19">
        <v>2018</v>
      </c>
      <c r="C10991" s="19">
        <v>4</v>
      </c>
      <c r="D10991" s="19">
        <v>3</v>
      </c>
      <c r="E10991" s="19">
        <v>21</v>
      </c>
      <c r="F10991" s="69">
        <v>26628</v>
      </c>
      <c r="G10991" s="52">
        <f t="shared" si="171"/>
        <v>27800</v>
      </c>
      <c r="H10991" s="34">
        <v>0</v>
      </c>
      <c r="I10991" s="35">
        <v>-5.0059980000000002E-3</v>
      </c>
      <c r="J10991" s="35">
        <f>H10991/(INDEX(Installed_Capacity!$H$6:$S$11,MATCH(Source_Data!B10991,Installed_Capacity!$G$6:$G$11,0),MATCH(Source_Data!C10991,Installed_Capacity!$H$5:$S$5,0)))</f>
        <v>0</v>
      </c>
      <c r="K10991" s="36">
        <f>I10991/(INDEX(Installed_Capacity!$H$15:$S$20,MATCH(Source_Data!B10991,Installed_Capacity!$G$15:$G$20,0),MATCH(Source_Data!C10991,Installed_Capacity!$H$14:$S$14,0)))</f>
        <v>-1.2566801639759911E-6</v>
      </c>
      <c r="L10991" s="39">
        <v>0</v>
      </c>
      <c r="M10991" s="40">
        <v>6.0000600000000004E-4</v>
      </c>
      <c r="N10991" s="40">
        <f>L10991/(INDEX(Installed_Capacity!$V$6:$AG$11,MATCH(Source_Data!B10991,Installed_Capacity!$U$6:$U$11,0),MATCH(Source_Data!C10991,Installed_Capacity!$V$5:$AG$5,0)))</f>
        <v>0</v>
      </c>
      <c r="O10991" s="41">
        <f>M10991/(INDEX(Installed_Capacity!$V$15:$AG$20,MATCH(Source_Data!B10991,Installed_Capacity!$U$15:$U$20,0),MATCH(Source_Data!C10991,Installed_Capacity!$V$14:$AG$14,0)))</f>
        <v>2.2562384368936424E-7</v>
      </c>
      <c r="P10991" s="37">
        <v>0</v>
      </c>
      <c r="Q10991" s="38">
        <f>P10991/(INDEX(Installed_Capacity!$AJ$15:$AU$20,MATCH(Source_Data!B10991,Installed_Capacity!$AI$15:$AI$20,0),MATCH(Source_Data!C10991,Installed_Capacity!$AJ$14:$AU$14,0)))</f>
        <v>0</v>
      </c>
      <c r="R10991" s="63">
        <v>545.00420266100002</v>
      </c>
      <c r="S10991" s="42">
        <v>1461.222804921</v>
      </c>
      <c r="T10991" s="42">
        <f>R10991/(INDEX(Installed_Capacity!$H$25:$S$30,MATCH(Source_Data!B10991,Installed_Capacity!$G$25:$G$30,0),MATCH(Source_Data!C10991,Installed_Capacity!$H$24:$S$24,0)))</f>
        <v>0.39040415663395411</v>
      </c>
      <c r="U10991" s="43">
        <f>S10991/(INDEX(Installed_Capacity!$H$33:$S$38,MATCH(Source_Data!B10991,Installed_Capacity!$G$33:$G$38,0),MATCH(Source_Data!C10991,Installed_Capacity!$H$32:$S$32,0)))</f>
        <v>0.40999747611406356</v>
      </c>
      <c r="V10991" s="21"/>
      <c r="W10991" s="2"/>
    </row>
    <row r="10992" spans="1:23" x14ac:dyDescent="0.25">
      <c r="A10992" s="17">
        <v>43193</v>
      </c>
      <c r="B10992" s="19">
        <v>2018</v>
      </c>
      <c r="C10992" s="19">
        <v>4</v>
      </c>
      <c r="D10992" s="19">
        <v>3</v>
      </c>
      <c r="E10992" s="19">
        <v>22</v>
      </c>
      <c r="F10992" s="69">
        <v>24580</v>
      </c>
      <c r="G10992" s="52">
        <f t="shared" si="171"/>
        <v>27800</v>
      </c>
      <c r="H10992" s="34">
        <v>0</v>
      </c>
      <c r="I10992" s="35">
        <v>-1.6911453E-2</v>
      </c>
      <c r="J10992" s="35">
        <f>H10992/(INDEX(Installed_Capacity!$H$6:$S$11,MATCH(Source_Data!B10992,Installed_Capacity!$G$6:$G$11,0),MATCH(Source_Data!C10992,Installed_Capacity!$H$5:$S$5,0)))</f>
        <v>0</v>
      </c>
      <c r="K10992" s="36">
        <f>I10992/(INDEX(Installed_Capacity!$H$15:$S$20,MATCH(Source_Data!B10992,Installed_Capacity!$G$15:$G$20,0),MATCH(Source_Data!C10992,Installed_Capacity!$H$14:$S$14,0)))</f>
        <v>-4.2453647662488603E-6</v>
      </c>
      <c r="L10992" s="39">
        <v>0</v>
      </c>
      <c r="M10992" s="40">
        <v>0</v>
      </c>
      <c r="N10992" s="40">
        <f>L10992/(INDEX(Installed_Capacity!$V$6:$AG$11,MATCH(Source_Data!B10992,Installed_Capacity!$U$6:$U$11,0),MATCH(Source_Data!C10992,Installed_Capacity!$V$5:$AG$5,0)))</f>
        <v>0</v>
      </c>
      <c r="O10992" s="41">
        <f>M10992/(INDEX(Installed_Capacity!$V$15:$AG$20,MATCH(Source_Data!B10992,Installed_Capacity!$U$15:$U$20,0),MATCH(Source_Data!C10992,Installed_Capacity!$V$14:$AG$14,0)))</f>
        <v>0</v>
      </c>
      <c r="P10992" s="37">
        <v>0</v>
      </c>
      <c r="Q10992" s="38">
        <f>P10992/(INDEX(Installed_Capacity!$AJ$15:$AU$20,MATCH(Source_Data!B10992,Installed_Capacity!$AI$15:$AI$20,0),MATCH(Source_Data!C10992,Installed_Capacity!$AJ$14:$AU$14,0)))</f>
        <v>0</v>
      </c>
      <c r="R10992" s="63">
        <v>789.48270459900004</v>
      </c>
      <c r="S10992" s="42">
        <v>1610.845182004</v>
      </c>
      <c r="T10992" s="42">
        <f>R10992/(INDEX(Installed_Capacity!$H$25:$S$30,MATCH(Source_Data!B10992,Installed_Capacity!$G$25:$G$30,0),MATCH(Source_Data!C10992,Installed_Capacity!$H$24:$S$24,0)))</f>
        <v>0.56553202335171915</v>
      </c>
      <c r="U10992" s="43">
        <f>S10992/(INDEX(Installed_Capacity!$H$33:$S$38,MATCH(Source_Data!B10992,Installed_Capacity!$G$33:$G$38,0),MATCH(Source_Data!C10992,Installed_Capacity!$H$32:$S$32,0)))</f>
        <v>0.4519792989870875</v>
      </c>
      <c r="V10992" s="21"/>
      <c r="W10992" s="2"/>
    </row>
    <row r="10993" spans="1:23" x14ac:dyDescent="0.25">
      <c r="A10993" s="17">
        <v>43193</v>
      </c>
      <c r="B10993" s="19">
        <v>2018</v>
      </c>
      <c r="C10993" s="19">
        <v>4</v>
      </c>
      <c r="D10993" s="19">
        <v>3</v>
      </c>
      <c r="E10993" s="19">
        <v>23</v>
      </c>
      <c r="F10993" s="69">
        <v>22684</v>
      </c>
      <c r="G10993" s="52">
        <f t="shared" si="171"/>
        <v>27800</v>
      </c>
      <c r="H10993" s="34">
        <v>0</v>
      </c>
      <c r="I10993" s="35">
        <v>-1.9710848E-2</v>
      </c>
      <c r="J10993" s="35">
        <f>H10993/(INDEX(Installed_Capacity!$H$6:$S$11,MATCH(Source_Data!B10993,Installed_Capacity!$G$6:$G$11,0),MATCH(Source_Data!C10993,Installed_Capacity!$H$5:$S$5,0)))</f>
        <v>0</v>
      </c>
      <c r="K10993" s="36">
        <f>I10993/(INDEX(Installed_Capacity!$H$15:$S$20,MATCH(Source_Data!B10993,Installed_Capacity!$G$15:$G$20,0),MATCH(Source_Data!C10993,Installed_Capacity!$H$14:$S$14,0)))</f>
        <v>-4.9481105858903323E-6</v>
      </c>
      <c r="L10993" s="39">
        <v>0</v>
      </c>
      <c r="M10993" s="40">
        <v>0</v>
      </c>
      <c r="N10993" s="40">
        <f>L10993/(INDEX(Installed_Capacity!$V$6:$AG$11,MATCH(Source_Data!B10993,Installed_Capacity!$U$6:$U$11,0),MATCH(Source_Data!C10993,Installed_Capacity!$V$5:$AG$5,0)))</f>
        <v>0</v>
      </c>
      <c r="O10993" s="41">
        <f>M10993/(INDEX(Installed_Capacity!$V$15:$AG$20,MATCH(Source_Data!B10993,Installed_Capacity!$U$15:$U$20,0),MATCH(Source_Data!C10993,Installed_Capacity!$V$14:$AG$14,0)))</f>
        <v>0</v>
      </c>
      <c r="P10993" s="37">
        <v>0</v>
      </c>
      <c r="Q10993" s="38">
        <f>P10993/(INDEX(Installed_Capacity!$AJ$15:$AU$20,MATCH(Source_Data!B10993,Installed_Capacity!$AI$15:$AI$20,0),MATCH(Source_Data!C10993,Installed_Capacity!$AJ$14:$AU$14,0)))</f>
        <v>0</v>
      </c>
      <c r="R10993" s="63">
        <v>731.20808705399998</v>
      </c>
      <c r="S10993" s="42">
        <v>1386.709873518</v>
      </c>
      <c r="T10993" s="42">
        <f>R10993/(INDEX(Installed_Capacity!$H$25:$S$30,MATCH(Source_Data!B10993,Installed_Capacity!$G$25:$G$30,0),MATCH(Source_Data!C10993,Installed_Capacity!$H$24:$S$24,0)))</f>
        <v>0.52378802797564461</v>
      </c>
      <c r="U10993" s="43">
        <f>S10993/(INDEX(Installed_Capacity!$H$33:$S$38,MATCH(Source_Data!B10993,Installed_Capacity!$G$33:$G$38,0),MATCH(Source_Data!C10993,Installed_Capacity!$H$32:$S$32,0)))</f>
        <v>0.38909025121296981</v>
      </c>
      <c r="V10993" s="21"/>
      <c r="W10993" s="2"/>
    </row>
    <row r="10994" spans="1:23" x14ac:dyDescent="0.25">
      <c r="A10994" s="17">
        <v>43193</v>
      </c>
      <c r="B10994" s="19">
        <v>2018</v>
      </c>
      <c r="C10994" s="19">
        <v>4</v>
      </c>
      <c r="D10994" s="19">
        <v>3</v>
      </c>
      <c r="E10994" s="19">
        <v>24</v>
      </c>
      <c r="F10994" s="69">
        <v>21293</v>
      </c>
      <c r="G10994" s="52">
        <f t="shared" si="171"/>
        <v>27800</v>
      </c>
      <c r="H10994" s="34">
        <v>0</v>
      </c>
      <c r="I10994" s="35">
        <v>-1.9683938000000002E-2</v>
      </c>
      <c r="J10994" s="35">
        <f>H10994/(INDEX(Installed_Capacity!$H$6:$S$11,MATCH(Source_Data!B10994,Installed_Capacity!$G$6:$G$11,0),MATCH(Source_Data!C10994,Installed_Capacity!$H$5:$S$5,0)))</f>
        <v>0</v>
      </c>
      <c r="K10994" s="36">
        <f>I10994/(INDEX(Installed_Capacity!$H$15:$S$20,MATCH(Source_Data!B10994,Installed_Capacity!$G$15:$G$20,0),MATCH(Source_Data!C10994,Installed_Capacity!$H$14:$S$14,0)))</f>
        <v>-4.9413552369643856E-6</v>
      </c>
      <c r="L10994" s="39">
        <v>0</v>
      </c>
      <c r="M10994" s="40">
        <v>0</v>
      </c>
      <c r="N10994" s="40">
        <f>L10994/(INDEX(Installed_Capacity!$V$6:$AG$11,MATCH(Source_Data!B10994,Installed_Capacity!$U$6:$U$11,0),MATCH(Source_Data!C10994,Installed_Capacity!$V$5:$AG$5,0)))</f>
        <v>0</v>
      </c>
      <c r="O10994" s="41">
        <f>M10994/(INDEX(Installed_Capacity!$V$15:$AG$20,MATCH(Source_Data!B10994,Installed_Capacity!$U$15:$U$20,0),MATCH(Source_Data!C10994,Installed_Capacity!$V$14:$AG$14,0)))</f>
        <v>0</v>
      </c>
      <c r="P10994" s="37">
        <v>0</v>
      </c>
      <c r="Q10994" s="38">
        <f>P10994/(INDEX(Installed_Capacity!$AJ$15:$AU$20,MATCH(Source_Data!B10994,Installed_Capacity!$AI$15:$AI$20,0),MATCH(Source_Data!C10994,Installed_Capacity!$AJ$14:$AU$14,0)))</f>
        <v>0</v>
      </c>
      <c r="R10994" s="63">
        <v>651.65535169400005</v>
      </c>
      <c r="S10994" s="42">
        <v>1139.4979820210001</v>
      </c>
      <c r="T10994" s="42">
        <f>R10994/(INDEX(Installed_Capacity!$H$25:$S$30,MATCH(Source_Data!B10994,Installed_Capacity!$G$25:$G$30,0),MATCH(Source_Data!C10994,Installed_Capacity!$H$24:$S$24,0)))</f>
        <v>0.46680182786103147</v>
      </c>
      <c r="U10994" s="43">
        <f>S10994/(INDEX(Installed_Capacity!$H$33:$S$38,MATCH(Source_Data!B10994,Installed_Capacity!$G$33:$G$38,0),MATCH(Source_Data!C10994,Installed_Capacity!$H$32:$S$32,0)))</f>
        <v>0.31972625604548854</v>
      </c>
      <c r="V10994" s="21"/>
      <c r="W10994" s="2"/>
    </row>
    <row r="10995" spans="1:23" x14ac:dyDescent="0.25">
      <c r="A10995" s="17">
        <v>43194</v>
      </c>
      <c r="B10995" s="19">
        <v>2018</v>
      </c>
      <c r="C10995" s="19">
        <v>4</v>
      </c>
      <c r="D10995" s="19">
        <v>4</v>
      </c>
      <c r="E10995" s="19">
        <v>1</v>
      </c>
      <c r="F10995" s="69">
        <v>20538</v>
      </c>
      <c r="G10995" s="52">
        <f t="shared" si="171"/>
        <v>27898</v>
      </c>
      <c r="H10995" s="34">
        <v>0</v>
      </c>
      <c r="I10995" s="35">
        <v>-2.3971536000000002E-2</v>
      </c>
      <c r="J10995" s="35">
        <f>H10995/(INDEX(Installed_Capacity!$H$6:$S$11,MATCH(Source_Data!B10995,Installed_Capacity!$G$6:$G$11,0),MATCH(Source_Data!C10995,Installed_Capacity!$H$5:$S$5,0)))</f>
        <v>0</v>
      </c>
      <c r="K10995" s="36">
        <f>I10995/(INDEX(Installed_Capacity!$H$15:$S$20,MATCH(Source_Data!B10995,Installed_Capacity!$G$15:$G$20,0),MATCH(Source_Data!C10995,Installed_Capacity!$H$14:$S$14,0)))</f>
        <v>-6.0176919350020457E-6</v>
      </c>
      <c r="L10995" s="39">
        <v>0</v>
      </c>
      <c r="M10995" s="40">
        <v>0</v>
      </c>
      <c r="N10995" s="40">
        <f>L10995/(INDEX(Installed_Capacity!$V$6:$AG$11,MATCH(Source_Data!B10995,Installed_Capacity!$U$6:$U$11,0),MATCH(Source_Data!C10995,Installed_Capacity!$V$5:$AG$5,0)))</f>
        <v>0</v>
      </c>
      <c r="O10995" s="41">
        <f>M10995/(INDEX(Installed_Capacity!$V$15:$AG$20,MATCH(Source_Data!B10995,Installed_Capacity!$U$15:$U$20,0),MATCH(Source_Data!C10995,Installed_Capacity!$V$14:$AG$14,0)))</f>
        <v>0</v>
      </c>
      <c r="P10995" s="37">
        <v>0</v>
      </c>
      <c r="Q10995" s="38">
        <f>P10995/(INDEX(Installed_Capacity!$AJ$15:$AU$20,MATCH(Source_Data!B10995,Installed_Capacity!$AI$15:$AI$20,0),MATCH(Source_Data!C10995,Installed_Capacity!$AJ$14:$AU$14,0)))</f>
        <v>0</v>
      </c>
      <c r="R10995" s="63">
        <v>649.666143025</v>
      </c>
      <c r="S10995" s="42">
        <v>1251.8150726870001</v>
      </c>
      <c r="T10995" s="42">
        <f>R10995/(INDEX(Installed_Capacity!$H$25:$S$30,MATCH(Source_Data!B10995,Installed_Capacity!$G$25:$G$30,0),MATCH(Source_Data!C10995,Installed_Capacity!$H$24:$S$24,0)))</f>
        <v>0.46537689328438386</v>
      </c>
      <c r="U10995" s="43">
        <f>S10995/(INDEX(Installed_Capacity!$H$33:$S$38,MATCH(Source_Data!B10995,Installed_Capacity!$G$33:$G$38,0),MATCH(Source_Data!C10995,Installed_Capacity!$H$32:$S$32,0)))</f>
        <v>0.3512407680983059</v>
      </c>
      <c r="V10995" s="21"/>
      <c r="W10995" s="2"/>
    </row>
    <row r="10996" spans="1:23" x14ac:dyDescent="0.25">
      <c r="A10996" s="17">
        <v>43194</v>
      </c>
      <c r="B10996" s="19">
        <v>2018</v>
      </c>
      <c r="C10996" s="19">
        <v>4</v>
      </c>
      <c r="D10996" s="19">
        <v>4</v>
      </c>
      <c r="E10996" s="19">
        <v>2</v>
      </c>
      <c r="F10996" s="69">
        <v>20028</v>
      </c>
      <c r="G10996" s="52">
        <f t="shared" si="171"/>
        <v>27898</v>
      </c>
      <c r="H10996" s="34">
        <v>0</v>
      </c>
      <c r="I10996" s="35">
        <v>-2.5326089E-2</v>
      </c>
      <c r="J10996" s="35">
        <f>H10996/(INDEX(Installed_Capacity!$H$6:$S$11,MATCH(Source_Data!B10996,Installed_Capacity!$G$6:$G$11,0),MATCH(Source_Data!C10996,Installed_Capacity!$H$5:$S$5,0)))</f>
        <v>0</v>
      </c>
      <c r="K10996" s="36">
        <f>I10996/(INDEX(Installed_Capacity!$H$15:$S$20,MATCH(Source_Data!B10996,Installed_Capacity!$G$15:$G$20,0),MATCH(Source_Data!C10996,Installed_Capacity!$H$14:$S$14,0)))</f>
        <v>-6.3577320001707036E-6</v>
      </c>
      <c r="L10996" s="39">
        <v>0</v>
      </c>
      <c r="M10996" s="40">
        <v>0</v>
      </c>
      <c r="N10996" s="40">
        <f>L10996/(INDEX(Installed_Capacity!$V$6:$AG$11,MATCH(Source_Data!B10996,Installed_Capacity!$U$6:$U$11,0),MATCH(Source_Data!C10996,Installed_Capacity!$V$5:$AG$5,0)))</f>
        <v>0</v>
      </c>
      <c r="O10996" s="41">
        <f>M10996/(INDEX(Installed_Capacity!$V$15:$AG$20,MATCH(Source_Data!B10996,Installed_Capacity!$U$15:$U$20,0),MATCH(Source_Data!C10996,Installed_Capacity!$V$14:$AG$14,0)))</f>
        <v>0</v>
      </c>
      <c r="P10996" s="37">
        <v>0</v>
      </c>
      <c r="Q10996" s="38">
        <f>P10996/(INDEX(Installed_Capacity!$AJ$15:$AU$20,MATCH(Source_Data!B10996,Installed_Capacity!$AI$15:$AI$20,0),MATCH(Source_Data!C10996,Installed_Capacity!$AJ$14:$AU$14,0)))</f>
        <v>0</v>
      </c>
      <c r="R10996" s="63">
        <v>709.81598646600003</v>
      </c>
      <c r="S10996" s="42">
        <v>1359.7294726319999</v>
      </c>
      <c r="T10996" s="42">
        <f>R10996/(INDEX(Installed_Capacity!$H$25:$S$30,MATCH(Source_Data!B10996,Installed_Capacity!$G$25:$G$30,0),MATCH(Source_Data!C10996,Installed_Capacity!$H$24:$S$24,0)))</f>
        <v>0.5084641736862463</v>
      </c>
      <c r="U10996" s="43">
        <f>S10996/(INDEX(Installed_Capacity!$H$33:$S$38,MATCH(Source_Data!B10996,Installed_Capacity!$G$33:$G$38,0),MATCH(Source_Data!C10996,Installed_Capacity!$H$32:$S$32,0)))</f>
        <v>0.38151995034540037</v>
      </c>
      <c r="V10996" s="21"/>
      <c r="W10996" s="2"/>
    </row>
    <row r="10997" spans="1:23" x14ac:dyDescent="0.25">
      <c r="A10997" s="17">
        <v>43194</v>
      </c>
      <c r="B10997" s="19">
        <v>2018</v>
      </c>
      <c r="C10997" s="19">
        <v>4</v>
      </c>
      <c r="D10997" s="19">
        <v>4</v>
      </c>
      <c r="E10997" s="19">
        <v>3</v>
      </c>
      <c r="F10997" s="69">
        <v>19847</v>
      </c>
      <c r="G10997" s="52">
        <f t="shared" si="171"/>
        <v>27898</v>
      </c>
      <c r="H10997" s="34">
        <v>0</v>
      </c>
      <c r="I10997" s="35">
        <v>-2.5390711999999999E-2</v>
      </c>
      <c r="J10997" s="35">
        <f>H10997/(INDEX(Installed_Capacity!$H$6:$S$11,MATCH(Source_Data!B10997,Installed_Capacity!$G$6:$G$11,0),MATCH(Source_Data!C10997,Installed_Capacity!$H$5:$S$5,0)))</f>
        <v>0</v>
      </c>
      <c r="K10997" s="36">
        <f>I10997/(INDEX(Installed_Capacity!$H$15:$S$20,MATCH(Source_Data!B10997,Installed_Capacity!$G$15:$G$20,0),MATCH(Source_Data!C10997,Installed_Capacity!$H$14:$S$14,0)))</f>
        <v>-6.3739546279537389E-6</v>
      </c>
      <c r="L10997" s="39">
        <v>0</v>
      </c>
      <c r="M10997" s="40">
        <v>0</v>
      </c>
      <c r="N10997" s="40">
        <f>L10997/(INDEX(Installed_Capacity!$V$6:$AG$11,MATCH(Source_Data!B10997,Installed_Capacity!$U$6:$U$11,0),MATCH(Source_Data!C10997,Installed_Capacity!$V$5:$AG$5,0)))</f>
        <v>0</v>
      </c>
      <c r="O10997" s="41">
        <f>M10997/(INDEX(Installed_Capacity!$V$15:$AG$20,MATCH(Source_Data!B10997,Installed_Capacity!$U$15:$U$20,0),MATCH(Source_Data!C10997,Installed_Capacity!$V$14:$AG$14,0)))</f>
        <v>0</v>
      </c>
      <c r="P10997" s="37">
        <v>0</v>
      </c>
      <c r="Q10997" s="38">
        <f>P10997/(INDEX(Installed_Capacity!$AJ$15:$AU$20,MATCH(Source_Data!B10997,Installed_Capacity!$AI$15:$AI$20,0),MATCH(Source_Data!C10997,Installed_Capacity!$AJ$14:$AU$14,0)))</f>
        <v>0</v>
      </c>
      <c r="R10997" s="63">
        <v>624.55226985800005</v>
      </c>
      <c r="S10997" s="42">
        <v>1331.1358145920001</v>
      </c>
      <c r="T10997" s="42">
        <f>R10997/(INDEX(Installed_Capacity!$H$25:$S$30,MATCH(Source_Data!B10997,Installed_Capacity!$G$25:$G$30,0),MATCH(Source_Data!C10997,Installed_Capacity!$H$24:$S$24,0)))</f>
        <v>0.44738701279226356</v>
      </c>
      <c r="U10997" s="43">
        <f>S10997/(INDEX(Installed_Capacity!$H$33:$S$38,MATCH(Source_Data!B10997,Installed_Capacity!$G$33:$G$38,0),MATCH(Source_Data!C10997,Installed_Capacity!$H$32:$S$32,0)))</f>
        <v>0.37349699341522685</v>
      </c>
      <c r="V10997" s="21"/>
      <c r="W10997" s="2"/>
    </row>
    <row r="10998" spans="1:23" x14ac:dyDescent="0.25">
      <c r="A10998" s="17">
        <v>43194</v>
      </c>
      <c r="B10998" s="19">
        <v>2018</v>
      </c>
      <c r="C10998" s="19">
        <v>4</v>
      </c>
      <c r="D10998" s="19">
        <v>4</v>
      </c>
      <c r="E10998" s="19">
        <v>4</v>
      </c>
      <c r="F10998" s="69">
        <v>20292</v>
      </c>
      <c r="G10998" s="52">
        <f t="shared" si="171"/>
        <v>27898</v>
      </c>
      <c r="H10998" s="34">
        <v>0</v>
      </c>
      <c r="I10998" s="35">
        <v>-2.5481226999999999E-2</v>
      </c>
      <c r="J10998" s="35">
        <f>H10998/(INDEX(Installed_Capacity!$H$6:$S$11,MATCH(Source_Data!B10998,Installed_Capacity!$G$6:$G$11,0),MATCH(Source_Data!C10998,Installed_Capacity!$H$5:$S$5,0)))</f>
        <v>0</v>
      </c>
      <c r="K10998" s="36">
        <f>I10998/(INDEX(Installed_Capacity!$H$15:$S$20,MATCH(Source_Data!B10998,Installed_Capacity!$G$15:$G$20,0),MATCH(Source_Data!C10998,Installed_Capacity!$H$14:$S$14,0)))</f>
        <v>-6.3966770511433374E-6</v>
      </c>
      <c r="L10998" s="39">
        <v>0</v>
      </c>
      <c r="M10998" s="40">
        <v>0</v>
      </c>
      <c r="N10998" s="40">
        <f>L10998/(INDEX(Installed_Capacity!$V$6:$AG$11,MATCH(Source_Data!B10998,Installed_Capacity!$U$6:$U$11,0),MATCH(Source_Data!C10998,Installed_Capacity!$V$5:$AG$5,0)))</f>
        <v>0</v>
      </c>
      <c r="O10998" s="41">
        <f>M10998/(INDEX(Installed_Capacity!$V$15:$AG$20,MATCH(Source_Data!B10998,Installed_Capacity!$U$15:$U$20,0),MATCH(Source_Data!C10998,Installed_Capacity!$V$14:$AG$14,0)))</f>
        <v>0</v>
      </c>
      <c r="P10998" s="37">
        <v>0</v>
      </c>
      <c r="Q10998" s="38">
        <f>P10998/(INDEX(Installed_Capacity!$AJ$15:$AU$20,MATCH(Source_Data!B10998,Installed_Capacity!$AI$15:$AI$20,0),MATCH(Source_Data!C10998,Installed_Capacity!$AJ$14:$AU$14,0)))</f>
        <v>0</v>
      </c>
      <c r="R10998" s="63">
        <v>514.64472475100001</v>
      </c>
      <c r="S10998" s="42">
        <v>1430.8834504280001</v>
      </c>
      <c r="T10998" s="42">
        <f>R10998/(INDEX(Installed_Capacity!$H$25:$S$30,MATCH(Source_Data!B10998,Installed_Capacity!$G$25:$G$30,0),MATCH(Source_Data!C10998,Installed_Capacity!$H$24:$S$24,0)))</f>
        <v>0.36865667962106013</v>
      </c>
      <c r="U10998" s="43">
        <f>S10998/(INDEX(Installed_Capacity!$H$33:$S$38,MATCH(Source_Data!B10998,Installed_Capacity!$G$33:$G$38,0),MATCH(Source_Data!C10998,Installed_Capacity!$H$32:$S$32,0)))</f>
        <v>0.4014847026156152</v>
      </c>
      <c r="V10998" s="21"/>
      <c r="W10998" s="2"/>
    </row>
    <row r="10999" spans="1:23" x14ac:dyDescent="0.25">
      <c r="A10999" s="17">
        <v>43194</v>
      </c>
      <c r="B10999" s="19">
        <v>2018</v>
      </c>
      <c r="C10999" s="19">
        <v>4</v>
      </c>
      <c r="D10999" s="19">
        <v>4</v>
      </c>
      <c r="E10999" s="19">
        <v>5</v>
      </c>
      <c r="F10999" s="69">
        <v>21632</v>
      </c>
      <c r="G10999" s="52">
        <f t="shared" si="171"/>
        <v>27898</v>
      </c>
      <c r="H10999" s="34">
        <v>0</v>
      </c>
      <c r="I10999" s="35">
        <v>-2.4324486999999999E-2</v>
      </c>
      <c r="J10999" s="35">
        <f>H10999/(INDEX(Installed_Capacity!$H$6:$S$11,MATCH(Source_Data!B10999,Installed_Capacity!$G$6:$G$11,0),MATCH(Source_Data!C10999,Installed_Capacity!$H$5:$S$5,0)))</f>
        <v>0</v>
      </c>
      <c r="K10999" s="36">
        <f>I10999/(INDEX(Installed_Capacity!$H$15:$S$20,MATCH(Source_Data!B10999,Installed_Capacity!$G$15:$G$20,0),MATCH(Source_Data!C10999,Installed_Capacity!$H$14:$S$14,0)))</f>
        <v>-6.1062949509352302E-6</v>
      </c>
      <c r="L10999" s="39">
        <v>0</v>
      </c>
      <c r="M10999" s="40">
        <v>0</v>
      </c>
      <c r="N10999" s="40">
        <f>L10999/(INDEX(Installed_Capacity!$V$6:$AG$11,MATCH(Source_Data!B10999,Installed_Capacity!$U$6:$U$11,0),MATCH(Source_Data!C10999,Installed_Capacity!$V$5:$AG$5,0)))</f>
        <v>0</v>
      </c>
      <c r="O10999" s="41">
        <f>M10999/(INDEX(Installed_Capacity!$V$15:$AG$20,MATCH(Source_Data!B10999,Installed_Capacity!$U$15:$U$20,0),MATCH(Source_Data!C10999,Installed_Capacity!$V$14:$AG$14,0)))</f>
        <v>0</v>
      </c>
      <c r="P10999" s="37">
        <v>0</v>
      </c>
      <c r="Q10999" s="38">
        <f>P10999/(INDEX(Installed_Capacity!$AJ$15:$AU$20,MATCH(Source_Data!B10999,Installed_Capacity!$AI$15:$AI$20,0),MATCH(Source_Data!C10999,Installed_Capacity!$AJ$14:$AU$14,0)))</f>
        <v>0</v>
      </c>
      <c r="R10999" s="63">
        <v>361.313349163</v>
      </c>
      <c r="S10999" s="42">
        <v>1429.0684638820001</v>
      </c>
      <c r="T10999" s="42">
        <f>R10999/(INDEX(Installed_Capacity!$H$25:$S$30,MATCH(Source_Data!B10999,Installed_Capacity!$G$25:$G$30,0),MATCH(Source_Data!C10999,Installed_Capacity!$H$24:$S$24,0)))</f>
        <v>0.25882045068982806</v>
      </c>
      <c r="U10999" s="43">
        <f>S10999/(INDEX(Installed_Capacity!$H$33:$S$38,MATCH(Source_Data!B10999,Installed_Capacity!$G$33:$G$38,0),MATCH(Source_Data!C10999,Installed_Capacity!$H$32:$S$32,0)))</f>
        <v>0.40097544427353693</v>
      </c>
      <c r="V10999" s="21"/>
      <c r="W10999" s="2"/>
    </row>
    <row r="11000" spans="1:23" x14ac:dyDescent="0.25">
      <c r="A11000" s="17">
        <v>43194</v>
      </c>
      <c r="B11000" s="19">
        <v>2018</v>
      </c>
      <c r="C11000" s="19">
        <v>4</v>
      </c>
      <c r="D11000" s="19">
        <v>4</v>
      </c>
      <c r="E11000" s="19">
        <v>6</v>
      </c>
      <c r="F11000" s="69">
        <v>23782</v>
      </c>
      <c r="G11000" s="52">
        <f t="shared" si="171"/>
        <v>27898</v>
      </c>
      <c r="H11000" s="34">
        <v>0</v>
      </c>
      <c r="I11000" s="35">
        <v>-2.2924639E-2</v>
      </c>
      <c r="J11000" s="35">
        <f>H11000/(INDEX(Installed_Capacity!$H$6:$S$11,MATCH(Source_Data!B11000,Installed_Capacity!$G$6:$G$11,0),MATCH(Source_Data!C11000,Installed_Capacity!$H$5:$S$5,0)))</f>
        <v>0</v>
      </c>
      <c r="K11000" s="36">
        <f>I11000/(INDEX(Installed_Capacity!$H$15:$S$20,MATCH(Source_Data!B11000,Installed_Capacity!$G$15:$G$20,0),MATCH(Source_Data!C11000,Installed_Capacity!$H$14:$S$14,0)))</f>
        <v>-5.7548842603633473E-6</v>
      </c>
      <c r="L11000" s="39">
        <v>0</v>
      </c>
      <c r="M11000" s="40">
        <v>0</v>
      </c>
      <c r="N11000" s="40">
        <f>L11000/(INDEX(Installed_Capacity!$V$6:$AG$11,MATCH(Source_Data!B11000,Installed_Capacity!$U$6:$U$11,0),MATCH(Source_Data!C11000,Installed_Capacity!$V$5:$AG$5,0)))</f>
        <v>0</v>
      </c>
      <c r="O11000" s="41">
        <f>M11000/(INDEX(Installed_Capacity!$V$15:$AG$20,MATCH(Source_Data!B11000,Installed_Capacity!$U$15:$U$20,0),MATCH(Source_Data!C11000,Installed_Capacity!$V$14:$AG$14,0)))</f>
        <v>0</v>
      </c>
      <c r="P11000" s="37">
        <v>0</v>
      </c>
      <c r="Q11000" s="38">
        <f>P11000/(INDEX(Installed_Capacity!$AJ$15:$AU$20,MATCH(Source_Data!B11000,Installed_Capacity!$AI$15:$AI$20,0),MATCH(Source_Data!C11000,Installed_Capacity!$AJ$14:$AU$14,0)))</f>
        <v>0</v>
      </c>
      <c r="R11000" s="63">
        <v>135.70483936100001</v>
      </c>
      <c r="S11000" s="42">
        <v>1153.9740109649999</v>
      </c>
      <c r="T11000" s="42">
        <f>R11000/(INDEX(Installed_Capacity!$H$25:$S$30,MATCH(Source_Data!B11000,Installed_Capacity!$G$25:$G$30,0),MATCH(Source_Data!C11000,Installed_Capacity!$H$24:$S$24,0)))</f>
        <v>9.7209770315902569E-2</v>
      </c>
      <c r="U11000" s="43">
        <f>S11000/(INDEX(Installed_Capacity!$H$33:$S$38,MATCH(Source_Data!B11000,Installed_Capacity!$G$33:$G$38,0),MATCH(Source_Data!C11000,Installed_Capacity!$H$32:$S$32,0)))</f>
        <v>0.32378801535502444</v>
      </c>
      <c r="V11000" s="21"/>
      <c r="W11000" s="2"/>
    </row>
    <row r="11001" spans="1:23" x14ac:dyDescent="0.25">
      <c r="A11001" s="17">
        <v>43194</v>
      </c>
      <c r="B11001" s="19">
        <v>2018</v>
      </c>
      <c r="C11001" s="19">
        <v>4</v>
      </c>
      <c r="D11001" s="19">
        <v>4</v>
      </c>
      <c r="E11001" s="19">
        <v>7</v>
      </c>
      <c r="F11001" s="69">
        <v>24793</v>
      </c>
      <c r="G11001" s="52">
        <f t="shared" si="171"/>
        <v>27898</v>
      </c>
      <c r="H11001" s="34">
        <v>0.91053786400000003</v>
      </c>
      <c r="I11001" s="35">
        <v>51.312382186999997</v>
      </c>
      <c r="J11001" s="35">
        <f>H11001/(INDEX(Installed_Capacity!$H$6:$S$11,MATCH(Source_Data!B11001,Installed_Capacity!$G$6:$G$11,0),MATCH(Source_Data!C11001,Installed_Capacity!$H$5:$S$5,0)))</f>
        <v>5.5504356285965089E-4</v>
      </c>
      <c r="K11001" s="36">
        <f>I11001/(INDEX(Installed_Capacity!$H$15:$S$20,MATCH(Source_Data!B11001,Installed_Capacity!$G$15:$G$20,0),MATCH(Source_Data!C11001,Installed_Capacity!$H$14:$S$14,0)))</f>
        <v>1.2881198286686865E-2</v>
      </c>
      <c r="L11001" s="39">
        <v>0.99571858599999996</v>
      </c>
      <c r="M11001" s="40">
        <v>23.948309862999999</v>
      </c>
      <c r="N11001" s="40">
        <f>L11001/(INDEX(Installed_Capacity!$V$6:$AG$11,MATCH(Source_Data!B11001,Installed_Capacity!$U$6:$U$11,0),MATCH(Source_Data!C11001,Installed_Capacity!$V$5:$AG$5,0)))</f>
        <v>7.000665012092919E-4</v>
      </c>
      <c r="O11001" s="41">
        <f>M11001/(INDEX(Installed_Capacity!$V$15:$AG$20,MATCH(Source_Data!B11001,Installed_Capacity!$U$15:$U$20,0),MATCH(Source_Data!C11001,Installed_Capacity!$V$14:$AG$14,0)))</f>
        <v>9.0054261476618085E-3</v>
      </c>
      <c r="P11001" s="37">
        <v>0</v>
      </c>
      <c r="Q11001" s="38">
        <f>P11001/(INDEX(Installed_Capacity!$AJ$15:$AU$20,MATCH(Source_Data!B11001,Installed_Capacity!$AI$15:$AI$20,0),MATCH(Source_Data!C11001,Installed_Capacity!$AJ$14:$AU$14,0)))</f>
        <v>0</v>
      </c>
      <c r="R11001" s="63">
        <v>286.42919984600002</v>
      </c>
      <c r="S11001" s="42">
        <v>942.76222639900004</v>
      </c>
      <c r="T11001" s="42">
        <f>R11001/(INDEX(Installed_Capacity!$H$25:$S$30,MATCH(Source_Data!B11001,Installed_Capacity!$G$25:$G$30,0),MATCH(Source_Data!C11001,Installed_Capacity!$H$24:$S$24,0)))</f>
        <v>0.20517850991833808</v>
      </c>
      <c r="U11001" s="43">
        <f>S11001/(INDEX(Installed_Capacity!$H$33:$S$38,MATCH(Source_Data!B11001,Installed_Capacity!$G$33:$G$38,0),MATCH(Source_Data!C11001,Installed_Capacity!$H$32:$S$32,0)))</f>
        <v>0.26452511697568454</v>
      </c>
      <c r="V11001" s="21"/>
      <c r="W11001" s="2"/>
    </row>
    <row r="11002" spans="1:23" x14ac:dyDescent="0.25">
      <c r="A11002" s="17">
        <v>43194</v>
      </c>
      <c r="B11002" s="19">
        <v>2018</v>
      </c>
      <c r="C11002" s="19">
        <v>4</v>
      </c>
      <c r="D11002" s="19">
        <v>4</v>
      </c>
      <c r="E11002" s="19">
        <v>8</v>
      </c>
      <c r="F11002" s="69">
        <v>25130</v>
      </c>
      <c r="G11002" s="52">
        <f t="shared" si="171"/>
        <v>27898</v>
      </c>
      <c r="H11002" s="34">
        <v>157.78174952099999</v>
      </c>
      <c r="I11002" s="35">
        <v>869.06378150499995</v>
      </c>
      <c r="J11002" s="35">
        <f>H11002/(INDEX(Installed_Capacity!$H$6:$S$11,MATCH(Source_Data!B11002,Installed_Capacity!$G$6:$G$11,0),MATCH(Source_Data!C11002,Installed_Capacity!$H$5:$S$5,0)))</f>
        <v>9.6180233542012092E-2</v>
      </c>
      <c r="K11002" s="36">
        <f>I11002/(INDEX(Installed_Capacity!$H$15:$S$20,MATCH(Source_Data!B11002,Installed_Capacity!$G$15:$G$20,0),MATCH(Source_Data!C11002,Installed_Capacity!$H$14:$S$14,0)))</f>
        <v>0.21816533195724372</v>
      </c>
      <c r="L11002" s="39">
        <v>144.53544895600001</v>
      </c>
      <c r="M11002" s="40">
        <v>438.08419483400002</v>
      </c>
      <c r="N11002" s="40">
        <f>L11002/(INDEX(Installed_Capacity!$V$6:$AG$11,MATCH(Source_Data!B11002,Installed_Capacity!$U$6:$U$11,0),MATCH(Source_Data!C11002,Installed_Capacity!$V$5:$AG$5,0)))</f>
        <v>0.10161950120647957</v>
      </c>
      <c r="O11002" s="41">
        <f>M11002/(INDEX(Installed_Capacity!$V$15:$AG$20,MATCH(Source_Data!B11002,Installed_Capacity!$U$15:$U$20,0),MATCH(Source_Data!C11002,Installed_Capacity!$V$14:$AG$14,0)))</f>
        <v>0.16473541914248757</v>
      </c>
      <c r="P11002" s="37">
        <v>14.335423993999999</v>
      </c>
      <c r="Q11002" s="38">
        <f>P11002/(INDEX(Installed_Capacity!$AJ$15:$AU$20,MATCH(Source_Data!B11002,Installed_Capacity!$AI$15:$AI$20,0),MATCH(Source_Data!C11002,Installed_Capacity!$AJ$14:$AU$14,0)))</f>
        <v>1.5632959644492912E-2</v>
      </c>
      <c r="R11002" s="63">
        <v>242.612436839</v>
      </c>
      <c r="S11002" s="42">
        <v>849.26810761599995</v>
      </c>
      <c r="T11002" s="42">
        <f>R11002/(INDEX(Installed_Capacity!$H$25:$S$30,MATCH(Source_Data!B11002,Installed_Capacity!$G$25:$G$30,0),MATCH(Source_Data!C11002,Installed_Capacity!$H$24:$S$24,0)))</f>
        <v>0.17379114386747849</v>
      </c>
      <c r="U11002" s="43">
        <f>S11002/(INDEX(Installed_Capacity!$H$33:$S$38,MATCH(Source_Data!B11002,Installed_Capacity!$G$33:$G$38,0),MATCH(Source_Data!C11002,Installed_Capacity!$H$32:$S$32,0)))</f>
        <v>0.23829205203620674</v>
      </c>
      <c r="V11002" s="21"/>
      <c r="W11002" s="2"/>
    </row>
    <row r="11003" spans="1:23" x14ac:dyDescent="0.25">
      <c r="A11003" s="17">
        <v>43194</v>
      </c>
      <c r="B11003" s="19">
        <v>2018</v>
      </c>
      <c r="C11003" s="19">
        <v>4</v>
      </c>
      <c r="D11003" s="19">
        <v>4</v>
      </c>
      <c r="E11003" s="19">
        <v>9</v>
      </c>
      <c r="F11003" s="69">
        <v>24945</v>
      </c>
      <c r="G11003" s="52">
        <f t="shared" si="171"/>
        <v>27898</v>
      </c>
      <c r="H11003" s="34">
        <v>753.62670581299994</v>
      </c>
      <c r="I11003" s="35">
        <v>2145.9008806810002</v>
      </c>
      <c r="J11003" s="35">
        <f>H11003/(INDEX(Installed_Capacity!$H$6:$S$11,MATCH(Source_Data!B11003,Installed_Capacity!$G$6:$G$11,0),MATCH(Source_Data!C11003,Installed_Capacity!$H$5:$S$5,0)))</f>
        <v>0.45939402236723392</v>
      </c>
      <c r="K11003" s="36">
        <f>I11003/(INDEX(Installed_Capacity!$H$15:$S$20,MATCH(Source_Data!B11003,Installed_Capacity!$G$15:$G$20,0),MATCH(Source_Data!C11003,Installed_Capacity!$H$14:$S$14,0)))</f>
        <v>0.53869599440719373</v>
      </c>
      <c r="L11003" s="39">
        <v>622.39927888800003</v>
      </c>
      <c r="M11003" s="40">
        <v>1134.412241323</v>
      </c>
      <c r="N11003" s="40">
        <f>L11003/(INDEX(Installed_Capacity!$V$6:$AG$11,MATCH(Source_Data!B11003,Installed_Capacity!$U$6:$U$11,0),MATCH(Source_Data!C11003,Installed_Capacity!$V$5:$AG$5,0)))</f>
        <v>0.43759440835255081</v>
      </c>
      <c r="O11003" s="41">
        <f>M11003/(INDEX(Installed_Capacity!$V$15:$AG$20,MATCH(Source_Data!B11003,Installed_Capacity!$U$15:$U$20,0),MATCH(Source_Data!C11003,Installed_Capacity!$V$14:$AG$14,0)))</f>
        <v>0.42657981789442417</v>
      </c>
      <c r="P11003" s="37">
        <v>127.627378071</v>
      </c>
      <c r="Q11003" s="38">
        <f>P11003/(INDEX(Installed_Capacity!$AJ$15:$AU$20,MATCH(Source_Data!B11003,Installed_Capacity!$AI$15:$AI$20,0),MATCH(Source_Data!C11003,Installed_Capacity!$AJ$14:$AU$14,0)))</f>
        <v>0.13917925634787351</v>
      </c>
      <c r="R11003" s="63">
        <v>350.41558238099998</v>
      </c>
      <c r="S11003" s="42">
        <v>685.71966173299995</v>
      </c>
      <c r="T11003" s="42">
        <f>R11003/(INDEX(Installed_Capacity!$H$25:$S$30,MATCH(Source_Data!B11003,Installed_Capacity!$G$25:$G$30,0),MATCH(Source_Data!C11003,Installed_Capacity!$H$24:$S$24,0)))</f>
        <v>0.25101402749355295</v>
      </c>
      <c r="U11003" s="43">
        <f>S11003/(INDEX(Installed_Capacity!$H$33:$S$38,MATCH(Source_Data!B11003,Installed_Capacity!$G$33:$G$38,0),MATCH(Source_Data!C11003,Installed_Capacity!$H$32:$S$32,0)))</f>
        <v>0.19240278052430149</v>
      </c>
      <c r="V11003" s="21"/>
      <c r="W11003" s="2"/>
    </row>
    <row r="11004" spans="1:23" x14ac:dyDescent="0.25">
      <c r="A11004" s="17">
        <v>43194</v>
      </c>
      <c r="B11004" s="19">
        <v>2018</v>
      </c>
      <c r="C11004" s="19">
        <v>4</v>
      </c>
      <c r="D11004" s="19">
        <v>4</v>
      </c>
      <c r="E11004" s="19">
        <v>10</v>
      </c>
      <c r="F11004" s="69">
        <v>24502</v>
      </c>
      <c r="G11004" s="52">
        <f t="shared" si="171"/>
        <v>27898</v>
      </c>
      <c r="H11004" s="34">
        <v>1106.91097178</v>
      </c>
      <c r="I11004" s="35">
        <v>2877.2227697449998</v>
      </c>
      <c r="J11004" s="35">
        <f>H11004/(INDEX(Installed_Capacity!$H$6:$S$11,MATCH(Source_Data!B11004,Installed_Capacity!$G$6:$G$11,0),MATCH(Source_Data!C11004,Installed_Capacity!$H$5:$S$5,0)))</f>
        <v>0.67474822721398608</v>
      </c>
      <c r="K11004" s="36">
        <f>I11004/(INDEX(Installed_Capacity!$H$15:$S$20,MATCH(Source_Data!B11004,Installed_Capacity!$G$15:$G$20,0),MATCH(Source_Data!C11004,Installed_Capacity!$H$14:$S$14,0)))</f>
        <v>0.72228330536260732</v>
      </c>
      <c r="L11004" s="39">
        <v>963.38897684699998</v>
      </c>
      <c r="M11004" s="40">
        <v>1685.8195008329999</v>
      </c>
      <c r="N11004" s="40">
        <f>L11004/(INDEX(Installed_Capacity!$V$6:$AG$11,MATCH(Source_Data!B11004,Installed_Capacity!$U$6:$U$11,0),MATCH(Source_Data!C11004,Installed_Capacity!$V$5:$AG$5,0)))</f>
        <v>0.67733630747440798</v>
      </c>
      <c r="O11004" s="41">
        <f>M11004/(INDEX(Installed_Capacity!$V$15:$AG$20,MATCH(Source_Data!B11004,Installed_Capacity!$U$15:$U$20,0),MATCH(Source_Data!C11004,Installed_Capacity!$V$14:$AG$14,0)))</f>
        <v>0.6339287866195118</v>
      </c>
      <c r="P11004" s="37">
        <v>212.56617792500001</v>
      </c>
      <c r="Q11004" s="38">
        <f>P11004/(INDEX(Installed_Capacity!$AJ$15:$AU$20,MATCH(Source_Data!B11004,Installed_Capacity!$AI$15:$AI$20,0),MATCH(Source_Data!C11004,Installed_Capacity!$AJ$14:$AU$14,0)))</f>
        <v>0.23180608279716466</v>
      </c>
      <c r="R11004" s="63">
        <v>240.74429915799999</v>
      </c>
      <c r="S11004" s="42">
        <v>307.96720856500002</v>
      </c>
      <c r="T11004" s="42">
        <f>R11004/(INDEX(Installed_Capacity!$H$25:$S$30,MATCH(Source_Data!B11004,Installed_Capacity!$G$25:$G$30,0),MATCH(Source_Data!C11004,Installed_Capacity!$H$24:$S$24,0)))</f>
        <v>0.17245293635959882</v>
      </c>
      <c r="U11004" s="43">
        <f>S11004/(INDEX(Installed_Capacity!$H$33:$S$38,MATCH(Source_Data!B11004,Installed_Capacity!$G$33:$G$38,0),MATCH(Source_Data!C11004,Installed_Capacity!$H$32:$S$32,0)))</f>
        <v>8.6411037257504264E-2</v>
      </c>
      <c r="V11004" s="21"/>
      <c r="W11004" s="2"/>
    </row>
    <row r="11005" spans="1:23" x14ac:dyDescent="0.25">
      <c r="A11005" s="17">
        <v>43194</v>
      </c>
      <c r="B11005" s="19">
        <v>2018</v>
      </c>
      <c r="C11005" s="19">
        <v>4</v>
      </c>
      <c r="D11005" s="19">
        <v>4</v>
      </c>
      <c r="E11005" s="19">
        <v>11</v>
      </c>
      <c r="F11005" s="69">
        <v>24168</v>
      </c>
      <c r="G11005" s="52">
        <f t="shared" si="171"/>
        <v>27898</v>
      </c>
      <c r="H11005" s="34">
        <v>1338.398255437</v>
      </c>
      <c r="I11005" s="35">
        <v>3184.0073704629999</v>
      </c>
      <c r="J11005" s="35">
        <f>H11005/(INDEX(Installed_Capacity!$H$6:$S$11,MATCH(Source_Data!B11005,Installed_Capacity!$G$6:$G$11,0),MATCH(Source_Data!C11005,Installed_Capacity!$H$5:$S$5,0)))</f>
        <v>0.8158577095953623</v>
      </c>
      <c r="K11005" s="36">
        <f>I11005/(INDEX(Installed_Capacity!$H$15:$S$20,MATCH(Source_Data!B11005,Installed_Capacity!$G$15:$G$20,0),MATCH(Source_Data!C11005,Installed_Capacity!$H$14:$S$14,0)))</f>
        <v>0.79929694426849685</v>
      </c>
      <c r="L11005" s="39">
        <v>1066.8782757389999</v>
      </c>
      <c r="M11005" s="40">
        <v>2124.2420628690002</v>
      </c>
      <c r="N11005" s="40">
        <f>L11005/(INDEX(Installed_Capacity!$V$6:$AG$11,MATCH(Source_Data!B11005,Installed_Capacity!$U$6:$U$11,0),MATCH(Source_Data!C11005,Installed_Capacity!$V$5:$AG$5,0)))</f>
        <v>0.75009721844521626</v>
      </c>
      <c r="O11005" s="41">
        <f>M11005/(INDEX(Installed_Capacity!$V$15:$AG$20,MATCH(Source_Data!B11005,Installed_Capacity!$U$15:$U$20,0),MATCH(Source_Data!C11005,Installed_Capacity!$V$14:$AG$14,0)))</f>
        <v>0.79879144400410651</v>
      </c>
      <c r="P11005" s="37">
        <v>142.14436792199999</v>
      </c>
      <c r="Q11005" s="38">
        <f>P11005/(INDEX(Installed_Capacity!$AJ$15:$AU$20,MATCH(Source_Data!B11005,Installed_Capacity!$AI$15:$AI$20,0),MATCH(Source_Data!C11005,Installed_Capacity!$AJ$14:$AU$14,0)))</f>
        <v>0.1550102158364231</v>
      </c>
      <c r="R11005" s="63">
        <v>199.14148678800001</v>
      </c>
      <c r="S11005" s="42">
        <v>160.38163580700001</v>
      </c>
      <c r="T11005" s="42">
        <f>R11005/(INDEX(Installed_Capacity!$H$25:$S$30,MATCH(Source_Data!B11005,Installed_Capacity!$G$25:$G$30,0),MATCH(Source_Data!C11005,Installed_Capacity!$H$24:$S$24,0)))</f>
        <v>0.14265149483381087</v>
      </c>
      <c r="U11005" s="43">
        <f>S11005/(INDEX(Installed_Capacity!$H$33:$S$38,MATCH(Source_Data!B11005,Installed_Capacity!$G$33:$G$38,0),MATCH(Source_Data!C11005,Installed_Capacity!$H$32:$S$32,0)))</f>
        <v>4.5000711509885022E-2</v>
      </c>
      <c r="V11005" s="21"/>
      <c r="W11005" s="2"/>
    </row>
    <row r="11006" spans="1:23" x14ac:dyDescent="0.25">
      <c r="A11006" s="17">
        <v>43194</v>
      </c>
      <c r="B11006" s="19">
        <v>2018</v>
      </c>
      <c r="C11006" s="19">
        <v>4</v>
      </c>
      <c r="D11006" s="19">
        <v>4</v>
      </c>
      <c r="E11006" s="19">
        <v>12</v>
      </c>
      <c r="F11006" s="69">
        <v>23889</v>
      </c>
      <c r="G11006" s="52">
        <f t="shared" si="171"/>
        <v>27898</v>
      </c>
      <c r="H11006" s="34">
        <v>1450.9119659339999</v>
      </c>
      <c r="I11006" s="35">
        <v>3392.017615835</v>
      </c>
      <c r="J11006" s="35">
        <f>H11006/(INDEX(Installed_Capacity!$H$6:$S$11,MATCH(Source_Data!B11006,Installed_Capacity!$G$6:$G$11,0),MATCH(Source_Data!C11006,Installed_Capacity!$H$5:$S$5,0)))</f>
        <v>0.88444355672364183</v>
      </c>
      <c r="K11006" s="36">
        <f>I11006/(INDEX(Installed_Capacity!$H$15:$S$20,MATCH(Source_Data!B11006,Installed_Capacity!$G$15:$G$20,0),MATCH(Source_Data!C11006,Installed_Capacity!$H$14:$S$14,0)))</f>
        <v>0.85151477361296946</v>
      </c>
      <c r="L11006" s="39">
        <v>1073.0234475029999</v>
      </c>
      <c r="M11006" s="40">
        <v>2350.4333673149999</v>
      </c>
      <c r="N11006" s="40">
        <f>L11006/(INDEX(Installed_Capacity!$V$6:$AG$11,MATCH(Source_Data!B11006,Installed_Capacity!$U$6:$U$11,0),MATCH(Source_Data!C11006,Installed_Capacity!$V$5:$AG$5,0)))</f>
        <v>0.75441774530555716</v>
      </c>
      <c r="O11006" s="41">
        <f>M11006/(INDEX(Installed_Capacity!$V$15:$AG$20,MATCH(Source_Data!B11006,Installed_Capacity!$U$15:$U$20,0),MATCH(Source_Data!C11006,Installed_Capacity!$V$14:$AG$14,0)))</f>
        <v>0.88384751264044947</v>
      </c>
      <c r="P11006" s="37">
        <v>198.66407732600001</v>
      </c>
      <c r="Q11006" s="38">
        <f>P11006/(INDEX(Installed_Capacity!$AJ$15:$AU$20,MATCH(Source_Data!B11006,Installed_Capacity!$AI$15:$AI$20,0),MATCH(Source_Data!C11006,Installed_Capacity!$AJ$14:$AU$14,0)))</f>
        <v>0.21664566774918212</v>
      </c>
      <c r="R11006" s="63">
        <v>132.088212201</v>
      </c>
      <c r="S11006" s="42">
        <v>194.995008829</v>
      </c>
      <c r="T11006" s="42">
        <f>R11006/(INDEX(Installed_Capacity!$H$25:$S$30,MATCH(Source_Data!B11006,Installed_Capacity!$G$25:$G$30,0),MATCH(Source_Data!C11006,Installed_Capacity!$H$24:$S$24,0)))</f>
        <v>9.4619063181232074E-2</v>
      </c>
      <c r="U11006" s="43">
        <f>S11006/(INDEX(Installed_Capacity!$H$33:$S$38,MATCH(Source_Data!B11006,Installed_Capacity!$G$33:$G$38,0),MATCH(Source_Data!C11006,Installed_Capacity!$H$32:$S$32,0)))</f>
        <v>5.4712711302813154E-2</v>
      </c>
      <c r="V11006" s="21"/>
      <c r="W11006" s="2"/>
    </row>
    <row r="11007" spans="1:23" x14ac:dyDescent="0.25">
      <c r="A11007" s="17">
        <v>43194</v>
      </c>
      <c r="B11007" s="19">
        <v>2018</v>
      </c>
      <c r="C11007" s="19">
        <v>4</v>
      </c>
      <c r="D11007" s="19">
        <v>4</v>
      </c>
      <c r="E11007" s="19">
        <v>13</v>
      </c>
      <c r="F11007" s="69">
        <v>23819</v>
      </c>
      <c r="G11007" s="52">
        <f t="shared" si="171"/>
        <v>27898</v>
      </c>
      <c r="H11007" s="34">
        <v>1451.810262666</v>
      </c>
      <c r="I11007" s="35">
        <v>3419.5917461640001</v>
      </c>
      <c r="J11007" s="35">
        <f>H11007/(INDEX(Installed_Capacity!$H$6:$S$11,MATCH(Source_Data!B11007,Installed_Capacity!$G$6:$G$11,0),MATCH(Source_Data!C11007,Installed_Capacity!$H$5:$S$5,0)))</f>
        <v>0.88499113836560028</v>
      </c>
      <c r="K11007" s="36">
        <f>I11007/(INDEX(Installed_Capacity!$H$15:$S$20,MATCH(Source_Data!B11007,Installed_Capacity!$G$15:$G$20,0),MATCH(Source_Data!C11007,Installed_Capacity!$H$14:$S$14,0)))</f>
        <v>0.85843684242389251</v>
      </c>
      <c r="L11007" s="39">
        <v>1042.4458962609999</v>
      </c>
      <c r="M11007" s="40">
        <v>2427.665560511</v>
      </c>
      <c r="N11007" s="40">
        <f>L11007/(INDEX(Installed_Capacity!$V$6:$AG$11,MATCH(Source_Data!B11007,Installed_Capacity!$U$6:$U$11,0),MATCH(Source_Data!C11007,Installed_Capacity!$V$5:$AG$5,0)))</f>
        <v>0.73291938260096179</v>
      </c>
      <c r="O11007" s="41">
        <f>M11007/(INDEX(Installed_Capacity!$V$15:$AG$20,MATCH(Source_Data!B11007,Installed_Capacity!$U$15:$U$20,0),MATCH(Source_Data!C11007,Installed_Capacity!$V$14:$AG$14,0)))</f>
        <v>0.91288959602868414</v>
      </c>
      <c r="P11007" s="37">
        <v>340.81651855899997</v>
      </c>
      <c r="Q11007" s="38">
        <f>P11007/(INDEX(Installed_Capacity!$AJ$15:$AU$20,MATCH(Source_Data!B11007,Installed_Capacity!$AI$15:$AI$20,0),MATCH(Source_Data!C11007,Installed_Capacity!$AJ$14:$AU$14,0)))</f>
        <v>0.37166468763249727</v>
      </c>
      <c r="R11007" s="63">
        <v>149.06911332300001</v>
      </c>
      <c r="S11007" s="42">
        <v>522.14003866500002</v>
      </c>
      <c r="T11007" s="42">
        <f>R11007/(INDEX(Installed_Capacity!$H$25:$S$30,MATCH(Source_Data!B11007,Installed_Capacity!$G$25:$G$30,0),MATCH(Source_Data!C11007,Installed_Capacity!$H$24:$S$24,0)))</f>
        <v>0.10678303246633236</v>
      </c>
      <c r="U11007" s="43">
        <f>S11007/(INDEX(Installed_Capacity!$H$33:$S$38,MATCH(Source_Data!B11007,Installed_Capacity!$G$33:$G$38,0),MATCH(Source_Data!C11007,Installed_Capacity!$H$32:$S$32,0)))</f>
        <v>0.14650476115606711</v>
      </c>
      <c r="V11007" s="21"/>
      <c r="W11007" s="2"/>
    </row>
    <row r="11008" spans="1:23" x14ac:dyDescent="0.25">
      <c r="A11008" s="17">
        <v>43194</v>
      </c>
      <c r="B11008" s="19">
        <v>2018</v>
      </c>
      <c r="C11008" s="19">
        <v>4</v>
      </c>
      <c r="D11008" s="19">
        <v>4</v>
      </c>
      <c r="E11008" s="19">
        <v>14</v>
      </c>
      <c r="F11008" s="69">
        <v>24509</v>
      </c>
      <c r="G11008" s="52">
        <f t="shared" si="171"/>
        <v>27898</v>
      </c>
      <c r="H11008" s="34">
        <v>1370.5950118969999</v>
      </c>
      <c r="I11008" s="35">
        <v>3077.8868054330001</v>
      </c>
      <c r="J11008" s="35">
        <f>H11008/(INDEX(Installed_Capacity!$H$6:$S$11,MATCH(Source_Data!B11008,Installed_Capacity!$G$6:$G$11,0),MATCH(Source_Data!C11008,Installed_Capacity!$H$5:$S$5,0)))</f>
        <v>0.83548413384923925</v>
      </c>
      <c r="K11008" s="36">
        <f>I11008/(INDEX(Installed_Capacity!$H$15:$S$20,MATCH(Source_Data!B11008,Installed_Capacity!$G$15:$G$20,0),MATCH(Source_Data!C11008,Installed_Capacity!$H$14:$S$14,0)))</f>
        <v>0.77265697975729941</v>
      </c>
      <c r="L11008" s="39">
        <v>981.46909539399996</v>
      </c>
      <c r="M11008" s="40">
        <v>2368.6444466590001</v>
      </c>
      <c r="N11008" s="40">
        <f>L11008/(INDEX(Installed_Capacity!$V$6:$AG$11,MATCH(Source_Data!B11008,Installed_Capacity!$U$6:$U$11,0),MATCH(Source_Data!C11008,Installed_Capacity!$V$5:$AG$5,0)))</f>
        <v>0.69004801689774453</v>
      </c>
      <c r="O11008" s="41">
        <f>M11008/(INDEX(Installed_Capacity!$V$15:$AG$20,MATCH(Source_Data!B11008,Installed_Capacity!$U$15:$U$20,0),MATCH(Source_Data!C11008,Installed_Capacity!$V$14:$AG$14,0)))</f>
        <v>0.89069553369244781</v>
      </c>
      <c r="P11008" s="37">
        <v>426.40806960600003</v>
      </c>
      <c r="Q11008" s="38">
        <f>P11008/(INDEX(Installed_Capacity!$AJ$15:$AU$20,MATCH(Source_Data!B11008,Installed_Capacity!$AI$15:$AI$20,0),MATCH(Source_Data!C11008,Installed_Capacity!$AJ$14:$AU$14,0)))</f>
        <v>0.46500334744383864</v>
      </c>
      <c r="R11008" s="63">
        <v>200.57703525299999</v>
      </c>
      <c r="S11008" s="42">
        <v>1557.4994605320001</v>
      </c>
      <c r="T11008" s="42">
        <f>R11008/(INDEX(Installed_Capacity!$H$25:$S$30,MATCH(Source_Data!B11008,Installed_Capacity!$G$25:$G$30,0),MATCH(Source_Data!C11008,Installed_Capacity!$H$24:$S$24,0)))</f>
        <v>0.14367982467979939</v>
      </c>
      <c r="U11008" s="43">
        <f>S11008/(INDEX(Installed_Capacity!$H$33:$S$38,MATCH(Source_Data!B11008,Installed_Capacity!$G$33:$G$38,0),MATCH(Source_Data!C11008,Installed_Capacity!$H$32:$S$32,0)))</f>
        <v>0.43701127967384784</v>
      </c>
      <c r="V11008" s="21"/>
      <c r="W11008" s="2"/>
    </row>
    <row r="11009" spans="1:23" x14ac:dyDescent="0.25">
      <c r="A11009" s="17">
        <v>43194</v>
      </c>
      <c r="B11009" s="19">
        <v>2018</v>
      </c>
      <c r="C11009" s="19">
        <v>4</v>
      </c>
      <c r="D11009" s="19">
        <v>4</v>
      </c>
      <c r="E11009" s="19">
        <v>15</v>
      </c>
      <c r="F11009" s="69">
        <v>24909</v>
      </c>
      <c r="G11009" s="52">
        <f t="shared" si="171"/>
        <v>27898</v>
      </c>
      <c r="H11009" s="34">
        <v>1419.729712948</v>
      </c>
      <c r="I11009" s="35">
        <v>3002.4599316160002</v>
      </c>
      <c r="J11009" s="35">
        <f>H11009/(INDEX(Installed_Capacity!$H$6:$S$11,MATCH(Source_Data!B11009,Installed_Capacity!$G$6:$G$11,0),MATCH(Source_Data!C11009,Installed_Capacity!$H$5:$S$5,0)))</f>
        <v>0.86543555114844439</v>
      </c>
      <c r="K11009" s="36">
        <f>I11009/(INDEX(Installed_Capacity!$H$15:$S$20,MATCH(Source_Data!B11009,Installed_Capacity!$G$15:$G$20,0),MATCH(Source_Data!C11009,Installed_Capacity!$H$14:$S$14,0)))</f>
        <v>0.75372220268456713</v>
      </c>
      <c r="L11009" s="39">
        <v>1069.490124701</v>
      </c>
      <c r="M11009" s="40">
        <v>2426.3671022019998</v>
      </c>
      <c r="N11009" s="40">
        <f>L11009/(INDEX(Installed_Capacity!$V$6:$AG$11,MATCH(Source_Data!B11009,Installed_Capacity!$U$6:$U$11,0),MATCH(Source_Data!C11009,Installed_Capacity!$V$5:$AG$5,0)))</f>
        <v>0.75193354849893135</v>
      </c>
      <c r="O11009" s="41">
        <f>M11009/(INDEX(Installed_Capacity!$V$15:$AG$20,MATCH(Source_Data!B11009,Installed_Capacity!$U$15:$U$20,0),MATCH(Source_Data!C11009,Installed_Capacity!$V$14:$AG$14,0)))</f>
        <v>0.91240132898710957</v>
      </c>
      <c r="P11009" s="37">
        <v>645.73952539599998</v>
      </c>
      <c r="Q11009" s="38">
        <f>P11009/(INDEX(Installed_Capacity!$AJ$15:$AU$20,MATCH(Source_Data!B11009,Installed_Capacity!$AI$15:$AI$20,0),MATCH(Source_Data!C11009,Installed_Capacity!$AJ$14:$AU$14,0)))</f>
        <v>0.70418705059541986</v>
      </c>
      <c r="R11009" s="63">
        <v>218.980095162</v>
      </c>
      <c r="S11009" s="42">
        <v>1980.227870084</v>
      </c>
      <c r="T11009" s="42">
        <f>R11009/(INDEX(Installed_Capacity!$H$25:$S$30,MATCH(Source_Data!B11009,Installed_Capacity!$G$25:$G$30,0),MATCH(Source_Data!C11009,Installed_Capacity!$H$24:$S$24,0)))</f>
        <v>0.15686253235100284</v>
      </c>
      <c r="U11009" s="43">
        <f>S11009/(INDEX(Installed_Capacity!$H$33:$S$38,MATCH(Source_Data!B11009,Installed_Capacity!$G$33:$G$38,0),MATCH(Source_Data!C11009,Installed_Capacity!$H$32:$S$32,0)))</f>
        <v>0.55562261013922642</v>
      </c>
      <c r="V11009" s="21"/>
      <c r="W11009" s="2"/>
    </row>
    <row r="11010" spans="1:23" x14ac:dyDescent="0.25">
      <c r="A11010" s="17">
        <v>43194</v>
      </c>
      <c r="B11010" s="19">
        <v>2018</v>
      </c>
      <c r="C11010" s="19">
        <v>4</v>
      </c>
      <c r="D11010" s="19">
        <v>4</v>
      </c>
      <c r="E11010" s="19">
        <v>16</v>
      </c>
      <c r="F11010" s="69">
        <v>25578</v>
      </c>
      <c r="G11010" s="52">
        <f t="shared" si="171"/>
        <v>27898</v>
      </c>
      <c r="H11010" s="34">
        <v>1356.9916831380001</v>
      </c>
      <c r="I11010" s="35">
        <v>2755.9829558689999</v>
      </c>
      <c r="J11010" s="35">
        <f>H11010/(INDEX(Installed_Capacity!$H$6:$S$11,MATCH(Source_Data!B11010,Installed_Capacity!$G$6:$G$11,0),MATCH(Source_Data!C11010,Installed_Capacity!$H$5:$S$5,0)))</f>
        <v>0.82719184820174585</v>
      </c>
      <c r="K11010" s="36">
        <f>I11010/(INDEX(Installed_Capacity!$H$15:$S$20,MATCH(Source_Data!B11010,Installed_Capacity!$G$15:$G$20,0),MATCH(Source_Data!C11010,Installed_Capacity!$H$14:$S$14,0)))</f>
        <v>0.69184788186021873</v>
      </c>
      <c r="L11010" s="39">
        <v>1042.8418226870001</v>
      </c>
      <c r="M11010" s="40">
        <v>2285.3639411959998</v>
      </c>
      <c r="N11010" s="40">
        <f>L11010/(INDEX(Installed_Capacity!$V$6:$AG$11,MATCH(Source_Data!B11010,Installed_Capacity!$U$6:$U$11,0),MATCH(Source_Data!C11010,Installed_Capacity!$V$5:$AG$5,0)))</f>
        <v>0.73319774923153735</v>
      </c>
      <c r="O11010" s="41">
        <f>M11010/(INDEX(Installed_Capacity!$V$15:$AG$20,MATCH(Source_Data!B11010,Installed_Capacity!$U$15:$U$20,0),MATCH(Source_Data!C11010,Installed_Capacity!$V$14:$AG$14,0)))</f>
        <v>0.85937906727885327</v>
      </c>
      <c r="P11010" s="37">
        <v>825.74862079100001</v>
      </c>
      <c r="Q11010" s="38">
        <f>P11010/(INDEX(Installed_Capacity!$AJ$15:$AU$20,MATCH(Source_Data!B11010,Installed_Capacity!$AI$15:$AI$20,0),MATCH(Source_Data!C11010,Installed_Capacity!$AJ$14:$AU$14,0)))</f>
        <v>0.90048922659869135</v>
      </c>
      <c r="R11010" s="63">
        <v>339.45428209599999</v>
      </c>
      <c r="S11010" s="42">
        <v>2245.3209229969998</v>
      </c>
      <c r="T11010" s="42">
        <f>R11010/(INDEX(Installed_Capacity!$H$25:$S$30,MATCH(Source_Data!B11010,Installed_Capacity!$G$25:$G$30,0),MATCH(Source_Data!C11010,Installed_Capacity!$H$24:$S$24,0)))</f>
        <v>0.24316209319197704</v>
      </c>
      <c r="U11010" s="43">
        <f>S11010/(INDEX(Installed_Capacity!$H$33:$S$38,MATCH(Source_Data!B11010,Installed_Capacity!$G$33:$G$38,0),MATCH(Source_Data!C11010,Installed_Capacity!$H$32:$S$32,0)))</f>
        <v>0.63000379435266196</v>
      </c>
      <c r="V11010" s="21"/>
      <c r="W11010" s="2"/>
    </row>
    <row r="11011" spans="1:23" x14ac:dyDescent="0.25">
      <c r="A11011" s="17">
        <v>43194</v>
      </c>
      <c r="B11011" s="19">
        <v>2018</v>
      </c>
      <c r="C11011" s="19">
        <v>4</v>
      </c>
      <c r="D11011" s="19">
        <v>4</v>
      </c>
      <c r="E11011" s="19">
        <v>17</v>
      </c>
      <c r="F11011" s="69">
        <v>26058</v>
      </c>
      <c r="G11011" s="52">
        <f t="shared" ref="G11011:G11074" si="172">_xlfn.MAXIFS($F:$F,$B:$B,B11011,$C:$C,C11011,$D:$D,D11011)</f>
        <v>27898</v>
      </c>
      <c r="H11011" s="34">
        <v>1100.3816820449999</v>
      </c>
      <c r="I11011" s="35">
        <v>2603.4466575360002</v>
      </c>
      <c r="J11011" s="35">
        <f>H11011/(INDEX(Installed_Capacity!$H$6:$S$11,MATCH(Source_Data!B11011,Installed_Capacity!$G$6:$G$11,0),MATCH(Source_Data!C11011,Installed_Capacity!$H$5:$S$5,0)))</f>
        <v>0.67076811789537205</v>
      </c>
      <c r="K11011" s="36">
        <f>I11011/(INDEX(Installed_Capacity!$H$15:$S$20,MATCH(Source_Data!B11011,Installed_Capacity!$G$15:$G$20,0),MATCH(Source_Data!C11011,Installed_Capacity!$H$14:$S$14,0)))</f>
        <v>0.65355594878285739</v>
      </c>
      <c r="L11011" s="39">
        <v>961.25537165599997</v>
      </c>
      <c r="M11011" s="40">
        <v>2191.0261678309998</v>
      </c>
      <c r="N11011" s="40">
        <f>L11011/(INDEX(Installed_Capacity!$V$6:$AG$11,MATCH(Source_Data!B11011,Installed_Capacity!$U$6:$U$11,0),MATCH(Source_Data!C11011,Installed_Capacity!$V$5:$AG$5,0)))</f>
        <v>0.6758362194555374</v>
      </c>
      <c r="O11011" s="41">
        <f>M11011/(INDEX(Installed_Capacity!$V$15:$AG$20,MATCH(Source_Data!B11011,Installed_Capacity!$U$15:$U$20,0),MATCH(Source_Data!C11011,Installed_Capacity!$V$14:$AG$14,0)))</f>
        <v>0.8239046703033106</v>
      </c>
      <c r="P11011" s="37">
        <v>882.90172657000005</v>
      </c>
      <c r="Q11011" s="38">
        <f>P11011/(INDEX(Installed_Capacity!$AJ$15:$AU$20,MATCH(Source_Data!B11011,Installed_Capacity!$AI$15:$AI$20,0),MATCH(Source_Data!C11011,Installed_Capacity!$AJ$14:$AU$14,0)))</f>
        <v>0.96281540520174491</v>
      </c>
      <c r="R11011" s="63">
        <v>394.97762098599998</v>
      </c>
      <c r="S11011" s="42">
        <v>1949.2709179179999</v>
      </c>
      <c r="T11011" s="42">
        <f>R11011/(INDEX(Installed_Capacity!$H$25:$S$30,MATCH(Source_Data!B11011,Installed_Capacity!$G$25:$G$30,0),MATCH(Source_Data!C11011,Installed_Capacity!$H$24:$S$24,0)))</f>
        <v>0.2829352585859598</v>
      </c>
      <c r="U11011" s="43">
        <f>S11011/(INDEX(Installed_Capacity!$H$33:$S$38,MATCH(Source_Data!B11011,Installed_Capacity!$G$33:$G$38,0),MATCH(Source_Data!C11011,Installed_Capacity!$H$32:$S$32,0)))</f>
        <v>0.5469365478813013</v>
      </c>
      <c r="V11011" s="21"/>
      <c r="W11011" s="2"/>
    </row>
    <row r="11012" spans="1:23" x14ac:dyDescent="0.25">
      <c r="A11012" s="17">
        <v>43194</v>
      </c>
      <c r="B11012" s="19">
        <v>2018</v>
      </c>
      <c r="C11012" s="19">
        <v>4</v>
      </c>
      <c r="D11012" s="19">
        <v>4</v>
      </c>
      <c r="E11012" s="19">
        <v>18</v>
      </c>
      <c r="F11012" s="69">
        <v>26606</v>
      </c>
      <c r="G11012" s="52">
        <f t="shared" si="172"/>
        <v>27898</v>
      </c>
      <c r="H11012" s="34">
        <v>658.00484979500004</v>
      </c>
      <c r="I11012" s="35">
        <v>1892.6913709200001</v>
      </c>
      <c r="J11012" s="35">
        <f>H11012/(INDEX(Installed_Capacity!$H$6:$S$11,MATCH(Source_Data!B11012,Installed_Capacity!$G$6:$G$11,0),MATCH(Source_Data!C11012,Installed_Capacity!$H$5:$S$5,0)))</f>
        <v>0.40110507278052765</v>
      </c>
      <c r="K11012" s="36">
        <f>I11012/(INDEX(Installed_Capacity!$H$15:$S$20,MATCH(Source_Data!B11012,Installed_Capacity!$G$15:$G$20,0),MATCH(Source_Data!C11012,Installed_Capacity!$H$14:$S$14,0)))</f>
        <v>0.47513157263820099</v>
      </c>
      <c r="L11012" s="39">
        <v>591.48966273400004</v>
      </c>
      <c r="M11012" s="40">
        <v>1734.6904384869999</v>
      </c>
      <c r="N11012" s="40">
        <f>L11012/(INDEX(Installed_Capacity!$V$6:$AG$11,MATCH(Source_Data!B11012,Installed_Capacity!$U$6:$U$11,0),MATCH(Source_Data!C11012,Installed_Capacity!$V$5:$AG$5,0)))</f>
        <v>0.41586257855756797</v>
      </c>
      <c r="O11012" s="41">
        <f>M11012/(INDEX(Installed_Capacity!$V$15:$AG$20,MATCH(Source_Data!B11012,Installed_Capacity!$U$15:$U$20,0),MATCH(Source_Data!C11012,Installed_Capacity!$V$14:$AG$14,0)))</f>
        <v>0.65230601751086748</v>
      </c>
      <c r="P11012" s="37">
        <v>774.03886670500003</v>
      </c>
      <c r="Q11012" s="38">
        <f>P11012/(INDEX(Installed_Capacity!$AJ$15:$AU$20,MATCH(Source_Data!B11012,Installed_Capacity!$AI$15:$AI$20,0),MATCH(Source_Data!C11012,Installed_Capacity!$AJ$14:$AU$14,0)))</f>
        <v>0.8440990912813523</v>
      </c>
      <c r="R11012" s="63">
        <v>515.04487319099997</v>
      </c>
      <c r="S11012" s="42">
        <v>2385.2263610999998</v>
      </c>
      <c r="T11012" s="42">
        <f>R11012/(INDEX(Installed_Capacity!$H$25:$S$30,MATCH(Source_Data!B11012,Installed_Capacity!$G$25:$G$30,0),MATCH(Source_Data!C11012,Installed_Capacity!$H$24:$S$24,0)))</f>
        <v>0.3689433189047277</v>
      </c>
      <c r="U11012" s="43">
        <f>S11012/(INDEX(Installed_Capacity!$H$33:$S$38,MATCH(Source_Data!B11012,Installed_Capacity!$G$33:$G$38,0),MATCH(Source_Data!C11012,Installed_Capacity!$H$32:$S$32,0)))</f>
        <v>0.66925918807064022</v>
      </c>
      <c r="V11012" s="21"/>
      <c r="W11012" s="2"/>
    </row>
    <row r="11013" spans="1:23" x14ac:dyDescent="0.25">
      <c r="A11013" s="17">
        <v>43194</v>
      </c>
      <c r="B11013" s="19">
        <v>2018</v>
      </c>
      <c r="C11013" s="19">
        <v>4</v>
      </c>
      <c r="D11013" s="19">
        <v>4</v>
      </c>
      <c r="E11013" s="19">
        <v>19</v>
      </c>
      <c r="F11013" s="69">
        <v>27898</v>
      </c>
      <c r="G11013" s="52">
        <f t="shared" si="172"/>
        <v>27898</v>
      </c>
      <c r="H11013" s="34">
        <v>141.11312037900001</v>
      </c>
      <c r="I11013" s="35">
        <v>383.40595249</v>
      </c>
      <c r="J11013" s="35">
        <f>H11013/(INDEX(Installed_Capacity!$H$6:$S$11,MATCH(Source_Data!B11013,Installed_Capacity!$G$6:$G$11,0),MATCH(Source_Data!C11013,Installed_Capacity!$H$5:$S$5,0)))</f>
        <v>8.6019409184506984E-2</v>
      </c>
      <c r="K11013" s="36">
        <f>I11013/(INDEX(Installed_Capacity!$H$15:$S$20,MATCH(Source_Data!B11013,Installed_Capacity!$G$15:$G$20,0),MATCH(Source_Data!C11013,Installed_Capacity!$H$14:$S$14,0)))</f>
        <v>9.6248271622262779E-2</v>
      </c>
      <c r="L11013" s="39">
        <v>112.55151551100001</v>
      </c>
      <c r="M11013" s="40">
        <v>435.66734305300002</v>
      </c>
      <c r="N11013" s="40">
        <f>L11013/(INDEX(Installed_Capacity!$V$6:$AG$11,MATCH(Source_Data!B11013,Installed_Capacity!$U$6:$U$11,0),MATCH(Source_Data!C11013,Installed_Capacity!$V$5:$AG$5,0)))</f>
        <v>7.9132343995022225E-2</v>
      </c>
      <c r="O11013" s="41">
        <f>M11013/(INDEX(Installed_Capacity!$V$15:$AG$20,MATCH(Source_Data!B11013,Installed_Capacity!$U$15:$U$20,0),MATCH(Source_Data!C11013,Installed_Capacity!$V$14:$AG$14,0)))</f>
        <v>0.16382659591662532</v>
      </c>
      <c r="P11013" s="37">
        <v>326.45827169799998</v>
      </c>
      <c r="Q11013" s="38">
        <f>P11013/(INDEX(Installed_Capacity!$AJ$15:$AU$20,MATCH(Source_Data!B11013,Installed_Capacity!$AI$15:$AI$20,0),MATCH(Source_Data!C11013,Installed_Capacity!$AJ$14:$AU$14,0)))</f>
        <v>0.35600683936532168</v>
      </c>
      <c r="R11013" s="63">
        <v>683.78670057800002</v>
      </c>
      <c r="S11013" s="42">
        <v>2648.9433608029999</v>
      </c>
      <c r="T11013" s="42">
        <f>R11013/(INDEX(Installed_Capacity!$H$25:$S$30,MATCH(Source_Data!B11013,Installed_Capacity!$G$25:$G$30,0),MATCH(Source_Data!C11013,Installed_Capacity!$H$24:$S$24,0)))</f>
        <v>0.48981855342263603</v>
      </c>
      <c r="U11013" s="43">
        <f>S11013/(INDEX(Installed_Capacity!$H$33:$S$38,MATCH(Source_Data!B11013,Installed_Capacity!$G$33:$G$38,0),MATCH(Source_Data!C11013,Installed_Capacity!$H$32:$S$32,0)))</f>
        <v>0.74325427213480444</v>
      </c>
      <c r="V11013" s="21"/>
      <c r="W11013" s="2"/>
    </row>
    <row r="11014" spans="1:23" x14ac:dyDescent="0.25">
      <c r="A11014" s="17">
        <v>43194</v>
      </c>
      <c r="B11014" s="19">
        <v>2018</v>
      </c>
      <c r="C11014" s="19">
        <v>4</v>
      </c>
      <c r="D11014" s="19">
        <v>4</v>
      </c>
      <c r="E11014" s="19">
        <v>20</v>
      </c>
      <c r="F11014" s="69">
        <v>27893</v>
      </c>
      <c r="G11014" s="52">
        <f t="shared" si="172"/>
        <v>27898</v>
      </c>
      <c r="H11014" s="34">
        <v>2.107349863</v>
      </c>
      <c r="I11014" s="35">
        <v>1.3298474650000001</v>
      </c>
      <c r="J11014" s="35">
        <f>H11014/(INDEX(Installed_Capacity!$H$6:$S$11,MATCH(Source_Data!B11014,Installed_Capacity!$G$6:$G$11,0),MATCH(Source_Data!C11014,Installed_Capacity!$H$5:$S$5,0)))</f>
        <v>1.2845934500877792E-3</v>
      </c>
      <c r="K11014" s="36">
        <f>I11014/(INDEX(Installed_Capacity!$H$15:$S$20,MATCH(Source_Data!B11014,Installed_Capacity!$G$15:$G$20,0),MATCH(Source_Data!C11014,Installed_Capacity!$H$14:$S$14,0)))</f>
        <v>3.338381138744474E-4</v>
      </c>
      <c r="L11014" s="39">
        <v>2.4061760579999998</v>
      </c>
      <c r="M11014" s="40">
        <v>0.92543196900000002</v>
      </c>
      <c r="N11014" s="40">
        <f>L11014/(INDEX(Installed_Capacity!$V$6:$AG$11,MATCH(Source_Data!B11014,Installed_Capacity!$U$6:$U$11,0),MATCH(Source_Data!C11014,Installed_Capacity!$V$5:$AG$5,0)))</f>
        <v>1.6917262346026209E-3</v>
      </c>
      <c r="O11014" s="41">
        <f>M11014/(INDEX(Installed_Capacity!$V$15:$AG$20,MATCH(Source_Data!B11014,Installed_Capacity!$U$15:$U$20,0),MATCH(Source_Data!C11014,Installed_Capacity!$V$14:$AG$14,0)))</f>
        <v>3.4799571657416186E-4</v>
      </c>
      <c r="P11014" s="37">
        <v>26.094529305999998</v>
      </c>
      <c r="Q11014" s="38">
        <f>P11014/(INDEX(Installed_Capacity!$AJ$15:$AU$20,MATCH(Source_Data!B11014,Installed_Capacity!$AI$15:$AI$20,0),MATCH(Source_Data!C11014,Installed_Capacity!$AJ$14:$AU$14,0)))</f>
        <v>2.8456411456924752E-2</v>
      </c>
      <c r="R11014" s="63">
        <v>675.283302015</v>
      </c>
      <c r="S11014" s="42">
        <v>2661.5585649230002</v>
      </c>
      <c r="T11014" s="42">
        <f>R11014/(INDEX(Installed_Capacity!$H$25:$S$30,MATCH(Source_Data!B11014,Installed_Capacity!$G$25:$G$30,0),MATCH(Source_Data!C11014,Installed_Capacity!$H$24:$S$24,0)))</f>
        <v>0.48372729370702</v>
      </c>
      <c r="U11014" s="43">
        <f>S11014/(INDEX(Installed_Capacity!$H$33:$S$38,MATCH(Source_Data!B11014,Installed_Capacity!$G$33:$G$38,0),MATCH(Source_Data!C11014,Installed_Capacity!$H$32:$S$32,0)))</f>
        <v>0.74679391156039054</v>
      </c>
      <c r="V11014" s="21"/>
      <c r="W11014" s="2"/>
    </row>
    <row r="11015" spans="1:23" x14ac:dyDescent="0.25">
      <c r="A11015" s="17">
        <v>43194</v>
      </c>
      <c r="B11015" s="19">
        <v>2018</v>
      </c>
      <c r="C11015" s="19">
        <v>4</v>
      </c>
      <c r="D11015" s="19">
        <v>4</v>
      </c>
      <c r="E11015" s="19">
        <v>21</v>
      </c>
      <c r="F11015" s="69">
        <v>26570</v>
      </c>
      <c r="G11015" s="52">
        <f t="shared" si="172"/>
        <v>27898</v>
      </c>
      <c r="H11015" s="34">
        <v>0</v>
      </c>
      <c r="I11015" s="35">
        <v>-7.1290920000000001E-3</v>
      </c>
      <c r="J11015" s="35">
        <f>H11015/(INDEX(Installed_Capacity!$H$6:$S$11,MATCH(Source_Data!B11015,Installed_Capacity!$G$6:$G$11,0),MATCH(Source_Data!C11015,Installed_Capacity!$H$5:$S$5,0)))</f>
        <v>0</v>
      </c>
      <c r="K11015" s="36">
        <f>I11015/(INDEX(Installed_Capacity!$H$15:$S$20,MATCH(Source_Data!B11015,Installed_Capacity!$G$15:$G$20,0),MATCH(Source_Data!C11015,Installed_Capacity!$H$14:$S$14,0)))</f>
        <v>-1.7896508355696356E-6</v>
      </c>
      <c r="L11015" s="39">
        <v>0</v>
      </c>
      <c r="M11015" s="40">
        <v>0</v>
      </c>
      <c r="N11015" s="40">
        <f>L11015/(INDEX(Installed_Capacity!$V$6:$AG$11,MATCH(Source_Data!B11015,Installed_Capacity!$U$6:$U$11,0),MATCH(Source_Data!C11015,Installed_Capacity!$V$5:$AG$5,0)))</f>
        <v>0</v>
      </c>
      <c r="O11015" s="41">
        <f>M11015/(INDEX(Installed_Capacity!$V$15:$AG$20,MATCH(Source_Data!B11015,Installed_Capacity!$U$15:$U$20,0),MATCH(Source_Data!C11015,Installed_Capacity!$V$14:$AG$14,0)))</f>
        <v>0</v>
      </c>
      <c r="P11015" s="37">
        <v>0</v>
      </c>
      <c r="Q11015" s="38">
        <f>P11015/(INDEX(Installed_Capacity!$AJ$15:$AU$20,MATCH(Source_Data!B11015,Installed_Capacity!$AI$15:$AI$20,0),MATCH(Source_Data!C11015,Installed_Capacity!$AJ$14:$AU$14,0)))</f>
        <v>0</v>
      </c>
      <c r="R11015" s="63">
        <v>560.85392066899999</v>
      </c>
      <c r="S11015" s="42">
        <v>2670.4587279490001</v>
      </c>
      <c r="T11015" s="42">
        <f>R11015/(INDEX(Installed_Capacity!$H$25:$S$30,MATCH(Source_Data!B11015,Installed_Capacity!$G$25:$G$30,0),MATCH(Source_Data!C11015,Installed_Capacity!$H$24:$S$24,0)))</f>
        <v>0.40175782282879646</v>
      </c>
      <c r="U11015" s="43">
        <f>S11015/(INDEX(Installed_Capacity!$H$33:$S$38,MATCH(Source_Data!B11015,Installed_Capacity!$G$33:$G$38,0),MATCH(Source_Data!C11015,Installed_Capacity!$H$32:$S$32,0)))</f>
        <v>0.74929116548044616</v>
      </c>
      <c r="V11015" s="21"/>
      <c r="W11015" s="2"/>
    </row>
    <row r="11016" spans="1:23" x14ac:dyDescent="0.25">
      <c r="A11016" s="17">
        <v>43194</v>
      </c>
      <c r="B11016" s="19">
        <v>2018</v>
      </c>
      <c r="C11016" s="19">
        <v>4</v>
      </c>
      <c r="D11016" s="19">
        <v>4</v>
      </c>
      <c r="E11016" s="19">
        <v>22</v>
      </c>
      <c r="F11016" s="69">
        <v>24657</v>
      </c>
      <c r="G11016" s="52">
        <f t="shared" si="172"/>
        <v>27898</v>
      </c>
      <c r="H11016" s="34">
        <v>0</v>
      </c>
      <c r="I11016" s="35">
        <v>-1.5739458000000001E-2</v>
      </c>
      <c r="J11016" s="35">
        <f>H11016/(INDEX(Installed_Capacity!$H$6:$S$11,MATCH(Source_Data!B11016,Installed_Capacity!$G$6:$G$11,0),MATCH(Source_Data!C11016,Installed_Capacity!$H$5:$S$5,0)))</f>
        <v>0</v>
      </c>
      <c r="K11016" s="36">
        <f>I11016/(INDEX(Installed_Capacity!$H$15:$S$20,MATCH(Source_Data!B11016,Installed_Capacity!$G$15:$G$20,0),MATCH(Source_Data!C11016,Installed_Capacity!$H$14:$S$14,0)))</f>
        <v>-3.951153128773368E-6</v>
      </c>
      <c r="L11016" s="39">
        <v>0</v>
      </c>
      <c r="M11016" s="40">
        <v>0</v>
      </c>
      <c r="N11016" s="40">
        <f>L11016/(INDEX(Installed_Capacity!$V$6:$AG$11,MATCH(Source_Data!B11016,Installed_Capacity!$U$6:$U$11,0),MATCH(Source_Data!C11016,Installed_Capacity!$V$5:$AG$5,0)))</f>
        <v>0</v>
      </c>
      <c r="O11016" s="41">
        <f>M11016/(INDEX(Installed_Capacity!$V$15:$AG$20,MATCH(Source_Data!B11016,Installed_Capacity!$U$15:$U$20,0),MATCH(Source_Data!C11016,Installed_Capacity!$V$14:$AG$14,0)))</f>
        <v>0</v>
      </c>
      <c r="P11016" s="37">
        <v>0</v>
      </c>
      <c r="Q11016" s="38">
        <f>P11016/(INDEX(Installed_Capacity!$AJ$15:$AU$20,MATCH(Source_Data!B11016,Installed_Capacity!$AI$15:$AI$20,0),MATCH(Source_Data!C11016,Installed_Capacity!$AJ$14:$AU$14,0)))</f>
        <v>0</v>
      </c>
      <c r="R11016" s="63">
        <v>565.36796100900006</v>
      </c>
      <c r="S11016" s="42">
        <v>2727.3127381579998</v>
      </c>
      <c r="T11016" s="42">
        <f>R11016/(INDEX(Installed_Capacity!$H$25:$S$30,MATCH(Source_Data!B11016,Installed_Capacity!$G$25:$G$30,0),MATCH(Source_Data!C11016,Installed_Capacity!$H$24:$S$24,0)))</f>
        <v>0.40499137608094554</v>
      </c>
      <c r="U11016" s="43">
        <f>S11016/(INDEX(Installed_Capacity!$H$33:$S$38,MATCH(Source_Data!B11016,Installed_Capacity!$G$33:$G$38,0),MATCH(Source_Data!C11016,Installed_Capacity!$H$32:$S$32,0)))</f>
        <v>0.7652435586501608</v>
      </c>
      <c r="V11016" s="21"/>
      <c r="W11016" s="2"/>
    </row>
    <row r="11017" spans="1:23" x14ac:dyDescent="0.25">
      <c r="A11017" s="17">
        <v>43194</v>
      </c>
      <c r="B11017" s="19">
        <v>2018</v>
      </c>
      <c r="C11017" s="19">
        <v>4</v>
      </c>
      <c r="D11017" s="19">
        <v>4</v>
      </c>
      <c r="E11017" s="19">
        <v>23</v>
      </c>
      <c r="F11017" s="69">
        <v>22838</v>
      </c>
      <c r="G11017" s="52">
        <f t="shared" si="172"/>
        <v>27898</v>
      </c>
      <c r="H11017" s="34">
        <v>0</v>
      </c>
      <c r="I11017" s="35">
        <v>-1.5774039E-2</v>
      </c>
      <c r="J11017" s="35">
        <f>H11017/(INDEX(Installed_Capacity!$H$6:$S$11,MATCH(Source_Data!B11017,Installed_Capacity!$G$6:$G$11,0),MATCH(Source_Data!C11017,Installed_Capacity!$H$5:$S$5,0)))</f>
        <v>0</v>
      </c>
      <c r="K11017" s="36">
        <f>I11017/(INDEX(Installed_Capacity!$H$15:$S$20,MATCH(Source_Data!B11017,Installed_Capacity!$G$15:$G$20,0),MATCH(Source_Data!C11017,Installed_Capacity!$H$14:$S$14,0)))</f>
        <v>-3.9598341663507812E-6</v>
      </c>
      <c r="L11017" s="39">
        <v>0</v>
      </c>
      <c r="M11017" s="40">
        <v>0</v>
      </c>
      <c r="N11017" s="40">
        <f>L11017/(INDEX(Installed_Capacity!$V$6:$AG$11,MATCH(Source_Data!B11017,Installed_Capacity!$U$6:$U$11,0),MATCH(Source_Data!C11017,Installed_Capacity!$V$5:$AG$5,0)))</f>
        <v>0</v>
      </c>
      <c r="O11017" s="41">
        <f>M11017/(INDEX(Installed_Capacity!$V$15:$AG$20,MATCH(Source_Data!B11017,Installed_Capacity!$U$15:$U$20,0),MATCH(Source_Data!C11017,Installed_Capacity!$V$14:$AG$14,0)))</f>
        <v>0</v>
      </c>
      <c r="P11017" s="37">
        <v>0</v>
      </c>
      <c r="Q11017" s="38">
        <f>P11017/(INDEX(Installed_Capacity!$AJ$15:$AU$20,MATCH(Source_Data!B11017,Installed_Capacity!$AI$15:$AI$20,0),MATCH(Source_Data!C11017,Installed_Capacity!$AJ$14:$AU$14,0)))</f>
        <v>0</v>
      </c>
      <c r="R11017" s="63">
        <v>709.85131471499994</v>
      </c>
      <c r="S11017" s="42">
        <v>2649.157281491</v>
      </c>
      <c r="T11017" s="42">
        <f>R11017/(INDEX(Installed_Capacity!$H$25:$S$30,MATCH(Source_Data!B11017,Installed_Capacity!$G$25:$G$30,0),MATCH(Source_Data!C11017,Installed_Capacity!$H$24:$S$24,0)))</f>
        <v>0.50848948045487097</v>
      </c>
      <c r="U11017" s="43">
        <f>S11017/(INDEX(Installed_Capacity!$H$33:$S$38,MATCH(Source_Data!B11017,Installed_Capacity!$G$33:$G$38,0),MATCH(Source_Data!C11017,Installed_Capacity!$H$32:$S$32,0)))</f>
        <v>0.74331429511136438</v>
      </c>
      <c r="V11017" s="21"/>
      <c r="W11017" s="2"/>
    </row>
    <row r="11018" spans="1:23" x14ac:dyDescent="0.25">
      <c r="A11018" s="17">
        <v>43194</v>
      </c>
      <c r="B11018" s="19">
        <v>2018</v>
      </c>
      <c r="C11018" s="19">
        <v>4</v>
      </c>
      <c r="D11018" s="19">
        <v>4</v>
      </c>
      <c r="E11018" s="19">
        <v>24</v>
      </c>
      <c r="F11018" s="69">
        <v>21475</v>
      </c>
      <c r="G11018" s="52">
        <f t="shared" si="172"/>
        <v>27898</v>
      </c>
      <c r="H11018" s="34">
        <v>0</v>
      </c>
      <c r="I11018" s="35">
        <v>-1.909508E-2</v>
      </c>
      <c r="J11018" s="35">
        <f>H11018/(INDEX(Installed_Capacity!$H$6:$S$11,MATCH(Source_Data!B11018,Installed_Capacity!$G$6:$G$11,0),MATCH(Source_Data!C11018,Installed_Capacity!$H$5:$S$5,0)))</f>
        <v>0</v>
      </c>
      <c r="K11018" s="36">
        <f>I11018/(INDEX(Installed_Capacity!$H$15:$S$20,MATCH(Source_Data!B11018,Installed_Capacity!$G$15:$G$20,0),MATCH(Source_Data!C11018,Installed_Capacity!$H$14:$S$14,0)))</f>
        <v>-4.7935313329199621E-6</v>
      </c>
      <c r="L11018" s="39">
        <v>0</v>
      </c>
      <c r="M11018" s="40">
        <v>0</v>
      </c>
      <c r="N11018" s="40">
        <f>L11018/(INDEX(Installed_Capacity!$V$6:$AG$11,MATCH(Source_Data!B11018,Installed_Capacity!$U$6:$U$11,0),MATCH(Source_Data!C11018,Installed_Capacity!$V$5:$AG$5,0)))</f>
        <v>0</v>
      </c>
      <c r="O11018" s="41">
        <f>M11018/(INDEX(Installed_Capacity!$V$15:$AG$20,MATCH(Source_Data!B11018,Installed_Capacity!$U$15:$U$20,0),MATCH(Source_Data!C11018,Installed_Capacity!$V$14:$AG$14,0)))</f>
        <v>0</v>
      </c>
      <c r="P11018" s="37">
        <v>0</v>
      </c>
      <c r="Q11018" s="38">
        <f>P11018/(INDEX(Installed_Capacity!$AJ$15:$AU$20,MATCH(Source_Data!B11018,Installed_Capacity!$AI$15:$AI$20,0),MATCH(Source_Data!C11018,Installed_Capacity!$AJ$14:$AU$14,0)))</f>
        <v>0</v>
      </c>
      <c r="R11018" s="63">
        <v>804.56534567899996</v>
      </c>
      <c r="S11018" s="42">
        <v>2657.9706681849998</v>
      </c>
      <c r="T11018" s="42">
        <f>R11018/(INDEX(Installed_Capacity!$H$25:$S$30,MATCH(Source_Data!B11018,Installed_Capacity!$G$25:$G$30,0),MATCH(Source_Data!C11018,Installed_Capacity!$H$24:$S$24,0)))</f>
        <v>0.57633620750644687</v>
      </c>
      <c r="U11018" s="43">
        <f>S11018/(INDEX(Installed_Capacity!$H$33:$S$38,MATCH(Source_Data!B11018,Installed_Capacity!$G$33:$G$38,0),MATCH(Source_Data!C11018,Installed_Capacity!$H$32:$S$32,0)))</f>
        <v>0.74578720087795114</v>
      </c>
      <c r="V11018" s="21"/>
      <c r="W11018" s="2"/>
    </row>
    <row r="11019" spans="1:23" x14ac:dyDescent="0.25">
      <c r="A11019" s="17">
        <v>43195</v>
      </c>
      <c r="B11019" s="19">
        <v>2018</v>
      </c>
      <c r="C11019" s="19">
        <v>4</v>
      </c>
      <c r="D11019" s="19">
        <v>5</v>
      </c>
      <c r="E11019" s="19">
        <v>1</v>
      </c>
      <c r="F11019" s="69">
        <v>20647</v>
      </c>
      <c r="G11019" s="52">
        <f t="shared" si="172"/>
        <v>27761</v>
      </c>
      <c r="H11019" s="34">
        <v>0</v>
      </c>
      <c r="I11019" s="35">
        <v>-2.2060082000000002E-2</v>
      </c>
      <c r="J11019" s="35">
        <f>H11019/(INDEX(Installed_Capacity!$H$6:$S$11,MATCH(Source_Data!B11019,Installed_Capacity!$G$6:$G$11,0),MATCH(Source_Data!C11019,Installed_Capacity!$H$5:$S$5,0)))</f>
        <v>0</v>
      </c>
      <c r="K11019" s="36">
        <f>I11019/(INDEX(Installed_Capacity!$H$15:$S$20,MATCH(Source_Data!B11019,Installed_Capacity!$G$15:$G$20,0),MATCH(Source_Data!C11019,Installed_Capacity!$H$14:$S$14,0)))</f>
        <v>-5.537850287811503E-6</v>
      </c>
      <c r="L11019" s="39">
        <v>0</v>
      </c>
      <c r="M11019" s="40">
        <v>0</v>
      </c>
      <c r="N11019" s="40">
        <f>L11019/(INDEX(Installed_Capacity!$V$6:$AG$11,MATCH(Source_Data!B11019,Installed_Capacity!$U$6:$U$11,0),MATCH(Source_Data!C11019,Installed_Capacity!$V$5:$AG$5,0)))</f>
        <v>0</v>
      </c>
      <c r="O11019" s="41">
        <f>M11019/(INDEX(Installed_Capacity!$V$15:$AG$20,MATCH(Source_Data!B11019,Installed_Capacity!$U$15:$U$20,0),MATCH(Source_Data!C11019,Installed_Capacity!$V$14:$AG$14,0)))</f>
        <v>0</v>
      </c>
      <c r="P11019" s="37">
        <v>0</v>
      </c>
      <c r="Q11019" s="38">
        <f>P11019/(INDEX(Installed_Capacity!$AJ$15:$AU$20,MATCH(Source_Data!B11019,Installed_Capacity!$AI$15:$AI$20,0),MATCH(Source_Data!C11019,Installed_Capacity!$AJ$14:$AU$14,0)))</f>
        <v>0</v>
      </c>
      <c r="R11019" s="63">
        <v>851.69825168099999</v>
      </c>
      <c r="S11019" s="42">
        <v>2432.8391027839998</v>
      </c>
      <c r="T11019" s="42">
        <f>R11019/(INDEX(Installed_Capacity!$H$25:$S$30,MATCH(Source_Data!B11019,Installed_Capacity!$G$25:$G$30,0),MATCH(Source_Data!C11019,Installed_Capacity!$H$24:$S$24,0)))</f>
        <v>0.61009903415544398</v>
      </c>
      <c r="U11019" s="43">
        <f>S11019/(INDEX(Installed_Capacity!$H$33:$S$38,MATCH(Source_Data!B11019,Installed_Capacity!$G$33:$G$38,0),MATCH(Source_Data!C11019,Installed_Capacity!$H$32:$S$32,0)))</f>
        <v>0.68261861816957448</v>
      </c>
      <c r="V11019" s="21"/>
      <c r="W11019" s="2"/>
    </row>
    <row r="11020" spans="1:23" x14ac:dyDescent="0.25">
      <c r="A11020" s="17">
        <v>43195</v>
      </c>
      <c r="B11020" s="19">
        <v>2018</v>
      </c>
      <c r="C11020" s="19">
        <v>4</v>
      </c>
      <c r="D11020" s="19">
        <v>5</v>
      </c>
      <c r="E11020" s="19">
        <v>2</v>
      </c>
      <c r="F11020" s="69">
        <v>20218</v>
      </c>
      <c r="G11020" s="52">
        <f t="shared" si="172"/>
        <v>27761</v>
      </c>
      <c r="H11020" s="34">
        <v>0</v>
      </c>
      <c r="I11020" s="35">
        <v>-2.4274829000000001E-2</v>
      </c>
      <c r="J11020" s="35">
        <f>H11020/(INDEX(Installed_Capacity!$H$6:$S$11,MATCH(Source_Data!B11020,Installed_Capacity!$G$6:$G$11,0),MATCH(Source_Data!C11020,Installed_Capacity!$H$5:$S$5,0)))</f>
        <v>0</v>
      </c>
      <c r="K11020" s="36">
        <f>I11020/(INDEX(Installed_Capacity!$H$15:$S$20,MATCH(Source_Data!B11020,Installed_Capacity!$G$15:$G$20,0),MATCH(Source_Data!C11020,Installed_Capacity!$H$14:$S$14,0)))</f>
        <v>-6.0938290603010914E-6</v>
      </c>
      <c r="L11020" s="39">
        <v>0</v>
      </c>
      <c r="M11020" s="40">
        <v>0</v>
      </c>
      <c r="N11020" s="40">
        <f>L11020/(INDEX(Installed_Capacity!$V$6:$AG$11,MATCH(Source_Data!B11020,Installed_Capacity!$U$6:$U$11,0),MATCH(Source_Data!C11020,Installed_Capacity!$V$5:$AG$5,0)))</f>
        <v>0</v>
      </c>
      <c r="O11020" s="41">
        <f>M11020/(INDEX(Installed_Capacity!$V$15:$AG$20,MATCH(Source_Data!B11020,Installed_Capacity!$U$15:$U$20,0),MATCH(Source_Data!C11020,Installed_Capacity!$V$14:$AG$14,0)))</f>
        <v>0</v>
      </c>
      <c r="P11020" s="37">
        <v>0</v>
      </c>
      <c r="Q11020" s="38">
        <f>P11020/(INDEX(Installed_Capacity!$AJ$15:$AU$20,MATCH(Source_Data!B11020,Installed_Capacity!$AI$15:$AI$20,0),MATCH(Source_Data!C11020,Installed_Capacity!$AJ$14:$AU$14,0)))</f>
        <v>0</v>
      </c>
      <c r="R11020" s="63">
        <v>801.16477214300005</v>
      </c>
      <c r="S11020" s="42">
        <v>2025.9877381450001</v>
      </c>
      <c r="T11020" s="42">
        <f>R11020/(INDEX(Installed_Capacity!$H$25:$S$30,MATCH(Source_Data!B11020,Installed_Capacity!$G$25:$G$30,0),MATCH(Source_Data!C11020,Installed_Capacity!$H$24:$S$24,0)))</f>
        <v>0.57390026657808013</v>
      </c>
      <c r="U11020" s="43">
        <f>S11020/(INDEX(Installed_Capacity!$H$33:$S$38,MATCH(Source_Data!B11020,Installed_Capacity!$G$33:$G$38,0),MATCH(Source_Data!C11020,Installed_Capacity!$H$32:$S$32,0)))</f>
        <v>0.56846215134344202</v>
      </c>
      <c r="V11020" s="21"/>
      <c r="W11020" s="2"/>
    </row>
    <row r="11021" spans="1:23" x14ac:dyDescent="0.25">
      <c r="A11021" s="17">
        <v>43195</v>
      </c>
      <c r="B11021" s="19">
        <v>2018</v>
      </c>
      <c r="C11021" s="19">
        <v>4</v>
      </c>
      <c r="D11021" s="19">
        <v>5</v>
      </c>
      <c r="E11021" s="19">
        <v>3</v>
      </c>
      <c r="F11021" s="69">
        <v>19983</v>
      </c>
      <c r="G11021" s="52">
        <f t="shared" si="172"/>
        <v>27761</v>
      </c>
      <c r="H11021" s="34">
        <v>0</v>
      </c>
      <c r="I11021" s="35">
        <v>-2.5373466000000001E-2</v>
      </c>
      <c r="J11021" s="35">
        <f>H11021/(INDEX(Installed_Capacity!$H$6:$S$11,MATCH(Source_Data!B11021,Installed_Capacity!$G$6:$G$11,0),MATCH(Source_Data!C11021,Installed_Capacity!$H$5:$S$5,0)))</f>
        <v>0</v>
      </c>
      <c r="K11021" s="36">
        <f>I11021/(INDEX(Installed_Capacity!$H$15:$S$20,MATCH(Source_Data!B11021,Installed_Capacity!$G$15:$G$20,0),MATCH(Source_Data!C11021,Installed_Capacity!$H$14:$S$14,0)))</f>
        <v>-6.369625280217697E-6</v>
      </c>
      <c r="L11021" s="39">
        <v>0</v>
      </c>
      <c r="M11021" s="40">
        <v>0</v>
      </c>
      <c r="N11021" s="40">
        <f>L11021/(INDEX(Installed_Capacity!$V$6:$AG$11,MATCH(Source_Data!B11021,Installed_Capacity!$U$6:$U$11,0),MATCH(Source_Data!C11021,Installed_Capacity!$V$5:$AG$5,0)))</f>
        <v>0</v>
      </c>
      <c r="O11021" s="41">
        <f>M11021/(INDEX(Installed_Capacity!$V$15:$AG$20,MATCH(Source_Data!B11021,Installed_Capacity!$U$15:$U$20,0),MATCH(Source_Data!C11021,Installed_Capacity!$V$14:$AG$14,0)))</f>
        <v>0</v>
      </c>
      <c r="P11021" s="37">
        <v>0</v>
      </c>
      <c r="Q11021" s="38">
        <f>P11021/(INDEX(Installed_Capacity!$AJ$15:$AU$20,MATCH(Source_Data!B11021,Installed_Capacity!$AI$15:$AI$20,0),MATCH(Source_Data!C11021,Installed_Capacity!$AJ$14:$AU$14,0)))</f>
        <v>0</v>
      </c>
      <c r="R11021" s="63">
        <v>852.26233134300003</v>
      </c>
      <c r="S11021" s="42">
        <v>2073.8659419529999</v>
      </c>
      <c r="T11021" s="42">
        <f>R11021/(INDEX(Installed_Capacity!$H$25:$S$30,MATCH(Source_Data!B11021,Installed_Capacity!$G$25:$G$30,0),MATCH(Source_Data!C11021,Installed_Capacity!$H$24:$S$24,0)))</f>
        <v>0.61050310268123198</v>
      </c>
      <c r="U11021" s="43">
        <f>S11021/(INDEX(Installed_Capacity!$H$33:$S$38,MATCH(Source_Data!B11021,Installed_Capacity!$G$33:$G$38,0),MATCH(Source_Data!C11021,Installed_Capacity!$H$32:$S$32,0)))</f>
        <v>0.58189606618247025</v>
      </c>
      <c r="V11021" s="21"/>
      <c r="W11021" s="2"/>
    </row>
    <row r="11022" spans="1:23" x14ac:dyDescent="0.25">
      <c r="A11022" s="17">
        <v>43195</v>
      </c>
      <c r="B11022" s="19">
        <v>2018</v>
      </c>
      <c r="C11022" s="19">
        <v>4</v>
      </c>
      <c r="D11022" s="19">
        <v>5</v>
      </c>
      <c r="E11022" s="19">
        <v>4</v>
      </c>
      <c r="F11022" s="69">
        <v>20391</v>
      </c>
      <c r="G11022" s="52">
        <f t="shared" si="172"/>
        <v>27761</v>
      </c>
      <c r="H11022" s="34">
        <v>0</v>
      </c>
      <c r="I11022" s="35">
        <v>-2.4887495999999999E-2</v>
      </c>
      <c r="J11022" s="35">
        <f>H11022/(INDEX(Installed_Capacity!$H$6:$S$11,MATCH(Source_Data!B11022,Installed_Capacity!$G$6:$G$11,0),MATCH(Source_Data!C11022,Installed_Capacity!$H$5:$S$5,0)))</f>
        <v>0</v>
      </c>
      <c r="K11022" s="36">
        <f>I11022/(INDEX(Installed_Capacity!$H$15:$S$20,MATCH(Source_Data!B11022,Installed_Capacity!$G$15:$G$20,0),MATCH(Source_Data!C11022,Installed_Capacity!$H$14:$S$14,0)))</f>
        <v>-6.2476298540734168E-6</v>
      </c>
      <c r="L11022" s="39">
        <v>0</v>
      </c>
      <c r="M11022" s="40">
        <v>0</v>
      </c>
      <c r="N11022" s="40">
        <f>L11022/(INDEX(Installed_Capacity!$V$6:$AG$11,MATCH(Source_Data!B11022,Installed_Capacity!$U$6:$U$11,0),MATCH(Source_Data!C11022,Installed_Capacity!$V$5:$AG$5,0)))</f>
        <v>0</v>
      </c>
      <c r="O11022" s="41">
        <f>M11022/(INDEX(Installed_Capacity!$V$15:$AG$20,MATCH(Source_Data!B11022,Installed_Capacity!$U$15:$U$20,0),MATCH(Source_Data!C11022,Installed_Capacity!$V$14:$AG$14,0)))</f>
        <v>0</v>
      </c>
      <c r="P11022" s="37">
        <v>0</v>
      </c>
      <c r="Q11022" s="38">
        <f>P11022/(INDEX(Installed_Capacity!$AJ$15:$AU$20,MATCH(Source_Data!B11022,Installed_Capacity!$AI$15:$AI$20,0),MATCH(Source_Data!C11022,Installed_Capacity!$AJ$14:$AU$14,0)))</f>
        <v>0</v>
      </c>
      <c r="R11022" s="63">
        <v>896.63189411899998</v>
      </c>
      <c r="S11022" s="42">
        <v>2303.6795349939998</v>
      </c>
      <c r="T11022" s="42">
        <f>R11022/(INDEX(Installed_Capacity!$H$25:$S$30,MATCH(Source_Data!B11022,Installed_Capacity!$G$25:$G$30,0),MATCH(Source_Data!C11022,Installed_Capacity!$H$24:$S$24,0)))</f>
        <v>0.64228645710530075</v>
      </c>
      <c r="U11022" s="43">
        <f>S11022/(INDEX(Installed_Capacity!$H$33:$S$38,MATCH(Source_Data!B11022,Installed_Capacity!$G$33:$G$38,0),MATCH(Source_Data!C11022,Installed_Capacity!$H$32:$S$32,0)))</f>
        <v>0.64637835649863362</v>
      </c>
      <c r="V11022" s="21"/>
      <c r="W11022" s="2"/>
    </row>
    <row r="11023" spans="1:23" x14ac:dyDescent="0.25">
      <c r="A11023" s="17">
        <v>43195</v>
      </c>
      <c r="B11023" s="19">
        <v>2018</v>
      </c>
      <c r="C11023" s="19">
        <v>4</v>
      </c>
      <c r="D11023" s="19">
        <v>5</v>
      </c>
      <c r="E11023" s="19">
        <v>5</v>
      </c>
      <c r="F11023" s="69">
        <v>21732</v>
      </c>
      <c r="G11023" s="52">
        <f t="shared" si="172"/>
        <v>27761</v>
      </c>
      <c r="H11023" s="34">
        <v>0</v>
      </c>
      <c r="I11023" s="35">
        <v>-2.4840170000000002E-2</v>
      </c>
      <c r="J11023" s="35">
        <f>H11023/(INDEX(Installed_Capacity!$H$6:$S$11,MATCH(Source_Data!B11023,Installed_Capacity!$G$6:$G$11,0),MATCH(Source_Data!C11023,Installed_Capacity!$H$5:$S$5,0)))</f>
        <v>0</v>
      </c>
      <c r="K11023" s="36">
        <f>I11023/(INDEX(Installed_Capacity!$H$15:$S$20,MATCH(Source_Data!B11023,Installed_Capacity!$G$15:$G$20,0),MATCH(Source_Data!C11023,Installed_Capacity!$H$14:$S$14,0)))</f>
        <v>-6.2357493768058822E-6</v>
      </c>
      <c r="L11023" s="39">
        <v>0</v>
      </c>
      <c r="M11023" s="40">
        <v>0</v>
      </c>
      <c r="N11023" s="40">
        <f>L11023/(INDEX(Installed_Capacity!$V$6:$AG$11,MATCH(Source_Data!B11023,Installed_Capacity!$U$6:$U$11,0),MATCH(Source_Data!C11023,Installed_Capacity!$V$5:$AG$5,0)))</f>
        <v>0</v>
      </c>
      <c r="O11023" s="41">
        <f>M11023/(INDEX(Installed_Capacity!$V$15:$AG$20,MATCH(Source_Data!B11023,Installed_Capacity!$U$15:$U$20,0),MATCH(Source_Data!C11023,Installed_Capacity!$V$14:$AG$14,0)))</f>
        <v>0</v>
      </c>
      <c r="P11023" s="37">
        <v>0</v>
      </c>
      <c r="Q11023" s="38">
        <f>P11023/(INDEX(Installed_Capacity!$AJ$15:$AU$20,MATCH(Source_Data!B11023,Installed_Capacity!$AI$15:$AI$20,0),MATCH(Source_Data!C11023,Installed_Capacity!$AJ$14:$AU$14,0)))</f>
        <v>0</v>
      </c>
      <c r="R11023" s="63">
        <v>736.089765758</v>
      </c>
      <c r="S11023" s="42">
        <v>2347.2915230079998</v>
      </c>
      <c r="T11023" s="42">
        <f>R11023/(INDEX(Installed_Capacity!$H$25:$S$30,MATCH(Source_Data!B11023,Installed_Capacity!$G$25:$G$30,0),MATCH(Source_Data!C11023,Installed_Capacity!$H$24:$S$24,0)))</f>
        <v>0.52728493249140396</v>
      </c>
      <c r="U11023" s="43">
        <f>S11023/(INDEX(Installed_Capacity!$H$33:$S$38,MATCH(Source_Data!B11023,Installed_Capacity!$G$33:$G$38,0),MATCH(Source_Data!C11023,Installed_Capacity!$H$32:$S$32,0)))</f>
        <v>0.65861523437505265</v>
      </c>
      <c r="V11023" s="21"/>
      <c r="W11023" s="2"/>
    </row>
    <row r="11024" spans="1:23" x14ac:dyDescent="0.25">
      <c r="A11024" s="17">
        <v>43195</v>
      </c>
      <c r="B11024" s="19">
        <v>2018</v>
      </c>
      <c r="C11024" s="19">
        <v>4</v>
      </c>
      <c r="D11024" s="19">
        <v>5</v>
      </c>
      <c r="E11024" s="19">
        <v>6</v>
      </c>
      <c r="F11024" s="69">
        <v>23807</v>
      </c>
      <c r="G11024" s="52">
        <f t="shared" si="172"/>
        <v>27761</v>
      </c>
      <c r="H11024" s="34">
        <v>0</v>
      </c>
      <c r="I11024" s="35">
        <v>-2.2883654E-2</v>
      </c>
      <c r="J11024" s="35">
        <f>H11024/(INDEX(Installed_Capacity!$H$6:$S$11,MATCH(Source_Data!B11024,Installed_Capacity!$G$6:$G$11,0),MATCH(Source_Data!C11024,Installed_Capacity!$H$5:$S$5,0)))</f>
        <v>0</v>
      </c>
      <c r="K11024" s="36">
        <f>I11024/(INDEX(Installed_Capacity!$H$15:$S$20,MATCH(Source_Data!B11024,Installed_Capacity!$G$15:$G$20,0),MATCH(Source_Data!C11024,Installed_Capacity!$H$14:$S$14,0)))</f>
        <v>-5.7445955953417958E-6</v>
      </c>
      <c r="L11024" s="39">
        <v>0</v>
      </c>
      <c r="M11024" s="40">
        <v>0</v>
      </c>
      <c r="N11024" s="40">
        <f>L11024/(INDEX(Installed_Capacity!$V$6:$AG$11,MATCH(Source_Data!B11024,Installed_Capacity!$U$6:$U$11,0),MATCH(Source_Data!C11024,Installed_Capacity!$V$5:$AG$5,0)))</f>
        <v>0</v>
      </c>
      <c r="O11024" s="41">
        <f>M11024/(INDEX(Installed_Capacity!$V$15:$AG$20,MATCH(Source_Data!B11024,Installed_Capacity!$U$15:$U$20,0),MATCH(Source_Data!C11024,Installed_Capacity!$V$14:$AG$14,0)))</f>
        <v>0</v>
      </c>
      <c r="P11024" s="37">
        <v>0</v>
      </c>
      <c r="Q11024" s="38">
        <f>P11024/(INDEX(Installed_Capacity!$AJ$15:$AU$20,MATCH(Source_Data!B11024,Installed_Capacity!$AI$15:$AI$20,0),MATCH(Source_Data!C11024,Installed_Capacity!$AJ$14:$AU$14,0)))</f>
        <v>0</v>
      </c>
      <c r="R11024" s="63">
        <v>689.94544036800005</v>
      </c>
      <c r="S11024" s="42">
        <v>2393.9611140309999</v>
      </c>
      <c r="T11024" s="42">
        <f>R11024/(INDEX(Installed_Capacity!$H$25:$S$30,MATCH(Source_Data!B11024,Installed_Capacity!$G$25:$G$30,0),MATCH(Source_Data!C11024,Installed_Capacity!$H$24:$S$24,0)))</f>
        <v>0.49423025814326643</v>
      </c>
      <c r="U11024" s="43">
        <f>S11024/(INDEX(Installed_Capacity!$H$33:$S$38,MATCH(Source_Data!B11024,Installed_Capacity!$G$33:$G$38,0),MATCH(Source_Data!C11024,Installed_Capacity!$H$32:$S$32,0)))</f>
        <v>0.67171003036801558</v>
      </c>
      <c r="V11024" s="21"/>
      <c r="W11024" s="2"/>
    </row>
    <row r="11025" spans="1:23" x14ac:dyDescent="0.25">
      <c r="A11025" s="17">
        <v>43195</v>
      </c>
      <c r="B11025" s="19">
        <v>2018</v>
      </c>
      <c r="C11025" s="19">
        <v>4</v>
      </c>
      <c r="D11025" s="19">
        <v>5</v>
      </c>
      <c r="E11025" s="19">
        <v>7</v>
      </c>
      <c r="F11025" s="69">
        <v>24994</v>
      </c>
      <c r="G11025" s="52">
        <f t="shared" si="172"/>
        <v>27761</v>
      </c>
      <c r="H11025" s="34">
        <v>3.4896497700000002</v>
      </c>
      <c r="I11025" s="35">
        <v>47.570484122000003</v>
      </c>
      <c r="J11025" s="35">
        <f>H11025/(INDEX(Installed_Capacity!$H$6:$S$11,MATCH(Source_Data!B11025,Installed_Capacity!$G$6:$G$11,0),MATCH(Source_Data!C11025,Installed_Capacity!$H$5:$S$5,0)))</f>
        <v>2.1272126267921584E-3</v>
      </c>
      <c r="K11025" s="36">
        <f>I11025/(INDEX(Installed_Capacity!$H$15:$S$20,MATCH(Source_Data!B11025,Installed_Capacity!$G$15:$G$20,0),MATCH(Source_Data!C11025,Installed_Capacity!$H$14:$S$14,0)))</f>
        <v>1.1941851312535929E-2</v>
      </c>
      <c r="L11025" s="39">
        <v>6.6462172390000003</v>
      </c>
      <c r="M11025" s="40">
        <v>28.063268307000001</v>
      </c>
      <c r="N11025" s="40">
        <f>L11025/(INDEX(Installed_Capacity!$V$6:$AG$11,MATCH(Source_Data!B11025,Installed_Capacity!$U$6:$U$11,0),MATCH(Source_Data!C11025,Installed_Capacity!$V$5:$AG$5,0)))</f>
        <v>4.6728002411552958E-3</v>
      </c>
      <c r="O11025" s="41">
        <f>M11025/(INDEX(Installed_Capacity!$V$15:$AG$20,MATCH(Source_Data!B11025,Installed_Capacity!$U$15:$U$20,0),MATCH(Source_Data!C11025,Installed_Capacity!$V$14:$AG$14,0)))</f>
        <v>1.0552798575199676E-2</v>
      </c>
      <c r="P11025" s="37">
        <v>0</v>
      </c>
      <c r="Q11025" s="38">
        <f>P11025/(INDEX(Installed_Capacity!$AJ$15:$AU$20,MATCH(Source_Data!B11025,Installed_Capacity!$AI$15:$AI$20,0),MATCH(Source_Data!C11025,Installed_Capacity!$AJ$14:$AU$14,0)))</f>
        <v>0</v>
      </c>
      <c r="R11025" s="63">
        <v>611.18931867900005</v>
      </c>
      <c r="S11025" s="42">
        <v>2179.005049503</v>
      </c>
      <c r="T11025" s="42">
        <f>R11025/(INDEX(Installed_Capacity!$H$25:$S$30,MATCH(Source_Data!B11025,Installed_Capacity!$G$25:$G$30,0),MATCH(Source_Data!C11025,Installed_Capacity!$H$24:$S$24,0)))</f>
        <v>0.43781469819412605</v>
      </c>
      <c r="U11025" s="43">
        <f>S11025/(INDEX(Installed_Capacity!$H$33:$S$38,MATCH(Source_Data!B11025,Installed_Capacity!$G$33:$G$38,0),MATCH(Source_Data!C11025,Installed_Capacity!$H$32:$S$32,0)))</f>
        <v>0.61139654248985698</v>
      </c>
      <c r="V11025" s="21"/>
      <c r="W11025" s="2"/>
    </row>
    <row r="11026" spans="1:23" x14ac:dyDescent="0.25">
      <c r="A11026" s="17">
        <v>43195</v>
      </c>
      <c r="B11026" s="19">
        <v>2018</v>
      </c>
      <c r="C11026" s="19">
        <v>4</v>
      </c>
      <c r="D11026" s="19">
        <v>5</v>
      </c>
      <c r="E11026" s="19">
        <v>8</v>
      </c>
      <c r="F11026" s="69">
        <v>25467</v>
      </c>
      <c r="G11026" s="52">
        <f t="shared" si="172"/>
        <v>27761</v>
      </c>
      <c r="H11026" s="34">
        <v>230.81332749399999</v>
      </c>
      <c r="I11026" s="35">
        <v>882.03034553600003</v>
      </c>
      <c r="J11026" s="35">
        <f>H11026/(INDEX(Installed_Capacity!$H$6:$S$11,MATCH(Source_Data!B11026,Installed_Capacity!$G$6:$G$11,0),MATCH(Source_Data!C11026,Installed_Capacity!$H$5:$S$5,0)))</f>
        <v>0.14069865374402613</v>
      </c>
      <c r="K11026" s="36">
        <f>I11026/(INDEX(Installed_Capacity!$H$15:$S$20,MATCH(Source_Data!B11026,Installed_Capacity!$G$15:$G$20,0),MATCH(Source_Data!C11026,Installed_Capacity!$H$14:$S$14,0)))</f>
        <v>0.22142039194981311</v>
      </c>
      <c r="L11026" s="39">
        <v>219.50529099799999</v>
      </c>
      <c r="M11026" s="40">
        <v>864.20236326500003</v>
      </c>
      <c r="N11026" s="40">
        <f>L11026/(INDEX(Installed_Capacity!$V$6:$AG$11,MATCH(Source_Data!B11026,Installed_Capacity!$U$6:$U$11,0),MATCH(Source_Data!C11026,Installed_Capacity!$V$5:$AG$5,0)))</f>
        <v>0.15432904761094549</v>
      </c>
      <c r="O11026" s="41">
        <f>M11026/(INDEX(Installed_Capacity!$V$15:$AG$20,MATCH(Source_Data!B11026,Installed_Capacity!$U$15:$U$20,0),MATCH(Source_Data!C11026,Installed_Capacity!$V$14:$AG$14,0)))</f>
        <v>0.32497118183031759</v>
      </c>
      <c r="P11026" s="37">
        <v>0.98981512500000002</v>
      </c>
      <c r="Q11026" s="38">
        <f>P11026/(INDEX(Installed_Capacity!$AJ$15:$AU$20,MATCH(Source_Data!B11026,Installed_Capacity!$AI$15:$AI$20,0),MATCH(Source_Data!C11026,Installed_Capacity!$AJ$14:$AU$14,0)))</f>
        <v>1.0794058069792804E-3</v>
      </c>
      <c r="R11026" s="63">
        <v>684.50641871100004</v>
      </c>
      <c r="S11026" s="42">
        <v>1707.8527469220001</v>
      </c>
      <c r="T11026" s="42">
        <f>R11026/(INDEX(Installed_Capacity!$H$25:$S$30,MATCH(Source_Data!B11026,Installed_Capacity!$G$25:$G$30,0),MATCH(Source_Data!C11026,Installed_Capacity!$H$24:$S$24,0)))</f>
        <v>0.49033411082449851</v>
      </c>
      <c r="U11026" s="43">
        <f>S11026/(INDEX(Installed_Capacity!$H$33:$S$38,MATCH(Source_Data!B11026,Installed_Capacity!$G$33:$G$38,0),MATCH(Source_Data!C11026,Installed_Capacity!$H$32:$S$32,0)))</f>
        <v>0.47919818487253024</v>
      </c>
      <c r="V11026" s="21"/>
      <c r="W11026" s="2"/>
    </row>
    <row r="11027" spans="1:23" x14ac:dyDescent="0.25">
      <c r="A11027" s="17">
        <v>43195</v>
      </c>
      <c r="B11027" s="19">
        <v>2018</v>
      </c>
      <c r="C11027" s="19">
        <v>4</v>
      </c>
      <c r="D11027" s="19">
        <v>5</v>
      </c>
      <c r="E11027" s="19">
        <v>9</v>
      </c>
      <c r="F11027" s="69">
        <v>25097</v>
      </c>
      <c r="G11027" s="52">
        <f t="shared" si="172"/>
        <v>27761</v>
      </c>
      <c r="H11027" s="34">
        <v>690.34822161600005</v>
      </c>
      <c r="I11027" s="35">
        <v>2457.927731707</v>
      </c>
      <c r="J11027" s="35">
        <f>H11027/(INDEX(Installed_Capacity!$H$6:$S$11,MATCH(Source_Data!B11027,Installed_Capacity!$G$6:$G$11,0),MATCH(Source_Data!C11027,Installed_Capacity!$H$5:$S$5,0)))</f>
        <v>0.42082087048668687</v>
      </c>
      <c r="K11027" s="36">
        <f>I11027/(INDEX(Installed_Capacity!$H$15:$S$20,MATCH(Source_Data!B11027,Installed_Capacity!$G$15:$G$20,0),MATCH(Source_Data!C11027,Installed_Capacity!$H$14:$S$14,0)))</f>
        <v>0.61702562104952663</v>
      </c>
      <c r="L11027" s="39">
        <v>567.83785299700003</v>
      </c>
      <c r="M11027" s="40">
        <v>2010.4465155790001</v>
      </c>
      <c r="N11027" s="40">
        <f>L11027/(INDEX(Installed_Capacity!$V$6:$AG$11,MATCH(Source_Data!B11027,Installed_Capacity!$U$6:$U$11,0),MATCH(Source_Data!C11027,Installed_Capacity!$V$5:$AG$5,0)))</f>
        <v>0.39923354308242875</v>
      </c>
      <c r="O11027" s="41">
        <f>M11027/(INDEX(Installed_Capacity!$V$15:$AG$20,MATCH(Source_Data!B11027,Installed_Capacity!$U$15:$U$20,0),MATCH(Source_Data!C11027,Installed_Capacity!$V$14:$AG$14,0)))</f>
        <v>0.75600022395913258</v>
      </c>
      <c r="P11027" s="37">
        <v>472.62327033000003</v>
      </c>
      <c r="Q11027" s="38">
        <f>P11027/(INDEX(Installed_Capacity!$AJ$15:$AU$20,MATCH(Source_Data!B11027,Installed_Capacity!$AI$15:$AI$20,0),MATCH(Source_Data!C11027,Installed_Capacity!$AJ$14:$AU$14,0)))</f>
        <v>0.51540160341330432</v>
      </c>
      <c r="R11027" s="63">
        <v>471.37986757099998</v>
      </c>
      <c r="S11027" s="42">
        <v>1568.5372020919999</v>
      </c>
      <c r="T11027" s="42">
        <f>R11027/(INDEX(Installed_Capacity!$H$25:$S$30,MATCH(Source_Data!B11027,Installed_Capacity!$G$25:$G$30,0),MATCH(Source_Data!C11027,Installed_Capacity!$H$24:$S$24,0)))</f>
        <v>0.33766466158381081</v>
      </c>
      <c r="U11027" s="43">
        <f>S11027/(INDEX(Installed_Capacity!$H$33:$S$38,MATCH(Source_Data!B11027,Installed_Capacity!$G$33:$G$38,0),MATCH(Source_Data!C11027,Installed_Capacity!$H$32:$S$32,0)))</f>
        <v>0.44010830646973331</v>
      </c>
      <c r="V11027" s="21"/>
      <c r="W11027" s="2"/>
    </row>
    <row r="11028" spans="1:23" x14ac:dyDescent="0.25">
      <c r="A11028" s="17">
        <v>43195</v>
      </c>
      <c r="B11028" s="19">
        <v>2018</v>
      </c>
      <c r="C11028" s="19">
        <v>4</v>
      </c>
      <c r="D11028" s="19">
        <v>5</v>
      </c>
      <c r="E11028" s="19">
        <v>10</v>
      </c>
      <c r="F11028" s="69">
        <v>24545</v>
      </c>
      <c r="G11028" s="52">
        <f t="shared" si="172"/>
        <v>27761</v>
      </c>
      <c r="H11028" s="34">
        <v>848.90214610400005</v>
      </c>
      <c r="I11028" s="35">
        <v>3234.318323816</v>
      </c>
      <c r="J11028" s="35">
        <f>H11028/(INDEX(Installed_Capacity!$H$6:$S$11,MATCH(Source_Data!B11028,Installed_Capacity!$G$6:$G$11,0),MATCH(Source_Data!C11028,Installed_Capacity!$H$5:$S$5,0)))</f>
        <v>0.51747180465717357</v>
      </c>
      <c r="K11028" s="36">
        <f>I11028/(INDEX(Installed_Capacity!$H$15:$S$20,MATCH(Source_Data!B11028,Installed_Capacity!$G$15:$G$20,0),MATCH(Source_Data!C11028,Installed_Capacity!$H$14:$S$14,0)))</f>
        <v>0.81192674897665618</v>
      </c>
      <c r="L11028" s="39">
        <v>698.427652717</v>
      </c>
      <c r="M11028" s="40">
        <v>2253.3456860709998</v>
      </c>
      <c r="N11028" s="40">
        <f>L11028/(INDEX(Installed_Capacity!$V$6:$AG$11,MATCH(Source_Data!B11028,Installed_Capacity!$U$6:$U$11,0),MATCH(Source_Data!C11028,Installed_Capacity!$V$5:$AG$5,0)))</f>
        <v>0.49104818375400755</v>
      </c>
      <c r="O11028" s="41">
        <f>M11028/(INDEX(Installed_Capacity!$V$15:$AG$20,MATCH(Source_Data!B11028,Installed_Capacity!$U$15:$U$20,0),MATCH(Source_Data!C11028,Installed_Capacity!$V$14:$AG$14,0)))</f>
        <v>0.84733905136313048</v>
      </c>
      <c r="P11028" s="37">
        <v>651.94130256799997</v>
      </c>
      <c r="Q11028" s="38">
        <f>P11028/(INDEX(Installed_Capacity!$AJ$15:$AU$20,MATCH(Source_Data!B11028,Installed_Capacity!$AI$15:$AI$20,0),MATCH(Source_Data!C11028,Installed_Capacity!$AJ$14:$AU$14,0)))</f>
        <v>0.71095016637731734</v>
      </c>
      <c r="R11028" s="63">
        <v>515.66178867999997</v>
      </c>
      <c r="S11028" s="42">
        <v>1544.0398196670001</v>
      </c>
      <c r="T11028" s="42">
        <f>R11028/(INDEX(Installed_Capacity!$H$25:$S$30,MATCH(Source_Data!B11028,Installed_Capacity!$G$25:$G$30,0),MATCH(Source_Data!C11028,Installed_Capacity!$H$24:$S$24,0)))</f>
        <v>0.36938523544412599</v>
      </c>
      <c r="U11028" s="43">
        <f>S11028/(INDEX(Installed_Capacity!$H$33:$S$38,MATCH(Source_Data!B11028,Installed_Capacity!$G$33:$G$38,0),MATCH(Source_Data!C11028,Installed_Capacity!$H$32:$S$32,0)))</f>
        <v>0.43323470380501583</v>
      </c>
      <c r="V11028" s="21"/>
      <c r="W11028" s="2"/>
    </row>
    <row r="11029" spans="1:23" x14ac:dyDescent="0.25">
      <c r="A11029" s="17">
        <v>43195</v>
      </c>
      <c r="B11029" s="19">
        <v>2018</v>
      </c>
      <c r="C11029" s="19">
        <v>4</v>
      </c>
      <c r="D11029" s="19">
        <v>5</v>
      </c>
      <c r="E11029" s="19">
        <v>11</v>
      </c>
      <c r="F11029" s="69">
        <v>24145</v>
      </c>
      <c r="G11029" s="52">
        <f t="shared" si="172"/>
        <v>27761</v>
      </c>
      <c r="H11029" s="34">
        <v>1055.4514651100001</v>
      </c>
      <c r="I11029" s="35">
        <v>3551.561029944</v>
      </c>
      <c r="J11029" s="35">
        <f>H11029/(INDEX(Installed_Capacity!$H$6:$S$11,MATCH(Source_Data!B11029,Installed_Capacity!$G$6:$G$11,0),MATCH(Source_Data!C11029,Installed_Capacity!$H$5:$S$5,0)))</f>
        <v>0.64337966028845217</v>
      </c>
      <c r="K11029" s="36">
        <f>I11029/(INDEX(Installed_Capacity!$H$15:$S$20,MATCH(Source_Data!B11029,Installed_Capacity!$G$15:$G$20,0),MATCH(Source_Data!C11029,Installed_Capacity!$H$14:$S$14,0)))</f>
        <v>0.89156573723776267</v>
      </c>
      <c r="L11029" s="39">
        <v>826.94048517600004</v>
      </c>
      <c r="M11029" s="40">
        <v>2398.6561063710001</v>
      </c>
      <c r="N11029" s="40">
        <f>L11029/(INDEX(Installed_Capacity!$V$6:$AG$11,MATCH(Source_Data!B11029,Installed_Capacity!$U$6:$U$11,0),MATCH(Source_Data!C11029,Installed_Capacity!$V$5:$AG$5,0)))</f>
        <v>0.5814025572135666</v>
      </c>
      <c r="O11029" s="41">
        <f>M11029/(INDEX(Installed_Capacity!$V$15:$AG$20,MATCH(Source_Data!B11029,Installed_Capacity!$U$15:$U$20,0),MATCH(Source_Data!C11029,Installed_Capacity!$V$14:$AG$14,0)))</f>
        <v>0.90198099753734051</v>
      </c>
      <c r="P11029" s="37">
        <v>760.06919311800004</v>
      </c>
      <c r="Q11029" s="38">
        <f>P11029/(INDEX(Installed_Capacity!$AJ$15:$AU$20,MATCH(Source_Data!B11029,Installed_Capacity!$AI$15:$AI$20,0),MATCH(Source_Data!C11029,Installed_Capacity!$AJ$14:$AU$14,0)))</f>
        <v>0.82886498704253009</v>
      </c>
      <c r="R11029" s="63">
        <v>440.60747859399999</v>
      </c>
      <c r="S11029" s="42">
        <v>1734.616541823</v>
      </c>
      <c r="T11029" s="42">
        <f>R11029/(INDEX(Installed_Capacity!$H$25:$S$30,MATCH(Source_Data!B11029,Installed_Capacity!$G$25:$G$30,0),MATCH(Source_Data!C11029,Installed_Capacity!$H$24:$S$24,0)))</f>
        <v>0.31562140300429792</v>
      </c>
      <c r="U11029" s="43">
        <f>S11029/(INDEX(Installed_Capacity!$H$33:$S$38,MATCH(Source_Data!B11029,Installed_Capacity!$G$33:$G$38,0),MATCH(Source_Data!C11029,Installed_Capacity!$H$32:$S$32,0)))</f>
        <v>0.48670770930897489</v>
      </c>
      <c r="V11029" s="21"/>
      <c r="W11029" s="2"/>
    </row>
    <row r="11030" spans="1:23" x14ac:dyDescent="0.25">
      <c r="A11030" s="17">
        <v>43195</v>
      </c>
      <c r="B11030" s="19">
        <v>2018</v>
      </c>
      <c r="C11030" s="19">
        <v>4</v>
      </c>
      <c r="D11030" s="19">
        <v>5</v>
      </c>
      <c r="E11030" s="19">
        <v>12</v>
      </c>
      <c r="F11030" s="69">
        <v>24025</v>
      </c>
      <c r="G11030" s="52">
        <f t="shared" si="172"/>
        <v>27761</v>
      </c>
      <c r="H11030" s="34">
        <v>1164.906044178</v>
      </c>
      <c r="I11030" s="35">
        <v>3656.7640280370001</v>
      </c>
      <c r="J11030" s="35">
        <f>H11030/(INDEX(Installed_Capacity!$H$6:$S$11,MATCH(Source_Data!B11030,Installed_Capacity!$G$6:$G$11,0),MATCH(Source_Data!C11030,Installed_Capacity!$H$5:$S$5,0)))</f>
        <v>0.7101007291634156</v>
      </c>
      <c r="K11030" s="36">
        <f>I11030/(INDEX(Installed_Capacity!$H$15:$S$20,MATCH(Source_Data!B11030,Installed_Capacity!$G$15:$G$20,0),MATCH(Source_Data!C11030,Installed_Capacity!$H$14:$S$14,0)))</f>
        <v>0.9179753604326335</v>
      </c>
      <c r="L11030" s="39">
        <v>1000.515282535</v>
      </c>
      <c r="M11030" s="40">
        <v>2287.1420661970001</v>
      </c>
      <c r="N11030" s="40">
        <f>L11030/(INDEX(Installed_Capacity!$V$6:$AG$11,MATCH(Source_Data!B11030,Installed_Capacity!$U$6:$U$11,0),MATCH(Source_Data!C11030,Installed_Capacity!$V$5:$AG$5,0)))</f>
        <v>0.70343894660484285</v>
      </c>
      <c r="O11030" s="41">
        <f>M11030/(INDEX(Installed_Capacity!$V$15:$AG$20,MATCH(Source_Data!B11030,Installed_Capacity!$U$15:$U$20,0),MATCH(Source_Data!C11030,Installed_Capacity!$V$14:$AG$14,0)))</f>
        <v>0.86004770625460658</v>
      </c>
      <c r="P11030" s="37">
        <v>572.72288483199998</v>
      </c>
      <c r="Q11030" s="38">
        <f>P11030/(INDEX(Installed_Capacity!$AJ$15:$AU$20,MATCH(Source_Data!B11030,Installed_Capacity!$AI$15:$AI$20,0),MATCH(Source_Data!C11030,Installed_Capacity!$AJ$14:$AU$14,0)))</f>
        <v>0.62456148836641223</v>
      </c>
      <c r="R11030" s="63">
        <v>476.20133518300003</v>
      </c>
      <c r="S11030" s="42">
        <v>1586.7143577740001</v>
      </c>
      <c r="T11030" s="42">
        <f>R11030/(INDEX(Installed_Capacity!$H$25:$S$30,MATCH(Source_Data!B11030,Installed_Capacity!$G$25:$G$30,0),MATCH(Source_Data!C11030,Installed_Capacity!$H$24:$S$24,0)))</f>
        <v>0.3411184349448424</v>
      </c>
      <c r="U11030" s="43">
        <f>S11030/(INDEX(Installed_Capacity!$H$33:$S$38,MATCH(Source_Data!B11030,Installed_Capacity!$G$33:$G$38,0),MATCH(Source_Data!C11030,Installed_Capacity!$H$32:$S$32,0)))</f>
        <v>0.44520854712259894</v>
      </c>
      <c r="V11030" s="21"/>
      <c r="W11030" s="2"/>
    </row>
    <row r="11031" spans="1:23" x14ac:dyDescent="0.25">
      <c r="A11031" s="17">
        <v>43195</v>
      </c>
      <c r="B11031" s="19">
        <v>2018</v>
      </c>
      <c r="C11031" s="19">
        <v>4</v>
      </c>
      <c r="D11031" s="19">
        <v>5</v>
      </c>
      <c r="E11031" s="19">
        <v>13</v>
      </c>
      <c r="F11031" s="69">
        <v>24240</v>
      </c>
      <c r="G11031" s="52">
        <f t="shared" si="172"/>
        <v>27761</v>
      </c>
      <c r="H11031" s="34">
        <v>1451.0253258560001</v>
      </c>
      <c r="I11031" s="35">
        <v>3633.7382949920002</v>
      </c>
      <c r="J11031" s="35">
        <f>H11031/(INDEX(Installed_Capacity!$H$6:$S$11,MATCH(Source_Data!B11031,Installed_Capacity!$G$6:$G$11,0),MATCH(Source_Data!C11031,Installed_Capacity!$H$5:$S$5,0)))</f>
        <v>0.88451265840241888</v>
      </c>
      <c r="K11031" s="36">
        <f>I11031/(INDEX(Installed_Capacity!$H$15:$S$20,MATCH(Source_Data!B11031,Installed_Capacity!$G$15:$G$20,0),MATCH(Source_Data!C11031,Installed_Capacity!$H$14:$S$14,0)))</f>
        <v>0.91219509803966858</v>
      </c>
      <c r="L11031" s="39">
        <v>1028.215132757</v>
      </c>
      <c r="M11031" s="40">
        <v>2322.5722745329999</v>
      </c>
      <c r="N11031" s="40">
        <f>L11031/(INDEX(Installed_Capacity!$V$6:$AG$11,MATCH(Source_Data!B11031,Installed_Capacity!$U$6:$U$11,0),MATCH(Source_Data!C11031,Installed_Capacity!$V$5:$AG$5,0)))</f>
        <v>0.7229140648778053</v>
      </c>
      <c r="O11031" s="41">
        <f>M11031/(INDEX(Installed_Capacity!$V$15:$AG$20,MATCH(Source_Data!B11031,Installed_Capacity!$U$15:$U$20,0),MATCH(Source_Data!C11031,Installed_Capacity!$V$14:$AG$14,0)))</f>
        <v>0.8733707393367478</v>
      </c>
      <c r="P11031" s="37">
        <v>385.86778721899998</v>
      </c>
      <c r="Q11031" s="38">
        <f>P11031/(INDEX(Installed_Capacity!$AJ$15:$AU$20,MATCH(Source_Data!B11031,Installed_Capacity!$AI$15:$AI$20,0),MATCH(Source_Data!C11031,Installed_Capacity!$AJ$14:$AU$14,0)))</f>
        <v>0.42079366108942201</v>
      </c>
      <c r="R11031" s="63">
        <v>278.722492144</v>
      </c>
      <c r="S11031" s="42">
        <v>1608.39306616</v>
      </c>
      <c r="T11031" s="42">
        <f>R11031/(INDEX(Installed_Capacity!$H$25:$S$30,MATCH(Source_Data!B11031,Installed_Capacity!$G$25:$G$30,0),MATCH(Source_Data!C11031,Installed_Capacity!$H$24:$S$24,0)))</f>
        <v>0.19965794566189107</v>
      </c>
      <c r="U11031" s="43">
        <f>S11031/(INDEX(Installed_Capacity!$H$33:$S$38,MATCH(Source_Data!B11031,Installed_Capacity!$G$33:$G$38,0),MATCH(Source_Data!C11031,Installed_Capacity!$H$32:$S$32,0)))</f>
        <v>0.45129127160085081</v>
      </c>
      <c r="V11031" s="21"/>
      <c r="W11031" s="2"/>
    </row>
    <row r="11032" spans="1:23" x14ac:dyDescent="0.25">
      <c r="A11032" s="17">
        <v>43195</v>
      </c>
      <c r="B11032" s="19">
        <v>2018</v>
      </c>
      <c r="C11032" s="19">
        <v>4</v>
      </c>
      <c r="D11032" s="19">
        <v>5</v>
      </c>
      <c r="E11032" s="19">
        <v>14</v>
      </c>
      <c r="F11032" s="69">
        <v>24583</v>
      </c>
      <c r="G11032" s="52">
        <f t="shared" si="172"/>
        <v>27761</v>
      </c>
      <c r="H11032" s="34">
        <v>1451.4555230190001</v>
      </c>
      <c r="I11032" s="35">
        <v>3620.6091539889999</v>
      </c>
      <c r="J11032" s="35">
        <f>H11032/(INDEX(Installed_Capacity!$H$6:$S$11,MATCH(Source_Data!B11032,Installed_Capacity!$G$6:$G$11,0),MATCH(Source_Data!C11032,Installed_Capacity!$H$5:$S$5,0)))</f>
        <v>0.88477489699295331</v>
      </c>
      <c r="K11032" s="36">
        <f>I11032/(INDEX(Installed_Capacity!$H$15:$S$20,MATCH(Source_Data!B11032,Installed_Capacity!$G$15:$G$20,0),MATCH(Source_Data!C11032,Installed_Capacity!$H$14:$S$14,0)))</f>
        <v>0.90889922555459879</v>
      </c>
      <c r="L11032" s="39">
        <v>1051.155411681</v>
      </c>
      <c r="M11032" s="40">
        <v>2148.1557858830001</v>
      </c>
      <c r="N11032" s="40">
        <f>L11032/(INDEX(Installed_Capacity!$V$6:$AG$11,MATCH(Source_Data!B11032,Installed_Capacity!$U$6:$U$11,0),MATCH(Source_Data!C11032,Installed_Capacity!$V$5:$AG$5,0)))</f>
        <v>0.73904283964297768</v>
      </c>
      <c r="O11032" s="41">
        <f>M11032/(INDEX(Installed_Capacity!$V$15:$AG$20,MATCH(Source_Data!B11032,Installed_Capacity!$U$15:$U$20,0),MATCH(Source_Data!C11032,Installed_Capacity!$V$14:$AG$14,0)))</f>
        <v>0.80778386425213977</v>
      </c>
      <c r="P11032" s="37">
        <v>313.04219792200001</v>
      </c>
      <c r="Q11032" s="38">
        <f>P11032/(INDEX(Installed_Capacity!$AJ$15:$AU$20,MATCH(Source_Data!B11032,Installed_Capacity!$AI$15:$AI$20,0),MATCH(Source_Data!C11032,Installed_Capacity!$AJ$14:$AU$14,0)))</f>
        <v>0.34137644266303163</v>
      </c>
      <c r="R11032" s="63">
        <v>131.86823695800001</v>
      </c>
      <c r="S11032" s="42">
        <v>2129.0670318870002</v>
      </c>
      <c r="T11032" s="42">
        <f>R11032/(INDEX(Installed_Capacity!$H$25:$S$30,MATCH(Source_Data!B11032,Installed_Capacity!$G$25:$G$30,0),MATCH(Source_Data!C11032,Installed_Capacity!$H$24:$S$24,0)))</f>
        <v>9.4461487792263599E-2</v>
      </c>
      <c r="U11032" s="43">
        <f>S11032/(INDEX(Installed_Capacity!$H$33:$S$38,MATCH(Source_Data!B11032,Installed_Capacity!$G$33:$G$38,0),MATCH(Source_Data!C11032,Installed_Capacity!$H$32:$S$32,0)))</f>
        <v>0.59738467440529985</v>
      </c>
      <c r="V11032" s="21"/>
      <c r="W11032" s="2"/>
    </row>
    <row r="11033" spans="1:23" x14ac:dyDescent="0.25">
      <c r="A11033" s="17">
        <v>43195</v>
      </c>
      <c r="B11033" s="19">
        <v>2018</v>
      </c>
      <c r="C11033" s="19">
        <v>4</v>
      </c>
      <c r="D11033" s="19">
        <v>5</v>
      </c>
      <c r="E11033" s="19">
        <v>15</v>
      </c>
      <c r="F11033" s="69">
        <v>24929</v>
      </c>
      <c r="G11033" s="52">
        <f t="shared" si="172"/>
        <v>27761</v>
      </c>
      <c r="H11033" s="34">
        <v>1315.7396787590001</v>
      </c>
      <c r="I11033" s="35">
        <v>3587.1924743159998</v>
      </c>
      <c r="J11033" s="35">
        <f>H11033/(INDEX(Installed_Capacity!$H$6:$S$11,MATCH(Source_Data!B11033,Installed_Capacity!$G$6:$G$11,0),MATCH(Source_Data!C11033,Installed_Capacity!$H$5:$S$5,0)))</f>
        <v>0.80204554688810592</v>
      </c>
      <c r="K11033" s="36">
        <f>I11033/(INDEX(Installed_Capacity!$H$15:$S$20,MATCH(Source_Data!B11033,Installed_Capacity!$G$15:$G$20,0),MATCH(Source_Data!C11033,Installed_Capacity!$H$14:$S$14,0)))</f>
        <v>0.9005104730039587</v>
      </c>
      <c r="L11033" s="39">
        <v>933.97168862700005</v>
      </c>
      <c r="M11033" s="40">
        <v>2370.9623917670001</v>
      </c>
      <c r="N11033" s="40">
        <f>L11033/(INDEX(Installed_Capacity!$V$6:$AG$11,MATCH(Source_Data!B11033,Installed_Capacity!$U$6:$U$11,0),MATCH(Source_Data!C11033,Installed_Capacity!$V$5:$AG$5,0)))</f>
        <v>0.65665369862407907</v>
      </c>
      <c r="O11033" s="41">
        <f>M11033/(INDEX(Installed_Capacity!$V$15:$AG$20,MATCH(Source_Data!B11033,Installed_Capacity!$U$15:$U$20,0),MATCH(Source_Data!C11033,Installed_Capacity!$V$14:$AG$14,0)))</f>
        <v>0.89156716445068673</v>
      </c>
      <c r="P11033" s="37">
        <v>490.99502883299999</v>
      </c>
      <c r="Q11033" s="38">
        <f>P11033/(INDEX(Installed_Capacity!$AJ$15:$AU$20,MATCH(Source_Data!B11033,Installed_Capacity!$AI$15:$AI$20,0),MATCH(Source_Data!C11033,Installed_Capacity!$AJ$14:$AU$14,0)))</f>
        <v>0.53543623645910576</v>
      </c>
      <c r="R11033" s="63">
        <v>249.031084032</v>
      </c>
      <c r="S11033" s="42">
        <v>2579.763543694</v>
      </c>
      <c r="T11033" s="42">
        <f>R11033/(INDEX(Installed_Capacity!$H$25:$S$30,MATCH(Source_Data!B11033,Installed_Capacity!$G$25:$G$30,0),MATCH(Source_Data!C11033,Installed_Capacity!$H$24:$S$24,0)))</f>
        <v>0.17838902867621773</v>
      </c>
      <c r="U11033" s="43">
        <f>S11033/(INDEX(Installed_Capacity!$H$33:$S$38,MATCH(Source_Data!B11033,Installed_Capacity!$G$33:$G$38,0),MATCH(Source_Data!C11033,Installed_Capacity!$H$32:$S$32,0)))</f>
        <v>0.72384344011301982</v>
      </c>
      <c r="V11033" s="21"/>
      <c r="W11033" s="2"/>
    </row>
    <row r="11034" spans="1:23" x14ac:dyDescent="0.25">
      <c r="A11034" s="17">
        <v>43195</v>
      </c>
      <c r="B11034" s="19">
        <v>2018</v>
      </c>
      <c r="C11034" s="19">
        <v>4</v>
      </c>
      <c r="D11034" s="19">
        <v>5</v>
      </c>
      <c r="E11034" s="19">
        <v>16</v>
      </c>
      <c r="F11034" s="69">
        <v>25393</v>
      </c>
      <c r="G11034" s="52">
        <f t="shared" si="172"/>
        <v>27761</v>
      </c>
      <c r="H11034" s="34">
        <v>1161.4485303599999</v>
      </c>
      <c r="I11034" s="35">
        <v>3097.3232611610001</v>
      </c>
      <c r="J11034" s="35">
        <f>H11034/(INDEX(Installed_Capacity!$H$6:$S$11,MATCH(Source_Data!B11034,Installed_Capacity!$G$6:$G$11,0),MATCH(Source_Data!C11034,Installed_Capacity!$H$5:$S$5,0)))</f>
        <v>0.70799310589583531</v>
      </c>
      <c r="K11034" s="36">
        <f>I11034/(INDEX(Installed_Capacity!$H$15:$S$20,MATCH(Source_Data!B11034,Installed_Capacity!$G$15:$G$20,0),MATCH(Source_Data!C11034,Installed_Capacity!$H$14:$S$14,0)))</f>
        <v>0.77753620830900383</v>
      </c>
      <c r="L11034" s="39">
        <v>768.57334370199999</v>
      </c>
      <c r="M11034" s="40">
        <v>2222.0431101539998</v>
      </c>
      <c r="N11034" s="40">
        <f>L11034/(INDEX(Installed_Capacity!$V$6:$AG$11,MATCH(Source_Data!B11034,Installed_Capacity!$U$6:$U$11,0),MATCH(Source_Data!C11034,Installed_Capacity!$V$5:$AG$5,0)))</f>
        <v>0.5403659821291974</v>
      </c>
      <c r="O11034" s="41">
        <f>M11034/(INDEX(Installed_Capacity!$V$15:$AG$20,MATCH(Source_Data!B11034,Installed_Capacity!$U$15:$U$20,0),MATCH(Source_Data!C11034,Installed_Capacity!$V$14:$AG$14,0)))</f>
        <v>0.83556815657912553</v>
      </c>
      <c r="P11034" s="37">
        <v>473.25445837799998</v>
      </c>
      <c r="Q11034" s="38">
        <f>P11034/(INDEX(Installed_Capacity!$AJ$15:$AU$20,MATCH(Source_Data!B11034,Installed_Capacity!$AI$15:$AI$20,0),MATCH(Source_Data!C11034,Installed_Capacity!$AJ$14:$AU$14,0)))</f>
        <v>0.51608992189531078</v>
      </c>
      <c r="R11034" s="63">
        <v>392.69998888399999</v>
      </c>
      <c r="S11034" s="42">
        <v>2683.5737269810002</v>
      </c>
      <c r="T11034" s="42">
        <f>R11034/(INDEX(Installed_Capacity!$H$25:$S$30,MATCH(Source_Data!B11034,Installed_Capacity!$G$25:$G$30,0),MATCH(Source_Data!C11034,Installed_Capacity!$H$24:$S$24,0)))</f>
        <v>0.28130371696561601</v>
      </c>
      <c r="U11034" s="43">
        <f>S11034/(INDEX(Installed_Capacity!$H$33:$S$38,MATCH(Source_Data!B11034,Installed_Capacity!$G$33:$G$38,0),MATCH(Source_Data!C11034,Installed_Capacity!$H$32:$S$32,0)))</f>
        <v>0.75297103995561154</v>
      </c>
      <c r="V11034" s="21"/>
      <c r="W11034" s="2"/>
    </row>
    <row r="11035" spans="1:23" x14ac:dyDescent="0.25">
      <c r="A11035" s="17">
        <v>43195</v>
      </c>
      <c r="B11035" s="19">
        <v>2018</v>
      </c>
      <c r="C11035" s="19">
        <v>4</v>
      </c>
      <c r="D11035" s="19">
        <v>5</v>
      </c>
      <c r="E11035" s="19">
        <v>17</v>
      </c>
      <c r="F11035" s="69">
        <v>25795</v>
      </c>
      <c r="G11035" s="52">
        <f t="shared" si="172"/>
        <v>27761</v>
      </c>
      <c r="H11035" s="34">
        <v>702.58857303499997</v>
      </c>
      <c r="I11035" s="35">
        <v>2636.1003703410001</v>
      </c>
      <c r="J11035" s="35">
        <f>H11035/(INDEX(Installed_Capacity!$H$6:$S$11,MATCH(Source_Data!B11035,Installed_Capacity!$G$6:$G$11,0),MATCH(Source_Data!C11035,Installed_Capacity!$H$5:$S$5,0)))</f>
        <v>0.42828231556312785</v>
      </c>
      <c r="K11035" s="36">
        <f>I11035/(INDEX(Installed_Capacity!$H$15:$S$20,MATCH(Source_Data!B11035,Installed_Capacity!$G$15:$G$20,0),MATCH(Source_Data!C11035,Installed_Capacity!$H$14:$S$14,0)))</f>
        <v>0.66175317002869327</v>
      </c>
      <c r="L11035" s="39">
        <v>487.60044270399999</v>
      </c>
      <c r="M11035" s="40">
        <v>1904.227444612</v>
      </c>
      <c r="N11035" s="40">
        <f>L11035/(INDEX(Installed_Capacity!$V$6:$AG$11,MATCH(Source_Data!B11035,Installed_Capacity!$U$6:$U$11,0),MATCH(Source_Data!C11035,Installed_Capacity!$V$5:$AG$5,0)))</f>
        <v>0.34282049236739975</v>
      </c>
      <c r="O11035" s="41">
        <f>M11035/(INDEX(Installed_Capacity!$V$15:$AG$20,MATCH(Source_Data!B11035,Installed_Capacity!$U$15:$U$20,0),MATCH(Source_Data!C11035,Installed_Capacity!$V$14:$AG$14,0)))</f>
        <v>0.71605803160657622</v>
      </c>
      <c r="P11035" s="37">
        <v>514.08054541900003</v>
      </c>
      <c r="Q11035" s="38">
        <f>P11035/(INDEX(Installed_Capacity!$AJ$15:$AU$20,MATCH(Source_Data!B11035,Installed_Capacity!$AI$15:$AI$20,0),MATCH(Source_Data!C11035,Installed_Capacity!$AJ$14:$AU$14,0)))</f>
        <v>0.56061128180916031</v>
      </c>
      <c r="R11035" s="63">
        <v>492.182752408</v>
      </c>
      <c r="S11035" s="42">
        <v>2943.833290648</v>
      </c>
      <c r="T11035" s="42">
        <f>R11035/(INDEX(Installed_Capacity!$H$25:$S$30,MATCH(Source_Data!B11035,Installed_Capacity!$G$25:$G$30,0),MATCH(Source_Data!C11035,Installed_Capacity!$H$24:$S$24,0)))</f>
        <v>0.35256644155300854</v>
      </c>
      <c r="U11035" s="43">
        <f>S11035/(INDEX(Installed_Capacity!$H$33:$S$38,MATCH(Source_Data!B11035,Installed_Capacity!$G$33:$G$38,0),MATCH(Source_Data!C11035,Installed_Capacity!$H$32:$S$32,0)))</f>
        <v>0.82599601867799488</v>
      </c>
      <c r="V11035" s="21"/>
      <c r="W11035" s="2"/>
    </row>
    <row r="11036" spans="1:23" x14ac:dyDescent="0.25">
      <c r="A11036" s="17">
        <v>43195</v>
      </c>
      <c r="B11036" s="19">
        <v>2018</v>
      </c>
      <c r="C11036" s="19">
        <v>4</v>
      </c>
      <c r="D11036" s="19">
        <v>5</v>
      </c>
      <c r="E11036" s="19">
        <v>18</v>
      </c>
      <c r="F11036" s="69">
        <v>26320</v>
      </c>
      <c r="G11036" s="52">
        <f t="shared" si="172"/>
        <v>27761</v>
      </c>
      <c r="H11036" s="34">
        <v>347.57998944799999</v>
      </c>
      <c r="I11036" s="35">
        <v>1372.847076968</v>
      </c>
      <c r="J11036" s="35">
        <f>H11036/(INDEX(Installed_Capacity!$H$6:$S$11,MATCH(Source_Data!B11036,Installed_Capacity!$G$6:$G$11,0),MATCH(Source_Data!C11036,Installed_Capacity!$H$5:$S$5,0)))</f>
        <v>0.21187700517409538</v>
      </c>
      <c r="K11036" s="36">
        <f>I11036/(INDEX(Installed_Capacity!$H$15:$S$20,MATCH(Source_Data!B11036,Installed_Capacity!$G$15:$G$20,0),MATCH(Source_Data!C11036,Installed_Capacity!$H$14:$S$14,0)))</f>
        <v>0.34463251679247697</v>
      </c>
      <c r="L11036" s="39">
        <v>264.21259008700002</v>
      </c>
      <c r="M11036" s="40">
        <v>1060.703033151</v>
      </c>
      <c r="N11036" s="40">
        <f>L11036/(INDEX(Installed_Capacity!$V$6:$AG$11,MATCH(Source_Data!B11036,Installed_Capacity!$U$6:$U$11,0),MATCH(Source_Data!C11036,Installed_Capacity!$V$5:$AG$5,0)))</f>
        <v>0.18576170628761463</v>
      </c>
      <c r="O11036" s="41">
        <f>M11036/(INDEX(Installed_Capacity!$V$15:$AG$20,MATCH(Source_Data!B11036,Installed_Capacity!$U$15:$U$20,0),MATCH(Source_Data!C11036,Installed_Capacity!$V$14:$AG$14,0)))</f>
        <v>0.39886250362912329</v>
      </c>
      <c r="P11036" s="37">
        <v>450.095020879</v>
      </c>
      <c r="Q11036" s="38">
        <f>P11036/(INDEX(Installed_Capacity!$AJ$15:$AU$20,MATCH(Source_Data!B11036,Installed_Capacity!$AI$15:$AI$20,0),MATCH(Source_Data!C11036,Installed_Capacity!$AJ$14:$AU$14,0)))</f>
        <v>0.4908342648625954</v>
      </c>
      <c r="R11036" s="63">
        <v>385.951571914</v>
      </c>
      <c r="S11036" s="42">
        <v>2988.9606003230001</v>
      </c>
      <c r="T11036" s="42">
        <f>R11036/(INDEX(Installed_Capacity!$H$25:$S$30,MATCH(Source_Data!B11036,Installed_Capacity!$G$25:$G$30,0),MATCH(Source_Data!C11036,Installed_Capacity!$H$24:$S$24,0)))</f>
        <v>0.2764696073882521</v>
      </c>
      <c r="U11036" s="43">
        <f>S11036/(INDEX(Installed_Capacity!$H$33:$S$38,MATCH(Source_Data!B11036,Installed_Capacity!$G$33:$G$38,0),MATCH(Source_Data!C11036,Installed_Capacity!$H$32:$S$32,0)))</f>
        <v>0.83865807336825693</v>
      </c>
      <c r="V11036" s="21"/>
      <c r="W11036" s="2"/>
    </row>
    <row r="11037" spans="1:23" x14ac:dyDescent="0.25">
      <c r="A11037" s="17">
        <v>43195</v>
      </c>
      <c r="B11037" s="19">
        <v>2018</v>
      </c>
      <c r="C11037" s="19">
        <v>4</v>
      </c>
      <c r="D11037" s="19">
        <v>5</v>
      </c>
      <c r="E11037" s="19">
        <v>19</v>
      </c>
      <c r="F11037" s="69">
        <v>27703</v>
      </c>
      <c r="G11037" s="52">
        <f t="shared" si="172"/>
        <v>27761</v>
      </c>
      <c r="H11037" s="34">
        <v>85.066294884000001</v>
      </c>
      <c r="I11037" s="35">
        <v>248.21153601699999</v>
      </c>
      <c r="J11037" s="35">
        <f>H11037/(INDEX(Installed_Capacity!$H$6:$S$11,MATCH(Source_Data!B11037,Installed_Capacity!$G$6:$G$11,0),MATCH(Source_Data!C11037,Installed_Capacity!$H$5:$S$5,0)))</f>
        <v>5.1854515071198676E-2</v>
      </c>
      <c r="K11037" s="36">
        <f>I11037/(INDEX(Installed_Capacity!$H$15:$S$20,MATCH(Source_Data!B11037,Installed_Capacity!$G$15:$G$20,0),MATCH(Source_Data!C11037,Installed_Capacity!$H$14:$S$14,0)))</f>
        <v>6.2309755973249718E-2</v>
      </c>
      <c r="L11037" s="39">
        <v>66.409973496000006</v>
      </c>
      <c r="M11037" s="40">
        <v>206.33492444000001</v>
      </c>
      <c r="N11037" s="40">
        <f>L11037/(INDEX(Installed_Capacity!$V$6:$AG$11,MATCH(Source_Data!B11037,Installed_Capacity!$U$6:$U$11,0),MATCH(Source_Data!C11037,Installed_Capacity!$V$5:$AG$5,0)))</f>
        <v>4.6691302587322125E-2</v>
      </c>
      <c r="O11037" s="41">
        <f>M11037/(INDEX(Installed_Capacity!$V$15:$AG$20,MATCH(Source_Data!B11037,Installed_Capacity!$U$15:$U$20,0),MATCH(Source_Data!C11037,Installed_Capacity!$V$14:$AG$14,0)))</f>
        <v>7.7589355338958846E-2</v>
      </c>
      <c r="P11037" s="37">
        <v>54.333008329999998</v>
      </c>
      <c r="Q11037" s="38">
        <f>P11037/(INDEX(Installed_Capacity!$AJ$15:$AU$20,MATCH(Source_Data!B11037,Installed_Capacity!$AI$15:$AI$20,0),MATCH(Source_Data!C11037,Installed_Capacity!$AJ$14:$AU$14,0)))</f>
        <v>5.9250826968375137E-2</v>
      </c>
      <c r="R11037" s="63">
        <v>176.20961172599999</v>
      </c>
      <c r="S11037" s="42">
        <v>2883.218185315</v>
      </c>
      <c r="T11037" s="42">
        <f>R11037/(INDEX(Installed_Capacity!$H$25:$S$30,MATCH(Source_Data!B11037,Installed_Capacity!$G$25:$G$30,0),MATCH(Source_Data!C11037,Installed_Capacity!$H$24:$S$24,0)))</f>
        <v>0.12622465023352433</v>
      </c>
      <c r="U11037" s="43">
        <f>S11037/(INDEX(Installed_Capacity!$H$33:$S$38,MATCH(Source_Data!B11037,Installed_Capacity!$G$33:$G$38,0),MATCH(Source_Data!C11037,Installed_Capacity!$H$32:$S$32,0)))</f>
        <v>0.80898831792406256</v>
      </c>
      <c r="V11037" s="21"/>
      <c r="W11037" s="2"/>
    </row>
    <row r="11038" spans="1:23" x14ac:dyDescent="0.25">
      <c r="A11038" s="17">
        <v>43195</v>
      </c>
      <c r="B11038" s="19">
        <v>2018</v>
      </c>
      <c r="C11038" s="19">
        <v>4</v>
      </c>
      <c r="D11038" s="19">
        <v>5</v>
      </c>
      <c r="E11038" s="19">
        <v>20</v>
      </c>
      <c r="F11038" s="69">
        <v>27761</v>
      </c>
      <c r="G11038" s="52">
        <f t="shared" si="172"/>
        <v>27761</v>
      </c>
      <c r="H11038" s="34">
        <v>1.1961140859999999</v>
      </c>
      <c r="I11038" s="35">
        <v>0.77211427600000004</v>
      </c>
      <c r="J11038" s="35">
        <f>H11038/(INDEX(Installed_Capacity!$H$6:$S$11,MATCH(Source_Data!B11038,Installed_Capacity!$G$6:$G$11,0),MATCH(Source_Data!C11038,Installed_Capacity!$H$5:$S$5,0)))</f>
        <v>7.291244550375499E-4</v>
      </c>
      <c r="K11038" s="36">
        <f>I11038/(INDEX(Installed_Capacity!$H$15:$S$20,MATCH(Source_Data!B11038,Installed_Capacity!$G$15:$G$20,0),MATCH(Source_Data!C11038,Installed_Capacity!$H$14:$S$14,0)))</f>
        <v>1.9382762337737323E-4</v>
      </c>
      <c r="L11038" s="39">
        <v>1.317839448</v>
      </c>
      <c r="M11038" s="40">
        <v>0.86212375900000005</v>
      </c>
      <c r="N11038" s="40">
        <f>L11038/(INDEX(Installed_Capacity!$V$6:$AG$11,MATCH(Source_Data!B11038,Installed_Capacity!$U$6:$U$11,0),MATCH(Source_Data!C11038,Installed_Capacity!$V$5:$AG$5,0)))</f>
        <v>9.2654216210135559E-4</v>
      </c>
      <c r="O11038" s="41">
        <f>M11038/(INDEX(Installed_Capacity!$V$15:$AG$20,MATCH(Source_Data!B11038,Installed_Capacity!$U$15:$U$20,0),MATCH(Source_Data!C11038,Installed_Capacity!$V$14:$AG$14,0)))</f>
        <v>3.2418955184032014E-4</v>
      </c>
      <c r="P11038" s="37">
        <v>0</v>
      </c>
      <c r="Q11038" s="38">
        <f>P11038/(INDEX(Installed_Capacity!$AJ$15:$AU$20,MATCH(Source_Data!B11038,Installed_Capacity!$AI$15:$AI$20,0),MATCH(Source_Data!C11038,Installed_Capacity!$AJ$14:$AU$14,0)))</f>
        <v>0</v>
      </c>
      <c r="R11038" s="63">
        <v>114.906300534</v>
      </c>
      <c r="S11038" s="42">
        <v>2485.4480620260001</v>
      </c>
      <c r="T11038" s="42">
        <f>R11038/(INDEX(Installed_Capacity!$H$25:$S$30,MATCH(Source_Data!B11038,Installed_Capacity!$G$25:$G$30,0),MATCH(Source_Data!C11038,Installed_Capacity!$H$24:$S$24,0)))</f>
        <v>8.2311103534383936E-2</v>
      </c>
      <c r="U11038" s="43">
        <f>S11038/(INDEX(Installed_Capacity!$H$33:$S$38,MATCH(Source_Data!B11038,Installed_Capacity!$G$33:$G$38,0),MATCH(Source_Data!C11038,Installed_Capacity!$H$32:$S$32,0)))</f>
        <v>0.69737991291365287</v>
      </c>
      <c r="V11038" s="21"/>
      <c r="W11038" s="2"/>
    </row>
    <row r="11039" spans="1:23" x14ac:dyDescent="0.25">
      <c r="A11039" s="17">
        <v>43195</v>
      </c>
      <c r="B11039" s="19">
        <v>2018</v>
      </c>
      <c r="C11039" s="19">
        <v>4</v>
      </c>
      <c r="D11039" s="19">
        <v>5</v>
      </c>
      <c r="E11039" s="19">
        <v>21</v>
      </c>
      <c r="F11039" s="69">
        <v>26437</v>
      </c>
      <c r="G11039" s="52">
        <f t="shared" si="172"/>
        <v>27761</v>
      </c>
      <c r="H11039" s="34">
        <v>0</v>
      </c>
      <c r="I11039" s="35">
        <v>-1.4479993E-2</v>
      </c>
      <c r="J11039" s="35">
        <f>H11039/(INDEX(Installed_Capacity!$H$6:$S$11,MATCH(Source_Data!B11039,Installed_Capacity!$G$6:$G$11,0),MATCH(Source_Data!C11039,Installed_Capacity!$H$5:$S$5,0)))</f>
        <v>0</v>
      </c>
      <c r="K11039" s="36">
        <f>I11039/(INDEX(Installed_Capacity!$H$15:$S$20,MATCH(Source_Data!B11039,Installed_Capacity!$G$15:$G$20,0),MATCH(Source_Data!C11039,Installed_Capacity!$H$14:$S$14,0)))</f>
        <v>-3.6349834693524051E-6</v>
      </c>
      <c r="L11039" s="39">
        <v>0</v>
      </c>
      <c r="M11039" s="40">
        <v>0</v>
      </c>
      <c r="N11039" s="40">
        <f>L11039/(INDEX(Installed_Capacity!$V$6:$AG$11,MATCH(Source_Data!B11039,Installed_Capacity!$U$6:$U$11,0),MATCH(Source_Data!C11039,Installed_Capacity!$V$5:$AG$5,0)))</f>
        <v>0</v>
      </c>
      <c r="O11039" s="41">
        <f>M11039/(INDEX(Installed_Capacity!$V$15:$AG$20,MATCH(Source_Data!B11039,Installed_Capacity!$U$15:$U$20,0),MATCH(Source_Data!C11039,Installed_Capacity!$V$14:$AG$14,0)))</f>
        <v>0</v>
      </c>
      <c r="P11039" s="37">
        <v>0</v>
      </c>
      <c r="Q11039" s="38">
        <f>P11039/(INDEX(Installed_Capacity!$AJ$15:$AU$20,MATCH(Source_Data!B11039,Installed_Capacity!$AI$15:$AI$20,0),MATCH(Source_Data!C11039,Installed_Capacity!$AJ$14:$AU$14,0)))</f>
        <v>0</v>
      </c>
      <c r="R11039" s="63">
        <v>96.731130726000004</v>
      </c>
      <c r="S11039" s="42">
        <v>2398.3059700640001</v>
      </c>
      <c r="T11039" s="42">
        <f>R11039/(INDEX(Installed_Capacity!$H$25:$S$30,MATCH(Source_Data!B11039,Installed_Capacity!$G$25:$G$30,0),MATCH(Source_Data!C11039,Installed_Capacity!$H$24:$S$24,0)))</f>
        <v>6.9291640921203435E-2</v>
      </c>
      <c r="U11039" s="43">
        <f>S11039/(INDEX(Installed_Capacity!$H$33:$S$38,MATCH(Source_Data!B11039,Installed_Capacity!$G$33:$G$38,0),MATCH(Source_Data!C11039,Installed_Capacity!$H$32:$S$32,0)))</f>
        <v>0.6729291326169059</v>
      </c>
      <c r="V11039" s="21"/>
      <c r="W11039" s="2"/>
    </row>
    <row r="11040" spans="1:23" x14ac:dyDescent="0.25">
      <c r="A11040" s="17">
        <v>43195</v>
      </c>
      <c r="B11040" s="19">
        <v>2018</v>
      </c>
      <c r="C11040" s="19">
        <v>4</v>
      </c>
      <c r="D11040" s="19">
        <v>5</v>
      </c>
      <c r="E11040" s="19">
        <v>22</v>
      </c>
      <c r="F11040" s="69">
        <v>24592</v>
      </c>
      <c r="G11040" s="52">
        <f t="shared" si="172"/>
        <v>27761</v>
      </c>
      <c r="H11040" s="34">
        <v>0</v>
      </c>
      <c r="I11040" s="35">
        <v>-1.4094331E-2</v>
      </c>
      <c r="J11040" s="35">
        <f>H11040/(INDEX(Installed_Capacity!$H$6:$S$11,MATCH(Source_Data!B11040,Installed_Capacity!$G$6:$G$11,0),MATCH(Source_Data!C11040,Installed_Capacity!$H$5:$S$5,0)))</f>
        <v>0</v>
      </c>
      <c r="K11040" s="36">
        <f>I11040/(INDEX(Installed_Capacity!$H$15:$S$20,MATCH(Source_Data!B11040,Installed_Capacity!$G$15:$G$20,0),MATCH(Source_Data!C11040,Installed_Capacity!$H$14:$S$14,0)))</f>
        <v>-3.5381688510886124E-6</v>
      </c>
      <c r="L11040" s="39">
        <v>0</v>
      </c>
      <c r="M11040" s="40">
        <v>0</v>
      </c>
      <c r="N11040" s="40">
        <f>L11040/(INDEX(Installed_Capacity!$V$6:$AG$11,MATCH(Source_Data!B11040,Installed_Capacity!$U$6:$U$11,0),MATCH(Source_Data!C11040,Installed_Capacity!$V$5:$AG$5,0)))</f>
        <v>0</v>
      </c>
      <c r="O11040" s="41">
        <f>M11040/(INDEX(Installed_Capacity!$V$15:$AG$20,MATCH(Source_Data!B11040,Installed_Capacity!$U$15:$U$20,0),MATCH(Source_Data!C11040,Installed_Capacity!$V$14:$AG$14,0)))</f>
        <v>0</v>
      </c>
      <c r="P11040" s="37">
        <v>0</v>
      </c>
      <c r="Q11040" s="38">
        <f>P11040/(INDEX(Installed_Capacity!$AJ$15:$AU$20,MATCH(Source_Data!B11040,Installed_Capacity!$AI$15:$AI$20,0),MATCH(Source_Data!C11040,Installed_Capacity!$AJ$14:$AU$14,0)))</f>
        <v>0</v>
      </c>
      <c r="R11040" s="63">
        <v>108.728466928</v>
      </c>
      <c r="S11040" s="42">
        <v>2593.994964297</v>
      </c>
      <c r="T11040" s="42">
        <f>R11040/(INDEX(Installed_Capacity!$H$25:$S$30,MATCH(Source_Data!B11040,Installed_Capacity!$G$25:$G$30,0),MATCH(Source_Data!C11040,Installed_Capacity!$H$24:$S$24,0)))</f>
        <v>7.7885721295128926E-2</v>
      </c>
      <c r="U11040" s="43">
        <f>S11040/(INDEX(Installed_Capacity!$H$33:$S$38,MATCH(Source_Data!B11040,Installed_Capacity!$G$33:$G$38,0),MATCH(Source_Data!C11040,Installed_Capacity!$H$32:$S$32,0)))</f>
        <v>0.72783656594509516</v>
      </c>
      <c r="V11040" s="21"/>
      <c r="W11040" s="2"/>
    </row>
    <row r="11041" spans="1:23" x14ac:dyDescent="0.25">
      <c r="A11041" s="17">
        <v>43195</v>
      </c>
      <c r="B11041" s="19">
        <v>2018</v>
      </c>
      <c r="C11041" s="19">
        <v>4</v>
      </c>
      <c r="D11041" s="19">
        <v>5</v>
      </c>
      <c r="E11041" s="19">
        <v>23</v>
      </c>
      <c r="F11041" s="69">
        <v>22809</v>
      </c>
      <c r="G11041" s="52">
        <f t="shared" si="172"/>
        <v>27761</v>
      </c>
      <c r="H11041" s="34">
        <v>0</v>
      </c>
      <c r="I11041" s="35">
        <v>-1.2481664E-2</v>
      </c>
      <c r="J11041" s="35">
        <f>H11041/(INDEX(Installed_Capacity!$H$6:$S$11,MATCH(Source_Data!B11041,Installed_Capacity!$G$6:$G$11,0),MATCH(Source_Data!C11041,Installed_Capacity!$H$5:$S$5,0)))</f>
        <v>0</v>
      </c>
      <c r="K11041" s="36">
        <f>I11041/(INDEX(Installed_Capacity!$H$15:$S$20,MATCH(Source_Data!B11041,Installed_Capacity!$G$15:$G$20,0),MATCH(Source_Data!C11041,Installed_Capacity!$H$14:$S$14,0)))</f>
        <v>-3.1333331659767387E-6</v>
      </c>
      <c r="L11041" s="39">
        <v>0</v>
      </c>
      <c r="M11041" s="40">
        <v>0</v>
      </c>
      <c r="N11041" s="40">
        <f>L11041/(INDEX(Installed_Capacity!$V$6:$AG$11,MATCH(Source_Data!B11041,Installed_Capacity!$U$6:$U$11,0),MATCH(Source_Data!C11041,Installed_Capacity!$V$5:$AG$5,0)))</f>
        <v>0</v>
      </c>
      <c r="O11041" s="41">
        <f>M11041/(INDEX(Installed_Capacity!$V$15:$AG$20,MATCH(Source_Data!B11041,Installed_Capacity!$U$15:$U$20,0),MATCH(Source_Data!C11041,Installed_Capacity!$V$14:$AG$14,0)))</f>
        <v>0</v>
      </c>
      <c r="P11041" s="37">
        <v>0</v>
      </c>
      <c r="Q11041" s="38">
        <f>P11041/(INDEX(Installed_Capacity!$AJ$15:$AU$20,MATCH(Source_Data!B11041,Installed_Capacity!$AI$15:$AI$20,0),MATCH(Source_Data!C11041,Installed_Capacity!$AJ$14:$AU$14,0)))</f>
        <v>0</v>
      </c>
      <c r="R11041" s="63">
        <v>80.505909235999994</v>
      </c>
      <c r="S11041" s="42">
        <v>2880.0332234329999</v>
      </c>
      <c r="T11041" s="42">
        <f>R11041/(INDEX(Installed_Capacity!$H$25:$S$30,MATCH(Source_Data!B11041,Installed_Capacity!$G$25:$G$30,0),MATCH(Source_Data!C11041,Installed_Capacity!$H$24:$S$24,0)))</f>
        <v>5.7668989424068756E-2</v>
      </c>
      <c r="U11041" s="43">
        <f>S11041/(INDEX(Installed_Capacity!$H$33:$S$38,MATCH(Source_Data!B11041,Installed_Capacity!$G$33:$G$38,0),MATCH(Source_Data!C11041,Installed_Capacity!$H$32:$S$32,0)))</f>
        <v>0.80809466479413472</v>
      </c>
      <c r="V11041" s="21"/>
      <c r="W11041" s="2"/>
    </row>
    <row r="11042" spans="1:23" x14ac:dyDescent="0.25">
      <c r="A11042" s="17">
        <v>43195</v>
      </c>
      <c r="B11042" s="19">
        <v>2018</v>
      </c>
      <c r="C11042" s="19">
        <v>4</v>
      </c>
      <c r="D11042" s="19">
        <v>5</v>
      </c>
      <c r="E11042" s="19">
        <v>24</v>
      </c>
      <c r="F11042" s="69">
        <v>21526</v>
      </c>
      <c r="G11042" s="52">
        <f t="shared" si="172"/>
        <v>27761</v>
      </c>
      <c r="H11042" s="34">
        <v>0</v>
      </c>
      <c r="I11042" s="35">
        <v>-1.3648464000000001E-2</v>
      </c>
      <c r="J11042" s="35">
        <f>H11042/(INDEX(Installed_Capacity!$H$6:$S$11,MATCH(Source_Data!B11042,Installed_Capacity!$G$6:$G$11,0),MATCH(Source_Data!C11042,Installed_Capacity!$H$5:$S$5,0)))</f>
        <v>0</v>
      </c>
      <c r="K11042" s="36">
        <f>I11042/(INDEX(Installed_Capacity!$H$15:$S$20,MATCH(Source_Data!B11042,Installed_Capacity!$G$15:$G$20,0),MATCH(Source_Data!C11042,Installed_Capacity!$H$14:$S$14,0)))</f>
        <v>-3.4262406771917229E-6</v>
      </c>
      <c r="L11042" s="39">
        <v>0</v>
      </c>
      <c r="M11042" s="40">
        <v>0</v>
      </c>
      <c r="N11042" s="40">
        <f>L11042/(INDEX(Installed_Capacity!$V$6:$AG$11,MATCH(Source_Data!B11042,Installed_Capacity!$U$6:$U$11,0),MATCH(Source_Data!C11042,Installed_Capacity!$V$5:$AG$5,0)))</f>
        <v>0</v>
      </c>
      <c r="O11042" s="41">
        <f>M11042/(INDEX(Installed_Capacity!$V$15:$AG$20,MATCH(Source_Data!B11042,Installed_Capacity!$U$15:$U$20,0),MATCH(Source_Data!C11042,Installed_Capacity!$V$14:$AG$14,0)))</f>
        <v>0</v>
      </c>
      <c r="P11042" s="37">
        <v>0</v>
      </c>
      <c r="Q11042" s="38">
        <f>P11042/(INDEX(Installed_Capacity!$AJ$15:$AU$20,MATCH(Source_Data!B11042,Installed_Capacity!$AI$15:$AI$20,0),MATCH(Source_Data!C11042,Installed_Capacity!$AJ$14:$AU$14,0)))</f>
        <v>0</v>
      </c>
      <c r="R11042" s="63">
        <v>91.870809889</v>
      </c>
      <c r="S11042" s="42">
        <v>2760.4016467820002</v>
      </c>
      <c r="T11042" s="42">
        <f>R11042/(INDEX(Installed_Capacity!$H$25:$S$30,MATCH(Source_Data!B11042,Installed_Capacity!$G$25:$G$30,0),MATCH(Source_Data!C11042,Installed_Capacity!$H$24:$S$24,0)))</f>
        <v>6.5810035737106004E-2</v>
      </c>
      <c r="U11042" s="43">
        <f>S11042/(INDEX(Installed_Capacity!$H$33:$S$38,MATCH(Source_Data!B11042,Installed_Capacity!$G$33:$G$38,0),MATCH(Source_Data!C11042,Installed_Capacity!$H$32:$S$32,0)))</f>
        <v>0.77452781631266188</v>
      </c>
      <c r="V11042" s="21"/>
      <c r="W11042" s="2"/>
    </row>
    <row r="11043" spans="1:23" x14ac:dyDescent="0.25">
      <c r="A11043" s="17">
        <v>43196</v>
      </c>
      <c r="B11043" s="19">
        <v>2018</v>
      </c>
      <c r="C11043" s="19">
        <v>4</v>
      </c>
      <c r="D11043" s="19">
        <v>6</v>
      </c>
      <c r="E11043" s="19">
        <v>1</v>
      </c>
      <c r="F11043" s="69">
        <v>20646</v>
      </c>
      <c r="G11043" s="52">
        <f t="shared" si="172"/>
        <v>26812</v>
      </c>
      <c r="H11043" s="34">
        <v>0</v>
      </c>
      <c r="I11043" s="35">
        <v>-1.7803010000000001E-2</v>
      </c>
      <c r="J11043" s="35">
        <f>H11043/(INDEX(Installed_Capacity!$H$6:$S$11,MATCH(Source_Data!B11043,Installed_Capacity!$G$6:$G$11,0),MATCH(Source_Data!C11043,Installed_Capacity!$H$5:$S$5,0)))</f>
        <v>0</v>
      </c>
      <c r="K11043" s="36">
        <f>I11043/(INDEX(Installed_Capacity!$H$15:$S$20,MATCH(Source_Data!B11043,Installed_Capacity!$G$15:$G$20,0),MATCH(Source_Data!C11043,Installed_Capacity!$H$14:$S$14,0)))</f>
        <v>-4.4691766808668735E-6</v>
      </c>
      <c r="L11043" s="39">
        <v>0</v>
      </c>
      <c r="M11043" s="40">
        <v>0</v>
      </c>
      <c r="N11043" s="40">
        <f>L11043/(INDEX(Installed_Capacity!$V$6:$AG$11,MATCH(Source_Data!B11043,Installed_Capacity!$U$6:$U$11,0),MATCH(Source_Data!C11043,Installed_Capacity!$V$5:$AG$5,0)))</f>
        <v>0</v>
      </c>
      <c r="O11043" s="41">
        <f>M11043/(INDEX(Installed_Capacity!$V$15:$AG$20,MATCH(Source_Data!B11043,Installed_Capacity!$U$15:$U$20,0),MATCH(Source_Data!C11043,Installed_Capacity!$V$14:$AG$14,0)))</f>
        <v>0</v>
      </c>
      <c r="P11043" s="37">
        <v>0</v>
      </c>
      <c r="Q11043" s="38">
        <f>P11043/(INDEX(Installed_Capacity!$AJ$15:$AU$20,MATCH(Source_Data!B11043,Installed_Capacity!$AI$15:$AI$20,0),MATCH(Source_Data!C11043,Installed_Capacity!$AJ$14:$AU$14,0)))</f>
        <v>0</v>
      </c>
      <c r="R11043" s="63">
        <v>72.382855657999997</v>
      </c>
      <c r="S11043" s="42">
        <v>2394.6817814870001</v>
      </c>
      <c r="T11043" s="42">
        <f>R11043/(INDEX(Installed_Capacity!$H$25:$S$30,MATCH(Source_Data!B11043,Installed_Capacity!$G$25:$G$30,0),MATCH(Source_Data!C11043,Installed_Capacity!$H$24:$S$24,0)))</f>
        <v>5.1850183136103144E-2</v>
      </c>
      <c r="U11043" s="43">
        <f>S11043/(INDEX(Installed_Capacity!$H$33:$S$38,MATCH(Source_Data!B11043,Installed_Capacity!$G$33:$G$38,0),MATCH(Source_Data!C11043,Installed_Capacity!$H$32:$S$32,0)))</f>
        <v>0.67191223898198094</v>
      </c>
      <c r="V11043" s="21"/>
      <c r="W11043" s="2"/>
    </row>
    <row r="11044" spans="1:23" x14ac:dyDescent="0.25">
      <c r="A11044" s="17">
        <v>43196</v>
      </c>
      <c r="B11044" s="19">
        <v>2018</v>
      </c>
      <c r="C11044" s="19">
        <v>4</v>
      </c>
      <c r="D11044" s="19">
        <v>6</v>
      </c>
      <c r="E11044" s="19">
        <v>2</v>
      </c>
      <c r="F11044" s="69">
        <v>19960</v>
      </c>
      <c r="G11044" s="52">
        <f t="shared" si="172"/>
        <v>26812</v>
      </c>
      <c r="H11044" s="34">
        <v>0</v>
      </c>
      <c r="I11044" s="35">
        <v>-2.1228938999999999E-2</v>
      </c>
      <c r="J11044" s="35">
        <f>H11044/(INDEX(Installed_Capacity!$H$6:$S$11,MATCH(Source_Data!B11044,Installed_Capacity!$G$6:$G$11,0),MATCH(Source_Data!C11044,Installed_Capacity!$H$5:$S$5,0)))</f>
        <v>0</v>
      </c>
      <c r="K11044" s="36">
        <f>I11044/(INDEX(Installed_Capacity!$H$15:$S$20,MATCH(Source_Data!B11044,Installed_Capacity!$G$15:$G$20,0),MATCH(Source_Data!C11044,Installed_Capacity!$H$14:$S$14,0)))</f>
        <v>-5.3292043951188774E-6</v>
      </c>
      <c r="L11044" s="39">
        <v>0</v>
      </c>
      <c r="M11044" s="40">
        <v>0</v>
      </c>
      <c r="N11044" s="40">
        <f>L11044/(INDEX(Installed_Capacity!$V$6:$AG$11,MATCH(Source_Data!B11044,Installed_Capacity!$U$6:$U$11,0),MATCH(Source_Data!C11044,Installed_Capacity!$V$5:$AG$5,0)))</f>
        <v>0</v>
      </c>
      <c r="O11044" s="41">
        <f>M11044/(INDEX(Installed_Capacity!$V$15:$AG$20,MATCH(Source_Data!B11044,Installed_Capacity!$U$15:$U$20,0),MATCH(Source_Data!C11044,Installed_Capacity!$V$14:$AG$14,0)))</f>
        <v>0</v>
      </c>
      <c r="P11044" s="37">
        <v>0</v>
      </c>
      <c r="Q11044" s="38">
        <f>P11044/(INDEX(Installed_Capacity!$AJ$15:$AU$20,MATCH(Source_Data!B11044,Installed_Capacity!$AI$15:$AI$20,0),MATCH(Source_Data!C11044,Installed_Capacity!$AJ$14:$AU$14,0)))</f>
        <v>0</v>
      </c>
      <c r="R11044" s="63">
        <v>69.271881575999998</v>
      </c>
      <c r="S11044" s="42">
        <v>2349.0512479210001</v>
      </c>
      <c r="T11044" s="42">
        <f>R11044/(INDEX(Installed_Capacity!$H$25:$S$30,MATCH(Source_Data!B11044,Installed_Capacity!$G$25:$G$30,0),MATCH(Source_Data!C11044,Installed_Capacity!$H$24:$S$24,0)))</f>
        <v>4.9621691673352425E-2</v>
      </c>
      <c r="U11044" s="43">
        <f>S11044/(INDEX(Installed_Capacity!$H$33:$S$38,MATCH(Source_Data!B11044,Installed_Capacity!$G$33:$G$38,0),MATCH(Source_Data!C11044,Installed_Capacity!$H$32:$S$32,0)))</f>
        <v>0.65910898712142052</v>
      </c>
      <c r="V11044" s="21"/>
      <c r="W11044" s="2"/>
    </row>
    <row r="11045" spans="1:23" x14ac:dyDescent="0.25">
      <c r="A11045" s="17">
        <v>43196</v>
      </c>
      <c r="B11045" s="19">
        <v>2018</v>
      </c>
      <c r="C11045" s="19">
        <v>4</v>
      </c>
      <c r="D11045" s="19">
        <v>6</v>
      </c>
      <c r="E11045" s="19">
        <v>3</v>
      </c>
      <c r="F11045" s="69">
        <v>19737</v>
      </c>
      <c r="G11045" s="52">
        <f t="shared" si="172"/>
        <v>26812</v>
      </c>
      <c r="H11045" s="34">
        <v>0</v>
      </c>
      <c r="I11045" s="35">
        <v>-2.2928898E-2</v>
      </c>
      <c r="J11045" s="35">
        <f>H11045/(INDEX(Installed_Capacity!$H$6:$S$11,MATCH(Source_Data!B11045,Installed_Capacity!$G$6:$G$11,0),MATCH(Source_Data!C11045,Installed_Capacity!$H$5:$S$5,0)))</f>
        <v>0</v>
      </c>
      <c r="K11045" s="36">
        <f>I11045/(INDEX(Installed_Capacity!$H$15:$S$20,MATCH(Source_Data!B11045,Installed_Capacity!$G$15:$G$20,0),MATCH(Source_Data!C11045,Installed_Capacity!$H$14:$S$14,0)))</f>
        <v>-5.7559534179655629E-6</v>
      </c>
      <c r="L11045" s="39">
        <v>0</v>
      </c>
      <c r="M11045" s="40">
        <v>0</v>
      </c>
      <c r="N11045" s="40">
        <f>L11045/(INDEX(Installed_Capacity!$V$6:$AG$11,MATCH(Source_Data!B11045,Installed_Capacity!$U$6:$U$11,0),MATCH(Source_Data!C11045,Installed_Capacity!$V$5:$AG$5,0)))</f>
        <v>0</v>
      </c>
      <c r="O11045" s="41">
        <f>M11045/(INDEX(Installed_Capacity!$V$15:$AG$20,MATCH(Source_Data!B11045,Installed_Capacity!$U$15:$U$20,0),MATCH(Source_Data!C11045,Installed_Capacity!$V$14:$AG$14,0)))</f>
        <v>0</v>
      </c>
      <c r="P11045" s="37">
        <v>0</v>
      </c>
      <c r="Q11045" s="38">
        <f>P11045/(INDEX(Installed_Capacity!$AJ$15:$AU$20,MATCH(Source_Data!B11045,Installed_Capacity!$AI$15:$AI$20,0),MATCH(Source_Data!C11045,Installed_Capacity!$AJ$14:$AU$14,0)))</f>
        <v>0</v>
      </c>
      <c r="R11045" s="63">
        <v>61.688035538999998</v>
      </c>
      <c r="S11045" s="42">
        <v>2203.6610189739999</v>
      </c>
      <c r="T11045" s="42">
        <f>R11045/(INDEX(Installed_Capacity!$H$25:$S$30,MATCH(Source_Data!B11045,Installed_Capacity!$G$25:$G$30,0),MATCH(Source_Data!C11045,Installed_Capacity!$H$24:$S$24,0)))</f>
        <v>4.4189137205587384E-2</v>
      </c>
      <c r="U11045" s="43">
        <f>S11045/(INDEX(Installed_Capacity!$H$33:$S$38,MATCH(Source_Data!B11045,Installed_Capacity!$G$33:$G$38,0),MATCH(Source_Data!C11045,Installed_Capacity!$H$32:$S$32,0)))</f>
        <v>0.61831464233076505</v>
      </c>
      <c r="V11045" s="21"/>
      <c r="W11045" s="2"/>
    </row>
    <row r="11046" spans="1:23" x14ac:dyDescent="0.25">
      <c r="A11046" s="17">
        <v>43196</v>
      </c>
      <c r="B11046" s="19">
        <v>2018</v>
      </c>
      <c r="C11046" s="19">
        <v>4</v>
      </c>
      <c r="D11046" s="19">
        <v>6</v>
      </c>
      <c r="E11046" s="19">
        <v>4</v>
      </c>
      <c r="F11046" s="69">
        <v>20176</v>
      </c>
      <c r="G11046" s="52">
        <f t="shared" si="172"/>
        <v>26812</v>
      </c>
      <c r="H11046" s="34">
        <v>0</v>
      </c>
      <c r="I11046" s="35">
        <v>-2.4113645999999999E-2</v>
      </c>
      <c r="J11046" s="35">
        <f>H11046/(INDEX(Installed_Capacity!$H$6:$S$11,MATCH(Source_Data!B11046,Installed_Capacity!$G$6:$G$11,0),MATCH(Source_Data!C11046,Installed_Capacity!$H$5:$S$5,0)))</f>
        <v>0</v>
      </c>
      <c r="K11046" s="36">
        <f>I11046/(INDEX(Installed_Capacity!$H$15:$S$20,MATCH(Source_Data!B11046,Installed_Capacity!$G$15:$G$20,0),MATCH(Source_Data!C11046,Installed_Capacity!$H$14:$S$14,0)))</f>
        <v>-6.0533665034103083E-6</v>
      </c>
      <c r="L11046" s="39">
        <v>0</v>
      </c>
      <c r="M11046" s="40">
        <v>0</v>
      </c>
      <c r="N11046" s="40">
        <f>L11046/(INDEX(Installed_Capacity!$V$6:$AG$11,MATCH(Source_Data!B11046,Installed_Capacity!$U$6:$U$11,0),MATCH(Source_Data!C11046,Installed_Capacity!$V$5:$AG$5,0)))</f>
        <v>0</v>
      </c>
      <c r="O11046" s="41">
        <f>M11046/(INDEX(Installed_Capacity!$V$15:$AG$20,MATCH(Source_Data!B11046,Installed_Capacity!$U$15:$U$20,0),MATCH(Source_Data!C11046,Installed_Capacity!$V$14:$AG$14,0)))</f>
        <v>0</v>
      </c>
      <c r="P11046" s="37">
        <v>0</v>
      </c>
      <c r="Q11046" s="38">
        <f>P11046/(INDEX(Installed_Capacity!$AJ$15:$AU$20,MATCH(Source_Data!B11046,Installed_Capacity!$AI$15:$AI$20,0),MATCH(Source_Data!C11046,Installed_Capacity!$AJ$14:$AU$14,0)))</f>
        <v>0</v>
      </c>
      <c r="R11046" s="63">
        <v>73.407267520000005</v>
      </c>
      <c r="S11046" s="42">
        <v>2171.381884803</v>
      </c>
      <c r="T11046" s="42">
        <f>R11046/(INDEX(Installed_Capacity!$H$25:$S$30,MATCH(Source_Data!B11046,Installed_Capacity!$G$25:$G$30,0),MATCH(Source_Data!C11046,Installed_Capacity!$H$24:$S$24,0)))</f>
        <v>5.2584002521489967E-2</v>
      </c>
      <c r="U11046" s="43">
        <f>S11046/(INDEX(Installed_Capacity!$H$33:$S$38,MATCH(Source_Data!B11046,Installed_Capacity!$G$33:$G$38,0),MATCH(Source_Data!C11046,Installed_Capacity!$H$32:$S$32,0)))</f>
        <v>0.60925759538577662</v>
      </c>
      <c r="V11046" s="21"/>
      <c r="W11046" s="2"/>
    </row>
    <row r="11047" spans="1:23" x14ac:dyDescent="0.25">
      <c r="A11047" s="17">
        <v>43196</v>
      </c>
      <c r="B11047" s="19">
        <v>2018</v>
      </c>
      <c r="C11047" s="19">
        <v>4</v>
      </c>
      <c r="D11047" s="19">
        <v>6</v>
      </c>
      <c r="E11047" s="19">
        <v>5</v>
      </c>
      <c r="F11047" s="69">
        <v>21365</v>
      </c>
      <c r="G11047" s="52">
        <f t="shared" si="172"/>
        <v>26812</v>
      </c>
      <c r="H11047" s="34">
        <v>0</v>
      </c>
      <c r="I11047" s="35">
        <v>-2.3564040000000001E-2</v>
      </c>
      <c r="J11047" s="35">
        <f>H11047/(INDEX(Installed_Capacity!$H$6:$S$11,MATCH(Source_Data!B11047,Installed_Capacity!$G$6:$G$11,0),MATCH(Source_Data!C11047,Installed_Capacity!$H$5:$S$5,0)))</f>
        <v>0</v>
      </c>
      <c r="K11047" s="36">
        <f>I11047/(INDEX(Installed_Capacity!$H$15:$S$20,MATCH(Source_Data!B11047,Installed_Capacity!$G$15:$G$20,0),MATCH(Source_Data!C11047,Installed_Capacity!$H$14:$S$14,0)))</f>
        <v>-5.9153962209207456E-6</v>
      </c>
      <c r="L11047" s="39">
        <v>0</v>
      </c>
      <c r="M11047" s="40">
        <v>0</v>
      </c>
      <c r="N11047" s="40">
        <f>L11047/(INDEX(Installed_Capacity!$V$6:$AG$11,MATCH(Source_Data!B11047,Installed_Capacity!$U$6:$U$11,0),MATCH(Source_Data!C11047,Installed_Capacity!$V$5:$AG$5,0)))</f>
        <v>0</v>
      </c>
      <c r="O11047" s="41">
        <f>M11047/(INDEX(Installed_Capacity!$V$15:$AG$20,MATCH(Source_Data!B11047,Installed_Capacity!$U$15:$U$20,0),MATCH(Source_Data!C11047,Installed_Capacity!$V$14:$AG$14,0)))</f>
        <v>0</v>
      </c>
      <c r="P11047" s="37">
        <v>0</v>
      </c>
      <c r="Q11047" s="38">
        <f>P11047/(INDEX(Installed_Capacity!$AJ$15:$AU$20,MATCH(Source_Data!B11047,Installed_Capacity!$AI$15:$AI$20,0),MATCH(Source_Data!C11047,Installed_Capacity!$AJ$14:$AU$14,0)))</f>
        <v>0</v>
      </c>
      <c r="R11047" s="63">
        <v>41.887158159000002</v>
      </c>
      <c r="S11047" s="42">
        <v>2218.7168732089999</v>
      </c>
      <c r="T11047" s="42">
        <f>R11047/(INDEX(Installed_Capacity!$H$25:$S$30,MATCH(Source_Data!B11047,Installed_Capacity!$G$25:$G$30,0),MATCH(Source_Data!C11047,Installed_Capacity!$H$24:$S$24,0)))</f>
        <v>3.0005127621060168E-2</v>
      </c>
      <c r="U11047" s="43">
        <f>S11047/(INDEX(Installed_Capacity!$H$33:$S$38,MATCH(Source_Data!B11047,Installed_Capacity!$G$33:$G$38,0),MATCH(Source_Data!C11047,Installed_Capacity!$H$32:$S$32,0)))</f>
        <v>0.62253909202885538</v>
      </c>
      <c r="V11047" s="21"/>
      <c r="W11047" s="2"/>
    </row>
    <row r="11048" spans="1:23" x14ac:dyDescent="0.25">
      <c r="A11048" s="17">
        <v>43196</v>
      </c>
      <c r="B11048" s="19">
        <v>2018</v>
      </c>
      <c r="C11048" s="19">
        <v>4</v>
      </c>
      <c r="D11048" s="19">
        <v>6</v>
      </c>
      <c r="E11048" s="19">
        <v>6</v>
      </c>
      <c r="F11048" s="69">
        <v>23245</v>
      </c>
      <c r="G11048" s="52">
        <f t="shared" si="172"/>
        <v>26812</v>
      </c>
      <c r="H11048" s="34">
        <v>0</v>
      </c>
      <c r="I11048" s="35">
        <v>-2.4020195000000001E-2</v>
      </c>
      <c r="J11048" s="35">
        <f>H11048/(INDEX(Installed_Capacity!$H$6:$S$11,MATCH(Source_Data!B11048,Installed_Capacity!$G$6:$G$11,0),MATCH(Source_Data!C11048,Installed_Capacity!$H$5:$S$5,0)))</f>
        <v>0</v>
      </c>
      <c r="K11048" s="36">
        <f>I11048/(INDEX(Installed_Capacity!$H$15:$S$20,MATCH(Source_Data!B11048,Installed_Capacity!$G$15:$G$20,0),MATCH(Source_Data!C11048,Installed_Capacity!$H$14:$S$14,0)))</f>
        <v>-6.0299070417797371E-6</v>
      </c>
      <c r="L11048" s="39">
        <v>0</v>
      </c>
      <c r="M11048" s="40">
        <v>0</v>
      </c>
      <c r="N11048" s="40">
        <f>L11048/(INDEX(Installed_Capacity!$V$6:$AG$11,MATCH(Source_Data!B11048,Installed_Capacity!$U$6:$U$11,0),MATCH(Source_Data!C11048,Installed_Capacity!$V$5:$AG$5,0)))</f>
        <v>0</v>
      </c>
      <c r="O11048" s="41">
        <f>M11048/(INDEX(Installed_Capacity!$V$15:$AG$20,MATCH(Source_Data!B11048,Installed_Capacity!$U$15:$U$20,0),MATCH(Source_Data!C11048,Installed_Capacity!$V$14:$AG$14,0)))</f>
        <v>0</v>
      </c>
      <c r="P11048" s="37">
        <v>0</v>
      </c>
      <c r="Q11048" s="38">
        <f>P11048/(INDEX(Installed_Capacity!$AJ$15:$AU$20,MATCH(Source_Data!B11048,Installed_Capacity!$AI$15:$AI$20,0),MATCH(Source_Data!C11048,Installed_Capacity!$AJ$14:$AU$14,0)))</f>
        <v>0</v>
      </c>
      <c r="R11048" s="63">
        <v>77.269847021000004</v>
      </c>
      <c r="S11048" s="42">
        <v>2529.575295307</v>
      </c>
      <c r="T11048" s="42">
        <f>R11048/(INDEX(Installed_Capacity!$H$25:$S$30,MATCH(Source_Data!B11048,Installed_Capacity!$G$25:$G$30,0),MATCH(Source_Data!C11048,Installed_Capacity!$H$24:$S$24,0)))</f>
        <v>5.5350893281518619E-2</v>
      </c>
      <c r="U11048" s="43">
        <f>S11048/(INDEX(Installed_Capacity!$H$33:$S$38,MATCH(Source_Data!B11048,Installed_Capacity!$G$33:$G$38,0),MATCH(Source_Data!C11048,Installed_Capacity!$H$32:$S$32,0)))</f>
        <v>0.70976136098042086</v>
      </c>
      <c r="V11048" s="21"/>
      <c r="W11048" s="2"/>
    </row>
    <row r="11049" spans="1:23" x14ac:dyDescent="0.25">
      <c r="A11049" s="17">
        <v>43196</v>
      </c>
      <c r="B11049" s="19">
        <v>2018</v>
      </c>
      <c r="C11049" s="19">
        <v>4</v>
      </c>
      <c r="D11049" s="19">
        <v>6</v>
      </c>
      <c r="E11049" s="19">
        <v>7</v>
      </c>
      <c r="F11049" s="69">
        <v>24329</v>
      </c>
      <c r="G11049" s="52">
        <f t="shared" si="172"/>
        <v>26812</v>
      </c>
      <c r="H11049" s="34">
        <v>1.4613371559999999</v>
      </c>
      <c r="I11049" s="35">
        <v>40.165549636000001</v>
      </c>
      <c r="J11049" s="35">
        <f>H11049/(INDEX(Installed_Capacity!$H$6:$S$11,MATCH(Source_Data!B11049,Installed_Capacity!$G$6:$G$11,0),MATCH(Source_Data!C11049,Installed_Capacity!$H$5:$S$5,0)))</f>
        <v>8.9079851994538183E-4</v>
      </c>
      <c r="K11049" s="36">
        <f>I11049/(INDEX(Installed_Capacity!$H$15:$S$20,MATCH(Source_Data!B11049,Installed_Capacity!$G$15:$G$20,0),MATCH(Source_Data!C11049,Installed_Capacity!$H$14:$S$14,0)))</f>
        <v>1.0082954388466453E-2</v>
      </c>
      <c r="L11049" s="39">
        <v>1.6205195880000001</v>
      </c>
      <c r="M11049" s="40">
        <v>12.779838098999999</v>
      </c>
      <c r="N11049" s="40">
        <f>L11049/(INDEX(Installed_Capacity!$V$6:$AG$11,MATCH(Source_Data!B11049,Installed_Capacity!$U$6:$U$11,0),MATCH(Source_Data!C11049,Installed_Capacity!$V$5:$AG$5,0)))</f>
        <v>1.1393495050340289E-3</v>
      </c>
      <c r="O11049" s="41">
        <f>M11049/(INDEX(Installed_Capacity!$V$15:$AG$20,MATCH(Source_Data!B11049,Installed_Capacity!$U$15:$U$20,0),MATCH(Source_Data!C11049,Installed_Capacity!$V$14:$AG$14,0)))</f>
        <v>4.8056789325842701E-3</v>
      </c>
      <c r="P11049" s="37">
        <v>0</v>
      </c>
      <c r="Q11049" s="38">
        <f>P11049/(INDEX(Installed_Capacity!$AJ$15:$AU$20,MATCH(Source_Data!B11049,Installed_Capacity!$AI$15:$AI$20,0),MATCH(Source_Data!C11049,Installed_Capacity!$AJ$14:$AU$14,0)))</f>
        <v>0</v>
      </c>
      <c r="R11049" s="63">
        <v>112.962817149</v>
      </c>
      <c r="S11049" s="42">
        <v>2793.7543420440002</v>
      </c>
      <c r="T11049" s="42">
        <f>R11049/(INDEX(Installed_Capacity!$H$25:$S$30,MATCH(Source_Data!B11049,Installed_Capacity!$G$25:$G$30,0),MATCH(Source_Data!C11049,Installed_Capacity!$H$24:$S$24,0)))</f>
        <v>8.091892345916904E-2</v>
      </c>
      <c r="U11049" s="43">
        <f>S11049/(INDEX(Installed_Capacity!$H$33:$S$38,MATCH(Source_Data!B11049,Installed_Capacity!$G$33:$G$38,0),MATCH(Source_Data!C11049,Installed_Capacity!$H$32:$S$32,0)))</f>
        <v>0.78388608859870157</v>
      </c>
      <c r="V11049" s="21"/>
      <c r="W11049" s="2"/>
    </row>
    <row r="11050" spans="1:23" x14ac:dyDescent="0.25">
      <c r="A11050" s="17">
        <v>43196</v>
      </c>
      <c r="B11050" s="19">
        <v>2018</v>
      </c>
      <c r="C11050" s="19">
        <v>4</v>
      </c>
      <c r="D11050" s="19">
        <v>6</v>
      </c>
      <c r="E11050" s="19">
        <v>8</v>
      </c>
      <c r="F11050" s="69">
        <v>24854</v>
      </c>
      <c r="G11050" s="52">
        <f t="shared" si="172"/>
        <v>26812</v>
      </c>
      <c r="H11050" s="34">
        <v>70.985834789999998</v>
      </c>
      <c r="I11050" s="35">
        <v>691.58520133299999</v>
      </c>
      <c r="J11050" s="35">
        <f>H11050/(INDEX(Installed_Capacity!$H$6:$S$11,MATCH(Source_Data!B11050,Installed_Capacity!$G$6:$G$11,0),MATCH(Source_Data!C11050,Installed_Capacity!$H$5:$S$5,0)))</f>
        <v>4.3271380809275332E-2</v>
      </c>
      <c r="K11050" s="36">
        <f>I11050/(INDEX(Installed_Capacity!$H$15:$S$20,MATCH(Source_Data!B11050,Installed_Capacity!$G$15:$G$20,0),MATCH(Source_Data!C11050,Installed_Capacity!$H$14:$S$14,0)))</f>
        <v>0.17361201586866856</v>
      </c>
      <c r="L11050" s="39">
        <v>75.857899759000006</v>
      </c>
      <c r="M11050" s="40">
        <v>372.508875354</v>
      </c>
      <c r="N11050" s="40">
        <f>L11050/(INDEX(Installed_Capacity!$V$6:$AG$11,MATCH(Source_Data!B11050,Installed_Capacity!$U$6:$U$11,0),MATCH(Source_Data!C11050,Installed_Capacity!$V$5:$AG$5,0)))</f>
        <v>5.3333919061111429E-2</v>
      </c>
      <c r="O11050" s="41">
        <f>M11050/(INDEX(Installed_Capacity!$V$15:$AG$20,MATCH(Source_Data!B11050,Installed_Capacity!$U$15:$U$20,0),MATCH(Source_Data!C11050,Installed_Capacity!$V$14:$AG$14,0)))</f>
        <v>0.14007673967555617</v>
      </c>
      <c r="P11050" s="37">
        <v>69.544997744</v>
      </c>
      <c r="Q11050" s="38">
        <f>P11050/(INDEX(Installed_Capacity!$AJ$15:$AU$20,MATCH(Source_Data!B11050,Installed_Capacity!$AI$15:$AI$20,0),MATCH(Source_Data!C11050,Installed_Capacity!$AJ$14:$AU$14,0)))</f>
        <v>7.583969219629226E-2</v>
      </c>
      <c r="R11050" s="63">
        <v>210.13381944400001</v>
      </c>
      <c r="S11050" s="42">
        <v>2980.1289466829999</v>
      </c>
      <c r="T11050" s="42">
        <f>R11050/(INDEX(Installed_Capacity!$H$25:$S$30,MATCH(Source_Data!B11050,Installed_Capacity!$G$25:$G$30,0),MATCH(Source_Data!C11050,Installed_Capacity!$H$24:$S$24,0)))</f>
        <v>0.15052565862750714</v>
      </c>
      <c r="U11050" s="43">
        <f>S11050/(INDEX(Installed_Capacity!$H$33:$S$38,MATCH(Source_Data!B11050,Installed_Capacity!$G$33:$G$38,0),MATCH(Source_Data!C11050,Installed_Capacity!$H$32:$S$32,0)))</f>
        <v>0.83618004216718389</v>
      </c>
      <c r="V11050" s="21"/>
      <c r="W11050" s="2"/>
    </row>
    <row r="11051" spans="1:23" x14ac:dyDescent="0.25">
      <c r="A11051" s="17">
        <v>43196</v>
      </c>
      <c r="B11051" s="19">
        <v>2018</v>
      </c>
      <c r="C11051" s="19">
        <v>4</v>
      </c>
      <c r="D11051" s="19">
        <v>6</v>
      </c>
      <c r="E11051" s="19">
        <v>9</v>
      </c>
      <c r="F11051" s="69">
        <v>24811</v>
      </c>
      <c r="G11051" s="52">
        <f t="shared" si="172"/>
        <v>26812</v>
      </c>
      <c r="H11051" s="34">
        <v>334.10277792099998</v>
      </c>
      <c r="I11051" s="35">
        <v>2047.6396702120001</v>
      </c>
      <c r="J11051" s="35">
        <f>H11051/(INDEX(Installed_Capacity!$H$6:$S$11,MATCH(Source_Data!B11051,Installed_Capacity!$G$6:$G$11,0),MATCH(Source_Data!C11051,Installed_Capacity!$H$5:$S$5,0)))</f>
        <v>0.20366159777687018</v>
      </c>
      <c r="K11051" s="36">
        <f>I11051/(INDEX(Installed_Capacity!$H$15:$S$20,MATCH(Source_Data!B11051,Installed_Capacity!$G$15:$G$20,0),MATCH(Source_Data!C11051,Installed_Capacity!$H$14:$S$14,0)))</f>
        <v>0.51402900211421587</v>
      </c>
      <c r="L11051" s="39">
        <v>241.09038751700001</v>
      </c>
      <c r="M11051" s="40">
        <v>987.77395450899996</v>
      </c>
      <c r="N11051" s="40">
        <f>L11051/(INDEX(Installed_Capacity!$V$6:$AG$11,MATCH(Source_Data!B11051,Installed_Capacity!$U$6:$U$11,0),MATCH(Source_Data!C11051,Installed_Capacity!$V$5:$AG$5,0)))</f>
        <v>0.16950502525240455</v>
      </c>
      <c r="O11051" s="41">
        <f>M11051/(INDEX(Installed_Capacity!$V$15:$AG$20,MATCH(Source_Data!B11051,Installed_Capacity!$U$15:$U$20,0),MATCH(Source_Data!C11051,Installed_Capacity!$V$14:$AG$14,0)))</f>
        <v>0.37143854613547828</v>
      </c>
      <c r="P11051" s="37">
        <v>267.47895447000002</v>
      </c>
      <c r="Q11051" s="38">
        <f>P11051/(INDEX(Installed_Capacity!$AJ$15:$AU$20,MATCH(Source_Data!B11051,Installed_Capacity!$AI$15:$AI$20,0),MATCH(Source_Data!C11051,Installed_Capacity!$AJ$14:$AU$14,0)))</f>
        <v>0.29168915427480918</v>
      </c>
      <c r="R11051" s="63">
        <v>332.06696651099998</v>
      </c>
      <c r="S11051" s="42">
        <v>2694.4587864979999</v>
      </c>
      <c r="T11051" s="42">
        <f>R11051/(INDEX(Installed_Capacity!$H$25:$S$30,MATCH(Source_Data!B11051,Installed_Capacity!$G$25:$G$30,0),MATCH(Source_Data!C11051,Installed_Capacity!$H$24:$S$24,0)))</f>
        <v>0.23787031985028648</v>
      </c>
      <c r="U11051" s="43">
        <f>S11051/(INDEX(Installed_Capacity!$H$33:$S$38,MATCH(Source_Data!B11051,Installed_Capacity!$G$33:$G$38,0),MATCH(Source_Data!C11051,Installed_Capacity!$H$32:$S$32,0)))</f>
        <v>0.75602522643168601</v>
      </c>
      <c r="V11051" s="21"/>
      <c r="W11051" s="2"/>
    </row>
    <row r="11052" spans="1:23" x14ac:dyDescent="0.25">
      <c r="A11052" s="17">
        <v>43196</v>
      </c>
      <c r="B11052" s="19">
        <v>2018</v>
      </c>
      <c r="C11052" s="19">
        <v>4</v>
      </c>
      <c r="D11052" s="19">
        <v>6</v>
      </c>
      <c r="E11052" s="19">
        <v>10</v>
      </c>
      <c r="F11052" s="69">
        <v>25082</v>
      </c>
      <c r="G11052" s="52">
        <f t="shared" si="172"/>
        <v>26812</v>
      </c>
      <c r="H11052" s="34">
        <v>712.78718797299996</v>
      </c>
      <c r="I11052" s="35">
        <v>2726.5952633339998</v>
      </c>
      <c r="J11052" s="35">
        <f>H11052/(INDEX(Installed_Capacity!$H$6:$S$11,MATCH(Source_Data!B11052,Installed_Capacity!$G$6:$G$11,0),MATCH(Source_Data!C11052,Installed_Capacity!$H$5:$S$5,0)))</f>
        <v>0.43449916364295815</v>
      </c>
      <c r="K11052" s="36">
        <f>I11052/(INDEX(Installed_Capacity!$H$15:$S$20,MATCH(Source_Data!B11052,Installed_Capacity!$G$15:$G$20,0),MATCH(Source_Data!C11052,Installed_Capacity!$H$14:$S$14,0)))</f>
        <v>0.68447054565797494</v>
      </c>
      <c r="L11052" s="39">
        <v>496.61282588400002</v>
      </c>
      <c r="M11052" s="40">
        <v>1209.256162461</v>
      </c>
      <c r="N11052" s="40">
        <f>L11052/(INDEX(Installed_Capacity!$V$6:$AG$11,MATCH(Source_Data!B11052,Installed_Capacity!$U$6:$U$11,0),MATCH(Source_Data!C11052,Installed_Capacity!$V$5:$AG$5,0)))</f>
        <v>0.3491568886635919</v>
      </c>
      <c r="O11052" s="41">
        <f>M11052/(INDEX(Installed_Capacity!$V$15:$AG$20,MATCH(Source_Data!B11052,Installed_Capacity!$U$15:$U$20,0),MATCH(Source_Data!C11052,Installed_Capacity!$V$14:$AG$14,0)))</f>
        <v>0.45472382506091791</v>
      </c>
      <c r="P11052" s="37">
        <v>503.00564893299997</v>
      </c>
      <c r="Q11052" s="38">
        <f>P11052/(INDEX(Installed_Capacity!$AJ$15:$AU$20,MATCH(Source_Data!B11052,Installed_Capacity!$AI$15:$AI$20,0),MATCH(Source_Data!C11052,Installed_Capacity!$AJ$14:$AU$14,0)))</f>
        <v>0.54853396830207191</v>
      </c>
      <c r="R11052" s="63">
        <v>348.2749164</v>
      </c>
      <c r="S11052" s="42">
        <v>2527.8002949400002</v>
      </c>
      <c r="T11052" s="42">
        <f>R11052/(INDEX(Installed_Capacity!$H$25:$S$30,MATCH(Source_Data!B11052,Installed_Capacity!$G$25:$G$30,0),MATCH(Source_Data!C11052,Installed_Capacity!$H$24:$S$24,0)))</f>
        <v>0.2494805991404011</v>
      </c>
      <c r="U11052" s="43">
        <f>S11052/(INDEX(Installed_Capacity!$H$33:$S$38,MATCH(Source_Data!B11052,Installed_Capacity!$G$33:$G$38,0),MATCH(Source_Data!C11052,Installed_Capacity!$H$32:$S$32,0)))</f>
        <v>0.70926332216791355</v>
      </c>
      <c r="V11052" s="21"/>
      <c r="W11052" s="2"/>
    </row>
    <row r="11053" spans="1:23" x14ac:dyDescent="0.25">
      <c r="A11053" s="17">
        <v>43196</v>
      </c>
      <c r="B11053" s="19">
        <v>2018</v>
      </c>
      <c r="C11053" s="19">
        <v>4</v>
      </c>
      <c r="D11053" s="19">
        <v>6</v>
      </c>
      <c r="E11053" s="19">
        <v>11</v>
      </c>
      <c r="F11053" s="69">
        <v>25104</v>
      </c>
      <c r="G11053" s="52">
        <f t="shared" si="172"/>
        <v>26812</v>
      </c>
      <c r="H11053" s="34">
        <v>977.74787407099996</v>
      </c>
      <c r="I11053" s="35">
        <v>3157.6022045340001</v>
      </c>
      <c r="J11053" s="35">
        <f>H11053/(INDEX(Installed_Capacity!$H$6:$S$11,MATCH(Source_Data!B11053,Installed_Capacity!$G$6:$G$11,0),MATCH(Source_Data!C11053,Installed_Capacity!$H$5:$S$5,0)))</f>
        <v>0.59601328517933772</v>
      </c>
      <c r="K11053" s="36">
        <f>I11053/(INDEX(Installed_Capacity!$H$15:$S$20,MATCH(Source_Data!B11053,Installed_Capacity!$G$15:$G$20,0),MATCH(Source_Data!C11053,Installed_Capacity!$H$14:$S$14,0)))</f>
        <v>0.79266832630870765</v>
      </c>
      <c r="L11053" s="39">
        <v>657.81866195600003</v>
      </c>
      <c r="M11053" s="40">
        <v>1485.041136546</v>
      </c>
      <c r="N11053" s="40">
        <f>L11053/(INDEX(Installed_Capacity!$V$6:$AG$11,MATCH(Source_Data!B11053,Installed_Capacity!$U$6:$U$11,0),MATCH(Source_Data!C11053,Installed_Capacity!$V$5:$AG$5,0)))</f>
        <v>0.46249695002249852</v>
      </c>
      <c r="O11053" s="41">
        <f>M11053/(INDEX(Installed_Capacity!$V$15:$AG$20,MATCH(Source_Data!B11053,Installed_Capacity!$U$15:$U$20,0),MATCH(Source_Data!C11053,Installed_Capacity!$V$14:$AG$14,0)))</f>
        <v>0.55842889781823934</v>
      </c>
      <c r="P11053" s="37">
        <v>471.34225390699999</v>
      </c>
      <c r="Q11053" s="38">
        <f>P11053/(INDEX(Installed_Capacity!$AJ$15:$AU$20,MATCH(Source_Data!B11053,Installed_Capacity!$AI$15:$AI$20,0),MATCH(Source_Data!C11053,Installed_Capacity!$AJ$14:$AU$14,0)))</f>
        <v>0.51400463893893134</v>
      </c>
      <c r="R11053" s="63">
        <v>226.575606209</v>
      </c>
      <c r="S11053" s="42">
        <v>2173.3813145059999</v>
      </c>
      <c r="T11053" s="42">
        <f>R11053/(INDEX(Installed_Capacity!$H$25:$S$30,MATCH(Source_Data!B11053,Installed_Capacity!$G$25:$G$30,0),MATCH(Source_Data!C11053,Installed_Capacity!$H$24:$S$24,0)))</f>
        <v>0.16230344284312317</v>
      </c>
      <c r="U11053" s="43">
        <f>S11053/(INDEX(Installed_Capacity!$H$33:$S$38,MATCH(Source_Data!B11053,Installed_Capacity!$G$33:$G$38,0),MATCH(Source_Data!C11053,Installed_Capacity!$H$32:$S$32,0)))</f>
        <v>0.60981860574582347</v>
      </c>
      <c r="V11053" s="21"/>
      <c r="W11053" s="2"/>
    </row>
    <row r="11054" spans="1:23" x14ac:dyDescent="0.25">
      <c r="A11054" s="17">
        <v>43196</v>
      </c>
      <c r="B11054" s="19">
        <v>2018</v>
      </c>
      <c r="C11054" s="19">
        <v>4</v>
      </c>
      <c r="D11054" s="19">
        <v>6</v>
      </c>
      <c r="E11054" s="19">
        <v>12</v>
      </c>
      <c r="F11054" s="69">
        <v>25142</v>
      </c>
      <c r="G11054" s="52">
        <f t="shared" si="172"/>
        <v>26812</v>
      </c>
      <c r="H11054" s="34">
        <v>1069.8027773429999</v>
      </c>
      <c r="I11054" s="35">
        <v>3367.4745761150002</v>
      </c>
      <c r="J11054" s="35">
        <f>H11054/(INDEX(Installed_Capacity!$H$6:$S$11,MATCH(Source_Data!B11054,Installed_Capacity!$G$6:$G$11,0),MATCH(Source_Data!C11054,Installed_Capacity!$H$5:$S$5,0)))</f>
        <v>0.65212789997013065</v>
      </c>
      <c r="K11054" s="36">
        <f>I11054/(INDEX(Installed_Capacity!$H$15:$S$20,MATCH(Source_Data!B11054,Installed_Capacity!$G$15:$G$20,0),MATCH(Source_Data!C11054,Installed_Capacity!$H$14:$S$14,0)))</f>
        <v>0.84535361430371703</v>
      </c>
      <c r="L11054" s="39">
        <v>656.13384344600001</v>
      </c>
      <c r="M11054" s="40">
        <v>2028.061992268</v>
      </c>
      <c r="N11054" s="40">
        <f>L11054/(INDEX(Installed_Capacity!$V$6:$AG$11,MATCH(Source_Data!B11054,Installed_Capacity!$U$6:$U$11,0),MATCH(Source_Data!C11054,Installed_Capacity!$V$5:$AG$5,0)))</f>
        <v>0.4613123934459194</v>
      </c>
      <c r="O11054" s="41">
        <f>M11054/(INDEX(Installed_Capacity!$V$15:$AG$20,MATCH(Source_Data!B11054,Installed_Capacity!$U$15:$U$20,0),MATCH(Source_Data!C11054,Installed_Capacity!$V$14:$AG$14,0)))</f>
        <v>0.76262427698358992</v>
      </c>
      <c r="P11054" s="37">
        <v>283.48054041300003</v>
      </c>
      <c r="Q11054" s="38">
        <f>P11054/(INDEX(Installed_Capacity!$AJ$15:$AU$20,MATCH(Source_Data!B11054,Installed_Capacity!$AI$15:$AI$20,0),MATCH(Source_Data!C11054,Installed_Capacity!$AJ$14:$AU$14,0)))</f>
        <v>0.30913908441984733</v>
      </c>
      <c r="R11054" s="63">
        <v>161.711344827</v>
      </c>
      <c r="S11054" s="42">
        <v>2149.5220652029998</v>
      </c>
      <c r="T11054" s="42">
        <f>R11054/(INDEX(Installed_Capacity!$H$25:$S$30,MATCH(Source_Data!B11054,Installed_Capacity!$G$25:$G$30,0),MATCH(Source_Data!C11054,Installed_Capacity!$H$24:$S$24,0)))</f>
        <v>0.11583907222564468</v>
      </c>
      <c r="U11054" s="43">
        <f>S11054/(INDEX(Installed_Capacity!$H$33:$S$38,MATCH(Source_Data!B11054,Installed_Capacity!$G$33:$G$38,0),MATCH(Source_Data!C11054,Installed_Capacity!$H$32:$S$32,0)))</f>
        <v>0.60312405378341072</v>
      </c>
      <c r="V11054" s="21"/>
      <c r="W11054" s="2"/>
    </row>
    <row r="11055" spans="1:23" x14ac:dyDescent="0.25">
      <c r="A11055" s="17">
        <v>43196</v>
      </c>
      <c r="B11055" s="19">
        <v>2018</v>
      </c>
      <c r="C11055" s="19">
        <v>4</v>
      </c>
      <c r="D11055" s="19">
        <v>6</v>
      </c>
      <c r="E11055" s="19">
        <v>13</v>
      </c>
      <c r="F11055" s="69">
        <v>24984</v>
      </c>
      <c r="G11055" s="52">
        <f t="shared" si="172"/>
        <v>26812</v>
      </c>
      <c r="H11055" s="34">
        <v>825.67868643199995</v>
      </c>
      <c r="I11055" s="35">
        <v>3521.5810700460001</v>
      </c>
      <c r="J11055" s="35">
        <f>H11055/(INDEX(Installed_Capacity!$H$6:$S$11,MATCH(Source_Data!B11055,Installed_Capacity!$G$6:$G$11,0),MATCH(Source_Data!C11055,Installed_Capacity!$H$5:$S$5,0)))</f>
        <v>0.50331530188237583</v>
      </c>
      <c r="K11055" s="36">
        <f>I11055/(INDEX(Installed_Capacity!$H$15:$S$20,MATCH(Source_Data!B11055,Installed_Capacity!$G$15:$G$20,0),MATCH(Source_Data!C11055,Installed_Capacity!$H$14:$S$14,0)))</f>
        <v>0.88403972126240427</v>
      </c>
      <c r="L11055" s="39">
        <v>596.74908817100004</v>
      </c>
      <c r="M11055" s="40">
        <v>2167.4553385869999</v>
      </c>
      <c r="N11055" s="40">
        <f>L11055/(INDEX(Installed_Capacity!$V$6:$AG$11,MATCH(Source_Data!B11055,Installed_Capacity!$U$6:$U$11,0),MATCH(Source_Data!C11055,Installed_Capacity!$V$5:$AG$5,0)))</f>
        <v>0.41956035784563256</v>
      </c>
      <c r="O11055" s="41">
        <f>M11055/(INDEX(Installed_Capacity!$V$15:$AG$20,MATCH(Source_Data!B11055,Installed_Capacity!$U$15:$U$20,0),MATCH(Source_Data!C11055,Installed_Capacity!$V$14:$AG$14,0)))</f>
        <v>0.81504119044981427</v>
      </c>
      <c r="P11055" s="37">
        <v>291.72085791900003</v>
      </c>
      <c r="Q11055" s="38">
        <f>P11055/(INDEX(Installed_Capacity!$AJ$15:$AU$20,MATCH(Source_Data!B11055,Installed_Capacity!$AI$15:$AI$20,0),MATCH(Source_Data!C11055,Installed_Capacity!$AJ$14:$AU$14,0)))</f>
        <v>0.31812525400109054</v>
      </c>
      <c r="R11055" s="63">
        <v>261.70487361900001</v>
      </c>
      <c r="S11055" s="42">
        <v>1929.2898137560001</v>
      </c>
      <c r="T11055" s="42">
        <f>R11055/(INDEX(Installed_Capacity!$H$25:$S$30,MATCH(Source_Data!B11055,Installed_Capacity!$G$25:$G$30,0),MATCH(Source_Data!C11055,Installed_Capacity!$H$24:$S$24,0)))</f>
        <v>0.18746767451217763</v>
      </c>
      <c r="U11055" s="43">
        <f>S11055/(INDEX(Installed_Capacity!$H$33:$S$38,MATCH(Source_Data!B11055,Installed_Capacity!$G$33:$G$38,0),MATCH(Source_Data!C11055,Installed_Capacity!$H$32:$S$32,0)))</f>
        <v>0.54133014600418639</v>
      </c>
      <c r="V11055" s="21"/>
      <c r="W11055" s="2"/>
    </row>
    <row r="11056" spans="1:23" x14ac:dyDescent="0.25">
      <c r="A11056" s="17">
        <v>43196</v>
      </c>
      <c r="B11056" s="19">
        <v>2018</v>
      </c>
      <c r="C11056" s="19">
        <v>4</v>
      </c>
      <c r="D11056" s="19">
        <v>6</v>
      </c>
      <c r="E11056" s="19">
        <v>14</v>
      </c>
      <c r="F11056" s="69">
        <v>25167</v>
      </c>
      <c r="G11056" s="52">
        <f t="shared" si="172"/>
        <v>26812</v>
      </c>
      <c r="H11056" s="34">
        <v>720.08325245000003</v>
      </c>
      <c r="I11056" s="35">
        <v>3424.0797008630002</v>
      </c>
      <c r="J11056" s="35">
        <f>H11056/(INDEX(Installed_Capacity!$H$6:$S$11,MATCH(Source_Data!B11056,Installed_Capacity!$G$6:$G$11,0),MATCH(Source_Data!C11056,Installed_Capacity!$H$5:$S$5,0)))</f>
        <v>0.43894668173339513</v>
      </c>
      <c r="K11056" s="36">
        <f>I11056/(INDEX(Installed_Capacity!$H$15:$S$20,MATCH(Source_Data!B11056,Installed_Capacity!$G$15:$G$20,0),MATCH(Source_Data!C11056,Installed_Capacity!$H$14:$S$14,0)))</f>
        <v>0.85956347564409274</v>
      </c>
      <c r="L11056" s="39">
        <v>568.95318316500004</v>
      </c>
      <c r="M11056" s="40">
        <v>2070.822738544</v>
      </c>
      <c r="N11056" s="40">
        <f>L11056/(INDEX(Installed_Capacity!$V$6:$AG$11,MATCH(Source_Data!B11056,Installed_Capacity!$U$6:$U$11,0),MATCH(Source_Data!C11056,Installed_Capacity!$V$5:$AG$5,0)))</f>
        <v>0.40001770569562412</v>
      </c>
      <c r="O11056" s="41">
        <f>M11056/(INDEX(Installed_Capacity!$V$15:$AG$20,MATCH(Source_Data!B11056,Installed_Capacity!$U$15:$U$20,0),MATCH(Source_Data!C11056,Installed_Capacity!$V$14:$AG$14,0)))</f>
        <v>0.77870385607749359</v>
      </c>
      <c r="P11056" s="37">
        <v>249.07673657800001</v>
      </c>
      <c r="Q11056" s="38">
        <f>P11056/(INDEX(Installed_Capacity!$AJ$15:$AU$20,MATCH(Source_Data!B11056,Installed_Capacity!$AI$15:$AI$20,0),MATCH(Source_Data!C11056,Installed_Capacity!$AJ$14:$AU$14,0)))</f>
        <v>0.27162130488331515</v>
      </c>
      <c r="R11056" s="63">
        <v>330.033428829</v>
      </c>
      <c r="S11056" s="42">
        <v>2244.4396646260002</v>
      </c>
      <c r="T11056" s="42">
        <f>R11056/(INDEX(Installed_Capacity!$H$25:$S$30,MATCH(Source_Data!B11056,Installed_Capacity!$G$25:$G$30,0),MATCH(Source_Data!C11056,Installed_Capacity!$H$24:$S$24,0)))</f>
        <v>0.23641363096633233</v>
      </c>
      <c r="U11056" s="43">
        <f>S11056/(INDEX(Installed_Capacity!$H$33:$S$38,MATCH(Source_Data!B11056,Installed_Capacity!$G$33:$G$38,0),MATCH(Source_Data!C11056,Installed_Capacity!$H$32:$S$32,0)))</f>
        <v>0.62975652630654511</v>
      </c>
      <c r="V11056" s="21"/>
      <c r="W11056" s="2"/>
    </row>
    <row r="11057" spans="1:23" x14ac:dyDescent="0.25">
      <c r="A11057" s="17">
        <v>43196</v>
      </c>
      <c r="B11057" s="19">
        <v>2018</v>
      </c>
      <c r="C11057" s="19">
        <v>4</v>
      </c>
      <c r="D11057" s="19">
        <v>6</v>
      </c>
      <c r="E11057" s="19">
        <v>15</v>
      </c>
      <c r="F11057" s="69">
        <v>25401</v>
      </c>
      <c r="G11057" s="52">
        <f t="shared" si="172"/>
        <v>26812</v>
      </c>
      <c r="H11057" s="34">
        <v>607.50492262900002</v>
      </c>
      <c r="I11057" s="35">
        <v>3369.2863466210001</v>
      </c>
      <c r="J11057" s="35">
        <f>H11057/(INDEX(Installed_Capacity!$H$6:$S$11,MATCH(Source_Data!B11057,Installed_Capacity!$G$6:$G$11,0),MATCH(Source_Data!C11057,Installed_Capacity!$H$5:$S$5,0)))</f>
        <v>0.37032144410721252</v>
      </c>
      <c r="K11057" s="36">
        <f>I11057/(INDEX(Installed_Capacity!$H$15:$S$20,MATCH(Source_Data!B11057,Installed_Capacity!$G$15:$G$20,0),MATCH(Source_Data!C11057,Installed_Capacity!$H$14:$S$14,0)))</f>
        <v>0.845808431915823</v>
      </c>
      <c r="L11057" s="39">
        <v>493.86425330700001</v>
      </c>
      <c r="M11057" s="40">
        <v>2026.93472516</v>
      </c>
      <c r="N11057" s="40">
        <f>L11057/(INDEX(Installed_Capacity!$V$6:$AG$11,MATCH(Source_Data!B11057,Installed_Capacity!$U$6:$U$11,0),MATCH(Source_Data!C11057,Installed_Capacity!$V$5:$AG$5,0)))</f>
        <v>0.3472244314268238</v>
      </c>
      <c r="O11057" s="41">
        <f>M11057/(INDEX(Installed_Capacity!$V$15:$AG$20,MATCH(Source_Data!B11057,Installed_Capacity!$U$15:$U$20,0),MATCH(Source_Data!C11057,Installed_Capacity!$V$14:$AG$14,0)))</f>
        <v>0.76220038399290047</v>
      </c>
      <c r="P11057" s="37">
        <v>135.80716281700001</v>
      </c>
      <c r="Q11057" s="38">
        <f>P11057/(INDEX(Installed_Capacity!$AJ$15:$AU$20,MATCH(Source_Data!B11057,Installed_Capacity!$AI$15:$AI$20,0),MATCH(Source_Data!C11057,Installed_Capacity!$AJ$14:$AU$14,0)))</f>
        <v>0.14809941419520176</v>
      </c>
      <c r="R11057" s="63">
        <v>313.13312476900001</v>
      </c>
      <c r="S11057" s="42">
        <v>2540.128443609</v>
      </c>
      <c r="T11057" s="42">
        <f>R11057/(INDEX(Installed_Capacity!$H$25:$S$30,MATCH(Source_Data!B11057,Installed_Capacity!$G$25:$G$30,0),MATCH(Source_Data!C11057,Installed_Capacity!$H$24:$S$24,0)))</f>
        <v>0.22430739596633234</v>
      </c>
      <c r="U11057" s="43">
        <f>S11057/(INDEX(Installed_Capacity!$H$33:$S$38,MATCH(Source_Data!B11057,Installed_Capacity!$G$33:$G$38,0),MATCH(Source_Data!C11057,Installed_Capacity!$H$32:$S$32,0)))</f>
        <v>0.7127224180856796</v>
      </c>
      <c r="V11057" s="21"/>
      <c r="W11057" s="2"/>
    </row>
    <row r="11058" spans="1:23" x14ac:dyDescent="0.25">
      <c r="A11058" s="17">
        <v>43196</v>
      </c>
      <c r="B11058" s="19">
        <v>2018</v>
      </c>
      <c r="C11058" s="19">
        <v>4</v>
      </c>
      <c r="D11058" s="19">
        <v>6</v>
      </c>
      <c r="E11058" s="19">
        <v>16</v>
      </c>
      <c r="F11058" s="69">
        <v>25460</v>
      </c>
      <c r="G11058" s="52">
        <f t="shared" si="172"/>
        <v>26812</v>
      </c>
      <c r="H11058" s="34">
        <v>474.95562301199999</v>
      </c>
      <c r="I11058" s="35">
        <v>2716.5873979520002</v>
      </c>
      <c r="J11058" s="35">
        <f>H11058/(INDEX(Installed_Capacity!$H$6:$S$11,MATCH(Source_Data!B11058,Installed_Capacity!$G$6:$G$11,0),MATCH(Source_Data!C11058,Installed_Capacity!$H$5:$S$5,0)))</f>
        <v>0.28952234895396467</v>
      </c>
      <c r="K11058" s="36">
        <f>I11058/(INDEX(Installed_Capacity!$H$15:$S$20,MATCH(Source_Data!B11058,Installed_Capacity!$G$15:$G$20,0),MATCH(Source_Data!C11058,Installed_Capacity!$H$14:$S$14,0)))</f>
        <v>0.68195822225926384</v>
      </c>
      <c r="L11058" s="39">
        <v>376.65586403999998</v>
      </c>
      <c r="M11058" s="40">
        <v>1857.5965978740001</v>
      </c>
      <c r="N11058" s="40">
        <f>L11058/(INDEX(Installed_Capacity!$V$6:$AG$11,MATCH(Source_Data!B11058,Installed_Capacity!$U$6:$U$11,0),MATCH(Source_Data!C11058,Installed_Capacity!$V$5:$AG$5,0)))</f>
        <v>0.26481794816918836</v>
      </c>
      <c r="O11058" s="41">
        <f>M11058/(INDEX(Installed_Capacity!$V$15:$AG$20,MATCH(Source_Data!B11058,Installed_Capacity!$U$15:$U$20,0),MATCH(Source_Data!C11058,Installed_Capacity!$V$14:$AG$14,0)))</f>
        <v>0.69852315549614197</v>
      </c>
      <c r="P11058" s="37">
        <v>108.80598538700001</v>
      </c>
      <c r="Q11058" s="38">
        <f>P11058/(INDEX(Installed_Capacity!$AJ$15:$AU$20,MATCH(Source_Data!B11058,Installed_Capacity!$AI$15:$AI$20,0),MATCH(Source_Data!C11058,Installed_Capacity!$AJ$14:$AU$14,0)))</f>
        <v>0.11865429158887678</v>
      </c>
      <c r="R11058" s="63">
        <v>338.77930394100002</v>
      </c>
      <c r="S11058" s="42">
        <v>2578.1432431799999</v>
      </c>
      <c r="T11058" s="42">
        <f>R11058/(INDEX(Installed_Capacity!$H$25:$S$30,MATCH(Source_Data!B11058,Installed_Capacity!$G$25:$G$30,0),MATCH(Source_Data!C11058,Installed_Capacity!$H$24:$S$24,0)))</f>
        <v>0.24267858448495699</v>
      </c>
      <c r="U11058" s="43">
        <f>S11058/(INDEX(Installed_Capacity!$H$33:$S$38,MATCH(Source_Data!B11058,Installed_Capacity!$G$33:$G$38,0),MATCH(Source_Data!C11058,Installed_Capacity!$H$32:$S$32,0)))</f>
        <v>0.72338880778792258</v>
      </c>
      <c r="V11058" s="21"/>
      <c r="W11058" s="2"/>
    </row>
    <row r="11059" spans="1:23" x14ac:dyDescent="0.25">
      <c r="A11059" s="17">
        <v>43196</v>
      </c>
      <c r="B11059" s="19">
        <v>2018</v>
      </c>
      <c r="C11059" s="19">
        <v>4</v>
      </c>
      <c r="D11059" s="19">
        <v>6</v>
      </c>
      <c r="E11059" s="19">
        <v>17</v>
      </c>
      <c r="F11059" s="69">
        <v>25468</v>
      </c>
      <c r="G11059" s="52">
        <f t="shared" si="172"/>
        <v>26812</v>
      </c>
      <c r="H11059" s="34">
        <v>373.05056138499998</v>
      </c>
      <c r="I11059" s="35">
        <v>1976.037680744</v>
      </c>
      <c r="J11059" s="35">
        <f>H11059/(INDEX(Installed_Capacity!$H$6:$S$11,MATCH(Source_Data!B11059,Installed_Capacity!$G$6:$G$11,0),MATCH(Source_Data!C11059,Installed_Capacity!$H$5:$S$5,0)))</f>
        <v>0.22740329744038329</v>
      </c>
      <c r="K11059" s="36">
        <f>I11059/(INDEX(Installed_Capacity!$H$15:$S$20,MATCH(Source_Data!B11059,Installed_Capacity!$G$15:$G$20,0),MATCH(Source_Data!C11059,Installed_Capacity!$H$14:$S$14,0)))</f>
        <v>0.49605440446842103</v>
      </c>
      <c r="L11059" s="39">
        <v>288.712210196</v>
      </c>
      <c r="M11059" s="40">
        <v>1635.8705875390001</v>
      </c>
      <c r="N11059" s="40">
        <f>L11059/(INDEX(Installed_Capacity!$V$6:$AG$11,MATCH(Source_Data!B11059,Installed_Capacity!$U$6:$U$11,0),MATCH(Source_Data!C11059,Installed_Capacity!$V$5:$AG$5,0)))</f>
        <v>0.20298681745036279</v>
      </c>
      <c r="O11059" s="41">
        <f>M11059/(INDEX(Installed_Capacity!$V$15:$AG$20,MATCH(Source_Data!B11059,Installed_Capacity!$U$15:$U$20,0),MATCH(Source_Data!C11059,Installed_Capacity!$V$14:$AG$14,0)))</f>
        <v>0.61514619810289861</v>
      </c>
      <c r="P11059" s="37">
        <v>47.032263331000003</v>
      </c>
      <c r="Q11059" s="38">
        <f>P11059/(INDEX(Installed_Capacity!$AJ$15:$AU$20,MATCH(Source_Data!B11059,Installed_Capacity!$AI$15:$AI$20,0),MATCH(Source_Data!C11059,Installed_Capacity!$AJ$14:$AU$14,0)))</f>
        <v>5.1289272989094879E-2</v>
      </c>
      <c r="R11059" s="63">
        <v>295.51871605100001</v>
      </c>
      <c r="S11059" s="42">
        <v>2489.0864122859998</v>
      </c>
      <c r="T11059" s="42">
        <f>R11059/(INDEX(Installed_Capacity!$H$25:$S$30,MATCH(Source_Data!B11059,Installed_Capacity!$G$25:$G$30,0),MATCH(Source_Data!C11059,Installed_Capacity!$H$24:$S$24,0)))</f>
        <v>0.21168962467836674</v>
      </c>
      <c r="U11059" s="43">
        <f>S11059/(INDEX(Installed_Capacity!$H$33:$S$38,MATCH(Source_Data!B11059,Installed_Capacity!$G$33:$G$38,0),MATCH(Source_Data!C11059,Installed_Capacity!$H$32:$S$32,0)))</f>
        <v>0.6984007801070713</v>
      </c>
      <c r="V11059" s="21"/>
      <c r="W11059" s="2"/>
    </row>
    <row r="11060" spans="1:23" x14ac:dyDescent="0.25">
      <c r="A11060" s="17">
        <v>43196</v>
      </c>
      <c r="B11060" s="19">
        <v>2018</v>
      </c>
      <c r="C11060" s="19">
        <v>4</v>
      </c>
      <c r="D11060" s="19">
        <v>6</v>
      </c>
      <c r="E11060" s="19">
        <v>18</v>
      </c>
      <c r="F11060" s="69">
        <v>25784</v>
      </c>
      <c r="G11060" s="52">
        <f t="shared" si="172"/>
        <v>26812</v>
      </c>
      <c r="H11060" s="34">
        <v>201.26318861600001</v>
      </c>
      <c r="I11060" s="35">
        <v>1089.1214611129999</v>
      </c>
      <c r="J11060" s="35">
        <f>H11060/(INDEX(Installed_Capacity!$H$6:$S$11,MATCH(Source_Data!B11060,Installed_Capacity!$G$6:$G$11,0),MATCH(Source_Data!C11060,Installed_Capacity!$H$5:$S$5,0)))</f>
        <v>0.12268554850775383</v>
      </c>
      <c r="K11060" s="36">
        <f>I11060/(INDEX(Installed_Capacity!$H$15:$S$20,MATCH(Source_Data!B11060,Installed_Capacity!$G$15:$G$20,0),MATCH(Source_Data!C11060,Installed_Capacity!$H$14:$S$14,0)))</f>
        <v>0.27340748764607087</v>
      </c>
      <c r="L11060" s="39">
        <v>161.16295982299999</v>
      </c>
      <c r="M11060" s="40">
        <v>1158.142172867</v>
      </c>
      <c r="N11060" s="40">
        <f>L11060/(INDEX(Installed_Capacity!$V$6:$AG$11,MATCH(Source_Data!B11060,Installed_Capacity!$U$6:$U$11,0),MATCH(Source_Data!C11060,Installed_Capacity!$V$5:$AG$5,0)))</f>
        <v>0.11330991606881714</v>
      </c>
      <c r="O11060" s="41">
        <f>M11060/(INDEX(Installed_Capacity!$V$15:$AG$20,MATCH(Source_Data!B11060,Installed_Capacity!$U$15:$U$20,0),MATCH(Source_Data!C11060,Installed_Capacity!$V$14:$AG$14,0)))</f>
        <v>0.43550312593708168</v>
      </c>
      <c r="P11060" s="37">
        <v>0</v>
      </c>
      <c r="Q11060" s="38">
        <f>P11060/(INDEX(Installed_Capacity!$AJ$15:$AU$20,MATCH(Source_Data!B11060,Installed_Capacity!$AI$15:$AI$20,0),MATCH(Source_Data!C11060,Installed_Capacity!$AJ$14:$AU$14,0)))</f>
        <v>0</v>
      </c>
      <c r="R11060" s="63">
        <v>319.66070798599998</v>
      </c>
      <c r="S11060" s="42">
        <v>2340.716641255</v>
      </c>
      <c r="T11060" s="42">
        <f>R11060/(INDEX(Installed_Capacity!$H$25:$S$30,MATCH(Source_Data!B11060,Installed_Capacity!$G$25:$G$30,0),MATCH(Source_Data!C11060,Installed_Capacity!$H$24:$S$24,0)))</f>
        <v>0.2289833151762177</v>
      </c>
      <c r="U11060" s="43">
        <f>S11060/(INDEX(Installed_Capacity!$H$33:$S$38,MATCH(Source_Data!B11060,Installed_Capacity!$G$33:$G$38,0),MATCH(Source_Data!C11060,Installed_Capacity!$H$32:$S$32,0)))</f>
        <v>0.65677041993922536</v>
      </c>
      <c r="V11060" s="21"/>
      <c r="W11060" s="2"/>
    </row>
    <row r="11061" spans="1:23" x14ac:dyDescent="0.25">
      <c r="A11061" s="17">
        <v>43196</v>
      </c>
      <c r="B11061" s="19">
        <v>2018</v>
      </c>
      <c r="C11061" s="19">
        <v>4</v>
      </c>
      <c r="D11061" s="19">
        <v>6</v>
      </c>
      <c r="E11061" s="19">
        <v>19</v>
      </c>
      <c r="F11061" s="69">
        <v>26811</v>
      </c>
      <c r="G11061" s="52">
        <f t="shared" si="172"/>
        <v>26812</v>
      </c>
      <c r="H11061" s="34">
        <v>98.698734818999995</v>
      </c>
      <c r="I11061" s="35">
        <v>287.95032583699998</v>
      </c>
      <c r="J11061" s="35">
        <f>H11061/(INDEX(Installed_Capacity!$H$6:$S$11,MATCH(Source_Data!B11061,Installed_Capacity!$G$6:$G$11,0),MATCH(Source_Data!C11061,Installed_Capacity!$H$5:$S$5,0)))</f>
        <v>6.0164546241953568E-2</v>
      </c>
      <c r="K11061" s="36">
        <f>I11061/(INDEX(Installed_Capacity!$H$15:$S$20,MATCH(Source_Data!B11061,Installed_Capacity!$G$15:$G$20,0),MATCH(Source_Data!C11061,Installed_Capacity!$H$14:$S$14,0)))</f>
        <v>7.228557875767852E-2</v>
      </c>
      <c r="L11061" s="39">
        <v>64.142377972000006</v>
      </c>
      <c r="M11061" s="40">
        <v>349.01949370199998</v>
      </c>
      <c r="N11061" s="40">
        <f>L11061/(INDEX(Installed_Capacity!$V$6:$AG$11,MATCH(Source_Data!B11061,Installed_Capacity!$U$6:$U$11,0),MATCH(Source_Data!C11061,Installed_Capacity!$V$5:$AG$5,0)))</f>
        <v>4.5097009092187418E-2</v>
      </c>
      <c r="O11061" s="41">
        <f>M11061/(INDEX(Installed_Capacity!$V$15:$AG$20,MATCH(Source_Data!B11061,Installed_Capacity!$U$15:$U$20,0),MATCH(Source_Data!C11061,Installed_Capacity!$V$14:$AG$14,0)))</f>
        <v>0.13124388704706466</v>
      </c>
      <c r="P11061" s="37">
        <v>0</v>
      </c>
      <c r="Q11061" s="38">
        <f>P11061/(INDEX(Installed_Capacity!$AJ$15:$AU$20,MATCH(Source_Data!B11061,Installed_Capacity!$AI$15:$AI$20,0),MATCH(Source_Data!C11061,Installed_Capacity!$AJ$14:$AU$14,0)))</f>
        <v>0</v>
      </c>
      <c r="R11061" s="63">
        <v>368.95757072200001</v>
      </c>
      <c r="S11061" s="42">
        <v>2103.9007245309999</v>
      </c>
      <c r="T11061" s="42">
        <f>R11061/(INDEX(Installed_Capacity!$H$25:$S$30,MATCH(Source_Data!B11061,Installed_Capacity!$G$25:$G$30,0),MATCH(Source_Data!C11061,Installed_Capacity!$H$24:$S$24,0)))</f>
        <v>0.26429625409885382</v>
      </c>
      <c r="U11061" s="43">
        <f>S11061/(INDEX(Installed_Capacity!$H$33:$S$38,MATCH(Source_Data!B11061,Installed_Capacity!$G$33:$G$38,0),MATCH(Source_Data!C11061,Installed_Capacity!$H$32:$S$32,0)))</f>
        <v>0.59032338131274587</v>
      </c>
      <c r="V11061" s="21"/>
      <c r="W11061" s="2"/>
    </row>
    <row r="11062" spans="1:23" x14ac:dyDescent="0.25">
      <c r="A11062" s="17">
        <v>43196</v>
      </c>
      <c r="B11062" s="19">
        <v>2018</v>
      </c>
      <c r="C11062" s="19">
        <v>4</v>
      </c>
      <c r="D11062" s="19">
        <v>6</v>
      </c>
      <c r="E11062" s="19">
        <v>20</v>
      </c>
      <c r="F11062" s="69">
        <v>26812</v>
      </c>
      <c r="G11062" s="52">
        <f t="shared" si="172"/>
        <v>26812</v>
      </c>
      <c r="H11062" s="34">
        <v>4.5140939280000003</v>
      </c>
      <c r="I11062" s="35">
        <v>2.4443620300000002</v>
      </c>
      <c r="J11062" s="35">
        <f>H11062/(INDEX(Installed_Capacity!$H$6:$S$11,MATCH(Source_Data!B11062,Installed_Capacity!$G$6:$G$11,0),MATCH(Source_Data!C11062,Installed_Capacity!$H$5:$S$5,0)))</f>
        <v>2.7516909246074321E-3</v>
      </c>
      <c r="K11062" s="36">
        <f>I11062/(INDEX(Installed_Capacity!$H$15:$S$20,MATCH(Source_Data!B11062,Installed_Capacity!$G$15:$G$20,0),MATCH(Source_Data!C11062,Installed_Capacity!$H$14:$S$14,0)))</f>
        <v>6.1362015659556523E-4</v>
      </c>
      <c r="L11062" s="39">
        <v>3.8579350730000002</v>
      </c>
      <c r="M11062" s="40">
        <v>4.621606946</v>
      </c>
      <c r="N11062" s="40">
        <f>L11062/(INDEX(Installed_Capacity!$V$6:$AG$11,MATCH(Source_Data!B11062,Installed_Capacity!$U$6:$U$11,0),MATCH(Source_Data!C11062,Installed_Capacity!$V$5:$AG$5,0)))</f>
        <v>2.7124241190449407E-3</v>
      </c>
      <c r="O11062" s="41">
        <f>M11062/(INDEX(Installed_Capacity!$V$15:$AG$20,MATCH(Source_Data!B11062,Installed_Capacity!$U$15:$U$20,0),MATCH(Source_Data!C11062,Installed_Capacity!$V$14:$AG$14,0)))</f>
        <v>1.737890493058376E-3</v>
      </c>
      <c r="P11062" s="37">
        <v>0</v>
      </c>
      <c r="Q11062" s="38">
        <f>P11062/(INDEX(Installed_Capacity!$AJ$15:$AU$20,MATCH(Source_Data!B11062,Installed_Capacity!$AI$15:$AI$20,0),MATCH(Source_Data!C11062,Installed_Capacity!$AJ$14:$AU$14,0)))</f>
        <v>0</v>
      </c>
      <c r="R11062" s="63">
        <v>333.08070795499998</v>
      </c>
      <c r="S11062" s="42">
        <v>2131.0285373299998</v>
      </c>
      <c r="T11062" s="42">
        <f>R11062/(INDEX(Installed_Capacity!$H$25:$S$30,MATCH(Source_Data!B11062,Installed_Capacity!$G$25:$G$30,0),MATCH(Source_Data!C11062,Installed_Capacity!$H$24:$S$24,0)))</f>
        <v>0.23859649566977073</v>
      </c>
      <c r="U11062" s="43">
        <f>S11062/(INDEX(Installed_Capacity!$H$33:$S$38,MATCH(Source_Data!B11062,Installed_Capacity!$G$33:$G$38,0),MATCH(Source_Data!C11062,Installed_Capacity!$H$32:$S$32,0)))</f>
        <v>0.59793504377970697</v>
      </c>
      <c r="V11062" s="21"/>
      <c r="W11062" s="2"/>
    </row>
    <row r="11063" spans="1:23" x14ac:dyDescent="0.25">
      <c r="A11063" s="17">
        <v>43196</v>
      </c>
      <c r="B11063" s="19">
        <v>2018</v>
      </c>
      <c r="C11063" s="19">
        <v>4</v>
      </c>
      <c r="D11063" s="19">
        <v>6</v>
      </c>
      <c r="E11063" s="19">
        <v>21</v>
      </c>
      <c r="F11063" s="69">
        <v>25890</v>
      </c>
      <c r="G11063" s="52">
        <f t="shared" si="172"/>
        <v>26812</v>
      </c>
      <c r="H11063" s="34">
        <v>0</v>
      </c>
      <c r="I11063" s="35">
        <v>1.1034844E-2</v>
      </c>
      <c r="J11063" s="35">
        <f>H11063/(INDEX(Installed_Capacity!$H$6:$S$11,MATCH(Source_Data!B11063,Installed_Capacity!$G$6:$G$11,0),MATCH(Source_Data!C11063,Installed_Capacity!$H$5:$S$5,0)))</f>
        <v>0</v>
      </c>
      <c r="K11063" s="36">
        <f>I11063/(INDEX(Installed_Capacity!$H$15:$S$20,MATCH(Source_Data!B11063,Installed_Capacity!$G$15:$G$20,0),MATCH(Source_Data!C11063,Installed_Capacity!$H$14:$S$14,0)))</f>
        <v>2.770130864488855E-6</v>
      </c>
      <c r="L11063" s="39">
        <v>0</v>
      </c>
      <c r="M11063" s="40">
        <v>0</v>
      </c>
      <c r="N11063" s="40">
        <f>L11063/(INDEX(Installed_Capacity!$V$6:$AG$11,MATCH(Source_Data!B11063,Installed_Capacity!$U$6:$U$11,0),MATCH(Source_Data!C11063,Installed_Capacity!$V$5:$AG$5,0)))</f>
        <v>0</v>
      </c>
      <c r="O11063" s="41">
        <f>M11063/(INDEX(Installed_Capacity!$V$15:$AG$20,MATCH(Source_Data!B11063,Installed_Capacity!$U$15:$U$20,0),MATCH(Source_Data!C11063,Installed_Capacity!$V$14:$AG$14,0)))</f>
        <v>0</v>
      </c>
      <c r="P11063" s="37">
        <v>0</v>
      </c>
      <c r="Q11063" s="38">
        <f>P11063/(INDEX(Installed_Capacity!$AJ$15:$AU$20,MATCH(Source_Data!B11063,Installed_Capacity!$AI$15:$AI$20,0),MATCH(Source_Data!C11063,Installed_Capacity!$AJ$14:$AU$14,0)))</f>
        <v>0</v>
      </c>
      <c r="R11063" s="63">
        <v>378.62948482500002</v>
      </c>
      <c r="S11063" s="42">
        <v>2182.2247910390001</v>
      </c>
      <c r="T11063" s="42">
        <f>R11063/(INDEX(Installed_Capacity!$H$25:$S$30,MATCH(Source_Data!B11063,Installed_Capacity!$G$25:$G$30,0),MATCH(Source_Data!C11063,Installed_Capacity!$H$24:$S$24,0)))</f>
        <v>0.27122455933022921</v>
      </c>
      <c r="U11063" s="43">
        <f>S11063/(INDEX(Installed_Capacity!$H$33:$S$38,MATCH(Source_Data!B11063,Installed_Capacity!$G$33:$G$38,0),MATCH(Source_Data!C11063,Installed_Capacity!$H$32:$S$32,0)))</f>
        <v>0.61229995427555717</v>
      </c>
      <c r="V11063" s="21"/>
      <c r="W11063" s="2"/>
    </row>
    <row r="11064" spans="1:23" x14ac:dyDescent="0.25">
      <c r="A11064" s="17">
        <v>43196</v>
      </c>
      <c r="B11064" s="19">
        <v>2018</v>
      </c>
      <c r="C11064" s="19">
        <v>4</v>
      </c>
      <c r="D11064" s="19">
        <v>6</v>
      </c>
      <c r="E11064" s="19">
        <v>22</v>
      </c>
      <c r="F11064" s="69">
        <v>24247</v>
      </c>
      <c r="G11064" s="52">
        <f t="shared" si="172"/>
        <v>26812</v>
      </c>
      <c r="H11064" s="34">
        <v>0</v>
      </c>
      <c r="I11064" s="35">
        <v>9.3777689999999993E-3</v>
      </c>
      <c r="J11064" s="35">
        <f>H11064/(INDEX(Installed_Capacity!$H$6:$S$11,MATCH(Source_Data!B11064,Installed_Capacity!$G$6:$G$11,0),MATCH(Source_Data!C11064,Installed_Capacity!$H$5:$S$5,0)))</f>
        <v>0</v>
      </c>
      <c r="K11064" s="36">
        <f>I11064/(INDEX(Installed_Capacity!$H$15:$S$20,MATCH(Source_Data!B11064,Installed_Capacity!$G$15:$G$20,0),MATCH(Source_Data!C11064,Installed_Capacity!$H$14:$S$14,0)))</f>
        <v>2.3541472219223745E-6</v>
      </c>
      <c r="L11064" s="39">
        <v>0</v>
      </c>
      <c r="M11064" s="40">
        <v>0</v>
      </c>
      <c r="N11064" s="40">
        <f>L11064/(INDEX(Installed_Capacity!$V$6:$AG$11,MATCH(Source_Data!B11064,Installed_Capacity!$U$6:$U$11,0),MATCH(Source_Data!C11064,Installed_Capacity!$V$5:$AG$5,0)))</f>
        <v>0</v>
      </c>
      <c r="O11064" s="41">
        <f>M11064/(INDEX(Installed_Capacity!$V$15:$AG$20,MATCH(Source_Data!B11064,Installed_Capacity!$U$15:$U$20,0),MATCH(Source_Data!C11064,Installed_Capacity!$V$14:$AG$14,0)))</f>
        <v>0</v>
      </c>
      <c r="P11064" s="37">
        <v>0</v>
      </c>
      <c r="Q11064" s="38">
        <f>P11064/(INDEX(Installed_Capacity!$AJ$15:$AU$20,MATCH(Source_Data!B11064,Installed_Capacity!$AI$15:$AI$20,0),MATCH(Source_Data!C11064,Installed_Capacity!$AJ$14:$AU$14,0)))</f>
        <v>0</v>
      </c>
      <c r="R11064" s="63">
        <v>353.368513608</v>
      </c>
      <c r="S11064" s="42">
        <v>2197.8914595679998</v>
      </c>
      <c r="T11064" s="42">
        <f>R11064/(INDEX(Installed_Capacity!$H$25:$S$30,MATCH(Source_Data!B11064,Installed_Capacity!$G$25:$G$30,0),MATCH(Source_Data!C11064,Installed_Capacity!$H$24:$S$24,0)))</f>
        <v>0.25312930774212028</v>
      </c>
      <c r="U11064" s="43">
        <f>S11064/(INDEX(Installed_Capacity!$H$33:$S$38,MATCH(Source_Data!B11064,Installed_Capacity!$G$33:$G$38,0),MATCH(Source_Data!C11064,Installed_Capacity!$H$32:$S$32,0)))</f>
        <v>0.61669578941744907</v>
      </c>
      <c r="V11064" s="21"/>
      <c r="W11064" s="2"/>
    </row>
    <row r="11065" spans="1:23" x14ac:dyDescent="0.25">
      <c r="A11065" s="17">
        <v>43196</v>
      </c>
      <c r="B11065" s="19">
        <v>2018</v>
      </c>
      <c r="C11065" s="19">
        <v>4</v>
      </c>
      <c r="D11065" s="19">
        <v>6</v>
      </c>
      <c r="E11065" s="19">
        <v>23</v>
      </c>
      <c r="F11065" s="69">
        <v>22530</v>
      </c>
      <c r="G11065" s="52">
        <f t="shared" si="172"/>
        <v>26812</v>
      </c>
      <c r="H11065" s="34">
        <v>0</v>
      </c>
      <c r="I11065" s="35">
        <v>8.7907990000000002E-3</v>
      </c>
      <c r="J11065" s="35">
        <f>H11065/(INDEX(Installed_Capacity!$H$6:$S$11,MATCH(Source_Data!B11065,Installed_Capacity!$G$6:$G$11,0),MATCH(Source_Data!C11065,Installed_Capacity!$H$5:$S$5,0)))</f>
        <v>0</v>
      </c>
      <c r="K11065" s="36">
        <f>I11065/(INDEX(Installed_Capacity!$H$15:$S$20,MATCH(Source_Data!B11065,Installed_Capacity!$G$15:$G$20,0),MATCH(Source_Data!C11065,Installed_Capacity!$H$14:$S$14,0)))</f>
        <v>2.2067972717528007E-6</v>
      </c>
      <c r="L11065" s="39">
        <v>0</v>
      </c>
      <c r="M11065" s="40">
        <v>0</v>
      </c>
      <c r="N11065" s="40">
        <f>L11065/(INDEX(Installed_Capacity!$V$6:$AG$11,MATCH(Source_Data!B11065,Installed_Capacity!$U$6:$U$11,0),MATCH(Source_Data!C11065,Installed_Capacity!$V$5:$AG$5,0)))</f>
        <v>0</v>
      </c>
      <c r="O11065" s="41">
        <f>M11065/(INDEX(Installed_Capacity!$V$15:$AG$20,MATCH(Source_Data!B11065,Installed_Capacity!$U$15:$U$20,0),MATCH(Source_Data!C11065,Installed_Capacity!$V$14:$AG$14,0)))</f>
        <v>0</v>
      </c>
      <c r="P11065" s="37">
        <v>0</v>
      </c>
      <c r="Q11065" s="38">
        <f>P11065/(INDEX(Installed_Capacity!$AJ$15:$AU$20,MATCH(Source_Data!B11065,Installed_Capacity!$AI$15:$AI$20,0),MATCH(Source_Data!C11065,Installed_Capacity!$AJ$14:$AU$14,0)))</f>
        <v>0</v>
      </c>
      <c r="R11065" s="63">
        <v>376.30985003400002</v>
      </c>
      <c r="S11065" s="42">
        <v>1966.212338238</v>
      </c>
      <c r="T11065" s="42">
        <f>R11065/(INDEX(Installed_Capacity!$H$25:$S$30,MATCH(Source_Data!B11065,Installed_Capacity!$G$25:$G$30,0),MATCH(Source_Data!C11065,Installed_Capacity!$H$24:$S$24,0)))</f>
        <v>0.26956292982378222</v>
      </c>
      <c r="U11065" s="43">
        <f>S11065/(INDEX(Installed_Capacity!$H$33:$S$38,MATCH(Source_Data!B11065,Installed_Capacity!$G$33:$G$38,0),MATCH(Source_Data!C11065,Installed_Capacity!$H$32:$S$32,0)))</f>
        <v>0.55169005949472227</v>
      </c>
      <c r="V11065" s="21"/>
      <c r="W11065" s="2"/>
    </row>
    <row r="11066" spans="1:23" x14ac:dyDescent="0.25">
      <c r="A11066" s="17">
        <v>43196</v>
      </c>
      <c r="B11066" s="19">
        <v>2018</v>
      </c>
      <c r="C11066" s="19">
        <v>4</v>
      </c>
      <c r="D11066" s="19">
        <v>6</v>
      </c>
      <c r="E11066" s="19">
        <v>24</v>
      </c>
      <c r="F11066" s="69">
        <v>21241</v>
      </c>
      <c r="G11066" s="52">
        <f t="shared" si="172"/>
        <v>26812</v>
      </c>
      <c r="H11066" s="34">
        <v>0</v>
      </c>
      <c r="I11066" s="35">
        <v>4.0379029999999998E-3</v>
      </c>
      <c r="J11066" s="35">
        <f>H11066/(INDEX(Installed_Capacity!$H$6:$S$11,MATCH(Source_Data!B11066,Installed_Capacity!$G$6:$G$11,0),MATCH(Source_Data!C11066,Installed_Capacity!$H$5:$S$5,0)))</f>
        <v>0</v>
      </c>
      <c r="K11066" s="36">
        <f>I11066/(INDEX(Installed_Capacity!$H$15:$S$20,MATCH(Source_Data!B11066,Installed_Capacity!$G$15:$G$20,0),MATCH(Source_Data!C11066,Installed_Capacity!$H$14:$S$14,0)))</f>
        <v>1.0136545408446318E-6</v>
      </c>
      <c r="L11066" s="39">
        <v>0</v>
      </c>
      <c r="M11066" s="40">
        <v>0</v>
      </c>
      <c r="N11066" s="40">
        <f>L11066/(INDEX(Installed_Capacity!$V$6:$AG$11,MATCH(Source_Data!B11066,Installed_Capacity!$U$6:$U$11,0),MATCH(Source_Data!C11066,Installed_Capacity!$V$5:$AG$5,0)))</f>
        <v>0</v>
      </c>
      <c r="O11066" s="41">
        <f>M11066/(INDEX(Installed_Capacity!$V$15:$AG$20,MATCH(Source_Data!B11066,Installed_Capacity!$U$15:$U$20,0),MATCH(Source_Data!C11066,Installed_Capacity!$V$14:$AG$14,0)))</f>
        <v>0</v>
      </c>
      <c r="P11066" s="37">
        <v>0</v>
      </c>
      <c r="Q11066" s="38">
        <f>P11066/(INDEX(Installed_Capacity!$AJ$15:$AU$20,MATCH(Source_Data!B11066,Installed_Capacity!$AI$15:$AI$20,0),MATCH(Source_Data!C11066,Installed_Capacity!$AJ$14:$AU$14,0)))</f>
        <v>0</v>
      </c>
      <c r="R11066" s="63">
        <v>327.76818616399999</v>
      </c>
      <c r="S11066" s="42">
        <v>1958.6425052290001</v>
      </c>
      <c r="T11066" s="42">
        <f>R11066/(INDEX(Installed_Capacity!$H$25:$S$30,MATCH(Source_Data!B11066,Installed_Capacity!$G$25:$G$30,0),MATCH(Source_Data!C11066,Installed_Capacity!$H$24:$S$24,0)))</f>
        <v>0.23479096430085955</v>
      </c>
      <c r="U11066" s="43">
        <f>S11066/(INDEX(Installed_Capacity!$H$33:$S$38,MATCH(Source_Data!B11066,Installed_Capacity!$G$33:$G$38,0),MATCH(Source_Data!C11066,Installed_Capacity!$H$32:$S$32,0)))</f>
        <v>0.54956607647321265</v>
      </c>
      <c r="V11066" s="21"/>
      <c r="W11066" s="2"/>
    </row>
    <row r="11067" spans="1:23" x14ac:dyDescent="0.25">
      <c r="A11067" s="17">
        <v>43197</v>
      </c>
      <c r="B11067" s="19">
        <v>2018</v>
      </c>
      <c r="C11067" s="19">
        <v>4</v>
      </c>
      <c r="D11067" s="19">
        <v>7</v>
      </c>
      <c r="E11067" s="19">
        <v>1</v>
      </c>
      <c r="F11067" s="69">
        <v>20269</v>
      </c>
      <c r="G11067" s="52">
        <f t="shared" si="172"/>
        <v>25426</v>
      </c>
      <c r="H11067" s="34">
        <v>0</v>
      </c>
      <c r="I11067" s="35">
        <v>-1.7573E-4</v>
      </c>
      <c r="J11067" s="35">
        <f>H11067/(INDEX(Installed_Capacity!$H$6:$S$11,MATCH(Source_Data!B11067,Installed_Capacity!$G$6:$G$11,0),MATCH(Source_Data!C11067,Installed_Capacity!$H$5:$S$5,0)))</f>
        <v>0</v>
      </c>
      <c r="K11067" s="36">
        <f>I11067/(INDEX(Installed_Capacity!$H$15:$S$20,MATCH(Source_Data!B11067,Installed_Capacity!$G$15:$G$20,0),MATCH(Source_Data!C11067,Installed_Capacity!$H$14:$S$14,0)))</f>
        <v>-4.4114361455098639E-8</v>
      </c>
      <c r="L11067" s="39">
        <v>0</v>
      </c>
      <c r="M11067" s="40">
        <v>0</v>
      </c>
      <c r="N11067" s="40">
        <f>L11067/(INDEX(Installed_Capacity!$V$6:$AG$11,MATCH(Source_Data!B11067,Installed_Capacity!$U$6:$U$11,0),MATCH(Source_Data!C11067,Installed_Capacity!$V$5:$AG$5,0)))</f>
        <v>0</v>
      </c>
      <c r="O11067" s="41">
        <f>M11067/(INDEX(Installed_Capacity!$V$15:$AG$20,MATCH(Source_Data!B11067,Installed_Capacity!$U$15:$U$20,0),MATCH(Source_Data!C11067,Installed_Capacity!$V$14:$AG$14,0)))</f>
        <v>0</v>
      </c>
      <c r="P11067" s="37">
        <v>0</v>
      </c>
      <c r="Q11067" s="38">
        <f>P11067/(INDEX(Installed_Capacity!$AJ$15:$AU$20,MATCH(Source_Data!B11067,Installed_Capacity!$AI$15:$AI$20,0),MATCH(Source_Data!C11067,Installed_Capacity!$AJ$14:$AU$14,0)))</f>
        <v>0</v>
      </c>
      <c r="R11067" s="63">
        <v>226.90069119699999</v>
      </c>
      <c r="S11067" s="42">
        <v>1988.6294884199999</v>
      </c>
      <c r="T11067" s="42">
        <f>R11067/(INDEX(Installed_Capacity!$H$25:$S$30,MATCH(Source_Data!B11067,Installed_Capacity!$G$25:$G$30,0),MATCH(Source_Data!C11067,Installed_Capacity!$H$24:$S$24,0)))</f>
        <v>0.16253631174570196</v>
      </c>
      <c r="U11067" s="43">
        <f>S11067/(INDEX(Installed_Capacity!$H$33:$S$38,MATCH(Source_Data!B11067,Installed_Capacity!$G$33:$G$38,0),MATCH(Source_Data!C11067,Installed_Capacity!$H$32:$S$32,0)))</f>
        <v>0.55797997980347813</v>
      </c>
      <c r="V11067" s="21"/>
      <c r="W11067" s="2"/>
    </row>
    <row r="11068" spans="1:23" x14ac:dyDescent="0.25">
      <c r="A11068" s="17">
        <v>43197</v>
      </c>
      <c r="B11068" s="19">
        <v>2018</v>
      </c>
      <c r="C11068" s="19">
        <v>4</v>
      </c>
      <c r="D11068" s="19">
        <v>7</v>
      </c>
      <c r="E11068" s="19">
        <v>2</v>
      </c>
      <c r="F11068" s="69">
        <v>19682</v>
      </c>
      <c r="G11068" s="52">
        <f t="shared" si="172"/>
        <v>25426</v>
      </c>
      <c r="H11068" s="34">
        <v>0</v>
      </c>
      <c r="I11068" s="35">
        <v>-6.0821400000000004E-4</v>
      </c>
      <c r="J11068" s="35">
        <f>H11068/(INDEX(Installed_Capacity!$H$6:$S$11,MATCH(Source_Data!B11068,Installed_Capacity!$G$6:$G$11,0),MATCH(Source_Data!C11068,Installed_Capacity!$H$5:$S$5,0)))</f>
        <v>0</v>
      </c>
      <c r="K11068" s="36">
        <f>I11068/(INDEX(Installed_Capacity!$H$15:$S$20,MATCH(Source_Data!B11068,Installed_Capacity!$G$15:$G$20,0),MATCH(Source_Data!C11068,Installed_Capacity!$H$14:$S$14,0)))</f>
        <v>-1.5268293540119141E-7</v>
      </c>
      <c r="L11068" s="39">
        <v>0</v>
      </c>
      <c r="M11068" s="40">
        <v>0</v>
      </c>
      <c r="N11068" s="40">
        <f>L11068/(INDEX(Installed_Capacity!$V$6:$AG$11,MATCH(Source_Data!B11068,Installed_Capacity!$U$6:$U$11,0),MATCH(Source_Data!C11068,Installed_Capacity!$V$5:$AG$5,0)))</f>
        <v>0</v>
      </c>
      <c r="O11068" s="41">
        <f>M11068/(INDEX(Installed_Capacity!$V$15:$AG$20,MATCH(Source_Data!B11068,Installed_Capacity!$U$15:$U$20,0),MATCH(Source_Data!C11068,Installed_Capacity!$V$14:$AG$14,0)))</f>
        <v>0</v>
      </c>
      <c r="P11068" s="37">
        <v>0</v>
      </c>
      <c r="Q11068" s="38">
        <f>P11068/(INDEX(Installed_Capacity!$AJ$15:$AU$20,MATCH(Source_Data!B11068,Installed_Capacity!$AI$15:$AI$20,0),MATCH(Source_Data!C11068,Installed_Capacity!$AJ$14:$AU$14,0)))</f>
        <v>0</v>
      </c>
      <c r="R11068" s="63">
        <v>180.39902709500001</v>
      </c>
      <c r="S11068" s="42">
        <v>2009.2982804210001</v>
      </c>
      <c r="T11068" s="42">
        <f>R11068/(INDEX(Installed_Capacity!$H$25:$S$30,MATCH(Source_Data!B11068,Installed_Capacity!$G$25:$G$30,0),MATCH(Source_Data!C11068,Installed_Capacity!$H$24:$S$24,0)))</f>
        <v>0.12922566410816616</v>
      </c>
      <c r="U11068" s="43">
        <f>S11068/(INDEX(Installed_Capacity!$H$33:$S$38,MATCH(Source_Data!B11068,Installed_Capacity!$G$33:$G$38,0),MATCH(Source_Data!C11068,Installed_Capacity!$H$32:$S$32,0)))</f>
        <v>0.56377933670250679</v>
      </c>
      <c r="V11068" s="21"/>
      <c r="W11068" s="2"/>
    </row>
    <row r="11069" spans="1:23" x14ac:dyDescent="0.25">
      <c r="A11069" s="17">
        <v>43197</v>
      </c>
      <c r="B11069" s="19">
        <v>2018</v>
      </c>
      <c r="C11069" s="19">
        <v>4</v>
      </c>
      <c r="D11069" s="19">
        <v>7</v>
      </c>
      <c r="E11069" s="19">
        <v>3</v>
      </c>
      <c r="F11069" s="69">
        <v>19303</v>
      </c>
      <c r="G11069" s="52">
        <f t="shared" si="172"/>
        <v>25426</v>
      </c>
      <c r="H11069" s="34">
        <v>0</v>
      </c>
      <c r="I11069" s="35">
        <v>-3.025079E-3</v>
      </c>
      <c r="J11069" s="35">
        <f>H11069/(INDEX(Installed_Capacity!$H$6:$S$11,MATCH(Source_Data!B11069,Installed_Capacity!$G$6:$G$11,0),MATCH(Source_Data!C11069,Installed_Capacity!$H$5:$S$5,0)))</f>
        <v>0</v>
      </c>
      <c r="K11069" s="36">
        <f>I11069/(INDEX(Installed_Capacity!$H$15:$S$20,MATCH(Source_Data!B11069,Installed_Capacity!$G$15:$G$20,0),MATCH(Source_Data!C11069,Installed_Capacity!$H$14:$S$14,0)))</f>
        <v>-7.5940037805854626E-7</v>
      </c>
      <c r="L11069" s="39">
        <v>0</v>
      </c>
      <c r="M11069" s="40">
        <v>0</v>
      </c>
      <c r="N11069" s="40">
        <f>L11069/(INDEX(Installed_Capacity!$V$6:$AG$11,MATCH(Source_Data!B11069,Installed_Capacity!$U$6:$U$11,0),MATCH(Source_Data!C11069,Installed_Capacity!$V$5:$AG$5,0)))</f>
        <v>0</v>
      </c>
      <c r="O11069" s="41">
        <f>M11069/(INDEX(Installed_Capacity!$V$15:$AG$20,MATCH(Source_Data!B11069,Installed_Capacity!$U$15:$U$20,0),MATCH(Source_Data!C11069,Installed_Capacity!$V$14:$AG$14,0)))</f>
        <v>0</v>
      </c>
      <c r="P11069" s="37">
        <v>0</v>
      </c>
      <c r="Q11069" s="38">
        <f>P11069/(INDEX(Installed_Capacity!$AJ$15:$AU$20,MATCH(Source_Data!B11069,Installed_Capacity!$AI$15:$AI$20,0),MATCH(Source_Data!C11069,Installed_Capacity!$AJ$14:$AU$14,0)))</f>
        <v>0</v>
      </c>
      <c r="R11069" s="63">
        <v>137.39823640700001</v>
      </c>
      <c r="S11069" s="42">
        <v>1843.6590856539999</v>
      </c>
      <c r="T11069" s="42">
        <f>R11069/(INDEX(Installed_Capacity!$H$25:$S$30,MATCH(Source_Data!B11069,Installed_Capacity!$G$25:$G$30,0),MATCH(Source_Data!C11069,Installed_Capacity!$H$24:$S$24,0)))</f>
        <v>9.8422805449140394E-2</v>
      </c>
      <c r="U11069" s="43">
        <f>S11069/(INDEX(Installed_Capacity!$H$33:$S$38,MATCH(Source_Data!B11069,Installed_Capacity!$G$33:$G$38,0),MATCH(Source_Data!C11069,Installed_Capacity!$H$32:$S$32,0)))</f>
        <v>0.51730343202094287</v>
      </c>
      <c r="V11069" s="21"/>
      <c r="W11069" s="2"/>
    </row>
    <row r="11070" spans="1:23" x14ac:dyDescent="0.25">
      <c r="A11070" s="17">
        <v>43197</v>
      </c>
      <c r="B11070" s="19">
        <v>2018</v>
      </c>
      <c r="C11070" s="19">
        <v>4</v>
      </c>
      <c r="D11070" s="19">
        <v>7</v>
      </c>
      <c r="E11070" s="19">
        <v>4</v>
      </c>
      <c r="F11070" s="69">
        <v>19410</v>
      </c>
      <c r="G11070" s="52">
        <f t="shared" si="172"/>
        <v>25426</v>
      </c>
      <c r="H11070" s="34">
        <v>0</v>
      </c>
      <c r="I11070" s="35">
        <v>-4.8941560000000002E-3</v>
      </c>
      <c r="J11070" s="35">
        <f>H11070/(INDEX(Installed_Capacity!$H$6:$S$11,MATCH(Source_Data!B11070,Installed_Capacity!$G$6:$G$11,0),MATCH(Source_Data!C11070,Installed_Capacity!$H$5:$S$5,0)))</f>
        <v>0</v>
      </c>
      <c r="K11070" s="36">
        <f>I11070/(INDEX(Installed_Capacity!$H$15:$S$20,MATCH(Source_Data!B11070,Installed_Capacity!$G$15:$G$20,0),MATCH(Source_Data!C11070,Installed_Capacity!$H$14:$S$14,0)))</f>
        <v>-1.2286039196587933E-6</v>
      </c>
      <c r="L11070" s="39">
        <v>0</v>
      </c>
      <c r="M11070" s="40">
        <v>0</v>
      </c>
      <c r="N11070" s="40">
        <f>L11070/(INDEX(Installed_Capacity!$V$6:$AG$11,MATCH(Source_Data!B11070,Installed_Capacity!$U$6:$U$11,0),MATCH(Source_Data!C11070,Installed_Capacity!$V$5:$AG$5,0)))</f>
        <v>0</v>
      </c>
      <c r="O11070" s="41">
        <f>M11070/(INDEX(Installed_Capacity!$V$15:$AG$20,MATCH(Source_Data!B11070,Installed_Capacity!$U$15:$U$20,0),MATCH(Source_Data!C11070,Installed_Capacity!$V$14:$AG$14,0)))</f>
        <v>0</v>
      </c>
      <c r="P11070" s="37">
        <v>0</v>
      </c>
      <c r="Q11070" s="38">
        <f>P11070/(INDEX(Installed_Capacity!$AJ$15:$AU$20,MATCH(Source_Data!B11070,Installed_Capacity!$AI$15:$AI$20,0),MATCH(Source_Data!C11070,Installed_Capacity!$AJ$14:$AU$14,0)))</f>
        <v>0</v>
      </c>
      <c r="R11070" s="63">
        <v>191.73988032</v>
      </c>
      <c r="S11070" s="42">
        <v>1673.8454444460001</v>
      </c>
      <c r="T11070" s="42">
        <f>R11070/(INDEX(Installed_Capacity!$H$25:$S$30,MATCH(Source_Data!B11070,Installed_Capacity!$G$25:$G$30,0),MATCH(Source_Data!C11070,Installed_Capacity!$H$24:$S$24,0)))</f>
        <v>0.13734948446991402</v>
      </c>
      <c r="U11070" s="43">
        <f>S11070/(INDEX(Installed_Capacity!$H$33:$S$38,MATCH(Source_Data!B11070,Installed_Capacity!$G$33:$G$38,0),MATCH(Source_Data!C11070,Installed_Capacity!$H$32:$S$32,0)))</f>
        <v>0.46965623949797708</v>
      </c>
      <c r="V11070" s="21"/>
      <c r="W11070" s="2"/>
    </row>
    <row r="11071" spans="1:23" x14ac:dyDescent="0.25">
      <c r="A11071" s="17">
        <v>43197</v>
      </c>
      <c r="B11071" s="19">
        <v>2018</v>
      </c>
      <c r="C11071" s="19">
        <v>4</v>
      </c>
      <c r="D11071" s="19">
        <v>7</v>
      </c>
      <c r="E11071" s="19">
        <v>5</v>
      </c>
      <c r="F11071" s="69">
        <v>19914</v>
      </c>
      <c r="G11071" s="52">
        <f t="shared" si="172"/>
        <v>25426</v>
      </c>
      <c r="H11071" s="34">
        <v>0</v>
      </c>
      <c r="I11071" s="35">
        <v>-5.7504640000000003E-3</v>
      </c>
      <c r="J11071" s="35">
        <f>H11071/(INDEX(Installed_Capacity!$H$6:$S$11,MATCH(Source_Data!B11071,Installed_Capacity!$G$6:$G$11,0),MATCH(Source_Data!C11071,Installed_Capacity!$H$5:$S$5,0)))</f>
        <v>0</v>
      </c>
      <c r="K11071" s="36">
        <f>I11071/(INDEX(Installed_Capacity!$H$15:$S$20,MATCH(Source_Data!B11071,Installed_Capacity!$G$15:$G$20,0),MATCH(Source_Data!C11071,Installed_Capacity!$H$14:$S$14,0)))</f>
        <v>-1.4435671053919785E-6</v>
      </c>
      <c r="L11071" s="39">
        <v>0</v>
      </c>
      <c r="M11071" s="40">
        <v>0</v>
      </c>
      <c r="N11071" s="40">
        <f>L11071/(INDEX(Installed_Capacity!$V$6:$AG$11,MATCH(Source_Data!B11071,Installed_Capacity!$U$6:$U$11,0),MATCH(Source_Data!C11071,Installed_Capacity!$V$5:$AG$5,0)))</f>
        <v>0</v>
      </c>
      <c r="O11071" s="41">
        <f>M11071/(INDEX(Installed_Capacity!$V$15:$AG$20,MATCH(Source_Data!B11071,Installed_Capacity!$U$15:$U$20,0),MATCH(Source_Data!C11071,Installed_Capacity!$V$14:$AG$14,0)))</f>
        <v>0</v>
      </c>
      <c r="P11071" s="37">
        <v>0</v>
      </c>
      <c r="Q11071" s="38">
        <f>P11071/(INDEX(Installed_Capacity!$AJ$15:$AU$20,MATCH(Source_Data!B11071,Installed_Capacity!$AI$15:$AI$20,0),MATCH(Source_Data!C11071,Installed_Capacity!$AJ$14:$AU$14,0)))</f>
        <v>0</v>
      </c>
      <c r="R11071" s="63">
        <v>274.34709401399999</v>
      </c>
      <c r="S11071" s="42">
        <v>1603.136182425</v>
      </c>
      <c r="T11071" s="42">
        <f>R11071/(INDEX(Installed_Capacity!$H$25:$S$30,MATCH(Source_Data!B11071,Installed_Capacity!$G$25:$G$30,0),MATCH(Source_Data!C11071,Installed_Capacity!$H$24:$S$24,0)))</f>
        <v>0.19652370631375354</v>
      </c>
      <c r="U11071" s="43">
        <f>S11071/(INDEX(Installed_Capacity!$H$33:$S$38,MATCH(Source_Data!B11071,Installed_Capacity!$G$33:$G$38,0),MATCH(Source_Data!C11071,Installed_Capacity!$H$32:$S$32,0)))</f>
        <v>0.44981626788730583</v>
      </c>
      <c r="V11071" s="21"/>
      <c r="W11071" s="2"/>
    </row>
    <row r="11072" spans="1:23" x14ac:dyDescent="0.25">
      <c r="A11072" s="17">
        <v>43197</v>
      </c>
      <c r="B11072" s="19">
        <v>2018</v>
      </c>
      <c r="C11072" s="19">
        <v>4</v>
      </c>
      <c r="D11072" s="19">
        <v>7</v>
      </c>
      <c r="E11072" s="19">
        <v>6</v>
      </c>
      <c r="F11072" s="69">
        <v>20612</v>
      </c>
      <c r="G11072" s="52">
        <f t="shared" si="172"/>
        <v>25426</v>
      </c>
      <c r="H11072" s="34">
        <v>0</v>
      </c>
      <c r="I11072" s="35">
        <v>-5.8784359999999999E-3</v>
      </c>
      <c r="J11072" s="35">
        <f>H11072/(INDEX(Installed_Capacity!$H$6:$S$11,MATCH(Source_Data!B11072,Installed_Capacity!$G$6:$G$11,0),MATCH(Source_Data!C11072,Installed_Capacity!$H$5:$S$5,0)))</f>
        <v>0</v>
      </c>
      <c r="K11072" s="36">
        <f>I11072/(INDEX(Installed_Capacity!$H$15:$S$20,MATCH(Source_Data!B11072,Installed_Capacity!$G$15:$G$20,0),MATCH(Source_Data!C11072,Installed_Capacity!$H$14:$S$14,0)))</f>
        <v>-1.4756925425064829E-6</v>
      </c>
      <c r="L11072" s="39">
        <v>0</v>
      </c>
      <c r="M11072" s="40">
        <v>0</v>
      </c>
      <c r="N11072" s="40">
        <f>L11072/(INDEX(Installed_Capacity!$V$6:$AG$11,MATCH(Source_Data!B11072,Installed_Capacity!$U$6:$U$11,0),MATCH(Source_Data!C11072,Installed_Capacity!$V$5:$AG$5,0)))</f>
        <v>0</v>
      </c>
      <c r="O11072" s="41">
        <f>M11072/(INDEX(Installed_Capacity!$V$15:$AG$20,MATCH(Source_Data!B11072,Installed_Capacity!$U$15:$U$20,0),MATCH(Source_Data!C11072,Installed_Capacity!$V$14:$AG$14,0)))</f>
        <v>0</v>
      </c>
      <c r="P11072" s="37">
        <v>0</v>
      </c>
      <c r="Q11072" s="38">
        <f>P11072/(INDEX(Installed_Capacity!$AJ$15:$AU$20,MATCH(Source_Data!B11072,Installed_Capacity!$AI$15:$AI$20,0),MATCH(Source_Data!C11072,Installed_Capacity!$AJ$14:$AU$14,0)))</f>
        <v>0</v>
      </c>
      <c r="R11072" s="63">
        <v>502.17053334600001</v>
      </c>
      <c r="S11072" s="42">
        <v>1445.1310221670001</v>
      </c>
      <c r="T11072" s="42">
        <f>R11072/(INDEX(Installed_Capacity!$H$25:$S$30,MATCH(Source_Data!B11072,Installed_Capacity!$G$25:$G$30,0),MATCH(Source_Data!C11072,Installed_Capacity!$H$24:$S$24,0)))</f>
        <v>0.35972101242550136</v>
      </c>
      <c r="U11072" s="43">
        <f>S11072/(INDEX(Installed_Capacity!$H$33:$S$38,MATCH(Source_Data!B11072,Installed_Capacity!$G$33:$G$38,0),MATCH(Source_Data!C11072,Installed_Capacity!$H$32:$S$32,0)))</f>
        <v>0.40548236021722911</v>
      </c>
      <c r="V11072" s="21"/>
      <c r="W11072" s="2"/>
    </row>
    <row r="11073" spans="1:23" x14ac:dyDescent="0.25">
      <c r="A11073" s="17">
        <v>43197</v>
      </c>
      <c r="B11073" s="19">
        <v>2018</v>
      </c>
      <c r="C11073" s="19">
        <v>4</v>
      </c>
      <c r="D11073" s="19">
        <v>7</v>
      </c>
      <c r="E11073" s="19">
        <v>7</v>
      </c>
      <c r="F11073" s="69">
        <v>20973</v>
      </c>
      <c r="G11073" s="52">
        <f t="shared" si="172"/>
        <v>25426</v>
      </c>
      <c r="H11073" s="34">
        <v>0.113280672</v>
      </c>
      <c r="I11073" s="35">
        <v>63.448952896000002</v>
      </c>
      <c r="J11073" s="35">
        <f>H11073/(INDEX(Installed_Capacity!$H$6:$S$11,MATCH(Source_Data!B11073,Installed_Capacity!$G$6:$G$11,0),MATCH(Source_Data!C11073,Installed_Capacity!$H$5:$S$5,0)))</f>
        <v>6.9053369745440351E-5</v>
      </c>
      <c r="K11073" s="36">
        <f>I11073/(INDEX(Installed_Capacity!$H$15:$S$20,MATCH(Source_Data!B11073,Installed_Capacity!$G$15:$G$20,0),MATCH(Source_Data!C11073,Installed_Capacity!$H$14:$S$14,0)))</f>
        <v>1.5927900995855414E-2</v>
      </c>
      <c r="L11073" s="39">
        <v>0.30045268000000003</v>
      </c>
      <c r="M11073" s="40">
        <v>32.179292480999997</v>
      </c>
      <c r="N11073" s="40">
        <f>L11073/(INDEX(Installed_Capacity!$V$6:$AG$11,MATCH(Source_Data!B11073,Installed_Capacity!$U$6:$U$11,0),MATCH(Source_Data!C11073,Installed_Capacity!$V$5:$AG$5,0)))</f>
        <v>2.1124126778783962E-4</v>
      </c>
      <c r="O11073" s="41">
        <f>M11073/(INDEX(Installed_Capacity!$V$15:$AG$20,MATCH(Source_Data!B11073,Installed_Capacity!$U$15:$U$20,0),MATCH(Source_Data!C11073,Installed_Capacity!$V$14:$AG$14,0)))</f>
        <v>1.2100571755561573E-2</v>
      </c>
      <c r="P11073" s="37">
        <v>0</v>
      </c>
      <c r="Q11073" s="38">
        <f>P11073/(INDEX(Installed_Capacity!$AJ$15:$AU$20,MATCH(Source_Data!B11073,Installed_Capacity!$AI$15:$AI$20,0),MATCH(Source_Data!C11073,Installed_Capacity!$AJ$14:$AU$14,0)))</f>
        <v>0</v>
      </c>
      <c r="R11073" s="63">
        <v>652.15954860199997</v>
      </c>
      <c r="S11073" s="42">
        <v>1384.7981520339999</v>
      </c>
      <c r="T11073" s="42">
        <f>R11073/(INDEX(Installed_Capacity!$H$25:$S$30,MATCH(Source_Data!B11073,Installed_Capacity!$G$25:$G$30,0),MATCH(Source_Data!C11073,Installed_Capacity!$H$24:$S$24,0)))</f>
        <v>0.46716300043123199</v>
      </c>
      <c r="U11073" s="43">
        <f>S11073/(INDEX(Installed_Capacity!$H$33:$S$38,MATCH(Source_Data!B11073,Installed_Capacity!$G$33:$G$38,0),MATCH(Source_Data!C11073,Installed_Capacity!$H$32:$S$32,0)))</f>
        <v>0.38855385048008129</v>
      </c>
      <c r="V11073" s="21"/>
      <c r="W11073" s="2"/>
    </row>
    <row r="11074" spans="1:23" x14ac:dyDescent="0.25">
      <c r="A11074" s="17">
        <v>43197</v>
      </c>
      <c r="B11074" s="19">
        <v>2018</v>
      </c>
      <c r="C11074" s="19">
        <v>4</v>
      </c>
      <c r="D11074" s="19">
        <v>7</v>
      </c>
      <c r="E11074" s="19">
        <v>8</v>
      </c>
      <c r="F11074" s="69">
        <v>21843</v>
      </c>
      <c r="G11074" s="52">
        <f t="shared" si="172"/>
        <v>25426</v>
      </c>
      <c r="H11074" s="34">
        <v>80.773298650000001</v>
      </c>
      <c r="I11074" s="35">
        <v>897.447414772</v>
      </c>
      <c r="J11074" s="35">
        <f>H11074/(INDEX(Installed_Capacity!$H$6:$S$11,MATCH(Source_Data!B11074,Installed_Capacity!$G$6:$G$11,0),MATCH(Source_Data!C11074,Installed_Capacity!$H$5:$S$5,0)))</f>
        <v>4.9237600366965763E-2</v>
      </c>
      <c r="K11074" s="36">
        <f>I11074/(INDEX(Installed_Capacity!$H$15:$S$20,MATCH(Source_Data!B11074,Installed_Capacity!$G$15:$G$20,0),MATCH(Source_Data!C11074,Installed_Capacity!$H$14:$S$14,0)))</f>
        <v>0.22529061425024663</v>
      </c>
      <c r="L11074" s="39">
        <v>71.989766170999999</v>
      </c>
      <c r="M11074" s="40">
        <v>695.69909425699996</v>
      </c>
      <c r="N11074" s="40">
        <f>L11074/(INDEX(Installed_Capacity!$V$6:$AG$11,MATCH(Source_Data!B11074,Installed_Capacity!$U$6:$U$11,0),MATCH(Source_Data!C11074,Installed_Capacity!$V$5:$AG$5,0)))</f>
        <v>5.0614324604167843E-2</v>
      </c>
      <c r="O11074" s="41">
        <f>M11074/(INDEX(Installed_Capacity!$V$15:$AG$20,MATCH(Source_Data!B11074,Installed_Capacity!$U$15:$U$20,0),MATCH(Source_Data!C11074,Installed_Capacity!$V$14:$AG$14,0)))</f>
        <v>0.26160789008355523</v>
      </c>
      <c r="P11074" s="37">
        <v>0</v>
      </c>
      <c r="Q11074" s="38">
        <f>P11074/(INDEX(Installed_Capacity!$AJ$15:$AU$20,MATCH(Source_Data!B11074,Installed_Capacity!$AI$15:$AI$20,0),MATCH(Source_Data!C11074,Installed_Capacity!$AJ$14:$AU$14,0)))</f>
        <v>0</v>
      </c>
      <c r="R11074" s="63">
        <v>547.47045673900004</v>
      </c>
      <c r="S11074" s="42">
        <v>1322.3713226110001</v>
      </c>
      <c r="T11074" s="42">
        <f>R11074/(INDEX(Installed_Capacity!$H$25:$S$30,MATCH(Source_Data!B11074,Installed_Capacity!$G$25:$G$30,0),MATCH(Source_Data!C11074,Installed_Capacity!$H$24:$S$24,0)))</f>
        <v>0.39217081428295125</v>
      </c>
      <c r="U11074" s="43">
        <f>S11074/(INDEX(Installed_Capacity!$H$33:$S$38,MATCH(Source_Data!B11074,Installed_Capacity!$G$33:$G$38,0),MATCH(Source_Data!C11074,Installed_Capacity!$H$32:$S$32,0)))</f>
        <v>0.37103780678090231</v>
      </c>
      <c r="V11074" s="21"/>
      <c r="W11074" s="2"/>
    </row>
    <row r="11075" spans="1:23" x14ac:dyDescent="0.25">
      <c r="A11075" s="17">
        <v>43197</v>
      </c>
      <c r="B11075" s="19">
        <v>2018</v>
      </c>
      <c r="C11075" s="19">
        <v>4</v>
      </c>
      <c r="D11075" s="19">
        <v>7</v>
      </c>
      <c r="E11075" s="19">
        <v>9</v>
      </c>
      <c r="F11075" s="69">
        <v>22492</v>
      </c>
      <c r="G11075" s="52">
        <f t="shared" ref="G11075:G11138" si="173">_xlfn.MAXIFS($F:$F,$B:$B,B11075,$C:$C,C11075,$D:$D,D11075)</f>
        <v>25426</v>
      </c>
      <c r="H11075" s="34">
        <v>252.28382970999999</v>
      </c>
      <c r="I11075" s="35">
        <v>2335.1515572369999</v>
      </c>
      <c r="J11075" s="35">
        <f>H11075/(INDEX(Installed_Capacity!$H$6:$S$11,MATCH(Source_Data!B11075,Installed_Capacity!$G$6:$G$11,0),MATCH(Source_Data!C11075,Installed_Capacity!$H$5:$S$5,0)))</f>
        <v>0.15378659277162782</v>
      </c>
      <c r="K11075" s="36">
        <f>I11075/(INDEX(Installed_Capacity!$H$15:$S$20,MATCH(Source_Data!B11075,Installed_Capacity!$G$15:$G$20,0),MATCH(Source_Data!C11075,Installed_Capacity!$H$14:$S$14,0)))</f>
        <v>0.5862045174323649</v>
      </c>
      <c r="L11075" s="39">
        <v>199.385393166</v>
      </c>
      <c r="M11075" s="40">
        <v>1853.8118570070001</v>
      </c>
      <c r="N11075" s="40">
        <f>L11075/(INDEX(Installed_Capacity!$V$6:$AG$11,MATCH(Source_Data!B11075,Installed_Capacity!$U$6:$U$11,0),MATCH(Source_Data!C11075,Installed_Capacity!$V$5:$AG$5,0)))</f>
        <v>0.14018321697367681</v>
      </c>
      <c r="O11075" s="41">
        <f>M11075/(INDEX(Installed_Capacity!$V$15:$AG$20,MATCH(Source_Data!B11075,Installed_Capacity!$U$15:$U$20,0),MATCH(Source_Data!C11075,Installed_Capacity!$V$14:$AG$14,0)))</f>
        <v>0.69709995675849479</v>
      </c>
      <c r="P11075" s="37">
        <v>110.386512392</v>
      </c>
      <c r="Q11075" s="38">
        <f>P11075/(INDEX(Installed_Capacity!$AJ$15:$AU$20,MATCH(Source_Data!B11075,Installed_Capacity!$AI$15:$AI$20,0),MATCH(Source_Data!C11075,Installed_Capacity!$AJ$14:$AU$14,0)))</f>
        <v>0.12037787610905125</v>
      </c>
      <c r="R11075" s="63">
        <v>310.51721580200001</v>
      </c>
      <c r="S11075" s="42">
        <v>1743.394340827</v>
      </c>
      <c r="T11075" s="42">
        <f>R11075/(INDEX(Installed_Capacity!$H$25:$S$30,MATCH(Source_Data!B11075,Installed_Capacity!$G$25:$G$30,0),MATCH(Source_Data!C11075,Installed_Capacity!$H$24:$S$24,0)))</f>
        <v>0.22243353567478508</v>
      </c>
      <c r="U11075" s="43">
        <f>S11075/(INDEX(Installed_Capacity!$H$33:$S$38,MATCH(Source_Data!B11075,Installed_Capacity!$G$33:$G$38,0),MATCH(Source_Data!C11075,Installed_Capacity!$H$32:$S$32,0)))</f>
        <v>0.48917062969685582</v>
      </c>
      <c r="V11075" s="21"/>
      <c r="W11075" s="2"/>
    </row>
    <row r="11076" spans="1:23" x14ac:dyDescent="0.25">
      <c r="A11076" s="17">
        <v>43197</v>
      </c>
      <c r="B11076" s="19">
        <v>2018</v>
      </c>
      <c r="C11076" s="19">
        <v>4</v>
      </c>
      <c r="D11076" s="19">
        <v>7</v>
      </c>
      <c r="E11076" s="19">
        <v>10</v>
      </c>
      <c r="F11076" s="69">
        <v>22572</v>
      </c>
      <c r="G11076" s="52">
        <f t="shared" si="173"/>
        <v>25426</v>
      </c>
      <c r="H11076" s="34">
        <v>321.41986856800003</v>
      </c>
      <c r="I11076" s="35">
        <v>3142.5672201299999</v>
      </c>
      <c r="J11076" s="35">
        <f>H11076/(INDEX(Installed_Capacity!$H$6:$S$11,MATCH(Source_Data!B11076,Installed_Capacity!$G$6:$G$11,0),MATCH(Source_Data!C11076,Installed_Capacity!$H$5:$S$5,0)))</f>
        <v>0.19593037925972887</v>
      </c>
      <c r="K11076" s="36">
        <f>I11076/(INDEX(Installed_Capacity!$H$15:$S$20,MATCH(Source_Data!B11076,Installed_Capacity!$G$15:$G$20,0),MATCH(Source_Data!C11076,Installed_Capacity!$H$14:$S$14,0)))</f>
        <v>0.78889402063255765</v>
      </c>
      <c r="L11076" s="39">
        <v>274.74863060199999</v>
      </c>
      <c r="M11076" s="40">
        <v>2293.103065151</v>
      </c>
      <c r="N11076" s="40">
        <f>L11076/(INDEX(Installed_Capacity!$V$6:$AG$11,MATCH(Source_Data!B11076,Installed_Capacity!$U$6:$U$11,0),MATCH(Source_Data!C11076,Installed_Capacity!$V$5:$AG$5,0)))</f>
        <v>0.19316935049918443</v>
      </c>
      <c r="O11076" s="41">
        <f>M11076/(INDEX(Installed_Capacity!$V$15:$AG$20,MATCH(Source_Data!B11076,Installed_Capacity!$U$15:$U$20,0),MATCH(Source_Data!C11076,Installed_Capacity!$V$14:$AG$14,0)))</f>
        <v>0.86228925633282205</v>
      </c>
      <c r="P11076" s="37">
        <v>325.65944238499998</v>
      </c>
      <c r="Q11076" s="38">
        <f>P11076/(INDEX(Installed_Capacity!$AJ$15:$AU$20,MATCH(Source_Data!B11076,Installed_Capacity!$AI$15:$AI$20,0),MATCH(Source_Data!C11076,Installed_Capacity!$AJ$14:$AU$14,0)))</f>
        <v>0.35513570598146127</v>
      </c>
      <c r="R11076" s="63">
        <v>238.36803467300001</v>
      </c>
      <c r="S11076" s="42">
        <v>2111.6529063070002</v>
      </c>
      <c r="T11076" s="42">
        <f>R11076/(INDEX(Installed_Capacity!$H$25:$S$30,MATCH(Source_Data!B11076,Installed_Capacity!$G$25:$G$30,0),MATCH(Source_Data!C11076,Installed_Capacity!$H$24:$S$24,0)))</f>
        <v>0.17075074116977076</v>
      </c>
      <c r="U11076" s="43">
        <f>S11076/(INDEX(Installed_Capacity!$H$33:$S$38,MATCH(Source_Data!B11076,Installed_Capacity!$G$33:$G$38,0),MATCH(Source_Data!C11076,Installed_Capacity!$H$32:$S$32,0)))</f>
        <v>0.59249852869741149</v>
      </c>
      <c r="V11076" s="21"/>
      <c r="W11076" s="2"/>
    </row>
    <row r="11077" spans="1:23" x14ac:dyDescent="0.25">
      <c r="A11077" s="17">
        <v>43197</v>
      </c>
      <c r="B11077" s="19">
        <v>2018</v>
      </c>
      <c r="C11077" s="19">
        <v>4</v>
      </c>
      <c r="D11077" s="19">
        <v>7</v>
      </c>
      <c r="E11077" s="19">
        <v>11</v>
      </c>
      <c r="F11077" s="69">
        <v>22398</v>
      </c>
      <c r="G11077" s="52">
        <f t="shared" si="173"/>
        <v>25426</v>
      </c>
      <c r="H11077" s="34">
        <v>537.45690235799998</v>
      </c>
      <c r="I11077" s="35">
        <v>3501.0381515690001</v>
      </c>
      <c r="J11077" s="35">
        <f>H11077/(INDEX(Installed_Capacity!$H$6:$S$11,MATCH(Source_Data!B11077,Installed_Capacity!$G$6:$G$11,0),MATCH(Source_Data!C11077,Installed_Capacity!$H$5:$S$5,0)))</f>
        <v>0.32762173410099482</v>
      </c>
      <c r="K11077" s="36">
        <f>I11077/(INDEX(Installed_Capacity!$H$15:$S$20,MATCH(Source_Data!B11077,Installed_Capacity!$G$15:$G$20,0),MATCH(Source_Data!C11077,Installed_Capacity!$H$14:$S$14,0)))</f>
        <v>0.87888273195473332</v>
      </c>
      <c r="L11077" s="39">
        <v>357.61736771099999</v>
      </c>
      <c r="M11077" s="40">
        <v>2355.0140615820001</v>
      </c>
      <c r="N11077" s="40">
        <f>L11077/(INDEX(Installed_Capacity!$V$6:$AG$11,MATCH(Source_Data!B11077,Installed_Capacity!$U$6:$U$11,0),MATCH(Source_Data!C11077,Installed_Capacity!$V$5:$AG$5,0)))</f>
        <v>0.25143242569253049</v>
      </c>
      <c r="O11077" s="41">
        <f>M11077/(INDEX(Installed_Capacity!$V$15:$AG$20,MATCH(Source_Data!B11077,Installed_Capacity!$U$15:$U$20,0),MATCH(Source_Data!C11077,Installed_Capacity!$V$14:$AG$14,0)))</f>
        <v>0.88557001849420169</v>
      </c>
      <c r="P11077" s="37">
        <v>729.64674194899999</v>
      </c>
      <c r="Q11077" s="38">
        <f>P11077/(INDEX(Installed_Capacity!$AJ$15:$AU$20,MATCH(Source_Data!B11077,Installed_Capacity!$AI$15:$AI$20,0),MATCH(Source_Data!C11077,Installed_Capacity!$AJ$14:$AU$14,0)))</f>
        <v>0.79568892251799339</v>
      </c>
      <c r="R11077" s="63">
        <v>402.80481820799997</v>
      </c>
      <c r="S11077" s="42">
        <v>2240.4673738239999</v>
      </c>
      <c r="T11077" s="42">
        <f>R11077/(INDEX(Installed_Capacity!$H$25:$S$30,MATCH(Source_Data!B11077,Installed_Capacity!$G$25:$G$30,0),MATCH(Source_Data!C11077,Installed_Capacity!$H$24:$S$24,0)))</f>
        <v>0.28854213338681944</v>
      </c>
      <c r="U11077" s="43">
        <f>S11077/(INDEX(Installed_Capacity!$H$33:$S$38,MATCH(Source_Data!B11077,Installed_Capacity!$G$33:$G$38,0),MATCH(Source_Data!C11077,Installed_Capacity!$H$32:$S$32,0)))</f>
        <v>0.62864196034321185</v>
      </c>
      <c r="V11077" s="21"/>
      <c r="W11077" s="2"/>
    </row>
    <row r="11078" spans="1:23" x14ac:dyDescent="0.25">
      <c r="A11078" s="17">
        <v>43197</v>
      </c>
      <c r="B11078" s="19">
        <v>2018</v>
      </c>
      <c r="C11078" s="19">
        <v>4</v>
      </c>
      <c r="D11078" s="19">
        <v>7</v>
      </c>
      <c r="E11078" s="19">
        <v>12</v>
      </c>
      <c r="F11078" s="69">
        <v>21980</v>
      </c>
      <c r="G11078" s="52">
        <f t="shared" si="173"/>
        <v>25426</v>
      </c>
      <c r="H11078" s="34">
        <v>670.14433115300005</v>
      </c>
      <c r="I11078" s="35">
        <v>3727.2486688029999</v>
      </c>
      <c r="J11078" s="35">
        <f>H11078/(INDEX(Installed_Capacity!$H$6:$S$11,MATCH(Source_Data!B11078,Installed_Capacity!$G$6:$G$11,0),MATCH(Source_Data!C11078,Installed_Capacity!$H$5:$S$5,0)))</f>
        <v>0.40850502971874086</v>
      </c>
      <c r="K11078" s="36">
        <f>I11078/(INDEX(Installed_Capacity!$H$15:$S$20,MATCH(Source_Data!B11078,Installed_Capacity!$G$15:$G$20,0),MATCH(Source_Data!C11078,Installed_Capacity!$H$14:$S$14,0)))</f>
        <v>0.93566946456843325</v>
      </c>
      <c r="L11078" s="39">
        <v>492.349734738</v>
      </c>
      <c r="M11078" s="40">
        <v>2402.3172914830002</v>
      </c>
      <c r="N11078" s="40">
        <f>L11078/(INDEX(Installed_Capacity!$V$6:$AG$11,MATCH(Source_Data!B11078,Installed_Capacity!$U$6:$U$11,0),MATCH(Source_Data!C11078,Installed_Capacity!$V$5:$AG$5,0)))</f>
        <v>0.34615960876455371</v>
      </c>
      <c r="O11078" s="41">
        <f>M11078/(INDEX(Installed_Capacity!$V$15:$AG$20,MATCH(Source_Data!B11078,Installed_Capacity!$U$15:$U$20,0),MATCH(Source_Data!C11078,Installed_Capacity!$V$14:$AG$14,0)))</f>
        <v>0.90335773486568016</v>
      </c>
      <c r="P11078" s="37">
        <v>816.228117193</v>
      </c>
      <c r="Q11078" s="38">
        <f>P11078/(INDEX(Installed_Capacity!$AJ$15:$AU$20,MATCH(Source_Data!B11078,Installed_Capacity!$AI$15:$AI$20,0),MATCH(Source_Data!C11078,Installed_Capacity!$AJ$14:$AU$14,0)))</f>
        <v>0.89010699802944382</v>
      </c>
      <c r="R11078" s="63">
        <v>463.78903242600001</v>
      </c>
      <c r="S11078" s="42">
        <v>2152.3041152269998</v>
      </c>
      <c r="T11078" s="42">
        <f>R11078/(INDEX(Installed_Capacity!$H$25:$S$30,MATCH(Source_Data!B11078,Installed_Capacity!$G$25:$G$30,0),MATCH(Source_Data!C11078,Installed_Capacity!$H$24:$S$24,0)))</f>
        <v>0.33222710059169047</v>
      </c>
      <c r="U11078" s="43">
        <f>S11078/(INDEX(Installed_Capacity!$H$33:$S$38,MATCH(Source_Data!B11078,Installed_Capacity!$G$33:$G$38,0),MATCH(Source_Data!C11078,Installed_Capacity!$H$32:$S$32,0)))</f>
        <v>0.6039046558137251</v>
      </c>
      <c r="V11078" s="21"/>
      <c r="W11078" s="2"/>
    </row>
    <row r="11079" spans="1:23" x14ac:dyDescent="0.25">
      <c r="A11079" s="17">
        <v>43197</v>
      </c>
      <c r="B11079" s="19">
        <v>2018</v>
      </c>
      <c r="C11079" s="19">
        <v>4</v>
      </c>
      <c r="D11079" s="19">
        <v>7</v>
      </c>
      <c r="E11079" s="19">
        <v>13</v>
      </c>
      <c r="F11079" s="69">
        <v>21595</v>
      </c>
      <c r="G11079" s="52">
        <f t="shared" si="173"/>
        <v>25426</v>
      </c>
      <c r="H11079" s="34">
        <v>805.96948801999997</v>
      </c>
      <c r="I11079" s="35">
        <v>3698.9360989810002</v>
      </c>
      <c r="J11079" s="35">
        <f>H11079/(INDEX(Installed_Capacity!$H$6:$S$11,MATCH(Source_Data!B11079,Installed_Capacity!$G$6:$G$11,0),MATCH(Source_Data!C11079,Installed_Capacity!$H$5:$S$5,0)))</f>
        <v>0.49130101434945866</v>
      </c>
      <c r="K11079" s="36">
        <f>I11079/(INDEX(Installed_Capacity!$H$15:$S$20,MATCH(Source_Data!B11079,Installed_Capacity!$G$15:$G$20,0),MATCH(Source_Data!C11079,Installed_Capacity!$H$14:$S$14,0)))</f>
        <v>0.92856202167962421</v>
      </c>
      <c r="L11079" s="39">
        <v>592.26743437499999</v>
      </c>
      <c r="M11079" s="40">
        <v>2077.885258971</v>
      </c>
      <c r="N11079" s="40">
        <f>L11079/(INDEX(Installed_Capacity!$V$6:$AG$11,MATCH(Source_Data!B11079,Installed_Capacity!$U$6:$U$11,0),MATCH(Source_Data!C11079,Installed_Capacity!$V$5:$AG$5,0)))</f>
        <v>0.4164094116478711</v>
      </c>
      <c r="O11079" s="41">
        <f>M11079/(INDEX(Installed_Capacity!$V$15:$AG$20,MATCH(Source_Data!B11079,Installed_Capacity!$U$15:$U$20,0),MATCH(Source_Data!C11079,Installed_Capacity!$V$14:$AG$14,0)))</f>
        <v>0.78135961786133301</v>
      </c>
      <c r="P11079" s="37">
        <v>795.56120508200001</v>
      </c>
      <c r="Q11079" s="38">
        <f>P11079/(INDEX(Installed_Capacity!$AJ$15:$AU$20,MATCH(Source_Data!B11079,Installed_Capacity!$AI$15:$AI$20,0),MATCH(Source_Data!C11079,Installed_Capacity!$AJ$14:$AU$14,0)))</f>
        <v>0.86756947119083971</v>
      </c>
      <c r="R11079" s="63">
        <v>457.137789473</v>
      </c>
      <c r="S11079" s="42">
        <v>2516.4247369449999</v>
      </c>
      <c r="T11079" s="42">
        <f>R11079/(INDEX(Installed_Capacity!$H$25:$S$30,MATCH(Source_Data!B11079,Installed_Capacity!$G$25:$G$30,0),MATCH(Source_Data!C11079,Installed_Capacity!$H$24:$S$24,0)))</f>
        <v>0.32746259990902571</v>
      </c>
      <c r="U11079" s="43">
        <f>S11079/(INDEX(Installed_Capacity!$H$33:$S$38,MATCH(Source_Data!B11079,Installed_Capacity!$G$33:$G$38,0),MATCH(Source_Data!C11079,Installed_Capacity!$H$32:$S$32,0)))</f>
        <v>0.70607150908394556</v>
      </c>
      <c r="V11079" s="21"/>
      <c r="W11079" s="2"/>
    </row>
    <row r="11080" spans="1:23" x14ac:dyDescent="0.25">
      <c r="A11080" s="17">
        <v>43197</v>
      </c>
      <c r="B11080" s="19">
        <v>2018</v>
      </c>
      <c r="C11080" s="19">
        <v>4</v>
      </c>
      <c r="D11080" s="19">
        <v>7</v>
      </c>
      <c r="E11080" s="19">
        <v>14</v>
      </c>
      <c r="F11080" s="69">
        <v>21439</v>
      </c>
      <c r="G11080" s="52">
        <f t="shared" si="173"/>
        <v>25426</v>
      </c>
      <c r="H11080" s="34">
        <v>1062.158080984</v>
      </c>
      <c r="I11080" s="35">
        <v>3662.4193545550002</v>
      </c>
      <c r="J11080" s="35">
        <f>H11080/(INDEX(Installed_Capacity!$H$6:$S$11,MATCH(Source_Data!B11080,Installed_Capacity!$G$6:$G$11,0),MATCH(Source_Data!C11080,Installed_Capacity!$H$5:$S$5,0)))</f>
        <v>0.64746786366429332</v>
      </c>
      <c r="K11080" s="36">
        <f>I11080/(INDEX(Installed_Capacity!$H$15:$S$20,MATCH(Source_Data!B11080,Installed_Capacity!$G$15:$G$20,0),MATCH(Source_Data!C11080,Installed_Capacity!$H$14:$S$14,0)))</f>
        <v>0.91939504471056932</v>
      </c>
      <c r="L11080" s="39">
        <v>729.896317684</v>
      </c>
      <c r="M11080" s="40">
        <v>2079.9786826720001</v>
      </c>
      <c r="N11080" s="40">
        <f>L11080/(INDEX(Installed_Capacity!$V$6:$AG$11,MATCH(Source_Data!B11080,Installed_Capacity!$U$6:$U$11,0),MATCH(Source_Data!C11080,Installed_Capacity!$V$5:$AG$5,0)))</f>
        <v>0.51317306772315652</v>
      </c>
      <c r="O11080" s="41">
        <f>M11080/(INDEX(Installed_Capacity!$V$15:$AG$20,MATCH(Source_Data!B11080,Installed_Capacity!$U$15:$U$20,0),MATCH(Source_Data!C11080,Installed_Capacity!$V$14:$AG$14,0)))</f>
        <v>0.78214682049245687</v>
      </c>
      <c r="P11080" s="37">
        <v>497.48208990900002</v>
      </c>
      <c r="Q11080" s="38">
        <f>P11080/(INDEX(Installed_Capacity!$AJ$15:$AU$20,MATCH(Source_Data!B11080,Installed_Capacity!$AI$15:$AI$20,0),MATCH(Source_Data!C11080,Installed_Capacity!$AJ$14:$AU$14,0)))</f>
        <v>0.54251045791603059</v>
      </c>
      <c r="R11080" s="63">
        <v>479.89791638700001</v>
      </c>
      <c r="S11080" s="42">
        <v>2749.3409622909999</v>
      </c>
      <c r="T11080" s="42">
        <f>R11080/(INDEX(Installed_Capacity!$H$25:$S$30,MATCH(Source_Data!B11080,Installed_Capacity!$G$25:$G$30,0),MATCH(Source_Data!C11080,Installed_Capacity!$H$24:$S$24,0)))</f>
        <v>0.34376641574999994</v>
      </c>
      <c r="U11080" s="43">
        <f>S11080/(INDEX(Installed_Capacity!$H$33:$S$38,MATCH(Source_Data!B11080,Installed_Capacity!$G$33:$G$38,0),MATCH(Source_Data!C11080,Installed_Capacity!$H$32:$S$32,0)))</f>
        <v>0.77142435207015758</v>
      </c>
      <c r="V11080" s="21"/>
      <c r="W11080" s="2"/>
    </row>
    <row r="11081" spans="1:23" x14ac:dyDescent="0.25">
      <c r="A11081" s="17">
        <v>43197</v>
      </c>
      <c r="B11081" s="19">
        <v>2018</v>
      </c>
      <c r="C11081" s="19">
        <v>4</v>
      </c>
      <c r="D11081" s="19">
        <v>7</v>
      </c>
      <c r="E11081" s="19">
        <v>15</v>
      </c>
      <c r="F11081" s="69">
        <v>21577</v>
      </c>
      <c r="G11081" s="52">
        <f t="shared" si="173"/>
        <v>25426</v>
      </c>
      <c r="H11081" s="34">
        <v>1203.369646765</v>
      </c>
      <c r="I11081" s="35">
        <v>3435.6968969730001</v>
      </c>
      <c r="J11081" s="35">
        <f>H11081/(INDEX(Installed_Capacity!$H$6:$S$11,MATCH(Source_Data!B11081,Installed_Capacity!$G$6:$G$11,0),MATCH(Source_Data!C11081,Installed_Capacity!$H$5:$S$5,0)))</f>
        <v>0.73354728296900906</v>
      </c>
      <c r="K11081" s="36">
        <f>I11081/(INDEX(Installed_Capacity!$H$15:$S$20,MATCH(Source_Data!B11081,Installed_Capacity!$G$15:$G$20,0),MATCH(Source_Data!C11081,Installed_Capacity!$H$14:$S$14,0)))</f>
        <v>0.86247979720723678</v>
      </c>
      <c r="L11081" s="39">
        <v>842.69789456499996</v>
      </c>
      <c r="M11081" s="40">
        <v>2105.0962816030001</v>
      </c>
      <c r="N11081" s="40">
        <f>L11081/(INDEX(Installed_Capacity!$V$6:$AG$11,MATCH(Source_Data!B11081,Installed_Capacity!$U$6:$U$11,0),MATCH(Source_Data!C11081,Installed_Capacity!$V$5:$AG$5,0)))</f>
        <v>0.59248122403186343</v>
      </c>
      <c r="O11081" s="41">
        <f>M11081/(INDEX(Installed_Capacity!$V$15:$AG$20,MATCH(Source_Data!B11081,Installed_Capacity!$U$15:$U$20,0),MATCH(Source_Data!C11081,Installed_Capacity!$V$14:$AG$14,0)))</f>
        <v>0.79159194139968125</v>
      </c>
      <c r="P11081" s="37">
        <v>278.93433060199999</v>
      </c>
      <c r="Q11081" s="38">
        <f>P11081/(INDEX(Installed_Capacity!$AJ$15:$AU$20,MATCH(Source_Data!B11081,Installed_Capacity!$AI$15:$AI$20,0),MATCH(Source_Data!C11081,Installed_Capacity!$AJ$14:$AU$14,0)))</f>
        <v>0.30418138560741548</v>
      </c>
      <c r="R11081" s="63">
        <v>401.79389507299999</v>
      </c>
      <c r="S11081" s="42">
        <v>2711.9706861650002</v>
      </c>
      <c r="T11081" s="42">
        <f>R11081/(INDEX(Installed_Capacity!$H$25:$S$30,MATCH(Source_Data!B11081,Installed_Capacity!$G$25:$G$30,0),MATCH(Source_Data!C11081,Installed_Capacity!$H$24:$S$24,0)))</f>
        <v>0.28781797641332374</v>
      </c>
      <c r="U11081" s="43">
        <f>S11081/(INDEX(Installed_Capacity!$H$33:$S$38,MATCH(Source_Data!B11081,Installed_Capacity!$G$33:$G$38,0),MATCH(Source_Data!C11081,Installed_Capacity!$H$32:$S$32,0)))</f>
        <v>0.7609388061002027</v>
      </c>
      <c r="V11081" s="21"/>
      <c r="W11081" s="2"/>
    </row>
    <row r="11082" spans="1:23" x14ac:dyDescent="0.25">
      <c r="A11082" s="17">
        <v>43197</v>
      </c>
      <c r="B11082" s="19">
        <v>2018</v>
      </c>
      <c r="C11082" s="19">
        <v>4</v>
      </c>
      <c r="D11082" s="19">
        <v>7</v>
      </c>
      <c r="E11082" s="19">
        <v>16</v>
      </c>
      <c r="F11082" s="69">
        <v>21888</v>
      </c>
      <c r="G11082" s="52">
        <f t="shared" si="173"/>
        <v>25426</v>
      </c>
      <c r="H11082" s="34">
        <v>1191.955740527</v>
      </c>
      <c r="I11082" s="35">
        <v>2910.8455416060001</v>
      </c>
      <c r="J11082" s="35">
        <f>H11082/(INDEX(Installed_Capacity!$H$6:$S$11,MATCH(Source_Data!B11082,Installed_Capacity!$G$6:$G$11,0),MATCH(Source_Data!C11082,Installed_Capacity!$H$5:$S$5,0)))</f>
        <v>0.72658962043243436</v>
      </c>
      <c r="K11082" s="36">
        <f>I11082/(INDEX(Installed_Capacity!$H$15:$S$20,MATCH(Source_Data!B11082,Installed_Capacity!$G$15:$G$20,0),MATCH(Source_Data!C11082,Installed_Capacity!$H$14:$S$14,0)))</f>
        <v>0.73072379424326783</v>
      </c>
      <c r="L11082" s="39">
        <v>938.18524644299998</v>
      </c>
      <c r="M11082" s="40">
        <v>2138.618963461</v>
      </c>
      <c r="N11082" s="40">
        <f>L11082/(INDEX(Installed_Capacity!$V$6:$AG$11,MATCH(Source_Data!B11082,Installed_Capacity!$U$6:$U$11,0),MATCH(Source_Data!C11082,Installed_Capacity!$V$5:$AG$5,0)))</f>
        <v>0.65961615279472974</v>
      </c>
      <c r="O11082" s="41">
        <f>M11082/(INDEX(Installed_Capacity!$V$15:$AG$20,MATCH(Source_Data!B11082,Installed_Capacity!$U$15:$U$20,0),MATCH(Source_Data!C11082,Installed_Capacity!$V$14:$AG$14,0)))</f>
        <v>0.80419767589496571</v>
      </c>
      <c r="P11082" s="37">
        <v>262.57011996599999</v>
      </c>
      <c r="Q11082" s="38">
        <f>P11082/(INDEX(Installed_Capacity!$AJ$15:$AU$20,MATCH(Source_Data!B11082,Installed_Capacity!$AI$15:$AI$20,0),MATCH(Source_Data!C11082,Installed_Capacity!$AJ$14:$AU$14,0)))</f>
        <v>0.28633600868702291</v>
      </c>
      <c r="R11082" s="63">
        <v>493.12329475600001</v>
      </c>
      <c r="S11082" s="42">
        <v>2723.7063128099999</v>
      </c>
      <c r="T11082" s="42">
        <f>R11082/(INDEX(Installed_Capacity!$H$25:$S$30,MATCH(Source_Data!B11082,Installed_Capacity!$G$25:$G$30,0),MATCH(Source_Data!C11082,Installed_Capacity!$H$24:$S$24,0)))</f>
        <v>0.3532401824899713</v>
      </c>
      <c r="U11082" s="43">
        <f>S11082/(INDEX(Installed_Capacity!$H$33:$S$38,MATCH(Source_Data!B11082,Installed_Capacity!$G$33:$G$38,0),MATCH(Source_Data!C11082,Installed_Capacity!$H$32:$S$32,0)))</f>
        <v>0.76423164911419261</v>
      </c>
      <c r="V11082" s="21"/>
      <c r="W11082" s="2"/>
    </row>
    <row r="11083" spans="1:23" x14ac:dyDescent="0.25">
      <c r="A11083" s="17">
        <v>43197</v>
      </c>
      <c r="B11083" s="19">
        <v>2018</v>
      </c>
      <c r="C11083" s="19">
        <v>4</v>
      </c>
      <c r="D11083" s="19">
        <v>7</v>
      </c>
      <c r="E11083" s="19">
        <v>17</v>
      </c>
      <c r="F11083" s="69">
        <v>22940</v>
      </c>
      <c r="G11083" s="52">
        <f t="shared" si="173"/>
        <v>25426</v>
      </c>
      <c r="H11083" s="34">
        <v>1103.5766991390001</v>
      </c>
      <c r="I11083" s="35">
        <v>2802.9072096700002</v>
      </c>
      <c r="J11083" s="35">
        <f>H11083/(INDEX(Installed_Capacity!$H$6:$S$11,MATCH(Source_Data!B11083,Installed_Capacity!$G$6:$G$11,0),MATCH(Source_Data!C11083,Installed_Capacity!$H$5:$S$5,0)))</f>
        <v>0.67271572901772658</v>
      </c>
      <c r="K11083" s="36">
        <f>I11083/(INDEX(Installed_Capacity!$H$15:$S$20,MATCH(Source_Data!B11083,Installed_Capacity!$G$15:$G$20,0),MATCH(Source_Data!C11083,Installed_Capacity!$H$14:$S$14,0)))</f>
        <v>0.70362750681434216</v>
      </c>
      <c r="L11083" s="39">
        <v>943.52190047500005</v>
      </c>
      <c r="M11083" s="40">
        <v>2002.692306596</v>
      </c>
      <c r="N11083" s="40">
        <f>L11083/(INDEX(Installed_Capacity!$V$6:$AG$11,MATCH(Source_Data!B11083,Installed_Capacity!$U$6:$U$11,0),MATCH(Source_Data!C11083,Installed_Capacity!$V$5:$AG$5,0)))</f>
        <v>0.6633682297056922</v>
      </c>
      <c r="O11083" s="41">
        <f>M11083/(INDEX(Installed_Capacity!$V$15:$AG$20,MATCH(Source_Data!B11083,Installed_Capacity!$U$15:$U$20,0),MATCH(Source_Data!C11083,Installed_Capacity!$V$14:$AG$14,0)))</f>
        <v>0.75308436239188969</v>
      </c>
      <c r="P11083" s="37">
        <v>252.494358186</v>
      </c>
      <c r="Q11083" s="38">
        <f>P11083/(INDEX(Installed_Capacity!$AJ$15:$AU$20,MATCH(Source_Data!B11083,Installed_Capacity!$AI$15:$AI$20,0),MATCH(Source_Data!C11083,Installed_Capacity!$AJ$14:$AU$14,0)))</f>
        <v>0.27534826410687024</v>
      </c>
      <c r="R11083" s="63">
        <v>585.17840297800001</v>
      </c>
      <c r="S11083" s="42">
        <v>2715.583568562</v>
      </c>
      <c r="T11083" s="42">
        <f>R11083/(INDEX(Installed_Capacity!$H$25:$S$30,MATCH(Source_Data!B11083,Installed_Capacity!$G$25:$G$30,0),MATCH(Source_Data!C11083,Installed_Capacity!$H$24:$S$24,0)))</f>
        <v>0.41918223709025781</v>
      </c>
      <c r="U11083" s="43">
        <f>S11083/(INDEX(Installed_Capacity!$H$33:$S$38,MATCH(Source_Data!B11083,Installed_Capacity!$G$33:$G$38,0),MATCH(Source_Data!C11083,Installed_Capacity!$H$32:$S$32,0)))</f>
        <v>0.76195252738848152</v>
      </c>
      <c r="V11083" s="21"/>
      <c r="W11083" s="2"/>
    </row>
    <row r="11084" spans="1:23" x14ac:dyDescent="0.25">
      <c r="A11084" s="17">
        <v>43197</v>
      </c>
      <c r="B11084" s="19">
        <v>2018</v>
      </c>
      <c r="C11084" s="19">
        <v>4</v>
      </c>
      <c r="D11084" s="19">
        <v>7</v>
      </c>
      <c r="E11084" s="19">
        <v>18</v>
      </c>
      <c r="F11084" s="69">
        <v>23683</v>
      </c>
      <c r="G11084" s="52">
        <f t="shared" si="173"/>
        <v>25426</v>
      </c>
      <c r="H11084" s="34">
        <v>777.52753578099998</v>
      </c>
      <c r="I11084" s="35">
        <v>1791.3953291160001</v>
      </c>
      <c r="J11084" s="35">
        <f>H11084/(INDEX(Installed_Capacity!$H$6:$S$11,MATCH(Source_Data!B11084,Installed_Capacity!$G$6:$G$11,0),MATCH(Source_Data!C11084,Installed_Capacity!$H$5:$S$5,0)))</f>
        <v>0.4739634349586706</v>
      </c>
      <c r="K11084" s="36">
        <f>I11084/(INDEX(Installed_Capacity!$H$15:$S$20,MATCH(Source_Data!B11084,Installed_Capacity!$G$15:$G$20,0),MATCH(Source_Data!C11084,Installed_Capacity!$H$14:$S$14,0)))</f>
        <v>0.44970273179080761</v>
      </c>
      <c r="L11084" s="39">
        <v>710.63027735900005</v>
      </c>
      <c r="M11084" s="40">
        <v>1558.6511456210001</v>
      </c>
      <c r="N11084" s="40">
        <f>L11084/(INDEX(Installed_Capacity!$V$6:$AG$11,MATCH(Source_Data!B11084,Installed_Capacity!$U$6:$U$11,0),MATCH(Source_Data!C11084,Installed_Capacity!$V$5:$AG$5,0)))</f>
        <v>0.49962756437299627</v>
      </c>
      <c r="O11084" s="41">
        <f>M11084/(INDEX(Installed_Capacity!$V$15:$AG$20,MATCH(Source_Data!B11084,Installed_Capacity!$U$15:$U$20,0),MATCH(Source_Data!C11084,Installed_Capacity!$V$14:$AG$14,0)))</f>
        <v>0.58610890965397178</v>
      </c>
      <c r="P11084" s="37">
        <v>227.38093359600001</v>
      </c>
      <c r="Q11084" s="38">
        <f>P11084/(INDEX(Installed_Capacity!$AJ$15:$AU$20,MATCH(Source_Data!B11084,Installed_Capacity!$AI$15:$AI$20,0),MATCH(Source_Data!C11084,Installed_Capacity!$AJ$14:$AU$14,0)))</f>
        <v>0.24796175964667394</v>
      </c>
      <c r="R11084" s="63">
        <v>556.48915580200003</v>
      </c>
      <c r="S11084" s="42">
        <v>2648.8668728580001</v>
      </c>
      <c r="T11084" s="42">
        <f>R11084/(INDEX(Installed_Capacity!$H$25:$S$30,MATCH(Source_Data!B11084,Installed_Capacity!$G$25:$G$30,0),MATCH(Source_Data!C11084,Installed_Capacity!$H$24:$S$24,0)))</f>
        <v>0.39863120043123207</v>
      </c>
      <c r="U11084" s="43">
        <f>S11084/(INDEX(Installed_Capacity!$H$33:$S$38,MATCH(Source_Data!B11084,Installed_Capacity!$G$33:$G$38,0),MATCH(Source_Data!C11084,Installed_Capacity!$H$32:$S$32,0)))</f>
        <v>0.74323281075034098</v>
      </c>
      <c r="V11084" s="21"/>
      <c r="W11084" s="2"/>
    </row>
    <row r="11085" spans="1:23" x14ac:dyDescent="0.25">
      <c r="A11085" s="17">
        <v>43197</v>
      </c>
      <c r="B11085" s="19">
        <v>2018</v>
      </c>
      <c r="C11085" s="19">
        <v>4</v>
      </c>
      <c r="D11085" s="19">
        <v>7</v>
      </c>
      <c r="E11085" s="19">
        <v>19</v>
      </c>
      <c r="F11085" s="69">
        <v>24940</v>
      </c>
      <c r="G11085" s="52">
        <f t="shared" si="173"/>
        <v>25426</v>
      </c>
      <c r="H11085" s="34">
        <v>333.65955477400001</v>
      </c>
      <c r="I11085" s="35">
        <v>360.30168378000002</v>
      </c>
      <c r="J11085" s="35">
        <f>H11085/(INDEX(Installed_Capacity!$H$6:$S$11,MATCH(Source_Data!B11085,Installed_Capacity!$G$6:$G$11,0),MATCH(Source_Data!C11085,Installed_Capacity!$H$5:$S$5,0)))</f>
        <v>0.2033914188371696</v>
      </c>
      <c r="K11085" s="36">
        <f>I11085/(INDEX(Installed_Capacity!$H$15:$S$20,MATCH(Source_Data!B11085,Installed_Capacity!$G$15:$G$20,0),MATCH(Source_Data!C11085,Installed_Capacity!$H$14:$S$14,0)))</f>
        <v>9.0448294037168225E-2</v>
      </c>
      <c r="L11085" s="39">
        <v>303.94515429900002</v>
      </c>
      <c r="M11085" s="40">
        <v>433.72565112299998</v>
      </c>
      <c r="N11085" s="40">
        <f>L11085/(INDEX(Installed_Capacity!$V$6:$AG$11,MATCH(Source_Data!B11085,Installed_Capacity!$U$6:$U$11,0),MATCH(Source_Data!C11085,Installed_Capacity!$V$5:$AG$5,0)))</f>
        <v>0.21369674496526803</v>
      </c>
      <c r="O11085" s="41">
        <f>M11085/(INDEX(Installed_Capacity!$V$15:$AG$20,MATCH(Source_Data!B11085,Installed_Capacity!$U$15:$U$20,0),MATCH(Source_Data!C11085,Installed_Capacity!$V$14:$AG$14,0)))</f>
        <v>0.16309644989057354</v>
      </c>
      <c r="P11085" s="37">
        <v>115.22290527299999</v>
      </c>
      <c r="Q11085" s="38">
        <f>P11085/(INDEX(Installed_Capacity!$AJ$15:$AU$20,MATCH(Source_Data!B11085,Installed_Capacity!$AI$15:$AI$20,0),MATCH(Source_Data!C11085,Installed_Capacity!$AJ$14:$AU$14,0)))</f>
        <v>0.12565202319847327</v>
      </c>
      <c r="R11085" s="63">
        <v>599.28314619900004</v>
      </c>
      <c r="S11085" s="42">
        <v>2429.5276467459998</v>
      </c>
      <c r="T11085" s="42">
        <f>R11085/(INDEX(Installed_Capacity!$H$25:$S$30,MATCH(Source_Data!B11085,Installed_Capacity!$G$25:$G$30,0),MATCH(Source_Data!C11085,Installed_Capacity!$H$24:$S$24,0)))</f>
        <v>0.42928592134598847</v>
      </c>
      <c r="U11085" s="43">
        <f>S11085/(INDEX(Installed_Capacity!$H$33:$S$38,MATCH(Source_Data!B11085,Installed_Capacity!$G$33:$G$38,0),MATCH(Source_Data!C11085,Installed_Capacity!$H$32:$S$32,0)))</f>
        <v>0.68168947265304525</v>
      </c>
      <c r="V11085" s="21"/>
      <c r="W11085" s="2"/>
    </row>
    <row r="11086" spans="1:23" x14ac:dyDescent="0.25">
      <c r="A11086" s="17">
        <v>43197</v>
      </c>
      <c r="B11086" s="19">
        <v>2018</v>
      </c>
      <c r="C11086" s="19">
        <v>4</v>
      </c>
      <c r="D11086" s="19">
        <v>7</v>
      </c>
      <c r="E11086" s="19">
        <v>20</v>
      </c>
      <c r="F11086" s="69">
        <v>25426</v>
      </c>
      <c r="G11086" s="52">
        <f t="shared" si="173"/>
        <v>25426</v>
      </c>
      <c r="H11086" s="34">
        <v>9.2914268139999994</v>
      </c>
      <c r="I11086" s="35">
        <v>1.715586456</v>
      </c>
      <c r="J11086" s="35">
        <f>H11086/(INDEX(Installed_Capacity!$H$6:$S$11,MATCH(Source_Data!B11086,Installed_Capacity!$G$6:$G$11,0),MATCH(Source_Data!C11086,Installed_Capacity!$H$5:$S$5,0)))</f>
        <v>5.6638464437237879E-3</v>
      </c>
      <c r="K11086" s="36">
        <f>I11086/(INDEX(Installed_Capacity!$H$15:$S$20,MATCH(Source_Data!B11086,Installed_Capacity!$G$15:$G$20,0),MATCH(Source_Data!C11086,Installed_Capacity!$H$14:$S$14,0)))</f>
        <v>4.3067205956555903E-4</v>
      </c>
      <c r="L11086" s="39">
        <v>10.169502524</v>
      </c>
      <c r="M11086" s="40">
        <v>2.7503379040000002</v>
      </c>
      <c r="N11086" s="40">
        <f>L11086/(INDEX(Installed_Capacity!$V$6:$AG$11,MATCH(Source_Data!B11086,Installed_Capacity!$U$6:$U$11,0),MATCH(Source_Data!C11086,Installed_Capacity!$V$5:$AG$5,0)))</f>
        <v>7.1499399038191126E-3</v>
      </c>
      <c r="O11086" s="41">
        <f>M11086/(INDEX(Installed_Capacity!$V$15:$AG$20,MATCH(Source_Data!B11086,Installed_Capacity!$U$15:$U$20,0),MATCH(Source_Data!C11086,Installed_Capacity!$V$14:$AG$14,0)))</f>
        <v>1.0342260066483163E-3</v>
      </c>
      <c r="P11086" s="37">
        <v>19.624945557</v>
      </c>
      <c r="Q11086" s="38">
        <f>P11086/(INDEX(Installed_Capacity!$AJ$15:$AU$20,MATCH(Source_Data!B11086,Installed_Capacity!$AI$15:$AI$20,0),MATCH(Source_Data!C11086,Installed_Capacity!$AJ$14:$AU$14,0)))</f>
        <v>2.1401249244274809E-2</v>
      </c>
      <c r="R11086" s="63">
        <v>450.73051938600003</v>
      </c>
      <c r="S11086" s="42">
        <v>2204.6808798870002</v>
      </c>
      <c r="T11086" s="42">
        <f>R11086/(INDEX(Installed_Capacity!$H$25:$S$30,MATCH(Source_Data!B11086,Installed_Capacity!$G$25:$G$30,0),MATCH(Source_Data!C11086,Installed_Capacity!$H$24:$S$24,0)))</f>
        <v>0.32287286488968475</v>
      </c>
      <c r="U11086" s="43">
        <f>S11086/(INDEX(Installed_Capacity!$H$33:$S$38,MATCH(Source_Data!B11086,Installed_Capacity!$G$33:$G$38,0),MATCH(Source_Data!C11086,Installed_Capacity!$H$32:$S$32,0)))</f>
        <v>0.6186008001972515</v>
      </c>
      <c r="V11086" s="21"/>
      <c r="W11086" s="2"/>
    </row>
    <row r="11087" spans="1:23" x14ac:dyDescent="0.25">
      <c r="A11087" s="17">
        <v>43197</v>
      </c>
      <c r="B11087" s="19">
        <v>2018</v>
      </c>
      <c r="C11087" s="19">
        <v>4</v>
      </c>
      <c r="D11087" s="19">
        <v>7</v>
      </c>
      <c r="E11087" s="19">
        <v>21</v>
      </c>
      <c r="F11087" s="69">
        <v>24581</v>
      </c>
      <c r="G11087" s="52">
        <f t="shared" si="173"/>
        <v>25426</v>
      </c>
      <c r="H11087" s="34">
        <v>0</v>
      </c>
      <c r="I11087" s="35">
        <v>1.9385148000000001E-2</v>
      </c>
      <c r="J11087" s="35">
        <f>H11087/(INDEX(Installed_Capacity!$H$6:$S$11,MATCH(Source_Data!B11087,Installed_Capacity!$G$6:$G$11,0),MATCH(Source_Data!C11087,Installed_Capacity!$H$5:$S$5,0)))</f>
        <v>0</v>
      </c>
      <c r="K11087" s="36">
        <f>I11087/(INDEX(Installed_Capacity!$H$15:$S$20,MATCH(Source_Data!B11087,Installed_Capacity!$G$15:$G$20,0),MATCH(Source_Data!C11087,Installed_Capacity!$H$14:$S$14,0)))</f>
        <v>4.8663485217810428E-6</v>
      </c>
      <c r="L11087" s="39">
        <v>0</v>
      </c>
      <c r="M11087" s="40">
        <v>0</v>
      </c>
      <c r="N11087" s="40">
        <f>L11087/(INDEX(Installed_Capacity!$V$6:$AG$11,MATCH(Source_Data!B11087,Installed_Capacity!$U$6:$U$11,0),MATCH(Source_Data!C11087,Installed_Capacity!$V$5:$AG$5,0)))</f>
        <v>0</v>
      </c>
      <c r="O11087" s="41">
        <f>M11087/(INDEX(Installed_Capacity!$V$15:$AG$20,MATCH(Source_Data!B11087,Installed_Capacity!$U$15:$U$20,0),MATCH(Source_Data!C11087,Installed_Capacity!$V$14:$AG$14,0)))</f>
        <v>0</v>
      </c>
      <c r="P11087" s="37">
        <v>0</v>
      </c>
      <c r="Q11087" s="38">
        <f>P11087/(INDEX(Installed_Capacity!$AJ$15:$AU$20,MATCH(Source_Data!B11087,Installed_Capacity!$AI$15:$AI$20,0),MATCH(Source_Data!C11087,Installed_Capacity!$AJ$14:$AU$14,0)))</f>
        <v>0</v>
      </c>
      <c r="R11087" s="63">
        <v>343.40021746999997</v>
      </c>
      <c r="S11087" s="42">
        <v>2183.301186573</v>
      </c>
      <c r="T11087" s="42">
        <f>R11087/(INDEX(Installed_Capacity!$H$25:$S$30,MATCH(Source_Data!B11087,Installed_Capacity!$G$25:$G$30,0),MATCH(Source_Data!C11087,Installed_Capacity!$H$24:$S$24,0)))</f>
        <v>0.24598869446275065</v>
      </c>
      <c r="U11087" s="43">
        <f>S11087/(INDEX(Installed_Capacity!$H$33:$S$38,MATCH(Source_Data!B11087,Installed_Capacity!$G$33:$G$38,0),MATCH(Source_Data!C11087,Installed_Capacity!$H$32:$S$32,0)))</f>
        <v>0.61260197491933188</v>
      </c>
      <c r="V11087" s="21"/>
      <c r="W11087" s="2"/>
    </row>
    <row r="11088" spans="1:23" x14ac:dyDescent="0.25">
      <c r="A11088" s="17">
        <v>43197</v>
      </c>
      <c r="B11088" s="19">
        <v>2018</v>
      </c>
      <c r="C11088" s="19">
        <v>4</v>
      </c>
      <c r="D11088" s="19">
        <v>7</v>
      </c>
      <c r="E11088" s="19">
        <v>22</v>
      </c>
      <c r="F11088" s="69">
        <v>23234</v>
      </c>
      <c r="G11088" s="52">
        <f t="shared" si="173"/>
        <v>25426</v>
      </c>
      <c r="H11088" s="34">
        <v>0</v>
      </c>
      <c r="I11088" s="35">
        <v>1.8171270999999999E-2</v>
      </c>
      <c r="J11088" s="35">
        <f>H11088/(INDEX(Installed_Capacity!$H$6:$S$11,MATCH(Source_Data!B11088,Installed_Capacity!$G$6:$G$11,0),MATCH(Source_Data!C11088,Installed_Capacity!$H$5:$S$5,0)))</f>
        <v>0</v>
      </c>
      <c r="K11088" s="36">
        <f>I11088/(INDEX(Installed_Capacity!$H$15:$S$20,MATCH(Source_Data!B11088,Installed_Capacity!$G$15:$G$20,0),MATCH(Source_Data!C11088,Installed_Capacity!$H$14:$S$14,0)))</f>
        <v>4.5616230409864667E-6</v>
      </c>
      <c r="L11088" s="39">
        <v>0</v>
      </c>
      <c r="M11088" s="40">
        <v>0</v>
      </c>
      <c r="N11088" s="40">
        <f>L11088/(INDEX(Installed_Capacity!$V$6:$AG$11,MATCH(Source_Data!B11088,Installed_Capacity!$U$6:$U$11,0),MATCH(Source_Data!C11088,Installed_Capacity!$V$5:$AG$5,0)))</f>
        <v>0</v>
      </c>
      <c r="O11088" s="41">
        <f>M11088/(INDEX(Installed_Capacity!$V$15:$AG$20,MATCH(Source_Data!B11088,Installed_Capacity!$U$15:$U$20,0),MATCH(Source_Data!C11088,Installed_Capacity!$V$14:$AG$14,0)))</f>
        <v>0</v>
      </c>
      <c r="P11088" s="37">
        <v>0</v>
      </c>
      <c r="Q11088" s="38">
        <f>P11088/(INDEX(Installed_Capacity!$AJ$15:$AU$20,MATCH(Source_Data!B11088,Installed_Capacity!$AI$15:$AI$20,0),MATCH(Source_Data!C11088,Installed_Capacity!$AJ$14:$AU$14,0)))</f>
        <v>0</v>
      </c>
      <c r="R11088" s="63">
        <v>297.75129950799999</v>
      </c>
      <c r="S11088" s="42">
        <v>2235.9743513640001</v>
      </c>
      <c r="T11088" s="42">
        <f>R11088/(INDEX(Installed_Capacity!$H$25:$S$30,MATCH(Source_Data!B11088,Installed_Capacity!$G$25:$G$30,0),MATCH(Source_Data!C11088,Installed_Capacity!$H$24:$S$24,0)))</f>
        <v>0.21328889649570196</v>
      </c>
      <c r="U11088" s="43">
        <f>S11088/(INDEX(Installed_Capacity!$H$33:$S$38,MATCH(Source_Data!B11088,Installed_Capacity!$G$33:$G$38,0),MATCH(Source_Data!C11088,Installed_Capacity!$H$32:$S$32,0)))</f>
        <v>0.62738128478947708</v>
      </c>
      <c r="V11088" s="21"/>
      <c r="W11088" s="2"/>
    </row>
    <row r="11089" spans="1:23" x14ac:dyDescent="0.25">
      <c r="A11089" s="17">
        <v>43197</v>
      </c>
      <c r="B11089" s="19">
        <v>2018</v>
      </c>
      <c r="C11089" s="19">
        <v>4</v>
      </c>
      <c r="D11089" s="19">
        <v>7</v>
      </c>
      <c r="E11089" s="19">
        <v>23</v>
      </c>
      <c r="F11089" s="69">
        <v>21962</v>
      </c>
      <c r="G11089" s="52">
        <f t="shared" si="173"/>
        <v>25426</v>
      </c>
      <c r="H11089" s="34">
        <v>0</v>
      </c>
      <c r="I11089" s="35">
        <v>1.5044897E-2</v>
      </c>
      <c r="J11089" s="35">
        <f>H11089/(INDEX(Installed_Capacity!$H$6:$S$11,MATCH(Source_Data!B11089,Installed_Capacity!$G$6:$G$11,0),MATCH(Source_Data!C11089,Installed_Capacity!$H$5:$S$5,0)))</f>
        <v>0</v>
      </c>
      <c r="K11089" s="36">
        <f>I11089/(INDEX(Installed_Capacity!$H$15:$S$20,MATCH(Source_Data!B11089,Installed_Capacity!$G$15:$G$20,0),MATCH(Source_Data!C11089,Installed_Capacity!$H$14:$S$14,0)))</f>
        <v>3.7767940836096806E-6</v>
      </c>
      <c r="L11089" s="39">
        <v>0</v>
      </c>
      <c r="M11089" s="40">
        <v>0</v>
      </c>
      <c r="N11089" s="40">
        <f>L11089/(INDEX(Installed_Capacity!$V$6:$AG$11,MATCH(Source_Data!B11089,Installed_Capacity!$U$6:$U$11,0),MATCH(Source_Data!C11089,Installed_Capacity!$V$5:$AG$5,0)))</f>
        <v>0</v>
      </c>
      <c r="O11089" s="41">
        <f>M11089/(INDEX(Installed_Capacity!$V$15:$AG$20,MATCH(Source_Data!B11089,Installed_Capacity!$U$15:$U$20,0),MATCH(Source_Data!C11089,Installed_Capacity!$V$14:$AG$14,0)))</f>
        <v>0</v>
      </c>
      <c r="P11089" s="37">
        <v>0</v>
      </c>
      <c r="Q11089" s="38">
        <f>P11089/(INDEX(Installed_Capacity!$AJ$15:$AU$20,MATCH(Source_Data!B11089,Installed_Capacity!$AI$15:$AI$20,0),MATCH(Source_Data!C11089,Installed_Capacity!$AJ$14:$AU$14,0)))</f>
        <v>0</v>
      </c>
      <c r="R11089" s="63">
        <v>212.73797537199999</v>
      </c>
      <c r="S11089" s="42">
        <v>2268.638840394</v>
      </c>
      <c r="T11089" s="42">
        <f>R11089/(INDEX(Installed_Capacity!$H$25:$S$30,MATCH(Source_Data!B11089,Installed_Capacity!$G$25:$G$30,0),MATCH(Source_Data!C11089,Installed_Capacity!$H$24:$S$24,0)))</f>
        <v>0.15239109983667617</v>
      </c>
      <c r="U11089" s="43">
        <f>S11089/(INDEX(Installed_Capacity!$H$33:$S$38,MATCH(Source_Data!B11089,Installed_Capacity!$G$33:$G$38,0),MATCH(Source_Data!C11089,Installed_Capacity!$H$32:$S$32,0)))</f>
        <v>0.63654645660020548</v>
      </c>
      <c r="V11089" s="21"/>
      <c r="W11089" s="2"/>
    </row>
    <row r="11090" spans="1:23" x14ac:dyDescent="0.25">
      <c r="A11090" s="17">
        <v>43197</v>
      </c>
      <c r="B11090" s="19">
        <v>2018</v>
      </c>
      <c r="C11090" s="19">
        <v>4</v>
      </c>
      <c r="D11090" s="19">
        <v>7</v>
      </c>
      <c r="E11090" s="19">
        <v>24</v>
      </c>
      <c r="F11090" s="69">
        <v>20874</v>
      </c>
      <c r="G11090" s="52">
        <f t="shared" si="173"/>
        <v>25426</v>
      </c>
      <c r="H11090" s="34">
        <v>0</v>
      </c>
      <c r="I11090" s="35">
        <v>8.7397380000000004E-3</v>
      </c>
      <c r="J11090" s="35">
        <f>H11090/(INDEX(Installed_Capacity!$H$6:$S$11,MATCH(Source_Data!B11090,Installed_Capacity!$G$6:$G$11,0),MATCH(Source_Data!C11090,Installed_Capacity!$H$5:$S$5,0)))</f>
        <v>0</v>
      </c>
      <c r="K11090" s="36">
        <f>I11090/(INDEX(Installed_Capacity!$H$15:$S$20,MATCH(Source_Data!B11090,Installed_Capacity!$G$15:$G$20,0),MATCH(Source_Data!C11090,Installed_Capacity!$H$14:$S$14,0)))</f>
        <v>2.1939791791661121E-6</v>
      </c>
      <c r="L11090" s="39">
        <v>0</v>
      </c>
      <c r="M11090" s="40">
        <v>0</v>
      </c>
      <c r="N11090" s="40">
        <f>L11090/(INDEX(Installed_Capacity!$V$6:$AG$11,MATCH(Source_Data!B11090,Installed_Capacity!$U$6:$U$11,0),MATCH(Source_Data!C11090,Installed_Capacity!$V$5:$AG$5,0)))</f>
        <v>0</v>
      </c>
      <c r="O11090" s="41">
        <f>M11090/(INDEX(Installed_Capacity!$V$15:$AG$20,MATCH(Source_Data!B11090,Installed_Capacity!$U$15:$U$20,0),MATCH(Source_Data!C11090,Installed_Capacity!$V$14:$AG$14,0)))</f>
        <v>0</v>
      </c>
      <c r="P11090" s="37">
        <v>0</v>
      </c>
      <c r="Q11090" s="38">
        <f>P11090/(INDEX(Installed_Capacity!$AJ$15:$AU$20,MATCH(Source_Data!B11090,Installed_Capacity!$AI$15:$AI$20,0),MATCH(Source_Data!C11090,Installed_Capacity!$AJ$14:$AU$14,0)))</f>
        <v>0</v>
      </c>
      <c r="R11090" s="63">
        <v>181.891944653</v>
      </c>
      <c r="S11090" s="42">
        <v>2413.2630539669999</v>
      </c>
      <c r="T11090" s="42">
        <f>R11090/(INDEX(Installed_Capacity!$H$25:$S$30,MATCH(Source_Data!B11090,Installed_Capacity!$G$25:$G$30,0),MATCH(Source_Data!C11090,Installed_Capacity!$H$24:$S$24,0)))</f>
        <v>0.13029508929297992</v>
      </c>
      <c r="U11090" s="43">
        <f>S11090/(INDEX(Installed_Capacity!$H$33:$S$38,MATCH(Source_Data!B11090,Installed_Capacity!$G$33:$G$38,0),MATCH(Source_Data!C11090,Installed_Capacity!$H$32:$S$32,0)))</f>
        <v>0.67712586882277681</v>
      </c>
      <c r="V11090" s="21"/>
      <c r="W11090" s="2"/>
    </row>
    <row r="11091" spans="1:23" x14ac:dyDescent="0.25">
      <c r="A11091" s="17">
        <v>43198</v>
      </c>
      <c r="B11091" s="19">
        <v>2018</v>
      </c>
      <c r="C11091" s="19">
        <v>4</v>
      </c>
      <c r="D11091" s="19">
        <v>8</v>
      </c>
      <c r="E11091" s="19">
        <v>1</v>
      </c>
      <c r="F11091" s="69">
        <v>20366</v>
      </c>
      <c r="G11091" s="52">
        <f t="shared" si="173"/>
        <v>25614</v>
      </c>
      <c r="H11091" s="34">
        <v>0</v>
      </c>
      <c r="I11091" s="35">
        <v>6.1091110000000004E-3</v>
      </c>
      <c r="J11091" s="35">
        <f>H11091/(INDEX(Installed_Capacity!$H$6:$S$11,MATCH(Source_Data!B11091,Installed_Capacity!$G$6:$G$11,0),MATCH(Source_Data!C11091,Installed_Capacity!$H$5:$S$5,0)))</f>
        <v>0</v>
      </c>
      <c r="K11091" s="36">
        <f>I11091/(INDEX(Installed_Capacity!$H$15:$S$20,MATCH(Source_Data!B11091,Installed_Capacity!$G$15:$G$20,0),MATCH(Source_Data!C11091,Installed_Capacity!$H$14:$S$14,0)))</f>
        <v>1.533600016066233E-6</v>
      </c>
      <c r="L11091" s="39">
        <v>0</v>
      </c>
      <c r="M11091" s="40">
        <v>0</v>
      </c>
      <c r="N11091" s="40">
        <f>L11091/(INDEX(Installed_Capacity!$V$6:$AG$11,MATCH(Source_Data!B11091,Installed_Capacity!$U$6:$U$11,0),MATCH(Source_Data!C11091,Installed_Capacity!$V$5:$AG$5,0)))</f>
        <v>0</v>
      </c>
      <c r="O11091" s="41">
        <f>M11091/(INDEX(Installed_Capacity!$V$15:$AG$20,MATCH(Source_Data!B11091,Installed_Capacity!$U$15:$U$20,0),MATCH(Source_Data!C11091,Installed_Capacity!$V$14:$AG$14,0)))</f>
        <v>0</v>
      </c>
      <c r="P11091" s="37">
        <v>0</v>
      </c>
      <c r="Q11091" s="38">
        <f>P11091/(INDEX(Installed_Capacity!$AJ$15:$AU$20,MATCH(Source_Data!B11091,Installed_Capacity!$AI$15:$AI$20,0),MATCH(Source_Data!C11091,Installed_Capacity!$AJ$14:$AU$14,0)))</f>
        <v>0</v>
      </c>
      <c r="R11091" s="63">
        <v>119.47062495599999</v>
      </c>
      <c r="S11091" s="42">
        <v>2494.4246180189998</v>
      </c>
      <c r="T11091" s="42">
        <f>R11091/(INDEX(Installed_Capacity!$H$25:$S$30,MATCH(Source_Data!B11091,Installed_Capacity!$G$25:$G$30,0),MATCH(Source_Data!C11091,Installed_Capacity!$H$24:$S$24,0)))</f>
        <v>8.5580676902578784E-2</v>
      </c>
      <c r="U11091" s="43">
        <f>S11091/(INDEX(Installed_Capacity!$H$33:$S$38,MATCH(Source_Data!B11091,Installed_Capacity!$G$33:$G$38,0),MATCH(Source_Data!C11091,Installed_Capacity!$H$32:$S$32,0)))</f>
        <v>0.69989860156875183</v>
      </c>
      <c r="V11091" s="21"/>
      <c r="W11091" s="2"/>
    </row>
    <row r="11092" spans="1:23" x14ac:dyDescent="0.25">
      <c r="A11092" s="17">
        <v>43198</v>
      </c>
      <c r="B11092" s="19">
        <v>2018</v>
      </c>
      <c r="C11092" s="19">
        <v>4</v>
      </c>
      <c r="D11092" s="19">
        <v>8</v>
      </c>
      <c r="E11092" s="19">
        <v>2</v>
      </c>
      <c r="F11092" s="69">
        <v>19775</v>
      </c>
      <c r="G11092" s="52">
        <f t="shared" si="173"/>
        <v>25614</v>
      </c>
      <c r="H11092" s="34">
        <v>0</v>
      </c>
      <c r="I11092" s="35">
        <v>1.178442E-3</v>
      </c>
      <c r="J11092" s="35">
        <f>H11092/(INDEX(Installed_Capacity!$H$6:$S$11,MATCH(Source_Data!B11092,Installed_Capacity!$G$6:$G$11,0),MATCH(Source_Data!C11092,Installed_Capacity!$H$5:$S$5,0)))</f>
        <v>0</v>
      </c>
      <c r="K11092" s="36">
        <f>I11092/(INDEX(Installed_Capacity!$H$15:$S$20,MATCH(Source_Data!B11092,Installed_Capacity!$G$15:$G$20,0),MATCH(Source_Data!C11092,Installed_Capacity!$H$14:$S$14,0)))</f>
        <v>2.9583005941995875E-7</v>
      </c>
      <c r="L11092" s="39">
        <v>0</v>
      </c>
      <c r="M11092" s="40">
        <v>0</v>
      </c>
      <c r="N11092" s="40">
        <f>L11092/(INDEX(Installed_Capacity!$V$6:$AG$11,MATCH(Source_Data!B11092,Installed_Capacity!$U$6:$U$11,0),MATCH(Source_Data!C11092,Installed_Capacity!$V$5:$AG$5,0)))</f>
        <v>0</v>
      </c>
      <c r="O11092" s="41">
        <f>M11092/(INDEX(Installed_Capacity!$V$15:$AG$20,MATCH(Source_Data!B11092,Installed_Capacity!$U$15:$U$20,0),MATCH(Source_Data!C11092,Installed_Capacity!$V$14:$AG$14,0)))</f>
        <v>0</v>
      </c>
      <c r="P11092" s="37">
        <v>0</v>
      </c>
      <c r="Q11092" s="38">
        <f>P11092/(INDEX(Installed_Capacity!$AJ$15:$AU$20,MATCH(Source_Data!B11092,Installed_Capacity!$AI$15:$AI$20,0),MATCH(Source_Data!C11092,Installed_Capacity!$AJ$14:$AU$14,0)))</f>
        <v>0</v>
      </c>
      <c r="R11092" s="63">
        <v>145.48822104800001</v>
      </c>
      <c r="S11092" s="42">
        <v>2631.3500916190001</v>
      </c>
      <c r="T11092" s="42">
        <f>R11092/(INDEX(Installed_Capacity!$H$25:$S$30,MATCH(Source_Data!B11092,Installed_Capacity!$G$25:$G$30,0),MATCH(Source_Data!C11092,Installed_Capacity!$H$24:$S$24,0)))</f>
        <v>0.10421792338681948</v>
      </c>
      <c r="U11092" s="43">
        <f>S11092/(INDEX(Installed_Capacity!$H$33:$S$38,MATCH(Source_Data!B11092,Installed_Capacity!$G$33:$G$38,0),MATCH(Source_Data!C11092,Installed_Capacity!$H$32:$S$32,0)))</f>
        <v>0.73831786138502475</v>
      </c>
      <c r="V11092" s="21"/>
      <c r="W11092" s="2"/>
    </row>
    <row r="11093" spans="1:23" x14ac:dyDescent="0.25">
      <c r="A11093" s="17">
        <v>43198</v>
      </c>
      <c r="B11093" s="19">
        <v>2018</v>
      </c>
      <c r="C11093" s="19">
        <v>4</v>
      </c>
      <c r="D11093" s="19">
        <v>8</v>
      </c>
      <c r="E11093" s="19">
        <v>3</v>
      </c>
      <c r="F11093" s="69">
        <v>19467</v>
      </c>
      <c r="G11093" s="52">
        <f t="shared" si="173"/>
        <v>25614</v>
      </c>
      <c r="H11093" s="34">
        <v>0</v>
      </c>
      <c r="I11093" s="35">
        <v>-1.6664519999999999E-3</v>
      </c>
      <c r="J11093" s="35">
        <f>H11093/(INDEX(Installed_Capacity!$H$6:$S$11,MATCH(Source_Data!B11093,Installed_Capacity!$G$6:$G$11,0),MATCH(Source_Data!C11093,Installed_Capacity!$H$5:$S$5,0)))</f>
        <v>0</v>
      </c>
      <c r="K11093" s="36">
        <f>I11093/(INDEX(Installed_Capacity!$H$15:$S$20,MATCH(Source_Data!B11093,Installed_Capacity!$G$15:$G$20,0),MATCH(Source_Data!C11093,Installed_Capacity!$H$14:$S$14,0)))</f>
        <v>-4.1833759674257122E-7</v>
      </c>
      <c r="L11093" s="39">
        <v>0</v>
      </c>
      <c r="M11093" s="40">
        <v>0</v>
      </c>
      <c r="N11093" s="40">
        <f>L11093/(INDEX(Installed_Capacity!$V$6:$AG$11,MATCH(Source_Data!B11093,Installed_Capacity!$U$6:$U$11,0),MATCH(Source_Data!C11093,Installed_Capacity!$V$5:$AG$5,0)))</f>
        <v>0</v>
      </c>
      <c r="O11093" s="41">
        <f>M11093/(INDEX(Installed_Capacity!$V$15:$AG$20,MATCH(Source_Data!B11093,Installed_Capacity!$U$15:$U$20,0),MATCH(Source_Data!C11093,Installed_Capacity!$V$14:$AG$14,0)))</f>
        <v>0</v>
      </c>
      <c r="P11093" s="37">
        <v>0</v>
      </c>
      <c r="Q11093" s="38">
        <f>P11093/(INDEX(Installed_Capacity!$AJ$15:$AU$20,MATCH(Source_Data!B11093,Installed_Capacity!$AI$15:$AI$20,0),MATCH(Source_Data!C11093,Installed_Capacity!$AJ$14:$AU$14,0)))</f>
        <v>0</v>
      </c>
      <c r="R11093" s="63">
        <v>186.776519885</v>
      </c>
      <c r="S11093" s="42">
        <v>2487.3064540079999</v>
      </c>
      <c r="T11093" s="42">
        <f>R11093/(INDEX(Installed_Capacity!$H$25:$S$30,MATCH(Source_Data!B11093,Installed_Capacity!$G$25:$G$30,0),MATCH(Source_Data!C11093,Installed_Capacity!$H$24:$S$24,0)))</f>
        <v>0.13379406868553007</v>
      </c>
      <c r="U11093" s="43">
        <f>S11093/(INDEX(Installed_Capacity!$H$33:$S$38,MATCH(Source_Data!B11093,Installed_Capacity!$G$33:$G$38,0),MATCH(Source_Data!C11093,Installed_Capacity!$H$32:$S$32,0)))</f>
        <v>0.69790135017817168</v>
      </c>
      <c r="V11093" s="21"/>
      <c r="W11093" s="2"/>
    </row>
    <row r="11094" spans="1:23" x14ac:dyDescent="0.25">
      <c r="A11094" s="17">
        <v>43198</v>
      </c>
      <c r="B11094" s="19">
        <v>2018</v>
      </c>
      <c r="C11094" s="19">
        <v>4</v>
      </c>
      <c r="D11094" s="19">
        <v>8</v>
      </c>
      <c r="E11094" s="19">
        <v>4</v>
      </c>
      <c r="F11094" s="69">
        <v>19441</v>
      </c>
      <c r="G11094" s="52">
        <f t="shared" si="173"/>
        <v>25614</v>
      </c>
      <c r="H11094" s="34">
        <v>0</v>
      </c>
      <c r="I11094" s="35">
        <v>-4.2089179999999999E-3</v>
      </c>
      <c r="J11094" s="35">
        <f>H11094/(INDEX(Installed_Capacity!$H$6:$S$11,MATCH(Source_Data!B11094,Installed_Capacity!$G$6:$G$11,0),MATCH(Source_Data!C11094,Installed_Capacity!$H$5:$S$5,0)))</f>
        <v>0</v>
      </c>
      <c r="K11094" s="36">
        <f>I11094/(INDEX(Installed_Capacity!$H$15:$S$20,MATCH(Source_Data!B11094,Installed_Capacity!$G$15:$G$20,0),MATCH(Source_Data!C11094,Installed_Capacity!$H$14:$S$14,0)))</f>
        <v>-1.0565852727870646E-6</v>
      </c>
      <c r="L11094" s="39">
        <v>0</v>
      </c>
      <c r="M11094" s="40">
        <v>0</v>
      </c>
      <c r="N11094" s="40">
        <f>L11094/(INDEX(Installed_Capacity!$V$6:$AG$11,MATCH(Source_Data!B11094,Installed_Capacity!$U$6:$U$11,0),MATCH(Source_Data!C11094,Installed_Capacity!$V$5:$AG$5,0)))</f>
        <v>0</v>
      </c>
      <c r="O11094" s="41">
        <f>M11094/(INDEX(Installed_Capacity!$V$15:$AG$20,MATCH(Source_Data!B11094,Installed_Capacity!$U$15:$U$20,0),MATCH(Source_Data!C11094,Installed_Capacity!$V$14:$AG$14,0)))</f>
        <v>0</v>
      </c>
      <c r="P11094" s="37">
        <v>0</v>
      </c>
      <c r="Q11094" s="38">
        <f>P11094/(INDEX(Installed_Capacity!$AJ$15:$AU$20,MATCH(Source_Data!B11094,Installed_Capacity!$AI$15:$AI$20,0),MATCH(Source_Data!C11094,Installed_Capacity!$AJ$14:$AU$14,0)))</f>
        <v>0</v>
      </c>
      <c r="R11094" s="63">
        <v>236.531268329</v>
      </c>
      <c r="S11094" s="42">
        <v>2237.696957181</v>
      </c>
      <c r="T11094" s="42">
        <f>R11094/(INDEX(Installed_Capacity!$H$25:$S$30,MATCH(Source_Data!B11094,Installed_Capacity!$G$25:$G$30,0),MATCH(Source_Data!C11094,Installed_Capacity!$H$24:$S$24,0)))</f>
        <v>0.16943500596633235</v>
      </c>
      <c r="U11094" s="43">
        <f>S11094/(INDEX(Installed_Capacity!$H$33:$S$38,MATCH(Source_Data!B11094,Installed_Capacity!$G$33:$G$38,0),MATCH(Source_Data!C11094,Installed_Capacity!$H$32:$S$32,0)))</f>
        <v>0.62786462246729791</v>
      </c>
      <c r="V11094" s="21"/>
      <c r="W11094" s="2"/>
    </row>
    <row r="11095" spans="1:23" x14ac:dyDescent="0.25">
      <c r="A11095" s="17">
        <v>43198</v>
      </c>
      <c r="B11095" s="19">
        <v>2018</v>
      </c>
      <c r="C11095" s="19">
        <v>4</v>
      </c>
      <c r="D11095" s="19">
        <v>8</v>
      </c>
      <c r="E11095" s="19">
        <v>5</v>
      </c>
      <c r="F11095" s="69">
        <v>19786</v>
      </c>
      <c r="G11095" s="52">
        <f t="shared" si="173"/>
        <v>25614</v>
      </c>
      <c r="H11095" s="34">
        <v>0</v>
      </c>
      <c r="I11095" s="35">
        <v>-3.0991909999999998E-3</v>
      </c>
      <c r="J11095" s="35">
        <f>H11095/(INDEX(Installed_Capacity!$H$6:$S$11,MATCH(Source_Data!B11095,Installed_Capacity!$G$6:$G$11,0),MATCH(Source_Data!C11095,Installed_Capacity!$H$5:$S$5,0)))</f>
        <v>0</v>
      </c>
      <c r="K11095" s="36">
        <f>I11095/(INDEX(Installed_Capacity!$H$15:$S$20,MATCH(Source_Data!B11095,Installed_Capacity!$G$15:$G$20,0),MATCH(Source_Data!C11095,Installed_Capacity!$H$14:$S$14,0)))</f>
        <v>-7.7800507592550281E-7</v>
      </c>
      <c r="L11095" s="39">
        <v>0</v>
      </c>
      <c r="M11095" s="40">
        <v>0</v>
      </c>
      <c r="N11095" s="40">
        <f>L11095/(INDEX(Installed_Capacity!$V$6:$AG$11,MATCH(Source_Data!B11095,Installed_Capacity!$U$6:$U$11,0),MATCH(Source_Data!C11095,Installed_Capacity!$V$5:$AG$5,0)))</f>
        <v>0</v>
      </c>
      <c r="O11095" s="41">
        <f>M11095/(INDEX(Installed_Capacity!$V$15:$AG$20,MATCH(Source_Data!B11095,Installed_Capacity!$U$15:$U$20,0),MATCH(Source_Data!C11095,Installed_Capacity!$V$14:$AG$14,0)))</f>
        <v>0</v>
      </c>
      <c r="P11095" s="37">
        <v>0</v>
      </c>
      <c r="Q11095" s="38">
        <f>P11095/(INDEX(Installed_Capacity!$AJ$15:$AU$20,MATCH(Source_Data!B11095,Installed_Capacity!$AI$15:$AI$20,0),MATCH(Source_Data!C11095,Installed_Capacity!$AJ$14:$AU$14,0)))</f>
        <v>0</v>
      </c>
      <c r="R11095" s="63">
        <v>163.013425313</v>
      </c>
      <c r="S11095" s="42">
        <v>1991.129696989</v>
      </c>
      <c r="T11095" s="42">
        <f>R11095/(INDEX(Installed_Capacity!$H$25:$S$30,MATCH(Source_Data!B11095,Installed_Capacity!$G$25:$G$30,0),MATCH(Source_Data!C11095,Installed_Capacity!$H$24:$S$24,0)))</f>
        <v>0.11677179463681947</v>
      </c>
      <c r="U11095" s="43">
        <f>S11095/(INDEX(Installed_Capacity!$H$33:$S$38,MATCH(Source_Data!B11095,Installed_Capacity!$G$33:$G$38,0),MATCH(Source_Data!C11095,Installed_Capacity!$H$32:$S$32,0)))</f>
        <v>0.55868150129602301</v>
      </c>
      <c r="V11095" s="21"/>
      <c r="W11095" s="2"/>
    </row>
    <row r="11096" spans="1:23" x14ac:dyDescent="0.25">
      <c r="A11096" s="17">
        <v>43198</v>
      </c>
      <c r="B11096" s="19">
        <v>2018</v>
      </c>
      <c r="C11096" s="19">
        <v>4</v>
      </c>
      <c r="D11096" s="19">
        <v>8</v>
      </c>
      <c r="E11096" s="19">
        <v>6</v>
      </c>
      <c r="F11096" s="69">
        <v>20185</v>
      </c>
      <c r="G11096" s="52">
        <f t="shared" si="173"/>
        <v>25614</v>
      </c>
      <c r="H11096" s="34">
        <v>0</v>
      </c>
      <c r="I11096" s="35">
        <v>-2.18753E-3</v>
      </c>
      <c r="J11096" s="35">
        <f>H11096/(INDEX(Installed_Capacity!$H$6:$S$11,MATCH(Source_Data!B11096,Installed_Capacity!$G$6:$G$11,0),MATCH(Source_Data!C11096,Installed_Capacity!$H$5:$S$5,0)))</f>
        <v>0</v>
      </c>
      <c r="K11096" s="36">
        <f>I11096/(INDEX(Installed_Capacity!$H$15:$S$20,MATCH(Source_Data!B11096,Installed_Capacity!$G$15:$G$20,0),MATCH(Source_Data!C11096,Installed_Capacity!$H$14:$S$14,0)))</f>
        <v>-5.4914635585199982E-7</v>
      </c>
      <c r="L11096" s="39">
        <v>0</v>
      </c>
      <c r="M11096" s="40">
        <v>0</v>
      </c>
      <c r="N11096" s="40">
        <f>L11096/(INDEX(Installed_Capacity!$V$6:$AG$11,MATCH(Source_Data!B11096,Installed_Capacity!$U$6:$U$11,0),MATCH(Source_Data!C11096,Installed_Capacity!$V$5:$AG$5,0)))</f>
        <v>0</v>
      </c>
      <c r="O11096" s="41">
        <f>M11096/(INDEX(Installed_Capacity!$V$15:$AG$20,MATCH(Source_Data!B11096,Installed_Capacity!$U$15:$U$20,0),MATCH(Source_Data!C11096,Installed_Capacity!$V$14:$AG$14,0)))</f>
        <v>0</v>
      </c>
      <c r="P11096" s="37">
        <v>0</v>
      </c>
      <c r="Q11096" s="38">
        <f>P11096/(INDEX(Installed_Capacity!$AJ$15:$AU$20,MATCH(Source_Data!B11096,Installed_Capacity!$AI$15:$AI$20,0),MATCH(Source_Data!C11096,Installed_Capacity!$AJ$14:$AU$14,0)))</f>
        <v>0</v>
      </c>
      <c r="R11096" s="63">
        <v>227.924483348</v>
      </c>
      <c r="S11096" s="42">
        <v>1799.130490629</v>
      </c>
      <c r="T11096" s="42">
        <f>R11096/(INDEX(Installed_Capacity!$H$25:$S$30,MATCH(Source_Data!B11096,Installed_Capacity!$G$25:$G$30,0),MATCH(Source_Data!C11096,Installed_Capacity!$H$24:$S$24,0)))</f>
        <v>0.16326968721203436</v>
      </c>
      <c r="U11096" s="43">
        <f>S11096/(INDEX(Installed_Capacity!$H$33:$S$38,MATCH(Source_Data!B11096,Installed_Capacity!$G$33:$G$38,0),MATCH(Source_Data!C11096,Installed_Capacity!$H$32:$S$32,0)))</f>
        <v>0.50480936779359031</v>
      </c>
      <c r="V11096" s="21"/>
      <c r="W11096" s="2"/>
    </row>
    <row r="11097" spans="1:23" x14ac:dyDescent="0.25">
      <c r="A11097" s="17">
        <v>43198</v>
      </c>
      <c r="B11097" s="19">
        <v>2018</v>
      </c>
      <c r="C11097" s="19">
        <v>4</v>
      </c>
      <c r="D11097" s="19">
        <v>8</v>
      </c>
      <c r="E11097" s="19">
        <v>7</v>
      </c>
      <c r="F11097" s="69">
        <v>20107</v>
      </c>
      <c r="G11097" s="52">
        <f t="shared" si="173"/>
        <v>25614</v>
      </c>
      <c r="H11097" s="34">
        <v>5.3138536490000003</v>
      </c>
      <c r="I11097" s="35">
        <v>82.144029923999994</v>
      </c>
      <c r="J11097" s="35">
        <f>H11097/(INDEX(Installed_Capacity!$H$6:$S$11,MATCH(Source_Data!B11097,Installed_Capacity!$G$6:$G$11,0),MATCH(Source_Data!C11097,Installed_Capacity!$H$5:$S$5,0)))</f>
        <v>3.2392066035550572E-3</v>
      </c>
      <c r="K11097" s="36">
        <f>I11097/(INDEX(Installed_Capacity!$H$15:$S$20,MATCH(Source_Data!B11097,Installed_Capacity!$G$15:$G$20,0),MATCH(Source_Data!C11097,Installed_Capacity!$H$14:$S$14,0)))</f>
        <v>2.0621017626163859E-2</v>
      </c>
      <c r="L11097" s="39">
        <v>6.0378578970000003</v>
      </c>
      <c r="M11097" s="40">
        <v>44.512681682999997</v>
      </c>
      <c r="N11097" s="40">
        <f>L11097/(INDEX(Installed_Capacity!$V$6:$AG$11,MATCH(Source_Data!B11097,Installed_Capacity!$U$6:$U$11,0),MATCH(Source_Data!C11097,Installed_Capacity!$V$5:$AG$5,0)))</f>
        <v>4.2450769847854211E-3</v>
      </c>
      <c r="O11097" s="41">
        <f>M11097/(INDEX(Installed_Capacity!$V$15:$AG$20,MATCH(Source_Data!B11097,Installed_Capacity!$U$15:$U$20,0),MATCH(Source_Data!C11097,Installed_Capacity!$V$14:$AG$14,0)))</f>
        <v>1.6738369840034295E-2</v>
      </c>
      <c r="P11097" s="37">
        <v>0</v>
      </c>
      <c r="Q11097" s="38">
        <f>P11097/(INDEX(Installed_Capacity!$AJ$15:$AU$20,MATCH(Source_Data!B11097,Installed_Capacity!$AI$15:$AI$20,0),MATCH(Source_Data!C11097,Installed_Capacity!$AJ$14:$AU$14,0)))</f>
        <v>0</v>
      </c>
      <c r="R11097" s="63">
        <v>277.00847872399999</v>
      </c>
      <c r="S11097" s="42">
        <v>1867.7396367680001</v>
      </c>
      <c r="T11097" s="42">
        <f>R11097/(INDEX(Installed_Capacity!$H$25:$S$30,MATCH(Source_Data!B11097,Installed_Capacity!$G$25:$G$30,0),MATCH(Source_Data!C11097,Installed_Capacity!$H$24:$S$24,0)))</f>
        <v>0.1984301423524355</v>
      </c>
      <c r="U11097" s="43">
        <f>S11097/(INDEX(Installed_Capacity!$H$33:$S$38,MATCH(Source_Data!B11097,Installed_Capacity!$G$33:$G$38,0),MATCH(Source_Data!C11097,Installed_Capacity!$H$32:$S$32,0)))</f>
        <v>0.5240600779937038</v>
      </c>
      <c r="V11097" s="21"/>
      <c r="W11097" s="2"/>
    </row>
    <row r="11098" spans="1:23" x14ac:dyDescent="0.25">
      <c r="A11098" s="17">
        <v>43198</v>
      </c>
      <c r="B11098" s="19">
        <v>2018</v>
      </c>
      <c r="C11098" s="19">
        <v>4</v>
      </c>
      <c r="D11098" s="19">
        <v>8</v>
      </c>
      <c r="E11098" s="19">
        <v>8</v>
      </c>
      <c r="F11098" s="69">
        <v>20135</v>
      </c>
      <c r="G11098" s="52">
        <f t="shared" si="173"/>
        <v>25614</v>
      </c>
      <c r="H11098" s="34">
        <v>285.06502949600002</v>
      </c>
      <c r="I11098" s="35">
        <v>1016.790012474</v>
      </c>
      <c r="J11098" s="35">
        <f>H11098/(INDEX(Installed_Capacity!$H$6:$S$11,MATCH(Source_Data!B11098,Installed_Capacity!$G$6:$G$11,0),MATCH(Source_Data!C11098,Installed_Capacity!$H$5:$S$5,0)))</f>
        <v>0.17376928063493613</v>
      </c>
      <c r="K11098" s="36">
        <f>I11098/(INDEX(Installed_Capacity!$H$15:$S$20,MATCH(Source_Data!B11098,Installed_Capacity!$G$15:$G$20,0),MATCH(Source_Data!C11098,Installed_Capacity!$H$14:$S$14,0)))</f>
        <v>0.2552497702965475</v>
      </c>
      <c r="L11098" s="39">
        <v>318.43877156100001</v>
      </c>
      <c r="M11098" s="40">
        <v>856.77186428100003</v>
      </c>
      <c r="N11098" s="40">
        <f>L11098/(INDEX(Installed_Capacity!$V$6:$AG$11,MATCH(Source_Data!B11098,Installed_Capacity!$U$6:$U$11,0),MATCH(Source_Data!C11098,Installed_Capacity!$V$5:$AG$5,0)))</f>
        <v>0.22388686903158223</v>
      </c>
      <c r="O11098" s="41">
        <f>M11098/(INDEX(Installed_Capacity!$V$15:$AG$20,MATCH(Source_Data!B11098,Installed_Capacity!$U$15:$U$20,0),MATCH(Source_Data!C11098,Installed_Capacity!$V$14:$AG$14,0)))</f>
        <v>0.32217704686950055</v>
      </c>
      <c r="P11098" s="37">
        <v>45.726841636000003</v>
      </c>
      <c r="Q11098" s="38">
        <f>P11098/(INDEX(Installed_Capacity!$AJ$15:$AU$20,MATCH(Source_Data!B11098,Installed_Capacity!$AI$15:$AI$20,0),MATCH(Source_Data!C11098,Installed_Capacity!$AJ$14:$AU$14,0)))</f>
        <v>4.9865694259541987E-2</v>
      </c>
      <c r="R11098" s="63">
        <v>268.89348793200003</v>
      </c>
      <c r="S11098" s="42">
        <v>2288.1233748079999</v>
      </c>
      <c r="T11098" s="42">
        <f>R11098/(INDEX(Installed_Capacity!$H$25:$S$30,MATCH(Source_Data!B11098,Installed_Capacity!$G$25:$G$30,0),MATCH(Source_Data!C11098,Installed_Capacity!$H$24:$S$24,0)))</f>
        <v>0.19261711169914039</v>
      </c>
      <c r="U11098" s="43">
        <f>S11098/(INDEX(Installed_Capacity!$H$33:$S$38,MATCH(Source_Data!B11098,Installed_Capacity!$G$33:$G$38,0),MATCH(Source_Data!C11098,Installed_Capacity!$H$32:$S$32,0)))</f>
        <v>0.64201352836098968</v>
      </c>
      <c r="V11098" s="21"/>
      <c r="W11098" s="2"/>
    </row>
    <row r="11099" spans="1:23" x14ac:dyDescent="0.25">
      <c r="A11099" s="17">
        <v>43198</v>
      </c>
      <c r="B11099" s="19">
        <v>2018</v>
      </c>
      <c r="C11099" s="19">
        <v>4</v>
      </c>
      <c r="D11099" s="19">
        <v>8</v>
      </c>
      <c r="E11099" s="19">
        <v>9</v>
      </c>
      <c r="F11099" s="69">
        <v>19909</v>
      </c>
      <c r="G11099" s="52">
        <f t="shared" si="173"/>
        <v>25614</v>
      </c>
      <c r="H11099" s="34">
        <v>579.39785664399994</v>
      </c>
      <c r="I11099" s="35">
        <v>1704.5154578290001</v>
      </c>
      <c r="J11099" s="35">
        <f>H11099/(INDEX(Installed_Capacity!$H$6:$S$11,MATCH(Source_Data!B11099,Installed_Capacity!$G$6:$G$11,0),MATCH(Source_Data!C11099,Installed_Capacity!$H$5:$S$5,0)))</f>
        <v>0.35318800390373545</v>
      </c>
      <c r="K11099" s="36">
        <f>I11099/(INDEX(Installed_Capacity!$H$15:$S$20,MATCH(Source_Data!B11099,Installed_Capacity!$G$15:$G$20,0),MATCH(Source_Data!C11099,Installed_Capacity!$H$14:$S$14,0)))</f>
        <v>0.42789285274268168</v>
      </c>
      <c r="L11099" s="39">
        <v>723.37993510000001</v>
      </c>
      <c r="M11099" s="40">
        <v>1592.762915349</v>
      </c>
      <c r="N11099" s="40">
        <f>L11099/(INDEX(Installed_Capacity!$V$6:$AG$11,MATCH(Source_Data!B11099,Installed_Capacity!$U$6:$U$11,0),MATCH(Source_Data!C11099,Installed_Capacity!$V$5:$AG$5,0)))</f>
        <v>0.50859155119804267</v>
      </c>
      <c r="O11099" s="41">
        <f>M11099/(INDEX(Installed_Capacity!$V$15:$AG$20,MATCH(Source_Data!B11099,Installed_Capacity!$U$15:$U$20,0),MATCH(Source_Data!C11099,Installed_Capacity!$V$14:$AG$14,0)))</f>
        <v>0.59893616238324088</v>
      </c>
      <c r="P11099" s="37">
        <v>431.55739722599998</v>
      </c>
      <c r="Q11099" s="38">
        <f>P11099/(INDEX(Installed_Capacity!$AJ$15:$AU$20,MATCH(Source_Data!B11099,Installed_Capacity!$AI$15:$AI$20,0),MATCH(Source_Data!C11099,Installed_Capacity!$AJ$14:$AU$14,0)))</f>
        <v>0.47061875379062157</v>
      </c>
      <c r="R11099" s="63">
        <v>160.47375606599999</v>
      </c>
      <c r="S11099" s="42">
        <v>2315.2211213659998</v>
      </c>
      <c r="T11099" s="42">
        <f>R11099/(INDEX(Installed_Capacity!$H$25:$S$30,MATCH(Source_Data!B11099,Installed_Capacity!$G$25:$G$30,0),MATCH(Source_Data!C11099,Installed_Capacity!$H$24:$S$24,0)))</f>
        <v>0.11495254732521487</v>
      </c>
      <c r="U11099" s="43">
        <f>S11099/(INDEX(Installed_Capacity!$H$33:$S$38,MATCH(Source_Data!B11099,Installed_Capacity!$G$33:$G$38,0),MATCH(Source_Data!C11099,Installed_Capacity!$H$32:$S$32,0)))</f>
        <v>0.64961675468605329</v>
      </c>
      <c r="V11099" s="21"/>
      <c r="W11099" s="2"/>
    </row>
    <row r="11100" spans="1:23" x14ac:dyDescent="0.25">
      <c r="A11100" s="17">
        <v>43198</v>
      </c>
      <c r="B11100" s="19">
        <v>2018</v>
      </c>
      <c r="C11100" s="19">
        <v>4</v>
      </c>
      <c r="D11100" s="19">
        <v>8</v>
      </c>
      <c r="E11100" s="19">
        <v>10</v>
      </c>
      <c r="F11100" s="69">
        <v>19525</v>
      </c>
      <c r="G11100" s="52">
        <f t="shared" si="173"/>
        <v>25614</v>
      </c>
      <c r="H11100" s="34">
        <v>978.65470554599995</v>
      </c>
      <c r="I11100" s="35">
        <v>2196.4142309230001</v>
      </c>
      <c r="J11100" s="35">
        <f>H11100/(INDEX(Installed_Capacity!$H$6:$S$11,MATCH(Source_Data!B11100,Installed_Capacity!$G$6:$G$11,0),MATCH(Source_Data!C11100,Installed_Capacity!$H$5:$S$5,0)))</f>
        <v>0.59656606941017254</v>
      </c>
      <c r="K11100" s="36">
        <f>I11100/(INDEX(Installed_Capacity!$H$15:$S$20,MATCH(Source_Data!B11100,Installed_Capacity!$G$15:$G$20,0),MATCH(Source_Data!C11100,Installed_Capacity!$H$14:$S$14,0)))</f>
        <v>0.55137660779639064</v>
      </c>
      <c r="L11100" s="39">
        <v>829.21849588299995</v>
      </c>
      <c r="M11100" s="40">
        <v>2015.9876701600001</v>
      </c>
      <c r="N11100" s="40">
        <f>L11100/(INDEX(Installed_Capacity!$V$6:$AG$11,MATCH(Source_Data!B11100,Installed_Capacity!$U$6:$U$11,0),MATCH(Source_Data!C11100,Installed_Capacity!$V$5:$AG$5,0)))</f>
        <v>0.58300417338081445</v>
      </c>
      <c r="O11100" s="41">
        <f>M11100/(INDEX(Installed_Capacity!$V$15:$AG$20,MATCH(Source_Data!B11100,Installed_Capacity!$U$15:$U$20,0),MATCH(Source_Data!C11100,Installed_Capacity!$V$14:$AG$14,0)))</f>
        <v>0.75808389744746785</v>
      </c>
      <c r="P11100" s="37">
        <v>808.86046485099996</v>
      </c>
      <c r="Q11100" s="38">
        <f>P11100/(INDEX(Installed_Capacity!$AJ$15:$AU$20,MATCH(Source_Data!B11100,Installed_Capacity!$AI$15:$AI$20,0),MATCH(Source_Data!C11100,Installed_Capacity!$AJ$14:$AU$14,0)))</f>
        <v>0.88207248075354416</v>
      </c>
      <c r="R11100" s="63">
        <v>118.314590979</v>
      </c>
      <c r="S11100" s="42">
        <v>2285.1793650680002</v>
      </c>
      <c r="T11100" s="42">
        <f>R11100/(INDEX(Installed_Capacity!$H$25:$S$30,MATCH(Source_Data!B11100,Installed_Capacity!$G$25:$G$30,0),MATCH(Source_Data!C11100,Installed_Capacity!$H$24:$S$24,0)))</f>
        <v>8.475257233452721E-2</v>
      </c>
      <c r="U11100" s="43">
        <f>S11100/(INDEX(Installed_Capacity!$H$33:$S$38,MATCH(Source_Data!B11100,Installed_Capacity!$G$33:$G$38,0),MATCH(Source_Data!C11100,Installed_Capacity!$H$32:$S$32,0)))</f>
        <v>0.64118748283323712</v>
      </c>
      <c r="V11100" s="21"/>
      <c r="W11100" s="2"/>
    </row>
    <row r="11101" spans="1:23" x14ac:dyDescent="0.25">
      <c r="A11101" s="17">
        <v>43198</v>
      </c>
      <c r="B11101" s="19">
        <v>2018</v>
      </c>
      <c r="C11101" s="19">
        <v>4</v>
      </c>
      <c r="D11101" s="19">
        <v>8</v>
      </c>
      <c r="E11101" s="19">
        <v>11</v>
      </c>
      <c r="F11101" s="69">
        <v>19194</v>
      </c>
      <c r="G11101" s="52">
        <f t="shared" si="173"/>
        <v>25614</v>
      </c>
      <c r="H11101" s="34">
        <v>1266.407139291</v>
      </c>
      <c r="I11101" s="35">
        <v>2520.346515404</v>
      </c>
      <c r="J11101" s="35">
        <f>H11101/(INDEX(Installed_Capacity!$H$6:$S$11,MATCH(Source_Data!B11101,Installed_Capacity!$G$6:$G$11,0),MATCH(Source_Data!C11101,Installed_Capacity!$H$5:$S$5,0)))</f>
        <v>0.77197353170474492</v>
      </c>
      <c r="K11101" s="36">
        <f>I11101/(INDEX(Installed_Capacity!$H$15:$S$20,MATCH(Source_Data!B11101,Installed_Capacity!$G$15:$G$20,0),MATCH(Source_Data!C11101,Installed_Capacity!$H$14:$S$14,0)))</f>
        <v>0.63269491363244978</v>
      </c>
      <c r="L11101" s="39">
        <v>883.83236101299997</v>
      </c>
      <c r="M11101" s="40">
        <v>2159.1773421309999</v>
      </c>
      <c r="N11101" s="40">
        <f>L11101/(INDEX(Installed_Capacity!$V$6:$AG$11,MATCH(Source_Data!B11101,Installed_Capacity!$U$6:$U$11,0),MATCH(Source_Data!C11101,Installed_Capacity!$V$5:$AG$5,0)))</f>
        <v>0.621401907456128</v>
      </c>
      <c r="O11101" s="41">
        <f>M11101/(INDEX(Installed_Capacity!$V$15:$AG$20,MATCH(Source_Data!B11101,Installed_Capacity!$U$15:$U$20,0),MATCH(Source_Data!C11101,Installed_Capacity!$V$14:$AG$14,0)))</f>
        <v>0.81192836594730988</v>
      </c>
      <c r="P11101" s="37">
        <v>893.15253027699998</v>
      </c>
      <c r="Q11101" s="38">
        <f>P11101/(INDEX(Installed_Capacity!$AJ$15:$AU$20,MATCH(Source_Data!B11101,Installed_Capacity!$AI$15:$AI$20,0),MATCH(Source_Data!C11101,Installed_Capacity!$AJ$14:$AU$14,0)))</f>
        <v>0.97399403519847327</v>
      </c>
      <c r="R11101" s="63">
        <v>88.760744328000001</v>
      </c>
      <c r="S11101" s="42">
        <v>1996.259248397</v>
      </c>
      <c r="T11101" s="42">
        <f>R11101/(INDEX(Installed_Capacity!$H$25:$S$30,MATCH(Source_Data!B11101,Installed_Capacity!$G$25:$G$30,0),MATCH(Source_Data!C11101,Installed_Capacity!$H$24:$S$24,0)))</f>
        <v>6.3582195077363887E-2</v>
      </c>
      <c r="U11101" s="43">
        <f>S11101/(INDEX(Installed_Capacity!$H$33:$S$38,MATCH(Source_Data!B11101,Installed_Capacity!$G$33:$G$38,0),MATCH(Source_Data!C11101,Installed_Capacity!$H$32:$S$32,0)))</f>
        <v>0.56012077744459854</v>
      </c>
      <c r="V11101" s="21"/>
      <c r="W11101" s="2"/>
    </row>
    <row r="11102" spans="1:23" x14ac:dyDescent="0.25">
      <c r="A11102" s="17">
        <v>43198</v>
      </c>
      <c r="B11102" s="19">
        <v>2018</v>
      </c>
      <c r="C11102" s="19">
        <v>4</v>
      </c>
      <c r="D11102" s="19">
        <v>8</v>
      </c>
      <c r="E11102" s="19">
        <v>12</v>
      </c>
      <c r="F11102" s="69">
        <v>19040</v>
      </c>
      <c r="G11102" s="52">
        <f t="shared" si="173"/>
        <v>25614</v>
      </c>
      <c r="H11102" s="34">
        <v>1364.5804097800001</v>
      </c>
      <c r="I11102" s="35">
        <v>2976.0965360310001</v>
      </c>
      <c r="J11102" s="35">
        <f>H11102/(INDEX(Installed_Capacity!$H$6:$S$11,MATCH(Source_Data!B11102,Installed_Capacity!$G$6:$G$11,0),MATCH(Source_Data!C11102,Installed_Capacity!$H$5:$S$5,0)))</f>
        <v>0.83181776661708773</v>
      </c>
      <c r="K11102" s="36">
        <f>I11102/(INDEX(Installed_Capacity!$H$15:$S$20,MATCH(Source_Data!B11102,Installed_Capacity!$G$15:$G$20,0),MATCH(Source_Data!C11102,Installed_Capacity!$H$14:$S$14,0)))</f>
        <v>0.74710407053854511</v>
      </c>
      <c r="L11102" s="39">
        <v>1129.7985097769999</v>
      </c>
      <c r="M11102" s="40">
        <v>2302.078916512</v>
      </c>
      <c r="N11102" s="40">
        <f>L11102/(INDEX(Installed_Capacity!$V$6:$AG$11,MATCH(Source_Data!B11102,Installed_Capacity!$U$6:$U$11,0),MATCH(Source_Data!C11102,Installed_Capacity!$V$5:$AG$5,0)))</f>
        <v>0.79433496665799541</v>
      </c>
      <c r="O11102" s="41">
        <f>M11102/(INDEX(Installed_Capacity!$V$15:$AG$20,MATCH(Source_Data!B11102,Installed_Capacity!$U$15:$U$20,0),MATCH(Source_Data!C11102,Installed_Capacity!$V$14:$AG$14,0)))</f>
        <v>0.86566449938781354</v>
      </c>
      <c r="P11102" s="37">
        <v>900.76368262000005</v>
      </c>
      <c r="Q11102" s="38">
        <f>P11102/(INDEX(Installed_Capacity!$AJ$15:$AU$20,MATCH(Source_Data!B11102,Installed_Capacity!$AI$15:$AI$20,0),MATCH(Source_Data!C11102,Installed_Capacity!$AJ$14:$AU$14,0)))</f>
        <v>0.9822940922791713</v>
      </c>
      <c r="R11102" s="63">
        <v>72.964781896999995</v>
      </c>
      <c r="S11102" s="42">
        <v>1700.1692164670001</v>
      </c>
      <c r="T11102" s="42">
        <f>R11102/(INDEX(Installed_Capacity!$H$25:$S$30,MATCH(Source_Data!B11102,Installed_Capacity!$G$25:$G$30,0),MATCH(Source_Data!C11102,Installed_Capacity!$H$24:$S$24,0)))</f>
        <v>5.2267035742836664E-2</v>
      </c>
      <c r="U11102" s="43">
        <f>S11102/(INDEX(Installed_Capacity!$H$33:$S$38,MATCH(Source_Data!B11102,Installed_Capacity!$G$33:$G$38,0),MATCH(Source_Data!C11102,Installed_Capacity!$H$32:$S$32,0)))</f>
        <v>0.47704230003170622</v>
      </c>
      <c r="V11102" s="21"/>
      <c r="W11102" s="2"/>
    </row>
    <row r="11103" spans="1:23" x14ac:dyDescent="0.25">
      <c r="A11103" s="17">
        <v>43198</v>
      </c>
      <c r="B11103" s="19">
        <v>2018</v>
      </c>
      <c r="C11103" s="19">
        <v>4</v>
      </c>
      <c r="D11103" s="19">
        <v>8</v>
      </c>
      <c r="E11103" s="19">
        <v>13</v>
      </c>
      <c r="F11103" s="69">
        <v>19149</v>
      </c>
      <c r="G11103" s="52">
        <f t="shared" si="173"/>
        <v>25614</v>
      </c>
      <c r="H11103" s="34">
        <v>1377.27877392</v>
      </c>
      <c r="I11103" s="35">
        <v>3066.1768203349998</v>
      </c>
      <c r="J11103" s="35">
        <f>H11103/(INDEX(Installed_Capacity!$H$6:$S$11,MATCH(Source_Data!B11103,Installed_Capacity!$G$6:$G$11,0),MATCH(Source_Data!C11103,Installed_Capacity!$H$5:$S$5,0)))</f>
        <v>0.8395584060275042</v>
      </c>
      <c r="K11103" s="36">
        <f>I11103/(INDEX(Installed_Capacity!$H$15:$S$20,MATCH(Source_Data!B11103,Installed_Capacity!$G$15:$G$20,0),MATCH(Source_Data!C11103,Installed_Capacity!$H$14:$S$14,0)))</f>
        <v>0.76971736492063525</v>
      </c>
      <c r="L11103" s="39">
        <v>1136.7121206849999</v>
      </c>
      <c r="M11103" s="40">
        <v>2444.458681484</v>
      </c>
      <c r="N11103" s="40">
        <f>L11103/(INDEX(Installed_Capacity!$V$6:$AG$11,MATCH(Source_Data!B11103,Installed_Capacity!$U$6:$U$11,0),MATCH(Source_Data!C11103,Installed_Capacity!$V$5:$AG$5,0)))</f>
        <v>0.79919576514778667</v>
      </c>
      <c r="O11103" s="41">
        <f>M11103/(INDEX(Installed_Capacity!$V$15:$AG$20,MATCH(Source_Data!B11103,Installed_Capacity!$U$15:$U$20,0),MATCH(Source_Data!C11103,Installed_Capacity!$V$14:$AG$14,0)))</f>
        <v>0.91920441371628847</v>
      </c>
      <c r="P11103" s="37">
        <v>901.71981055499998</v>
      </c>
      <c r="Q11103" s="38">
        <f>P11103/(INDEX(Installed_Capacity!$AJ$15:$AU$20,MATCH(Source_Data!B11103,Installed_Capacity!$AI$15:$AI$20,0),MATCH(Source_Data!C11103,Installed_Capacity!$AJ$14:$AU$14,0)))</f>
        <v>0.98333676178298801</v>
      </c>
      <c r="R11103" s="63">
        <v>45.662373766000002</v>
      </c>
      <c r="S11103" s="42">
        <v>1473.8536045000001</v>
      </c>
      <c r="T11103" s="42">
        <f>R11103/(INDEX(Installed_Capacity!$H$25:$S$30,MATCH(Source_Data!B11103,Installed_Capacity!$G$25:$G$30,0),MATCH(Source_Data!C11103,Installed_Capacity!$H$24:$S$24,0)))</f>
        <v>3.2709436795128936E-2</v>
      </c>
      <c r="U11103" s="43">
        <f>S11103/(INDEX(Installed_Capacity!$H$33:$S$38,MATCH(Source_Data!B11103,Installed_Capacity!$G$33:$G$38,0),MATCH(Source_Data!C11103,Installed_Capacity!$H$32:$S$32,0)))</f>
        <v>0.41354149139445234</v>
      </c>
      <c r="V11103" s="21"/>
      <c r="W11103" s="2"/>
    </row>
    <row r="11104" spans="1:23" x14ac:dyDescent="0.25">
      <c r="A11104" s="17">
        <v>43198</v>
      </c>
      <c r="B11104" s="19">
        <v>2018</v>
      </c>
      <c r="C11104" s="19">
        <v>4</v>
      </c>
      <c r="D11104" s="19">
        <v>8</v>
      </c>
      <c r="E11104" s="19">
        <v>14</v>
      </c>
      <c r="F11104" s="69">
        <v>19409</v>
      </c>
      <c r="G11104" s="52">
        <f t="shared" si="173"/>
        <v>25614</v>
      </c>
      <c r="H11104" s="34">
        <v>1458.905442408</v>
      </c>
      <c r="I11104" s="35">
        <v>3389.8344199600001</v>
      </c>
      <c r="J11104" s="35">
        <f>H11104/(INDEX(Installed_Capacity!$H$6:$S$11,MATCH(Source_Data!B11104,Installed_Capacity!$G$6:$G$11,0),MATCH(Source_Data!C11104,Installed_Capacity!$H$5:$S$5,0)))</f>
        <v>0.8893162016044085</v>
      </c>
      <c r="K11104" s="36">
        <f>I11104/(INDEX(Installed_Capacity!$H$15:$S$20,MATCH(Source_Data!B11104,Installed_Capacity!$G$15:$G$20,0),MATCH(Source_Data!C11104,Installed_Capacity!$H$14:$S$14,0)))</f>
        <v>0.85096671527371592</v>
      </c>
      <c r="L11104" s="39">
        <v>1128.6459906790001</v>
      </c>
      <c r="M11104" s="40">
        <v>2473.6481740409999</v>
      </c>
      <c r="N11104" s="40">
        <f>L11104/(INDEX(Installed_Capacity!$V$6:$AG$11,MATCH(Source_Data!B11104,Installed_Capacity!$U$6:$U$11,0),MATCH(Source_Data!C11104,Installed_Capacity!$V$5:$AG$5,0)))</f>
        <v>0.79352465737597733</v>
      </c>
      <c r="O11104" s="41">
        <f>M11104/(INDEX(Installed_Capacity!$V$15:$AG$20,MATCH(Source_Data!B11104,Installed_Capacity!$U$15:$U$20,0),MATCH(Source_Data!C11104,Installed_Capacity!$V$14:$AG$14,0)))</f>
        <v>0.93018071313004835</v>
      </c>
      <c r="P11104" s="37">
        <v>900.82966211200005</v>
      </c>
      <c r="Q11104" s="38">
        <f>P11104/(INDEX(Installed_Capacity!$AJ$15:$AU$20,MATCH(Source_Data!B11104,Installed_Capacity!$AI$15:$AI$20,0),MATCH(Source_Data!C11104,Installed_Capacity!$AJ$14:$AU$14,0)))</f>
        <v>0.98236604374263914</v>
      </c>
      <c r="R11104" s="63">
        <v>32.828855822999998</v>
      </c>
      <c r="S11104" s="42">
        <v>1193.219422416</v>
      </c>
      <c r="T11104" s="42">
        <f>R11104/(INDEX(Installed_Capacity!$H$25:$S$30,MATCH(Source_Data!B11104,Installed_Capacity!$G$25:$G$30,0),MATCH(Source_Data!C11104,Installed_Capacity!$H$24:$S$24,0)))</f>
        <v>2.351637236604584E-2</v>
      </c>
      <c r="U11104" s="43">
        <f>S11104/(INDEX(Installed_Capacity!$H$33:$S$38,MATCH(Source_Data!B11104,Installed_Capacity!$G$33:$G$38,0),MATCH(Source_Data!C11104,Installed_Capacity!$H$32:$S$32,0)))</f>
        <v>0.33479969652354957</v>
      </c>
      <c r="V11104" s="21"/>
      <c r="W11104" s="2"/>
    </row>
    <row r="11105" spans="1:23" x14ac:dyDescent="0.25">
      <c r="A11105" s="17">
        <v>43198</v>
      </c>
      <c r="B11105" s="19">
        <v>2018</v>
      </c>
      <c r="C11105" s="19">
        <v>4</v>
      </c>
      <c r="D11105" s="19">
        <v>8</v>
      </c>
      <c r="E11105" s="19">
        <v>15</v>
      </c>
      <c r="F11105" s="69">
        <v>19942</v>
      </c>
      <c r="G11105" s="52">
        <f t="shared" si="173"/>
        <v>25614</v>
      </c>
      <c r="H11105" s="34">
        <v>1534.261620342</v>
      </c>
      <c r="I11105" s="35">
        <v>3097.4872953009999</v>
      </c>
      <c r="J11105" s="35">
        <f>H11105/(INDEX(Installed_Capacity!$H$6:$S$11,MATCH(Source_Data!B11105,Installed_Capacity!$G$6:$G$11,0),MATCH(Source_Data!C11105,Installed_Capacity!$H$5:$S$5,0)))</f>
        <v>0.93525164606822397</v>
      </c>
      <c r="K11105" s="36">
        <f>I11105/(INDEX(Installed_Capacity!$H$15:$S$20,MATCH(Source_Data!B11105,Installed_Capacity!$G$15:$G$20,0),MATCH(Source_Data!C11105,Installed_Capacity!$H$14:$S$14,0)))</f>
        <v>0.77757738660151465</v>
      </c>
      <c r="L11105" s="39">
        <v>1138.9895852479999</v>
      </c>
      <c r="M11105" s="40">
        <v>2411.754858149</v>
      </c>
      <c r="N11105" s="40">
        <f>L11105/(INDEX(Installed_Capacity!$V$6:$AG$11,MATCH(Source_Data!B11105,Installed_Capacity!$U$6:$U$11,0),MATCH(Source_Data!C11105,Installed_Capacity!$V$5:$AG$5,0)))</f>
        <v>0.80079699733393328</v>
      </c>
      <c r="O11105" s="41">
        <f>M11105/(INDEX(Installed_Capacity!$V$15:$AG$20,MATCH(Source_Data!B11105,Installed_Capacity!$U$15:$U$20,0),MATCH(Source_Data!C11105,Installed_Capacity!$V$14:$AG$14,0)))</f>
        <v>0.90690659948746311</v>
      </c>
      <c r="P11105" s="37">
        <v>900.10381348400006</v>
      </c>
      <c r="Q11105" s="38">
        <f>P11105/(INDEX(Installed_Capacity!$AJ$15:$AU$20,MATCH(Source_Data!B11105,Installed_Capacity!$AI$15:$AI$20,0),MATCH(Source_Data!C11105,Installed_Capacity!$AJ$14:$AU$14,0)))</f>
        <v>0.98157449671101427</v>
      </c>
      <c r="R11105" s="63">
        <v>21.247156125</v>
      </c>
      <c r="S11105" s="42">
        <v>1351.873297012</v>
      </c>
      <c r="T11105" s="42">
        <f>R11105/(INDEX(Installed_Capacity!$H$25:$S$30,MATCH(Source_Data!B11105,Installed_Capacity!$G$25:$G$30,0),MATCH(Source_Data!C11105,Installed_Capacity!$H$24:$S$24,0)))</f>
        <v>1.5220025877507161E-2</v>
      </c>
      <c r="U11105" s="43">
        <f>S11105/(INDEX(Installed_Capacity!$H$33:$S$38,MATCH(Source_Data!B11105,Installed_Capacity!$G$33:$G$38,0),MATCH(Source_Data!C11105,Installed_Capacity!$H$32:$S$32,0)))</f>
        <v>0.3793156238284166</v>
      </c>
      <c r="V11105" s="21"/>
      <c r="W11105" s="2"/>
    </row>
    <row r="11106" spans="1:23" x14ac:dyDescent="0.25">
      <c r="A11106" s="17">
        <v>43198</v>
      </c>
      <c r="B11106" s="19">
        <v>2018</v>
      </c>
      <c r="C11106" s="19">
        <v>4</v>
      </c>
      <c r="D11106" s="19">
        <v>8</v>
      </c>
      <c r="E11106" s="19">
        <v>16</v>
      </c>
      <c r="F11106" s="69">
        <v>21130</v>
      </c>
      <c r="G11106" s="52">
        <f t="shared" si="173"/>
        <v>25614</v>
      </c>
      <c r="H11106" s="34">
        <v>1352.6148996930001</v>
      </c>
      <c r="I11106" s="35">
        <v>2754.6392193810002</v>
      </c>
      <c r="J11106" s="35">
        <f>H11106/(INDEX(Installed_Capacity!$H$6:$S$11,MATCH(Source_Data!B11106,Installed_Capacity!$G$6:$G$11,0),MATCH(Source_Data!C11106,Installed_Capacity!$H$5:$S$5,0)))</f>
        <v>0.82452385868343414</v>
      </c>
      <c r="K11106" s="36">
        <f>I11106/(INDEX(Installed_Capacity!$H$15:$S$20,MATCH(Source_Data!B11106,Installed_Capacity!$G$15:$G$20,0),MATCH(Source_Data!C11106,Installed_Capacity!$H$14:$S$14,0)))</f>
        <v>0.69151055711696474</v>
      </c>
      <c r="L11106" s="39">
        <v>1141.040622169</v>
      </c>
      <c r="M11106" s="40">
        <v>2265.3340357100001</v>
      </c>
      <c r="N11106" s="40">
        <f>L11106/(INDEX(Installed_Capacity!$V$6:$AG$11,MATCH(Source_Data!B11106,Installed_Capacity!$U$6:$U$11,0),MATCH(Source_Data!C11106,Installed_Capacity!$V$5:$AG$5,0)))</f>
        <v>0.80223903352902304</v>
      </c>
      <c r="O11106" s="41">
        <f>M11106/(INDEX(Installed_Capacity!$V$15:$AG$20,MATCH(Source_Data!B11106,Installed_Capacity!$U$15:$U$20,0),MATCH(Source_Data!C11106,Installed_Capacity!$V$14:$AG$14,0)))</f>
        <v>0.85184710215769455</v>
      </c>
      <c r="P11106" s="37">
        <v>901.29193164399999</v>
      </c>
      <c r="Q11106" s="38">
        <f>P11106/(INDEX(Installed_Capacity!$AJ$15:$AU$20,MATCH(Source_Data!B11106,Installed_Capacity!$AI$15:$AI$20,0),MATCH(Source_Data!C11106,Installed_Capacity!$AJ$14:$AU$14,0)))</f>
        <v>0.98287015446455828</v>
      </c>
      <c r="R11106" s="63">
        <v>15.542072177</v>
      </c>
      <c r="S11106" s="42">
        <v>1909.937849745</v>
      </c>
      <c r="T11106" s="42">
        <f>R11106/(INDEX(Installed_Capacity!$H$25:$S$30,MATCH(Source_Data!B11106,Installed_Capacity!$G$25:$G$30,0),MATCH(Source_Data!C11106,Installed_Capacity!$H$24:$S$24,0)))</f>
        <v>1.1133289525071631E-2</v>
      </c>
      <c r="U11106" s="43">
        <f>S11106/(INDEX(Installed_Capacity!$H$33:$S$38,MATCH(Source_Data!B11106,Installed_Capacity!$G$33:$G$38,0),MATCH(Source_Data!C11106,Installed_Capacity!$H$32:$S$32,0)))</f>
        <v>0.53590027153491326</v>
      </c>
      <c r="V11106" s="21"/>
      <c r="W11106" s="2"/>
    </row>
    <row r="11107" spans="1:23" x14ac:dyDescent="0.25">
      <c r="A11107" s="17">
        <v>43198</v>
      </c>
      <c r="B11107" s="19">
        <v>2018</v>
      </c>
      <c r="C11107" s="19">
        <v>4</v>
      </c>
      <c r="D11107" s="19">
        <v>8</v>
      </c>
      <c r="E11107" s="19">
        <v>17</v>
      </c>
      <c r="F11107" s="69">
        <v>22509</v>
      </c>
      <c r="G11107" s="52">
        <f t="shared" si="173"/>
        <v>25614</v>
      </c>
      <c r="H11107" s="34">
        <v>1301.751211263</v>
      </c>
      <c r="I11107" s="35">
        <v>2605.908132088</v>
      </c>
      <c r="J11107" s="35">
        <f>H11107/(INDEX(Installed_Capacity!$H$6:$S$11,MATCH(Source_Data!B11107,Installed_Capacity!$G$6:$G$11,0),MATCH(Source_Data!C11107,Installed_Capacity!$H$5:$S$5,0)))</f>
        <v>0.79351848926106994</v>
      </c>
      <c r="K11107" s="36">
        <f>I11107/(INDEX(Installed_Capacity!$H$15:$S$20,MATCH(Source_Data!B11107,Installed_Capacity!$G$15:$G$20,0),MATCH(Source_Data!C11107,Installed_Capacity!$H$14:$S$14,0)))</f>
        <v>0.65417386477955364</v>
      </c>
      <c r="L11107" s="39">
        <v>1142.4769041479999</v>
      </c>
      <c r="M11107" s="40">
        <v>2155.4742146039998</v>
      </c>
      <c r="N11107" s="40">
        <f>L11107/(INDEX(Installed_Capacity!$V$6:$AG$11,MATCH(Source_Data!B11107,Installed_Capacity!$U$6:$U$11,0),MATCH(Source_Data!C11107,Installed_Capacity!$V$5:$AG$5,0)))</f>
        <v>0.80324884987063383</v>
      </c>
      <c r="O11107" s="41">
        <f>M11107/(INDEX(Installed_Capacity!$V$15:$AG$20,MATCH(Source_Data!B11107,Installed_Capacity!$U$15:$U$20,0),MATCH(Source_Data!C11107,Installed_Capacity!$V$14:$AG$14,0)))</f>
        <v>0.810535856761879</v>
      </c>
      <c r="P11107" s="37">
        <v>891.58246289700003</v>
      </c>
      <c r="Q11107" s="38">
        <f>P11107/(INDEX(Installed_Capacity!$AJ$15:$AU$20,MATCH(Source_Data!B11107,Installed_Capacity!$AI$15:$AI$20,0),MATCH(Source_Data!C11107,Installed_Capacity!$AJ$14:$AU$14,0)))</f>
        <v>0.97228185703053438</v>
      </c>
      <c r="R11107" s="63">
        <v>14.453757714</v>
      </c>
      <c r="S11107" s="42">
        <v>1994.1364017349999</v>
      </c>
      <c r="T11107" s="42">
        <f>R11107/(INDEX(Installed_Capacity!$H$25:$S$30,MATCH(Source_Data!B11107,Installed_Capacity!$G$25:$G$30,0),MATCH(Source_Data!C11107,Installed_Capacity!$H$24:$S$24,0)))</f>
        <v>1.0353694637535814E-2</v>
      </c>
      <c r="U11107" s="43">
        <f>S11107/(INDEX(Installed_Capacity!$H$33:$S$38,MATCH(Source_Data!B11107,Installed_Capacity!$G$33:$G$38,0),MATCH(Source_Data!C11107,Installed_Capacity!$H$32:$S$32,0)))</f>
        <v>0.5595251381138503</v>
      </c>
      <c r="V11107" s="21"/>
      <c r="W11107" s="2"/>
    </row>
    <row r="11108" spans="1:23" x14ac:dyDescent="0.25">
      <c r="A11108" s="17">
        <v>43198</v>
      </c>
      <c r="B11108" s="19">
        <v>2018</v>
      </c>
      <c r="C11108" s="19">
        <v>4</v>
      </c>
      <c r="D11108" s="19">
        <v>8</v>
      </c>
      <c r="E11108" s="19">
        <v>18</v>
      </c>
      <c r="F11108" s="69">
        <v>23567</v>
      </c>
      <c r="G11108" s="52">
        <f t="shared" si="173"/>
        <v>25614</v>
      </c>
      <c r="H11108" s="34">
        <v>1014.090099246</v>
      </c>
      <c r="I11108" s="35">
        <v>1887.0990887309999</v>
      </c>
      <c r="J11108" s="35">
        <f>H11108/(INDEX(Installed_Capacity!$H$6:$S$11,MATCH(Source_Data!B11108,Installed_Capacity!$G$6:$G$11,0),MATCH(Source_Data!C11108,Installed_Capacity!$H$5:$S$5,0)))</f>
        <v>0.61816669465400376</v>
      </c>
      <c r="K11108" s="36">
        <f>I11108/(INDEX(Installed_Capacity!$H$15:$S$20,MATCH(Source_Data!B11108,Installed_Capacity!$G$15:$G$20,0),MATCH(Source_Data!C11108,Installed_Capacity!$H$14:$S$14,0)))</f>
        <v>0.47372771468654523</v>
      </c>
      <c r="L11108" s="39">
        <v>992.02575293999996</v>
      </c>
      <c r="M11108" s="40">
        <v>1721.2844251009999</v>
      </c>
      <c r="N11108" s="40">
        <f>L11108/(INDEX(Installed_Capacity!$V$6:$AG$11,MATCH(Source_Data!B11108,Installed_Capacity!$U$6:$U$11,0),MATCH(Source_Data!C11108,Installed_Capacity!$V$5:$AG$5,0)))</f>
        <v>0.69747015646268073</v>
      </c>
      <c r="O11108" s="41">
        <f>M11108/(INDEX(Installed_Capacity!$V$15:$AG$20,MATCH(Source_Data!B11108,Installed_Capacity!$U$15:$U$20,0),MATCH(Source_Data!C11108,Installed_Capacity!$V$14:$AG$14,0)))</f>
        <v>0.64726487414113387</v>
      </c>
      <c r="P11108" s="37">
        <v>799.36334864000003</v>
      </c>
      <c r="Q11108" s="38">
        <f>P11108/(INDEX(Installed_Capacity!$AJ$15:$AU$20,MATCH(Source_Data!B11108,Installed_Capacity!$AI$15:$AI$20,0),MATCH(Source_Data!C11108,Installed_Capacity!$AJ$14:$AU$14,0)))</f>
        <v>0.87171575642311894</v>
      </c>
      <c r="R11108" s="63">
        <v>47.050806139000002</v>
      </c>
      <c r="S11108" s="42">
        <v>2106.1636306169999</v>
      </c>
      <c r="T11108" s="42">
        <f>R11108/(INDEX(Installed_Capacity!$H$25:$S$30,MATCH(Source_Data!B11108,Installed_Capacity!$G$25:$G$30,0),MATCH(Source_Data!C11108,Installed_Capacity!$H$24:$S$24,0)))</f>
        <v>3.3704015858882518E-2</v>
      </c>
      <c r="U11108" s="43">
        <f>S11108/(INDEX(Installed_Capacity!$H$33:$S$38,MATCH(Source_Data!B11108,Installed_Capacity!$G$33:$G$38,0),MATCH(Source_Data!C11108,Installed_Capacity!$H$32:$S$32,0)))</f>
        <v>0.59095831924337405</v>
      </c>
      <c r="V11108" s="21"/>
      <c r="W11108" s="2"/>
    </row>
    <row r="11109" spans="1:23" x14ac:dyDescent="0.25">
      <c r="A11109" s="17">
        <v>43198</v>
      </c>
      <c r="B11109" s="19">
        <v>2018</v>
      </c>
      <c r="C11109" s="19">
        <v>4</v>
      </c>
      <c r="D11109" s="19">
        <v>8</v>
      </c>
      <c r="E11109" s="19">
        <v>19</v>
      </c>
      <c r="F11109" s="69">
        <v>24964</v>
      </c>
      <c r="G11109" s="52">
        <f t="shared" si="173"/>
        <v>25614</v>
      </c>
      <c r="H11109" s="34">
        <v>365.72739415900003</v>
      </c>
      <c r="I11109" s="35">
        <v>424.31509868900002</v>
      </c>
      <c r="J11109" s="35">
        <f>H11109/(INDEX(Installed_Capacity!$H$6:$S$11,MATCH(Source_Data!B11109,Installed_Capacity!$G$6:$G$11,0),MATCH(Source_Data!C11109,Installed_Capacity!$H$5:$S$5,0)))</f>
        <v>0.2229392581189652</v>
      </c>
      <c r="K11109" s="36">
        <f>I11109/(INDEX(Installed_Capacity!$H$15:$S$20,MATCH(Source_Data!B11109,Installed_Capacity!$G$15:$G$20,0),MATCH(Source_Data!C11109,Installed_Capacity!$H$14:$S$14,0)))</f>
        <v>0.10651789469312239</v>
      </c>
      <c r="L11109" s="39">
        <v>371.06724053099998</v>
      </c>
      <c r="M11109" s="40">
        <v>482.22888363599998</v>
      </c>
      <c r="N11109" s="40">
        <f>L11109/(INDEX(Installed_Capacity!$V$6:$AG$11,MATCH(Source_Data!B11109,Installed_Capacity!$U$6:$U$11,0),MATCH(Source_Data!C11109,Installed_Capacity!$V$5:$AG$5,0)))</f>
        <v>0.26088871739903818</v>
      </c>
      <c r="O11109" s="41">
        <f>M11109/(INDEX(Installed_Capacity!$V$15:$AG$20,MATCH(Source_Data!B11109,Installed_Capacity!$U$15:$U$20,0),MATCH(Source_Data!C11109,Installed_Capacity!$V$14:$AG$14,0)))</f>
        <v>0.18133541041920492</v>
      </c>
      <c r="P11109" s="37">
        <v>336.16041711899999</v>
      </c>
      <c r="Q11109" s="38">
        <f>P11109/(INDEX(Installed_Capacity!$AJ$15:$AU$20,MATCH(Source_Data!B11109,Installed_Capacity!$AI$15:$AI$20,0),MATCH(Source_Data!C11109,Installed_Capacity!$AJ$14:$AU$14,0)))</f>
        <v>0.36658715062050162</v>
      </c>
      <c r="R11109" s="63">
        <v>136.31586780999999</v>
      </c>
      <c r="S11109" s="42">
        <v>2275.0622719769999</v>
      </c>
      <c r="T11109" s="42">
        <f>R11109/(INDEX(Installed_Capacity!$H$25:$S$30,MATCH(Source_Data!B11109,Installed_Capacity!$G$25:$G$30,0),MATCH(Source_Data!C11109,Installed_Capacity!$H$24:$S$24,0)))</f>
        <v>9.7647469777936938E-2</v>
      </c>
      <c r="U11109" s="43">
        <f>S11109/(INDEX(Installed_Capacity!$H$33:$S$38,MATCH(Source_Data!B11109,Installed_Capacity!$G$33:$G$38,0),MATCH(Source_Data!C11109,Installed_Capacity!$H$32:$S$32,0)))</f>
        <v>0.63834877636153964</v>
      </c>
      <c r="V11109" s="21"/>
      <c r="W11109" s="2"/>
    </row>
    <row r="11110" spans="1:23" x14ac:dyDescent="0.25">
      <c r="A11110" s="17">
        <v>43198</v>
      </c>
      <c r="B11110" s="19">
        <v>2018</v>
      </c>
      <c r="C11110" s="19">
        <v>4</v>
      </c>
      <c r="D11110" s="19">
        <v>8</v>
      </c>
      <c r="E11110" s="19">
        <v>20</v>
      </c>
      <c r="F11110" s="69">
        <v>25614</v>
      </c>
      <c r="G11110" s="52">
        <f t="shared" si="173"/>
        <v>25614</v>
      </c>
      <c r="H11110" s="34">
        <v>12.66209875</v>
      </c>
      <c r="I11110" s="35">
        <v>3.6391973640000002</v>
      </c>
      <c r="J11110" s="35">
        <f>H11110/(INDEX(Installed_Capacity!$H$6:$S$11,MATCH(Source_Data!B11110,Installed_Capacity!$G$6:$G$11,0),MATCH(Source_Data!C11110,Installed_Capacity!$H$5:$S$5,0)))</f>
        <v>7.7185328379498685E-3</v>
      </c>
      <c r="K11110" s="36">
        <f>I11110/(INDEX(Installed_Capacity!$H$15:$S$20,MATCH(Source_Data!B11110,Installed_Capacity!$G$15:$G$20,0),MATCH(Source_Data!C11110,Installed_Capacity!$H$14:$S$14,0)))</f>
        <v>9.1356551483490688E-4</v>
      </c>
      <c r="L11110" s="39">
        <v>11.877020802000001</v>
      </c>
      <c r="M11110" s="40">
        <v>5.8225493269999999</v>
      </c>
      <c r="N11110" s="40">
        <f>L11110/(INDEX(Installed_Capacity!$V$6:$AG$11,MATCH(Source_Data!B11110,Installed_Capacity!$U$6:$U$11,0),MATCH(Source_Data!C11110,Installed_Capacity!$V$5:$AG$5,0)))</f>
        <v>8.3504561575454203E-3</v>
      </c>
      <c r="O11110" s="41">
        <f>M11110/(INDEX(Installed_Capacity!$V$15:$AG$20,MATCH(Source_Data!B11110,Installed_Capacity!$U$15:$U$20,0),MATCH(Source_Data!C11110,Installed_Capacity!$V$14:$AG$14,0)))</f>
        <v>2.1894880371673962E-3</v>
      </c>
      <c r="P11110" s="37">
        <v>28.284911009999998</v>
      </c>
      <c r="Q11110" s="38">
        <f>P11110/(INDEX(Installed_Capacity!$AJ$15:$AU$20,MATCH(Source_Data!B11110,Installed_Capacity!$AI$15:$AI$20,0),MATCH(Source_Data!C11110,Installed_Capacity!$AJ$14:$AU$14,0)))</f>
        <v>3.0845050174482004E-2</v>
      </c>
      <c r="R11110" s="63">
        <v>152.79536294799999</v>
      </c>
      <c r="S11110" s="42">
        <v>2282.4141942410001</v>
      </c>
      <c r="T11110" s="42">
        <f>R11110/(INDEX(Installed_Capacity!$H$25:$S$30,MATCH(Source_Data!B11110,Installed_Capacity!$G$25:$G$30,0),MATCH(Source_Data!C11110,Installed_Capacity!$H$24:$S$24,0)))</f>
        <v>0.10945226572206301</v>
      </c>
      <c r="U11110" s="43">
        <f>S11110/(INDEX(Installed_Capacity!$H$33:$S$38,MATCH(Source_Data!B11110,Installed_Capacity!$G$33:$G$38,0),MATCH(Source_Data!C11110,Installed_Capacity!$H$32:$S$32,0)))</f>
        <v>0.64041161685559411</v>
      </c>
      <c r="V11110" s="21"/>
      <c r="W11110" s="2"/>
    </row>
    <row r="11111" spans="1:23" x14ac:dyDescent="0.25">
      <c r="A11111" s="17">
        <v>43198</v>
      </c>
      <c r="B11111" s="19">
        <v>2018</v>
      </c>
      <c r="C11111" s="19">
        <v>4</v>
      </c>
      <c r="D11111" s="19">
        <v>8</v>
      </c>
      <c r="E11111" s="19">
        <v>21</v>
      </c>
      <c r="F11111" s="69">
        <v>24572</v>
      </c>
      <c r="G11111" s="52">
        <f t="shared" si="173"/>
        <v>25614</v>
      </c>
      <c r="H11111" s="34">
        <v>0</v>
      </c>
      <c r="I11111" s="35">
        <v>3.1817392E-2</v>
      </c>
      <c r="J11111" s="35">
        <f>H11111/(INDEX(Installed_Capacity!$H$6:$S$11,MATCH(Source_Data!B11111,Installed_Capacity!$G$6:$G$11,0),MATCH(Source_Data!C11111,Installed_Capacity!$H$5:$S$5,0)))</f>
        <v>0</v>
      </c>
      <c r="K11111" s="36">
        <f>I11111/(INDEX(Installed_Capacity!$H$15:$S$20,MATCH(Source_Data!B11111,Installed_Capacity!$G$15:$G$20,0),MATCH(Source_Data!C11111,Installed_Capacity!$H$14:$S$14,0)))</f>
        <v>7.9872755434277809E-6</v>
      </c>
      <c r="L11111" s="39">
        <v>0</v>
      </c>
      <c r="M11111" s="40">
        <v>0</v>
      </c>
      <c r="N11111" s="40">
        <f>L11111/(INDEX(Installed_Capacity!$V$6:$AG$11,MATCH(Source_Data!B11111,Installed_Capacity!$U$6:$U$11,0),MATCH(Source_Data!C11111,Installed_Capacity!$V$5:$AG$5,0)))</f>
        <v>0</v>
      </c>
      <c r="O11111" s="41">
        <f>M11111/(INDEX(Installed_Capacity!$V$15:$AG$20,MATCH(Source_Data!B11111,Installed_Capacity!$U$15:$U$20,0),MATCH(Source_Data!C11111,Installed_Capacity!$V$14:$AG$14,0)))</f>
        <v>0</v>
      </c>
      <c r="P11111" s="37">
        <v>0</v>
      </c>
      <c r="Q11111" s="38">
        <f>P11111/(INDEX(Installed_Capacity!$AJ$15:$AU$20,MATCH(Source_Data!B11111,Installed_Capacity!$AI$15:$AI$20,0),MATCH(Source_Data!C11111,Installed_Capacity!$AJ$14:$AU$14,0)))</f>
        <v>0</v>
      </c>
      <c r="R11111" s="63">
        <v>187.91098032599999</v>
      </c>
      <c r="S11111" s="42">
        <v>2273.4999023800001</v>
      </c>
      <c r="T11111" s="42">
        <f>R11111/(INDEX(Installed_Capacity!$H$25:$S$30,MATCH(Source_Data!B11111,Installed_Capacity!$G$25:$G$30,0),MATCH(Source_Data!C11111,Installed_Capacity!$H$24:$S$24,0)))</f>
        <v>0.13460671943123206</v>
      </c>
      <c r="U11111" s="43">
        <f>S11111/(INDEX(Installed_Capacity!$H$33:$S$38,MATCH(Source_Data!B11111,Installed_Capacity!$G$33:$G$38,0),MATCH(Source_Data!C11111,Installed_Capacity!$H$32:$S$32,0)))</f>
        <v>0.63791039859370713</v>
      </c>
      <c r="V11111" s="21"/>
      <c r="W11111" s="2"/>
    </row>
    <row r="11112" spans="1:23" x14ac:dyDescent="0.25">
      <c r="A11112" s="17">
        <v>43198</v>
      </c>
      <c r="B11112" s="19">
        <v>2018</v>
      </c>
      <c r="C11112" s="19">
        <v>4</v>
      </c>
      <c r="D11112" s="19">
        <v>8</v>
      </c>
      <c r="E11112" s="19">
        <v>22</v>
      </c>
      <c r="F11112" s="69">
        <v>22898</v>
      </c>
      <c r="G11112" s="52">
        <f t="shared" si="173"/>
        <v>25614</v>
      </c>
      <c r="H11112" s="34">
        <v>0</v>
      </c>
      <c r="I11112" s="35">
        <v>2.3146094999999998E-2</v>
      </c>
      <c r="J11112" s="35">
        <f>H11112/(INDEX(Installed_Capacity!$H$6:$S$11,MATCH(Source_Data!B11112,Installed_Capacity!$G$6:$G$11,0),MATCH(Source_Data!C11112,Installed_Capacity!$H$5:$S$5,0)))</f>
        <v>0</v>
      </c>
      <c r="K11112" s="36">
        <f>I11112/(INDEX(Installed_Capacity!$H$15:$S$20,MATCH(Source_Data!B11112,Installed_Capacity!$G$15:$G$20,0),MATCH(Source_Data!C11112,Installed_Capacity!$H$14:$S$14,0)))</f>
        <v>5.8104774432598376E-6</v>
      </c>
      <c r="L11112" s="39">
        <v>0</v>
      </c>
      <c r="M11112" s="40">
        <v>0</v>
      </c>
      <c r="N11112" s="40">
        <f>L11112/(INDEX(Installed_Capacity!$V$6:$AG$11,MATCH(Source_Data!B11112,Installed_Capacity!$U$6:$U$11,0),MATCH(Source_Data!C11112,Installed_Capacity!$V$5:$AG$5,0)))</f>
        <v>0</v>
      </c>
      <c r="O11112" s="41">
        <f>M11112/(INDEX(Installed_Capacity!$V$15:$AG$20,MATCH(Source_Data!B11112,Installed_Capacity!$U$15:$U$20,0),MATCH(Source_Data!C11112,Installed_Capacity!$V$14:$AG$14,0)))</f>
        <v>0</v>
      </c>
      <c r="P11112" s="37">
        <v>0</v>
      </c>
      <c r="Q11112" s="38">
        <f>P11112/(INDEX(Installed_Capacity!$AJ$15:$AU$20,MATCH(Source_Data!B11112,Installed_Capacity!$AI$15:$AI$20,0),MATCH(Source_Data!C11112,Installed_Capacity!$AJ$14:$AU$14,0)))</f>
        <v>0</v>
      </c>
      <c r="R11112" s="63">
        <v>164.46157791799999</v>
      </c>
      <c r="S11112" s="42">
        <v>2240.5591445750001</v>
      </c>
      <c r="T11112" s="42">
        <f>R11112/(INDEX(Installed_Capacity!$H$25:$S$30,MATCH(Source_Data!B11112,Installed_Capacity!$G$25:$G$30,0),MATCH(Source_Data!C11112,Installed_Capacity!$H$24:$S$24,0)))</f>
        <v>0.11780915323638966</v>
      </c>
      <c r="U11112" s="43">
        <f>S11112/(INDEX(Installed_Capacity!$H$33:$S$38,MATCH(Source_Data!B11112,Installed_Capacity!$G$33:$G$38,0),MATCH(Source_Data!C11112,Installed_Capacity!$H$32:$S$32,0)))</f>
        <v>0.62866770985667719</v>
      </c>
      <c r="V11112" s="21"/>
      <c r="W11112" s="2"/>
    </row>
    <row r="11113" spans="1:23" x14ac:dyDescent="0.25">
      <c r="A11113" s="17">
        <v>43198</v>
      </c>
      <c r="B11113" s="19">
        <v>2018</v>
      </c>
      <c r="C11113" s="19">
        <v>4</v>
      </c>
      <c r="D11113" s="19">
        <v>8</v>
      </c>
      <c r="E11113" s="19">
        <v>23</v>
      </c>
      <c r="F11113" s="69">
        <v>21645</v>
      </c>
      <c r="G11113" s="52">
        <f t="shared" si="173"/>
        <v>25614</v>
      </c>
      <c r="H11113" s="34">
        <v>0</v>
      </c>
      <c r="I11113" s="35">
        <v>1.7313624999999999E-2</v>
      </c>
      <c r="J11113" s="35">
        <f>H11113/(INDEX(Installed_Capacity!$H$6:$S$11,MATCH(Source_Data!B11113,Installed_Capacity!$G$6:$G$11,0),MATCH(Source_Data!C11113,Installed_Capacity!$H$5:$S$5,0)))</f>
        <v>0</v>
      </c>
      <c r="K11113" s="36">
        <f>I11113/(INDEX(Installed_Capacity!$H$15:$S$20,MATCH(Source_Data!B11113,Installed_Capacity!$G$15:$G$20,0),MATCH(Source_Data!C11113,Installed_Capacity!$H$14:$S$14,0)))</f>
        <v>4.3463239705686688E-6</v>
      </c>
      <c r="L11113" s="39">
        <v>0</v>
      </c>
      <c r="M11113" s="40">
        <v>0</v>
      </c>
      <c r="N11113" s="40">
        <f>L11113/(INDEX(Installed_Capacity!$V$6:$AG$11,MATCH(Source_Data!B11113,Installed_Capacity!$U$6:$U$11,0),MATCH(Source_Data!C11113,Installed_Capacity!$V$5:$AG$5,0)))</f>
        <v>0</v>
      </c>
      <c r="O11113" s="41">
        <f>M11113/(INDEX(Installed_Capacity!$V$15:$AG$20,MATCH(Source_Data!B11113,Installed_Capacity!$U$15:$U$20,0),MATCH(Source_Data!C11113,Installed_Capacity!$V$14:$AG$14,0)))</f>
        <v>0</v>
      </c>
      <c r="P11113" s="37">
        <v>0</v>
      </c>
      <c r="Q11113" s="38">
        <f>P11113/(INDEX(Installed_Capacity!$AJ$15:$AU$20,MATCH(Source_Data!B11113,Installed_Capacity!$AI$15:$AI$20,0),MATCH(Source_Data!C11113,Installed_Capacity!$AJ$14:$AU$14,0)))</f>
        <v>0</v>
      </c>
      <c r="R11113" s="63">
        <v>122.814934772</v>
      </c>
      <c r="S11113" s="42">
        <v>1966.4389659030001</v>
      </c>
      <c r="T11113" s="42">
        <f>R11113/(INDEX(Installed_Capacity!$H$25:$S$30,MATCH(Source_Data!B11113,Installed_Capacity!$G$25:$G$30,0),MATCH(Source_Data!C11113,Installed_Capacity!$H$24:$S$24,0)))</f>
        <v>8.7976314306590239E-2</v>
      </c>
      <c r="U11113" s="43">
        <f>S11113/(INDEX(Installed_Capacity!$H$33:$S$38,MATCH(Source_Data!B11113,Installed_Capacity!$G$33:$G$38,0),MATCH(Source_Data!C11113,Installed_Capacity!$H$32:$S$32,0)))</f>
        <v>0.5517536478608186</v>
      </c>
      <c r="V11113" s="21"/>
      <c r="W11113" s="2"/>
    </row>
    <row r="11114" spans="1:23" x14ac:dyDescent="0.25">
      <c r="A11114" s="17">
        <v>43198</v>
      </c>
      <c r="B11114" s="19">
        <v>2018</v>
      </c>
      <c r="C11114" s="19">
        <v>4</v>
      </c>
      <c r="D11114" s="19">
        <v>8</v>
      </c>
      <c r="E11114" s="19">
        <v>24</v>
      </c>
      <c r="F11114" s="69">
        <v>20849</v>
      </c>
      <c r="G11114" s="52">
        <f t="shared" si="173"/>
        <v>25614</v>
      </c>
      <c r="H11114" s="34">
        <v>0</v>
      </c>
      <c r="I11114" s="35">
        <v>7.3880229999999996E-3</v>
      </c>
      <c r="J11114" s="35">
        <f>H11114/(INDEX(Installed_Capacity!$H$6:$S$11,MATCH(Source_Data!B11114,Installed_Capacity!$G$6:$G$11,0),MATCH(Source_Data!C11114,Installed_Capacity!$H$5:$S$5,0)))</f>
        <v>0</v>
      </c>
      <c r="K11114" s="36">
        <f>I11114/(INDEX(Installed_Capacity!$H$15:$S$20,MATCH(Source_Data!B11114,Installed_Capacity!$G$15:$G$20,0),MATCH(Source_Data!C11114,Installed_Capacity!$H$14:$S$14,0)))</f>
        <v>1.8546515510190759E-6</v>
      </c>
      <c r="L11114" s="39">
        <v>0</v>
      </c>
      <c r="M11114" s="40">
        <v>0</v>
      </c>
      <c r="N11114" s="40">
        <f>L11114/(INDEX(Installed_Capacity!$V$6:$AG$11,MATCH(Source_Data!B11114,Installed_Capacity!$U$6:$U$11,0),MATCH(Source_Data!C11114,Installed_Capacity!$V$5:$AG$5,0)))</f>
        <v>0</v>
      </c>
      <c r="O11114" s="41">
        <f>M11114/(INDEX(Installed_Capacity!$V$15:$AG$20,MATCH(Source_Data!B11114,Installed_Capacity!$U$15:$U$20,0),MATCH(Source_Data!C11114,Installed_Capacity!$V$14:$AG$14,0)))</f>
        <v>0</v>
      </c>
      <c r="P11114" s="37">
        <v>0</v>
      </c>
      <c r="Q11114" s="38">
        <f>P11114/(INDEX(Installed_Capacity!$AJ$15:$AU$20,MATCH(Source_Data!B11114,Installed_Capacity!$AI$15:$AI$20,0),MATCH(Source_Data!C11114,Installed_Capacity!$AJ$14:$AU$14,0)))</f>
        <v>0</v>
      </c>
      <c r="R11114" s="63">
        <v>123.15623955</v>
      </c>
      <c r="S11114" s="42">
        <v>1457.6392676800001</v>
      </c>
      <c r="T11114" s="42">
        <f>R11114/(INDEX(Installed_Capacity!$H$25:$S$30,MATCH(Source_Data!B11114,Installed_Capacity!$G$25:$G$30,0),MATCH(Source_Data!C11114,Installed_Capacity!$H$24:$S$24,0)))</f>
        <v>8.8220801969914026E-2</v>
      </c>
      <c r="U11114" s="43">
        <f>S11114/(INDEX(Installed_Capacity!$H$33:$S$38,MATCH(Source_Data!B11114,Installed_Capacity!$G$33:$G$38,0),MATCH(Source_Data!C11114,Installed_Capacity!$H$32:$S$32,0)))</f>
        <v>0.40899198864191166</v>
      </c>
      <c r="V11114" s="21"/>
      <c r="W11114" s="2"/>
    </row>
    <row r="11115" spans="1:23" x14ac:dyDescent="0.25">
      <c r="A11115" s="17">
        <v>43199</v>
      </c>
      <c r="B11115" s="19">
        <v>2018</v>
      </c>
      <c r="C11115" s="19">
        <v>4</v>
      </c>
      <c r="D11115" s="19">
        <v>9</v>
      </c>
      <c r="E11115" s="19">
        <v>1</v>
      </c>
      <c r="F11115" s="69">
        <v>20011</v>
      </c>
      <c r="G11115" s="52">
        <f t="shared" si="173"/>
        <v>30025</v>
      </c>
      <c r="H11115" s="34">
        <v>0</v>
      </c>
      <c r="I11115" s="35">
        <v>4.4043370000000004E-3</v>
      </c>
      <c r="J11115" s="35">
        <f>H11115/(INDEX(Installed_Capacity!$H$6:$S$11,MATCH(Source_Data!B11115,Installed_Capacity!$G$6:$G$11,0),MATCH(Source_Data!C11115,Installed_Capacity!$H$5:$S$5,0)))</f>
        <v>0</v>
      </c>
      <c r="K11115" s="36">
        <f>I11115/(INDEX(Installed_Capacity!$H$15:$S$20,MATCH(Source_Data!B11115,Installed_Capacity!$G$15:$G$20,0),MATCH(Source_Data!C11115,Installed_Capacity!$H$14:$S$14,0)))</f>
        <v>1.1056422602177476E-6</v>
      </c>
      <c r="L11115" s="39">
        <v>0</v>
      </c>
      <c r="M11115" s="40">
        <v>0</v>
      </c>
      <c r="N11115" s="40">
        <f>L11115/(INDEX(Installed_Capacity!$V$6:$AG$11,MATCH(Source_Data!B11115,Installed_Capacity!$U$6:$U$11,0),MATCH(Source_Data!C11115,Installed_Capacity!$V$5:$AG$5,0)))</f>
        <v>0</v>
      </c>
      <c r="O11115" s="41">
        <f>M11115/(INDEX(Installed_Capacity!$V$15:$AG$20,MATCH(Source_Data!B11115,Installed_Capacity!$U$15:$U$20,0),MATCH(Source_Data!C11115,Installed_Capacity!$V$14:$AG$14,0)))</f>
        <v>0</v>
      </c>
      <c r="P11115" s="37">
        <v>0</v>
      </c>
      <c r="Q11115" s="38">
        <f>P11115/(INDEX(Installed_Capacity!$AJ$15:$AU$20,MATCH(Source_Data!B11115,Installed_Capacity!$AI$15:$AI$20,0),MATCH(Source_Data!C11115,Installed_Capacity!$AJ$14:$AU$14,0)))</f>
        <v>0</v>
      </c>
      <c r="R11115" s="63">
        <v>101.404891109</v>
      </c>
      <c r="S11115" s="42">
        <v>1204.2853499539999</v>
      </c>
      <c r="T11115" s="42">
        <f>R11115/(INDEX(Installed_Capacity!$H$25:$S$30,MATCH(Source_Data!B11115,Installed_Capacity!$G$25:$G$30,0),MATCH(Source_Data!C11115,Installed_Capacity!$H$24:$S$24,0)))</f>
        <v>7.2639606811604571E-2</v>
      </c>
      <c r="U11115" s="43">
        <f>S11115/(INDEX(Installed_Capacity!$H$33:$S$38,MATCH(Source_Data!B11115,Installed_Capacity!$G$33:$G$38,0),MATCH(Source_Data!C11115,Installed_Capacity!$H$32:$S$32,0)))</f>
        <v>0.33790463188738434</v>
      </c>
      <c r="V11115" s="21"/>
      <c r="W11115" s="2"/>
    </row>
    <row r="11116" spans="1:23" x14ac:dyDescent="0.25">
      <c r="A11116" s="17">
        <v>43199</v>
      </c>
      <c r="B11116" s="19">
        <v>2018</v>
      </c>
      <c r="C11116" s="19">
        <v>4</v>
      </c>
      <c r="D11116" s="19">
        <v>9</v>
      </c>
      <c r="E11116" s="19">
        <v>2</v>
      </c>
      <c r="F11116" s="69">
        <v>19791</v>
      </c>
      <c r="G11116" s="52">
        <f t="shared" si="173"/>
        <v>30025</v>
      </c>
      <c r="H11116" s="34">
        <v>0</v>
      </c>
      <c r="I11116" s="35">
        <v>4.2886999999999998E-5</v>
      </c>
      <c r="J11116" s="35">
        <f>H11116/(INDEX(Installed_Capacity!$H$6:$S$11,MATCH(Source_Data!B11116,Installed_Capacity!$G$6:$G$11,0),MATCH(Source_Data!C11116,Installed_Capacity!$H$5:$S$5,0)))</f>
        <v>0</v>
      </c>
      <c r="K11116" s="36">
        <f>I11116/(INDEX(Installed_Capacity!$H$15:$S$20,MATCH(Source_Data!B11116,Installed_Capacity!$G$15:$G$20,0),MATCH(Source_Data!C11116,Installed_Capacity!$H$14:$S$14,0)))</f>
        <v>1.0766133384879163E-8</v>
      </c>
      <c r="L11116" s="39">
        <v>0</v>
      </c>
      <c r="M11116" s="40">
        <v>0</v>
      </c>
      <c r="N11116" s="40">
        <f>L11116/(INDEX(Installed_Capacity!$V$6:$AG$11,MATCH(Source_Data!B11116,Installed_Capacity!$U$6:$U$11,0),MATCH(Source_Data!C11116,Installed_Capacity!$V$5:$AG$5,0)))</f>
        <v>0</v>
      </c>
      <c r="O11116" s="41">
        <f>M11116/(INDEX(Installed_Capacity!$V$15:$AG$20,MATCH(Source_Data!B11116,Installed_Capacity!$U$15:$U$20,0),MATCH(Source_Data!C11116,Installed_Capacity!$V$14:$AG$14,0)))</f>
        <v>0</v>
      </c>
      <c r="P11116" s="37">
        <v>0</v>
      </c>
      <c r="Q11116" s="38">
        <f>P11116/(INDEX(Installed_Capacity!$AJ$15:$AU$20,MATCH(Source_Data!B11116,Installed_Capacity!$AI$15:$AI$20,0),MATCH(Source_Data!C11116,Installed_Capacity!$AJ$14:$AU$14,0)))</f>
        <v>0</v>
      </c>
      <c r="R11116" s="63">
        <v>99.493058938000004</v>
      </c>
      <c r="S11116" s="42">
        <v>874.94132518000004</v>
      </c>
      <c r="T11116" s="42">
        <f>R11116/(INDEX(Installed_Capacity!$H$25:$S$30,MATCH(Source_Data!B11116,Installed_Capacity!$G$25:$G$30,0),MATCH(Source_Data!C11116,Installed_Capacity!$H$24:$S$24,0)))</f>
        <v>7.1270099525787958E-2</v>
      </c>
      <c r="U11116" s="43">
        <f>S11116/(INDEX(Installed_Capacity!$H$33:$S$38,MATCH(Source_Data!B11116,Installed_Capacity!$G$33:$G$38,0),MATCH(Source_Data!C11116,Installed_Capacity!$H$32:$S$32,0)))</f>
        <v>0.24549557662500915</v>
      </c>
      <c r="V11116" s="21"/>
      <c r="W11116" s="2"/>
    </row>
    <row r="11117" spans="1:23" x14ac:dyDescent="0.25">
      <c r="A11117" s="17">
        <v>43199</v>
      </c>
      <c r="B11117" s="19">
        <v>2018</v>
      </c>
      <c r="C11117" s="19">
        <v>4</v>
      </c>
      <c r="D11117" s="19">
        <v>9</v>
      </c>
      <c r="E11117" s="19">
        <v>3</v>
      </c>
      <c r="F11117" s="69">
        <v>19763</v>
      </c>
      <c r="G11117" s="52">
        <f t="shared" si="173"/>
        <v>30025</v>
      </c>
      <c r="H11117" s="34">
        <v>0</v>
      </c>
      <c r="I11117" s="35">
        <v>-2.0232470000000002E-3</v>
      </c>
      <c r="J11117" s="35">
        <f>H11117/(INDEX(Installed_Capacity!$H$6:$S$11,MATCH(Source_Data!B11117,Installed_Capacity!$G$6:$G$11,0),MATCH(Source_Data!C11117,Installed_Capacity!$H$5:$S$5,0)))</f>
        <v>0</v>
      </c>
      <c r="K11117" s="36">
        <f>I11117/(INDEX(Installed_Capacity!$H$15:$S$20,MATCH(Source_Data!B11117,Installed_Capacity!$G$15:$G$20,0),MATCH(Source_Data!C11117,Installed_Capacity!$H$14:$S$14,0)))</f>
        <v>-5.0790559079806501E-7</v>
      </c>
      <c r="L11117" s="39">
        <v>0</v>
      </c>
      <c r="M11117" s="40">
        <v>0</v>
      </c>
      <c r="N11117" s="40">
        <f>L11117/(INDEX(Installed_Capacity!$V$6:$AG$11,MATCH(Source_Data!B11117,Installed_Capacity!$U$6:$U$11,0),MATCH(Source_Data!C11117,Installed_Capacity!$V$5:$AG$5,0)))</f>
        <v>0</v>
      </c>
      <c r="O11117" s="41">
        <f>M11117/(INDEX(Installed_Capacity!$V$15:$AG$20,MATCH(Source_Data!B11117,Installed_Capacity!$U$15:$U$20,0),MATCH(Source_Data!C11117,Installed_Capacity!$V$14:$AG$14,0)))</f>
        <v>0</v>
      </c>
      <c r="P11117" s="37">
        <v>0</v>
      </c>
      <c r="Q11117" s="38">
        <f>P11117/(INDEX(Installed_Capacity!$AJ$15:$AU$20,MATCH(Source_Data!B11117,Installed_Capacity!$AI$15:$AI$20,0),MATCH(Source_Data!C11117,Installed_Capacity!$AJ$14:$AU$14,0)))</f>
        <v>0</v>
      </c>
      <c r="R11117" s="63">
        <v>139.29919126300001</v>
      </c>
      <c r="S11117" s="42">
        <v>593.67934176400001</v>
      </c>
      <c r="T11117" s="42">
        <f>R11117/(INDEX(Installed_Capacity!$H$25:$S$30,MATCH(Source_Data!B11117,Installed_Capacity!$G$25:$G$30,0),MATCH(Source_Data!C11117,Installed_Capacity!$H$24:$S$24,0)))</f>
        <v>9.978452096203437E-2</v>
      </c>
      <c r="U11117" s="43">
        <f>S11117/(INDEX(Installed_Capacity!$H$33:$S$38,MATCH(Source_Data!B11117,Installed_Capacity!$G$33:$G$38,0),MATCH(Source_Data!C11117,Installed_Capacity!$H$32:$S$32,0)))</f>
        <v>0.16657762999904605</v>
      </c>
      <c r="V11117" s="21"/>
      <c r="W11117" s="2"/>
    </row>
    <row r="11118" spans="1:23" x14ac:dyDescent="0.25">
      <c r="A11118" s="17">
        <v>43199</v>
      </c>
      <c r="B11118" s="19">
        <v>2018</v>
      </c>
      <c r="C11118" s="19">
        <v>4</v>
      </c>
      <c r="D11118" s="19">
        <v>9</v>
      </c>
      <c r="E11118" s="19">
        <v>4</v>
      </c>
      <c r="F11118" s="69">
        <v>19970</v>
      </c>
      <c r="G11118" s="52">
        <f t="shared" si="173"/>
        <v>30025</v>
      </c>
      <c r="H11118" s="34">
        <v>0</v>
      </c>
      <c r="I11118" s="35">
        <v>-4.3818449999999997E-3</v>
      </c>
      <c r="J11118" s="35">
        <f>H11118/(INDEX(Installed_Capacity!$H$6:$S$11,MATCH(Source_Data!B11118,Installed_Capacity!$G$6:$G$11,0),MATCH(Source_Data!C11118,Installed_Capacity!$H$5:$S$5,0)))</f>
        <v>0</v>
      </c>
      <c r="K11118" s="36">
        <f>I11118/(INDEX(Installed_Capacity!$H$15:$S$20,MATCH(Source_Data!B11118,Installed_Capacity!$G$15:$G$20,0),MATCH(Source_Data!C11118,Installed_Capacity!$H$14:$S$14,0)))</f>
        <v>-1.0999959834417385E-6</v>
      </c>
      <c r="L11118" s="39">
        <v>0</v>
      </c>
      <c r="M11118" s="40">
        <v>0</v>
      </c>
      <c r="N11118" s="40">
        <f>L11118/(INDEX(Installed_Capacity!$V$6:$AG$11,MATCH(Source_Data!B11118,Installed_Capacity!$U$6:$U$11,0),MATCH(Source_Data!C11118,Installed_Capacity!$V$5:$AG$5,0)))</f>
        <v>0</v>
      </c>
      <c r="O11118" s="41">
        <f>M11118/(INDEX(Installed_Capacity!$V$15:$AG$20,MATCH(Source_Data!B11118,Installed_Capacity!$U$15:$U$20,0),MATCH(Source_Data!C11118,Installed_Capacity!$V$14:$AG$14,0)))</f>
        <v>0</v>
      </c>
      <c r="P11118" s="37">
        <v>0</v>
      </c>
      <c r="Q11118" s="38">
        <f>P11118/(INDEX(Installed_Capacity!$AJ$15:$AU$20,MATCH(Source_Data!B11118,Installed_Capacity!$AI$15:$AI$20,0),MATCH(Source_Data!C11118,Installed_Capacity!$AJ$14:$AU$14,0)))</f>
        <v>0</v>
      </c>
      <c r="R11118" s="63">
        <v>113.111261145</v>
      </c>
      <c r="S11118" s="42">
        <v>582.52940968400003</v>
      </c>
      <c r="T11118" s="42">
        <f>R11118/(INDEX(Installed_Capacity!$H$25:$S$30,MATCH(Source_Data!B11118,Installed_Capacity!$G$25:$G$30,0),MATCH(Source_Data!C11118,Installed_Capacity!$H$24:$S$24,0)))</f>
        <v>8.1025258699856717E-2</v>
      </c>
      <c r="U11118" s="43">
        <f>S11118/(INDEX(Installed_Capacity!$H$33:$S$38,MATCH(Source_Data!B11118,Installed_Capacity!$G$33:$G$38,0),MATCH(Source_Data!C11118,Installed_Capacity!$H$32:$S$32,0)))</f>
        <v>0.16344912420496191</v>
      </c>
      <c r="V11118" s="21"/>
      <c r="W11118" s="2"/>
    </row>
    <row r="11119" spans="1:23" x14ac:dyDescent="0.25">
      <c r="A11119" s="17">
        <v>43199</v>
      </c>
      <c r="B11119" s="19">
        <v>2018</v>
      </c>
      <c r="C11119" s="19">
        <v>4</v>
      </c>
      <c r="D11119" s="19">
        <v>9</v>
      </c>
      <c r="E11119" s="19">
        <v>5</v>
      </c>
      <c r="F11119" s="69">
        <v>21153</v>
      </c>
      <c r="G11119" s="52">
        <f t="shared" si="173"/>
        <v>30025</v>
      </c>
      <c r="H11119" s="34">
        <v>0</v>
      </c>
      <c r="I11119" s="35">
        <v>-5.3592300000000004E-3</v>
      </c>
      <c r="J11119" s="35">
        <f>H11119/(INDEX(Installed_Capacity!$H$6:$S$11,MATCH(Source_Data!B11119,Installed_Capacity!$G$6:$G$11,0),MATCH(Source_Data!C11119,Installed_Capacity!$H$5:$S$5,0)))</f>
        <v>0</v>
      </c>
      <c r="K11119" s="36">
        <f>I11119/(INDEX(Installed_Capacity!$H$15:$S$20,MATCH(Source_Data!B11119,Installed_Capacity!$G$15:$G$20,0),MATCH(Source_Data!C11119,Installed_Capacity!$H$14:$S$14,0)))</f>
        <v>-1.3453537207136421E-6</v>
      </c>
      <c r="L11119" s="39">
        <v>0</v>
      </c>
      <c r="M11119" s="40">
        <v>0</v>
      </c>
      <c r="N11119" s="40">
        <f>L11119/(INDEX(Installed_Capacity!$V$6:$AG$11,MATCH(Source_Data!B11119,Installed_Capacity!$U$6:$U$11,0),MATCH(Source_Data!C11119,Installed_Capacity!$V$5:$AG$5,0)))</f>
        <v>0</v>
      </c>
      <c r="O11119" s="41">
        <f>M11119/(INDEX(Installed_Capacity!$V$15:$AG$20,MATCH(Source_Data!B11119,Installed_Capacity!$U$15:$U$20,0),MATCH(Source_Data!C11119,Installed_Capacity!$V$14:$AG$14,0)))</f>
        <v>0</v>
      </c>
      <c r="P11119" s="37">
        <v>0</v>
      </c>
      <c r="Q11119" s="38">
        <f>P11119/(INDEX(Installed_Capacity!$AJ$15:$AU$20,MATCH(Source_Data!B11119,Installed_Capacity!$AI$15:$AI$20,0),MATCH(Source_Data!C11119,Installed_Capacity!$AJ$14:$AU$14,0)))</f>
        <v>0</v>
      </c>
      <c r="R11119" s="63">
        <v>58.127432374999998</v>
      </c>
      <c r="S11119" s="42">
        <v>436.72189857799998</v>
      </c>
      <c r="T11119" s="42">
        <f>R11119/(INDEX(Installed_Capacity!$H$25:$S$30,MATCH(Source_Data!B11119,Installed_Capacity!$G$25:$G$30,0),MATCH(Source_Data!C11119,Installed_Capacity!$H$24:$S$24,0)))</f>
        <v>4.1638561873209162E-2</v>
      </c>
      <c r="U11119" s="43">
        <f>S11119/(INDEX(Installed_Capacity!$H$33:$S$38,MATCH(Source_Data!B11119,Installed_Capacity!$G$33:$G$38,0),MATCH(Source_Data!C11119,Installed_Capacity!$H$32:$S$32,0)))</f>
        <v>0.12253769622107868</v>
      </c>
      <c r="V11119" s="21"/>
      <c r="W11119" s="2"/>
    </row>
    <row r="11120" spans="1:23" x14ac:dyDescent="0.25">
      <c r="A11120" s="17">
        <v>43199</v>
      </c>
      <c r="B11120" s="19">
        <v>2018</v>
      </c>
      <c r="C11120" s="19">
        <v>4</v>
      </c>
      <c r="D11120" s="19">
        <v>9</v>
      </c>
      <c r="E11120" s="19">
        <v>6</v>
      </c>
      <c r="F11120" s="69">
        <v>23152</v>
      </c>
      <c r="G11120" s="52">
        <f t="shared" si="173"/>
        <v>30025</v>
      </c>
      <c r="H11120" s="34">
        <v>0</v>
      </c>
      <c r="I11120" s="35">
        <v>-4.8210140000000002E-3</v>
      </c>
      <c r="J11120" s="35">
        <f>H11120/(INDEX(Installed_Capacity!$H$6:$S$11,MATCH(Source_Data!B11120,Installed_Capacity!$G$6:$G$11,0),MATCH(Source_Data!C11120,Installed_Capacity!$H$5:$S$5,0)))</f>
        <v>0</v>
      </c>
      <c r="K11120" s="36">
        <f>I11120/(INDEX(Installed_Capacity!$H$15:$S$20,MATCH(Source_Data!B11120,Installed_Capacity!$G$15:$G$20,0),MATCH(Source_Data!C11120,Installed_Capacity!$H$14:$S$14,0)))</f>
        <v>-1.2102427256364362E-6</v>
      </c>
      <c r="L11120" s="39">
        <v>0</v>
      </c>
      <c r="M11120" s="40">
        <v>0</v>
      </c>
      <c r="N11120" s="40">
        <f>L11120/(INDEX(Installed_Capacity!$V$6:$AG$11,MATCH(Source_Data!B11120,Installed_Capacity!$U$6:$U$11,0),MATCH(Source_Data!C11120,Installed_Capacity!$V$5:$AG$5,0)))</f>
        <v>0</v>
      </c>
      <c r="O11120" s="41">
        <f>M11120/(INDEX(Installed_Capacity!$V$15:$AG$20,MATCH(Source_Data!B11120,Installed_Capacity!$U$15:$U$20,0),MATCH(Source_Data!C11120,Installed_Capacity!$V$14:$AG$14,0)))</f>
        <v>0</v>
      </c>
      <c r="P11120" s="37">
        <v>0</v>
      </c>
      <c r="Q11120" s="38">
        <f>P11120/(INDEX(Installed_Capacity!$AJ$15:$AU$20,MATCH(Source_Data!B11120,Installed_Capacity!$AI$15:$AI$20,0),MATCH(Source_Data!C11120,Installed_Capacity!$AJ$14:$AU$14,0)))</f>
        <v>0</v>
      </c>
      <c r="R11120" s="63">
        <v>35.716564275000003</v>
      </c>
      <c r="S11120" s="42">
        <v>171.46575899199999</v>
      </c>
      <c r="T11120" s="42">
        <f>R11120/(INDEX(Installed_Capacity!$H$25:$S$30,MATCH(Source_Data!B11120,Installed_Capacity!$G$25:$G$30,0),MATCH(Source_Data!C11120,Installed_Capacity!$H$24:$S$24,0)))</f>
        <v>2.5584931429083094E-2</v>
      </c>
      <c r="U11120" s="43">
        <f>S11120/(INDEX(Installed_Capacity!$H$33:$S$38,MATCH(Source_Data!B11120,Installed_Capacity!$G$33:$G$38,0),MATCH(Source_Data!C11120,Installed_Capacity!$H$32:$S$32,0)))</f>
        <v>4.8110752302762648E-2</v>
      </c>
      <c r="V11120" s="21"/>
      <c r="W11120" s="2"/>
    </row>
    <row r="11121" spans="1:23" x14ac:dyDescent="0.25">
      <c r="A11121" s="17">
        <v>43199</v>
      </c>
      <c r="B11121" s="19">
        <v>2018</v>
      </c>
      <c r="C11121" s="19">
        <v>4</v>
      </c>
      <c r="D11121" s="19">
        <v>9</v>
      </c>
      <c r="E11121" s="19">
        <v>7</v>
      </c>
      <c r="F11121" s="69">
        <v>24081</v>
      </c>
      <c r="G11121" s="52">
        <f t="shared" si="173"/>
        <v>30025</v>
      </c>
      <c r="H11121" s="34">
        <v>9.2655171860000003</v>
      </c>
      <c r="I11121" s="35">
        <v>95.780023407000002</v>
      </c>
      <c r="J11121" s="35">
        <f>H11121/(INDEX(Installed_Capacity!$H$6:$S$11,MATCH(Source_Data!B11121,Installed_Capacity!$G$6:$G$11,0),MATCH(Source_Data!C11121,Installed_Capacity!$H$5:$S$5,0)))</f>
        <v>5.6480525126792157E-3</v>
      </c>
      <c r="K11121" s="36">
        <f>I11121/(INDEX(Installed_Capacity!$H$15:$S$20,MATCH(Source_Data!B11121,Installed_Capacity!$G$15:$G$20,0),MATCH(Source_Data!C11121,Installed_Capacity!$H$14:$S$14,0)))</f>
        <v>2.4044127768475539E-2</v>
      </c>
      <c r="L11121" s="39">
        <v>12.117521088</v>
      </c>
      <c r="M11121" s="40">
        <v>56.716376646000001</v>
      </c>
      <c r="N11121" s="40">
        <f>L11121/(INDEX(Installed_Capacity!$V$6:$AG$11,MATCH(Source_Data!B11121,Installed_Capacity!$U$6:$U$11,0),MATCH(Source_Data!C11121,Installed_Capacity!$V$5:$AG$5,0)))</f>
        <v>8.5195462961921379E-3</v>
      </c>
      <c r="O11121" s="41">
        <f>M11121/(INDEX(Installed_Capacity!$V$15:$AG$20,MATCH(Source_Data!B11121,Installed_Capacity!$U$15:$U$20,0),MATCH(Source_Data!C11121,Installed_Capacity!$V$14:$AG$14,0)))</f>
        <v>2.1327398224358109E-2</v>
      </c>
      <c r="P11121" s="37">
        <v>0</v>
      </c>
      <c r="Q11121" s="38">
        <f>P11121/(INDEX(Installed_Capacity!$AJ$15:$AU$20,MATCH(Source_Data!B11121,Installed_Capacity!$AI$15:$AI$20,0),MATCH(Source_Data!C11121,Installed_Capacity!$AJ$14:$AU$14,0)))</f>
        <v>0</v>
      </c>
      <c r="R11121" s="63">
        <v>41.896309737000003</v>
      </c>
      <c r="S11121" s="42">
        <v>123.44132530900001</v>
      </c>
      <c r="T11121" s="42">
        <f>R11121/(INDEX(Installed_Capacity!$H$25:$S$30,MATCH(Source_Data!B11121,Installed_Capacity!$G$25:$G$30,0),MATCH(Source_Data!C11121,Installed_Capacity!$H$24:$S$24,0)))</f>
        <v>3.0011683192693407E-2</v>
      </c>
      <c r="U11121" s="43">
        <f>S11121/(INDEX(Installed_Capacity!$H$33:$S$38,MATCH(Source_Data!B11121,Installed_Capacity!$G$33:$G$38,0),MATCH(Source_Data!C11121,Installed_Capacity!$H$32:$S$32,0)))</f>
        <v>3.463580752669769E-2</v>
      </c>
      <c r="V11121" s="21"/>
      <c r="W11121" s="2"/>
    </row>
    <row r="11122" spans="1:23" x14ac:dyDescent="0.25">
      <c r="A11122" s="17">
        <v>43199</v>
      </c>
      <c r="B11122" s="19">
        <v>2018</v>
      </c>
      <c r="C11122" s="19">
        <v>4</v>
      </c>
      <c r="D11122" s="19">
        <v>9</v>
      </c>
      <c r="E11122" s="19">
        <v>8</v>
      </c>
      <c r="F11122" s="69">
        <v>24268</v>
      </c>
      <c r="G11122" s="52">
        <f t="shared" si="173"/>
        <v>30025</v>
      </c>
      <c r="H11122" s="34">
        <v>333.44034411400003</v>
      </c>
      <c r="I11122" s="35">
        <v>1197.062000962</v>
      </c>
      <c r="J11122" s="35">
        <f>H11122/(INDEX(Installed_Capacity!$H$6:$S$11,MATCH(Source_Data!B11122,Installed_Capacity!$G$6:$G$11,0),MATCH(Source_Data!C11122,Installed_Capacity!$H$5:$S$5,0)))</f>
        <v>0.20325779291061155</v>
      </c>
      <c r="K11122" s="36">
        <f>I11122/(INDEX(Installed_Capacity!$H$15:$S$20,MATCH(Source_Data!B11122,Installed_Capacity!$G$15:$G$20,0),MATCH(Source_Data!C11122,Installed_Capacity!$H$14:$S$14,0)))</f>
        <v>0.30050432933819671</v>
      </c>
      <c r="L11122" s="39">
        <v>388.96874389599998</v>
      </c>
      <c r="M11122" s="40">
        <v>954.52299111299999</v>
      </c>
      <c r="N11122" s="40">
        <f>L11122/(INDEX(Installed_Capacity!$V$6:$AG$11,MATCH(Source_Data!B11122,Installed_Capacity!$U$6:$U$11,0),MATCH(Source_Data!C11122,Installed_Capacity!$V$5:$AG$5,0)))</f>
        <v>0.27347484665616739</v>
      </c>
      <c r="O11122" s="41">
        <f>M11122/(INDEX(Installed_Capacity!$V$15:$AG$20,MATCH(Source_Data!B11122,Installed_Capacity!$U$15:$U$20,0),MATCH(Source_Data!C11122,Installed_Capacity!$V$14:$AG$14,0)))</f>
        <v>0.35893498755809761</v>
      </c>
      <c r="P11122" s="37">
        <v>100.22020042600001</v>
      </c>
      <c r="Q11122" s="38">
        <f>P11122/(INDEX(Installed_Capacity!$AJ$15:$AU$20,MATCH(Source_Data!B11122,Installed_Capacity!$AI$15:$AI$20,0),MATCH(Source_Data!C11122,Installed_Capacity!$AJ$14:$AU$14,0)))</f>
        <v>0.10929138541548529</v>
      </c>
      <c r="R11122" s="63">
        <v>76.156832937999994</v>
      </c>
      <c r="S11122" s="42">
        <v>127.051976427</v>
      </c>
      <c r="T11122" s="42">
        <f>R11122/(INDEX(Installed_Capacity!$H$25:$S$30,MATCH(Source_Data!B11122,Installed_Capacity!$G$25:$G$30,0),MATCH(Source_Data!C11122,Installed_Capacity!$H$24:$S$24,0)))</f>
        <v>5.455360525644698E-2</v>
      </c>
      <c r="U11122" s="43">
        <f>S11122/(INDEX(Installed_Capacity!$H$33:$S$38,MATCH(Source_Data!B11122,Installed_Capacity!$G$33:$G$38,0),MATCH(Source_Data!C11122,Installed_Capacity!$H$32:$S$32,0)))</f>
        <v>3.564890275113778E-2</v>
      </c>
      <c r="V11122" s="21"/>
      <c r="W11122" s="2"/>
    </row>
    <row r="11123" spans="1:23" x14ac:dyDescent="0.25">
      <c r="A11123" s="17">
        <v>43199</v>
      </c>
      <c r="B11123" s="19">
        <v>2018</v>
      </c>
      <c r="C11123" s="19">
        <v>4</v>
      </c>
      <c r="D11123" s="19">
        <v>9</v>
      </c>
      <c r="E11123" s="19">
        <v>9</v>
      </c>
      <c r="F11123" s="69">
        <v>24706</v>
      </c>
      <c r="G11123" s="52">
        <f t="shared" si="173"/>
        <v>30025</v>
      </c>
      <c r="H11123" s="34">
        <v>900.57185295800002</v>
      </c>
      <c r="I11123" s="35">
        <v>2673.8561458720001</v>
      </c>
      <c r="J11123" s="35">
        <f>H11123/(INDEX(Installed_Capacity!$H$6:$S$11,MATCH(Source_Data!B11123,Installed_Capacity!$G$6:$G$11,0),MATCH(Source_Data!C11123,Installed_Capacity!$H$5:$S$5,0)))</f>
        <v>0.5489685049241686</v>
      </c>
      <c r="K11123" s="36">
        <f>I11123/(INDEX(Installed_Capacity!$H$15:$S$20,MATCH(Source_Data!B11123,Installed_Capacity!$G$15:$G$20,0),MATCH(Source_Data!C11123,Installed_Capacity!$H$14:$S$14,0)))</f>
        <v>0.67123118703655815</v>
      </c>
      <c r="L11123" s="39">
        <v>925.04174529299996</v>
      </c>
      <c r="M11123" s="40">
        <v>2117.9152225289999</v>
      </c>
      <c r="N11123" s="40">
        <f>L11123/(INDEX(Installed_Capacity!$V$6:$AG$11,MATCH(Source_Data!B11123,Installed_Capacity!$U$6:$U$11,0),MATCH(Source_Data!C11123,Installed_Capacity!$V$5:$AG$5,0)))</f>
        <v>0.65037526385975031</v>
      </c>
      <c r="O11123" s="41">
        <f>M11123/(INDEX(Installed_Capacity!$V$15:$AG$20,MATCH(Source_Data!B11123,Installed_Capacity!$U$15:$U$20,0),MATCH(Source_Data!C11123,Installed_Capacity!$V$14:$AG$14,0)))</f>
        <v>0.79641232440210286</v>
      </c>
      <c r="P11123" s="37">
        <v>561.27218164400006</v>
      </c>
      <c r="Q11123" s="38">
        <f>P11123/(INDEX(Installed_Capacity!$AJ$15:$AU$20,MATCH(Source_Data!B11123,Installed_Capacity!$AI$15:$AI$20,0),MATCH(Source_Data!C11123,Installed_Capacity!$AJ$14:$AU$14,0)))</f>
        <v>0.61207435293784085</v>
      </c>
      <c r="R11123" s="63">
        <v>61.698936308</v>
      </c>
      <c r="S11123" s="42">
        <v>136.91161388699999</v>
      </c>
      <c r="T11123" s="42">
        <f>R11123/(INDEX(Installed_Capacity!$H$25:$S$30,MATCH(Source_Data!B11123,Installed_Capacity!$G$25:$G$30,0),MATCH(Source_Data!C11123,Installed_Capacity!$H$24:$S$24,0)))</f>
        <v>4.4196945779369619E-2</v>
      </c>
      <c r="U11123" s="43">
        <f>S11123/(INDEX(Installed_Capacity!$H$33:$S$38,MATCH(Source_Data!B11123,Installed_Capacity!$G$33:$G$38,0),MATCH(Source_Data!C11123,Installed_Capacity!$H$32:$S$32,0)))</f>
        <v>3.841537098608859E-2</v>
      </c>
      <c r="V11123" s="21"/>
      <c r="W11123" s="2"/>
    </row>
    <row r="11124" spans="1:23" x14ac:dyDescent="0.25">
      <c r="A11124" s="17">
        <v>43199</v>
      </c>
      <c r="B11124" s="19">
        <v>2018</v>
      </c>
      <c r="C11124" s="19">
        <v>4</v>
      </c>
      <c r="D11124" s="19">
        <v>9</v>
      </c>
      <c r="E11124" s="19">
        <v>10</v>
      </c>
      <c r="F11124" s="69">
        <v>24865</v>
      </c>
      <c r="G11124" s="52">
        <f t="shared" si="173"/>
        <v>30025</v>
      </c>
      <c r="H11124" s="34">
        <v>1108.8409819589999</v>
      </c>
      <c r="I11124" s="35">
        <v>3353.0766316949998</v>
      </c>
      <c r="J11124" s="35">
        <f>H11124/(INDEX(Installed_Capacity!$H$6:$S$11,MATCH(Source_Data!B11124,Installed_Capacity!$G$6:$G$11,0),MATCH(Source_Data!C11124,Installed_Capacity!$H$5:$S$5,0)))</f>
        <v>0.67592471835011703</v>
      </c>
      <c r="K11124" s="36">
        <f>I11124/(INDEX(Installed_Capacity!$H$15:$S$20,MATCH(Source_Data!B11124,Installed_Capacity!$G$15:$G$20,0),MATCH(Source_Data!C11124,Installed_Capacity!$H$14:$S$14,0)))</f>
        <v>0.84173922789072941</v>
      </c>
      <c r="L11124" s="39">
        <v>1029.227315006</v>
      </c>
      <c r="M11124" s="40">
        <v>2462.6569569799999</v>
      </c>
      <c r="N11124" s="40">
        <f>L11124/(INDEX(Installed_Capacity!$V$6:$AG$11,MATCH(Source_Data!B11124,Installed_Capacity!$U$6:$U$11,0),MATCH(Source_Data!C11124,Installed_Capacity!$V$5:$AG$5,0)))</f>
        <v>0.72362570659626535</v>
      </c>
      <c r="O11124" s="41">
        <f>M11124/(INDEX(Installed_Capacity!$V$15:$AG$20,MATCH(Source_Data!B11124,Installed_Capacity!$U$15:$U$20,0),MATCH(Source_Data!C11124,Installed_Capacity!$V$14:$AG$14,0)))</f>
        <v>0.92604762006076746</v>
      </c>
      <c r="P11124" s="37">
        <v>843.55256543899998</v>
      </c>
      <c r="Q11124" s="38">
        <f>P11124/(INDEX(Installed_Capacity!$AJ$15:$AU$20,MATCH(Source_Data!B11124,Installed_Capacity!$AI$15:$AI$20,0),MATCH(Source_Data!C11124,Installed_Capacity!$AJ$14:$AU$14,0)))</f>
        <v>0.91990465151472189</v>
      </c>
      <c r="R11124" s="63">
        <v>61.900063961000001</v>
      </c>
      <c r="S11124" s="42">
        <v>216.39275132</v>
      </c>
      <c r="T11124" s="42">
        <f>R11124/(INDEX(Installed_Capacity!$H$25:$S$30,MATCH(Source_Data!B11124,Installed_Capacity!$G$25:$G$30,0),MATCH(Source_Data!C11124,Installed_Capacity!$H$24:$S$24,0)))</f>
        <v>4.434102002936962E-2</v>
      </c>
      <c r="U11124" s="43">
        <f>S11124/(INDEX(Installed_Capacity!$H$33:$S$38,MATCH(Source_Data!B11124,Installed_Capacity!$G$33:$G$38,0),MATCH(Source_Data!C11124,Installed_Capacity!$H$32:$S$32,0)))</f>
        <v>6.0716600912463038E-2</v>
      </c>
      <c r="V11124" s="21"/>
      <c r="W11124" s="2"/>
    </row>
    <row r="11125" spans="1:23" x14ac:dyDescent="0.25">
      <c r="A11125" s="17">
        <v>43199</v>
      </c>
      <c r="B11125" s="19">
        <v>2018</v>
      </c>
      <c r="C11125" s="19">
        <v>4</v>
      </c>
      <c r="D11125" s="19">
        <v>9</v>
      </c>
      <c r="E11125" s="19">
        <v>11</v>
      </c>
      <c r="F11125" s="69">
        <v>25008</v>
      </c>
      <c r="G11125" s="52">
        <f t="shared" si="173"/>
        <v>30025</v>
      </c>
      <c r="H11125" s="34">
        <v>1330.0255974700001</v>
      </c>
      <c r="I11125" s="35">
        <v>3733.6875223900001</v>
      </c>
      <c r="J11125" s="35">
        <f>H11125/(INDEX(Installed_Capacity!$H$6:$S$11,MATCH(Source_Data!B11125,Installed_Capacity!$G$6:$G$11,0),MATCH(Source_Data!C11125,Installed_Capacity!$H$5:$S$5,0)))</f>
        <v>0.81075392413805725</v>
      </c>
      <c r="K11125" s="36">
        <f>I11125/(INDEX(Installed_Capacity!$H$15:$S$20,MATCH(Source_Data!B11125,Installed_Capacity!$G$15:$G$20,0),MATCH(Source_Data!C11125,Installed_Capacity!$H$14:$S$14,0)))</f>
        <v>0.93728584147899718</v>
      </c>
      <c r="L11125" s="39">
        <v>990.49599182099996</v>
      </c>
      <c r="M11125" s="40">
        <v>2512.0004872499999</v>
      </c>
      <c r="N11125" s="40">
        <f>L11125/(INDEX(Installed_Capacity!$V$6:$AG$11,MATCH(Source_Data!B11125,Installed_Capacity!$U$6:$U$11,0),MATCH(Source_Data!C11125,Installed_Capacity!$V$5:$AG$5,0)))</f>
        <v>0.69639461711921369</v>
      </c>
      <c r="O11125" s="41">
        <f>M11125/(INDEX(Installed_Capacity!$V$15:$AG$20,MATCH(Source_Data!B11125,Installed_Capacity!$U$15:$U$20,0),MATCH(Source_Data!C11125,Installed_Capacity!$V$14:$AG$14,0)))</f>
        <v>0.94460256277920673</v>
      </c>
      <c r="P11125" s="37">
        <v>886.740269539</v>
      </c>
      <c r="Q11125" s="38">
        <f>P11125/(INDEX(Installed_Capacity!$AJ$15:$AU$20,MATCH(Source_Data!B11125,Installed_Capacity!$AI$15:$AI$20,0),MATCH(Source_Data!C11125,Installed_Capacity!$AJ$14:$AU$14,0)))</f>
        <v>0.96700138444820061</v>
      </c>
      <c r="R11125" s="63">
        <v>54.284235658</v>
      </c>
      <c r="S11125" s="42">
        <v>274.95486416300002</v>
      </c>
      <c r="T11125" s="42">
        <f>R11125/(INDEX(Installed_Capacity!$H$25:$S$30,MATCH(Source_Data!B11125,Installed_Capacity!$G$25:$G$30,0),MATCH(Source_Data!C11125,Installed_Capacity!$H$24:$S$24,0)))</f>
        <v>3.8885555628939819E-2</v>
      </c>
      <c r="U11125" s="43">
        <f>S11125/(INDEX(Installed_Capacity!$H$33:$S$38,MATCH(Source_Data!B11125,Installed_Capacity!$G$33:$G$38,0),MATCH(Source_Data!C11125,Installed_Capacity!$H$32:$S$32,0)))</f>
        <v>7.714826238166321E-2</v>
      </c>
      <c r="V11125" s="21"/>
      <c r="W11125" s="2"/>
    </row>
    <row r="11126" spans="1:23" x14ac:dyDescent="0.25">
      <c r="A11126" s="17">
        <v>43199</v>
      </c>
      <c r="B11126" s="19">
        <v>2018</v>
      </c>
      <c r="C11126" s="19">
        <v>4</v>
      </c>
      <c r="D11126" s="19">
        <v>9</v>
      </c>
      <c r="E11126" s="19">
        <v>12</v>
      </c>
      <c r="F11126" s="69">
        <v>25164</v>
      </c>
      <c r="G11126" s="52">
        <f t="shared" si="173"/>
        <v>30025</v>
      </c>
      <c r="H11126" s="34">
        <v>1530.370684411</v>
      </c>
      <c r="I11126" s="35">
        <v>3835.1644795729999</v>
      </c>
      <c r="J11126" s="35">
        <f>H11126/(INDEX(Installed_Capacity!$H$6:$S$11,MATCH(Source_Data!B11126,Installed_Capacity!$G$6:$G$11,0),MATCH(Source_Data!C11126,Installed_Capacity!$H$5:$S$5,0)))</f>
        <v>0.93287981835255529</v>
      </c>
      <c r="K11126" s="36">
        <f>I11126/(INDEX(Installed_Capacity!$H$15:$S$20,MATCH(Source_Data!B11126,Installed_Capacity!$G$15:$G$20,0),MATCH(Source_Data!C11126,Installed_Capacity!$H$14:$S$14,0)))</f>
        <v>0.96276009839889942</v>
      </c>
      <c r="L11126" s="39">
        <v>1129.9240290549999</v>
      </c>
      <c r="M11126" s="40">
        <v>2405.5563939690001</v>
      </c>
      <c r="N11126" s="40">
        <f>L11126/(INDEX(Installed_Capacity!$V$6:$AG$11,MATCH(Source_Data!B11126,Installed_Capacity!$U$6:$U$11,0),MATCH(Source_Data!C11126,Installed_Capacity!$V$5:$AG$5,0)))</f>
        <v>0.79442321633317392</v>
      </c>
      <c r="O11126" s="41">
        <f>M11126/(INDEX(Installed_Capacity!$V$15:$AG$20,MATCH(Source_Data!B11126,Installed_Capacity!$U$15:$U$20,0),MATCH(Source_Data!C11126,Installed_Capacity!$V$14:$AG$14,0)))</f>
        <v>0.90457575394048118</v>
      </c>
      <c r="P11126" s="37">
        <v>891.56400683899994</v>
      </c>
      <c r="Q11126" s="38">
        <f>P11126/(INDEX(Installed_Capacity!$AJ$15:$AU$20,MATCH(Source_Data!B11126,Installed_Capacity!$AI$15:$AI$20,0),MATCH(Source_Data!C11126,Installed_Capacity!$AJ$14:$AU$14,0)))</f>
        <v>0.97226173046782982</v>
      </c>
      <c r="R11126" s="63">
        <v>112.129593232</v>
      </c>
      <c r="S11126" s="42">
        <v>324.02949568100001</v>
      </c>
      <c r="T11126" s="42">
        <f>R11126/(INDEX(Installed_Capacity!$H$25:$S$30,MATCH(Source_Data!B11126,Installed_Capacity!$G$25:$G$30,0),MATCH(Source_Data!C11126,Installed_Capacity!$H$24:$S$24,0)))</f>
        <v>8.0322058189111742E-2</v>
      </c>
      <c r="U11126" s="43">
        <f>S11126/(INDEX(Installed_Capacity!$H$33:$S$38,MATCH(Source_Data!B11126,Installed_Capacity!$G$33:$G$38,0),MATCH(Source_Data!C11126,Installed_Capacity!$H$32:$S$32,0)))</f>
        <v>9.0917877115191462E-2</v>
      </c>
      <c r="V11126" s="21"/>
      <c r="W11126" s="2"/>
    </row>
    <row r="11127" spans="1:23" x14ac:dyDescent="0.25">
      <c r="A11127" s="17">
        <v>43199</v>
      </c>
      <c r="B11127" s="19">
        <v>2018</v>
      </c>
      <c r="C11127" s="19">
        <v>4</v>
      </c>
      <c r="D11127" s="19">
        <v>9</v>
      </c>
      <c r="E11127" s="19">
        <v>13</v>
      </c>
      <c r="F11127" s="69">
        <v>25813</v>
      </c>
      <c r="G11127" s="52">
        <f t="shared" si="173"/>
        <v>30025</v>
      </c>
      <c r="H11127" s="34">
        <v>1531.6132152610001</v>
      </c>
      <c r="I11127" s="35">
        <v>3909.845589175</v>
      </c>
      <c r="J11127" s="35">
        <f>H11127/(INDEX(Installed_Capacity!$H$6:$S$11,MATCH(Source_Data!B11127,Installed_Capacity!$G$6:$G$11,0),MATCH(Source_Data!C11127,Installed_Capacity!$H$5:$S$5,0)))</f>
        <v>0.93363723743111771</v>
      </c>
      <c r="K11127" s="36">
        <f>I11127/(INDEX(Installed_Capacity!$H$15:$S$20,MATCH(Source_Data!B11127,Installed_Capacity!$G$15:$G$20,0),MATCH(Source_Data!C11127,Installed_Capacity!$H$14:$S$14,0)))</f>
        <v>0.9815076626329543</v>
      </c>
      <c r="L11127" s="39">
        <v>1137.9314619280001</v>
      </c>
      <c r="M11127" s="40">
        <v>2579.45492233</v>
      </c>
      <c r="N11127" s="40">
        <f>L11127/(INDEX(Installed_Capacity!$V$6:$AG$11,MATCH(Source_Data!B11127,Installed_Capacity!$U$6:$U$11,0),MATCH(Source_Data!C11127,Installed_Capacity!$V$5:$AG$5,0)))</f>
        <v>0.80005305552055805</v>
      </c>
      <c r="O11127" s="41">
        <f>M11127/(INDEX(Installed_Capacity!$V$15:$AG$20,MATCH(Source_Data!B11127,Installed_Capacity!$U$15:$U$20,0),MATCH(Source_Data!C11127,Installed_Capacity!$V$14:$AG$14,0)))</f>
        <v>0.96996785732066859</v>
      </c>
      <c r="P11127" s="37">
        <v>853.67611523899996</v>
      </c>
      <c r="Q11127" s="38">
        <f>P11127/(INDEX(Installed_Capacity!$AJ$15:$AU$20,MATCH(Source_Data!B11127,Installed_Capacity!$AI$15:$AI$20,0),MATCH(Source_Data!C11127,Installed_Capacity!$AJ$14:$AU$14,0)))</f>
        <v>0.93094450952998908</v>
      </c>
      <c r="R11127" s="63">
        <v>52.784196661000003</v>
      </c>
      <c r="S11127" s="42">
        <v>301.53991698599998</v>
      </c>
      <c r="T11127" s="42">
        <f>R11127/(INDEX(Installed_Capacity!$H$25:$S$30,MATCH(Source_Data!B11127,Installed_Capacity!$G$25:$G$30,0),MATCH(Source_Data!C11127,Installed_Capacity!$H$24:$S$24,0)))</f>
        <v>3.7811029126790824E-2</v>
      </c>
      <c r="U11127" s="43">
        <f>S11127/(INDEX(Installed_Capacity!$H$33:$S$38,MATCH(Source_Data!B11127,Installed_Capacity!$G$33:$G$38,0),MATCH(Source_Data!C11127,Installed_Capacity!$H$32:$S$32,0)))</f>
        <v>8.4607634438464863E-2</v>
      </c>
      <c r="V11127" s="21"/>
      <c r="W11127" s="2"/>
    </row>
    <row r="11128" spans="1:23" x14ac:dyDescent="0.25">
      <c r="A11128" s="17">
        <v>43199</v>
      </c>
      <c r="B11128" s="19">
        <v>2018</v>
      </c>
      <c r="C11128" s="19">
        <v>4</v>
      </c>
      <c r="D11128" s="19">
        <v>9</v>
      </c>
      <c r="E11128" s="19">
        <v>14</v>
      </c>
      <c r="F11128" s="69">
        <v>26554</v>
      </c>
      <c r="G11128" s="52">
        <f t="shared" si="173"/>
        <v>30025</v>
      </c>
      <c r="H11128" s="34">
        <v>1547.0224340929999</v>
      </c>
      <c r="I11128" s="35">
        <v>3908.9416689589998</v>
      </c>
      <c r="J11128" s="35">
        <f>H11128/(INDEX(Installed_Capacity!$H$6:$S$11,MATCH(Source_Data!B11128,Installed_Capacity!$G$6:$G$11,0),MATCH(Source_Data!C11128,Installed_Capacity!$H$5:$S$5,0)))</f>
        <v>0.94303035336791663</v>
      </c>
      <c r="K11128" s="36">
        <f>I11128/(INDEX(Installed_Capacity!$H$15:$S$20,MATCH(Source_Data!B11128,Installed_Capacity!$G$15:$G$20,0),MATCH(Source_Data!C11128,Installed_Capacity!$H$14:$S$14,0)))</f>
        <v>0.98128074711975111</v>
      </c>
      <c r="L11128" s="39">
        <v>1168.207292174</v>
      </c>
      <c r="M11128" s="40">
        <v>2586.7108514299998</v>
      </c>
      <c r="N11128" s="40">
        <f>L11128/(INDEX(Installed_Capacity!$V$6:$AG$11,MATCH(Source_Data!B11128,Installed_Capacity!$U$6:$U$11,0),MATCH(Source_Data!C11128,Installed_Capacity!$V$5:$AG$5,0)))</f>
        <v>0.82133928523398392</v>
      </c>
      <c r="O11128" s="41">
        <f>M11128/(INDEX(Installed_Capacity!$V$15:$AG$20,MATCH(Source_Data!B11128,Installed_Capacity!$U$15:$U$20,0),MATCH(Source_Data!C11128,Installed_Capacity!$V$14:$AG$14,0)))</f>
        <v>0.9726963477242303</v>
      </c>
      <c r="P11128" s="37">
        <v>755.30580908800005</v>
      </c>
      <c r="Q11128" s="38">
        <f>P11128/(INDEX(Installed_Capacity!$AJ$15:$AU$20,MATCH(Source_Data!B11128,Installed_Capacity!$AI$15:$AI$20,0),MATCH(Source_Data!C11128,Installed_Capacity!$AJ$14:$AU$14,0)))</f>
        <v>0.82367045702071984</v>
      </c>
      <c r="R11128" s="63">
        <v>11.311254412</v>
      </c>
      <c r="S11128" s="42">
        <v>276.29318466799998</v>
      </c>
      <c r="T11128" s="42">
        <f>R11128/(INDEX(Installed_Capacity!$H$25:$S$30,MATCH(Source_Data!B11128,Installed_Capacity!$G$25:$G$30,0),MATCH(Source_Data!C11128,Installed_Capacity!$H$24:$S$24,0)))</f>
        <v>8.1026177736389666E-3</v>
      </c>
      <c r="U11128" s="43">
        <f>S11128/(INDEX(Installed_Capacity!$H$33:$S$38,MATCH(Source_Data!B11128,Installed_Capacity!$G$33:$G$38,0),MATCH(Source_Data!C11128,Installed_Capacity!$H$32:$S$32,0)))</f>
        <v>7.7523775292790642E-2</v>
      </c>
      <c r="V11128" s="21"/>
      <c r="W11128" s="2"/>
    </row>
    <row r="11129" spans="1:23" x14ac:dyDescent="0.25">
      <c r="A11129" s="17">
        <v>43199</v>
      </c>
      <c r="B11129" s="19">
        <v>2018</v>
      </c>
      <c r="C11129" s="19">
        <v>4</v>
      </c>
      <c r="D11129" s="19">
        <v>9</v>
      </c>
      <c r="E11129" s="19">
        <v>15</v>
      </c>
      <c r="F11129" s="69">
        <v>27492</v>
      </c>
      <c r="G11129" s="52">
        <f t="shared" si="173"/>
        <v>30025</v>
      </c>
      <c r="H11129" s="34">
        <v>1546.7302549829999</v>
      </c>
      <c r="I11129" s="35">
        <v>3843.7157913299998</v>
      </c>
      <c r="J11129" s="35">
        <f>H11129/(INDEX(Installed_Capacity!$H$6:$S$11,MATCH(Source_Data!B11129,Installed_Capacity!$G$6:$G$11,0),MATCH(Source_Data!C11129,Installed_Capacity!$H$5:$S$5,0)))</f>
        <v>0.94285224750256014</v>
      </c>
      <c r="K11129" s="36">
        <f>I11129/(INDEX(Installed_Capacity!$H$15:$S$20,MATCH(Source_Data!B11129,Installed_Capacity!$G$15:$G$20,0),MATCH(Source_Data!C11129,Installed_Capacity!$H$14:$S$14,0)))</f>
        <v>0.96490677601662844</v>
      </c>
      <c r="L11129" s="39">
        <v>1175.330677101</v>
      </c>
      <c r="M11129" s="40">
        <v>2548.4301022449999</v>
      </c>
      <c r="N11129" s="40">
        <f>L11129/(INDEX(Installed_Capacity!$V$6:$AG$11,MATCH(Source_Data!B11129,Installed_Capacity!$U$6:$U$11,0),MATCH(Source_Data!C11129,Installed_Capacity!$V$5:$AG$5,0)))</f>
        <v>0.82634757094113842</v>
      </c>
      <c r="O11129" s="41">
        <f>M11129/(INDEX(Installed_Capacity!$V$15:$AG$20,MATCH(Source_Data!B11129,Installed_Capacity!$U$15:$U$20,0),MATCH(Source_Data!C11129,Installed_Capacity!$V$14:$AG$14,0)))</f>
        <v>0.9583014087229067</v>
      </c>
      <c r="P11129" s="37">
        <v>857.361116219</v>
      </c>
      <c r="Q11129" s="38">
        <f>P11129/(INDEX(Installed_Capacity!$AJ$15:$AU$20,MATCH(Source_Data!B11129,Installed_Capacity!$AI$15:$AI$20,0),MATCH(Source_Data!C11129,Installed_Capacity!$AJ$14:$AU$14,0)))</f>
        <v>0.93496304931188656</v>
      </c>
      <c r="R11129" s="63">
        <v>6.4960533439999999</v>
      </c>
      <c r="S11129" s="42">
        <v>202.64896618899999</v>
      </c>
      <c r="T11129" s="42">
        <f>R11129/(INDEX(Installed_Capacity!$H$25:$S$30,MATCH(Source_Data!B11129,Installed_Capacity!$G$25:$G$30,0),MATCH(Source_Data!C11129,Installed_Capacity!$H$24:$S$24,0)))</f>
        <v>4.6533333409742115E-3</v>
      </c>
      <c r="U11129" s="43">
        <f>S11129/(INDEX(Installed_Capacity!$H$33:$S$38,MATCH(Source_Data!B11129,Installed_Capacity!$G$33:$G$38,0),MATCH(Source_Data!C11129,Installed_Capacity!$H$32:$S$32,0)))</f>
        <v>5.6860298371202989E-2</v>
      </c>
      <c r="V11129" s="21"/>
      <c r="W11129" s="2"/>
    </row>
    <row r="11130" spans="1:23" x14ac:dyDescent="0.25">
      <c r="A11130" s="17">
        <v>43199</v>
      </c>
      <c r="B11130" s="19">
        <v>2018</v>
      </c>
      <c r="C11130" s="19">
        <v>4</v>
      </c>
      <c r="D11130" s="19">
        <v>9</v>
      </c>
      <c r="E11130" s="19">
        <v>16</v>
      </c>
      <c r="F11130" s="69">
        <v>28354</v>
      </c>
      <c r="G11130" s="52">
        <f t="shared" si="173"/>
        <v>30025</v>
      </c>
      <c r="H11130" s="34">
        <v>1496.026623295</v>
      </c>
      <c r="I11130" s="35">
        <v>3384.1606424649999</v>
      </c>
      <c r="J11130" s="35">
        <f>H11130/(INDEX(Installed_Capacity!$H$6:$S$11,MATCH(Source_Data!B11130,Installed_Capacity!$G$6:$G$11,0),MATCH(Source_Data!C11130,Installed_Capacity!$H$5:$S$5,0)))</f>
        <v>0.9119444450983859</v>
      </c>
      <c r="K11130" s="36">
        <f>I11130/(INDEX(Installed_Capacity!$H$15:$S$20,MATCH(Source_Data!B11130,Installed_Capacity!$G$15:$G$20,0),MATCH(Source_Data!C11130,Installed_Capacity!$H$14:$S$14,0)))</f>
        <v>0.84954239915677376</v>
      </c>
      <c r="L11130" s="39">
        <v>1159.176937514</v>
      </c>
      <c r="M11130" s="40">
        <v>2481.6446061289998</v>
      </c>
      <c r="N11130" s="40">
        <f>L11130/(INDEX(Installed_Capacity!$V$6:$AG$11,MATCH(Source_Data!B11130,Installed_Capacity!$U$6:$U$11,0),MATCH(Source_Data!C11130,Installed_Capacity!$V$5:$AG$5,0)))</f>
        <v>0.81499025360959565</v>
      </c>
      <c r="O11130" s="41">
        <f>M11130/(INDEX(Installed_Capacity!$V$15:$AG$20,MATCH(Source_Data!B11130,Installed_Capacity!$U$15:$U$20,0),MATCH(Source_Data!C11130,Installed_Capacity!$V$14:$AG$14,0)))</f>
        <v>0.93318765929974579</v>
      </c>
      <c r="P11130" s="37">
        <v>831.02668555100001</v>
      </c>
      <c r="Q11130" s="38">
        <f>P11130/(INDEX(Installed_Capacity!$AJ$15:$AU$20,MATCH(Source_Data!B11130,Installed_Capacity!$AI$15:$AI$20,0),MATCH(Source_Data!C11130,Installed_Capacity!$AJ$14:$AU$14,0)))</f>
        <v>0.90624502241112326</v>
      </c>
      <c r="R11130" s="63">
        <v>10.208326997</v>
      </c>
      <c r="S11130" s="42">
        <v>122.97860956300001</v>
      </c>
      <c r="T11130" s="42">
        <f>R11130/(INDEX(Installed_Capacity!$H$25:$S$30,MATCH(Source_Data!B11130,Installed_Capacity!$G$25:$G$30,0),MATCH(Source_Data!C11130,Installed_Capacity!$H$24:$S$24,0)))</f>
        <v>7.3125551554441256E-3</v>
      </c>
      <c r="U11130" s="43">
        <f>S11130/(INDEX(Installed_Capacity!$H$33:$S$38,MATCH(Source_Data!B11130,Installed_Capacity!$G$33:$G$38,0),MATCH(Source_Data!C11130,Installed_Capacity!$H$32:$S$32,0)))</f>
        <v>3.450597634189867E-2</v>
      </c>
      <c r="V11130" s="21"/>
      <c r="W11130" s="2"/>
    </row>
    <row r="11131" spans="1:23" x14ac:dyDescent="0.25">
      <c r="A11131" s="17">
        <v>43199</v>
      </c>
      <c r="B11131" s="19">
        <v>2018</v>
      </c>
      <c r="C11131" s="19">
        <v>4</v>
      </c>
      <c r="D11131" s="19">
        <v>9</v>
      </c>
      <c r="E11131" s="19">
        <v>17</v>
      </c>
      <c r="F11131" s="69">
        <v>28901</v>
      </c>
      <c r="G11131" s="52">
        <f t="shared" si="173"/>
        <v>30025</v>
      </c>
      <c r="H11131" s="34">
        <v>1322.9311897570001</v>
      </c>
      <c r="I11131" s="35">
        <v>2900.838836124</v>
      </c>
      <c r="J11131" s="35">
        <f>H11131/(INDEX(Installed_Capacity!$H$6:$S$11,MATCH(Source_Data!B11131,Installed_Capacity!$G$6:$G$11,0),MATCH(Source_Data!C11131,Installed_Capacity!$H$5:$S$5,0)))</f>
        <v>0.80642933151089924</v>
      </c>
      <c r="K11131" s="36">
        <f>I11131/(INDEX(Installed_Capacity!$H$15:$S$20,MATCH(Source_Data!B11131,Installed_Capacity!$G$15:$G$20,0),MATCH(Source_Data!C11131,Installed_Capacity!$H$14:$S$14,0)))</f>
        <v>0.7282117620199271</v>
      </c>
      <c r="L11131" s="39">
        <v>1102.1033320189999</v>
      </c>
      <c r="M11131" s="40">
        <v>2226.9622365350001</v>
      </c>
      <c r="N11131" s="40">
        <f>L11131/(INDEX(Installed_Capacity!$V$6:$AG$11,MATCH(Source_Data!B11131,Installed_Capacity!$U$6:$U$11,0),MATCH(Source_Data!C11131,Installed_Capacity!$V$5:$AG$5,0)))</f>
        <v>0.77486313348543223</v>
      </c>
      <c r="O11131" s="41">
        <f>M11131/(INDEX(Installed_Capacity!$V$15:$AG$20,MATCH(Source_Data!B11131,Installed_Capacity!$U$15:$U$20,0),MATCH(Source_Data!C11131,Installed_Capacity!$V$14:$AG$14,0)))</f>
        <v>0.83741792508423218</v>
      </c>
      <c r="P11131" s="37">
        <v>430.65477881200002</v>
      </c>
      <c r="Q11131" s="38">
        <f>P11131/(INDEX(Installed_Capacity!$AJ$15:$AU$20,MATCH(Source_Data!B11131,Installed_Capacity!$AI$15:$AI$20,0),MATCH(Source_Data!C11131,Installed_Capacity!$AJ$14:$AU$14,0)))</f>
        <v>0.46963443709051256</v>
      </c>
      <c r="R11131" s="63">
        <v>15.63621491</v>
      </c>
      <c r="S11131" s="42">
        <v>71.147039728999999</v>
      </c>
      <c r="T11131" s="42">
        <f>R11131/(INDEX(Installed_Capacity!$H$25:$S$30,MATCH(Source_Data!B11131,Installed_Capacity!$G$25:$G$30,0),MATCH(Source_Data!C11131,Installed_Capacity!$H$24:$S$24,0)))</f>
        <v>1.120072701289398E-2</v>
      </c>
      <c r="U11131" s="43">
        <f>S11131/(INDEX(Installed_Capacity!$H$33:$S$38,MATCH(Source_Data!B11131,Installed_Capacity!$G$33:$G$38,0),MATCH(Source_Data!C11131,Installed_Capacity!$H$32:$S$32,0)))</f>
        <v>1.9962805551377957E-2</v>
      </c>
      <c r="V11131" s="21"/>
      <c r="W11131" s="2"/>
    </row>
    <row r="11132" spans="1:23" x14ac:dyDescent="0.25">
      <c r="A11132" s="17">
        <v>43199</v>
      </c>
      <c r="B11132" s="19">
        <v>2018</v>
      </c>
      <c r="C11132" s="19">
        <v>4</v>
      </c>
      <c r="D11132" s="19">
        <v>9</v>
      </c>
      <c r="E11132" s="19">
        <v>18</v>
      </c>
      <c r="F11132" s="69">
        <v>29288</v>
      </c>
      <c r="G11132" s="52">
        <f t="shared" si="173"/>
        <v>30025</v>
      </c>
      <c r="H11132" s="34">
        <v>782.68112560300005</v>
      </c>
      <c r="I11132" s="35">
        <v>1911.688662365</v>
      </c>
      <c r="J11132" s="35">
        <f>H11132/(INDEX(Installed_Capacity!$H$6:$S$11,MATCH(Source_Data!B11132,Installed_Capacity!$G$6:$G$11,0),MATCH(Source_Data!C11132,Installed_Capacity!$H$5:$S$5,0)))</f>
        <v>0.47710494830964112</v>
      </c>
      <c r="K11132" s="36">
        <f>I11132/(INDEX(Installed_Capacity!$H$15:$S$20,MATCH(Source_Data!B11132,Installed_Capacity!$G$15:$G$20,0),MATCH(Source_Data!C11132,Installed_Capacity!$H$14:$S$14,0)))</f>
        <v>0.47990055563184225</v>
      </c>
      <c r="L11132" s="39">
        <v>769.60995383199997</v>
      </c>
      <c r="M11132" s="40">
        <v>1776.5372894659999</v>
      </c>
      <c r="N11132" s="40">
        <f>L11132/(INDEX(Installed_Capacity!$V$6:$AG$11,MATCH(Source_Data!B11132,Installed_Capacity!$U$6:$U$11,0),MATCH(Source_Data!C11132,Installed_Capacity!$V$5:$AG$5,0)))</f>
        <v>0.54109479852072673</v>
      </c>
      <c r="O11132" s="41">
        <f>M11132/(INDEX(Installed_Capacity!$V$15:$AG$20,MATCH(Source_Data!B11132,Installed_Capacity!$U$15:$U$20,0),MATCH(Source_Data!C11132,Installed_Capacity!$V$14:$AG$14,0)))</f>
        <v>0.66804193909194842</v>
      </c>
      <c r="P11132" s="37">
        <v>441.33405396000001</v>
      </c>
      <c r="Q11132" s="38">
        <f>P11132/(INDEX(Installed_Capacity!$AJ$15:$AU$20,MATCH(Source_Data!B11132,Installed_Capacity!$AI$15:$AI$20,0),MATCH(Source_Data!C11132,Installed_Capacity!$AJ$14:$AU$14,0)))</f>
        <v>0.48128032056706654</v>
      </c>
      <c r="R11132" s="63">
        <v>16.213287808</v>
      </c>
      <c r="S11132" s="42">
        <v>32.869668967999999</v>
      </c>
      <c r="T11132" s="42">
        <f>R11132/(INDEX(Installed_Capacity!$H$25:$S$30,MATCH(Source_Data!B11132,Installed_Capacity!$G$25:$G$30,0),MATCH(Source_Data!C11132,Installed_Capacity!$H$24:$S$24,0)))</f>
        <v>1.1614103014326646E-2</v>
      </c>
      <c r="U11132" s="43">
        <f>S11132/(INDEX(Installed_Capacity!$H$33:$S$38,MATCH(Source_Data!B11132,Installed_Capacity!$G$33:$G$38,0),MATCH(Source_Data!C11132,Installed_Capacity!$H$32:$S$32,0)))</f>
        <v>9.2227422623022588E-3</v>
      </c>
      <c r="V11132" s="21"/>
      <c r="W11132" s="2"/>
    </row>
    <row r="11133" spans="1:23" x14ac:dyDescent="0.25">
      <c r="A11133" s="17">
        <v>43199</v>
      </c>
      <c r="B11133" s="19">
        <v>2018</v>
      </c>
      <c r="C11133" s="19">
        <v>4</v>
      </c>
      <c r="D11133" s="19">
        <v>9</v>
      </c>
      <c r="E11133" s="19">
        <v>19</v>
      </c>
      <c r="F11133" s="69">
        <v>30025</v>
      </c>
      <c r="G11133" s="52">
        <f t="shared" si="173"/>
        <v>30025</v>
      </c>
      <c r="H11133" s="34">
        <v>264.89460079000003</v>
      </c>
      <c r="I11133" s="35">
        <v>449.75670416899999</v>
      </c>
      <c r="J11133" s="35">
        <f>H11133/(INDEX(Installed_Capacity!$H$6:$S$11,MATCH(Source_Data!B11133,Installed_Capacity!$G$6:$G$11,0),MATCH(Source_Data!C11133,Installed_Capacity!$H$5:$S$5,0)))</f>
        <v>0.1614738374073442</v>
      </c>
      <c r="K11133" s="36">
        <f>I11133/(INDEX(Installed_Capacity!$H$15:$S$20,MATCH(Source_Data!B11133,Installed_Capacity!$G$15:$G$20,0),MATCH(Source_Data!C11133,Installed_Capacity!$H$14:$S$14,0)))</f>
        <v>0.11290462536029781</v>
      </c>
      <c r="L11133" s="39">
        <v>235.44126412899999</v>
      </c>
      <c r="M11133" s="40">
        <v>526.12966148600003</v>
      </c>
      <c r="N11133" s="40">
        <f>L11133/(INDEX(Installed_Capacity!$V$6:$AG$11,MATCH(Source_Data!B11133,Installed_Capacity!$U$6:$U$11,0),MATCH(Source_Data!C11133,Installed_Capacity!$V$5:$AG$5,0)))</f>
        <v>0.16553325842918612</v>
      </c>
      <c r="O11133" s="41">
        <f>M11133/(INDEX(Installed_Capacity!$V$15:$AG$20,MATCH(Source_Data!B11133,Installed_Capacity!$U$15:$U$20,0),MATCH(Source_Data!C11133,Installed_Capacity!$V$14:$AG$14,0)))</f>
        <v>0.19784368240226829</v>
      </c>
      <c r="P11133" s="37">
        <v>244.683623549</v>
      </c>
      <c r="Q11133" s="38">
        <f>P11133/(INDEX(Installed_Capacity!$AJ$15:$AU$20,MATCH(Source_Data!B11133,Installed_Capacity!$AI$15:$AI$20,0),MATCH(Source_Data!C11133,Installed_Capacity!$AJ$14:$AU$14,0)))</f>
        <v>0.26683056003162486</v>
      </c>
      <c r="R11133" s="63">
        <v>24.175807334999998</v>
      </c>
      <c r="S11133" s="42">
        <v>23.120623440999999</v>
      </c>
      <c r="T11133" s="42">
        <f>R11133/(INDEX(Installed_Capacity!$H$25:$S$30,MATCH(Source_Data!B11133,Installed_Capacity!$G$25:$G$30,0),MATCH(Source_Data!C11133,Installed_Capacity!$H$24:$S$24,0)))</f>
        <v>1.7317913563753579E-2</v>
      </c>
      <c r="U11133" s="43">
        <f>S11133/(INDEX(Installed_Capacity!$H$33:$S$38,MATCH(Source_Data!B11133,Installed_Capacity!$G$33:$G$38,0),MATCH(Source_Data!C11133,Installed_Capacity!$H$32:$S$32,0)))</f>
        <v>6.487304485715409E-3</v>
      </c>
      <c r="V11133" s="21"/>
      <c r="W11133" s="2"/>
    </row>
    <row r="11134" spans="1:23" x14ac:dyDescent="0.25">
      <c r="A11134" s="17">
        <v>43199</v>
      </c>
      <c r="B11134" s="19">
        <v>2018</v>
      </c>
      <c r="C11134" s="19">
        <v>4</v>
      </c>
      <c r="D11134" s="19">
        <v>9</v>
      </c>
      <c r="E11134" s="19">
        <v>20</v>
      </c>
      <c r="F11134" s="69">
        <v>29869</v>
      </c>
      <c r="G11134" s="52">
        <f t="shared" si="173"/>
        <v>30025</v>
      </c>
      <c r="H11134" s="34">
        <v>12.340835238</v>
      </c>
      <c r="I11134" s="35">
        <v>3.415352146</v>
      </c>
      <c r="J11134" s="35">
        <f>H11134/(INDEX(Installed_Capacity!$H$6:$S$11,MATCH(Source_Data!B11134,Installed_Capacity!$G$6:$G$11,0),MATCH(Source_Data!C11134,Installed_Capacity!$H$5:$S$5,0)))</f>
        <v>7.5226977701648295E-3</v>
      </c>
      <c r="K11134" s="36">
        <f>I11134/(INDEX(Installed_Capacity!$H$15:$S$20,MATCH(Source_Data!B11134,Installed_Capacity!$G$15:$G$20,0),MATCH(Source_Data!C11134,Installed_Capacity!$H$14:$S$14,0)))</f>
        <v>8.5737255485739963E-4</v>
      </c>
      <c r="L11134" s="39">
        <v>8.3752424009999995</v>
      </c>
      <c r="M11134" s="40">
        <v>4.9336972350000003</v>
      </c>
      <c r="N11134" s="40">
        <f>L11134/(INDEX(Installed_Capacity!$V$6:$AG$11,MATCH(Source_Data!B11134,Installed_Capacity!$U$6:$U$11,0),MATCH(Source_Data!C11134,Installed_Capacity!$V$5:$AG$5,0)))</f>
        <v>5.8884374831261596E-3</v>
      </c>
      <c r="O11134" s="41">
        <f>M11134/(INDEX(Installed_Capacity!$V$15:$AG$20,MATCH(Source_Data!B11134,Installed_Capacity!$U$15:$U$20,0),MATCH(Source_Data!C11134,Installed_Capacity!$V$14:$AG$14,0)))</f>
        <v>1.8552476704571097E-3</v>
      </c>
      <c r="P11134" s="37">
        <v>32.000730347999998</v>
      </c>
      <c r="Q11134" s="38">
        <f>P11134/(INDEX(Installed_Capacity!$AJ$15:$AU$20,MATCH(Source_Data!B11134,Installed_Capacity!$AI$15:$AI$20,0),MATCH(Source_Data!C11134,Installed_Capacity!$AJ$14:$AU$14,0)))</f>
        <v>3.489719776226826E-2</v>
      </c>
      <c r="R11134" s="63">
        <v>64.633419329000006</v>
      </c>
      <c r="S11134" s="42">
        <v>28.102504681999999</v>
      </c>
      <c r="T11134" s="42">
        <f>R11134/(INDEX(Installed_Capacity!$H$25:$S$30,MATCH(Source_Data!B11134,Installed_Capacity!$G$25:$G$30,0),MATCH(Source_Data!C11134,Installed_Capacity!$H$24:$S$24,0)))</f>
        <v>4.6299010980659021E-2</v>
      </c>
      <c r="U11134" s="43">
        <f>S11134/(INDEX(Installed_Capacity!$H$33:$S$38,MATCH(Source_Data!B11134,Installed_Capacity!$G$33:$G$38,0),MATCH(Source_Data!C11134,Installed_Capacity!$H$32:$S$32,0)))</f>
        <v>7.8851465726519233E-3</v>
      </c>
      <c r="V11134" s="21"/>
      <c r="W11134" s="2"/>
    </row>
    <row r="11135" spans="1:23" x14ac:dyDescent="0.25">
      <c r="A11135" s="17">
        <v>43199</v>
      </c>
      <c r="B11135" s="19">
        <v>2018</v>
      </c>
      <c r="C11135" s="19">
        <v>4</v>
      </c>
      <c r="D11135" s="19">
        <v>9</v>
      </c>
      <c r="E11135" s="19">
        <v>21</v>
      </c>
      <c r="F11135" s="69">
        <v>28037</v>
      </c>
      <c r="G11135" s="52">
        <f t="shared" si="173"/>
        <v>30025</v>
      </c>
      <c r="H11135" s="34">
        <v>0</v>
      </c>
      <c r="I11135" s="35">
        <v>6.2903788000000002E-2</v>
      </c>
      <c r="J11135" s="35">
        <f>H11135/(INDEX(Installed_Capacity!$H$6:$S$11,MATCH(Source_Data!B11135,Installed_Capacity!$G$6:$G$11,0),MATCH(Source_Data!C11135,Installed_Capacity!$H$5:$S$5,0)))</f>
        <v>0</v>
      </c>
      <c r="K11135" s="36">
        <f>I11135/(INDEX(Installed_Capacity!$H$15:$S$20,MATCH(Source_Data!B11135,Installed_Capacity!$G$15:$G$20,0),MATCH(Source_Data!C11135,Installed_Capacity!$H$14:$S$14,0)))</f>
        <v>1.5791045585425918E-5</v>
      </c>
      <c r="L11135" s="39">
        <v>0</v>
      </c>
      <c r="M11135" s="40">
        <v>2E-8</v>
      </c>
      <c r="N11135" s="40">
        <f>L11135/(INDEX(Installed_Capacity!$V$6:$AG$11,MATCH(Source_Data!B11135,Installed_Capacity!$U$6:$U$11,0),MATCH(Source_Data!C11135,Installed_Capacity!$V$5:$AG$5,0)))</f>
        <v>0</v>
      </c>
      <c r="O11135" s="41">
        <f>M11135/(INDEX(Installed_Capacity!$V$15:$AG$20,MATCH(Source_Data!B11135,Installed_Capacity!$U$15:$U$20,0),MATCH(Source_Data!C11135,Installed_Capacity!$V$14:$AG$14,0)))</f>
        <v>7.5207195824496496E-12</v>
      </c>
      <c r="P11135" s="37">
        <v>0</v>
      </c>
      <c r="Q11135" s="38">
        <f>P11135/(INDEX(Installed_Capacity!$AJ$15:$AU$20,MATCH(Source_Data!B11135,Installed_Capacity!$AI$15:$AI$20,0),MATCH(Source_Data!C11135,Installed_Capacity!$AJ$14:$AU$14,0)))</f>
        <v>0</v>
      </c>
      <c r="R11135" s="63">
        <v>78.999164682</v>
      </c>
      <c r="S11135" s="42">
        <v>14.262995397999999</v>
      </c>
      <c r="T11135" s="42">
        <f>R11135/(INDEX(Installed_Capacity!$H$25:$S$30,MATCH(Source_Data!B11135,Installed_Capacity!$G$25:$G$30,0),MATCH(Source_Data!C11135,Installed_Capacity!$H$24:$S$24,0)))</f>
        <v>5.6589659514326637E-2</v>
      </c>
      <c r="U11135" s="43">
        <f>S11135/(INDEX(Installed_Capacity!$H$33:$S$38,MATCH(Source_Data!B11135,Installed_Capacity!$G$33:$G$38,0),MATCH(Source_Data!C11135,Installed_Capacity!$H$32:$S$32,0)))</f>
        <v>4.0019852518813244E-3</v>
      </c>
      <c r="V11135" s="21"/>
      <c r="W11135" s="2"/>
    </row>
    <row r="11136" spans="1:23" x14ac:dyDescent="0.25">
      <c r="A11136" s="17">
        <v>43199</v>
      </c>
      <c r="B11136" s="19">
        <v>2018</v>
      </c>
      <c r="C11136" s="19">
        <v>4</v>
      </c>
      <c r="D11136" s="19">
        <v>9</v>
      </c>
      <c r="E11136" s="19">
        <v>22</v>
      </c>
      <c r="F11136" s="69">
        <v>25646</v>
      </c>
      <c r="G11136" s="52">
        <f t="shared" si="173"/>
        <v>30025</v>
      </c>
      <c r="H11136" s="34">
        <v>0</v>
      </c>
      <c r="I11136" s="35">
        <v>3.2216184000000002E-2</v>
      </c>
      <c r="J11136" s="35">
        <f>H11136/(INDEX(Installed_Capacity!$H$6:$S$11,MATCH(Source_Data!B11136,Installed_Capacity!$G$6:$G$11,0),MATCH(Source_Data!C11136,Installed_Capacity!$H$5:$S$5,0)))</f>
        <v>0</v>
      </c>
      <c r="K11136" s="36">
        <f>I11136/(INDEX(Installed_Capacity!$H$15:$S$20,MATCH(Source_Data!B11136,Installed_Capacity!$G$15:$G$20,0),MATCH(Source_Data!C11136,Installed_Capacity!$H$14:$S$14,0)))</f>
        <v>8.0873862498148612E-6</v>
      </c>
      <c r="L11136" s="39">
        <v>0</v>
      </c>
      <c r="M11136" s="40">
        <v>0</v>
      </c>
      <c r="N11136" s="40">
        <f>L11136/(INDEX(Installed_Capacity!$V$6:$AG$11,MATCH(Source_Data!B11136,Installed_Capacity!$U$6:$U$11,0),MATCH(Source_Data!C11136,Installed_Capacity!$V$5:$AG$5,0)))</f>
        <v>0</v>
      </c>
      <c r="O11136" s="41">
        <f>M11136/(INDEX(Installed_Capacity!$V$15:$AG$20,MATCH(Source_Data!B11136,Installed_Capacity!$U$15:$U$20,0),MATCH(Source_Data!C11136,Installed_Capacity!$V$14:$AG$14,0)))</f>
        <v>0</v>
      </c>
      <c r="P11136" s="37">
        <v>0</v>
      </c>
      <c r="Q11136" s="38">
        <f>P11136/(INDEX(Installed_Capacity!$AJ$15:$AU$20,MATCH(Source_Data!B11136,Installed_Capacity!$AI$15:$AI$20,0),MATCH(Source_Data!C11136,Installed_Capacity!$AJ$14:$AU$14,0)))</f>
        <v>0</v>
      </c>
      <c r="R11136" s="63">
        <v>88.664483376000007</v>
      </c>
      <c r="S11136" s="42">
        <v>12.250801219</v>
      </c>
      <c r="T11136" s="42">
        <f>R11136/(INDEX(Installed_Capacity!$H$25:$S$30,MATCH(Source_Data!B11136,Installed_Capacity!$G$25:$G$30,0),MATCH(Source_Data!C11136,Installed_Capacity!$H$24:$S$24,0)))</f>
        <v>6.3513240240687677E-2</v>
      </c>
      <c r="U11136" s="43">
        <f>S11136/(INDEX(Installed_Capacity!$H$33:$S$38,MATCH(Source_Data!B11136,Installed_Capacity!$G$33:$G$38,0),MATCH(Source_Data!C11136,Installed_Capacity!$H$32:$S$32,0)))</f>
        <v>3.4373933689302414E-3</v>
      </c>
      <c r="V11136" s="21"/>
      <c r="W11136" s="2"/>
    </row>
    <row r="11137" spans="1:23" x14ac:dyDescent="0.25">
      <c r="A11137" s="17">
        <v>43199</v>
      </c>
      <c r="B11137" s="19">
        <v>2018</v>
      </c>
      <c r="C11137" s="19">
        <v>4</v>
      </c>
      <c r="D11137" s="19">
        <v>9</v>
      </c>
      <c r="E11137" s="19">
        <v>23</v>
      </c>
      <c r="F11137" s="69">
        <v>23443</v>
      </c>
      <c r="G11137" s="52">
        <f t="shared" si="173"/>
        <v>30025</v>
      </c>
      <c r="H11137" s="34">
        <v>0</v>
      </c>
      <c r="I11137" s="35">
        <v>2.4763503999999999E-2</v>
      </c>
      <c r="J11137" s="35">
        <f>H11137/(INDEX(Installed_Capacity!$H$6:$S$11,MATCH(Source_Data!B11137,Installed_Capacity!$G$6:$G$11,0),MATCH(Source_Data!C11137,Installed_Capacity!$H$5:$S$5,0)))</f>
        <v>0</v>
      </c>
      <c r="K11137" s="36">
        <f>I11137/(INDEX(Installed_Capacity!$H$15:$S$20,MATCH(Source_Data!B11137,Installed_Capacity!$G$15:$G$20,0),MATCH(Source_Data!C11137,Installed_Capacity!$H$14:$S$14,0)))</f>
        <v>6.2165035358264436E-6</v>
      </c>
      <c r="L11137" s="39">
        <v>0</v>
      </c>
      <c r="M11137" s="40">
        <v>0</v>
      </c>
      <c r="N11137" s="40">
        <f>L11137/(INDEX(Installed_Capacity!$V$6:$AG$11,MATCH(Source_Data!B11137,Installed_Capacity!$U$6:$U$11,0),MATCH(Source_Data!C11137,Installed_Capacity!$V$5:$AG$5,0)))</f>
        <v>0</v>
      </c>
      <c r="O11137" s="41">
        <f>M11137/(INDEX(Installed_Capacity!$V$15:$AG$20,MATCH(Source_Data!B11137,Installed_Capacity!$U$15:$U$20,0),MATCH(Source_Data!C11137,Installed_Capacity!$V$14:$AG$14,0)))</f>
        <v>0</v>
      </c>
      <c r="P11137" s="37">
        <v>0</v>
      </c>
      <c r="Q11137" s="38">
        <f>P11137/(INDEX(Installed_Capacity!$AJ$15:$AU$20,MATCH(Source_Data!B11137,Installed_Capacity!$AI$15:$AI$20,0),MATCH(Source_Data!C11137,Installed_Capacity!$AJ$14:$AU$14,0)))</f>
        <v>0</v>
      </c>
      <c r="R11137" s="63">
        <v>102.37774654</v>
      </c>
      <c r="S11137" s="42">
        <v>14.095741255</v>
      </c>
      <c r="T11137" s="42">
        <f>R11137/(INDEX(Installed_Capacity!$H$25:$S$30,MATCH(Source_Data!B11137,Installed_Capacity!$G$25:$G$30,0),MATCH(Source_Data!C11137,Installed_Capacity!$H$24:$S$24,0)))</f>
        <v>7.3336494656160447E-2</v>
      </c>
      <c r="U11137" s="43">
        <f>S11137/(INDEX(Installed_Capacity!$H$33:$S$38,MATCH(Source_Data!B11137,Installed_Capacity!$G$33:$G$38,0),MATCH(Source_Data!C11137,Installed_Capacity!$H$32:$S$32,0)))</f>
        <v>3.9550562166454362E-3</v>
      </c>
      <c r="V11137" s="21"/>
      <c r="W11137" s="2"/>
    </row>
    <row r="11138" spans="1:23" x14ac:dyDescent="0.25">
      <c r="A11138" s="17">
        <v>43199</v>
      </c>
      <c r="B11138" s="19">
        <v>2018</v>
      </c>
      <c r="C11138" s="19">
        <v>4</v>
      </c>
      <c r="D11138" s="19">
        <v>9</v>
      </c>
      <c r="E11138" s="19">
        <v>24</v>
      </c>
      <c r="F11138" s="69">
        <v>22049</v>
      </c>
      <c r="G11138" s="52">
        <f t="shared" si="173"/>
        <v>30025</v>
      </c>
      <c r="H11138" s="34">
        <v>0</v>
      </c>
      <c r="I11138" s="35">
        <v>1.4612089E-2</v>
      </c>
      <c r="J11138" s="35">
        <f>H11138/(INDEX(Installed_Capacity!$H$6:$S$11,MATCH(Source_Data!B11138,Installed_Capacity!$G$6:$G$11,0),MATCH(Source_Data!C11138,Installed_Capacity!$H$5:$S$5,0)))</f>
        <v>0</v>
      </c>
      <c r="K11138" s="36">
        <f>I11138/(INDEX(Installed_Capacity!$H$15:$S$20,MATCH(Source_Data!B11138,Installed_Capacity!$G$15:$G$20,0),MATCH(Source_Data!C11138,Installed_Capacity!$H$14:$S$14,0)))</f>
        <v>3.6681441743587939E-6</v>
      </c>
      <c r="L11138" s="39">
        <v>0</v>
      </c>
      <c r="M11138" s="40">
        <v>0</v>
      </c>
      <c r="N11138" s="40">
        <f>L11138/(INDEX(Installed_Capacity!$V$6:$AG$11,MATCH(Source_Data!B11138,Installed_Capacity!$U$6:$U$11,0),MATCH(Source_Data!C11138,Installed_Capacity!$V$5:$AG$5,0)))</f>
        <v>0</v>
      </c>
      <c r="O11138" s="41">
        <f>M11138/(INDEX(Installed_Capacity!$V$15:$AG$20,MATCH(Source_Data!B11138,Installed_Capacity!$U$15:$U$20,0),MATCH(Source_Data!C11138,Installed_Capacity!$V$14:$AG$14,0)))</f>
        <v>0</v>
      </c>
      <c r="P11138" s="37">
        <v>0</v>
      </c>
      <c r="Q11138" s="38">
        <f>P11138/(INDEX(Installed_Capacity!$AJ$15:$AU$20,MATCH(Source_Data!B11138,Installed_Capacity!$AI$15:$AI$20,0),MATCH(Source_Data!C11138,Installed_Capacity!$AJ$14:$AU$14,0)))</f>
        <v>0</v>
      </c>
      <c r="R11138" s="63">
        <v>83.845148953000006</v>
      </c>
      <c r="S11138" s="42">
        <v>20.399131863000001</v>
      </c>
      <c r="T11138" s="42">
        <f>R11138/(INDEX(Installed_Capacity!$H$25:$S$30,MATCH(Source_Data!B11138,Installed_Capacity!$G$25:$G$30,0),MATCH(Source_Data!C11138,Installed_Capacity!$H$24:$S$24,0)))</f>
        <v>6.0060994952005724E-2</v>
      </c>
      <c r="U11138" s="43">
        <f>S11138/(INDEX(Installed_Capacity!$H$33:$S$38,MATCH(Source_Data!B11138,Installed_Capacity!$G$33:$G$38,0),MATCH(Source_Data!C11138,Installed_Capacity!$H$32:$S$32,0)))</f>
        <v>5.7236942583852894E-3</v>
      </c>
      <c r="V11138" s="21"/>
      <c r="W11138" s="2"/>
    </row>
    <row r="11139" spans="1:23" x14ac:dyDescent="0.25">
      <c r="A11139" s="17">
        <v>43200</v>
      </c>
      <c r="B11139" s="19">
        <v>2018</v>
      </c>
      <c r="C11139" s="19">
        <v>4</v>
      </c>
      <c r="D11139" s="19">
        <v>10</v>
      </c>
      <c r="E11139" s="19">
        <v>1</v>
      </c>
      <c r="F11139" s="69">
        <v>21236</v>
      </c>
      <c r="G11139" s="52">
        <f t="shared" ref="G11139:G11202" si="174">_xlfn.MAXIFS($F:$F,$B:$B,B11139,$C:$C,C11139,$D:$D,D11139)</f>
        <v>29396</v>
      </c>
      <c r="H11139" s="34">
        <v>0</v>
      </c>
      <c r="I11139" s="35">
        <v>1.1037295000000001E-2</v>
      </c>
      <c r="J11139" s="35">
        <f>H11139/(INDEX(Installed_Capacity!$H$6:$S$11,MATCH(Source_Data!B11139,Installed_Capacity!$G$6:$G$11,0),MATCH(Source_Data!C11139,Installed_Capacity!$H$5:$S$5,0)))</f>
        <v>0</v>
      </c>
      <c r="K11139" s="36">
        <f>I11139/(INDEX(Installed_Capacity!$H$15:$S$20,MATCH(Source_Data!B11139,Installed_Capacity!$G$15:$G$20,0),MATCH(Source_Data!C11139,Installed_Capacity!$H$14:$S$14,0)))</f>
        <v>2.7707461510075287E-6</v>
      </c>
      <c r="L11139" s="39">
        <v>0</v>
      </c>
      <c r="M11139" s="40">
        <v>0</v>
      </c>
      <c r="N11139" s="40">
        <f>L11139/(INDEX(Installed_Capacity!$V$6:$AG$11,MATCH(Source_Data!B11139,Installed_Capacity!$U$6:$U$11,0),MATCH(Source_Data!C11139,Installed_Capacity!$V$5:$AG$5,0)))</f>
        <v>0</v>
      </c>
      <c r="O11139" s="41">
        <f>M11139/(INDEX(Installed_Capacity!$V$15:$AG$20,MATCH(Source_Data!B11139,Installed_Capacity!$U$15:$U$20,0),MATCH(Source_Data!C11139,Installed_Capacity!$V$14:$AG$14,0)))</f>
        <v>0</v>
      </c>
      <c r="P11139" s="37">
        <v>0</v>
      </c>
      <c r="Q11139" s="38">
        <f>P11139/(INDEX(Installed_Capacity!$AJ$15:$AU$20,MATCH(Source_Data!B11139,Installed_Capacity!$AI$15:$AI$20,0),MATCH(Source_Data!C11139,Installed_Capacity!$AJ$14:$AU$14,0)))</f>
        <v>0</v>
      </c>
      <c r="R11139" s="63">
        <v>61.435162581999997</v>
      </c>
      <c r="S11139" s="42">
        <v>23.271219835</v>
      </c>
      <c r="T11139" s="42">
        <f>R11139/(INDEX(Installed_Capacity!$H$25:$S$30,MATCH(Source_Data!B11139,Installed_Capacity!$G$25:$G$30,0),MATCH(Source_Data!C11139,Installed_Capacity!$H$24:$S$24,0)))</f>
        <v>4.4007996118911166E-2</v>
      </c>
      <c r="U11139" s="43">
        <f>S11139/(INDEX(Installed_Capacity!$H$33:$S$38,MATCH(Source_Data!B11139,Installed_Capacity!$G$33:$G$38,0),MATCH(Source_Data!C11139,Installed_Capacity!$H$32:$S$32,0)))</f>
        <v>6.5295596033086616E-3</v>
      </c>
      <c r="V11139" s="21"/>
      <c r="W11139" s="2"/>
    </row>
    <row r="11140" spans="1:23" x14ac:dyDescent="0.25">
      <c r="A11140" s="17">
        <v>43200</v>
      </c>
      <c r="B11140" s="19">
        <v>2018</v>
      </c>
      <c r="C11140" s="19">
        <v>4</v>
      </c>
      <c r="D11140" s="19">
        <v>10</v>
      </c>
      <c r="E11140" s="19">
        <v>2</v>
      </c>
      <c r="F11140" s="69">
        <v>20771</v>
      </c>
      <c r="G11140" s="52">
        <f t="shared" si="174"/>
        <v>29396</v>
      </c>
      <c r="H11140" s="34">
        <v>0</v>
      </c>
      <c r="I11140" s="35">
        <v>3.0087880000000001E-3</v>
      </c>
      <c r="J11140" s="35">
        <f>H11140/(INDEX(Installed_Capacity!$H$6:$S$11,MATCH(Source_Data!B11140,Installed_Capacity!$G$6:$G$11,0),MATCH(Source_Data!C11140,Installed_Capacity!$H$5:$S$5,0)))</f>
        <v>0</v>
      </c>
      <c r="K11140" s="36">
        <f>I11140/(INDEX(Installed_Capacity!$H$15:$S$20,MATCH(Source_Data!B11140,Installed_Capacity!$G$15:$G$20,0),MATCH(Source_Data!C11140,Installed_Capacity!$H$14:$S$14,0)))</f>
        <v>7.553107686437338E-7</v>
      </c>
      <c r="L11140" s="39">
        <v>0</v>
      </c>
      <c r="M11140" s="40">
        <v>0</v>
      </c>
      <c r="N11140" s="40">
        <f>L11140/(INDEX(Installed_Capacity!$V$6:$AG$11,MATCH(Source_Data!B11140,Installed_Capacity!$U$6:$U$11,0),MATCH(Source_Data!C11140,Installed_Capacity!$V$5:$AG$5,0)))</f>
        <v>0</v>
      </c>
      <c r="O11140" s="41">
        <f>M11140/(INDEX(Installed_Capacity!$V$15:$AG$20,MATCH(Source_Data!B11140,Installed_Capacity!$U$15:$U$20,0),MATCH(Source_Data!C11140,Installed_Capacity!$V$14:$AG$14,0)))</f>
        <v>0</v>
      </c>
      <c r="P11140" s="37">
        <v>0</v>
      </c>
      <c r="Q11140" s="38">
        <f>P11140/(INDEX(Installed_Capacity!$AJ$15:$AU$20,MATCH(Source_Data!B11140,Installed_Capacity!$AI$15:$AI$20,0),MATCH(Source_Data!C11140,Installed_Capacity!$AJ$14:$AU$14,0)))</f>
        <v>0</v>
      </c>
      <c r="R11140" s="63">
        <v>104.313684721</v>
      </c>
      <c r="S11140" s="42">
        <v>25.034719245000002</v>
      </c>
      <c r="T11140" s="42">
        <f>R11140/(INDEX(Installed_Capacity!$H$25:$S$30,MATCH(Source_Data!B11140,Installed_Capacity!$G$25:$G$30,0),MATCH(Source_Data!C11140,Installed_Capacity!$H$24:$S$24,0)))</f>
        <v>7.4723269857449842E-2</v>
      </c>
      <c r="U11140" s="43">
        <f>S11140/(INDEX(Installed_Capacity!$H$33:$S$38,MATCH(Source_Data!B11140,Installed_Capacity!$G$33:$G$38,0),MATCH(Source_Data!C11140,Installed_Capacity!$H$32:$S$32,0)))</f>
        <v>7.0243714176286077E-3</v>
      </c>
      <c r="V11140" s="21"/>
      <c r="W11140" s="2"/>
    </row>
    <row r="11141" spans="1:23" x14ac:dyDescent="0.25">
      <c r="A11141" s="17">
        <v>43200</v>
      </c>
      <c r="B11141" s="19">
        <v>2018</v>
      </c>
      <c r="C11141" s="19">
        <v>4</v>
      </c>
      <c r="D11141" s="19">
        <v>10</v>
      </c>
      <c r="E11141" s="19">
        <v>3</v>
      </c>
      <c r="F11141" s="69">
        <v>20672</v>
      </c>
      <c r="G11141" s="52">
        <f t="shared" si="174"/>
        <v>29396</v>
      </c>
      <c r="H11141" s="34">
        <v>0</v>
      </c>
      <c r="I11141" s="35">
        <v>-1.001231E-3</v>
      </c>
      <c r="J11141" s="35">
        <f>H11141/(INDEX(Installed_Capacity!$H$6:$S$11,MATCH(Source_Data!B11141,Installed_Capacity!$G$6:$G$11,0),MATCH(Source_Data!C11141,Installed_Capacity!$H$5:$S$5,0)))</f>
        <v>0</v>
      </c>
      <c r="K11141" s="36">
        <f>I11141/(INDEX(Installed_Capacity!$H$15:$S$20,MATCH(Source_Data!B11141,Installed_Capacity!$G$15:$G$20,0),MATCH(Source_Data!C11141,Installed_Capacity!$H$14:$S$14,0)))</f>
        <v>-2.5134391529078624E-7</v>
      </c>
      <c r="L11141" s="39">
        <v>0</v>
      </c>
      <c r="M11141" s="40">
        <v>0</v>
      </c>
      <c r="N11141" s="40">
        <f>L11141/(INDEX(Installed_Capacity!$V$6:$AG$11,MATCH(Source_Data!B11141,Installed_Capacity!$U$6:$U$11,0),MATCH(Source_Data!C11141,Installed_Capacity!$V$5:$AG$5,0)))</f>
        <v>0</v>
      </c>
      <c r="O11141" s="41">
        <f>M11141/(INDEX(Installed_Capacity!$V$15:$AG$20,MATCH(Source_Data!B11141,Installed_Capacity!$U$15:$U$20,0),MATCH(Source_Data!C11141,Installed_Capacity!$V$14:$AG$14,0)))</f>
        <v>0</v>
      </c>
      <c r="P11141" s="37">
        <v>0</v>
      </c>
      <c r="Q11141" s="38">
        <f>P11141/(INDEX(Installed_Capacity!$AJ$15:$AU$20,MATCH(Source_Data!B11141,Installed_Capacity!$AI$15:$AI$20,0),MATCH(Source_Data!C11141,Installed_Capacity!$AJ$14:$AU$14,0)))</f>
        <v>0</v>
      </c>
      <c r="R11141" s="63">
        <v>299.86536796899998</v>
      </c>
      <c r="S11141" s="42">
        <v>27.045479029999999</v>
      </c>
      <c r="T11141" s="42">
        <f>R11141/(INDEX(Installed_Capacity!$H$25:$S$30,MATCH(Source_Data!B11141,Installed_Capacity!$G$25:$G$30,0),MATCH(Source_Data!C11141,Installed_Capacity!$H$24:$S$24,0)))</f>
        <v>0.21480327218409737</v>
      </c>
      <c r="U11141" s="43">
        <f>S11141/(INDEX(Installed_Capacity!$H$33:$S$38,MATCH(Source_Data!B11141,Installed_Capacity!$G$33:$G$38,0),MATCH(Source_Data!C11141,Installed_Capacity!$H$32:$S$32,0)))</f>
        <v>7.588560830868861E-3</v>
      </c>
      <c r="V11141" s="21"/>
      <c r="W11141" s="2"/>
    </row>
    <row r="11142" spans="1:23" x14ac:dyDescent="0.25">
      <c r="A11142" s="17">
        <v>43200</v>
      </c>
      <c r="B11142" s="19">
        <v>2018</v>
      </c>
      <c r="C11142" s="19">
        <v>4</v>
      </c>
      <c r="D11142" s="19">
        <v>10</v>
      </c>
      <c r="E11142" s="19">
        <v>4</v>
      </c>
      <c r="F11142" s="69">
        <v>20599</v>
      </c>
      <c r="G11142" s="52">
        <f t="shared" si="174"/>
        <v>29396</v>
      </c>
      <c r="H11142" s="34">
        <v>0</v>
      </c>
      <c r="I11142" s="35">
        <v>-4.1547909999999997E-3</v>
      </c>
      <c r="J11142" s="35">
        <f>H11142/(INDEX(Installed_Capacity!$H$6:$S$11,MATCH(Source_Data!B11142,Installed_Capacity!$G$6:$G$11,0),MATCH(Source_Data!C11142,Installed_Capacity!$H$5:$S$5,0)))</f>
        <v>0</v>
      </c>
      <c r="K11142" s="36">
        <f>I11142/(INDEX(Installed_Capacity!$H$15:$S$20,MATCH(Source_Data!B11142,Installed_Capacity!$G$15:$G$20,0),MATCH(Source_Data!C11142,Installed_Capacity!$H$14:$S$14,0)))</f>
        <v>-1.0429975072235288E-6</v>
      </c>
      <c r="L11142" s="39">
        <v>0</v>
      </c>
      <c r="M11142" s="40">
        <v>0</v>
      </c>
      <c r="N11142" s="40">
        <f>L11142/(INDEX(Installed_Capacity!$V$6:$AG$11,MATCH(Source_Data!B11142,Installed_Capacity!$U$6:$U$11,0),MATCH(Source_Data!C11142,Installed_Capacity!$V$5:$AG$5,0)))</f>
        <v>0</v>
      </c>
      <c r="O11142" s="41">
        <f>M11142/(INDEX(Installed_Capacity!$V$15:$AG$20,MATCH(Source_Data!B11142,Installed_Capacity!$U$15:$U$20,0),MATCH(Source_Data!C11142,Installed_Capacity!$V$14:$AG$14,0)))</f>
        <v>0</v>
      </c>
      <c r="P11142" s="37">
        <v>0</v>
      </c>
      <c r="Q11142" s="38">
        <f>P11142/(INDEX(Installed_Capacity!$AJ$15:$AU$20,MATCH(Source_Data!B11142,Installed_Capacity!$AI$15:$AI$20,0),MATCH(Source_Data!C11142,Installed_Capacity!$AJ$14:$AU$14,0)))</f>
        <v>0</v>
      </c>
      <c r="R11142" s="63">
        <v>552.19064735999996</v>
      </c>
      <c r="S11142" s="42">
        <v>28.257244224000001</v>
      </c>
      <c r="T11142" s="42">
        <f>R11142/(INDEX(Installed_Capacity!$H$25:$S$30,MATCH(Source_Data!B11142,Installed_Capacity!$G$25:$G$30,0),MATCH(Source_Data!C11142,Installed_Capacity!$H$24:$S$24,0)))</f>
        <v>0.39555203965616037</v>
      </c>
      <c r="U11142" s="43">
        <f>S11142/(INDEX(Installed_Capacity!$H$33:$S$38,MATCH(Source_Data!B11142,Installed_Capacity!$G$33:$G$38,0),MATCH(Source_Data!C11142,Installed_Capacity!$H$32:$S$32,0)))</f>
        <v>7.9285641962076117E-3</v>
      </c>
      <c r="V11142" s="21"/>
      <c r="W11142" s="2"/>
    </row>
    <row r="11143" spans="1:23" x14ac:dyDescent="0.25">
      <c r="A11143" s="17">
        <v>43200</v>
      </c>
      <c r="B11143" s="19">
        <v>2018</v>
      </c>
      <c r="C11143" s="19">
        <v>4</v>
      </c>
      <c r="D11143" s="19">
        <v>10</v>
      </c>
      <c r="E11143" s="19">
        <v>5</v>
      </c>
      <c r="F11143" s="69">
        <v>21546</v>
      </c>
      <c r="G11143" s="52">
        <f t="shared" si="174"/>
        <v>29396</v>
      </c>
      <c r="H11143" s="34">
        <v>0</v>
      </c>
      <c r="I11143" s="35">
        <v>-2.3514410000000001E-3</v>
      </c>
      <c r="J11143" s="35">
        <f>H11143/(INDEX(Installed_Capacity!$H$6:$S$11,MATCH(Source_Data!B11143,Installed_Capacity!$G$6:$G$11,0),MATCH(Source_Data!C11143,Installed_Capacity!$H$5:$S$5,0)))</f>
        <v>0</v>
      </c>
      <c r="K11143" s="36">
        <f>I11143/(INDEX(Installed_Capacity!$H$15:$S$20,MATCH(Source_Data!B11143,Installed_Capacity!$G$15:$G$20,0),MATCH(Source_Data!C11143,Installed_Capacity!$H$14:$S$14,0)))</f>
        <v>-5.9029373592635644E-7</v>
      </c>
      <c r="L11143" s="39">
        <v>0</v>
      </c>
      <c r="M11143" s="40">
        <v>1.7E-8</v>
      </c>
      <c r="N11143" s="40">
        <f>L11143/(INDEX(Installed_Capacity!$V$6:$AG$11,MATCH(Source_Data!B11143,Installed_Capacity!$U$6:$U$11,0),MATCH(Source_Data!C11143,Installed_Capacity!$V$5:$AG$5,0)))</f>
        <v>0</v>
      </c>
      <c r="O11143" s="41">
        <f>M11143/(INDEX(Installed_Capacity!$V$15:$AG$20,MATCH(Source_Data!B11143,Installed_Capacity!$U$15:$U$20,0),MATCH(Source_Data!C11143,Installed_Capacity!$V$14:$AG$14,0)))</f>
        <v>6.3926116450822023E-12</v>
      </c>
      <c r="P11143" s="37">
        <v>0</v>
      </c>
      <c r="Q11143" s="38">
        <f>P11143/(INDEX(Installed_Capacity!$AJ$15:$AU$20,MATCH(Source_Data!B11143,Installed_Capacity!$AI$15:$AI$20,0),MATCH(Source_Data!C11143,Installed_Capacity!$AJ$14:$AU$14,0)))</f>
        <v>0</v>
      </c>
      <c r="R11143" s="63">
        <v>658.68926216099999</v>
      </c>
      <c r="S11143" s="42">
        <v>25.577652986</v>
      </c>
      <c r="T11143" s="42">
        <f>R11143/(INDEX(Installed_Capacity!$H$25:$S$30,MATCH(Source_Data!B11143,Installed_Capacity!$G$25:$G$30,0),MATCH(Source_Data!C11143,Installed_Capacity!$H$24:$S$24,0)))</f>
        <v>0.47184044567406869</v>
      </c>
      <c r="U11143" s="43">
        <f>S11143/(INDEX(Installed_Capacity!$H$33:$S$38,MATCH(Source_Data!B11143,Installed_Capacity!$G$33:$G$38,0),MATCH(Source_Data!C11143,Installed_Capacity!$H$32:$S$32,0)))</f>
        <v>7.1767105836733104E-3</v>
      </c>
      <c r="V11143" s="21"/>
      <c r="W11143" s="2"/>
    </row>
    <row r="11144" spans="1:23" x14ac:dyDescent="0.25">
      <c r="A11144" s="17">
        <v>43200</v>
      </c>
      <c r="B11144" s="19">
        <v>2018</v>
      </c>
      <c r="C11144" s="19">
        <v>4</v>
      </c>
      <c r="D11144" s="19">
        <v>10</v>
      </c>
      <c r="E11144" s="19">
        <v>6</v>
      </c>
      <c r="F11144" s="69">
        <v>23500</v>
      </c>
      <c r="G11144" s="52">
        <f t="shared" si="174"/>
        <v>29396</v>
      </c>
      <c r="H11144" s="34">
        <v>0</v>
      </c>
      <c r="I11144" s="35">
        <v>-2.5795169999999999E-3</v>
      </c>
      <c r="J11144" s="35">
        <f>H11144/(INDEX(Installed_Capacity!$H$6:$S$11,MATCH(Source_Data!B11144,Installed_Capacity!$G$6:$G$11,0),MATCH(Source_Data!C11144,Installed_Capacity!$H$5:$S$5,0)))</f>
        <v>0</v>
      </c>
      <c r="K11144" s="36">
        <f>I11144/(INDEX(Installed_Capacity!$H$15:$S$20,MATCH(Source_Data!B11144,Installed_Capacity!$G$15:$G$20,0),MATCH(Source_Data!C11144,Installed_Capacity!$H$14:$S$14,0)))</f>
        <v>-6.4754876980351497E-7</v>
      </c>
      <c r="L11144" s="39">
        <v>0</v>
      </c>
      <c r="M11144" s="40">
        <v>0</v>
      </c>
      <c r="N11144" s="40">
        <f>L11144/(INDEX(Installed_Capacity!$V$6:$AG$11,MATCH(Source_Data!B11144,Installed_Capacity!$U$6:$U$11,0),MATCH(Source_Data!C11144,Installed_Capacity!$V$5:$AG$5,0)))</f>
        <v>0</v>
      </c>
      <c r="O11144" s="41">
        <f>M11144/(INDEX(Installed_Capacity!$V$15:$AG$20,MATCH(Source_Data!B11144,Installed_Capacity!$U$15:$U$20,0),MATCH(Source_Data!C11144,Installed_Capacity!$V$14:$AG$14,0)))</f>
        <v>0</v>
      </c>
      <c r="P11144" s="37">
        <v>0</v>
      </c>
      <c r="Q11144" s="38">
        <f>P11144/(INDEX(Installed_Capacity!$AJ$15:$AU$20,MATCH(Source_Data!B11144,Installed_Capacity!$AI$15:$AI$20,0),MATCH(Source_Data!C11144,Installed_Capacity!$AJ$14:$AU$14,0)))</f>
        <v>0</v>
      </c>
      <c r="R11144" s="63">
        <v>560.08153200499999</v>
      </c>
      <c r="S11144" s="42">
        <v>17.932610208</v>
      </c>
      <c r="T11144" s="42">
        <f>R11144/(INDEX(Installed_Capacity!$H$25:$S$30,MATCH(Source_Data!B11144,Installed_Capacity!$G$25:$G$30,0),MATCH(Source_Data!C11144,Installed_Capacity!$H$24:$S$24,0)))</f>
        <v>0.40120453582020049</v>
      </c>
      <c r="U11144" s="43">
        <f>S11144/(INDEX(Installed_Capacity!$H$33:$S$38,MATCH(Source_Data!B11144,Installed_Capacity!$G$33:$G$38,0),MATCH(Source_Data!C11144,Installed_Capacity!$H$32:$S$32,0)))</f>
        <v>5.0316248149540688E-3</v>
      </c>
      <c r="V11144" s="21"/>
      <c r="W11144" s="2"/>
    </row>
    <row r="11145" spans="1:23" x14ac:dyDescent="0.25">
      <c r="A11145" s="17">
        <v>43200</v>
      </c>
      <c r="B11145" s="19">
        <v>2018</v>
      </c>
      <c r="C11145" s="19">
        <v>4</v>
      </c>
      <c r="D11145" s="19">
        <v>10</v>
      </c>
      <c r="E11145" s="19">
        <v>7</v>
      </c>
      <c r="F11145" s="69">
        <v>24395</v>
      </c>
      <c r="G11145" s="52">
        <f t="shared" si="174"/>
        <v>29396</v>
      </c>
      <c r="H11145" s="34">
        <v>7.0622235949999999</v>
      </c>
      <c r="I11145" s="35">
        <v>101.71586180600001</v>
      </c>
      <c r="J11145" s="35">
        <f>H11145/(INDEX(Installed_Capacity!$H$6:$S$11,MATCH(Source_Data!B11145,Installed_Capacity!$G$6:$G$11,0),MATCH(Source_Data!C11145,Installed_Capacity!$H$5:$S$5,0)))</f>
        <v>4.3049739070272113E-3</v>
      </c>
      <c r="K11145" s="36">
        <f>I11145/(INDEX(Installed_Capacity!$H$15:$S$20,MATCH(Source_Data!B11145,Installed_Capacity!$G$15:$G$20,0),MATCH(Source_Data!C11145,Installed_Capacity!$H$14:$S$14,0)))</f>
        <v>2.5534230315977617E-2</v>
      </c>
      <c r="L11145" s="39">
        <v>7.4746669280000004</v>
      </c>
      <c r="M11145" s="40">
        <v>53.944454774</v>
      </c>
      <c r="N11145" s="40">
        <f>L11145/(INDEX(Installed_Capacity!$V$6:$AG$11,MATCH(Source_Data!B11145,Installed_Capacity!$U$6:$U$11,0),MATCH(Source_Data!C11145,Installed_Capacity!$V$5:$AG$5,0)))</f>
        <v>5.2552638843579511E-3</v>
      </c>
      <c r="O11145" s="41">
        <f>M11145/(INDEX(Installed_Capacity!$V$15:$AG$20,MATCH(Source_Data!B11145,Installed_Capacity!$U$15:$U$20,0),MATCH(Source_Data!C11145,Installed_Capacity!$V$14:$AG$14,0)))</f>
        <v>2.0285055869169566E-2</v>
      </c>
      <c r="P11145" s="37">
        <v>0</v>
      </c>
      <c r="Q11145" s="38">
        <f>P11145/(INDEX(Installed_Capacity!$AJ$15:$AU$20,MATCH(Source_Data!B11145,Installed_Capacity!$AI$15:$AI$20,0),MATCH(Source_Data!C11145,Installed_Capacity!$AJ$14:$AU$14,0)))</f>
        <v>0</v>
      </c>
      <c r="R11145" s="63">
        <v>589.48040659900005</v>
      </c>
      <c r="S11145" s="42">
        <v>15.056580613</v>
      </c>
      <c r="T11145" s="42">
        <f>R11145/(INDEX(Installed_Capacity!$H$25:$S$30,MATCH(Source_Data!B11145,Installed_Capacity!$G$25:$G$30,0),MATCH(Source_Data!C11145,Installed_Capacity!$H$24:$S$24,0)))</f>
        <v>0.42226390157521487</v>
      </c>
      <c r="U11145" s="43">
        <f>S11145/(INDEX(Installed_Capacity!$H$33:$S$38,MATCH(Source_Data!B11145,Installed_Capacity!$G$33:$G$38,0),MATCH(Source_Data!C11145,Installed_Capacity!$H$32:$S$32,0)))</f>
        <v>4.224653508998367E-3</v>
      </c>
      <c r="V11145" s="21"/>
      <c r="W11145" s="2"/>
    </row>
    <row r="11146" spans="1:23" x14ac:dyDescent="0.25">
      <c r="A11146" s="17">
        <v>43200</v>
      </c>
      <c r="B11146" s="19">
        <v>2018</v>
      </c>
      <c r="C11146" s="19">
        <v>4</v>
      </c>
      <c r="D11146" s="19">
        <v>10</v>
      </c>
      <c r="E11146" s="19">
        <v>8</v>
      </c>
      <c r="F11146" s="69">
        <v>24716</v>
      </c>
      <c r="G11146" s="52">
        <f t="shared" si="174"/>
        <v>29396</v>
      </c>
      <c r="H11146" s="34">
        <v>288.85442852599999</v>
      </c>
      <c r="I11146" s="35">
        <v>1144.465938803</v>
      </c>
      <c r="J11146" s="35">
        <f>H11146/(INDEX(Installed_Capacity!$H$6:$S$11,MATCH(Source_Data!B11146,Installed_Capacity!$G$6:$G$11,0),MATCH(Source_Data!C11146,Installed_Capacity!$H$5:$S$5,0)))</f>
        <v>0.17607921372159369</v>
      </c>
      <c r="K11146" s="36">
        <f>I11146/(INDEX(Installed_Capacity!$H$15:$S$20,MATCH(Source_Data!B11146,Installed_Capacity!$G$15:$G$20,0),MATCH(Source_Data!C11146,Installed_Capacity!$H$14:$S$14,0)))</f>
        <v>0.28730088258922404</v>
      </c>
      <c r="L11146" s="39">
        <v>320.75407581799999</v>
      </c>
      <c r="M11146" s="40">
        <v>762.04313083600005</v>
      </c>
      <c r="N11146" s="40">
        <f>L11146/(INDEX(Installed_Capacity!$V$6:$AG$11,MATCH(Source_Data!B11146,Installed_Capacity!$U$6:$U$11,0),MATCH(Source_Data!C11146,Installed_Capacity!$V$5:$AG$5,0)))</f>
        <v>0.22551470542353338</v>
      </c>
      <c r="O11146" s="41">
        <f>M11146/(INDEX(Installed_Capacity!$V$15:$AG$20,MATCH(Source_Data!B11146,Installed_Capacity!$U$15:$U$20,0),MATCH(Source_Data!C11146,Installed_Capacity!$V$14:$AG$14,0)))</f>
        <v>0.28655563483747731</v>
      </c>
      <c r="P11146" s="37">
        <v>4.9991056829999998</v>
      </c>
      <c r="Q11146" s="38">
        <f>P11146/(INDEX(Installed_Capacity!$AJ$15:$AU$20,MATCH(Source_Data!B11146,Installed_Capacity!$AI$15:$AI$20,0),MATCH(Source_Data!C11146,Installed_Capacity!$AJ$14:$AU$14,0)))</f>
        <v>5.4515874405670663E-3</v>
      </c>
      <c r="R11146" s="63">
        <v>646.27918960800002</v>
      </c>
      <c r="S11146" s="42">
        <v>9.3492133119999998</v>
      </c>
      <c r="T11146" s="42">
        <f>R11146/(INDEX(Installed_Capacity!$H$25:$S$30,MATCH(Source_Data!B11146,Installed_Capacity!$G$25:$G$30,0),MATCH(Source_Data!C11146,Installed_Capacity!$H$24:$S$24,0)))</f>
        <v>0.46295070888825207</v>
      </c>
      <c r="U11146" s="43">
        <f>S11146/(INDEX(Installed_Capacity!$H$33:$S$38,MATCH(Source_Data!B11146,Installed_Capacity!$G$33:$G$38,0),MATCH(Source_Data!C11146,Installed_Capacity!$H$32:$S$32,0)))</f>
        <v>2.6232507791850686E-3</v>
      </c>
      <c r="V11146" s="21"/>
      <c r="W11146" s="2"/>
    </row>
    <row r="11147" spans="1:23" x14ac:dyDescent="0.25">
      <c r="A11147" s="17">
        <v>43200</v>
      </c>
      <c r="B11147" s="19">
        <v>2018</v>
      </c>
      <c r="C11147" s="19">
        <v>4</v>
      </c>
      <c r="D11147" s="19">
        <v>10</v>
      </c>
      <c r="E11147" s="19">
        <v>9</v>
      </c>
      <c r="F11147" s="69">
        <v>25335</v>
      </c>
      <c r="G11147" s="52">
        <f t="shared" si="174"/>
        <v>29396</v>
      </c>
      <c r="H11147" s="34">
        <v>856.66077540599997</v>
      </c>
      <c r="I11147" s="35">
        <v>2433.59408583</v>
      </c>
      <c r="J11147" s="35">
        <f>H11147/(INDEX(Installed_Capacity!$H$6:$S$11,MATCH(Source_Data!B11147,Installed_Capacity!$G$6:$G$11,0),MATCH(Source_Data!C11147,Installed_Capacity!$H$5:$S$5,0)))</f>
        <v>0.52220129194260212</v>
      </c>
      <c r="K11147" s="36">
        <f>I11147/(INDEX(Installed_Capacity!$H$15:$S$20,MATCH(Source_Data!B11147,Installed_Capacity!$G$15:$G$20,0),MATCH(Source_Data!C11147,Installed_Capacity!$H$14:$S$14,0)))</f>
        <v>0.61091702690089889</v>
      </c>
      <c r="L11147" s="39">
        <v>867.67682030900005</v>
      </c>
      <c r="M11147" s="40">
        <v>1916.144718558</v>
      </c>
      <c r="N11147" s="40">
        <f>L11147/(INDEX(Installed_Capacity!$V$6:$AG$11,MATCH(Source_Data!B11147,Installed_Capacity!$U$6:$U$11,0),MATCH(Source_Data!C11147,Installed_Capacity!$V$5:$AG$5,0)))</f>
        <v>0.61004332380125437</v>
      </c>
      <c r="O11147" s="41">
        <f>M11147/(INDEX(Installed_Capacity!$V$15:$AG$20,MATCH(Source_Data!B11147,Installed_Capacity!$U$15:$U$20,0),MATCH(Source_Data!C11147,Installed_Capacity!$V$14:$AG$14,0)))</f>
        <v>0.72053935538333114</v>
      </c>
      <c r="P11147" s="37">
        <v>174.144803943</v>
      </c>
      <c r="Q11147" s="38">
        <f>P11147/(INDEX(Installed_Capacity!$AJ$15:$AU$20,MATCH(Source_Data!B11147,Installed_Capacity!$AI$15:$AI$20,0),MATCH(Source_Data!C11147,Installed_Capacity!$AJ$14:$AU$14,0)))</f>
        <v>0.18990709263140676</v>
      </c>
      <c r="R11147" s="63">
        <v>763.80133369299995</v>
      </c>
      <c r="S11147" s="42">
        <v>6.8188460199999996</v>
      </c>
      <c r="T11147" s="42">
        <f>R11147/(INDEX(Installed_Capacity!$H$25:$S$30,MATCH(Source_Data!B11147,Installed_Capacity!$G$25:$G$30,0),MATCH(Source_Data!C11147,Installed_Capacity!$H$24:$S$24,0)))</f>
        <v>0.54713562585458442</v>
      </c>
      <c r="U11147" s="43">
        <f>S11147/(INDEX(Installed_Capacity!$H$33:$S$38,MATCH(Source_Data!B11147,Installed_Capacity!$G$33:$G$38,0),MATCH(Source_Data!C11147,Installed_Capacity!$H$32:$S$32,0)))</f>
        <v>1.9132671956632755E-3</v>
      </c>
      <c r="V11147" s="21"/>
      <c r="W11147" s="2"/>
    </row>
    <row r="11148" spans="1:23" x14ac:dyDescent="0.25">
      <c r="A11148" s="17">
        <v>43200</v>
      </c>
      <c r="B11148" s="19">
        <v>2018</v>
      </c>
      <c r="C11148" s="19">
        <v>4</v>
      </c>
      <c r="D11148" s="19">
        <v>10</v>
      </c>
      <c r="E11148" s="19">
        <v>10</v>
      </c>
      <c r="F11148" s="69">
        <v>25676</v>
      </c>
      <c r="G11148" s="52">
        <f t="shared" si="174"/>
        <v>29396</v>
      </c>
      <c r="H11148" s="34">
        <v>1182.7825559539999</v>
      </c>
      <c r="I11148" s="35">
        <v>3272.866047387</v>
      </c>
      <c r="J11148" s="35">
        <f>H11148/(INDEX(Installed_Capacity!$H$6:$S$11,MATCH(Source_Data!B11148,Installed_Capacity!$G$6:$G$11,0),MATCH(Source_Data!C11148,Installed_Capacity!$H$5:$S$5,0)))</f>
        <v>0.72099785182019893</v>
      </c>
      <c r="K11148" s="36">
        <f>I11148/(INDEX(Installed_Capacity!$H$15:$S$20,MATCH(Source_Data!B11148,Installed_Capacity!$G$15:$G$20,0),MATCH(Source_Data!C11148,Installed_Capacity!$H$14:$S$14,0)))</f>
        <v>0.82160357257468908</v>
      </c>
      <c r="L11148" s="39">
        <v>1047.813823838</v>
      </c>
      <c r="M11148" s="40">
        <v>2366.9761792579998</v>
      </c>
      <c r="N11148" s="40">
        <f>L11148/(INDEX(Installed_Capacity!$V$6:$AG$11,MATCH(Source_Data!B11148,Installed_Capacity!$U$6:$U$11,0),MATCH(Source_Data!C11148,Installed_Capacity!$V$5:$AG$5,0)))</f>
        <v>0.73669344721159791</v>
      </c>
      <c r="O11148" s="41">
        <f>M11148/(INDEX(Installed_Capacity!$V$15:$AG$20,MATCH(Source_Data!B11148,Installed_Capacity!$U$15:$U$20,0),MATCH(Source_Data!C11148,Installed_Capacity!$V$14:$AG$14,0)))</f>
        <v>0.89006820512687457</v>
      </c>
      <c r="P11148" s="37">
        <v>392.58263647699999</v>
      </c>
      <c r="Q11148" s="38">
        <f>P11148/(INDEX(Installed_Capacity!$AJ$15:$AU$20,MATCH(Source_Data!B11148,Installed_Capacity!$AI$15:$AI$20,0),MATCH(Source_Data!C11148,Installed_Capacity!$AJ$14:$AU$14,0)))</f>
        <v>0.42811628841548527</v>
      </c>
      <c r="R11148" s="63">
        <v>643.524906386</v>
      </c>
      <c r="S11148" s="42">
        <v>4.9034594269999996</v>
      </c>
      <c r="T11148" s="42">
        <f>R11148/(INDEX(Installed_Capacity!$H$25:$S$30,MATCH(Source_Data!B11148,Installed_Capacity!$G$25:$G$30,0),MATCH(Source_Data!C11148,Installed_Capacity!$H$24:$S$24,0)))</f>
        <v>0.46097772663753572</v>
      </c>
      <c r="U11148" s="43">
        <f>S11148/(INDEX(Installed_Capacity!$H$33:$S$38,MATCH(Source_Data!B11148,Installed_Capacity!$G$33:$G$38,0),MATCH(Source_Data!C11148,Installed_Capacity!$H$32:$S$32,0)))</f>
        <v>1.3758380874752383E-3</v>
      </c>
      <c r="V11148" s="21"/>
      <c r="W11148" s="2"/>
    </row>
    <row r="11149" spans="1:23" x14ac:dyDescent="0.25">
      <c r="A11149" s="17">
        <v>43200</v>
      </c>
      <c r="B11149" s="19">
        <v>2018</v>
      </c>
      <c r="C11149" s="19">
        <v>4</v>
      </c>
      <c r="D11149" s="19">
        <v>10</v>
      </c>
      <c r="E11149" s="19">
        <v>11</v>
      </c>
      <c r="F11149" s="69">
        <v>26060</v>
      </c>
      <c r="G11149" s="52">
        <f t="shared" si="174"/>
        <v>29396</v>
      </c>
      <c r="H11149" s="34">
        <v>1440.3869648140001</v>
      </c>
      <c r="I11149" s="35">
        <v>3659.0733539970001</v>
      </c>
      <c r="J11149" s="35">
        <f>H11149/(INDEX(Installed_Capacity!$H$6:$S$11,MATCH(Source_Data!B11149,Installed_Capacity!$G$6:$G$11,0),MATCH(Source_Data!C11149,Installed_Capacity!$H$5:$S$5,0)))</f>
        <v>0.87802775091070906</v>
      </c>
      <c r="K11149" s="36">
        <f>I11149/(INDEX(Installed_Capacity!$H$15:$S$20,MATCH(Source_Data!B11149,Installed_Capacity!$G$15:$G$20,0),MATCH(Source_Data!C11149,Installed_Capacity!$H$14:$S$14,0)))</f>
        <v>0.91855508182406975</v>
      </c>
      <c r="L11149" s="39">
        <v>1134.602320014</v>
      </c>
      <c r="M11149" s="40">
        <v>2479.1238115030001</v>
      </c>
      <c r="N11149" s="40">
        <f>L11149/(INDEX(Installed_Capacity!$V$6:$AG$11,MATCH(Source_Data!B11149,Installed_Capacity!$U$6:$U$11,0),MATCH(Source_Data!C11149,Installed_Capacity!$V$5:$AG$5,0)))</f>
        <v>0.79771241353141353</v>
      </c>
      <c r="O11149" s="41">
        <f>M11149/(INDEX(Installed_Capacity!$V$15:$AG$20,MATCH(Source_Data!B11149,Installed_Capacity!$U$15:$U$20,0),MATCH(Source_Data!C11149,Installed_Capacity!$V$14:$AG$14,0)))</f>
        <v>0.93223974982439128</v>
      </c>
      <c r="P11149" s="37">
        <v>579.18412891000003</v>
      </c>
      <c r="Q11149" s="38">
        <f>P11149/(INDEX(Installed_Capacity!$AJ$15:$AU$20,MATCH(Source_Data!B11149,Installed_Capacity!$AI$15:$AI$20,0),MATCH(Source_Data!C11149,Installed_Capacity!$AJ$14:$AU$14,0)))</f>
        <v>0.63160755606324981</v>
      </c>
      <c r="R11149" s="63">
        <v>475.61201924099998</v>
      </c>
      <c r="S11149" s="42">
        <v>16.109658421999999</v>
      </c>
      <c r="T11149" s="42">
        <f>R11149/(INDEX(Installed_Capacity!$H$25:$S$30,MATCH(Source_Data!B11149,Installed_Capacity!$G$25:$G$30,0),MATCH(Source_Data!C11149,Installed_Capacity!$H$24:$S$24,0)))</f>
        <v>0.34069628885458447</v>
      </c>
      <c r="U11149" s="43">
        <f>S11149/(INDEX(Installed_Capacity!$H$33:$S$38,MATCH(Source_Data!B11149,Installed_Capacity!$G$33:$G$38,0),MATCH(Source_Data!C11149,Installed_Capacity!$H$32:$S$32,0)))</f>
        <v>4.5201315445092287E-3</v>
      </c>
      <c r="V11149" s="21"/>
      <c r="W11149" s="2"/>
    </row>
    <row r="11150" spans="1:23" x14ac:dyDescent="0.25">
      <c r="A11150" s="17">
        <v>43200</v>
      </c>
      <c r="B11150" s="19">
        <v>2018</v>
      </c>
      <c r="C11150" s="19">
        <v>4</v>
      </c>
      <c r="D11150" s="19">
        <v>10</v>
      </c>
      <c r="E11150" s="19">
        <v>12</v>
      </c>
      <c r="F11150" s="69">
        <v>26574</v>
      </c>
      <c r="G11150" s="52">
        <f t="shared" si="174"/>
        <v>29396</v>
      </c>
      <c r="H11150" s="34">
        <v>1510.239838275</v>
      </c>
      <c r="I11150" s="35">
        <v>3849.747000202</v>
      </c>
      <c r="J11150" s="35">
        <f>H11150/(INDEX(Installed_Capacity!$H$6:$S$11,MATCH(Source_Data!B11150,Installed_Capacity!$G$6:$G$11,0),MATCH(Source_Data!C11150,Installed_Capacity!$H$5:$S$5,0)))</f>
        <v>0.92060850377633374</v>
      </c>
      <c r="K11150" s="36">
        <f>I11150/(INDEX(Installed_Capacity!$H$15:$S$20,MATCH(Source_Data!B11150,Installed_Capacity!$G$15:$G$20,0),MATCH(Source_Data!C11150,Installed_Capacity!$H$14:$S$14,0)))</f>
        <v>0.96642081988045714</v>
      </c>
      <c r="L11150" s="39">
        <v>1119.0073278049999</v>
      </c>
      <c r="M11150" s="40">
        <v>2513.5725425390001</v>
      </c>
      <c r="N11150" s="40">
        <f>L11150/(INDEX(Installed_Capacity!$V$6:$AG$11,MATCH(Source_Data!B11150,Installed_Capacity!$U$6:$U$11,0),MATCH(Source_Data!C11150,Installed_Capacity!$V$5:$AG$5,0)))</f>
        <v>0.78674793844212276</v>
      </c>
      <c r="O11150" s="41">
        <f>M11150/(INDEX(Installed_Capacity!$V$15:$AG$20,MATCH(Source_Data!B11150,Installed_Capacity!$U$15:$U$20,0),MATCH(Source_Data!C11150,Installed_Capacity!$V$14:$AG$14,0)))</f>
        <v>0.94519371212904069</v>
      </c>
      <c r="P11150" s="37">
        <v>602.49601172099995</v>
      </c>
      <c r="Q11150" s="38">
        <f>P11150/(INDEX(Installed_Capacity!$AJ$15:$AU$20,MATCH(Source_Data!B11150,Installed_Capacity!$AI$15:$AI$20,0),MATCH(Source_Data!C11150,Installed_Capacity!$AJ$14:$AU$14,0)))</f>
        <v>0.65702945662050161</v>
      </c>
      <c r="R11150" s="63">
        <v>429.13151295900002</v>
      </c>
      <c r="S11150" s="42">
        <v>52.500207928000002</v>
      </c>
      <c r="T11150" s="42">
        <f>R11150/(INDEX(Installed_Capacity!$H$25:$S$30,MATCH(Source_Data!B11150,Installed_Capacity!$G$25:$G$30,0),MATCH(Source_Data!C11150,Installed_Capacity!$H$24:$S$24,0)))</f>
        <v>0.30740079724856728</v>
      </c>
      <c r="U11150" s="43">
        <f>S11150/(INDEX(Installed_Capacity!$H$33:$S$38,MATCH(Source_Data!B11150,Installed_Capacity!$G$33:$G$38,0),MATCH(Source_Data!C11150,Installed_Capacity!$H$32:$S$32,0)))</f>
        <v>1.4730780736143303E-2</v>
      </c>
      <c r="V11150" s="21"/>
      <c r="W11150" s="2"/>
    </row>
    <row r="11151" spans="1:23" x14ac:dyDescent="0.25">
      <c r="A11151" s="17">
        <v>43200</v>
      </c>
      <c r="B11151" s="19">
        <v>2018</v>
      </c>
      <c r="C11151" s="19">
        <v>4</v>
      </c>
      <c r="D11151" s="19">
        <v>10</v>
      </c>
      <c r="E11151" s="19">
        <v>13</v>
      </c>
      <c r="F11151" s="69">
        <v>27192</v>
      </c>
      <c r="G11151" s="52">
        <f t="shared" si="174"/>
        <v>29396</v>
      </c>
      <c r="H11151" s="34">
        <v>1455.8319800960001</v>
      </c>
      <c r="I11151" s="35">
        <v>3876.9463471129998</v>
      </c>
      <c r="J11151" s="35">
        <f>H11151/(INDEX(Installed_Capacity!$H$6:$S$11,MATCH(Source_Data!B11151,Installed_Capacity!$G$6:$G$11,0),MATCH(Source_Data!C11151,Installed_Capacity!$H$5:$S$5,0)))</f>
        <v>0.88744268756461531</v>
      </c>
      <c r="K11151" s="36">
        <f>I11151/(INDEX(Installed_Capacity!$H$15:$S$20,MATCH(Source_Data!B11151,Installed_Capacity!$G$15:$G$20,0),MATCH(Source_Data!C11151,Installed_Capacity!$H$14:$S$14,0)))</f>
        <v>0.97324880497676658</v>
      </c>
      <c r="L11151" s="39">
        <v>1077.538136893</v>
      </c>
      <c r="M11151" s="40">
        <v>2550.8472029459999</v>
      </c>
      <c r="N11151" s="40">
        <f>L11151/(INDEX(Installed_Capacity!$V$6:$AG$11,MATCH(Source_Data!B11151,Installed_Capacity!$U$6:$U$11,0),MATCH(Source_Data!C11151,Installed_Capacity!$V$5:$AG$5,0)))</f>
        <v>0.75759191805852411</v>
      </c>
      <c r="O11151" s="41">
        <f>M11151/(INDEX(Installed_Capacity!$V$15:$AG$20,MATCH(Source_Data!B11151,Installed_Capacity!$U$15:$U$20,0),MATCH(Source_Data!C11151,Installed_Capacity!$V$14:$AG$14,0)))</f>
        <v>0.95921032555164487</v>
      </c>
      <c r="P11151" s="37">
        <v>605.718120118</v>
      </c>
      <c r="Q11151" s="38">
        <f>P11151/(INDEX(Installed_Capacity!$AJ$15:$AU$20,MATCH(Source_Data!B11151,Installed_Capacity!$AI$15:$AI$20,0),MATCH(Source_Data!C11151,Installed_Capacity!$AJ$14:$AU$14,0)))</f>
        <v>0.66054320623555074</v>
      </c>
      <c r="R11151" s="63">
        <v>346.99183753099999</v>
      </c>
      <c r="S11151" s="42">
        <v>232.92698505499999</v>
      </c>
      <c r="T11151" s="42">
        <f>R11151/(INDEX(Installed_Capacity!$H$25:$S$30,MATCH(Source_Data!B11151,Installed_Capacity!$G$25:$G$30,0),MATCH(Source_Data!C11151,Installed_Capacity!$H$24:$S$24,0)))</f>
        <v>0.248561488202722</v>
      </c>
      <c r="U11151" s="43">
        <f>S11151/(INDEX(Installed_Capacity!$H$33:$S$38,MATCH(Source_Data!B11151,Installed_Capacity!$G$33:$G$38,0),MATCH(Source_Data!C11151,Installed_Capacity!$H$32:$S$32,0)))</f>
        <v>6.5355862001189688E-2</v>
      </c>
      <c r="V11151" s="21"/>
      <c r="W11151" s="2"/>
    </row>
    <row r="11152" spans="1:23" x14ac:dyDescent="0.25">
      <c r="A11152" s="17">
        <v>43200</v>
      </c>
      <c r="B11152" s="19">
        <v>2018</v>
      </c>
      <c r="C11152" s="19">
        <v>4</v>
      </c>
      <c r="D11152" s="19">
        <v>10</v>
      </c>
      <c r="E11152" s="19">
        <v>14</v>
      </c>
      <c r="F11152" s="69">
        <v>27709</v>
      </c>
      <c r="G11152" s="52">
        <f t="shared" si="174"/>
        <v>29396</v>
      </c>
      <c r="H11152" s="34">
        <v>1471.71171465</v>
      </c>
      <c r="I11152" s="35">
        <v>3788.7176044920002</v>
      </c>
      <c r="J11152" s="35">
        <f>H11152/(INDEX(Installed_Capacity!$H$6:$S$11,MATCH(Source_Data!B11152,Installed_Capacity!$G$6:$G$11,0),MATCH(Source_Data!C11152,Installed_Capacity!$H$5:$S$5,0)))</f>
        <v>0.89712261938578952</v>
      </c>
      <c r="K11152" s="36">
        <f>I11152/(INDEX(Installed_Capacity!$H$15:$S$20,MATCH(Source_Data!B11152,Installed_Capacity!$G$15:$G$20,0),MATCH(Source_Data!C11152,Installed_Capacity!$H$14:$S$14,0)))</f>
        <v>0.95110031215987911</v>
      </c>
      <c r="L11152" s="39">
        <v>1034.765539175</v>
      </c>
      <c r="M11152" s="40">
        <v>2508.3767735480001</v>
      </c>
      <c r="N11152" s="40">
        <f>L11152/(INDEX(Installed_Capacity!$V$6:$AG$11,MATCH(Source_Data!B11152,Installed_Capacity!$U$6:$U$11,0),MATCH(Source_Data!C11152,Installed_Capacity!$V$5:$AG$5,0)))</f>
        <v>0.72751950276660671</v>
      </c>
      <c r="O11152" s="41">
        <f>M11152/(INDEX(Installed_Capacity!$V$15:$AG$20,MATCH(Source_Data!B11152,Installed_Capacity!$U$15:$U$20,0),MATCH(Source_Data!C11152,Installed_Capacity!$V$14:$AG$14,0)))</f>
        <v>0.94323991604921575</v>
      </c>
      <c r="P11152" s="37">
        <v>630.14056543499998</v>
      </c>
      <c r="Q11152" s="38">
        <f>P11152/(INDEX(Installed_Capacity!$AJ$15:$AU$20,MATCH(Source_Data!B11152,Installed_Capacity!$AI$15:$AI$20,0),MATCH(Source_Data!C11152,Installed_Capacity!$AJ$14:$AU$14,0)))</f>
        <v>0.68717618913304246</v>
      </c>
      <c r="R11152" s="63">
        <v>387.82013857700002</v>
      </c>
      <c r="S11152" s="42">
        <v>472.241721482</v>
      </c>
      <c r="T11152" s="42">
        <f>R11152/(INDEX(Installed_Capacity!$H$25:$S$30,MATCH(Source_Data!B11152,Installed_Capacity!$G$25:$G$30,0),MATCH(Source_Data!C11152,Installed_Capacity!$H$24:$S$24,0)))</f>
        <v>0.27780812218982803</v>
      </c>
      <c r="U11152" s="43">
        <f>S11152/(INDEX(Installed_Capacity!$H$33:$S$38,MATCH(Source_Data!B11152,Installed_Capacity!$G$33:$G$38,0),MATCH(Source_Data!C11152,Installed_Capacity!$H$32:$S$32,0)))</f>
        <v>0.13250403242498557</v>
      </c>
      <c r="V11152" s="21"/>
      <c r="W11152" s="2"/>
    </row>
    <row r="11153" spans="1:23" x14ac:dyDescent="0.25">
      <c r="A11153" s="17">
        <v>43200</v>
      </c>
      <c r="B11153" s="19">
        <v>2018</v>
      </c>
      <c r="C11153" s="19">
        <v>4</v>
      </c>
      <c r="D11153" s="19">
        <v>10</v>
      </c>
      <c r="E11153" s="19">
        <v>15</v>
      </c>
      <c r="F11153" s="69">
        <v>28278</v>
      </c>
      <c r="G11153" s="52">
        <f t="shared" si="174"/>
        <v>29396</v>
      </c>
      <c r="H11153" s="34">
        <v>1472.813475896</v>
      </c>
      <c r="I11153" s="35">
        <v>3824.1303430140001</v>
      </c>
      <c r="J11153" s="35">
        <f>H11153/(INDEX(Installed_Capacity!$H$6:$S$11,MATCH(Source_Data!B11153,Installed_Capacity!$G$6:$G$11,0),MATCH(Source_Data!C11153,Installed_Capacity!$H$5:$S$5,0)))</f>
        <v>0.89779422845508627</v>
      </c>
      <c r="K11153" s="36">
        <f>I11153/(INDEX(Installed_Capacity!$H$15:$S$20,MATCH(Source_Data!B11153,Installed_Capacity!$G$15:$G$20,0),MATCH(Source_Data!C11153,Installed_Capacity!$H$14:$S$14,0)))</f>
        <v>0.95999014512678515</v>
      </c>
      <c r="L11153" s="39">
        <v>1054.0648948190001</v>
      </c>
      <c r="M11153" s="40">
        <v>2498.7081658319998</v>
      </c>
      <c r="N11153" s="40">
        <f>L11153/(INDEX(Installed_Capacity!$V$6:$AG$11,MATCH(Source_Data!B11153,Installed_Capacity!$U$6:$U$11,0),MATCH(Source_Data!C11153,Installed_Capacity!$V$5:$AG$5,0)))</f>
        <v>0.74108842934009234</v>
      </c>
      <c r="O11153" s="41">
        <f>M11153/(INDEX(Installed_Capacity!$V$15:$AG$20,MATCH(Source_Data!B11153,Installed_Capacity!$U$15:$U$20,0),MATCH(Source_Data!C11153,Installed_Capacity!$V$14:$AG$14,0)))</f>
        <v>0.93960417167997834</v>
      </c>
      <c r="P11153" s="37">
        <v>609.080989262</v>
      </c>
      <c r="Q11153" s="38">
        <f>P11153/(INDEX(Installed_Capacity!$AJ$15:$AU$20,MATCH(Source_Data!B11153,Installed_Capacity!$AI$15:$AI$20,0),MATCH(Source_Data!C11153,Installed_Capacity!$AJ$14:$AU$14,0)))</f>
        <v>0.6642104572104689</v>
      </c>
      <c r="R11153" s="63">
        <v>500.09453584599999</v>
      </c>
      <c r="S11153" s="42">
        <v>497.33775850400002</v>
      </c>
      <c r="T11153" s="42">
        <f>R11153/(INDEX(Installed_Capacity!$H$25:$S$30,MATCH(Source_Data!B11153,Installed_Capacity!$G$25:$G$30,0),MATCH(Source_Data!C11153,Installed_Capacity!$H$24:$S$24,0)))</f>
        <v>0.35823390819914031</v>
      </c>
      <c r="U11153" s="43">
        <f>S11153/(INDEX(Installed_Capacity!$H$33:$S$38,MATCH(Source_Data!B11153,Installed_Capacity!$G$33:$G$38,0),MATCH(Source_Data!C11153,Installed_Capacity!$H$32:$S$32,0)))</f>
        <v>0.13954560870263022</v>
      </c>
      <c r="V11153" s="21"/>
      <c r="W11153" s="2"/>
    </row>
    <row r="11154" spans="1:23" x14ac:dyDescent="0.25">
      <c r="A11154" s="17">
        <v>43200</v>
      </c>
      <c r="B11154" s="19">
        <v>2018</v>
      </c>
      <c r="C11154" s="19">
        <v>4</v>
      </c>
      <c r="D11154" s="19">
        <v>10</v>
      </c>
      <c r="E11154" s="19">
        <v>16</v>
      </c>
      <c r="F11154" s="69">
        <v>28651</v>
      </c>
      <c r="G11154" s="52">
        <f t="shared" si="174"/>
        <v>29396</v>
      </c>
      <c r="H11154" s="34">
        <v>1361.6297571089999</v>
      </c>
      <c r="I11154" s="35">
        <v>3552.883809465</v>
      </c>
      <c r="J11154" s="35">
        <f>H11154/(INDEX(Installed_Capacity!$H$6:$S$11,MATCH(Source_Data!B11154,Installed_Capacity!$G$6:$G$11,0),MATCH(Source_Data!C11154,Installed_Capacity!$H$5:$S$5,0)))</f>
        <v>0.83001911459389932</v>
      </c>
      <c r="K11154" s="36">
        <f>I11154/(INDEX(Installed_Capacity!$H$15:$S$20,MATCH(Source_Data!B11154,Installed_Capacity!$G$15:$G$20,0),MATCH(Source_Data!C11154,Installed_Capacity!$H$14:$S$14,0)))</f>
        <v>0.89189780105108307</v>
      </c>
      <c r="L11154" s="39">
        <v>940.33354873899998</v>
      </c>
      <c r="M11154" s="40">
        <v>2439.1921397850001</v>
      </c>
      <c r="N11154" s="40">
        <f>L11154/(INDEX(Installed_Capacity!$V$6:$AG$11,MATCH(Source_Data!B11154,Installed_Capacity!$U$6:$U$11,0),MATCH(Source_Data!C11154,Installed_Capacity!$V$5:$AG$5,0)))</f>
        <v>0.66112657400514652</v>
      </c>
      <c r="O11154" s="41">
        <f>M11154/(INDEX(Installed_Capacity!$V$15:$AG$20,MATCH(Source_Data!B11154,Installed_Capacity!$U$15:$U$20,0),MATCH(Source_Data!C11154,Installed_Capacity!$V$14:$AG$14,0)))</f>
        <v>0.91722400455191566</v>
      </c>
      <c r="P11154" s="37">
        <v>620.958379401</v>
      </c>
      <c r="Q11154" s="38">
        <f>P11154/(INDEX(Installed_Capacity!$AJ$15:$AU$20,MATCH(Source_Data!B11154,Installed_Capacity!$AI$15:$AI$20,0),MATCH(Source_Data!C11154,Installed_Capacity!$AJ$14:$AU$14,0)))</f>
        <v>0.6771629001101418</v>
      </c>
      <c r="R11154" s="63">
        <v>436.26210684500001</v>
      </c>
      <c r="S11154" s="42">
        <v>719.39069658000005</v>
      </c>
      <c r="T11154" s="42">
        <f>R11154/(INDEX(Installed_Capacity!$H$25:$S$30,MATCH(Source_Data!B11154,Installed_Capacity!$G$25:$G$30,0),MATCH(Source_Data!C11154,Installed_Capacity!$H$24:$S$24,0)))</f>
        <v>0.31250867252507158</v>
      </c>
      <c r="U11154" s="43">
        <f>S11154/(INDEX(Installed_Capacity!$H$33:$S$38,MATCH(Source_Data!B11154,Installed_Capacity!$G$33:$G$38,0),MATCH(Source_Data!C11154,Installed_Capacity!$H$32:$S$32,0)))</f>
        <v>0.20185037418279567</v>
      </c>
      <c r="V11154" s="21"/>
      <c r="W11154" s="2"/>
    </row>
    <row r="11155" spans="1:23" x14ac:dyDescent="0.25">
      <c r="A11155" s="17">
        <v>43200</v>
      </c>
      <c r="B11155" s="19">
        <v>2018</v>
      </c>
      <c r="C11155" s="19">
        <v>4</v>
      </c>
      <c r="D11155" s="19">
        <v>10</v>
      </c>
      <c r="E11155" s="19">
        <v>17</v>
      </c>
      <c r="F11155" s="69">
        <v>28910</v>
      </c>
      <c r="G11155" s="52">
        <f t="shared" si="174"/>
        <v>29396</v>
      </c>
      <c r="H11155" s="34">
        <v>969.96082213499994</v>
      </c>
      <c r="I11155" s="35">
        <v>3026.2569340260002</v>
      </c>
      <c r="J11155" s="35">
        <f>H11155/(INDEX(Installed_Capacity!$H$6:$S$11,MATCH(Source_Data!B11155,Installed_Capacity!$G$6:$G$11,0),MATCH(Source_Data!C11155,Installed_Capacity!$H$5:$S$5,0)))</f>
        <v>0.59126647209048566</v>
      </c>
      <c r="K11155" s="36">
        <f>I11155/(INDEX(Installed_Capacity!$H$15:$S$20,MATCH(Source_Data!B11155,Installed_Capacity!$G$15:$G$20,0),MATCH(Source_Data!C11155,Installed_Capacity!$H$14:$S$14,0)))</f>
        <v>0.75969608059876848</v>
      </c>
      <c r="L11155" s="39">
        <v>861.24716434499999</v>
      </c>
      <c r="M11155" s="40">
        <v>2190.2233707790001</v>
      </c>
      <c r="N11155" s="40">
        <f>L11155/(INDEX(Installed_Capacity!$V$6:$AG$11,MATCH(Source_Data!B11155,Installed_Capacity!$U$6:$U$11,0),MATCH(Source_Data!C11155,Installed_Capacity!$V$5:$AG$5,0)))</f>
        <v>0.60552278273876481</v>
      </c>
      <c r="O11155" s="41">
        <f>M11155/(INDEX(Installed_Capacity!$V$15:$AG$20,MATCH(Source_Data!B11155,Installed_Capacity!$U$15:$U$20,0),MATCH(Source_Data!C11155,Installed_Capacity!$V$14:$AG$14,0)))</f>
        <v>0.8236027897278253</v>
      </c>
      <c r="P11155" s="37">
        <v>601.22781933800002</v>
      </c>
      <c r="Q11155" s="38">
        <f>P11155/(INDEX(Installed_Capacity!$AJ$15:$AU$20,MATCH(Source_Data!B11155,Installed_Capacity!$AI$15:$AI$20,0),MATCH(Source_Data!C11155,Installed_Capacity!$AJ$14:$AU$14,0)))</f>
        <v>0.65564647692257361</v>
      </c>
      <c r="R11155" s="63">
        <v>550.10626329700005</v>
      </c>
      <c r="S11155" s="42">
        <v>865.91645624199998</v>
      </c>
      <c r="T11155" s="42">
        <f>R11155/(INDEX(Installed_Capacity!$H$25:$S$30,MATCH(Source_Data!B11155,Installed_Capacity!$G$25:$G$30,0),MATCH(Source_Data!C11155,Installed_Capacity!$H$24:$S$24,0)))</f>
        <v>0.39405892786318047</v>
      </c>
      <c r="U11155" s="43">
        <f>S11155/(INDEX(Installed_Capacity!$H$33:$S$38,MATCH(Source_Data!B11155,Installed_Capacity!$G$33:$G$38,0),MATCH(Source_Data!C11155,Installed_Capacity!$H$32:$S$32,0)))</f>
        <v>0.24296333207313175</v>
      </c>
      <c r="V11155" s="21"/>
      <c r="W11155" s="2"/>
    </row>
    <row r="11156" spans="1:23" x14ac:dyDescent="0.25">
      <c r="A11156" s="17">
        <v>43200</v>
      </c>
      <c r="B11156" s="19">
        <v>2018</v>
      </c>
      <c r="C11156" s="19">
        <v>4</v>
      </c>
      <c r="D11156" s="19">
        <v>10</v>
      </c>
      <c r="E11156" s="19">
        <v>18</v>
      </c>
      <c r="F11156" s="69">
        <v>28927</v>
      </c>
      <c r="G11156" s="52">
        <f t="shared" si="174"/>
        <v>29396</v>
      </c>
      <c r="H11156" s="34">
        <v>746.88237519500001</v>
      </c>
      <c r="I11156" s="35">
        <v>1783.402387979</v>
      </c>
      <c r="J11156" s="35">
        <f>H11156/(INDEX(Installed_Capacity!$H$6:$S$11,MATCH(Source_Data!B11156,Installed_Capacity!$G$6:$G$11,0),MATCH(Source_Data!C11156,Installed_Capacity!$H$5:$S$5,0)))</f>
        <v>0.45528282892507071</v>
      </c>
      <c r="K11156" s="36">
        <f>I11156/(INDEX(Installed_Capacity!$H$15:$S$20,MATCH(Source_Data!B11156,Installed_Capacity!$G$15:$G$20,0),MATCH(Source_Data!C11156,Installed_Capacity!$H$14:$S$14,0)))</f>
        <v>0.4476962246809974</v>
      </c>
      <c r="L11156" s="39">
        <v>641.78221301200006</v>
      </c>
      <c r="M11156" s="40">
        <v>1325.3423255990001</v>
      </c>
      <c r="N11156" s="40">
        <f>L11156/(INDEX(Installed_Capacity!$V$6:$AG$11,MATCH(Source_Data!B11156,Installed_Capacity!$U$6:$U$11,0),MATCH(Source_Data!C11156,Installed_Capacity!$V$5:$AG$5,0)))</f>
        <v>0.45122209700489346</v>
      </c>
      <c r="O11156" s="41">
        <f>M11156/(INDEX(Installed_Capacity!$V$15:$AG$20,MATCH(Source_Data!B11156,Installed_Capacity!$U$15:$U$20,0),MATCH(Source_Data!C11156,Installed_Capacity!$V$14:$AG$14,0)))</f>
        <v>0.49837639907908798</v>
      </c>
      <c r="P11156" s="37">
        <v>542.80465185699995</v>
      </c>
      <c r="Q11156" s="38">
        <f>P11156/(INDEX(Installed_Capacity!$AJ$15:$AU$20,MATCH(Source_Data!B11156,Installed_Capacity!$AI$15:$AI$20,0),MATCH(Source_Data!C11156,Installed_Capacity!$AJ$14:$AU$14,0)))</f>
        <v>0.59193528010577967</v>
      </c>
      <c r="R11156" s="63">
        <v>539.75165017400002</v>
      </c>
      <c r="S11156" s="42">
        <v>995.79760187500005</v>
      </c>
      <c r="T11156" s="42">
        <f>R11156/(INDEX(Installed_Capacity!$H$25:$S$30,MATCH(Source_Data!B11156,Installed_Capacity!$G$25:$G$30,0),MATCH(Source_Data!C11156,Installed_Capacity!$H$24:$S$24,0)))</f>
        <v>0.38664158321919767</v>
      </c>
      <c r="U11156" s="43">
        <f>S11156/(INDEX(Installed_Capacity!$H$33:$S$38,MATCH(Source_Data!B11156,Installed_Capacity!$G$33:$G$38,0),MATCH(Source_Data!C11156,Installed_Capacity!$H$32:$S$32,0)))</f>
        <v>0.27940605779914596</v>
      </c>
      <c r="V11156" s="21"/>
      <c r="W11156" s="2"/>
    </row>
    <row r="11157" spans="1:23" x14ac:dyDescent="0.25">
      <c r="A11157" s="17">
        <v>43200</v>
      </c>
      <c r="B11157" s="19">
        <v>2018</v>
      </c>
      <c r="C11157" s="19">
        <v>4</v>
      </c>
      <c r="D11157" s="19">
        <v>10</v>
      </c>
      <c r="E11157" s="19">
        <v>19</v>
      </c>
      <c r="F11157" s="69">
        <v>29396</v>
      </c>
      <c r="G11157" s="52">
        <f t="shared" si="174"/>
        <v>29396</v>
      </c>
      <c r="H11157" s="34">
        <v>224.98634561599999</v>
      </c>
      <c r="I11157" s="35">
        <v>425.34663654600001</v>
      </c>
      <c r="J11157" s="35">
        <f>H11157/(INDEX(Installed_Capacity!$H$6:$S$11,MATCH(Source_Data!B11157,Installed_Capacity!$G$6:$G$11,0),MATCH(Source_Data!C11157,Installed_Capacity!$H$5:$S$5,0)))</f>
        <v>0.13714665562274456</v>
      </c>
      <c r="K11157" s="36">
        <f>I11157/(INDEX(Installed_Capacity!$H$15:$S$20,MATCH(Source_Data!B11157,Installed_Capacity!$G$15:$G$20,0),MATCH(Source_Data!C11157,Installed_Capacity!$H$14:$S$14,0)))</f>
        <v>0.10677684668696702</v>
      </c>
      <c r="L11157" s="39">
        <v>196.24300692099999</v>
      </c>
      <c r="M11157" s="40">
        <v>431.02872190400001</v>
      </c>
      <c r="N11157" s="40">
        <f>L11157/(INDEX(Installed_Capacity!$V$6:$AG$11,MATCH(Source_Data!B11157,Installed_Capacity!$U$6:$U$11,0),MATCH(Source_Data!C11157,Installed_Capacity!$V$5:$AG$5,0)))</f>
        <v>0.13797387853717868</v>
      </c>
      <c r="O11157" s="41">
        <f>M11157/(INDEX(Installed_Capacity!$V$15:$AG$20,MATCH(Source_Data!B11157,Installed_Capacity!$U$15:$U$20,0),MATCH(Source_Data!C11157,Installed_Capacity!$V$14:$AG$14,0)))</f>
        <v>0.16208230747108285</v>
      </c>
      <c r="P11157" s="37">
        <v>214.76981573699999</v>
      </c>
      <c r="Q11157" s="38">
        <f>P11157/(INDEX(Installed_Capacity!$AJ$15:$AU$20,MATCH(Source_Data!B11157,Installed_Capacity!$AI$15:$AI$20,0),MATCH(Source_Data!C11157,Installed_Capacity!$AJ$14:$AU$14,0)))</f>
        <v>0.23420917746673936</v>
      </c>
      <c r="R11157" s="63">
        <v>475.49617961600001</v>
      </c>
      <c r="S11157" s="42">
        <v>1178.6205859839999</v>
      </c>
      <c r="T11157" s="42">
        <f>R11157/(INDEX(Installed_Capacity!$H$25:$S$30,MATCH(Source_Data!B11157,Installed_Capacity!$G$25:$G$30,0),MATCH(Source_Data!C11157,Installed_Capacity!$H$24:$S$24,0)))</f>
        <v>0.34061330918051569</v>
      </c>
      <c r="U11157" s="43">
        <f>S11157/(INDEX(Installed_Capacity!$H$33:$S$38,MATCH(Source_Data!B11157,Installed_Capacity!$G$33:$G$38,0),MATCH(Source_Data!C11157,Installed_Capacity!$H$32:$S$32,0)))</f>
        <v>0.33070347925184768</v>
      </c>
      <c r="V11157" s="21"/>
      <c r="W11157" s="2"/>
    </row>
    <row r="11158" spans="1:23" x14ac:dyDescent="0.25">
      <c r="A11158" s="17">
        <v>43200</v>
      </c>
      <c r="B11158" s="19">
        <v>2018</v>
      </c>
      <c r="C11158" s="19">
        <v>4</v>
      </c>
      <c r="D11158" s="19">
        <v>10</v>
      </c>
      <c r="E11158" s="19">
        <v>20</v>
      </c>
      <c r="F11158" s="69">
        <v>29273</v>
      </c>
      <c r="G11158" s="52">
        <f t="shared" si="174"/>
        <v>29396</v>
      </c>
      <c r="H11158" s="34">
        <v>8.803222366</v>
      </c>
      <c r="I11158" s="35">
        <v>3.4022649829999998</v>
      </c>
      <c r="J11158" s="35">
        <f>H11158/(INDEX(Installed_Capacity!$H$6:$S$11,MATCH(Source_Data!B11158,Installed_Capacity!$G$6:$G$11,0),MATCH(Source_Data!C11158,Installed_Capacity!$H$5:$S$5,0)))</f>
        <v>5.3662479067102314E-3</v>
      </c>
      <c r="K11158" s="36">
        <f>I11158/(INDEX(Installed_Capacity!$H$15:$S$20,MATCH(Source_Data!B11158,Installed_Capacity!$G$15:$G$20,0),MATCH(Source_Data!C11158,Installed_Capacity!$H$14:$S$14,0)))</f>
        <v>8.5408722031575155E-4</v>
      </c>
      <c r="L11158" s="39">
        <v>7.1229094789999996</v>
      </c>
      <c r="M11158" s="40">
        <v>5.6404131709999996</v>
      </c>
      <c r="N11158" s="40">
        <f>L11158/(INDEX(Installed_Capacity!$V$6:$AG$11,MATCH(Source_Data!B11158,Installed_Capacity!$U$6:$U$11,0),MATCH(Source_Data!C11158,Installed_Capacity!$V$5:$AG$5,0)))</f>
        <v>5.0079514307610103E-3</v>
      </c>
      <c r="O11158" s="41">
        <f>M11158/(INDEX(Installed_Capacity!$V$15:$AG$20,MATCH(Source_Data!B11158,Installed_Capacity!$U$15:$U$20,0),MATCH(Source_Data!C11158,Installed_Capacity!$V$14:$AG$14,0)))</f>
        <v>2.1209982894123311E-3</v>
      </c>
      <c r="P11158" s="37">
        <v>22.09036725</v>
      </c>
      <c r="Q11158" s="38">
        <f>P11158/(INDEX(Installed_Capacity!$AJ$15:$AU$20,MATCH(Source_Data!B11158,Installed_Capacity!$AI$15:$AI$20,0),MATCH(Source_Data!C11158,Installed_Capacity!$AJ$14:$AU$14,0)))</f>
        <v>2.4089822519083971E-2</v>
      </c>
      <c r="R11158" s="63">
        <v>492.96487093000002</v>
      </c>
      <c r="S11158" s="42">
        <v>946.77918797999996</v>
      </c>
      <c r="T11158" s="42">
        <f>R11158/(INDEX(Installed_Capacity!$H$25:$S$30,MATCH(Source_Data!B11158,Installed_Capacity!$G$25:$G$30,0),MATCH(Source_Data!C11158,Installed_Capacity!$H$24:$S$24,0)))</f>
        <v>0.35312669837392546</v>
      </c>
      <c r="U11158" s="43">
        <f>S11158/(INDEX(Installed_Capacity!$H$33:$S$38,MATCH(Source_Data!B11158,Installed_Capacity!$G$33:$G$38,0),MATCH(Source_Data!C11158,Installed_Capacity!$H$32:$S$32,0)))</f>
        <v>0.26565221689796242</v>
      </c>
      <c r="V11158" s="21"/>
      <c r="W11158" s="2"/>
    </row>
    <row r="11159" spans="1:23" x14ac:dyDescent="0.25">
      <c r="A11159" s="17">
        <v>43200</v>
      </c>
      <c r="B11159" s="19">
        <v>2018</v>
      </c>
      <c r="C11159" s="19">
        <v>4</v>
      </c>
      <c r="D11159" s="19">
        <v>10</v>
      </c>
      <c r="E11159" s="19">
        <v>21</v>
      </c>
      <c r="F11159" s="69">
        <v>27549</v>
      </c>
      <c r="G11159" s="52">
        <f t="shared" si="174"/>
        <v>29396</v>
      </c>
      <c r="H11159" s="34">
        <v>0</v>
      </c>
      <c r="I11159" s="35">
        <v>4.6208017999999997E-2</v>
      </c>
      <c r="J11159" s="35">
        <f>H11159/(INDEX(Installed_Capacity!$H$6:$S$11,MATCH(Source_Data!B11159,Installed_Capacity!$G$6:$G$11,0),MATCH(Source_Data!C11159,Installed_Capacity!$H$5:$S$5,0)))</f>
        <v>0</v>
      </c>
      <c r="K11159" s="36">
        <f>I11159/(INDEX(Installed_Capacity!$H$15:$S$20,MATCH(Source_Data!B11159,Installed_Capacity!$G$15:$G$20,0),MATCH(Source_Data!C11159,Installed_Capacity!$H$14:$S$14,0)))</f>
        <v>1.1599824777645844E-5</v>
      </c>
      <c r="L11159" s="39">
        <v>0</v>
      </c>
      <c r="M11159" s="40">
        <v>0</v>
      </c>
      <c r="N11159" s="40">
        <f>L11159/(INDEX(Installed_Capacity!$V$6:$AG$11,MATCH(Source_Data!B11159,Installed_Capacity!$U$6:$U$11,0),MATCH(Source_Data!C11159,Installed_Capacity!$V$5:$AG$5,0)))</f>
        <v>0</v>
      </c>
      <c r="O11159" s="41">
        <f>M11159/(INDEX(Installed_Capacity!$V$15:$AG$20,MATCH(Source_Data!B11159,Installed_Capacity!$U$15:$U$20,0),MATCH(Source_Data!C11159,Installed_Capacity!$V$14:$AG$14,0)))</f>
        <v>0</v>
      </c>
      <c r="P11159" s="37">
        <v>0</v>
      </c>
      <c r="Q11159" s="38">
        <f>P11159/(INDEX(Installed_Capacity!$AJ$15:$AU$20,MATCH(Source_Data!B11159,Installed_Capacity!$AI$15:$AI$20,0),MATCH(Source_Data!C11159,Installed_Capacity!$AJ$14:$AU$14,0)))</f>
        <v>0</v>
      </c>
      <c r="R11159" s="63">
        <v>521.75572950399999</v>
      </c>
      <c r="S11159" s="42">
        <v>1191.2026516139999</v>
      </c>
      <c r="T11159" s="42">
        <f>R11159/(INDEX(Installed_Capacity!$H$25:$S$30,MATCH(Source_Data!B11159,Installed_Capacity!$G$25:$G$30,0),MATCH(Source_Data!C11159,Installed_Capacity!$H$24:$S$24,0)))</f>
        <v>0.37375052256733515</v>
      </c>
      <c r="U11159" s="43">
        <f>S11159/(INDEX(Installed_Capacity!$H$33:$S$38,MATCH(Source_Data!B11159,Installed_Capacity!$G$33:$G$38,0),MATCH(Source_Data!C11159,Installed_Capacity!$H$32:$S$32,0)))</f>
        <v>0.33423382050797146</v>
      </c>
      <c r="V11159" s="21"/>
      <c r="W11159" s="2"/>
    </row>
    <row r="11160" spans="1:23" x14ac:dyDescent="0.25">
      <c r="A11160" s="17">
        <v>43200</v>
      </c>
      <c r="B11160" s="19">
        <v>2018</v>
      </c>
      <c r="C11160" s="19">
        <v>4</v>
      </c>
      <c r="D11160" s="19">
        <v>10</v>
      </c>
      <c r="E11160" s="19">
        <v>22</v>
      </c>
      <c r="F11160" s="69">
        <v>25231</v>
      </c>
      <c r="G11160" s="52">
        <f t="shared" si="174"/>
        <v>29396</v>
      </c>
      <c r="H11160" s="34">
        <v>0</v>
      </c>
      <c r="I11160" s="35">
        <v>3.5463492999999999E-2</v>
      </c>
      <c r="J11160" s="35">
        <f>H11160/(INDEX(Installed_Capacity!$H$6:$S$11,MATCH(Source_Data!B11160,Installed_Capacity!$G$6:$G$11,0),MATCH(Source_Data!C11160,Installed_Capacity!$H$5:$S$5,0)))</f>
        <v>0</v>
      </c>
      <c r="K11160" s="36">
        <f>I11160/(INDEX(Installed_Capacity!$H$15:$S$20,MATCH(Source_Data!B11160,Installed_Capacity!$G$15:$G$20,0),MATCH(Source_Data!C11160,Installed_Capacity!$H$14:$S$14,0)))</f>
        <v>8.9025741117757948E-6</v>
      </c>
      <c r="L11160" s="39">
        <v>0</v>
      </c>
      <c r="M11160" s="40">
        <v>0</v>
      </c>
      <c r="N11160" s="40">
        <f>L11160/(INDEX(Installed_Capacity!$V$6:$AG$11,MATCH(Source_Data!B11160,Installed_Capacity!$U$6:$U$11,0),MATCH(Source_Data!C11160,Installed_Capacity!$V$5:$AG$5,0)))</f>
        <v>0</v>
      </c>
      <c r="O11160" s="41">
        <f>M11160/(INDEX(Installed_Capacity!$V$15:$AG$20,MATCH(Source_Data!B11160,Installed_Capacity!$U$15:$U$20,0),MATCH(Source_Data!C11160,Installed_Capacity!$V$14:$AG$14,0)))</f>
        <v>0</v>
      </c>
      <c r="P11160" s="37">
        <v>0</v>
      </c>
      <c r="Q11160" s="38">
        <f>P11160/(INDEX(Installed_Capacity!$AJ$15:$AU$20,MATCH(Source_Data!B11160,Installed_Capacity!$AI$15:$AI$20,0),MATCH(Source_Data!C11160,Installed_Capacity!$AJ$14:$AU$14,0)))</f>
        <v>0</v>
      </c>
      <c r="R11160" s="63">
        <v>534.08314380399997</v>
      </c>
      <c r="S11160" s="42">
        <v>1727.728564426</v>
      </c>
      <c r="T11160" s="42">
        <f>R11160/(INDEX(Installed_Capacity!$H$25:$S$30,MATCH(Source_Data!B11160,Installed_Capacity!$G$25:$G$30,0),MATCH(Source_Data!C11160,Installed_Capacity!$H$24:$S$24,0)))</f>
        <v>0.38258104857020048</v>
      </c>
      <c r="U11160" s="43">
        <f>S11160/(INDEX(Installed_Capacity!$H$33:$S$38,MATCH(Source_Data!B11160,Installed_Capacity!$G$33:$G$38,0),MATCH(Source_Data!C11160,Installed_Capacity!$H$32:$S$32,0)))</f>
        <v>0.48477504487286693</v>
      </c>
      <c r="V11160" s="21"/>
      <c r="W11160" s="2"/>
    </row>
    <row r="11161" spans="1:23" x14ac:dyDescent="0.25">
      <c r="A11161" s="17">
        <v>43200</v>
      </c>
      <c r="B11161" s="19">
        <v>2018</v>
      </c>
      <c r="C11161" s="19">
        <v>4</v>
      </c>
      <c r="D11161" s="19">
        <v>10</v>
      </c>
      <c r="E11161" s="19">
        <v>23</v>
      </c>
      <c r="F11161" s="69">
        <v>23085</v>
      </c>
      <c r="G11161" s="52">
        <f t="shared" si="174"/>
        <v>29396</v>
      </c>
      <c r="H11161" s="34">
        <v>0</v>
      </c>
      <c r="I11161" s="35">
        <v>2.5735167E-2</v>
      </c>
      <c r="J11161" s="35">
        <f>H11161/(INDEX(Installed_Capacity!$H$6:$S$11,MATCH(Source_Data!B11161,Installed_Capacity!$G$6:$G$11,0),MATCH(Source_Data!C11161,Installed_Capacity!$H$5:$S$5,0)))</f>
        <v>0</v>
      </c>
      <c r="K11161" s="36">
        <f>I11161/(INDEX(Installed_Capacity!$H$15:$S$20,MATCH(Source_Data!B11161,Installed_Capacity!$G$15:$G$20,0),MATCH(Source_Data!C11161,Installed_Capacity!$H$14:$S$14,0)))</f>
        <v>6.4604248514501028E-6</v>
      </c>
      <c r="L11161" s="39">
        <v>0</v>
      </c>
      <c r="M11161" s="40">
        <v>0</v>
      </c>
      <c r="N11161" s="40">
        <f>L11161/(INDEX(Installed_Capacity!$V$6:$AG$11,MATCH(Source_Data!B11161,Installed_Capacity!$U$6:$U$11,0),MATCH(Source_Data!C11161,Installed_Capacity!$V$5:$AG$5,0)))</f>
        <v>0</v>
      </c>
      <c r="O11161" s="41">
        <f>M11161/(INDEX(Installed_Capacity!$V$15:$AG$20,MATCH(Source_Data!B11161,Installed_Capacity!$U$15:$U$20,0),MATCH(Source_Data!C11161,Installed_Capacity!$V$14:$AG$14,0)))</f>
        <v>0</v>
      </c>
      <c r="P11161" s="37">
        <v>0</v>
      </c>
      <c r="Q11161" s="38">
        <f>P11161/(INDEX(Installed_Capacity!$AJ$15:$AU$20,MATCH(Source_Data!B11161,Installed_Capacity!$AI$15:$AI$20,0),MATCH(Source_Data!C11161,Installed_Capacity!$AJ$14:$AU$14,0)))</f>
        <v>0</v>
      </c>
      <c r="R11161" s="63">
        <v>576.24474510100003</v>
      </c>
      <c r="S11161" s="42">
        <v>1888.041946432</v>
      </c>
      <c r="T11161" s="42">
        <f>R11161/(INDEX(Installed_Capacity!$H$25:$S$30,MATCH(Source_Data!B11161,Installed_Capacity!$G$25:$G$30,0),MATCH(Source_Data!C11161,Installed_Capacity!$H$24:$S$24,0)))</f>
        <v>0.41278276869699138</v>
      </c>
      <c r="U11161" s="43">
        <f>S11161/(INDEX(Installed_Capacity!$H$33:$S$38,MATCH(Source_Data!B11161,Installed_Capacity!$G$33:$G$38,0),MATCH(Source_Data!C11161,Installed_Capacity!$H$32:$S$32,0)))</f>
        <v>0.52975660537713465</v>
      </c>
      <c r="V11161" s="21"/>
      <c r="W11161" s="2"/>
    </row>
    <row r="11162" spans="1:23" x14ac:dyDescent="0.25">
      <c r="A11162" s="17">
        <v>43200</v>
      </c>
      <c r="B11162" s="19">
        <v>2018</v>
      </c>
      <c r="C11162" s="19">
        <v>4</v>
      </c>
      <c r="D11162" s="19">
        <v>10</v>
      </c>
      <c r="E11162" s="19">
        <v>24</v>
      </c>
      <c r="F11162" s="69">
        <v>22026</v>
      </c>
      <c r="G11162" s="52">
        <f t="shared" si="174"/>
        <v>29396</v>
      </c>
      <c r="H11162" s="34">
        <v>0</v>
      </c>
      <c r="I11162" s="35">
        <v>1.723357E-2</v>
      </c>
      <c r="J11162" s="35">
        <f>H11162/(INDEX(Installed_Capacity!$H$6:$S$11,MATCH(Source_Data!B11162,Installed_Capacity!$G$6:$G$11,0),MATCH(Source_Data!C11162,Installed_Capacity!$H$5:$S$5,0)))</f>
        <v>0</v>
      </c>
      <c r="K11162" s="36">
        <f>I11162/(INDEX(Installed_Capacity!$H$15:$S$20,MATCH(Source_Data!B11162,Installed_Capacity!$G$15:$G$20,0),MATCH(Source_Data!C11162,Installed_Capacity!$H$14:$S$14,0)))</f>
        <v>4.3262273723424816E-6</v>
      </c>
      <c r="L11162" s="39">
        <v>0</v>
      </c>
      <c r="M11162" s="40">
        <v>0</v>
      </c>
      <c r="N11162" s="40">
        <f>L11162/(INDEX(Installed_Capacity!$V$6:$AG$11,MATCH(Source_Data!B11162,Installed_Capacity!$U$6:$U$11,0),MATCH(Source_Data!C11162,Installed_Capacity!$V$5:$AG$5,0)))</f>
        <v>0</v>
      </c>
      <c r="O11162" s="41">
        <f>M11162/(INDEX(Installed_Capacity!$V$15:$AG$20,MATCH(Source_Data!B11162,Installed_Capacity!$U$15:$U$20,0),MATCH(Source_Data!C11162,Installed_Capacity!$V$14:$AG$14,0)))</f>
        <v>0</v>
      </c>
      <c r="P11162" s="37">
        <v>0</v>
      </c>
      <c r="Q11162" s="38">
        <f>P11162/(INDEX(Installed_Capacity!$AJ$15:$AU$20,MATCH(Source_Data!B11162,Installed_Capacity!$AI$15:$AI$20,0),MATCH(Source_Data!C11162,Installed_Capacity!$AJ$14:$AU$14,0)))</f>
        <v>0</v>
      </c>
      <c r="R11162" s="63">
        <v>666.11729213599995</v>
      </c>
      <c r="S11162" s="42">
        <v>2246.5760481729999</v>
      </c>
      <c r="T11162" s="42">
        <f>R11162/(INDEX(Installed_Capacity!$H$25:$S$30,MATCH(Source_Data!B11162,Installed_Capacity!$G$25:$G$30,0),MATCH(Source_Data!C11162,Installed_Capacity!$H$24:$S$24,0)))</f>
        <v>0.47716138405157582</v>
      </c>
      <c r="U11162" s="43">
        <f>S11162/(INDEX(Installed_Capacity!$H$33:$S$38,MATCH(Source_Data!B11162,Installed_Capacity!$G$33:$G$38,0),MATCH(Source_Data!C11162,Installed_Capacity!$H$32:$S$32,0)))</f>
        <v>0.63035596388672221</v>
      </c>
      <c r="V11162" s="21"/>
      <c r="W11162" s="2"/>
    </row>
    <row r="11163" spans="1:23" x14ac:dyDescent="0.25">
      <c r="A11163" s="17">
        <v>43201</v>
      </c>
      <c r="B11163" s="19">
        <v>2018</v>
      </c>
      <c r="C11163" s="19">
        <v>4</v>
      </c>
      <c r="D11163" s="19">
        <v>11</v>
      </c>
      <c r="E11163" s="19">
        <v>1</v>
      </c>
      <c r="F11163" s="69">
        <v>21350</v>
      </c>
      <c r="G11163" s="52">
        <f t="shared" si="174"/>
        <v>28101</v>
      </c>
      <c r="H11163" s="34">
        <v>0</v>
      </c>
      <c r="I11163" s="35">
        <v>8.8921269999999997E-3</v>
      </c>
      <c r="J11163" s="35">
        <f>H11163/(INDEX(Installed_Capacity!$H$6:$S$11,MATCH(Source_Data!B11163,Installed_Capacity!$G$6:$G$11,0),MATCH(Source_Data!C11163,Installed_Capacity!$H$5:$S$5,0)))</f>
        <v>0</v>
      </c>
      <c r="K11163" s="36">
        <f>I11163/(INDEX(Installed_Capacity!$H$15:$S$20,MATCH(Source_Data!B11163,Installed_Capacity!$G$15:$G$20,0),MATCH(Source_Data!C11163,Installed_Capacity!$H$14:$S$14,0)))</f>
        <v>2.2322341352224544E-6</v>
      </c>
      <c r="L11163" s="39">
        <v>0</v>
      </c>
      <c r="M11163" s="40">
        <v>0</v>
      </c>
      <c r="N11163" s="40">
        <f>L11163/(INDEX(Installed_Capacity!$V$6:$AG$11,MATCH(Source_Data!B11163,Installed_Capacity!$U$6:$U$11,0),MATCH(Source_Data!C11163,Installed_Capacity!$V$5:$AG$5,0)))</f>
        <v>0</v>
      </c>
      <c r="O11163" s="41">
        <f>M11163/(INDEX(Installed_Capacity!$V$15:$AG$20,MATCH(Source_Data!B11163,Installed_Capacity!$U$15:$U$20,0),MATCH(Source_Data!C11163,Installed_Capacity!$V$14:$AG$14,0)))</f>
        <v>0</v>
      </c>
      <c r="P11163" s="37">
        <v>0</v>
      </c>
      <c r="Q11163" s="38">
        <f>P11163/(INDEX(Installed_Capacity!$AJ$15:$AU$20,MATCH(Source_Data!B11163,Installed_Capacity!$AI$15:$AI$20,0),MATCH(Source_Data!C11163,Installed_Capacity!$AJ$14:$AU$14,0)))</f>
        <v>0</v>
      </c>
      <c r="R11163" s="63">
        <v>718.61801135099995</v>
      </c>
      <c r="S11163" s="42">
        <v>2419.8587343740001</v>
      </c>
      <c r="T11163" s="42">
        <f>R11163/(INDEX(Installed_Capacity!$H$25:$S$30,MATCH(Source_Data!B11163,Installed_Capacity!$G$25:$G$30,0),MATCH(Source_Data!C11163,Installed_Capacity!$H$24:$S$24,0)))</f>
        <v>0.5147693491053007</v>
      </c>
      <c r="U11163" s="43">
        <f>S11163/(INDEX(Installed_Capacity!$H$33:$S$38,MATCH(Source_Data!B11163,Installed_Capacity!$G$33:$G$38,0),MATCH(Source_Data!C11163,Installed_Capacity!$H$32:$S$32,0)))</f>
        <v>0.67897651905285672</v>
      </c>
      <c r="V11163" s="21"/>
      <c r="W11163" s="2"/>
    </row>
    <row r="11164" spans="1:23" x14ac:dyDescent="0.25">
      <c r="A11164" s="17">
        <v>43201</v>
      </c>
      <c r="B11164" s="19">
        <v>2018</v>
      </c>
      <c r="C11164" s="19">
        <v>4</v>
      </c>
      <c r="D11164" s="19">
        <v>11</v>
      </c>
      <c r="E11164" s="19">
        <v>2</v>
      </c>
      <c r="F11164" s="69">
        <v>20727</v>
      </c>
      <c r="G11164" s="52">
        <f t="shared" si="174"/>
        <v>28101</v>
      </c>
      <c r="H11164" s="34">
        <v>0</v>
      </c>
      <c r="I11164" s="35">
        <v>4.0272270000000004E-3</v>
      </c>
      <c r="J11164" s="35">
        <f>H11164/(INDEX(Installed_Capacity!$H$6:$S$11,MATCH(Source_Data!B11164,Installed_Capacity!$G$6:$G$11,0),MATCH(Source_Data!C11164,Installed_Capacity!$H$5:$S$5,0)))</f>
        <v>0</v>
      </c>
      <c r="K11164" s="36">
        <f>I11164/(INDEX(Installed_Capacity!$H$15:$S$20,MATCH(Source_Data!B11164,Installed_Capacity!$G$15:$G$20,0),MATCH(Source_Data!C11164,Installed_Capacity!$H$14:$S$14,0)))</f>
        <v>1.0109744923446911E-6</v>
      </c>
      <c r="L11164" s="39">
        <v>0</v>
      </c>
      <c r="M11164" s="40">
        <v>0</v>
      </c>
      <c r="N11164" s="40">
        <f>L11164/(INDEX(Installed_Capacity!$V$6:$AG$11,MATCH(Source_Data!B11164,Installed_Capacity!$U$6:$U$11,0),MATCH(Source_Data!C11164,Installed_Capacity!$V$5:$AG$5,0)))</f>
        <v>0</v>
      </c>
      <c r="O11164" s="41">
        <f>M11164/(INDEX(Installed_Capacity!$V$15:$AG$20,MATCH(Source_Data!B11164,Installed_Capacity!$U$15:$U$20,0),MATCH(Source_Data!C11164,Installed_Capacity!$V$14:$AG$14,0)))</f>
        <v>0</v>
      </c>
      <c r="P11164" s="37">
        <v>0</v>
      </c>
      <c r="Q11164" s="38">
        <f>P11164/(INDEX(Installed_Capacity!$AJ$15:$AU$20,MATCH(Source_Data!B11164,Installed_Capacity!$AI$15:$AI$20,0),MATCH(Source_Data!C11164,Installed_Capacity!$AJ$14:$AU$14,0)))</f>
        <v>0</v>
      </c>
      <c r="R11164" s="63">
        <v>711.03194839000003</v>
      </c>
      <c r="S11164" s="42">
        <v>2267.131933524</v>
      </c>
      <c r="T11164" s="42">
        <f>R11164/(INDEX(Installed_Capacity!$H$25:$S$30,MATCH(Source_Data!B11164,Installed_Capacity!$G$25:$G$30,0),MATCH(Source_Data!C11164,Installed_Capacity!$H$24:$S$24,0)))</f>
        <v>0.5093352065830945</v>
      </c>
      <c r="U11164" s="43">
        <f>S11164/(INDEX(Installed_Capacity!$H$33:$S$38,MATCH(Source_Data!B11164,Installed_Capacity!$G$33:$G$38,0),MATCH(Source_Data!C11164,Installed_Capacity!$H$32:$S$32,0)))</f>
        <v>0.63612364085208117</v>
      </c>
      <c r="V11164" s="21"/>
      <c r="W11164" s="2"/>
    </row>
    <row r="11165" spans="1:23" x14ac:dyDescent="0.25">
      <c r="A11165" s="17">
        <v>43201</v>
      </c>
      <c r="B11165" s="19">
        <v>2018</v>
      </c>
      <c r="C11165" s="19">
        <v>4</v>
      </c>
      <c r="D11165" s="19">
        <v>11</v>
      </c>
      <c r="E11165" s="19">
        <v>3</v>
      </c>
      <c r="F11165" s="69">
        <v>20530</v>
      </c>
      <c r="G11165" s="52">
        <f t="shared" si="174"/>
        <v>28101</v>
      </c>
      <c r="H11165" s="34">
        <v>0</v>
      </c>
      <c r="I11165" s="35">
        <v>9.7387999999999999E-4</v>
      </c>
      <c r="J11165" s="35">
        <f>H11165/(INDEX(Installed_Capacity!$H$6:$S$11,MATCH(Source_Data!B11165,Installed_Capacity!$G$6:$G$11,0),MATCH(Source_Data!C11165,Installed_Capacity!$H$5:$S$5,0)))</f>
        <v>0</v>
      </c>
      <c r="K11165" s="36">
        <f>I11165/(INDEX(Installed_Capacity!$H$15:$S$20,MATCH(Source_Data!B11165,Installed_Capacity!$G$15:$G$20,0),MATCH(Source_Data!C11165,Installed_Capacity!$H$14:$S$14,0)))</f>
        <v>2.4447785997775829E-7</v>
      </c>
      <c r="L11165" s="39">
        <v>0</v>
      </c>
      <c r="M11165" s="40">
        <v>0</v>
      </c>
      <c r="N11165" s="40">
        <f>L11165/(INDEX(Installed_Capacity!$V$6:$AG$11,MATCH(Source_Data!B11165,Installed_Capacity!$U$6:$U$11,0),MATCH(Source_Data!C11165,Installed_Capacity!$V$5:$AG$5,0)))</f>
        <v>0</v>
      </c>
      <c r="O11165" s="41">
        <f>M11165/(INDEX(Installed_Capacity!$V$15:$AG$20,MATCH(Source_Data!B11165,Installed_Capacity!$U$15:$U$20,0),MATCH(Source_Data!C11165,Installed_Capacity!$V$14:$AG$14,0)))</f>
        <v>0</v>
      </c>
      <c r="P11165" s="37">
        <v>0</v>
      </c>
      <c r="Q11165" s="38">
        <f>P11165/(INDEX(Installed_Capacity!$AJ$15:$AU$20,MATCH(Source_Data!B11165,Installed_Capacity!$AI$15:$AI$20,0),MATCH(Source_Data!C11165,Installed_Capacity!$AJ$14:$AU$14,0)))</f>
        <v>0</v>
      </c>
      <c r="R11165" s="63">
        <v>720.91009968200001</v>
      </c>
      <c r="S11165" s="42">
        <v>1688.5103827410001</v>
      </c>
      <c r="T11165" s="42">
        <f>R11165/(INDEX(Installed_Capacity!$H$25:$S$30,MATCH(Source_Data!B11165,Installed_Capacity!$G$25:$G$30,0),MATCH(Source_Data!C11165,Installed_Capacity!$H$24:$S$24,0)))</f>
        <v>0.51641124619054435</v>
      </c>
      <c r="U11165" s="43">
        <f>S11165/(INDEX(Installed_Capacity!$H$33:$S$38,MATCH(Source_Data!B11165,Installed_Capacity!$G$33:$G$38,0),MATCH(Source_Data!C11165,Installed_Capacity!$H$32:$S$32,0)))</f>
        <v>0.47377100397336691</v>
      </c>
      <c r="V11165" s="21"/>
      <c r="W11165" s="2"/>
    </row>
    <row r="11166" spans="1:23" x14ac:dyDescent="0.25">
      <c r="A11166" s="17">
        <v>43201</v>
      </c>
      <c r="B11166" s="19">
        <v>2018</v>
      </c>
      <c r="C11166" s="19">
        <v>4</v>
      </c>
      <c r="D11166" s="19">
        <v>11</v>
      </c>
      <c r="E11166" s="19">
        <v>4</v>
      </c>
      <c r="F11166" s="69">
        <v>20461</v>
      </c>
      <c r="G11166" s="52">
        <f t="shared" si="174"/>
        <v>28101</v>
      </c>
      <c r="H11166" s="34">
        <v>0</v>
      </c>
      <c r="I11166" s="35">
        <v>-1.5279359999999999E-3</v>
      </c>
      <c r="J11166" s="35">
        <f>H11166/(INDEX(Installed_Capacity!$H$6:$S$11,MATCH(Source_Data!B11166,Installed_Capacity!$G$6:$G$11,0),MATCH(Source_Data!C11166,Installed_Capacity!$H$5:$S$5,0)))</f>
        <v>0</v>
      </c>
      <c r="K11166" s="36">
        <f>I11166/(INDEX(Installed_Capacity!$H$15:$S$20,MATCH(Source_Data!B11166,Installed_Capacity!$G$15:$G$20,0),MATCH(Source_Data!C11166,Installed_Capacity!$H$14:$S$14,0)))</f>
        <v>-3.8356524773378247E-7</v>
      </c>
      <c r="L11166" s="39">
        <v>0</v>
      </c>
      <c r="M11166" s="40">
        <v>0</v>
      </c>
      <c r="N11166" s="40">
        <f>L11166/(INDEX(Installed_Capacity!$V$6:$AG$11,MATCH(Source_Data!B11166,Installed_Capacity!$U$6:$U$11,0),MATCH(Source_Data!C11166,Installed_Capacity!$V$5:$AG$5,0)))</f>
        <v>0</v>
      </c>
      <c r="O11166" s="41">
        <f>M11166/(INDEX(Installed_Capacity!$V$15:$AG$20,MATCH(Source_Data!B11166,Installed_Capacity!$U$15:$U$20,0),MATCH(Source_Data!C11166,Installed_Capacity!$V$14:$AG$14,0)))</f>
        <v>0</v>
      </c>
      <c r="P11166" s="37">
        <v>0</v>
      </c>
      <c r="Q11166" s="38">
        <f>P11166/(INDEX(Installed_Capacity!$AJ$15:$AU$20,MATCH(Source_Data!B11166,Installed_Capacity!$AI$15:$AI$20,0),MATCH(Source_Data!C11166,Installed_Capacity!$AJ$14:$AU$14,0)))</f>
        <v>0</v>
      </c>
      <c r="R11166" s="63">
        <v>584.700331076</v>
      </c>
      <c r="S11166" s="42">
        <v>2034.4319067240001</v>
      </c>
      <c r="T11166" s="42">
        <f>R11166/(INDEX(Installed_Capacity!$H$25:$S$30,MATCH(Source_Data!B11166,Installed_Capacity!$G$25:$G$30,0),MATCH(Source_Data!C11166,Installed_Capacity!$H$24:$S$24,0)))</f>
        <v>0.41883977870773631</v>
      </c>
      <c r="U11166" s="43">
        <f>S11166/(INDEX(Installed_Capacity!$H$33:$S$38,MATCH(Source_Data!B11166,Installed_Capacity!$G$33:$G$38,0),MATCH(Source_Data!C11166,Installed_Capacity!$H$32:$S$32,0)))</f>
        <v>0.57083145997564533</v>
      </c>
      <c r="V11166" s="21"/>
      <c r="W11166" s="2"/>
    </row>
    <row r="11167" spans="1:23" x14ac:dyDescent="0.25">
      <c r="A11167" s="17">
        <v>43201</v>
      </c>
      <c r="B11167" s="19">
        <v>2018</v>
      </c>
      <c r="C11167" s="19">
        <v>4</v>
      </c>
      <c r="D11167" s="19">
        <v>11</v>
      </c>
      <c r="E11167" s="19">
        <v>5</v>
      </c>
      <c r="F11167" s="69">
        <v>21429</v>
      </c>
      <c r="G11167" s="52">
        <f t="shared" si="174"/>
        <v>28101</v>
      </c>
      <c r="H11167" s="34">
        <v>0</v>
      </c>
      <c r="I11167" s="35">
        <v>-3.0055770000000002E-3</v>
      </c>
      <c r="J11167" s="35">
        <f>H11167/(INDEX(Installed_Capacity!$H$6:$S$11,MATCH(Source_Data!B11167,Installed_Capacity!$G$6:$G$11,0),MATCH(Source_Data!C11167,Installed_Capacity!$H$5:$S$5,0)))</f>
        <v>0</v>
      </c>
      <c r="K11167" s="36">
        <f>I11167/(INDEX(Installed_Capacity!$H$15:$S$20,MATCH(Source_Data!B11167,Installed_Capacity!$G$15:$G$20,0),MATCH(Source_Data!C11167,Installed_Capacity!$H$14:$S$14,0)))</f>
        <v>-7.5450469560764251E-7</v>
      </c>
      <c r="L11167" s="39">
        <v>0</v>
      </c>
      <c r="M11167" s="40">
        <v>0</v>
      </c>
      <c r="N11167" s="40">
        <f>L11167/(INDEX(Installed_Capacity!$V$6:$AG$11,MATCH(Source_Data!B11167,Installed_Capacity!$U$6:$U$11,0),MATCH(Source_Data!C11167,Installed_Capacity!$V$5:$AG$5,0)))</f>
        <v>0</v>
      </c>
      <c r="O11167" s="41">
        <f>M11167/(INDEX(Installed_Capacity!$V$15:$AG$20,MATCH(Source_Data!B11167,Installed_Capacity!$U$15:$U$20,0),MATCH(Source_Data!C11167,Installed_Capacity!$V$14:$AG$14,0)))</f>
        <v>0</v>
      </c>
      <c r="P11167" s="37">
        <v>0</v>
      </c>
      <c r="Q11167" s="38">
        <f>P11167/(INDEX(Installed_Capacity!$AJ$15:$AU$20,MATCH(Source_Data!B11167,Installed_Capacity!$AI$15:$AI$20,0),MATCH(Source_Data!C11167,Installed_Capacity!$AJ$14:$AU$14,0)))</f>
        <v>0</v>
      </c>
      <c r="R11167" s="63">
        <v>691.67836702199997</v>
      </c>
      <c r="S11167" s="42">
        <v>1920.0463806580001</v>
      </c>
      <c r="T11167" s="42">
        <f>R11167/(INDEX(Installed_Capacity!$H$25:$S$30,MATCH(Source_Data!B11167,Installed_Capacity!$G$25:$G$30,0),MATCH(Source_Data!C11167,Installed_Capacity!$H$24:$S$24,0)))</f>
        <v>0.49547160961461306</v>
      </c>
      <c r="U11167" s="43">
        <f>S11167/(INDEX(Installed_Capacity!$H$33:$S$38,MATCH(Source_Data!B11167,Installed_Capacity!$G$33:$G$38,0),MATCH(Source_Data!C11167,Installed_Capacity!$H$32:$S$32,0)))</f>
        <v>0.53873657558628285</v>
      </c>
      <c r="V11167" s="21"/>
      <c r="W11167" s="2"/>
    </row>
    <row r="11168" spans="1:23" x14ac:dyDescent="0.25">
      <c r="A11168" s="17">
        <v>43201</v>
      </c>
      <c r="B11168" s="19">
        <v>2018</v>
      </c>
      <c r="C11168" s="19">
        <v>4</v>
      </c>
      <c r="D11168" s="19">
        <v>11</v>
      </c>
      <c r="E11168" s="19">
        <v>6</v>
      </c>
      <c r="F11168" s="69">
        <v>23493</v>
      </c>
      <c r="G11168" s="52">
        <f t="shared" si="174"/>
        <v>28101</v>
      </c>
      <c r="H11168" s="34">
        <v>0</v>
      </c>
      <c r="I11168" s="35">
        <v>-3.5258139999999999E-3</v>
      </c>
      <c r="J11168" s="35">
        <f>H11168/(INDEX(Installed_Capacity!$H$6:$S$11,MATCH(Source_Data!B11168,Installed_Capacity!$G$6:$G$11,0),MATCH(Source_Data!C11168,Installed_Capacity!$H$5:$S$5,0)))</f>
        <v>0</v>
      </c>
      <c r="K11168" s="36">
        <f>I11168/(INDEX(Installed_Capacity!$H$15:$S$20,MATCH(Source_Data!B11168,Installed_Capacity!$G$15:$G$20,0),MATCH(Source_Data!C11168,Installed_Capacity!$H$14:$S$14,0)))</f>
        <v>-8.851023343734545E-7</v>
      </c>
      <c r="L11168" s="39">
        <v>0</v>
      </c>
      <c r="M11168" s="40">
        <v>0</v>
      </c>
      <c r="N11168" s="40">
        <f>L11168/(INDEX(Installed_Capacity!$V$6:$AG$11,MATCH(Source_Data!B11168,Installed_Capacity!$U$6:$U$11,0),MATCH(Source_Data!C11168,Installed_Capacity!$V$5:$AG$5,0)))</f>
        <v>0</v>
      </c>
      <c r="O11168" s="41">
        <f>M11168/(INDEX(Installed_Capacity!$V$15:$AG$20,MATCH(Source_Data!B11168,Installed_Capacity!$U$15:$U$20,0),MATCH(Source_Data!C11168,Installed_Capacity!$V$14:$AG$14,0)))</f>
        <v>0</v>
      </c>
      <c r="P11168" s="37">
        <v>0</v>
      </c>
      <c r="Q11168" s="38">
        <f>P11168/(INDEX(Installed_Capacity!$AJ$15:$AU$20,MATCH(Source_Data!B11168,Installed_Capacity!$AI$15:$AI$20,0),MATCH(Source_Data!C11168,Installed_Capacity!$AJ$14:$AU$14,0)))</f>
        <v>0</v>
      </c>
      <c r="R11168" s="63">
        <v>807.68303620999995</v>
      </c>
      <c r="S11168" s="42">
        <v>2043.036981754</v>
      </c>
      <c r="T11168" s="42">
        <f>R11168/(INDEX(Installed_Capacity!$H$25:$S$30,MATCH(Source_Data!B11168,Installed_Capacity!$G$25:$G$30,0),MATCH(Source_Data!C11168,Installed_Capacity!$H$24:$S$24,0)))</f>
        <v>0.57856951017908298</v>
      </c>
      <c r="U11168" s="43">
        <f>S11168/(INDEX(Installed_Capacity!$H$33:$S$38,MATCH(Source_Data!B11168,Installed_Capacity!$G$33:$G$38,0),MATCH(Source_Data!C11168,Installed_Capacity!$H$32:$S$32,0)))</f>
        <v>0.57324591657472834</v>
      </c>
      <c r="V11168" s="21"/>
      <c r="W11168" s="2"/>
    </row>
    <row r="11169" spans="1:23" x14ac:dyDescent="0.25">
      <c r="A11169" s="17">
        <v>43201</v>
      </c>
      <c r="B11169" s="19">
        <v>2018</v>
      </c>
      <c r="C11169" s="19">
        <v>4</v>
      </c>
      <c r="D11169" s="19">
        <v>11</v>
      </c>
      <c r="E11169" s="19">
        <v>7</v>
      </c>
      <c r="F11169" s="69">
        <v>24499</v>
      </c>
      <c r="G11169" s="52">
        <f t="shared" si="174"/>
        <v>28101</v>
      </c>
      <c r="H11169" s="34">
        <v>9.8434302079999991</v>
      </c>
      <c r="I11169" s="35">
        <v>111.668046156</v>
      </c>
      <c r="J11169" s="35">
        <f>H11169/(INDEX(Installed_Capacity!$H$6:$S$11,MATCH(Source_Data!B11169,Installed_Capacity!$G$6:$G$11,0),MATCH(Source_Data!C11169,Installed_Capacity!$H$5:$S$5,0)))</f>
        <v>6.0003353945186771E-3</v>
      </c>
      <c r="K11169" s="36">
        <f>I11169/(INDEX(Installed_Capacity!$H$15:$S$20,MATCH(Source_Data!B11169,Installed_Capacity!$G$15:$G$20,0),MATCH(Source_Data!C11169,Installed_Capacity!$H$14:$S$14,0)))</f>
        <v>2.8032575832871009E-2</v>
      </c>
      <c r="L11169" s="39">
        <v>16.508604711</v>
      </c>
      <c r="M11169" s="40">
        <v>71.976282780000005</v>
      </c>
      <c r="N11169" s="40">
        <f>L11169/(INDEX(Installed_Capacity!$V$6:$AG$11,MATCH(Source_Data!B11169,Installed_Capacity!$U$6:$U$11,0),MATCH(Source_Data!C11169,Installed_Capacity!$V$5:$AG$5,0)))</f>
        <v>1.1606814718909951E-2</v>
      </c>
      <c r="O11169" s="41">
        <f>M11169/(INDEX(Installed_Capacity!$V$15:$AG$20,MATCH(Source_Data!B11169,Installed_Capacity!$U$15:$U$20,0),MATCH(Source_Data!C11169,Installed_Capacity!$V$14:$AG$14,0)))</f>
        <v>2.7065671968773977E-2</v>
      </c>
      <c r="P11169" s="37">
        <v>0</v>
      </c>
      <c r="Q11169" s="38">
        <f>P11169/(INDEX(Installed_Capacity!$AJ$15:$AU$20,MATCH(Source_Data!B11169,Installed_Capacity!$AI$15:$AI$20,0),MATCH(Source_Data!C11169,Installed_Capacity!$AJ$14:$AU$14,0)))</f>
        <v>0</v>
      </c>
      <c r="R11169" s="63">
        <v>1057.1752583259999</v>
      </c>
      <c r="S11169" s="42">
        <v>1078.061731577</v>
      </c>
      <c r="T11169" s="42">
        <f>R11169/(INDEX(Installed_Capacity!$H$25:$S$30,MATCH(Source_Data!B11169,Installed_Capacity!$G$25:$G$30,0),MATCH(Source_Data!C11169,Installed_Capacity!$H$24:$S$24,0)))</f>
        <v>0.75728886699570186</v>
      </c>
      <c r="U11169" s="43">
        <f>S11169/(INDEX(Installed_Capacity!$H$33:$S$38,MATCH(Source_Data!B11169,Installed_Capacity!$G$33:$G$38,0),MATCH(Source_Data!C11169,Installed_Capacity!$H$32:$S$32,0)))</f>
        <v>0.30248815413582575</v>
      </c>
      <c r="V11169" s="21"/>
      <c r="W11169" s="2"/>
    </row>
    <row r="11170" spans="1:23" x14ac:dyDescent="0.25">
      <c r="A11170" s="17">
        <v>43201</v>
      </c>
      <c r="B11170" s="19">
        <v>2018</v>
      </c>
      <c r="C11170" s="19">
        <v>4</v>
      </c>
      <c r="D11170" s="19">
        <v>11</v>
      </c>
      <c r="E11170" s="19">
        <v>8</v>
      </c>
      <c r="F11170" s="69">
        <v>24747</v>
      </c>
      <c r="G11170" s="52">
        <f t="shared" si="174"/>
        <v>28101</v>
      </c>
      <c r="H11170" s="34">
        <v>301.623550459</v>
      </c>
      <c r="I11170" s="35">
        <v>1058.3173626939999</v>
      </c>
      <c r="J11170" s="35">
        <f>H11170/(INDEX(Installed_Capacity!$H$6:$S$11,MATCH(Source_Data!B11170,Installed_Capacity!$G$6:$G$11,0),MATCH(Source_Data!C11170,Installed_Capacity!$H$5:$S$5,0)))</f>
        <v>0.18386298550363309</v>
      </c>
      <c r="K11170" s="36">
        <f>I11170/(INDEX(Installed_Capacity!$H$15:$S$20,MATCH(Source_Data!B11170,Installed_Capacity!$G$15:$G$20,0),MATCH(Source_Data!C11170,Installed_Capacity!$H$14:$S$14,0)))</f>
        <v>0.26567458414664452</v>
      </c>
      <c r="L11170" s="39">
        <v>380.75889911299998</v>
      </c>
      <c r="M11170" s="40">
        <v>942.19100087200002</v>
      </c>
      <c r="N11170" s="40">
        <f>L11170/(INDEX(Installed_Capacity!$V$6:$AG$11,MATCH(Source_Data!B11170,Installed_Capacity!$U$6:$U$11,0),MATCH(Source_Data!C11170,Installed_Capacity!$V$5:$AG$5,0)))</f>
        <v>0.26770269637845212</v>
      </c>
      <c r="O11170" s="41">
        <f>M11170/(INDEX(Installed_Capacity!$V$15:$AG$20,MATCH(Source_Data!B11170,Installed_Capacity!$U$15:$U$20,0),MATCH(Source_Data!C11170,Installed_Capacity!$V$14:$AG$14,0)))</f>
        <v>0.35429771553329426</v>
      </c>
      <c r="P11170" s="37">
        <v>1.586455723</v>
      </c>
      <c r="Q11170" s="38">
        <f>P11170/(INDEX(Installed_Capacity!$AJ$15:$AU$20,MATCH(Source_Data!B11170,Installed_Capacity!$AI$15:$AI$20,0),MATCH(Source_Data!C11170,Installed_Capacity!$AJ$14:$AU$14,0)))</f>
        <v>1.7300498615049073E-3</v>
      </c>
      <c r="R11170" s="63">
        <v>966.21822815600001</v>
      </c>
      <c r="S11170" s="42">
        <v>974.65255513600005</v>
      </c>
      <c r="T11170" s="42">
        <f>R11170/(INDEX(Installed_Capacity!$H$25:$S$30,MATCH(Source_Data!B11170,Installed_Capacity!$G$25:$G$30,0),MATCH(Source_Data!C11170,Installed_Capacity!$H$24:$S$24,0)))</f>
        <v>0.69213340125787959</v>
      </c>
      <c r="U11170" s="43">
        <f>S11170/(INDEX(Installed_Capacity!$H$33:$S$38,MATCH(Source_Data!B11170,Installed_Capacity!$G$33:$G$38,0),MATCH(Source_Data!C11170,Installed_Capacity!$H$32:$S$32,0)))</f>
        <v>0.2734730708746963</v>
      </c>
      <c r="V11170" s="21"/>
      <c r="W11170" s="2"/>
    </row>
    <row r="11171" spans="1:23" x14ac:dyDescent="0.25">
      <c r="A11171" s="17">
        <v>43201</v>
      </c>
      <c r="B11171" s="19">
        <v>2018</v>
      </c>
      <c r="C11171" s="19">
        <v>4</v>
      </c>
      <c r="D11171" s="19">
        <v>11</v>
      </c>
      <c r="E11171" s="19">
        <v>9</v>
      </c>
      <c r="F11171" s="69">
        <v>25020</v>
      </c>
      <c r="G11171" s="52">
        <f t="shared" si="174"/>
        <v>28101</v>
      </c>
      <c r="H11171" s="34">
        <v>831.08253197199997</v>
      </c>
      <c r="I11171" s="35">
        <v>2560.0064655030001</v>
      </c>
      <c r="J11171" s="35">
        <f>H11171/(INDEX(Installed_Capacity!$H$6:$S$11,MATCH(Source_Data!B11171,Installed_Capacity!$G$6:$G$11,0),MATCH(Source_Data!C11171,Installed_Capacity!$H$5:$S$5,0)))</f>
        <v>0.50660936553447766</v>
      </c>
      <c r="K11171" s="36">
        <f>I11171/(INDEX(Installed_Capacity!$H$15:$S$20,MATCH(Source_Data!B11171,Installed_Capacity!$G$15:$G$20,0),MATCH(Source_Data!C11171,Installed_Capacity!$H$14:$S$14,0)))</f>
        <v>0.6426509448960841</v>
      </c>
      <c r="L11171" s="39">
        <v>868.79946783100002</v>
      </c>
      <c r="M11171" s="40">
        <v>2122.3970941399998</v>
      </c>
      <c r="N11171" s="40">
        <f>L11171/(INDEX(Installed_Capacity!$V$6:$AG$11,MATCH(Source_Data!B11171,Installed_Capacity!$U$6:$U$11,0),MATCH(Source_Data!C11171,Installed_Capacity!$V$5:$AG$5,0)))</f>
        <v>0.61083263107528551</v>
      </c>
      <c r="O11171" s="41">
        <f>M11171/(INDEX(Installed_Capacity!$V$15:$AG$20,MATCH(Source_Data!B11171,Installed_Capacity!$U$15:$U$20,0),MATCH(Source_Data!C11171,Installed_Capacity!$V$14:$AG$14,0)))</f>
        <v>0.7980976693816465</v>
      </c>
      <c r="P11171" s="37">
        <v>227.93585815500001</v>
      </c>
      <c r="Q11171" s="38">
        <f>P11171/(INDEX(Installed_Capacity!$AJ$15:$AU$20,MATCH(Source_Data!B11171,Installed_Capacity!$AI$15:$AI$20,0),MATCH(Source_Data!C11171,Installed_Capacity!$AJ$14:$AU$14,0)))</f>
        <v>0.24856691183751364</v>
      </c>
      <c r="R11171" s="63">
        <v>690.82265422</v>
      </c>
      <c r="S11171" s="42">
        <v>1063.8942388989999</v>
      </c>
      <c r="T11171" s="42">
        <f>R11171/(INDEX(Installed_Capacity!$H$25:$S$30,MATCH(Source_Data!B11171,Installed_Capacity!$G$25:$G$30,0),MATCH(Source_Data!C11171,Installed_Capacity!$H$24:$S$24,0)))</f>
        <v>0.49485863482808012</v>
      </c>
      <c r="U11171" s="43">
        <f>S11171/(INDEX(Installed_Capacity!$H$33:$S$38,MATCH(Source_Data!B11171,Installed_Capacity!$G$33:$G$38,0),MATCH(Source_Data!C11171,Installed_Capacity!$H$32:$S$32,0)))</f>
        <v>0.2985129655326349</v>
      </c>
      <c r="V11171" s="21"/>
      <c r="W11171" s="2"/>
    </row>
    <row r="11172" spans="1:23" x14ac:dyDescent="0.25">
      <c r="A11172" s="17">
        <v>43201</v>
      </c>
      <c r="B11172" s="19">
        <v>2018</v>
      </c>
      <c r="C11172" s="19">
        <v>4</v>
      </c>
      <c r="D11172" s="19">
        <v>11</v>
      </c>
      <c r="E11172" s="19">
        <v>10</v>
      </c>
      <c r="F11172" s="69">
        <v>24971</v>
      </c>
      <c r="G11172" s="52">
        <f t="shared" si="174"/>
        <v>28101</v>
      </c>
      <c r="H11172" s="34">
        <v>1163.5031798590001</v>
      </c>
      <c r="I11172" s="35">
        <v>3200.2833639710002</v>
      </c>
      <c r="J11172" s="35">
        <f>H11172/(INDEX(Installed_Capacity!$H$6:$S$11,MATCH(Source_Data!B11172,Installed_Capacity!$G$6:$G$11,0),MATCH(Source_Data!C11172,Installed_Capacity!$H$5:$S$5,0)))</f>
        <v>0.70924557438005953</v>
      </c>
      <c r="K11172" s="36">
        <f>I11172/(INDEX(Installed_Capacity!$H$15:$S$20,MATCH(Source_Data!B11172,Installed_Capacity!$G$15:$G$20,0),MATCH(Source_Data!C11172,Installed_Capacity!$H$14:$S$14,0)))</f>
        <v>0.80338278653022088</v>
      </c>
      <c r="L11172" s="39">
        <v>1054.436929147</v>
      </c>
      <c r="M11172" s="40">
        <v>2451.317254603</v>
      </c>
      <c r="N11172" s="40">
        <f>L11172/(INDEX(Installed_Capacity!$V$6:$AG$11,MATCH(Source_Data!B11172,Installed_Capacity!$U$6:$U$11,0),MATCH(Source_Data!C11172,Installed_Capacity!$V$5:$AG$5,0)))</f>
        <v>0.74134999799412227</v>
      </c>
      <c r="O11172" s="41">
        <f>M11172/(INDEX(Installed_Capacity!$V$15:$AG$20,MATCH(Source_Data!B11172,Installed_Capacity!$U$15:$U$20,0),MATCH(Source_Data!C11172,Installed_Capacity!$V$14:$AG$14,0)))</f>
        <v>0.92178348397447474</v>
      </c>
      <c r="P11172" s="37">
        <v>539.75867676400003</v>
      </c>
      <c r="Q11172" s="38">
        <f>P11172/(INDEX(Installed_Capacity!$AJ$15:$AU$20,MATCH(Source_Data!B11172,Installed_Capacity!$AI$15:$AI$20,0),MATCH(Source_Data!C11172,Installed_Capacity!$AJ$14:$AU$14,0)))</f>
        <v>0.58861360606761182</v>
      </c>
      <c r="R11172" s="63">
        <v>305.02688019999999</v>
      </c>
      <c r="S11172" s="42">
        <v>822.50846969999998</v>
      </c>
      <c r="T11172" s="42">
        <f>R11172/(INDEX(Installed_Capacity!$H$25:$S$30,MATCH(Source_Data!B11172,Installed_Capacity!$G$25:$G$30,0),MATCH(Source_Data!C11172,Installed_Capacity!$H$24:$S$24,0)))</f>
        <v>0.21850063051575927</v>
      </c>
      <c r="U11172" s="43">
        <f>S11172/(INDEX(Installed_Capacity!$H$33:$S$38,MATCH(Source_Data!B11172,Installed_Capacity!$G$33:$G$38,0),MATCH(Source_Data!C11172,Installed_Capacity!$H$32:$S$32,0)))</f>
        <v>0.23078369398818177</v>
      </c>
      <c r="V11172" s="21"/>
      <c r="W11172" s="2"/>
    </row>
    <row r="11173" spans="1:23" x14ac:dyDescent="0.25">
      <c r="A11173" s="17">
        <v>43201</v>
      </c>
      <c r="B11173" s="19">
        <v>2018</v>
      </c>
      <c r="C11173" s="19">
        <v>4</v>
      </c>
      <c r="D11173" s="19">
        <v>11</v>
      </c>
      <c r="E11173" s="19">
        <v>11</v>
      </c>
      <c r="F11173" s="69">
        <v>24929</v>
      </c>
      <c r="G11173" s="52">
        <f t="shared" si="174"/>
        <v>28101</v>
      </c>
      <c r="H11173" s="34">
        <v>1390.673626454</v>
      </c>
      <c r="I11173" s="35">
        <v>3616.581433889</v>
      </c>
      <c r="J11173" s="35">
        <f>H11173/(INDEX(Installed_Capacity!$H$6:$S$11,MATCH(Source_Data!B11173,Installed_Capacity!$G$6:$G$11,0),MATCH(Source_Data!C11173,Installed_Capacity!$H$5:$S$5,0)))</f>
        <v>0.84772360922047207</v>
      </c>
      <c r="K11173" s="36">
        <f>I11173/(INDEX(Installed_Capacity!$H$15:$S$20,MATCH(Source_Data!B11173,Installed_Capacity!$G$15:$G$20,0),MATCH(Source_Data!C11173,Installed_Capacity!$H$14:$S$14,0)))</f>
        <v>0.90788812727694912</v>
      </c>
      <c r="L11173" s="39">
        <v>1120.944706319</v>
      </c>
      <c r="M11173" s="40">
        <v>2524.3309864859998</v>
      </c>
      <c r="N11173" s="40">
        <f>L11173/(INDEX(Installed_Capacity!$V$6:$AG$11,MATCH(Source_Data!B11173,Installed_Capacity!$U$6:$U$11,0),MATCH(Source_Data!C11173,Installed_Capacity!$V$5:$AG$5,0)))</f>
        <v>0.78811006406364259</v>
      </c>
      <c r="O11173" s="41">
        <f>M11173/(INDEX(Installed_Capacity!$V$15:$AG$20,MATCH(Source_Data!B11173,Installed_Capacity!$U$15:$U$20,0),MATCH(Source_Data!C11173,Installed_Capacity!$V$14:$AG$14,0)))</f>
        <v>0.94923927413248499</v>
      </c>
      <c r="P11173" s="37">
        <v>568.91569043599998</v>
      </c>
      <c r="Q11173" s="38">
        <f>P11173/(INDEX(Installed_Capacity!$AJ$15:$AU$20,MATCH(Source_Data!B11173,Installed_Capacity!$AI$15:$AI$20,0),MATCH(Source_Data!C11173,Installed_Capacity!$AJ$14:$AU$14,0)))</f>
        <v>0.62040969513195199</v>
      </c>
      <c r="R11173" s="63">
        <v>204.00693687899999</v>
      </c>
      <c r="S11173" s="42">
        <v>637.58432559400001</v>
      </c>
      <c r="T11173" s="42">
        <f>R11173/(INDEX(Installed_Capacity!$H$25:$S$30,MATCH(Source_Data!B11173,Installed_Capacity!$G$25:$G$30,0),MATCH(Source_Data!C11173,Installed_Capacity!$H$24:$S$24,0)))</f>
        <v>0.14613677426862462</v>
      </c>
      <c r="U11173" s="43">
        <f>S11173/(INDEX(Installed_Capacity!$H$33:$S$38,MATCH(Source_Data!B11173,Installed_Capacity!$G$33:$G$38,0),MATCH(Source_Data!C11173,Installed_Capacity!$H$32:$S$32,0)))</f>
        <v>0.17889671816171809</v>
      </c>
      <c r="V11173" s="21"/>
      <c r="W11173" s="2"/>
    </row>
    <row r="11174" spans="1:23" x14ac:dyDescent="0.25">
      <c r="A11174" s="17">
        <v>43201</v>
      </c>
      <c r="B11174" s="19">
        <v>2018</v>
      </c>
      <c r="C11174" s="19">
        <v>4</v>
      </c>
      <c r="D11174" s="19">
        <v>11</v>
      </c>
      <c r="E11174" s="19">
        <v>12</v>
      </c>
      <c r="F11174" s="69">
        <v>24854</v>
      </c>
      <c r="G11174" s="52">
        <f t="shared" si="174"/>
        <v>28101</v>
      </c>
      <c r="H11174" s="34">
        <v>1508.4577504639999</v>
      </c>
      <c r="I11174" s="35">
        <v>3815.8885000310001</v>
      </c>
      <c r="J11174" s="35">
        <f>H11174/(INDEX(Installed_Capacity!$H$6:$S$11,MATCH(Source_Data!B11174,Installed_Capacity!$G$6:$G$11,0),MATCH(Source_Data!C11174,Installed_Capacity!$H$5:$S$5,0)))</f>
        <v>0.91952218281478582</v>
      </c>
      <c r="K11174" s="36">
        <f>I11174/(INDEX(Installed_Capacity!$H$15:$S$20,MATCH(Source_Data!B11174,Installed_Capacity!$G$15:$G$20,0),MATCH(Source_Data!C11174,Installed_Capacity!$H$14:$S$14,0)))</f>
        <v>0.95792115496911012</v>
      </c>
      <c r="L11174" s="39">
        <v>1104.0213877010001</v>
      </c>
      <c r="M11174" s="40">
        <v>2593.6824599860001</v>
      </c>
      <c r="N11174" s="40">
        <f>L11174/(INDEX(Installed_Capacity!$V$6:$AG$11,MATCH(Source_Data!B11174,Installed_Capacity!$U$6:$U$11,0),MATCH(Source_Data!C11174,Installed_Capacity!$V$5:$AG$5,0)))</f>
        <v>0.77621167367470056</v>
      </c>
      <c r="O11174" s="41">
        <f>M11174/(INDEX(Installed_Capacity!$V$15:$AG$20,MATCH(Source_Data!B11174,Installed_Capacity!$U$15:$U$20,0),MATCH(Source_Data!C11174,Installed_Capacity!$V$14:$AG$14,0)))</f>
        <v>0.97531792337364454</v>
      </c>
      <c r="P11174" s="37">
        <v>639.03432129299995</v>
      </c>
      <c r="Q11174" s="38">
        <f>P11174/(INDEX(Installed_Capacity!$AJ$15:$AU$20,MATCH(Source_Data!B11174,Installed_Capacity!$AI$15:$AI$20,0),MATCH(Source_Data!C11174,Installed_Capacity!$AJ$14:$AU$14,0)))</f>
        <v>0.69687494143184292</v>
      </c>
      <c r="R11174" s="63">
        <v>124.785617718</v>
      </c>
      <c r="S11174" s="42">
        <v>1028.93221636</v>
      </c>
      <c r="T11174" s="42">
        <f>R11174/(INDEX(Installed_Capacity!$H$25:$S$30,MATCH(Source_Data!B11174,Installed_Capacity!$G$25:$G$30,0),MATCH(Source_Data!C11174,Installed_Capacity!$H$24:$S$24,0)))</f>
        <v>8.9387978308022906E-2</v>
      </c>
      <c r="U11174" s="43">
        <f>S11174/(INDEX(Installed_Capacity!$H$33:$S$38,MATCH(Source_Data!B11174,Installed_Capacity!$G$33:$G$38,0),MATCH(Source_Data!C11174,Installed_Capacity!$H$32:$S$32,0)))</f>
        <v>0.28870313984926965</v>
      </c>
      <c r="V11174" s="21"/>
      <c r="W11174" s="2"/>
    </row>
    <row r="11175" spans="1:23" x14ac:dyDescent="0.25">
      <c r="A11175" s="17">
        <v>43201</v>
      </c>
      <c r="B11175" s="19">
        <v>2018</v>
      </c>
      <c r="C11175" s="19">
        <v>4</v>
      </c>
      <c r="D11175" s="19">
        <v>11</v>
      </c>
      <c r="E11175" s="19">
        <v>13</v>
      </c>
      <c r="F11175" s="69">
        <v>25101</v>
      </c>
      <c r="G11175" s="52">
        <f t="shared" si="174"/>
        <v>28101</v>
      </c>
      <c r="H11175" s="34">
        <v>1446.7640910949999</v>
      </c>
      <c r="I11175" s="35">
        <v>3792.5924586689998</v>
      </c>
      <c r="J11175" s="35">
        <f>H11175/(INDEX(Installed_Capacity!$H$6:$S$11,MATCH(Source_Data!B11175,Installed_Capacity!$G$6:$G$11,0),MATCH(Source_Data!C11175,Installed_Capacity!$H$5:$S$5,0)))</f>
        <v>0.881915104783356</v>
      </c>
      <c r="K11175" s="36">
        <f>I11175/(INDEX(Installed_Capacity!$H$15:$S$20,MATCH(Source_Data!B11175,Installed_Capacity!$G$15:$G$20,0),MATCH(Source_Data!C11175,Installed_Capacity!$H$14:$S$14,0)))</f>
        <v>0.95207303575715874</v>
      </c>
      <c r="L11175" s="39">
        <v>1063.7160519680001</v>
      </c>
      <c r="M11175" s="40">
        <v>2596.5421382919999</v>
      </c>
      <c r="N11175" s="40">
        <f>L11175/(INDEX(Installed_Capacity!$V$6:$AG$11,MATCH(Source_Data!B11175,Installed_Capacity!$U$6:$U$11,0),MATCH(Source_Data!C11175,Installed_Capacity!$V$5:$AG$5,0)))</f>
        <v>0.74787393270712654</v>
      </c>
      <c r="O11175" s="41">
        <f>M11175/(INDEX(Installed_Capacity!$V$15:$AG$20,MATCH(Source_Data!B11175,Installed_Capacity!$U$15:$U$20,0),MATCH(Source_Data!C11175,Installed_Capacity!$V$14:$AG$14,0)))</f>
        <v>0.97639326530541648</v>
      </c>
      <c r="P11175" s="37">
        <v>638.47541211400005</v>
      </c>
      <c r="Q11175" s="38">
        <f>P11175/(INDEX(Installed_Capacity!$AJ$15:$AU$20,MATCH(Source_Data!B11175,Installed_Capacity!$AI$15:$AI$20,0),MATCH(Source_Data!C11175,Installed_Capacity!$AJ$14:$AU$14,0)))</f>
        <v>0.69626544396292267</v>
      </c>
      <c r="R11175" s="63">
        <v>156.28004473499999</v>
      </c>
      <c r="S11175" s="42">
        <v>2197.6274507920002</v>
      </c>
      <c r="T11175" s="42">
        <f>R11175/(INDEX(Installed_Capacity!$H$25:$S$30,MATCH(Source_Data!B11175,Installed_Capacity!$G$25:$G$30,0),MATCH(Source_Data!C11175,Installed_Capacity!$H$24:$S$24,0)))</f>
        <v>0.11194845611389682</v>
      </c>
      <c r="U11175" s="43">
        <f>S11175/(INDEX(Installed_Capacity!$H$33:$S$38,MATCH(Source_Data!B11175,Installed_Capacity!$G$33:$G$38,0),MATCH(Source_Data!C11175,Installed_Capacity!$H$32:$S$32,0)))</f>
        <v>0.61662171246527775</v>
      </c>
      <c r="V11175" s="21"/>
      <c r="W11175" s="2"/>
    </row>
    <row r="11176" spans="1:23" x14ac:dyDescent="0.25">
      <c r="A11176" s="17">
        <v>43201</v>
      </c>
      <c r="B11176" s="19">
        <v>2018</v>
      </c>
      <c r="C11176" s="19">
        <v>4</v>
      </c>
      <c r="D11176" s="19">
        <v>11</v>
      </c>
      <c r="E11176" s="19">
        <v>14</v>
      </c>
      <c r="F11176" s="69">
        <v>25519</v>
      </c>
      <c r="G11176" s="52">
        <f t="shared" si="174"/>
        <v>28101</v>
      </c>
      <c r="H11176" s="34">
        <v>1439.6041616949999</v>
      </c>
      <c r="I11176" s="35">
        <v>3884.8264278400002</v>
      </c>
      <c r="J11176" s="35">
        <f>H11176/(INDEX(Installed_Capacity!$H$6:$S$11,MATCH(Source_Data!B11176,Installed_Capacity!$G$6:$G$11,0),MATCH(Source_Data!C11176,Installed_Capacity!$H$5:$S$5,0)))</f>
        <v>0.87755057159794692</v>
      </c>
      <c r="K11176" s="36">
        <f>I11176/(INDEX(Installed_Capacity!$H$15:$S$20,MATCH(Source_Data!B11176,Installed_Capacity!$G$15:$G$20,0),MATCH(Source_Data!C11176,Installed_Capacity!$H$14:$S$14,0)))</f>
        <v>0.97522698018581599</v>
      </c>
      <c r="L11176" s="39">
        <v>1030.0757375109999</v>
      </c>
      <c r="M11176" s="40">
        <v>2593.4701216479998</v>
      </c>
      <c r="N11176" s="40">
        <f>L11176/(INDEX(Installed_Capacity!$V$6:$AG$11,MATCH(Source_Data!B11176,Installed_Capacity!$U$6:$U$11,0),MATCH(Source_Data!C11176,Installed_Capacity!$V$5:$AG$5,0)))</f>
        <v>0.72422221266030151</v>
      </c>
      <c r="O11176" s="41">
        <f>M11176/(INDEX(Installed_Capacity!$V$15:$AG$20,MATCH(Source_Data!B11176,Installed_Capacity!$U$15:$U$20,0),MATCH(Source_Data!C11176,Installed_Capacity!$V$14:$AG$14,0)))</f>
        <v>0.97523807651880934</v>
      </c>
      <c r="P11176" s="37">
        <v>611.95526172100006</v>
      </c>
      <c r="Q11176" s="38">
        <f>P11176/(INDEX(Installed_Capacity!$AJ$15:$AU$20,MATCH(Source_Data!B11176,Installed_Capacity!$AI$15:$AI$20,0),MATCH(Source_Data!C11176,Installed_Capacity!$AJ$14:$AU$14,0)))</f>
        <v>0.66734488737295539</v>
      </c>
      <c r="R11176" s="63">
        <v>396.70481265400002</v>
      </c>
      <c r="S11176" s="42">
        <v>2448.997774938</v>
      </c>
      <c r="T11176" s="42">
        <f>R11176/(INDEX(Installed_Capacity!$H$25:$S$30,MATCH(Source_Data!B11176,Installed_Capacity!$G$25:$G$30,0),MATCH(Source_Data!C11176,Installed_Capacity!$H$24:$S$24,0)))</f>
        <v>0.28417250190114612</v>
      </c>
      <c r="U11176" s="43">
        <f>S11176/(INDEX(Installed_Capacity!$H$33:$S$38,MATCH(Source_Data!B11176,Installed_Capacity!$G$33:$G$38,0),MATCH(Source_Data!C11176,Installed_Capacity!$H$32:$S$32,0)))</f>
        <v>0.68715250224131452</v>
      </c>
      <c r="V11176" s="21"/>
      <c r="W11176" s="2"/>
    </row>
    <row r="11177" spans="1:23" x14ac:dyDescent="0.25">
      <c r="A11177" s="17">
        <v>43201</v>
      </c>
      <c r="B11177" s="19">
        <v>2018</v>
      </c>
      <c r="C11177" s="19">
        <v>4</v>
      </c>
      <c r="D11177" s="19">
        <v>11</v>
      </c>
      <c r="E11177" s="19">
        <v>15</v>
      </c>
      <c r="F11177" s="69">
        <v>26165</v>
      </c>
      <c r="G11177" s="52">
        <f t="shared" si="174"/>
        <v>28101</v>
      </c>
      <c r="H11177" s="34">
        <v>1508.482998722</v>
      </c>
      <c r="I11177" s="35">
        <v>3762.9719623159999</v>
      </c>
      <c r="J11177" s="35">
        <f>H11177/(INDEX(Installed_Capacity!$H$6:$S$11,MATCH(Source_Data!B11177,Installed_Capacity!$G$6:$G$11,0),MATCH(Source_Data!C11177,Installed_Capacity!$H$5:$S$5,0)))</f>
        <v>0.91953757358943722</v>
      </c>
      <c r="K11177" s="36">
        <f>I11177/(INDEX(Installed_Capacity!$H$15:$S$20,MATCH(Source_Data!B11177,Installed_Capacity!$G$15:$G$20,0),MATCH(Source_Data!C11177,Installed_Capacity!$H$14:$S$14,0)))</f>
        <v>0.94463725767376006</v>
      </c>
      <c r="L11177" s="39">
        <v>1032.4843864500001</v>
      </c>
      <c r="M11177" s="40">
        <v>2558.77533735</v>
      </c>
      <c r="N11177" s="40">
        <f>L11177/(INDEX(Installed_Capacity!$V$6:$AG$11,MATCH(Source_Data!B11177,Installed_Capacity!$U$6:$U$11,0),MATCH(Source_Data!C11177,Installed_Capacity!$V$5:$AG$5,0)))</f>
        <v>0.72591567751982689</v>
      </c>
      <c r="O11177" s="41">
        <f>M11177/(INDEX(Installed_Capacity!$V$15:$AG$20,MATCH(Source_Data!B11177,Installed_Capacity!$U$15:$U$20,0),MATCH(Source_Data!C11177,Installed_Capacity!$V$14:$AG$14,0)))</f>
        <v>0.9621915893348677</v>
      </c>
      <c r="P11177" s="37">
        <v>418.11983923700001</v>
      </c>
      <c r="Q11177" s="38">
        <f>P11177/(INDEX(Installed_Capacity!$AJ$15:$AU$20,MATCH(Source_Data!B11177,Installed_Capacity!$AI$15:$AI$20,0),MATCH(Source_Data!C11177,Installed_Capacity!$AJ$14:$AU$14,0)))</f>
        <v>0.45596492828462376</v>
      </c>
      <c r="R11177" s="63">
        <v>912.87678005299995</v>
      </c>
      <c r="S11177" s="42">
        <v>2152.2355573690002</v>
      </c>
      <c r="T11177" s="42">
        <f>R11177/(INDEX(Installed_Capacity!$H$25:$S$30,MATCH(Source_Data!B11177,Installed_Capacity!$G$25:$G$30,0),MATCH(Source_Data!C11177,Installed_Capacity!$H$24:$S$24,0)))</f>
        <v>0.65392319488037232</v>
      </c>
      <c r="U11177" s="43">
        <f>S11177/(INDEX(Installed_Capacity!$H$33:$S$38,MATCH(Source_Data!B11177,Installed_Capacity!$G$33:$G$38,0),MATCH(Source_Data!C11177,Installed_Capacity!$H$32:$S$32,0)))</f>
        <v>0.60388541949421726</v>
      </c>
      <c r="V11177" s="21"/>
      <c r="W11177" s="2"/>
    </row>
    <row r="11178" spans="1:23" x14ac:dyDescent="0.25">
      <c r="A11178" s="17">
        <v>43201</v>
      </c>
      <c r="B11178" s="19">
        <v>2018</v>
      </c>
      <c r="C11178" s="19">
        <v>4</v>
      </c>
      <c r="D11178" s="19">
        <v>11</v>
      </c>
      <c r="E11178" s="19">
        <v>16</v>
      </c>
      <c r="F11178" s="69">
        <v>26693</v>
      </c>
      <c r="G11178" s="52">
        <f t="shared" si="174"/>
        <v>28101</v>
      </c>
      <c r="H11178" s="34">
        <v>1326.5982192680001</v>
      </c>
      <c r="I11178" s="35">
        <v>3614.7131682429999</v>
      </c>
      <c r="J11178" s="35">
        <f>H11178/(INDEX(Installed_Capacity!$H$6:$S$11,MATCH(Source_Data!B11178,Installed_Capacity!$G$6:$G$11,0),MATCH(Source_Data!C11178,Installed_Capacity!$H$5:$S$5,0)))</f>
        <v>0.80866467086950167</v>
      </c>
      <c r="K11178" s="36">
        <f>I11178/(INDEX(Installed_Capacity!$H$15:$S$20,MATCH(Source_Data!B11178,Installed_Capacity!$G$15:$G$20,0),MATCH(Source_Data!C11178,Installed_Capacity!$H$14:$S$14,0)))</f>
        <v>0.90741912741351216</v>
      </c>
      <c r="L11178" s="39">
        <v>912.95998654699997</v>
      </c>
      <c r="M11178" s="40">
        <v>2497.749373573</v>
      </c>
      <c r="N11178" s="40">
        <f>L11178/(INDEX(Installed_Capacity!$V$6:$AG$11,MATCH(Source_Data!B11178,Installed_Capacity!$U$6:$U$11,0),MATCH(Source_Data!C11178,Installed_Capacity!$V$5:$AG$5,0)))</f>
        <v>0.64188086123164967</v>
      </c>
      <c r="O11178" s="41">
        <f>M11178/(INDEX(Installed_Capacity!$V$15:$AG$20,MATCH(Source_Data!B11178,Installed_Capacity!$U$15:$U$20,0),MATCH(Source_Data!C11178,Installed_Capacity!$V$14:$AG$14,0)))</f>
        <v>0.93924363129409028</v>
      </c>
      <c r="P11178" s="37">
        <v>358.98045312599999</v>
      </c>
      <c r="Q11178" s="38">
        <f>P11178/(INDEX(Installed_Capacity!$AJ$15:$AU$20,MATCH(Source_Data!B11178,Installed_Capacity!$AI$15:$AI$20,0),MATCH(Source_Data!C11178,Installed_Capacity!$AJ$14:$AU$14,0)))</f>
        <v>0.3914726860697928</v>
      </c>
      <c r="R11178" s="63">
        <v>791.68957576000003</v>
      </c>
      <c r="S11178" s="42">
        <v>1896.9552686300001</v>
      </c>
      <c r="T11178" s="42">
        <f>R11178/(INDEX(Installed_Capacity!$H$25:$S$30,MATCH(Source_Data!B11178,Installed_Capacity!$G$25:$G$30,0),MATCH(Source_Data!C11178,Installed_Capacity!$H$24:$S$24,0)))</f>
        <v>0.56711287661891108</v>
      </c>
      <c r="U11178" s="43">
        <f>S11178/(INDEX(Installed_Capacity!$H$33:$S$38,MATCH(Source_Data!B11178,Installed_Capacity!$G$33:$G$38,0),MATCH(Source_Data!C11178,Installed_Capacity!$H$32:$S$32,0)))</f>
        <v>0.53225755156594601</v>
      </c>
      <c r="V11178" s="21"/>
      <c r="W11178" s="2"/>
    </row>
    <row r="11179" spans="1:23" x14ac:dyDescent="0.25">
      <c r="A11179" s="17">
        <v>43201</v>
      </c>
      <c r="B11179" s="19">
        <v>2018</v>
      </c>
      <c r="C11179" s="19">
        <v>4</v>
      </c>
      <c r="D11179" s="19">
        <v>11</v>
      </c>
      <c r="E11179" s="19">
        <v>17</v>
      </c>
      <c r="F11179" s="69">
        <v>26816</v>
      </c>
      <c r="G11179" s="52">
        <f t="shared" si="174"/>
        <v>28101</v>
      </c>
      <c r="H11179" s="34">
        <v>950.31346065699995</v>
      </c>
      <c r="I11179" s="35">
        <v>3034.360366422</v>
      </c>
      <c r="J11179" s="35">
        <f>H11179/(INDEX(Installed_Capacity!$H$6:$S$11,MATCH(Source_Data!B11179,Installed_Capacity!$G$6:$G$11,0),MATCH(Source_Data!C11179,Installed_Capacity!$H$5:$S$5,0)))</f>
        <v>0.57928987897261774</v>
      </c>
      <c r="K11179" s="36">
        <f>I11179/(INDEX(Installed_Capacity!$H$15:$S$20,MATCH(Source_Data!B11179,Installed_Capacity!$G$15:$G$20,0),MATCH(Source_Data!C11179,Installed_Capacity!$H$14:$S$14,0)))</f>
        <v>0.76173032486977565</v>
      </c>
      <c r="L11179" s="39">
        <v>674.96982527099999</v>
      </c>
      <c r="M11179" s="40">
        <v>2328.8762505169998</v>
      </c>
      <c r="N11179" s="40">
        <f>L11179/(INDEX(Installed_Capacity!$V$6:$AG$11,MATCH(Source_Data!B11179,Installed_Capacity!$U$6:$U$11,0),MATCH(Source_Data!C11179,Installed_Capacity!$V$5:$AG$5,0)))</f>
        <v>0.4745555327007987</v>
      </c>
      <c r="O11179" s="41">
        <f>M11179/(INDEX(Installed_Capacity!$V$15:$AG$20,MATCH(Source_Data!B11179,Installed_Capacity!$U$15:$U$20,0),MATCH(Source_Data!C11179,Installed_Capacity!$V$14:$AG$14,0)))</f>
        <v>0.87574126111825579</v>
      </c>
      <c r="P11179" s="37">
        <v>355.797998049</v>
      </c>
      <c r="Q11179" s="38">
        <f>P11179/(INDEX(Installed_Capacity!$AJ$15:$AU$20,MATCH(Source_Data!B11179,Installed_Capacity!$AI$15:$AI$20,0),MATCH(Source_Data!C11179,Installed_Capacity!$AJ$14:$AU$14,0)))</f>
        <v>0.38800217889749183</v>
      </c>
      <c r="R11179" s="63">
        <v>834.74433455099995</v>
      </c>
      <c r="S11179" s="42">
        <v>1719.681097245</v>
      </c>
      <c r="T11179" s="42">
        <f>R11179/(INDEX(Installed_Capacity!$H$25:$S$30,MATCH(Source_Data!B11179,Installed_Capacity!$G$25:$G$30,0),MATCH(Source_Data!C11179,Installed_Capacity!$H$24:$S$24,0)))</f>
        <v>0.59795439437750708</v>
      </c>
      <c r="U11179" s="43">
        <f>S11179/(INDEX(Installed_Capacity!$H$33:$S$38,MATCH(Source_Data!B11179,Installed_Capacity!$G$33:$G$38,0),MATCH(Source_Data!C11179,Installed_Capacity!$H$32:$S$32,0)))</f>
        <v>0.48251704477718738</v>
      </c>
      <c r="V11179" s="21"/>
      <c r="W11179" s="2"/>
    </row>
    <row r="11180" spans="1:23" x14ac:dyDescent="0.25">
      <c r="A11180" s="17">
        <v>43201</v>
      </c>
      <c r="B11180" s="19">
        <v>2018</v>
      </c>
      <c r="C11180" s="19">
        <v>4</v>
      </c>
      <c r="D11180" s="19">
        <v>11</v>
      </c>
      <c r="E11180" s="19">
        <v>18</v>
      </c>
      <c r="F11180" s="69">
        <v>27225</v>
      </c>
      <c r="G11180" s="52">
        <f t="shared" si="174"/>
        <v>28101</v>
      </c>
      <c r="H11180" s="34">
        <v>398.132152523</v>
      </c>
      <c r="I11180" s="35">
        <v>1803.4582555219999</v>
      </c>
      <c r="J11180" s="35">
        <f>H11180/(INDEX(Installed_Capacity!$H$6:$S$11,MATCH(Source_Data!B11180,Installed_Capacity!$G$6:$G$11,0),MATCH(Source_Data!C11180,Installed_Capacity!$H$5:$S$5,0)))</f>
        <v>0.24269247569187066</v>
      </c>
      <c r="K11180" s="36">
        <f>I11180/(INDEX(Installed_Capacity!$H$15:$S$20,MATCH(Source_Data!B11180,Installed_Capacity!$G$15:$G$20,0),MATCH(Source_Data!C11180,Installed_Capacity!$H$14:$S$14,0)))</f>
        <v>0.45273094721037471</v>
      </c>
      <c r="L11180" s="39">
        <v>391.45531905799999</v>
      </c>
      <c r="M11180" s="40">
        <v>1626.0381518510001</v>
      </c>
      <c r="N11180" s="40">
        <f>L11180/(INDEX(Installed_Capacity!$V$6:$AG$11,MATCH(Source_Data!B11180,Installed_Capacity!$U$6:$U$11,0),MATCH(Source_Data!C11180,Installed_Capacity!$V$5:$AG$5,0)))</f>
        <v>0.27522309962455704</v>
      </c>
      <c r="O11180" s="41">
        <f>M11180/(INDEX(Installed_Capacity!$V$15:$AG$20,MATCH(Source_Data!B11180,Installed_Capacity!$U$15:$U$20,0),MATCH(Source_Data!C11180,Installed_Capacity!$V$14:$AG$14,0)))</f>
        <v>0.6114488485218027</v>
      </c>
      <c r="P11180" s="37">
        <v>286.22322851899997</v>
      </c>
      <c r="Q11180" s="38">
        <f>P11180/(INDEX(Installed_Capacity!$AJ$15:$AU$20,MATCH(Source_Data!B11180,Installed_Capacity!$AI$15:$AI$20,0),MATCH(Source_Data!C11180,Installed_Capacity!$AJ$14:$AU$14,0)))</f>
        <v>0.3121300201952017</v>
      </c>
      <c r="R11180" s="63">
        <v>854.53729768999995</v>
      </c>
      <c r="S11180" s="42">
        <v>1589.906634124</v>
      </c>
      <c r="T11180" s="42">
        <f>R11180/(INDEX(Installed_Capacity!$H$25:$S$30,MATCH(Source_Data!B11180,Installed_Capacity!$G$25:$G$30,0),MATCH(Source_Data!C11180,Installed_Capacity!$H$24:$S$24,0)))</f>
        <v>0.61213273473495688</v>
      </c>
      <c r="U11180" s="43">
        <f>S11180/(INDEX(Installed_Capacity!$H$33:$S$38,MATCH(Source_Data!B11180,Installed_Capacity!$G$33:$G$38,0),MATCH(Source_Data!C11180,Installed_Capacity!$H$32:$S$32,0)))</f>
        <v>0.44610425258390907</v>
      </c>
      <c r="V11180" s="21"/>
      <c r="W11180" s="2"/>
    </row>
    <row r="11181" spans="1:23" x14ac:dyDescent="0.25">
      <c r="A11181" s="17">
        <v>43201</v>
      </c>
      <c r="B11181" s="19">
        <v>2018</v>
      </c>
      <c r="C11181" s="19">
        <v>4</v>
      </c>
      <c r="D11181" s="19">
        <v>11</v>
      </c>
      <c r="E11181" s="19">
        <v>19</v>
      </c>
      <c r="F11181" s="69">
        <v>28101</v>
      </c>
      <c r="G11181" s="52">
        <f t="shared" si="174"/>
        <v>28101</v>
      </c>
      <c r="H11181" s="34">
        <v>172.74015454900001</v>
      </c>
      <c r="I11181" s="35">
        <v>403.62628602799998</v>
      </c>
      <c r="J11181" s="35">
        <f>H11181/(INDEX(Installed_Capacity!$H$6:$S$11,MATCH(Source_Data!B11181,Installed_Capacity!$G$6:$G$11,0),MATCH(Source_Data!C11181,Installed_Capacity!$H$5:$S$5,0)))</f>
        <v>0.105298543443992</v>
      </c>
      <c r="K11181" s="36">
        <f>I11181/(INDEX(Installed_Capacity!$H$15:$S$20,MATCH(Source_Data!B11181,Installed_Capacity!$G$15:$G$20,0),MATCH(Source_Data!C11181,Installed_Capacity!$H$14:$S$14,0)))</f>
        <v>0.10132428085482401</v>
      </c>
      <c r="L11181" s="39">
        <v>143.129243468</v>
      </c>
      <c r="M11181" s="40">
        <v>449.80857638200001</v>
      </c>
      <c r="N11181" s="40">
        <f>L11181/(INDEX(Installed_Capacity!$V$6:$AG$11,MATCH(Source_Data!B11181,Installed_Capacity!$U$6:$U$11,0),MATCH(Source_Data!C11181,Installed_Capacity!$V$5:$AG$5,0)))</f>
        <v>0.10063083094381012</v>
      </c>
      <c r="O11181" s="41">
        <f>M11181/(INDEX(Installed_Capacity!$V$15:$AG$20,MATCH(Source_Data!B11181,Installed_Capacity!$U$15:$U$20,0),MATCH(Source_Data!C11181,Installed_Capacity!$V$14:$AG$14,0)))</f>
        <v>0.16914420843749534</v>
      </c>
      <c r="P11181" s="37">
        <v>120.315637454</v>
      </c>
      <c r="Q11181" s="38">
        <f>P11181/(INDEX(Installed_Capacity!$AJ$15:$AU$20,MATCH(Source_Data!B11181,Installed_Capacity!$AI$15:$AI$20,0),MATCH(Source_Data!C11181,Installed_Capacity!$AJ$14:$AU$14,0)))</f>
        <v>0.13120571150926935</v>
      </c>
      <c r="R11181" s="63">
        <v>838.97265779899999</v>
      </c>
      <c r="S11181" s="42">
        <v>1644.112731361</v>
      </c>
      <c r="T11181" s="42">
        <f>R11181/(INDEX(Installed_Capacity!$H$25:$S$30,MATCH(Source_Data!B11181,Installed_Capacity!$G$25:$G$30,0),MATCH(Source_Data!C11181,Installed_Capacity!$H$24:$S$24,0)))</f>
        <v>0.60098327922564454</v>
      </c>
      <c r="U11181" s="43">
        <f>S11181/(INDEX(Installed_Capacity!$H$33:$S$38,MATCH(Source_Data!B11181,Installed_Capacity!$G$33:$G$38,0),MATCH(Source_Data!C11181,Installed_Capacity!$H$32:$S$32,0)))</f>
        <v>0.4613136805933255</v>
      </c>
      <c r="V11181" s="21"/>
      <c r="W11181" s="2"/>
    </row>
    <row r="11182" spans="1:23" x14ac:dyDescent="0.25">
      <c r="A11182" s="17">
        <v>43201</v>
      </c>
      <c r="B11182" s="19">
        <v>2018</v>
      </c>
      <c r="C11182" s="19">
        <v>4</v>
      </c>
      <c r="D11182" s="19">
        <v>11</v>
      </c>
      <c r="E11182" s="19">
        <v>20</v>
      </c>
      <c r="F11182" s="69">
        <v>28070</v>
      </c>
      <c r="G11182" s="52">
        <f t="shared" si="174"/>
        <v>28101</v>
      </c>
      <c r="H11182" s="34">
        <v>10.721878254</v>
      </c>
      <c r="I11182" s="35">
        <v>2.312266186</v>
      </c>
      <c r="J11182" s="35">
        <f>H11182/(INDEX(Installed_Capacity!$H$6:$S$11,MATCH(Source_Data!B11182,Installed_Capacity!$G$6:$G$11,0),MATCH(Source_Data!C11182,Installed_Capacity!$H$5:$S$5,0)))</f>
        <v>6.5358177204232907E-3</v>
      </c>
      <c r="K11182" s="36">
        <f>I11182/(INDEX(Installed_Capacity!$H$15:$S$20,MATCH(Source_Data!B11182,Installed_Capacity!$G$15:$G$20,0),MATCH(Source_Data!C11182,Installed_Capacity!$H$14:$S$14,0)))</f>
        <v>5.8045949075061936E-4</v>
      </c>
      <c r="L11182" s="39">
        <v>9.6722438549999996</v>
      </c>
      <c r="M11182" s="40">
        <v>3.0731421249999999</v>
      </c>
      <c r="N11182" s="40">
        <f>L11182/(INDEX(Installed_Capacity!$V$6:$AG$11,MATCH(Source_Data!B11182,Installed_Capacity!$U$6:$U$11,0),MATCH(Source_Data!C11182,Installed_Capacity!$V$5:$AG$5,0)))</f>
        <v>6.8003289379323919E-3</v>
      </c>
      <c r="O11182" s="41">
        <f>M11182/(INDEX(Installed_Capacity!$V$15:$AG$20,MATCH(Source_Data!B11182,Installed_Capacity!$U$15:$U$20,0),MATCH(Source_Data!C11182,Installed_Capacity!$V$14:$AG$14,0)))</f>
        <v>1.1556120079569215E-3</v>
      </c>
      <c r="P11182" s="37">
        <v>17.489843689000001</v>
      </c>
      <c r="Q11182" s="38">
        <f>P11182/(INDEX(Installed_Capacity!$AJ$15:$AU$20,MATCH(Source_Data!B11182,Installed_Capacity!$AI$15:$AI$20,0),MATCH(Source_Data!C11182,Installed_Capacity!$AJ$14:$AU$14,0)))</f>
        <v>1.9072893881134135E-2</v>
      </c>
      <c r="R11182" s="63">
        <v>1078.1182190070001</v>
      </c>
      <c r="S11182" s="42">
        <v>1849.096029796</v>
      </c>
      <c r="T11182" s="42">
        <f>R11182/(INDEX(Installed_Capacity!$H$25:$S$30,MATCH(Source_Data!B11182,Installed_Capacity!$G$25:$G$30,0),MATCH(Source_Data!C11182,Installed_Capacity!$H$24:$S$24,0)))</f>
        <v>0.77229098782736383</v>
      </c>
      <c r="U11182" s="43">
        <f>S11182/(INDEX(Installed_Capacity!$H$33:$S$38,MATCH(Source_Data!B11182,Installed_Capacity!$G$33:$G$38,0),MATCH(Source_Data!C11182,Installed_Capacity!$H$32:$S$32,0)))</f>
        <v>0.51882895801772189</v>
      </c>
      <c r="V11182" s="21"/>
      <c r="W11182" s="2"/>
    </row>
    <row r="11183" spans="1:23" x14ac:dyDescent="0.25">
      <c r="A11183" s="17">
        <v>43201</v>
      </c>
      <c r="B11183" s="19">
        <v>2018</v>
      </c>
      <c r="C11183" s="19">
        <v>4</v>
      </c>
      <c r="D11183" s="19">
        <v>11</v>
      </c>
      <c r="E11183" s="19">
        <v>21</v>
      </c>
      <c r="F11183" s="69">
        <v>26630</v>
      </c>
      <c r="G11183" s="52">
        <f t="shared" si="174"/>
        <v>28101</v>
      </c>
      <c r="H11183" s="34">
        <v>0</v>
      </c>
      <c r="I11183" s="35">
        <v>1.9980864000000001E-2</v>
      </c>
      <c r="J11183" s="35">
        <f>H11183/(INDEX(Installed_Capacity!$H$6:$S$11,MATCH(Source_Data!B11183,Installed_Capacity!$G$6:$G$11,0),MATCH(Source_Data!C11183,Installed_Capacity!$H$5:$S$5,0)))</f>
        <v>0</v>
      </c>
      <c r="K11183" s="36">
        <f>I11183/(INDEX(Installed_Capacity!$H$15:$S$20,MATCH(Source_Data!B11183,Installed_Capacity!$G$15:$G$20,0),MATCH(Source_Data!C11183,Installed_Capacity!$H$14:$S$14,0)))</f>
        <v>5.0158940231102724E-6</v>
      </c>
      <c r="L11183" s="39">
        <v>0</v>
      </c>
      <c r="M11183" s="40">
        <v>0</v>
      </c>
      <c r="N11183" s="40">
        <f>L11183/(INDEX(Installed_Capacity!$V$6:$AG$11,MATCH(Source_Data!B11183,Installed_Capacity!$U$6:$U$11,0),MATCH(Source_Data!C11183,Installed_Capacity!$V$5:$AG$5,0)))</f>
        <v>0</v>
      </c>
      <c r="O11183" s="41">
        <f>M11183/(INDEX(Installed_Capacity!$V$15:$AG$20,MATCH(Source_Data!B11183,Installed_Capacity!$U$15:$U$20,0),MATCH(Source_Data!C11183,Installed_Capacity!$V$14:$AG$14,0)))</f>
        <v>0</v>
      </c>
      <c r="P11183" s="37">
        <v>0</v>
      </c>
      <c r="Q11183" s="38">
        <f>P11183/(INDEX(Installed_Capacity!$AJ$15:$AU$20,MATCH(Source_Data!B11183,Installed_Capacity!$AI$15:$AI$20,0),MATCH(Source_Data!C11183,Installed_Capacity!$AJ$14:$AU$14,0)))</f>
        <v>0</v>
      </c>
      <c r="R11183" s="63">
        <v>799.43572523900002</v>
      </c>
      <c r="S11183" s="42">
        <v>2584.6657172539999</v>
      </c>
      <c r="T11183" s="42">
        <f>R11183/(INDEX(Installed_Capacity!$H$25:$S$30,MATCH(Source_Data!B11183,Installed_Capacity!$G$25:$G$30,0),MATCH(Source_Data!C11183,Installed_Capacity!$H$24:$S$24,0)))</f>
        <v>0.57266169429727787</v>
      </c>
      <c r="U11183" s="43">
        <f>S11183/(INDEX(Installed_Capacity!$H$33:$S$38,MATCH(Source_Data!B11183,Installed_Capacity!$G$33:$G$38,0),MATCH(Source_Data!C11183,Installed_Capacity!$H$32:$S$32,0)))</f>
        <v>0.72521891740526045</v>
      </c>
      <c r="V11183" s="21"/>
      <c r="W11183" s="2"/>
    </row>
    <row r="11184" spans="1:23" x14ac:dyDescent="0.25">
      <c r="A11184" s="17">
        <v>43201</v>
      </c>
      <c r="B11184" s="19">
        <v>2018</v>
      </c>
      <c r="C11184" s="19">
        <v>4</v>
      </c>
      <c r="D11184" s="19">
        <v>11</v>
      </c>
      <c r="E11184" s="19">
        <v>22</v>
      </c>
      <c r="F11184" s="69">
        <v>24444</v>
      </c>
      <c r="G11184" s="52">
        <f t="shared" si="174"/>
        <v>28101</v>
      </c>
      <c r="H11184" s="34">
        <v>0</v>
      </c>
      <c r="I11184" s="35">
        <v>1.7791603999999999E-2</v>
      </c>
      <c r="J11184" s="35">
        <f>H11184/(INDEX(Installed_Capacity!$H$6:$S$11,MATCH(Source_Data!B11184,Installed_Capacity!$G$6:$G$11,0),MATCH(Source_Data!C11184,Installed_Capacity!$H$5:$S$5,0)))</f>
        <v>0</v>
      </c>
      <c r="K11184" s="36">
        <f>I11184/(INDEX(Installed_Capacity!$H$15:$S$20,MATCH(Source_Data!B11184,Installed_Capacity!$G$15:$G$20,0),MATCH(Source_Data!C11184,Installed_Capacity!$H$14:$S$14,0)))</f>
        <v>4.4663133768962542E-6</v>
      </c>
      <c r="L11184" s="39">
        <v>0</v>
      </c>
      <c r="M11184" s="40">
        <v>0</v>
      </c>
      <c r="N11184" s="40">
        <f>L11184/(INDEX(Installed_Capacity!$V$6:$AG$11,MATCH(Source_Data!B11184,Installed_Capacity!$U$6:$U$11,0),MATCH(Source_Data!C11184,Installed_Capacity!$V$5:$AG$5,0)))</f>
        <v>0</v>
      </c>
      <c r="O11184" s="41">
        <f>M11184/(INDEX(Installed_Capacity!$V$15:$AG$20,MATCH(Source_Data!B11184,Installed_Capacity!$U$15:$U$20,0),MATCH(Source_Data!C11184,Installed_Capacity!$V$14:$AG$14,0)))</f>
        <v>0</v>
      </c>
      <c r="P11184" s="37">
        <v>0</v>
      </c>
      <c r="Q11184" s="38">
        <f>P11184/(INDEX(Installed_Capacity!$AJ$15:$AU$20,MATCH(Source_Data!B11184,Installed_Capacity!$AI$15:$AI$20,0),MATCH(Source_Data!C11184,Installed_Capacity!$AJ$14:$AU$14,0)))</f>
        <v>0</v>
      </c>
      <c r="R11184" s="63">
        <v>699.96285274000002</v>
      </c>
      <c r="S11184" s="42">
        <v>2874.971639248</v>
      </c>
      <c r="T11184" s="42">
        <f>R11184/(INDEX(Installed_Capacity!$H$25:$S$30,MATCH(Source_Data!B11184,Installed_Capacity!$G$25:$G$30,0),MATCH(Source_Data!C11184,Installed_Capacity!$H$24:$S$24,0)))</f>
        <v>0.5014060549713466</v>
      </c>
      <c r="U11184" s="43">
        <f>S11184/(INDEX(Installed_Capacity!$H$33:$S$38,MATCH(Source_Data!B11184,Installed_Capacity!$G$33:$G$38,0),MATCH(Source_Data!C11184,Installed_Capacity!$H$32:$S$32,0)))</f>
        <v>0.80667445924163439</v>
      </c>
      <c r="V11184" s="21"/>
      <c r="W11184" s="2"/>
    </row>
    <row r="11185" spans="1:23" x14ac:dyDescent="0.25">
      <c r="A11185" s="17">
        <v>43201</v>
      </c>
      <c r="B11185" s="19">
        <v>2018</v>
      </c>
      <c r="C11185" s="19">
        <v>4</v>
      </c>
      <c r="D11185" s="19">
        <v>11</v>
      </c>
      <c r="E11185" s="19">
        <v>23</v>
      </c>
      <c r="F11185" s="69">
        <v>22527</v>
      </c>
      <c r="G11185" s="52">
        <f t="shared" si="174"/>
        <v>28101</v>
      </c>
      <c r="H11185" s="34">
        <v>0</v>
      </c>
      <c r="I11185" s="35">
        <v>1.0189362E-2</v>
      </c>
      <c r="J11185" s="35">
        <f>H11185/(INDEX(Installed_Capacity!$H$6:$S$11,MATCH(Source_Data!B11185,Installed_Capacity!$G$6:$G$11,0),MATCH(Source_Data!C11185,Installed_Capacity!$H$5:$S$5,0)))</f>
        <v>0</v>
      </c>
      <c r="K11185" s="36">
        <f>I11185/(INDEX(Installed_Capacity!$H$15:$S$20,MATCH(Source_Data!B11185,Installed_Capacity!$G$15:$G$20,0),MATCH(Source_Data!C11185,Installed_Capacity!$H$14:$S$14,0)))</f>
        <v>2.5578853824893121E-6</v>
      </c>
      <c r="L11185" s="39">
        <v>0</v>
      </c>
      <c r="M11185" s="40">
        <v>0</v>
      </c>
      <c r="N11185" s="40">
        <f>L11185/(INDEX(Installed_Capacity!$V$6:$AG$11,MATCH(Source_Data!B11185,Installed_Capacity!$U$6:$U$11,0),MATCH(Source_Data!C11185,Installed_Capacity!$V$5:$AG$5,0)))</f>
        <v>0</v>
      </c>
      <c r="O11185" s="41">
        <f>M11185/(INDEX(Installed_Capacity!$V$15:$AG$20,MATCH(Source_Data!B11185,Installed_Capacity!$U$15:$U$20,0),MATCH(Source_Data!C11185,Installed_Capacity!$V$14:$AG$14,0)))</f>
        <v>0</v>
      </c>
      <c r="P11185" s="37">
        <v>0</v>
      </c>
      <c r="Q11185" s="38">
        <f>P11185/(INDEX(Installed_Capacity!$AJ$15:$AU$20,MATCH(Source_Data!B11185,Installed_Capacity!$AI$15:$AI$20,0),MATCH(Source_Data!C11185,Installed_Capacity!$AJ$14:$AU$14,0)))</f>
        <v>0</v>
      </c>
      <c r="R11185" s="63">
        <v>518.15001687999995</v>
      </c>
      <c r="S11185" s="42">
        <v>2942.3201409090002</v>
      </c>
      <c r="T11185" s="42">
        <f>R11185/(INDEX(Installed_Capacity!$H$25:$S$30,MATCH(Source_Data!B11185,Installed_Capacity!$G$25:$G$30,0),MATCH(Source_Data!C11185,Installed_Capacity!$H$24:$S$24,0)))</f>
        <v>0.37116763386819474</v>
      </c>
      <c r="U11185" s="43">
        <f>S11185/(INDEX(Installed_Capacity!$H$33:$S$38,MATCH(Source_Data!B11185,Installed_Capacity!$G$33:$G$38,0),MATCH(Source_Data!C11185,Installed_Capacity!$H$32:$S$32,0)))</f>
        <v>0.82557145127329579</v>
      </c>
      <c r="V11185" s="21"/>
      <c r="W11185" s="2"/>
    </row>
    <row r="11186" spans="1:23" x14ac:dyDescent="0.25">
      <c r="A11186" s="17">
        <v>43201</v>
      </c>
      <c r="B11186" s="19">
        <v>2018</v>
      </c>
      <c r="C11186" s="19">
        <v>4</v>
      </c>
      <c r="D11186" s="19">
        <v>11</v>
      </c>
      <c r="E11186" s="19">
        <v>24</v>
      </c>
      <c r="F11186" s="69">
        <v>21736</v>
      </c>
      <c r="G11186" s="52">
        <f t="shared" si="174"/>
        <v>28101</v>
      </c>
      <c r="H11186" s="34">
        <v>0</v>
      </c>
      <c r="I11186" s="35">
        <v>5.9476650000000004E-3</v>
      </c>
      <c r="J11186" s="35">
        <f>H11186/(INDEX(Installed_Capacity!$H$6:$S$11,MATCH(Source_Data!B11186,Installed_Capacity!$G$6:$G$11,0),MATCH(Source_Data!C11186,Installed_Capacity!$H$5:$S$5,0)))</f>
        <v>0</v>
      </c>
      <c r="K11186" s="36">
        <f>I11186/(INDEX(Installed_Capacity!$H$15:$S$20,MATCH(Source_Data!B11186,Installed_Capacity!$G$15:$G$20,0),MATCH(Source_Data!C11186,Installed_Capacity!$H$14:$S$14,0)))</f>
        <v>1.4930714369990284E-6</v>
      </c>
      <c r="L11186" s="39">
        <v>0</v>
      </c>
      <c r="M11186" s="40">
        <v>0</v>
      </c>
      <c r="N11186" s="40">
        <f>L11186/(INDEX(Installed_Capacity!$V$6:$AG$11,MATCH(Source_Data!B11186,Installed_Capacity!$U$6:$U$11,0),MATCH(Source_Data!C11186,Installed_Capacity!$V$5:$AG$5,0)))</f>
        <v>0</v>
      </c>
      <c r="O11186" s="41">
        <f>M11186/(INDEX(Installed_Capacity!$V$15:$AG$20,MATCH(Source_Data!B11186,Installed_Capacity!$U$15:$U$20,0),MATCH(Source_Data!C11186,Installed_Capacity!$V$14:$AG$14,0)))</f>
        <v>0</v>
      </c>
      <c r="P11186" s="37">
        <v>0</v>
      </c>
      <c r="Q11186" s="38">
        <f>P11186/(INDEX(Installed_Capacity!$AJ$15:$AU$20,MATCH(Source_Data!B11186,Installed_Capacity!$AI$15:$AI$20,0),MATCH(Source_Data!C11186,Installed_Capacity!$AJ$14:$AU$14,0)))</f>
        <v>0</v>
      </c>
      <c r="R11186" s="63">
        <v>554.53010372799997</v>
      </c>
      <c r="S11186" s="42">
        <v>2929.608420688</v>
      </c>
      <c r="T11186" s="42">
        <f>R11186/(INDEX(Installed_Capacity!$H$25:$S$30,MATCH(Source_Data!B11186,Installed_Capacity!$G$25:$G$30,0),MATCH(Source_Data!C11186,Installed_Capacity!$H$24:$S$24,0)))</f>
        <v>0.39722786799999993</v>
      </c>
      <c r="U11186" s="43">
        <f>S11186/(INDEX(Installed_Capacity!$H$33:$S$38,MATCH(Source_Data!B11186,Installed_Capacity!$G$33:$G$38,0),MATCH(Source_Data!C11186,Installed_Capacity!$H$32:$S$32,0)))</f>
        <v>0.82200473085932035</v>
      </c>
      <c r="V11186" s="21"/>
      <c r="W11186" s="2"/>
    </row>
    <row r="11187" spans="1:23" x14ac:dyDescent="0.25">
      <c r="A11187" s="17">
        <v>43202</v>
      </c>
      <c r="B11187" s="19">
        <v>2018</v>
      </c>
      <c r="C11187" s="19">
        <v>4</v>
      </c>
      <c r="D11187" s="19">
        <v>12</v>
      </c>
      <c r="E11187" s="19">
        <v>1</v>
      </c>
      <c r="F11187" s="69">
        <v>21115</v>
      </c>
      <c r="G11187" s="52">
        <f t="shared" si="174"/>
        <v>27413</v>
      </c>
      <c r="H11187" s="34">
        <v>0</v>
      </c>
      <c r="I11187" s="35">
        <v>2.5169049999999998E-3</v>
      </c>
      <c r="J11187" s="35">
        <f>H11187/(INDEX(Installed_Capacity!$H$6:$S$11,MATCH(Source_Data!B11187,Installed_Capacity!$G$6:$G$11,0),MATCH(Source_Data!C11187,Installed_Capacity!$H$5:$S$5,0)))</f>
        <v>0</v>
      </c>
      <c r="K11187" s="36">
        <f>I11187/(INDEX(Installed_Capacity!$H$15:$S$20,MATCH(Source_Data!B11187,Installed_Capacity!$G$15:$G$20,0),MATCH(Source_Data!C11187,Installed_Capacity!$H$14:$S$14,0)))</f>
        <v>6.318309731869632E-7</v>
      </c>
      <c r="L11187" s="39">
        <v>0</v>
      </c>
      <c r="M11187" s="40">
        <v>0</v>
      </c>
      <c r="N11187" s="40">
        <f>L11187/(INDEX(Installed_Capacity!$V$6:$AG$11,MATCH(Source_Data!B11187,Installed_Capacity!$U$6:$U$11,0),MATCH(Source_Data!C11187,Installed_Capacity!$V$5:$AG$5,0)))</f>
        <v>0</v>
      </c>
      <c r="O11187" s="41">
        <f>M11187/(INDEX(Installed_Capacity!$V$15:$AG$20,MATCH(Source_Data!B11187,Installed_Capacity!$U$15:$U$20,0),MATCH(Source_Data!C11187,Installed_Capacity!$V$14:$AG$14,0)))</f>
        <v>0</v>
      </c>
      <c r="P11187" s="37">
        <v>0</v>
      </c>
      <c r="Q11187" s="38">
        <f>P11187/(INDEX(Installed_Capacity!$AJ$15:$AU$20,MATCH(Source_Data!B11187,Installed_Capacity!$AI$15:$AI$20,0),MATCH(Source_Data!C11187,Installed_Capacity!$AJ$14:$AU$14,0)))</f>
        <v>0</v>
      </c>
      <c r="R11187" s="63">
        <v>601.17881132800005</v>
      </c>
      <c r="S11187" s="42">
        <v>2894.5277176300001</v>
      </c>
      <c r="T11187" s="42">
        <f>R11187/(INDEX(Installed_Capacity!$H$25:$S$30,MATCH(Source_Data!B11187,Installed_Capacity!$G$25:$G$30,0),MATCH(Source_Data!C11187,Installed_Capacity!$H$24:$S$24,0)))</f>
        <v>0.43064384765616043</v>
      </c>
      <c r="U11187" s="43">
        <f>S11187/(INDEX(Installed_Capacity!$H$33:$S$38,MATCH(Source_Data!B11187,Installed_Capacity!$G$33:$G$38,0),MATCH(Source_Data!C11187,Installed_Capacity!$H$32:$S$32,0)))</f>
        <v>0.81216160518016389</v>
      </c>
      <c r="V11187" s="21"/>
      <c r="W11187" s="2"/>
    </row>
    <row r="11188" spans="1:23" x14ac:dyDescent="0.25">
      <c r="A11188" s="17">
        <v>43202</v>
      </c>
      <c r="B11188" s="19">
        <v>2018</v>
      </c>
      <c r="C11188" s="19">
        <v>4</v>
      </c>
      <c r="D11188" s="19">
        <v>12</v>
      </c>
      <c r="E11188" s="19">
        <v>2</v>
      </c>
      <c r="F11188" s="69">
        <v>20722</v>
      </c>
      <c r="G11188" s="52">
        <f t="shared" si="174"/>
        <v>27413</v>
      </c>
      <c r="H11188" s="34">
        <v>0</v>
      </c>
      <c r="I11188" s="35">
        <v>-1.086479E-3</v>
      </c>
      <c r="J11188" s="35">
        <f>H11188/(INDEX(Installed_Capacity!$H$6:$S$11,MATCH(Source_Data!B11188,Installed_Capacity!$G$6:$G$11,0),MATCH(Source_Data!C11188,Installed_Capacity!$H$5:$S$5,0)))</f>
        <v>0</v>
      </c>
      <c r="K11188" s="36">
        <f>I11188/(INDEX(Installed_Capacity!$H$15:$S$20,MATCH(Source_Data!B11188,Installed_Capacity!$G$15:$G$20,0),MATCH(Source_Data!C11188,Installed_Capacity!$H$14:$S$14,0)))</f>
        <v>-2.7274413770769996E-7</v>
      </c>
      <c r="L11188" s="39">
        <v>0</v>
      </c>
      <c r="M11188" s="40">
        <v>0</v>
      </c>
      <c r="N11188" s="40">
        <f>L11188/(INDEX(Installed_Capacity!$V$6:$AG$11,MATCH(Source_Data!B11188,Installed_Capacity!$U$6:$U$11,0),MATCH(Source_Data!C11188,Installed_Capacity!$V$5:$AG$5,0)))</f>
        <v>0</v>
      </c>
      <c r="O11188" s="41">
        <f>M11188/(INDEX(Installed_Capacity!$V$15:$AG$20,MATCH(Source_Data!B11188,Installed_Capacity!$U$15:$U$20,0),MATCH(Source_Data!C11188,Installed_Capacity!$V$14:$AG$14,0)))</f>
        <v>0</v>
      </c>
      <c r="P11188" s="37">
        <v>0</v>
      </c>
      <c r="Q11188" s="38">
        <f>P11188/(INDEX(Installed_Capacity!$AJ$15:$AU$20,MATCH(Source_Data!B11188,Installed_Capacity!$AI$15:$AI$20,0),MATCH(Source_Data!C11188,Installed_Capacity!$AJ$14:$AU$14,0)))</f>
        <v>0</v>
      </c>
      <c r="R11188" s="63">
        <v>600.75499256900002</v>
      </c>
      <c r="S11188" s="42">
        <v>2748.3046458210001</v>
      </c>
      <c r="T11188" s="42">
        <f>R11188/(INDEX(Installed_Capacity!$H$25:$S$30,MATCH(Source_Data!B11188,Installed_Capacity!$G$25:$G$30,0),MATCH(Source_Data!C11188,Installed_Capacity!$H$24:$S$24,0)))</f>
        <v>0.4303402525565902</v>
      </c>
      <c r="U11188" s="43">
        <f>S11188/(INDEX(Installed_Capacity!$H$33:$S$38,MATCH(Source_Data!B11188,Installed_Capacity!$G$33:$G$38,0),MATCH(Source_Data!C11188,Installed_Capacity!$H$32:$S$32,0)))</f>
        <v>0.77113357701810914</v>
      </c>
      <c r="V11188" s="21"/>
      <c r="W11188" s="2"/>
    </row>
    <row r="11189" spans="1:23" x14ac:dyDescent="0.25">
      <c r="A11189" s="17">
        <v>43202</v>
      </c>
      <c r="B11189" s="19">
        <v>2018</v>
      </c>
      <c r="C11189" s="19">
        <v>4</v>
      </c>
      <c r="D11189" s="19">
        <v>12</v>
      </c>
      <c r="E11189" s="19">
        <v>3</v>
      </c>
      <c r="F11189" s="69">
        <v>20571</v>
      </c>
      <c r="G11189" s="52">
        <f t="shared" si="174"/>
        <v>27413</v>
      </c>
      <c r="H11189" s="34">
        <v>0</v>
      </c>
      <c r="I11189" s="35">
        <v>-2.9631359999999999E-3</v>
      </c>
      <c r="J11189" s="35">
        <f>H11189/(INDEX(Installed_Capacity!$H$6:$S$11,MATCH(Source_Data!B11189,Installed_Capacity!$G$6:$G$11,0),MATCH(Source_Data!C11189,Installed_Capacity!$H$5:$S$5,0)))</f>
        <v>0</v>
      </c>
      <c r="K11189" s="36">
        <f>I11189/(INDEX(Installed_Capacity!$H$15:$S$20,MATCH(Source_Data!B11189,Installed_Capacity!$G$15:$G$20,0),MATCH(Source_Data!C11189,Installed_Capacity!$H$14:$S$14,0)))</f>
        <v>-7.4385052378430071E-7</v>
      </c>
      <c r="L11189" s="39">
        <v>0</v>
      </c>
      <c r="M11189" s="40">
        <v>0</v>
      </c>
      <c r="N11189" s="40">
        <f>L11189/(INDEX(Installed_Capacity!$V$6:$AG$11,MATCH(Source_Data!B11189,Installed_Capacity!$U$6:$U$11,0),MATCH(Source_Data!C11189,Installed_Capacity!$V$5:$AG$5,0)))</f>
        <v>0</v>
      </c>
      <c r="O11189" s="41">
        <f>M11189/(INDEX(Installed_Capacity!$V$15:$AG$20,MATCH(Source_Data!B11189,Installed_Capacity!$U$15:$U$20,0),MATCH(Source_Data!C11189,Installed_Capacity!$V$14:$AG$14,0)))</f>
        <v>0</v>
      </c>
      <c r="P11189" s="37">
        <v>0</v>
      </c>
      <c r="Q11189" s="38">
        <f>P11189/(INDEX(Installed_Capacity!$AJ$15:$AU$20,MATCH(Source_Data!B11189,Installed_Capacity!$AI$15:$AI$20,0),MATCH(Source_Data!C11189,Installed_Capacity!$AJ$14:$AU$14,0)))</f>
        <v>0</v>
      </c>
      <c r="R11189" s="63">
        <v>656.84624098100005</v>
      </c>
      <c r="S11189" s="42">
        <v>2745.7397788819999</v>
      </c>
      <c r="T11189" s="42">
        <f>R11189/(INDEX(Installed_Capacity!$H$25:$S$30,MATCH(Source_Data!B11189,Installed_Capacity!$G$25:$G$30,0),MATCH(Source_Data!C11189,Installed_Capacity!$H$24:$S$24,0)))</f>
        <v>0.47052022992908304</v>
      </c>
      <c r="U11189" s="43">
        <f>S11189/(INDEX(Installed_Capacity!$H$33:$S$38,MATCH(Source_Data!B11189,Installed_Capacity!$G$33:$G$38,0),MATCH(Source_Data!C11189,Installed_Capacity!$H$32:$S$32,0)))</f>
        <v>0.77041391334463161</v>
      </c>
      <c r="V11189" s="21"/>
      <c r="W11189" s="2"/>
    </row>
    <row r="11190" spans="1:23" x14ac:dyDescent="0.25">
      <c r="A11190" s="17">
        <v>43202</v>
      </c>
      <c r="B11190" s="19">
        <v>2018</v>
      </c>
      <c r="C11190" s="19">
        <v>4</v>
      </c>
      <c r="D11190" s="19">
        <v>12</v>
      </c>
      <c r="E11190" s="19">
        <v>4</v>
      </c>
      <c r="F11190" s="69">
        <v>20553</v>
      </c>
      <c r="G11190" s="52">
        <f t="shared" si="174"/>
        <v>27413</v>
      </c>
      <c r="H11190" s="34">
        <v>0</v>
      </c>
      <c r="I11190" s="35">
        <v>-4.6296849999999997E-3</v>
      </c>
      <c r="J11190" s="35">
        <f>H11190/(INDEX(Installed_Capacity!$H$6:$S$11,MATCH(Source_Data!B11190,Installed_Capacity!$G$6:$G$11,0),MATCH(Source_Data!C11190,Installed_Capacity!$H$5:$S$5,0)))</f>
        <v>0</v>
      </c>
      <c r="K11190" s="36">
        <f>I11190/(INDEX(Installed_Capacity!$H$15:$S$20,MATCH(Source_Data!B11190,Installed_Capacity!$G$15:$G$20,0),MATCH(Source_Data!C11190,Installed_Capacity!$H$14:$S$14,0)))</f>
        <v>-1.1622124709113318E-6</v>
      </c>
      <c r="L11190" s="39">
        <v>0</v>
      </c>
      <c r="M11190" s="40">
        <v>0</v>
      </c>
      <c r="N11190" s="40">
        <f>L11190/(INDEX(Installed_Capacity!$V$6:$AG$11,MATCH(Source_Data!B11190,Installed_Capacity!$U$6:$U$11,0),MATCH(Source_Data!C11190,Installed_Capacity!$V$5:$AG$5,0)))</f>
        <v>0</v>
      </c>
      <c r="O11190" s="41">
        <f>M11190/(INDEX(Installed_Capacity!$V$15:$AG$20,MATCH(Source_Data!B11190,Installed_Capacity!$U$15:$U$20,0),MATCH(Source_Data!C11190,Installed_Capacity!$V$14:$AG$14,0)))</f>
        <v>0</v>
      </c>
      <c r="P11190" s="37">
        <v>0</v>
      </c>
      <c r="Q11190" s="38">
        <f>P11190/(INDEX(Installed_Capacity!$AJ$15:$AU$20,MATCH(Source_Data!B11190,Installed_Capacity!$AI$15:$AI$20,0),MATCH(Source_Data!C11190,Installed_Capacity!$AJ$14:$AU$14,0)))</f>
        <v>0</v>
      </c>
      <c r="R11190" s="63">
        <v>562.43133557900001</v>
      </c>
      <c r="S11190" s="42">
        <v>2631.816807406</v>
      </c>
      <c r="T11190" s="42">
        <f>R11190/(INDEX(Installed_Capacity!$H$25:$S$30,MATCH(Source_Data!B11190,Installed_Capacity!$G$25:$G$30,0),MATCH(Source_Data!C11190,Installed_Capacity!$H$24:$S$24,0)))</f>
        <v>0.40288777620272198</v>
      </c>
      <c r="U11190" s="43">
        <f>S11190/(INDEX(Installed_Capacity!$H$33:$S$38,MATCH(Source_Data!B11190,Installed_Capacity!$G$33:$G$38,0),MATCH(Source_Data!C11190,Installed_Capacity!$H$32:$S$32,0)))</f>
        <v>0.73844881492208159</v>
      </c>
      <c r="V11190" s="21"/>
      <c r="W11190" s="2"/>
    </row>
    <row r="11191" spans="1:23" x14ac:dyDescent="0.25">
      <c r="A11191" s="17">
        <v>43202</v>
      </c>
      <c r="B11191" s="19">
        <v>2018</v>
      </c>
      <c r="C11191" s="19">
        <v>4</v>
      </c>
      <c r="D11191" s="19">
        <v>12</v>
      </c>
      <c r="E11191" s="19">
        <v>5</v>
      </c>
      <c r="F11191" s="69">
        <v>21630</v>
      </c>
      <c r="G11191" s="52">
        <f t="shared" si="174"/>
        <v>27413</v>
      </c>
      <c r="H11191" s="34">
        <v>0</v>
      </c>
      <c r="I11191" s="35">
        <v>-2.9108990000000002E-3</v>
      </c>
      <c r="J11191" s="35">
        <f>H11191/(INDEX(Installed_Capacity!$H$6:$S$11,MATCH(Source_Data!B11191,Installed_Capacity!$G$6:$G$11,0),MATCH(Source_Data!C11191,Installed_Capacity!$H$5:$S$5,0)))</f>
        <v>0</v>
      </c>
      <c r="K11191" s="36">
        <f>I11191/(INDEX(Installed_Capacity!$H$15:$S$20,MATCH(Source_Data!B11191,Installed_Capacity!$G$15:$G$20,0),MATCH(Source_Data!C11191,Installed_Capacity!$H$14:$S$14,0)))</f>
        <v>-7.3073721416539689E-7</v>
      </c>
      <c r="L11191" s="39">
        <v>0</v>
      </c>
      <c r="M11191" s="40">
        <v>0</v>
      </c>
      <c r="N11191" s="40">
        <f>L11191/(INDEX(Installed_Capacity!$V$6:$AG$11,MATCH(Source_Data!B11191,Installed_Capacity!$U$6:$U$11,0),MATCH(Source_Data!C11191,Installed_Capacity!$V$5:$AG$5,0)))</f>
        <v>0</v>
      </c>
      <c r="O11191" s="41">
        <f>M11191/(INDEX(Installed_Capacity!$V$15:$AG$20,MATCH(Source_Data!B11191,Installed_Capacity!$U$15:$U$20,0),MATCH(Source_Data!C11191,Installed_Capacity!$V$14:$AG$14,0)))</f>
        <v>0</v>
      </c>
      <c r="P11191" s="37">
        <v>0</v>
      </c>
      <c r="Q11191" s="38">
        <f>P11191/(INDEX(Installed_Capacity!$AJ$15:$AU$20,MATCH(Source_Data!B11191,Installed_Capacity!$AI$15:$AI$20,0),MATCH(Source_Data!C11191,Installed_Capacity!$AJ$14:$AU$14,0)))</f>
        <v>0</v>
      </c>
      <c r="R11191" s="63">
        <v>452.07174104199999</v>
      </c>
      <c r="S11191" s="42">
        <v>2262.323382775</v>
      </c>
      <c r="T11191" s="42">
        <f>R11191/(INDEX(Installed_Capacity!$H$25:$S$30,MATCH(Source_Data!B11191,Installed_Capacity!$G$25:$G$30,0),MATCH(Source_Data!C11191,Installed_Capacity!$H$24:$S$24,0)))</f>
        <v>0.32383362538825211</v>
      </c>
      <c r="U11191" s="43">
        <f>S11191/(INDEX(Installed_Capacity!$H$33:$S$38,MATCH(Source_Data!B11191,Installed_Capacity!$G$33:$G$38,0),MATCH(Source_Data!C11191,Installed_Capacity!$H$32:$S$32,0)))</f>
        <v>0.63477443273390988</v>
      </c>
      <c r="V11191" s="21"/>
      <c r="W11191" s="2"/>
    </row>
    <row r="11192" spans="1:23" x14ac:dyDescent="0.25">
      <c r="A11192" s="17">
        <v>43202</v>
      </c>
      <c r="B11192" s="19">
        <v>2018</v>
      </c>
      <c r="C11192" s="19">
        <v>4</v>
      </c>
      <c r="D11192" s="19">
        <v>12</v>
      </c>
      <c r="E11192" s="19">
        <v>6</v>
      </c>
      <c r="F11192" s="69">
        <v>23733</v>
      </c>
      <c r="G11192" s="52">
        <f t="shared" si="174"/>
        <v>27413</v>
      </c>
      <c r="H11192" s="34">
        <v>0</v>
      </c>
      <c r="I11192" s="35">
        <v>-1.1383719999999999E-3</v>
      </c>
      <c r="J11192" s="35">
        <f>H11192/(INDEX(Installed_Capacity!$H$6:$S$11,MATCH(Source_Data!B11192,Installed_Capacity!$G$6:$G$11,0),MATCH(Source_Data!C11192,Installed_Capacity!$H$5:$S$5,0)))</f>
        <v>0</v>
      </c>
      <c r="K11192" s="36">
        <f>I11192/(INDEX(Installed_Capacity!$H$15:$S$20,MATCH(Source_Data!B11192,Installed_Capacity!$G$15:$G$20,0),MATCH(Source_Data!C11192,Installed_Capacity!$H$14:$S$14,0)))</f>
        <v>-2.857710913239831E-7</v>
      </c>
      <c r="L11192" s="39">
        <v>0</v>
      </c>
      <c r="M11192" s="40">
        <v>0</v>
      </c>
      <c r="N11192" s="40">
        <f>L11192/(INDEX(Installed_Capacity!$V$6:$AG$11,MATCH(Source_Data!B11192,Installed_Capacity!$U$6:$U$11,0),MATCH(Source_Data!C11192,Installed_Capacity!$V$5:$AG$5,0)))</f>
        <v>0</v>
      </c>
      <c r="O11192" s="41">
        <f>M11192/(INDEX(Installed_Capacity!$V$15:$AG$20,MATCH(Source_Data!B11192,Installed_Capacity!$U$15:$U$20,0),MATCH(Source_Data!C11192,Installed_Capacity!$V$14:$AG$14,0)))</f>
        <v>0</v>
      </c>
      <c r="P11192" s="37">
        <v>0</v>
      </c>
      <c r="Q11192" s="38">
        <f>P11192/(INDEX(Installed_Capacity!$AJ$15:$AU$20,MATCH(Source_Data!B11192,Installed_Capacity!$AI$15:$AI$20,0),MATCH(Source_Data!C11192,Installed_Capacity!$AJ$14:$AU$14,0)))</f>
        <v>0</v>
      </c>
      <c r="R11192" s="63">
        <v>406.53930782499998</v>
      </c>
      <c r="S11192" s="42">
        <v>2027.1664910290001</v>
      </c>
      <c r="T11192" s="42">
        <f>R11192/(INDEX(Installed_Capacity!$H$25:$S$30,MATCH(Source_Data!B11192,Installed_Capacity!$G$25:$G$30,0),MATCH(Source_Data!C11192,Installed_Capacity!$H$24:$S$24,0)))</f>
        <v>0.29121726921561597</v>
      </c>
      <c r="U11192" s="43">
        <f>S11192/(INDEX(Installed_Capacity!$H$33:$S$38,MATCH(Source_Data!B11192,Installed_Capacity!$G$33:$G$38,0),MATCH(Source_Data!C11192,Installed_Capacity!$H$32:$S$32,0)))</f>
        <v>0.56879289194355753</v>
      </c>
      <c r="V11192" s="21"/>
      <c r="W11192" s="2"/>
    </row>
    <row r="11193" spans="1:23" x14ac:dyDescent="0.25">
      <c r="A11193" s="17">
        <v>43202</v>
      </c>
      <c r="B11193" s="19">
        <v>2018</v>
      </c>
      <c r="C11193" s="19">
        <v>4</v>
      </c>
      <c r="D11193" s="19">
        <v>12</v>
      </c>
      <c r="E11193" s="19">
        <v>7</v>
      </c>
      <c r="F11193" s="69">
        <v>24676</v>
      </c>
      <c r="G11193" s="52">
        <f t="shared" si="174"/>
        <v>27413</v>
      </c>
      <c r="H11193" s="34">
        <v>11.785688524999999</v>
      </c>
      <c r="I11193" s="35">
        <v>82.321693784999994</v>
      </c>
      <c r="J11193" s="35">
        <f>H11193/(INDEX(Installed_Capacity!$H$6:$S$11,MATCH(Source_Data!B11193,Installed_Capacity!$G$6:$G$11,0),MATCH(Source_Data!C11193,Installed_Capacity!$H$5:$S$5,0)))</f>
        <v>7.1842927222520231E-3</v>
      </c>
      <c r="K11193" s="36">
        <f>I11193/(INDEX(Installed_Capacity!$H$15:$S$20,MATCH(Source_Data!B11193,Installed_Capacity!$G$15:$G$20,0),MATCH(Source_Data!C11193,Installed_Capacity!$H$14:$S$14,0)))</f>
        <v>2.0665617454204956E-2</v>
      </c>
      <c r="L11193" s="39">
        <v>15.646213783</v>
      </c>
      <c r="M11193" s="40">
        <v>48.790968034999999</v>
      </c>
      <c r="N11193" s="40">
        <f>L11193/(INDEX(Installed_Capacity!$V$6:$AG$11,MATCH(Source_Data!B11193,Installed_Capacity!$U$6:$U$11,0),MATCH(Source_Data!C11193,Installed_Capacity!$V$5:$AG$5,0)))</f>
        <v>1.100048778263682E-2</v>
      </c>
      <c r="O11193" s="41">
        <f>M11193/(INDEX(Installed_Capacity!$V$15:$AG$20,MATCH(Source_Data!B11193,Installed_Capacity!$U$15:$U$20,0),MATCH(Source_Data!C11193,Installed_Capacity!$V$14:$AG$14,0)))</f>
        <v>1.8347159437374968E-2</v>
      </c>
      <c r="P11193" s="37">
        <v>0</v>
      </c>
      <c r="Q11193" s="38">
        <f>P11193/(INDEX(Installed_Capacity!$AJ$15:$AU$20,MATCH(Source_Data!B11193,Installed_Capacity!$AI$15:$AI$20,0),MATCH(Source_Data!C11193,Installed_Capacity!$AJ$14:$AU$14,0)))</f>
        <v>0</v>
      </c>
      <c r="R11193" s="63">
        <v>354.73881220800001</v>
      </c>
      <c r="S11193" s="42">
        <v>2276.470990024</v>
      </c>
      <c r="T11193" s="42">
        <f>R11193/(INDEX(Installed_Capacity!$H$25:$S$30,MATCH(Source_Data!B11193,Installed_Capacity!$G$25:$G$30,0),MATCH(Source_Data!C11193,Installed_Capacity!$H$24:$S$24,0)))</f>
        <v>0.25411089699713463</v>
      </c>
      <c r="U11193" s="43">
        <f>S11193/(INDEX(Installed_Capacity!$H$33:$S$38,MATCH(Source_Data!B11193,Installed_Capacity!$G$33:$G$38,0),MATCH(Source_Data!C11193,Installed_Capacity!$H$32:$S$32,0)))</f>
        <v>0.63874404178025701</v>
      </c>
      <c r="V11193" s="21"/>
      <c r="W11193" s="2"/>
    </row>
    <row r="11194" spans="1:23" x14ac:dyDescent="0.25">
      <c r="A11194" s="17">
        <v>43202</v>
      </c>
      <c r="B11194" s="19">
        <v>2018</v>
      </c>
      <c r="C11194" s="19">
        <v>4</v>
      </c>
      <c r="D11194" s="19">
        <v>12</v>
      </c>
      <c r="E11194" s="19">
        <v>8</v>
      </c>
      <c r="F11194" s="69">
        <v>24816</v>
      </c>
      <c r="G11194" s="52">
        <f t="shared" si="174"/>
        <v>27413</v>
      </c>
      <c r="H11194" s="34">
        <v>374.25174909399999</v>
      </c>
      <c r="I11194" s="35">
        <v>949.932893552</v>
      </c>
      <c r="J11194" s="35">
        <f>H11194/(INDEX(Installed_Capacity!$H$6:$S$11,MATCH(Source_Data!B11194,Installed_Capacity!$G$6:$G$11,0),MATCH(Source_Data!C11194,Installed_Capacity!$H$5:$S$5,0)))</f>
        <v>0.22813551466278162</v>
      </c>
      <c r="K11194" s="36">
        <f>I11194/(INDEX(Installed_Capacity!$H$15:$S$20,MATCH(Source_Data!B11194,Installed_Capacity!$G$15:$G$20,0),MATCH(Source_Data!C11194,Installed_Capacity!$H$14:$S$14,0)))</f>
        <v>0.23846630071268804</v>
      </c>
      <c r="L11194" s="39">
        <v>417.54904932400001</v>
      </c>
      <c r="M11194" s="40">
        <v>846.88194419499996</v>
      </c>
      <c r="N11194" s="40">
        <f>L11194/(INDEX(Installed_Capacity!$V$6:$AG$11,MATCH(Source_Data!B11194,Installed_Capacity!$U$6:$U$11,0),MATCH(Source_Data!C11194,Installed_Capacity!$V$5:$AG$5,0)))</f>
        <v>0.29356899243770745</v>
      </c>
      <c r="O11194" s="41">
        <f>M11194/(INDEX(Installed_Capacity!$V$15:$AG$20,MATCH(Source_Data!B11194,Installed_Capacity!$U$15:$U$20,0),MATCH(Source_Data!C11194,Installed_Capacity!$V$14:$AG$14,0)))</f>
        <v>0.31845808108651835</v>
      </c>
      <c r="P11194" s="37">
        <v>0</v>
      </c>
      <c r="Q11194" s="38">
        <f>P11194/(INDEX(Installed_Capacity!$AJ$15:$AU$20,MATCH(Source_Data!B11194,Installed_Capacity!$AI$15:$AI$20,0),MATCH(Source_Data!C11194,Installed_Capacity!$AJ$14:$AU$14,0)))</f>
        <v>0</v>
      </c>
      <c r="R11194" s="63">
        <v>224.58510230600001</v>
      </c>
      <c r="S11194" s="42">
        <v>2222.6449462850001</v>
      </c>
      <c r="T11194" s="42">
        <f>R11194/(INDEX(Installed_Capacity!$H$25:$S$30,MATCH(Source_Data!B11194,Installed_Capacity!$G$25:$G$30,0),MATCH(Source_Data!C11194,Installed_Capacity!$H$24:$S$24,0)))</f>
        <v>0.16087758044842404</v>
      </c>
      <c r="U11194" s="43">
        <f>S11194/(INDEX(Installed_Capacity!$H$33:$S$38,MATCH(Source_Data!B11194,Installed_Capacity!$G$33:$G$38,0),MATCH(Source_Data!C11194,Installed_Capacity!$H$32:$S$32,0)))</f>
        <v>0.62364125115320523</v>
      </c>
      <c r="V11194" s="21"/>
      <c r="W11194" s="2"/>
    </row>
    <row r="11195" spans="1:23" x14ac:dyDescent="0.25">
      <c r="A11195" s="17">
        <v>43202</v>
      </c>
      <c r="B11195" s="19">
        <v>2018</v>
      </c>
      <c r="C11195" s="19">
        <v>4</v>
      </c>
      <c r="D11195" s="19">
        <v>12</v>
      </c>
      <c r="E11195" s="19">
        <v>9</v>
      </c>
      <c r="F11195" s="69">
        <v>24673</v>
      </c>
      <c r="G11195" s="52">
        <f t="shared" si="174"/>
        <v>27413</v>
      </c>
      <c r="H11195" s="34">
        <v>829.45370901199999</v>
      </c>
      <c r="I11195" s="35">
        <v>2289.4909298890002</v>
      </c>
      <c r="J11195" s="35">
        <f>H11195/(INDEX(Installed_Capacity!$H$6:$S$11,MATCH(Source_Data!B11195,Installed_Capacity!$G$6:$G$11,0),MATCH(Source_Data!C11195,Installed_Capacity!$H$5:$S$5,0)))</f>
        <v>0.50561647140592991</v>
      </c>
      <c r="K11195" s="36">
        <f>I11195/(INDEX(Installed_Capacity!$H$15:$S$20,MATCH(Source_Data!B11195,Installed_Capacity!$G$15:$G$20,0),MATCH(Source_Data!C11195,Installed_Capacity!$H$14:$S$14,0)))</f>
        <v>0.57474210680756421</v>
      </c>
      <c r="L11195" s="39">
        <v>955.93146891699996</v>
      </c>
      <c r="M11195" s="40">
        <v>1661.8197082669999</v>
      </c>
      <c r="N11195" s="40">
        <f>L11195/(INDEX(Installed_Capacity!$V$6:$AG$11,MATCH(Source_Data!B11195,Installed_Capacity!$U$6:$U$11,0),MATCH(Source_Data!C11195,Installed_Capacity!$V$5:$AG$5,0)))</f>
        <v>0.67209310768111252</v>
      </c>
      <c r="O11195" s="41">
        <f>M11195/(INDEX(Installed_Capacity!$V$15:$AG$20,MATCH(Source_Data!B11195,Installed_Capacity!$U$15:$U$20,0),MATCH(Source_Data!C11195,Installed_Capacity!$V$14:$AG$14,0)))</f>
        <v>0.62490400112321953</v>
      </c>
      <c r="P11195" s="37">
        <v>276.246881626</v>
      </c>
      <c r="Q11195" s="38">
        <f>P11195/(INDEX(Installed_Capacity!$AJ$15:$AU$20,MATCH(Source_Data!B11195,Installed_Capacity!$AI$15:$AI$20,0),MATCH(Source_Data!C11195,Installed_Capacity!$AJ$14:$AU$14,0)))</f>
        <v>0.30125068879607414</v>
      </c>
      <c r="R11195" s="63">
        <v>158.324089867</v>
      </c>
      <c r="S11195" s="42">
        <v>2029.88957426</v>
      </c>
      <c r="T11195" s="42">
        <f>R11195/(INDEX(Installed_Capacity!$H$25:$S$30,MATCH(Source_Data!B11195,Installed_Capacity!$G$25:$G$30,0),MATCH(Source_Data!C11195,Installed_Capacity!$H$24:$S$24,0)))</f>
        <v>0.11341267182449855</v>
      </c>
      <c r="U11195" s="43">
        <f>S11195/(INDEX(Installed_Capacity!$H$33:$S$38,MATCH(Source_Data!B11195,Installed_Capacity!$G$33:$G$38,0),MATCH(Source_Data!C11195,Installed_Capacity!$H$32:$S$32,0)))</f>
        <v>0.56955694876514462</v>
      </c>
      <c r="V11195" s="21"/>
      <c r="W11195" s="2"/>
    </row>
    <row r="11196" spans="1:23" x14ac:dyDescent="0.25">
      <c r="A11196" s="17">
        <v>43202</v>
      </c>
      <c r="B11196" s="19">
        <v>2018</v>
      </c>
      <c r="C11196" s="19">
        <v>4</v>
      </c>
      <c r="D11196" s="19">
        <v>12</v>
      </c>
      <c r="E11196" s="19">
        <v>10</v>
      </c>
      <c r="F11196" s="69">
        <v>24063</v>
      </c>
      <c r="G11196" s="52">
        <f t="shared" si="174"/>
        <v>27413</v>
      </c>
      <c r="H11196" s="34">
        <v>1097.251937043</v>
      </c>
      <c r="I11196" s="35">
        <v>3163.1876761220001</v>
      </c>
      <c r="J11196" s="35">
        <f>H11196/(INDEX(Installed_Capacity!$H$6:$S$11,MATCH(Source_Data!B11196,Installed_Capacity!$G$6:$G$11,0),MATCH(Source_Data!C11196,Installed_Capacity!$H$5:$S$5,0)))</f>
        <v>0.66886029518372669</v>
      </c>
      <c r="K11196" s="36">
        <f>I11196/(INDEX(Installed_Capacity!$H$15:$S$20,MATCH(Source_Data!B11196,Installed_Capacity!$G$15:$G$20,0),MATCH(Source_Data!C11196,Installed_Capacity!$H$14:$S$14,0)))</f>
        <v>0.79407047456188129</v>
      </c>
      <c r="L11196" s="39">
        <v>1041.658268232</v>
      </c>
      <c r="M11196" s="40">
        <v>1862.511390056</v>
      </c>
      <c r="N11196" s="40">
        <f>L11196/(INDEX(Installed_Capacity!$V$6:$AG$11,MATCH(Source_Data!B11196,Installed_Capacity!$U$6:$U$11,0),MATCH(Source_Data!C11196,Installed_Capacity!$V$5:$AG$5,0)))</f>
        <v>0.73236561971426961</v>
      </c>
      <c r="O11196" s="41">
        <f>M11196/(INDEX(Installed_Capacity!$V$15:$AG$20,MATCH(Source_Data!B11196,Installed_Capacity!$U$15:$U$20,0),MATCH(Source_Data!C11196,Installed_Capacity!$V$14:$AG$14,0)))</f>
        <v>0.70037129418648381</v>
      </c>
      <c r="P11196" s="37">
        <v>447.43859277600001</v>
      </c>
      <c r="Q11196" s="38">
        <f>P11196/(INDEX(Installed_Capacity!$AJ$15:$AU$20,MATCH(Source_Data!B11196,Installed_Capacity!$AI$15:$AI$20,0),MATCH(Source_Data!C11196,Installed_Capacity!$AJ$14:$AU$14,0)))</f>
        <v>0.48793739670229008</v>
      </c>
      <c r="R11196" s="63">
        <v>218.47702753799999</v>
      </c>
      <c r="S11196" s="42">
        <v>1813.703078713</v>
      </c>
      <c r="T11196" s="42">
        <f>R11196/(INDEX(Installed_Capacity!$H$25:$S$30,MATCH(Source_Data!B11196,Installed_Capacity!$G$25:$G$30,0),MATCH(Source_Data!C11196,Installed_Capacity!$H$24:$S$24,0)))</f>
        <v>0.15650216872349568</v>
      </c>
      <c r="U11196" s="43">
        <f>S11196/(INDEX(Installed_Capacity!$H$33:$S$38,MATCH(Source_Data!B11196,Installed_Capacity!$G$33:$G$38,0),MATCH(Source_Data!C11196,Installed_Capacity!$H$32:$S$32,0)))</f>
        <v>0.50889822016762165</v>
      </c>
      <c r="V11196" s="21"/>
      <c r="W11196" s="2"/>
    </row>
    <row r="11197" spans="1:23" x14ac:dyDescent="0.25">
      <c r="A11197" s="17">
        <v>43202</v>
      </c>
      <c r="B11197" s="19">
        <v>2018</v>
      </c>
      <c r="C11197" s="19">
        <v>4</v>
      </c>
      <c r="D11197" s="19">
        <v>12</v>
      </c>
      <c r="E11197" s="19">
        <v>11</v>
      </c>
      <c r="F11197" s="69">
        <v>23540</v>
      </c>
      <c r="G11197" s="52">
        <f t="shared" si="174"/>
        <v>27413</v>
      </c>
      <c r="H11197" s="34">
        <v>1272.9370431689999</v>
      </c>
      <c r="I11197" s="35">
        <v>3636.1381388079999</v>
      </c>
      <c r="J11197" s="35">
        <f>H11197/(INDEX(Installed_Capacity!$H$6:$S$11,MATCH(Source_Data!B11197,Installed_Capacity!$G$6:$G$11,0),MATCH(Source_Data!C11197,Installed_Capacity!$H$5:$S$5,0)))</f>
        <v>0.77595401539122688</v>
      </c>
      <c r="K11197" s="36">
        <f>I11197/(INDEX(Installed_Capacity!$H$15:$S$20,MATCH(Source_Data!B11197,Installed_Capacity!$G$15:$G$20,0),MATCH(Source_Data!C11197,Installed_Capacity!$H$14:$S$14,0)))</f>
        <v>0.9127975425712499</v>
      </c>
      <c r="L11197" s="39">
        <v>1118.1397009090001</v>
      </c>
      <c r="M11197" s="40">
        <v>2145.2158963679999</v>
      </c>
      <c r="N11197" s="40">
        <f>L11197/(INDEX(Installed_Capacity!$V$6:$AG$11,MATCH(Source_Data!B11197,Installed_Capacity!$U$6:$U$11,0),MATCH(Source_Data!C11197,Installed_Capacity!$V$5:$AG$5,0)))</f>
        <v>0.78613793021893819</v>
      </c>
      <c r="O11197" s="41">
        <f>M11197/(INDEX(Installed_Capacity!$V$15:$AG$20,MATCH(Source_Data!B11197,Installed_Capacity!$U$15:$U$20,0),MATCH(Source_Data!C11197,Installed_Capacity!$V$14:$AG$14,0)))</f>
        <v>0.80667836001985471</v>
      </c>
      <c r="P11197" s="37">
        <v>361.69504931900002</v>
      </c>
      <c r="Q11197" s="38">
        <f>P11197/(INDEX(Installed_Capacity!$AJ$15:$AU$20,MATCH(Source_Data!B11197,Installed_Capacity!$AI$15:$AI$20,0),MATCH(Source_Data!C11197,Installed_Capacity!$AJ$14:$AU$14,0)))</f>
        <v>0.39443298726172304</v>
      </c>
      <c r="R11197" s="63">
        <v>263.59724086599999</v>
      </c>
      <c r="S11197" s="42">
        <v>1929.2951140289999</v>
      </c>
      <c r="T11197" s="42">
        <f>R11197/(INDEX(Installed_Capacity!$H$25:$S$30,MATCH(Source_Data!B11197,Installed_Capacity!$G$25:$G$30,0),MATCH(Source_Data!C11197,Installed_Capacity!$H$24:$S$24,0)))</f>
        <v>0.18882323844269339</v>
      </c>
      <c r="U11197" s="43">
        <f>S11197/(INDEX(Installed_Capacity!$H$33:$S$38,MATCH(Source_Data!B11197,Installed_Capacity!$G$33:$G$38,0),MATCH(Source_Data!C11197,Installed_Capacity!$H$32:$S$32,0)))</f>
        <v>0.54133163318228505</v>
      </c>
      <c r="V11197" s="21"/>
      <c r="W11197" s="2"/>
    </row>
    <row r="11198" spans="1:23" x14ac:dyDescent="0.25">
      <c r="A11198" s="17">
        <v>43202</v>
      </c>
      <c r="B11198" s="19">
        <v>2018</v>
      </c>
      <c r="C11198" s="19">
        <v>4</v>
      </c>
      <c r="D11198" s="19">
        <v>12</v>
      </c>
      <c r="E11198" s="19">
        <v>12</v>
      </c>
      <c r="F11198" s="69">
        <v>23374</v>
      </c>
      <c r="G11198" s="52">
        <f t="shared" si="174"/>
        <v>27413</v>
      </c>
      <c r="H11198" s="34">
        <v>1464.6735940670001</v>
      </c>
      <c r="I11198" s="35">
        <v>3681.1483946929998</v>
      </c>
      <c r="J11198" s="35">
        <f>H11198/(INDEX(Installed_Capacity!$H$6:$S$11,MATCH(Source_Data!B11198,Installed_Capacity!$G$6:$G$11,0),MATCH(Source_Data!C11198,Installed_Capacity!$H$5:$S$5,0)))</f>
        <v>0.89283233813700869</v>
      </c>
      <c r="K11198" s="36">
        <f>I11198/(INDEX(Installed_Capacity!$H$15:$S$20,MATCH(Source_Data!B11198,Installed_Capacity!$G$15:$G$20,0),MATCH(Source_Data!C11198,Installed_Capacity!$H$14:$S$14,0)))</f>
        <v>0.92409668726650607</v>
      </c>
      <c r="L11198" s="39">
        <v>1107.565039927</v>
      </c>
      <c r="M11198" s="40">
        <v>2431.5684300739999</v>
      </c>
      <c r="N11198" s="40">
        <f>L11198/(INDEX(Installed_Capacity!$V$6:$AG$11,MATCH(Source_Data!B11198,Installed_Capacity!$U$6:$U$11,0),MATCH(Source_Data!C11198,Installed_Capacity!$V$5:$AG$5,0)))</f>
        <v>0.77870313285828796</v>
      </c>
      <c r="O11198" s="41">
        <f>M11198/(INDEX(Installed_Capacity!$V$15:$AG$20,MATCH(Source_Data!B11198,Installed_Capacity!$U$15:$U$20,0),MATCH(Source_Data!C11198,Installed_Capacity!$V$14:$AG$14,0)))</f>
        <v>0.91435721540619419</v>
      </c>
      <c r="P11198" s="37">
        <v>248.19358066199999</v>
      </c>
      <c r="Q11198" s="38">
        <f>P11198/(INDEX(Installed_Capacity!$AJ$15:$AU$20,MATCH(Source_Data!B11198,Installed_Capacity!$AI$15:$AI$20,0),MATCH(Source_Data!C11198,Installed_Capacity!$AJ$14:$AU$14,0)))</f>
        <v>0.27065821228135223</v>
      </c>
      <c r="R11198" s="63">
        <v>355.83405689300002</v>
      </c>
      <c r="S11198" s="42">
        <v>2192.2012326059998</v>
      </c>
      <c r="T11198" s="42">
        <f>R11198/(INDEX(Installed_Capacity!$H$25:$S$30,MATCH(Source_Data!B11198,Installed_Capacity!$G$25:$G$30,0),MATCH(Source_Data!C11198,Installed_Capacity!$H$24:$S$24,0)))</f>
        <v>0.25489545622707732</v>
      </c>
      <c r="U11198" s="43">
        <f>S11198/(INDEX(Installed_Capacity!$H$33:$S$38,MATCH(Source_Data!B11198,Installed_Capacity!$G$33:$G$38,0),MATCH(Source_Data!C11198,Installed_Capacity!$H$32:$S$32,0)))</f>
        <v>0.61509919601288454</v>
      </c>
      <c r="V11198" s="21"/>
      <c r="W11198" s="2"/>
    </row>
    <row r="11199" spans="1:23" x14ac:dyDescent="0.25">
      <c r="A11199" s="17">
        <v>43202</v>
      </c>
      <c r="B11199" s="19">
        <v>2018</v>
      </c>
      <c r="C11199" s="19">
        <v>4</v>
      </c>
      <c r="D11199" s="19">
        <v>12</v>
      </c>
      <c r="E11199" s="19">
        <v>13</v>
      </c>
      <c r="F11199" s="69">
        <v>23183</v>
      </c>
      <c r="G11199" s="52">
        <f t="shared" si="174"/>
        <v>27413</v>
      </c>
      <c r="H11199" s="34">
        <v>1562.6410471839999</v>
      </c>
      <c r="I11199" s="35">
        <v>3799.9193351710001</v>
      </c>
      <c r="J11199" s="35">
        <f>H11199/(INDEX(Installed_Capacity!$H$6:$S$11,MATCH(Source_Data!B11199,Installed_Capacity!$G$6:$G$11,0),MATCH(Source_Data!C11199,Installed_Capacity!$H$5:$S$5,0)))</f>
        <v>0.95255111137228121</v>
      </c>
      <c r="K11199" s="36">
        <f>I11199/(INDEX(Installed_Capacity!$H$15:$S$20,MATCH(Source_Data!B11199,Installed_Capacity!$G$15:$G$20,0),MATCH(Source_Data!C11199,Installed_Capacity!$H$14:$S$14,0)))</f>
        <v>0.95391233740369674</v>
      </c>
      <c r="L11199" s="39">
        <v>1126.3481060229999</v>
      </c>
      <c r="M11199" s="40">
        <v>2537.6026388949999</v>
      </c>
      <c r="N11199" s="40">
        <f>L11199/(INDEX(Installed_Capacity!$V$6:$AG$11,MATCH(Source_Data!B11199,Installed_Capacity!$U$6:$U$11,0),MATCH(Source_Data!C11199,Installed_Capacity!$V$5:$AG$5,0)))</f>
        <v>0.79190906829897634</v>
      </c>
      <c r="O11199" s="41">
        <f>M11199/(INDEX(Installed_Capacity!$V$15:$AG$20,MATCH(Source_Data!B11199,Installed_Capacity!$U$15:$U$20,0),MATCH(Source_Data!C11199,Installed_Capacity!$V$14:$AG$14,0)))</f>
        <v>0.95422989294067662</v>
      </c>
      <c r="P11199" s="37">
        <v>226.355716798</v>
      </c>
      <c r="Q11199" s="38">
        <f>P11199/(INDEX(Installed_Capacity!$AJ$15:$AU$20,MATCH(Source_Data!B11199,Installed_Capacity!$AI$15:$AI$20,0),MATCH(Source_Data!C11199,Installed_Capacity!$AJ$14:$AU$14,0)))</f>
        <v>0.24684374787131952</v>
      </c>
      <c r="R11199" s="63">
        <v>423.09769070999999</v>
      </c>
      <c r="S11199" s="42">
        <v>2296.106114056</v>
      </c>
      <c r="T11199" s="42">
        <f>R11199/(INDEX(Installed_Capacity!$H$25:$S$30,MATCH(Source_Data!B11199,Installed_Capacity!$G$25:$G$30,0),MATCH(Source_Data!C11199,Installed_Capacity!$H$24:$S$24,0)))</f>
        <v>0.30307857500716329</v>
      </c>
      <c r="U11199" s="43">
        <f>S11199/(INDEX(Installed_Capacity!$H$33:$S$38,MATCH(Source_Data!B11199,Installed_Capacity!$G$33:$G$38,0),MATCH(Source_Data!C11199,Installed_Capacity!$H$32:$S$32,0)))</f>
        <v>0.64425336675738931</v>
      </c>
      <c r="V11199" s="21"/>
      <c r="W11199" s="2"/>
    </row>
    <row r="11200" spans="1:23" x14ac:dyDescent="0.25">
      <c r="A11200" s="17">
        <v>43202</v>
      </c>
      <c r="B11200" s="19">
        <v>2018</v>
      </c>
      <c r="C11200" s="19">
        <v>4</v>
      </c>
      <c r="D11200" s="19">
        <v>12</v>
      </c>
      <c r="E11200" s="19">
        <v>14</v>
      </c>
      <c r="F11200" s="69">
        <v>23093</v>
      </c>
      <c r="G11200" s="52">
        <f t="shared" si="174"/>
        <v>27413</v>
      </c>
      <c r="H11200" s="34">
        <v>1552.6042116240001</v>
      </c>
      <c r="I11200" s="35">
        <v>3871.810115326</v>
      </c>
      <c r="J11200" s="35">
        <f>H11200/(INDEX(Installed_Capacity!$H$6:$S$11,MATCH(Source_Data!B11200,Installed_Capacity!$G$6:$G$11,0),MATCH(Source_Data!C11200,Installed_Capacity!$H$5:$S$5,0)))</f>
        <v>0.94643288039110507</v>
      </c>
      <c r="K11200" s="36">
        <f>I11200/(INDEX(Installed_Capacity!$H$15:$S$20,MATCH(Source_Data!B11200,Installed_Capacity!$G$15:$G$20,0),MATCH(Source_Data!C11200,Installed_Capacity!$H$14:$S$14,0)))</f>
        <v>0.9719594315882224</v>
      </c>
      <c r="L11200" s="39">
        <v>1079.097143251</v>
      </c>
      <c r="M11200" s="40">
        <v>2561.470006176</v>
      </c>
      <c r="N11200" s="40">
        <f>L11200/(INDEX(Installed_Capacity!$V$6:$AG$11,MATCH(Source_Data!B11200,Installed_Capacity!$U$6:$U$11,0),MATCH(Source_Data!C11200,Installed_Capacity!$V$5:$AG$5,0)))</f>
        <v>0.75868801904704997</v>
      </c>
      <c r="O11200" s="41">
        <f>M11200/(INDEX(Installed_Capacity!$V$15:$AG$20,MATCH(Source_Data!B11200,Installed_Capacity!$U$15:$U$20,0),MATCH(Source_Data!C11200,Installed_Capacity!$V$14:$AG$14,0)))</f>
        <v>0.96320488176526342</v>
      </c>
      <c r="P11200" s="37">
        <v>215.717619141</v>
      </c>
      <c r="Q11200" s="38">
        <f>P11200/(INDEX(Installed_Capacity!$AJ$15:$AU$20,MATCH(Source_Data!B11200,Installed_Capacity!$AI$15:$AI$20,0),MATCH(Source_Data!C11200,Installed_Capacity!$AJ$14:$AU$14,0)))</f>
        <v>0.2352427689651036</v>
      </c>
      <c r="R11200" s="63">
        <v>349.02564424899998</v>
      </c>
      <c r="S11200" s="42">
        <v>1971.0086351479999</v>
      </c>
      <c r="T11200" s="42">
        <f>R11200/(INDEX(Installed_Capacity!$H$25:$S$30,MATCH(Source_Data!B11200,Installed_Capacity!$G$25:$G$30,0),MATCH(Source_Data!C11200,Installed_Capacity!$H$24:$S$24,0)))</f>
        <v>0.25001836980587389</v>
      </c>
      <c r="U11200" s="43">
        <f>S11200/(INDEX(Installed_Capacity!$H$33:$S$38,MATCH(Source_Data!B11200,Installed_Capacity!$G$33:$G$38,0),MATCH(Source_Data!C11200,Installed_Capacity!$H$32:$S$32,0)))</f>
        <v>0.55303582936716822</v>
      </c>
      <c r="V11200" s="21"/>
      <c r="W11200" s="2"/>
    </row>
    <row r="11201" spans="1:23" x14ac:dyDescent="0.25">
      <c r="A11201" s="17">
        <v>43202</v>
      </c>
      <c r="B11201" s="19">
        <v>2018</v>
      </c>
      <c r="C11201" s="19">
        <v>4</v>
      </c>
      <c r="D11201" s="19">
        <v>12</v>
      </c>
      <c r="E11201" s="19">
        <v>15</v>
      </c>
      <c r="F11201" s="69">
        <v>23082</v>
      </c>
      <c r="G11201" s="52">
        <f t="shared" si="174"/>
        <v>27413</v>
      </c>
      <c r="H11201" s="34">
        <v>1312.3880209500001</v>
      </c>
      <c r="I11201" s="35">
        <v>3899.1877948050001</v>
      </c>
      <c r="J11201" s="35">
        <f>H11201/(INDEX(Installed_Capacity!$H$6:$S$11,MATCH(Source_Data!B11201,Installed_Capacity!$G$6:$G$11,0),MATCH(Source_Data!C11201,Installed_Capacity!$H$5:$S$5,0)))</f>
        <v>0.80000245108139079</v>
      </c>
      <c r="K11201" s="36">
        <f>I11201/(INDEX(Installed_Capacity!$H$15:$S$20,MATCH(Source_Data!B11201,Installed_Capacity!$G$15:$G$20,0),MATCH(Source_Data!C11201,Installed_Capacity!$H$14:$S$14,0)))</f>
        <v>0.9788321843813621</v>
      </c>
      <c r="L11201" s="39">
        <v>1080.4659560810001</v>
      </c>
      <c r="M11201" s="40">
        <v>2494.6390900759998</v>
      </c>
      <c r="N11201" s="40">
        <f>L11201/(INDEX(Installed_Capacity!$V$6:$AG$11,MATCH(Source_Data!B11201,Installed_Capacity!$U$6:$U$11,0),MATCH(Source_Data!C11201,Installed_Capacity!$V$5:$AG$5,0)))</f>
        <v>0.75965039940449419</v>
      </c>
      <c r="O11201" s="41">
        <f>M11201/(INDEX(Installed_Capacity!$V$15:$AG$20,MATCH(Source_Data!B11201,Installed_Capacity!$U$15:$U$20,0),MATCH(Source_Data!C11201,Installed_Capacity!$V$14:$AG$14,0)))</f>
        <v>0.93807405279394729</v>
      </c>
      <c r="P11201" s="37">
        <v>231.91353018800001</v>
      </c>
      <c r="Q11201" s="38">
        <f>P11201/(INDEX(Installed_Capacity!$AJ$15:$AU$20,MATCH(Source_Data!B11201,Installed_Capacity!$AI$15:$AI$20,0),MATCH(Source_Data!C11201,Installed_Capacity!$AJ$14:$AU$14,0)))</f>
        <v>0.25290461307306433</v>
      </c>
      <c r="R11201" s="63">
        <v>305.53690118100002</v>
      </c>
      <c r="S11201" s="42">
        <v>1478.302799823</v>
      </c>
      <c r="T11201" s="42">
        <f>R11201/(INDEX(Installed_Capacity!$H$25:$S$30,MATCH(Source_Data!B11201,Installed_Capacity!$G$25:$G$30,0),MATCH(Source_Data!C11201,Installed_Capacity!$H$24:$S$24,0)))</f>
        <v>0.21886597505802291</v>
      </c>
      <c r="U11201" s="43">
        <f>S11201/(INDEX(Installed_Capacity!$H$33:$S$38,MATCH(Source_Data!B11201,Installed_Capacity!$G$33:$G$38,0),MATCH(Source_Data!C11201,Installed_Capacity!$H$32:$S$32,0)))</f>
        <v>0.41478986970269199</v>
      </c>
      <c r="V11201" s="21"/>
      <c r="W11201" s="2"/>
    </row>
    <row r="11202" spans="1:23" x14ac:dyDescent="0.25">
      <c r="A11202" s="17">
        <v>43202</v>
      </c>
      <c r="B11202" s="19">
        <v>2018</v>
      </c>
      <c r="C11202" s="19">
        <v>4</v>
      </c>
      <c r="D11202" s="19">
        <v>12</v>
      </c>
      <c r="E11202" s="19">
        <v>16</v>
      </c>
      <c r="F11202" s="69">
        <v>23604</v>
      </c>
      <c r="G11202" s="52">
        <f t="shared" si="174"/>
        <v>27413</v>
      </c>
      <c r="H11202" s="34">
        <v>1202.171694098</v>
      </c>
      <c r="I11202" s="35">
        <v>3657.1056708380002</v>
      </c>
      <c r="J11202" s="35">
        <f>H11202/(INDEX(Installed_Capacity!$H$6:$S$11,MATCH(Source_Data!B11202,Installed_Capacity!$G$6:$G$11,0),MATCH(Source_Data!C11202,Installed_Capacity!$H$5:$S$5,0)))</f>
        <v>0.73281703775602258</v>
      </c>
      <c r="K11202" s="36">
        <f>I11202/(INDEX(Installed_Capacity!$H$15:$S$20,MATCH(Source_Data!B11202,Installed_Capacity!$G$15:$G$20,0),MATCH(Source_Data!C11202,Installed_Capacity!$H$14:$S$14,0)))</f>
        <v>0.91806112469605949</v>
      </c>
      <c r="L11202" s="39">
        <v>1105.1755756590001</v>
      </c>
      <c r="M11202" s="40">
        <v>2274.1581806859999</v>
      </c>
      <c r="N11202" s="40">
        <f>L11202/(INDEX(Installed_Capacity!$V$6:$AG$11,MATCH(Source_Data!B11202,Installed_Capacity!$U$6:$U$11,0),MATCH(Source_Data!C11202,Installed_Capacity!$V$5:$AG$5,0)))</f>
        <v>0.77702315629323926</v>
      </c>
      <c r="O11202" s="41">
        <f>M11202/(INDEX(Installed_Capacity!$V$15:$AG$20,MATCH(Source_Data!B11202,Installed_Capacity!$U$15:$U$20,0),MATCH(Source_Data!C11202,Installed_Capacity!$V$14:$AG$14,0)))</f>
        <v>0.85516529815366338</v>
      </c>
      <c r="P11202" s="37">
        <v>275.56242505099999</v>
      </c>
      <c r="Q11202" s="38">
        <f>P11202/(INDEX(Installed_Capacity!$AJ$15:$AU$20,MATCH(Source_Data!B11202,Installed_Capacity!$AI$15:$AI$20,0),MATCH(Source_Data!C11202,Installed_Capacity!$AJ$14:$AU$14,0)))</f>
        <v>0.30050428031733911</v>
      </c>
      <c r="R11202" s="63">
        <v>518.32187600099996</v>
      </c>
      <c r="S11202" s="42">
        <v>1366.3161906079999</v>
      </c>
      <c r="T11202" s="42">
        <f>R11202/(INDEX(Installed_Capacity!$H$25:$S$30,MATCH(Source_Data!B11202,Installed_Capacity!$G$25:$G$30,0),MATCH(Source_Data!C11202,Installed_Capacity!$H$24:$S$24,0)))</f>
        <v>0.37129074212106011</v>
      </c>
      <c r="U11202" s="43">
        <f>S11202/(INDEX(Installed_Capacity!$H$33:$S$38,MATCH(Source_Data!B11202,Installed_Capacity!$G$33:$G$38,0),MATCH(Source_Data!C11202,Installed_Capacity!$H$32:$S$32,0)))</f>
        <v>0.38336808585008897</v>
      </c>
      <c r="V11202" s="21"/>
      <c r="W11202" s="2"/>
    </row>
    <row r="11203" spans="1:23" x14ac:dyDescent="0.25">
      <c r="A11203" s="17">
        <v>43202</v>
      </c>
      <c r="B11203" s="19">
        <v>2018</v>
      </c>
      <c r="C11203" s="19">
        <v>4</v>
      </c>
      <c r="D11203" s="19">
        <v>12</v>
      </c>
      <c r="E11203" s="19">
        <v>17</v>
      </c>
      <c r="F11203" s="69">
        <v>24134</v>
      </c>
      <c r="G11203" s="52">
        <f t="shared" ref="G11203:G11266" si="175">_xlfn.MAXIFS($F:$F,$B:$B,B11203,$C:$C,C11203,$D:$D,D11203)</f>
        <v>27413</v>
      </c>
      <c r="H11203" s="34">
        <v>1218.06084323</v>
      </c>
      <c r="I11203" s="35">
        <v>3110.1671518869998</v>
      </c>
      <c r="J11203" s="35">
        <f>H11203/(INDEX(Installed_Capacity!$H$6:$S$11,MATCH(Source_Data!B11203,Installed_Capacity!$G$6:$G$11,0),MATCH(Source_Data!C11203,Installed_Capacity!$H$5:$S$5,0)))</f>
        <v>0.74250270849385547</v>
      </c>
      <c r="K11203" s="36">
        <f>I11203/(INDEX(Installed_Capacity!$H$15:$S$20,MATCH(Source_Data!B11203,Installed_Capacity!$G$15:$G$20,0),MATCH(Source_Data!C11203,Installed_Capacity!$H$14:$S$14,0)))</f>
        <v>0.7807604730217822</v>
      </c>
      <c r="L11203" s="39">
        <v>1136.973151315</v>
      </c>
      <c r="M11203" s="40">
        <v>2037.0722810919999</v>
      </c>
      <c r="N11203" s="40">
        <f>L11203/(INDEX(Installed_Capacity!$V$6:$AG$11,MATCH(Source_Data!B11203,Installed_Capacity!$U$6:$U$11,0),MATCH(Source_Data!C11203,Installed_Capacity!$V$5:$AG$5,0)))</f>
        <v>0.79937928969219307</v>
      </c>
      <c r="O11203" s="41">
        <f>M11203/(INDEX(Installed_Capacity!$V$15:$AG$20,MATCH(Source_Data!B11203,Installed_Capacity!$U$15:$U$20,0),MATCH(Source_Data!C11203,Installed_Capacity!$V$14:$AG$14,0)))</f>
        <v>0.76601246976369908</v>
      </c>
      <c r="P11203" s="37">
        <v>248.79013306100001</v>
      </c>
      <c r="Q11203" s="38">
        <f>P11203/(INDEX(Installed_Capacity!$AJ$15:$AU$20,MATCH(Source_Data!B11203,Installed_Capacity!$AI$15:$AI$20,0),MATCH(Source_Data!C11203,Installed_Capacity!$AJ$14:$AU$14,0)))</f>
        <v>0.27130876015376226</v>
      </c>
      <c r="R11203" s="63">
        <v>604.76082484200003</v>
      </c>
      <c r="S11203" s="42">
        <v>1290.75166057</v>
      </c>
      <c r="T11203" s="42">
        <f>R11203/(INDEX(Installed_Capacity!$H$25:$S$30,MATCH(Source_Data!B11203,Installed_Capacity!$G$25:$G$30,0),MATCH(Source_Data!C11203,Installed_Capacity!$H$24:$S$24,0)))</f>
        <v>0.43320975991547273</v>
      </c>
      <c r="U11203" s="43">
        <f>S11203/(INDEX(Installed_Capacity!$H$33:$S$38,MATCH(Source_Data!B11203,Installed_Capacity!$G$33:$G$38,0),MATCH(Source_Data!C11203,Installed_Capacity!$H$32:$S$32,0)))</f>
        <v>0.36216579794779996</v>
      </c>
      <c r="V11203" s="21"/>
      <c r="W11203" s="2"/>
    </row>
    <row r="11204" spans="1:23" x14ac:dyDescent="0.25">
      <c r="A11204" s="17">
        <v>43202</v>
      </c>
      <c r="B11204" s="19">
        <v>2018</v>
      </c>
      <c r="C11204" s="19">
        <v>4</v>
      </c>
      <c r="D11204" s="19">
        <v>12</v>
      </c>
      <c r="E11204" s="19">
        <v>18</v>
      </c>
      <c r="F11204" s="69">
        <v>24979</v>
      </c>
      <c r="G11204" s="52">
        <f t="shared" si="175"/>
        <v>27413</v>
      </c>
      <c r="H11204" s="34">
        <v>986.61080617300001</v>
      </c>
      <c r="I11204" s="35">
        <v>1829.0548764380001</v>
      </c>
      <c r="J11204" s="35">
        <f>H11204/(INDEX(Installed_Capacity!$H$6:$S$11,MATCH(Source_Data!B11204,Installed_Capacity!$G$6:$G$11,0),MATCH(Source_Data!C11204,Installed_Capacity!$H$5:$S$5,0)))</f>
        <v>0.60141593080866573</v>
      </c>
      <c r="K11204" s="36">
        <f>I11204/(INDEX(Installed_Capacity!$H$15:$S$20,MATCH(Source_Data!B11204,Installed_Capacity!$G$15:$G$20,0),MATCH(Source_Data!C11204,Installed_Capacity!$H$14:$S$14,0)))</f>
        <v>0.45915659216068239</v>
      </c>
      <c r="L11204" s="39">
        <v>989.67488669500005</v>
      </c>
      <c r="M11204" s="40">
        <v>1428.4671125340001</v>
      </c>
      <c r="N11204" s="40">
        <f>L11204/(INDEX(Installed_Capacity!$V$6:$AG$11,MATCH(Source_Data!B11204,Installed_Capacity!$U$6:$U$11,0),MATCH(Source_Data!C11204,Installed_Capacity!$V$5:$AG$5,0)))</f>
        <v>0.6958173172668598</v>
      </c>
      <c r="O11204" s="41">
        <f>M11204/(INDEX(Installed_Capacity!$V$15:$AG$20,MATCH(Source_Data!B11204,Installed_Capacity!$U$15:$U$20,0),MATCH(Source_Data!C11204,Installed_Capacity!$V$14:$AG$14,0)))</f>
        <v>0.53715502930598813</v>
      </c>
      <c r="P11204" s="37">
        <v>182.87242871399999</v>
      </c>
      <c r="Q11204" s="38">
        <f>P11204/(INDEX(Installed_Capacity!$AJ$15:$AU$20,MATCH(Source_Data!B11204,Installed_Capacity!$AI$15:$AI$20,0),MATCH(Source_Data!C11204,Installed_Capacity!$AJ$14:$AU$14,0)))</f>
        <v>0.19942467689640131</v>
      </c>
      <c r="R11204" s="63">
        <v>526.49592939800004</v>
      </c>
      <c r="S11204" s="42">
        <v>1204.6146078310001</v>
      </c>
      <c r="T11204" s="42">
        <f>R11204/(INDEX(Installed_Capacity!$H$25:$S$30,MATCH(Source_Data!B11204,Installed_Capacity!$G$25:$G$30,0),MATCH(Source_Data!C11204,Installed_Capacity!$H$24:$S$24,0)))</f>
        <v>0.37714608123065901</v>
      </c>
      <c r="U11204" s="43">
        <f>S11204/(INDEX(Installed_Capacity!$H$33:$S$38,MATCH(Source_Data!B11204,Installed_Capacity!$G$33:$G$38,0),MATCH(Source_Data!C11204,Installed_Capacity!$H$32:$S$32,0)))</f>
        <v>0.33799701677085736</v>
      </c>
      <c r="V11204" s="21"/>
      <c r="W11204" s="2"/>
    </row>
    <row r="11205" spans="1:23" x14ac:dyDescent="0.25">
      <c r="A11205" s="17">
        <v>43202</v>
      </c>
      <c r="B11205" s="19">
        <v>2018</v>
      </c>
      <c r="C11205" s="19">
        <v>4</v>
      </c>
      <c r="D11205" s="19">
        <v>12</v>
      </c>
      <c r="E11205" s="19">
        <v>19</v>
      </c>
      <c r="F11205" s="69">
        <v>26712</v>
      </c>
      <c r="G11205" s="52">
        <f t="shared" si="175"/>
        <v>27413</v>
      </c>
      <c r="H11205" s="34">
        <v>357.36253523599999</v>
      </c>
      <c r="I11205" s="35">
        <v>457.128084833</v>
      </c>
      <c r="J11205" s="35">
        <f>H11205/(INDEX(Installed_Capacity!$H$6:$S$11,MATCH(Source_Data!B11205,Installed_Capacity!$G$6:$G$11,0),MATCH(Source_Data!C11205,Installed_Capacity!$H$5:$S$5,0)))</f>
        <v>0.21784022678484344</v>
      </c>
      <c r="K11205" s="36">
        <f>I11205/(INDEX(Installed_Capacity!$H$15:$S$20,MATCH(Source_Data!B11205,Installed_Capacity!$G$15:$G$20,0),MATCH(Source_Data!C11205,Installed_Capacity!$H$14:$S$14,0)))</f>
        <v>0.11475509910430751</v>
      </c>
      <c r="L11205" s="39">
        <v>385.04957236600001</v>
      </c>
      <c r="M11205" s="40">
        <v>484.20961453000001</v>
      </c>
      <c r="N11205" s="40">
        <f>L11205/(INDEX(Installed_Capacity!$V$6:$AG$11,MATCH(Source_Data!B11205,Installed_Capacity!$U$6:$U$11,0),MATCH(Source_Data!C11205,Installed_Capacity!$V$5:$AG$5,0)))</f>
        <v>0.27071936861325163</v>
      </c>
      <c r="O11205" s="41">
        <f>M11205/(INDEX(Installed_Capacity!$V$15:$AG$20,MATCH(Source_Data!B11205,Installed_Capacity!$U$15:$U$20,0),MATCH(Source_Data!C11205,Installed_Capacity!$V$14:$AG$14,0)))</f>
        <v>0.18208023650030838</v>
      </c>
      <c r="P11205" s="37">
        <v>97.949103886000003</v>
      </c>
      <c r="Q11205" s="38">
        <f>P11205/(INDEX(Installed_Capacity!$AJ$15:$AU$20,MATCH(Source_Data!B11205,Installed_Capacity!$AI$15:$AI$20,0),MATCH(Source_Data!C11205,Installed_Capacity!$AJ$14:$AU$14,0)))</f>
        <v>0.10681472615703382</v>
      </c>
      <c r="R11205" s="63">
        <v>488.34847828699998</v>
      </c>
      <c r="S11205" s="42">
        <v>1139.640804268</v>
      </c>
      <c r="T11205" s="42">
        <f>R11205/(INDEX(Installed_Capacity!$H$25:$S$30,MATCH(Source_Data!B11205,Installed_Capacity!$G$25:$G$30,0),MATCH(Source_Data!C11205,Installed_Capacity!$H$24:$S$24,0)))</f>
        <v>0.34981982685315177</v>
      </c>
      <c r="U11205" s="43">
        <f>S11205/(INDEX(Installed_Capacity!$H$33:$S$38,MATCH(Source_Data!B11205,Installed_Capacity!$G$33:$G$38,0),MATCH(Source_Data!C11205,Installed_Capacity!$H$32:$S$32,0)))</f>
        <v>0.31976632985258058</v>
      </c>
      <c r="V11205" s="21"/>
      <c r="W11205" s="2"/>
    </row>
    <row r="11206" spans="1:23" x14ac:dyDescent="0.25">
      <c r="A11206" s="17">
        <v>43202</v>
      </c>
      <c r="B11206" s="19">
        <v>2018</v>
      </c>
      <c r="C11206" s="19">
        <v>4</v>
      </c>
      <c r="D11206" s="19">
        <v>12</v>
      </c>
      <c r="E11206" s="19">
        <v>20</v>
      </c>
      <c r="F11206" s="69">
        <v>27413</v>
      </c>
      <c r="G11206" s="52">
        <f t="shared" si="175"/>
        <v>27413</v>
      </c>
      <c r="H11206" s="34">
        <v>15.953437638</v>
      </c>
      <c r="I11206" s="35">
        <v>6.3434374040000003</v>
      </c>
      <c r="J11206" s="35">
        <f>H11206/(INDEX(Installed_Capacity!$H$6:$S$11,MATCH(Source_Data!B11206,Installed_Capacity!$G$6:$G$11,0),MATCH(Source_Data!C11206,Installed_Capacity!$H$5:$S$5,0)))</f>
        <v>9.7248595764654246E-3</v>
      </c>
      <c r="K11206" s="36">
        <f>I11206/(INDEX(Installed_Capacity!$H$15:$S$20,MATCH(Source_Data!B11206,Installed_Capacity!$G$15:$G$20,0),MATCH(Source_Data!C11206,Installed_Capacity!$H$14:$S$14,0)))</f>
        <v>1.5924241194323599E-3</v>
      </c>
      <c r="L11206" s="39">
        <v>14.803486629</v>
      </c>
      <c r="M11206" s="40">
        <v>11.040716364</v>
      </c>
      <c r="N11206" s="40">
        <f>L11206/(INDEX(Installed_Capacity!$V$6:$AG$11,MATCH(Source_Data!B11206,Installed_Capacity!$U$6:$U$11,0),MATCH(Source_Data!C11206,Installed_Capacity!$V$5:$AG$5,0)))</f>
        <v>1.0407985986979021E-2</v>
      </c>
      <c r="O11206" s="41">
        <f>M11206/(INDEX(Installed_Capacity!$V$15:$AG$20,MATCH(Source_Data!B11206,Installed_Capacity!$U$15:$U$20,0),MATCH(Source_Data!C11206,Installed_Capacity!$V$14:$AG$14,0)))</f>
        <v>4.1517065881503546E-3</v>
      </c>
      <c r="P11206" s="37">
        <v>1.197005493</v>
      </c>
      <c r="Q11206" s="38">
        <f>P11206/(INDEX(Installed_Capacity!$AJ$15:$AU$20,MATCH(Source_Data!B11206,Installed_Capacity!$AI$15:$AI$20,0),MATCH(Source_Data!C11206,Installed_Capacity!$AJ$14:$AU$14,0)))</f>
        <v>1.3053495016357689E-3</v>
      </c>
      <c r="R11206" s="63">
        <v>527.87510159500005</v>
      </c>
      <c r="S11206" s="42">
        <v>1197.5684525250001</v>
      </c>
      <c r="T11206" s="42">
        <f>R11206/(INDEX(Installed_Capacity!$H$25:$S$30,MATCH(Source_Data!B11206,Installed_Capacity!$G$25:$G$30,0),MATCH(Source_Data!C11206,Installed_Capacity!$H$24:$S$24,0)))</f>
        <v>0.37813402693051573</v>
      </c>
      <c r="U11206" s="43">
        <f>S11206/(INDEX(Installed_Capacity!$H$33:$S$38,MATCH(Source_Data!B11206,Installed_Capacity!$G$33:$G$38,0),MATCH(Source_Data!C11206,Installed_Capacity!$H$32:$S$32,0)))</f>
        <v>0.33601996995634104</v>
      </c>
      <c r="V11206" s="21"/>
      <c r="W11206" s="2"/>
    </row>
    <row r="11207" spans="1:23" x14ac:dyDescent="0.25">
      <c r="A11207" s="17">
        <v>43202</v>
      </c>
      <c r="B11207" s="19">
        <v>2018</v>
      </c>
      <c r="C11207" s="19">
        <v>4</v>
      </c>
      <c r="D11207" s="19">
        <v>12</v>
      </c>
      <c r="E11207" s="19">
        <v>21</v>
      </c>
      <c r="F11207" s="69">
        <v>26320</v>
      </c>
      <c r="G11207" s="52">
        <f t="shared" si="175"/>
        <v>27413</v>
      </c>
      <c r="H11207" s="34">
        <v>0</v>
      </c>
      <c r="I11207" s="35">
        <v>2.5639789E-2</v>
      </c>
      <c r="J11207" s="35">
        <f>H11207/(INDEX(Installed_Capacity!$H$6:$S$11,MATCH(Source_Data!B11207,Installed_Capacity!$G$6:$G$11,0),MATCH(Source_Data!C11207,Installed_Capacity!$H$5:$S$5,0)))</f>
        <v>0</v>
      </c>
      <c r="K11207" s="36">
        <f>I11207/(INDEX(Installed_Capacity!$H$15:$S$20,MATCH(Source_Data!B11207,Installed_Capacity!$G$15:$G$20,0),MATCH(Source_Data!C11207,Installed_Capacity!$H$14:$S$14,0)))</f>
        <v>6.4364816455839195E-6</v>
      </c>
      <c r="L11207" s="39">
        <v>4.0000000000000002E-9</v>
      </c>
      <c r="M11207" s="40">
        <v>0</v>
      </c>
      <c r="N11207" s="40">
        <f>L11207/(INDEX(Installed_Capacity!$V$6:$AG$11,MATCH(Source_Data!B11207,Installed_Capacity!$U$6:$U$11,0),MATCH(Source_Data!C11207,Installed_Capacity!$V$5:$AG$5,0)))</f>
        <v>2.8123066539175434E-12</v>
      </c>
      <c r="O11207" s="41">
        <f>M11207/(INDEX(Installed_Capacity!$V$15:$AG$20,MATCH(Source_Data!B11207,Installed_Capacity!$U$15:$U$20,0),MATCH(Source_Data!C11207,Installed_Capacity!$V$14:$AG$14,0)))</f>
        <v>0</v>
      </c>
      <c r="P11207" s="37">
        <v>0</v>
      </c>
      <c r="Q11207" s="38">
        <f>P11207/(INDEX(Installed_Capacity!$AJ$15:$AU$20,MATCH(Source_Data!B11207,Installed_Capacity!$AI$15:$AI$20,0),MATCH(Source_Data!C11207,Installed_Capacity!$AJ$14:$AU$14,0)))</f>
        <v>0</v>
      </c>
      <c r="R11207" s="63">
        <v>447.27741392399997</v>
      </c>
      <c r="S11207" s="42">
        <v>1270.7086046049999</v>
      </c>
      <c r="T11207" s="42">
        <f>R11207/(INDEX(Installed_Capacity!$H$25:$S$30,MATCH(Source_Data!B11207,Installed_Capacity!$G$25:$G$30,0),MATCH(Source_Data!C11207,Installed_Capacity!$H$24:$S$24,0)))</f>
        <v>0.32039929364183373</v>
      </c>
      <c r="U11207" s="43">
        <f>S11207/(INDEX(Installed_Capacity!$H$33:$S$38,MATCH(Source_Data!B11207,Installed_Capacity!$G$33:$G$38,0),MATCH(Source_Data!C11207,Installed_Capacity!$H$32:$S$32,0)))</f>
        <v>0.35654201331236429</v>
      </c>
      <c r="V11207" s="21"/>
      <c r="W11207" s="2"/>
    </row>
    <row r="11208" spans="1:23" x14ac:dyDescent="0.25">
      <c r="A11208" s="17">
        <v>43202</v>
      </c>
      <c r="B11208" s="19">
        <v>2018</v>
      </c>
      <c r="C11208" s="19">
        <v>4</v>
      </c>
      <c r="D11208" s="19">
        <v>12</v>
      </c>
      <c r="E11208" s="19">
        <v>22</v>
      </c>
      <c r="F11208" s="69">
        <v>24313</v>
      </c>
      <c r="G11208" s="52">
        <f t="shared" si="175"/>
        <v>27413</v>
      </c>
      <c r="H11208" s="34">
        <v>0</v>
      </c>
      <c r="I11208" s="35">
        <v>1.6584996000000001E-2</v>
      </c>
      <c r="J11208" s="35">
        <f>H11208/(INDEX(Installed_Capacity!$H$6:$S$11,MATCH(Source_Data!B11208,Installed_Capacity!$G$6:$G$11,0),MATCH(Source_Data!C11208,Installed_Capacity!$H$5:$S$5,0)))</f>
        <v>0</v>
      </c>
      <c r="K11208" s="36">
        <f>I11208/(INDEX(Installed_Capacity!$H$15:$S$20,MATCH(Source_Data!B11208,Installed_Capacity!$G$15:$G$20,0),MATCH(Source_Data!C11208,Installed_Capacity!$H$14:$S$14,0)))</f>
        <v>4.1634126687268267E-6</v>
      </c>
      <c r="L11208" s="39">
        <v>0</v>
      </c>
      <c r="M11208" s="40">
        <v>0</v>
      </c>
      <c r="N11208" s="40">
        <f>L11208/(INDEX(Installed_Capacity!$V$6:$AG$11,MATCH(Source_Data!B11208,Installed_Capacity!$U$6:$U$11,0),MATCH(Source_Data!C11208,Installed_Capacity!$V$5:$AG$5,0)))</f>
        <v>0</v>
      </c>
      <c r="O11208" s="41">
        <f>M11208/(INDEX(Installed_Capacity!$V$15:$AG$20,MATCH(Source_Data!B11208,Installed_Capacity!$U$15:$U$20,0),MATCH(Source_Data!C11208,Installed_Capacity!$V$14:$AG$14,0)))</f>
        <v>0</v>
      </c>
      <c r="P11208" s="37">
        <v>0</v>
      </c>
      <c r="Q11208" s="38">
        <f>P11208/(INDEX(Installed_Capacity!$AJ$15:$AU$20,MATCH(Source_Data!B11208,Installed_Capacity!$AI$15:$AI$20,0),MATCH(Source_Data!C11208,Installed_Capacity!$AJ$14:$AU$14,0)))</f>
        <v>0</v>
      </c>
      <c r="R11208" s="63">
        <v>364.84528147700001</v>
      </c>
      <c r="S11208" s="42">
        <v>1477.3829068059999</v>
      </c>
      <c r="T11208" s="42">
        <f>R11208/(INDEX(Installed_Capacity!$H$25:$S$30,MATCH(Source_Data!B11208,Installed_Capacity!$G$25:$G$30,0),MATCH(Source_Data!C11208,Installed_Capacity!$H$24:$S$24,0)))</f>
        <v>0.26135048816404011</v>
      </c>
      <c r="U11208" s="43">
        <f>S11208/(INDEX(Installed_Capacity!$H$33:$S$38,MATCH(Source_Data!B11208,Installed_Capacity!$G$33:$G$38,0),MATCH(Source_Data!C11208,Installed_Capacity!$H$32:$S$32,0)))</f>
        <v>0.41453176134714564</v>
      </c>
      <c r="V11208" s="21"/>
      <c r="W11208" s="2"/>
    </row>
    <row r="11209" spans="1:23" x14ac:dyDescent="0.25">
      <c r="A11209" s="17">
        <v>43202</v>
      </c>
      <c r="B11209" s="19">
        <v>2018</v>
      </c>
      <c r="C11209" s="19">
        <v>4</v>
      </c>
      <c r="D11209" s="19">
        <v>12</v>
      </c>
      <c r="E11209" s="19">
        <v>23</v>
      </c>
      <c r="F11209" s="69">
        <v>22436</v>
      </c>
      <c r="G11209" s="52">
        <f t="shared" si="175"/>
        <v>27413</v>
      </c>
      <c r="H11209" s="34">
        <v>0</v>
      </c>
      <c r="I11209" s="35">
        <v>1.0544549E-2</v>
      </c>
      <c r="J11209" s="35">
        <f>H11209/(INDEX(Installed_Capacity!$H$6:$S$11,MATCH(Source_Data!B11209,Installed_Capacity!$G$6:$G$11,0),MATCH(Source_Data!C11209,Installed_Capacity!$H$5:$S$5,0)))</f>
        <v>0</v>
      </c>
      <c r="K11209" s="36">
        <f>I11209/(INDEX(Installed_Capacity!$H$15:$S$20,MATCH(Source_Data!B11209,Installed_Capacity!$G$15:$G$20,0),MATCH(Source_Data!C11209,Installed_Capacity!$H$14:$S$14,0)))</f>
        <v>2.6470497124395319E-6</v>
      </c>
      <c r="L11209" s="39">
        <v>0</v>
      </c>
      <c r="M11209" s="40">
        <v>0</v>
      </c>
      <c r="N11209" s="40">
        <f>L11209/(INDEX(Installed_Capacity!$V$6:$AG$11,MATCH(Source_Data!B11209,Installed_Capacity!$U$6:$U$11,0),MATCH(Source_Data!C11209,Installed_Capacity!$V$5:$AG$5,0)))</f>
        <v>0</v>
      </c>
      <c r="O11209" s="41">
        <f>M11209/(INDEX(Installed_Capacity!$V$15:$AG$20,MATCH(Source_Data!B11209,Installed_Capacity!$U$15:$U$20,0),MATCH(Source_Data!C11209,Installed_Capacity!$V$14:$AG$14,0)))</f>
        <v>0</v>
      </c>
      <c r="P11209" s="37">
        <v>0</v>
      </c>
      <c r="Q11209" s="38">
        <f>P11209/(INDEX(Installed_Capacity!$AJ$15:$AU$20,MATCH(Source_Data!B11209,Installed_Capacity!$AI$15:$AI$20,0),MATCH(Source_Data!C11209,Installed_Capacity!$AJ$14:$AU$14,0)))</f>
        <v>0</v>
      </c>
      <c r="R11209" s="63">
        <v>326.046632391</v>
      </c>
      <c r="S11209" s="42">
        <v>1750.12948046</v>
      </c>
      <c r="T11209" s="42">
        <f>R11209/(INDEX(Installed_Capacity!$H$25:$S$30,MATCH(Source_Data!B11209,Installed_Capacity!$G$25:$G$30,0),MATCH(Source_Data!C11209,Installed_Capacity!$H$24:$S$24,0)))</f>
        <v>0.23355775959240685</v>
      </c>
      <c r="U11209" s="43">
        <f>S11209/(INDEX(Installed_Capacity!$H$33:$S$38,MATCH(Source_Data!B11209,Installed_Capacity!$G$33:$G$38,0),MATCH(Source_Data!C11209,Installed_Capacity!$H$32:$S$32,0)))</f>
        <v>0.49106041012014662</v>
      </c>
      <c r="V11209" s="21"/>
      <c r="W11209" s="2"/>
    </row>
    <row r="11210" spans="1:23" x14ac:dyDescent="0.25">
      <c r="A11210" s="17">
        <v>43202</v>
      </c>
      <c r="B11210" s="19">
        <v>2018</v>
      </c>
      <c r="C11210" s="19">
        <v>4</v>
      </c>
      <c r="D11210" s="19">
        <v>12</v>
      </c>
      <c r="E11210" s="19">
        <v>24</v>
      </c>
      <c r="F11210" s="69">
        <v>21761</v>
      </c>
      <c r="G11210" s="52">
        <f t="shared" si="175"/>
        <v>27413</v>
      </c>
      <c r="H11210" s="34">
        <v>0</v>
      </c>
      <c r="I11210" s="35">
        <v>4.7225560000000001E-3</v>
      </c>
      <c r="J11210" s="35">
        <f>H11210/(INDEX(Installed_Capacity!$H$6:$S$11,MATCH(Source_Data!B11210,Installed_Capacity!$G$6:$G$11,0),MATCH(Source_Data!C11210,Installed_Capacity!$H$5:$S$5,0)))</f>
        <v>0</v>
      </c>
      <c r="K11210" s="36">
        <f>I11210/(INDEX(Installed_Capacity!$H$15:$S$20,MATCH(Source_Data!B11210,Installed_Capacity!$G$15:$G$20,0),MATCH(Source_Data!C11210,Installed_Capacity!$H$14:$S$14,0)))</f>
        <v>1.1855263323049271E-6</v>
      </c>
      <c r="L11210" s="39">
        <v>0</v>
      </c>
      <c r="M11210" s="40">
        <v>0</v>
      </c>
      <c r="N11210" s="40">
        <f>L11210/(INDEX(Installed_Capacity!$V$6:$AG$11,MATCH(Source_Data!B11210,Installed_Capacity!$U$6:$U$11,0),MATCH(Source_Data!C11210,Installed_Capacity!$V$5:$AG$5,0)))</f>
        <v>0</v>
      </c>
      <c r="O11210" s="41">
        <f>M11210/(INDEX(Installed_Capacity!$V$15:$AG$20,MATCH(Source_Data!B11210,Installed_Capacity!$U$15:$U$20,0),MATCH(Source_Data!C11210,Installed_Capacity!$V$14:$AG$14,0)))</f>
        <v>0</v>
      </c>
      <c r="P11210" s="37">
        <v>0</v>
      </c>
      <c r="Q11210" s="38">
        <f>P11210/(INDEX(Installed_Capacity!$AJ$15:$AU$20,MATCH(Source_Data!B11210,Installed_Capacity!$AI$15:$AI$20,0),MATCH(Source_Data!C11210,Installed_Capacity!$AJ$14:$AU$14,0)))</f>
        <v>0</v>
      </c>
      <c r="R11210" s="63">
        <v>213.91194005700001</v>
      </c>
      <c r="S11210" s="42">
        <v>2238.7004307399998</v>
      </c>
      <c r="T11210" s="42">
        <f>R11210/(INDEX(Installed_Capacity!$H$25:$S$30,MATCH(Source_Data!B11210,Installed_Capacity!$G$25:$G$30,0),MATCH(Source_Data!C11210,Installed_Capacity!$H$24:$S$24,0)))</f>
        <v>0.15323204875143265</v>
      </c>
      <c r="U11210" s="43">
        <f>S11210/(INDEX(Installed_Capacity!$H$33:$S$38,MATCH(Source_Data!B11210,Installed_Capacity!$G$33:$G$38,0),MATCH(Source_Data!C11210,Installed_Capacity!$H$32:$S$32,0)))</f>
        <v>0.62814618228497354</v>
      </c>
      <c r="V11210" s="21"/>
      <c r="W11210" s="2"/>
    </row>
    <row r="11211" spans="1:23" x14ac:dyDescent="0.25">
      <c r="A11211" s="17">
        <v>43203</v>
      </c>
      <c r="B11211" s="19">
        <v>2018</v>
      </c>
      <c r="C11211" s="19">
        <v>4</v>
      </c>
      <c r="D11211" s="19">
        <v>13</v>
      </c>
      <c r="E11211" s="19">
        <v>1</v>
      </c>
      <c r="F11211" s="69">
        <v>21176</v>
      </c>
      <c r="G11211" s="52">
        <f t="shared" si="175"/>
        <v>26834</v>
      </c>
      <c r="H11211" s="34">
        <v>0</v>
      </c>
      <c r="I11211" s="35">
        <v>1.01895E-4</v>
      </c>
      <c r="J11211" s="35">
        <f>H11211/(INDEX(Installed_Capacity!$H$6:$S$11,MATCH(Source_Data!B11211,Installed_Capacity!$G$6:$G$11,0),MATCH(Source_Data!C11211,Installed_Capacity!$H$5:$S$5,0)))</f>
        <v>0</v>
      </c>
      <c r="K11211" s="36">
        <f>I11211/(INDEX(Installed_Capacity!$H$15:$S$20,MATCH(Source_Data!B11211,Installed_Capacity!$G$15:$G$20,0),MATCH(Source_Data!C11211,Installed_Capacity!$H$14:$S$14,0)))</f>
        <v>2.557920025304317E-8</v>
      </c>
      <c r="L11211" s="39">
        <v>0</v>
      </c>
      <c r="M11211" s="40">
        <v>0</v>
      </c>
      <c r="N11211" s="40">
        <f>L11211/(INDEX(Installed_Capacity!$V$6:$AG$11,MATCH(Source_Data!B11211,Installed_Capacity!$U$6:$U$11,0),MATCH(Source_Data!C11211,Installed_Capacity!$V$5:$AG$5,0)))</f>
        <v>0</v>
      </c>
      <c r="O11211" s="41">
        <f>M11211/(INDEX(Installed_Capacity!$V$15:$AG$20,MATCH(Source_Data!B11211,Installed_Capacity!$U$15:$U$20,0),MATCH(Source_Data!C11211,Installed_Capacity!$V$14:$AG$14,0)))</f>
        <v>0</v>
      </c>
      <c r="P11211" s="37">
        <v>0</v>
      </c>
      <c r="Q11211" s="38">
        <f>P11211/(INDEX(Installed_Capacity!$AJ$15:$AU$20,MATCH(Source_Data!B11211,Installed_Capacity!$AI$15:$AI$20,0),MATCH(Source_Data!C11211,Installed_Capacity!$AJ$14:$AU$14,0)))</f>
        <v>0</v>
      </c>
      <c r="R11211" s="63">
        <v>219.19075852899999</v>
      </c>
      <c r="S11211" s="42">
        <v>2280.5984985159998</v>
      </c>
      <c r="T11211" s="42">
        <f>R11211/(INDEX(Installed_Capacity!$H$25:$S$30,MATCH(Source_Data!B11211,Installed_Capacity!$G$25:$G$30,0),MATCH(Source_Data!C11211,Installed_Capacity!$H$24:$S$24,0)))</f>
        <v>0.15701343734169051</v>
      </c>
      <c r="U11211" s="43">
        <f>S11211/(INDEX(Installed_Capacity!$H$33:$S$38,MATCH(Source_Data!B11211,Installed_Capacity!$G$33:$G$38,0),MATCH(Source_Data!C11211,Installed_Capacity!$H$32:$S$32,0)))</f>
        <v>0.63990215952839247</v>
      </c>
      <c r="V11211" s="21"/>
      <c r="W11211" s="2"/>
    </row>
    <row r="11212" spans="1:23" x14ac:dyDescent="0.25">
      <c r="A11212" s="17">
        <v>43203</v>
      </c>
      <c r="B11212" s="19">
        <v>2018</v>
      </c>
      <c r="C11212" s="19">
        <v>4</v>
      </c>
      <c r="D11212" s="19">
        <v>13</v>
      </c>
      <c r="E11212" s="19">
        <v>2</v>
      </c>
      <c r="F11212" s="69">
        <v>20680</v>
      </c>
      <c r="G11212" s="52">
        <f t="shared" si="175"/>
        <v>26834</v>
      </c>
      <c r="H11212" s="34">
        <v>0</v>
      </c>
      <c r="I11212" s="35">
        <v>-1.9821999999999999E-3</v>
      </c>
      <c r="J11212" s="35">
        <f>H11212/(INDEX(Installed_Capacity!$H$6:$S$11,MATCH(Source_Data!B11212,Installed_Capacity!$G$6:$G$11,0),MATCH(Source_Data!C11212,Installed_Capacity!$H$5:$S$5,0)))</f>
        <v>0</v>
      </c>
      <c r="K11212" s="36">
        <f>I11212/(INDEX(Installed_Capacity!$H$15:$S$20,MATCH(Source_Data!B11212,Installed_Capacity!$G$15:$G$20,0),MATCH(Source_Data!C11212,Installed_Capacity!$H$14:$S$14,0)))</f>
        <v>-4.9760136161325055E-7</v>
      </c>
      <c r="L11212" s="39">
        <v>0</v>
      </c>
      <c r="M11212" s="40">
        <v>0</v>
      </c>
      <c r="N11212" s="40">
        <f>L11212/(INDEX(Installed_Capacity!$V$6:$AG$11,MATCH(Source_Data!B11212,Installed_Capacity!$U$6:$U$11,0),MATCH(Source_Data!C11212,Installed_Capacity!$V$5:$AG$5,0)))</f>
        <v>0</v>
      </c>
      <c r="O11212" s="41">
        <f>M11212/(INDEX(Installed_Capacity!$V$15:$AG$20,MATCH(Source_Data!B11212,Installed_Capacity!$U$15:$U$20,0),MATCH(Source_Data!C11212,Installed_Capacity!$V$14:$AG$14,0)))</f>
        <v>0</v>
      </c>
      <c r="P11212" s="37">
        <v>0</v>
      </c>
      <c r="Q11212" s="38">
        <f>P11212/(INDEX(Installed_Capacity!$AJ$15:$AU$20,MATCH(Source_Data!B11212,Installed_Capacity!$AI$15:$AI$20,0),MATCH(Source_Data!C11212,Installed_Capacity!$AJ$14:$AU$14,0)))</f>
        <v>0</v>
      </c>
      <c r="R11212" s="63">
        <v>218.79143737999999</v>
      </c>
      <c r="S11212" s="42">
        <v>2218.874263657</v>
      </c>
      <c r="T11212" s="42">
        <f>R11212/(INDEX(Installed_Capacity!$H$25:$S$30,MATCH(Source_Data!B11212,Installed_Capacity!$G$25:$G$30,0),MATCH(Source_Data!C11212,Installed_Capacity!$H$24:$S$24,0)))</f>
        <v>0.1567273906733524</v>
      </c>
      <c r="U11212" s="43">
        <f>S11212/(INDEX(Installed_Capacity!$H$33:$S$38,MATCH(Source_Data!B11212,Installed_Capacity!$G$33:$G$38,0),MATCH(Source_Data!C11212,Installed_Capacity!$H$32:$S$32,0)))</f>
        <v>0.62258325345737076</v>
      </c>
      <c r="V11212" s="21"/>
      <c r="W11212" s="2"/>
    </row>
    <row r="11213" spans="1:23" x14ac:dyDescent="0.25">
      <c r="A11213" s="17">
        <v>43203</v>
      </c>
      <c r="B11213" s="19">
        <v>2018</v>
      </c>
      <c r="C11213" s="19">
        <v>4</v>
      </c>
      <c r="D11213" s="19">
        <v>13</v>
      </c>
      <c r="E11213" s="19">
        <v>3</v>
      </c>
      <c r="F11213" s="69">
        <v>20501</v>
      </c>
      <c r="G11213" s="52">
        <f t="shared" si="175"/>
        <v>26834</v>
      </c>
      <c r="H11213" s="34">
        <v>0</v>
      </c>
      <c r="I11213" s="35">
        <v>-3.8622970000000002E-3</v>
      </c>
      <c r="J11213" s="35">
        <f>H11213/(INDEX(Installed_Capacity!$H$6:$S$11,MATCH(Source_Data!B11213,Installed_Capacity!$G$6:$G$11,0),MATCH(Source_Data!C11213,Installed_Capacity!$H$5:$S$5,0)))</f>
        <v>0</v>
      </c>
      <c r="K11213" s="36">
        <f>I11213/(INDEX(Installed_Capacity!$H$15:$S$20,MATCH(Source_Data!B11213,Installed_Capacity!$G$15:$G$20,0),MATCH(Source_Data!C11213,Installed_Capacity!$H$14:$S$14,0)))</f>
        <v>-9.6957130771605941E-7</v>
      </c>
      <c r="L11213" s="39">
        <v>0</v>
      </c>
      <c r="M11213" s="40">
        <v>0</v>
      </c>
      <c r="N11213" s="40">
        <f>L11213/(INDEX(Installed_Capacity!$V$6:$AG$11,MATCH(Source_Data!B11213,Installed_Capacity!$U$6:$U$11,0),MATCH(Source_Data!C11213,Installed_Capacity!$V$5:$AG$5,0)))</f>
        <v>0</v>
      </c>
      <c r="O11213" s="41">
        <f>M11213/(INDEX(Installed_Capacity!$V$15:$AG$20,MATCH(Source_Data!B11213,Installed_Capacity!$U$15:$U$20,0),MATCH(Source_Data!C11213,Installed_Capacity!$V$14:$AG$14,0)))</f>
        <v>0</v>
      </c>
      <c r="P11213" s="37">
        <v>0</v>
      </c>
      <c r="Q11213" s="38">
        <f>P11213/(INDEX(Installed_Capacity!$AJ$15:$AU$20,MATCH(Source_Data!B11213,Installed_Capacity!$AI$15:$AI$20,0),MATCH(Source_Data!C11213,Installed_Capacity!$AJ$14:$AU$14,0)))</f>
        <v>0</v>
      </c>
      <c r="R11213" s="63">
        <v>115.41214842700001</v>
      </c>
      <c r="S11213" s="42">
        <v>2131.0791949710001</v>
      </c>
      <c r="T11213" s="42">
        <f>R11213/(INDEX(Installed_Capacity!$H$25:$S$30,MATCH(Source_Data!B11213,Installed_Capacity!$G$25:$G$30,0),MATCH(Source_Data!C11213,Installed_Capacity!$H$24:$S$24,0)))</f>
        <v>8.2673458758595983E-2</v>
      </c>
      <c r="U11213" s="43">
        <f>S11213/(INDEX(Installed_Capacity!$H$33:$S$38,MATCH(Source_Data!B11213,Installed_Capacity!$G$33:$G$38,0),MATCH(Source_Data!C11213,Installed_Capacity!$H$32:$S$32,0)))</f>
        <v>0.59794925756345441</v>
      </c>
      <c r="V11213" s="21"/>
      <c r="W11213" s="2"/>
    </row>
    <row r="11214" spans="1:23" x14ac:dyDescent="0.25">
      <c r="A11214" s="17">
        <v>43203</v>
      </c>
      <c r="B11214" s="19">
        <v>2018</v>
      </c>
      <c r="C11214" s="19">
        <v>4</v>
      </c>
      <c r="D11214" s="19">
        <v>13</v>
      </c>
      <c r="E11214" s="19">
        <v>4</v>
      </c>
      <c r="F11214" s="69">
        <v>20476</v>
      </c>
      <c r="G11214" s="52">
        <f t="shared" si="175"/>
        <v>26834</v>
      </c>
      <c r="H11214" s="34">
        <v>0</v>
      </c>
      <c r="I11214" s="35">
        <v>-4.8032420000000001E-3</v>
      </c>
      <c r="J11214" s="35">
        <f>H11214/(INDEX(Installed_Capacity!$H$6:$S$11,MATCH(Source_Data!B11214,Installed_Capacity!$G$6:$G$11,0),MATCH(Source_Data!C11214,Installed_Capacity!$H$5:$S$5,0)))</f>
        <v>0</v>
      </c>
      <c r="K11214" s="36">
        <f>I11214/(INDEX(Installed_Capacity!$H$15:$S$20,MATCH(Source_Data!B11214,Installed_Capacity!$G$15:$G$20,0),MATCH(Source_Data!C11214,Installed_Capacity!$H$14:$S$14,0)))</f>
        <v>-1.2057813335475497E-6</v>
      </c>
      <c r="L11214" s="39">
        <v>0</v>
      </c>
      <c r="M11214" s="40">
        <v>0</v>
      </c>
      <c r="N11214" s="40">
        <f>L11214/(INDEX(Installed_Capacity!$V$6:$AG$11,MATCH(Source_Data!B11214,Installed_Capacity!$U$6:$U$11,0),MATCH(Source_Data!C11214,Installed_Capacity!$V$5:$AG$5,0)))</f>
        <v>0</v>
      </c>
      <c r="O11214" s="41">
        <f>M11214/(INDEX(Installed_Capacity!$V$15:$AG$20,MATCH(Source_Data!B11214,Installed_Capacity!$U$15:$U$20,0),MATCH(Source_Data!C11214,Installed_Capacity!$V$14:$AG$14,0)))</f>
        <v>0</v>
      </c>
      <c r="P11214" s="37">
        <v>0</v>
      </c>
      <c r="Q11214" s="38">
        <f>P11214/(INDEX(Installed_Capacity!$AJ$15:$AU$20,MATCH(Source_Data!B11214,Installed_Capacity!$AI$15:$AI$20,0),MATCH(Source_Data!C11214,Installed_Capacity!$AJ$14:$AU$14,0)))</f>
        <v>0</v>
      </c>
      <c r="R11214" s="63">
        <v>66.744501067000002</v>
      </c>
      <c r="S11214" s="42">
        <v>1948.417211491</v>
      </c>
      <c r="T11214" s="42">
        <f>R11214/(INDEX(Installed_Capacity!$H$25:$S$30,MATCH(Source_Data!B11214,Installed_Capacity!$G$25:$G$30,0),MATCH(Source_Data!C11214,Installed_Capacity!$H$24:$S$24,0)))</f>
        <v>4.7811247182664753E-2</v>
      </c>
      <c r="U11214" s="43">
        <f>S11214/(INDEX(Installed_Capacity!$H$33:$S$38,MATCH(Source_Data!B11214,Installed_Capacity!$G$33:$G$38,0),MATCH(Source_Data!C11214,Installed_Capacity!$H$32:$S$32,0)))</f>
        <v>0.54669701050258424</v>
      </c>
      <c r="V11214" s="21"/>
      <c r="W11214" s="2"/>
    </row>
    <row r="11215" spans="1:23" x14ac:dyDescent="0.25">
      <c r="A11215" s="17">
        <v>43203</v>
      </c>
      <c r="B11215" s="19">
        <v>2018</v>
      </c>
      <c r="C11215" s="19">
        <v>4</v>
      </c>
      <c r="D11215" s="19">
        <v>13</v>
      </c>
      <c r="E11215" s="19">
        <v>5</v>
      </c>
      <c r="F11215" s="69">
        <v>21847</v>
      </c>
      <c r="G11215" s="52">
        <f t="shared" si="175"/>
        <v>26834</v>
      </c>
      <c r="H11215" s="34">
        <v>0</v>
      </c>
      <c r="I11215" s="35">
        <v>-3.4551849999999999E-3</v>
      </c>
      <c r="J11215" s="35">
        <f>H11215/(INDEX(Installed_Capacity!$H$6:$S$11,MATCH(Source_Data!B11215,Installed_Capacity!$G$6:$G$11,0),MATCH(Source_Data!C11215,Installed_Capacity!$H$5:$S$5,0)))</f>
        <v>0</v>
      </c>
      <c r="K11215" s="36">
        <f>I11215/(INDEX(Installed_Capacity!$H$15:$S$20,MATCH(Source_Data!B11215,Installed_Capacity!$G$15:$G$20,0),MATCH(Source_Data!C11215,Installed_Capacity!$H$14:$S$14,0)))</f>
        <v>-8.6737199103303364E-7</v>
      </c>
      <c r="L11215" s="39">
        <v>0</v>
      </c>
      <c r="M11215" s="40">
        <v>0</v>
      </c>
      <c r="N11215" s="40">
        <f>L11215/(INDEX(Installed_Capacity!$V$6:$AG$11,MATCH(Source_Data!B11215,Installed_Capacity!$U$6:$U$11,0),MATCH(Source_Data!C11215,Installed_Capacity!$V$5:$AG$5,0)))</f>
        <v>0</v>
      </c>
      <c r="O11215" s="41">
        <f>M11215/(INDEX(Installed_Capacity!$V$15:$AG$20,MATCH(Source_Data!B11215,Installed_Capacity!$U$15:$U$20,0),MATCH(Source_Data!C11215,Installed_Capacity!$V$14:$AG$14,0)))</f>
        <v>0</v>
      </c>
      <c r="P11215" s="37">
        <v>0</v>
      </c>
      <c r="Q11215" s="38">
        <f>P11215/(INDEX(Installed_Capacity!$AJ$15:$AU$20,MATCH(Source_Data!B11215,Installed_Capacity!$AI$15:$AI$20,0),MATCH(Source_Data!C11215,Installed_Capacity!$AJ$14:$AU$14,0)))</f>
        <v>0</v>
      </c>
      <c r="R11215" s="63">
        <v>112.530406257</v>
      </c>
      <c r="S11215" s="42">
        <v>1708.497568712</v>
      </c>
      <c r="T11215" s="42">
        <f>R11215/(INDEX(Installed_Capacity!$H$25:$S$30,MATCH(Source_Data!B11215,Installed_Capacity!$G$25:$G$30,0),MATCH(Source_Data!C11215,Installed_Capacity!$H$24:$S$24,0)))</f>
        <v>8.0609173536532935E-2</v>
      </c>
      <c r="U11215" s="43">
        <f>S11215/(INDEX(Installed_Capacity!$H$33:$S$38,MATCH(Source_Data!B11215,Installed_Capacity!$G$33:$G$38,0),MATCH(Source_Data!C11215,Installed_Capacity!$H$32:$S$32,0)))</f>
        <v>0.47937911231600633</v>
      </c>
      <c r="V11215" s="21"/>
      <c r="W11215" s="2"/>
    </row>
    <row r="11216" spans="1:23" x14ac:dyDescent="0.25">
      <c r="A11216" s="17">
        <v>43203</v>
      </c>
      <c r="B11216" s="19">
        <v>2018</v>
      </c>
      <c r="C11216" s="19">
        <v>4</v>
      </c>
      <c r="D11216" s="19">
        <v>13</v>
      </c>
      <c r="E11216" s="19">
        <v>6</v>
      </c>
      <c r="F11216" s="69">
        <v>24030</v>
      </c>
      <c r="G11216" s="52">
        <f t="shared" si="175"/>
        <v>26834</v>
      </c>
      <c r="H11216" s="34">
        <v>0</v>
      </c>
      <c r="I11216" s="35">
        <v>-2.323454E-3</v>
      </c>
      <c r="J11216" s="35">
        <f>H11216/(INDEX(Installed_Capacity!$H$6:$S$11,MATCH(Source_Data!B11216,Installed_Capacity!$G$6:$G$11,0),MATCH(Source_Data!C11216,Installed_Capacity!$H$5:$S$5,0)))</f>
        <v>0</v>
      </c>
      <c r="K11216" s="36">
        <f>I11216/(INDEX(Installed_Capacity!$H$15:$S$20,MATCH(Source_Data!B11216,Installed_Capacity!$G$15:$G$20,0),MATCH(Source_Data!C11216,Installed_Capacity!$H$14:$S$14,0)))</f>
        <v>-5.8326802242243643E-7</v>
      </c>
      <c r="L11216" s="39">
        <v>0</v>
      </c>
      <c r="M11216" s="40">
        <v>0</v>
      </c>
      <c r="N11216" s="40">
        <f>L11216/(INDEX(Installed_Capacity!$V$6:$AG$11,MATCH(Source_Data!B11216,Installed_Capacity!$U$6:$U$11,0),MATCH(Source_Data!C11216,Installed_Capacity!$V$5:$AG$5,0)))</f>
        <v>0</v>
      </c>
      <c r="O11216" s="41">
        <f>M11216/(INDEX(Installed_Capacity!$V$15:$AG$20,MATCH(Source_Data!B11216,Installed_Capacity!$U$15:$U$20,0),MATCH(Source_Data!C11216,Installed_Capacity!$V$14:$AG$14,0)))</f>
        <v>0</v>
      </c>
      <c r="P11216" s="37">
        <v>0</v>
      </c>
      <c r="Q11216" s="38">
        <f>P11216/(INDEX(Installed_Capacity!$AJ$15:$AU$20,MATCH(Source_Data!B11216,Installed_Capacity!$AI$15:$AI$20,0),MATCH(Source_Data!C11216,Installed_Capacity!$AJ$14:$AU$14,0)))</f>
        <v>0</v>
      </c>
      <c r="R11216" s="63">
        <v>201.74127919599999</v>
      </c>
      <c r="S11216" s="42">
        <v>1134.591631432</v>
      </c>
      <c r="T11216" s="42">
        <f>R11216/(INDEX(Installed_Capacity!$H$25:$S$30,MATCH(Source_Data!B11216,Installed_Capacity!$G$25:$G$30,0),MATCH(Source_Data!C11216,Installed_Capacity!$H$24:$S$24,0)))</f>
        <v>0.14451381031232088</v>
      </c>
      <c r="U11216" s="43">
        <f>S11216/(INDEX(Installed_Capacity!$H$33:$S$38,MATCH(Source_Data!B11216,Installed_Capacity!$G$33:$G$38,0),MATCH(Source_Data!C11216,Installed_Capacity!$H$32:$S$32,0)))</f>
        <v>0.31834960674077861</v>
      </c>
      <c r="V11216" s="21"/>
      <c r="W11216" s="2"/>
    </row>
    <row r="11217" spans="1:23" x14ac:dyDescent="0.25">
      <c r="A11217" s="17">
        <v>43203</v>
      </c>
      <c r="B11217" s="19">
        <v>2018</v>
      </c>
      <c r="C11217" s="19">
        <v>4</v>
      </c>
      <c r="D11217" s="19">
        <v>13</v>
      </c>
      <c r="E11217" s="19">
        <v>7</v>
      </c>
      <c r="F11217" s="69">
        <v>24874</v>
      </c>
      <c r="G11217" s="52">
        <f t="shared" si="175"/>
        <v>26834</v>
      </c>
      <c r="H11217" s="34">
        <v>12.773409646999999</v>
      </c>
      <c r="I11217" s="35">
        <v>131.542331488</v>
      </c>
      <c r="J11217" s="35">
        <f>H11217/(INDEX(Installed_Capacity!$H$6:$S$11,MATCH(Source_Data!B11217,Installed_Capacity!$G$6:$G$11,0),MATCH(Source_Data!C11217,Installed_Capacity!$H$5:$S$5,0)))</f>
        <v>7.7863854768116646E-3</v>
      </c>
      <c r="K11217" s="36">
        <f>I11217/(INDEX(Installed_Capacity!$H$15:$S$20,MATCH(Source_Data!B11217,Installed_Capacity!$G$15:$G$20,0),MATCH(Source_Data!C11217,Installed_Capacity!$H$14:$S$14,0)))</f>
        <v>3.302171489164079E-2</v>
      </c>
      <c r="L11217" s="39">
        <v>16.495057697</v>
      </c>
      <c r="M11217" s="40">
        <v>73.214424042999994</v>
      </c>
      <c r="N11217" s="40">
        <f>L11217/(INDEX(Installed_Capacity!$V$6:$AG$11,MATCH(Source_Data!B11217,Installed_Capacity!$U$6:$U$11,0),MATCH(Source_Data!C11217,Installed_Capacity!$V$5:$AG$5,0)))</f>
        <v>1.1597290129506723E-2</v>
      </c>
      <c r="O11217" s="41">
        <f>M11217/(INDEX(Installed_Capacity!$V$15:$AG$20,MATCH(Source_Data!B11217,Installed_Capacity!$U$15:$U$20,0),MATCH(Source_Data!C11217,Installed_Capacity!$V$14:$AG$14,0)))</f>
        <v>2.7531257630898125E-2</v>
      </c>
      <c r="P11217" s="37">
        <v>0</v>
      </c>
      <c r="Q11217" s="38">
        <f>P11217/(INDEX(Installed_Capacity!$AJ$15:$AU$20,MATCH(Source_Data!B11217,Installed_Capacity!$AI$15:$AI$20,0),MATCH(Source_Data!C11217,Installed_Capacity!$AJ$14:$AU$14,0)))</f>
        <v>0</v>
      </c>
      <c r="R11217" s="63">
        <v>154.81838851000001</v>
      </c>
      <c r="S11217" s="42">
        <v>665.04746672099998</v>
      </c>
      <c r="T11217" s="42">
        <f>R11217/(INDEX(Installed_Capacity!$H$25:$S$30,MATCH(Source_Data!B11217,Installed_Capacity!$G$25:$G$30,0),MATCH(Source_Data!C11217,Installed_Capacity!$H$24:$S$24,0)))</f>
        <v>0.11090142443409741</v>
      </c>
      <c r="U11217" s="43">
        <f>S11217/(INDEX(Installed_Capacity!$H$33:$S$38,MATCH(Source_Data!B11217,Installed_Capacity!$G$33:$G$38,0),MATCH(Source_Data!C11217,Installed_Capacity!$H$32:$S$32,0)))</f>
        <v>0.18660246879079009</v>
      </c>
      <c r="V11217" s="21"/>
      <c r="W11217" s="2"/>
    </row>
    <row r="11218" spans="1:23" x14ac:dyDescent="0.25">
      <c r="A11218" s="17">
        <v>43203</v>
      </c>
      <c r="B11218" s="19">
        <v>2018</v>
      </c>
      <c r="C11218" s="19">
        <v>4</v>
      </c>
      <c r="D11218" s="19">
        <v>13</v>
      </c>
      <c r="E11218" s="19">
        <v>8</v>
      </c>
      <c r="F11218" s="69">
        <v>24298</v>
      </c>
      <c r="G11218" s="52">
        <f t="shared" si="175"/>
        <v>26834</v>
      </c>
      <c r="H11218" s="34">
        <v>365.77710809600001</v>
      </c>
      <c r="I11218" s="35">
        <v>1284.4395879650001</v>
      </c>
      <c r="J11218" s="35">
        <f>H11218/(INDEX(Installed_Capacity!$H$6:$S$11,MATCH(Source_Data!B11218,Installed_Capacity!$G$6:$G$11,0),MATCH(Source_Data!C11218,Installed_Capacity!$H$5:$S$5,0)))</f>
        <v>0.22296956262557299</v>
      </c>
      <c r="K11218" s="36">
        <f>I11218/(INDEX(Installed_Capacity!$H$15:$S$20,MATCH(Source_Data!B11218,Installed_Capacity!$G$15:$G$20,0),MATCH(Source_Data!C11218,Installed_Capacity!$H$14:$S$14,0)))</f>
        <v>0.32243915239700666</v>
      </c>
      <c r="L11218" s="39">
        <v>419.62164671699998</v>
      </c>
      <c r="M11218" s="40">
        <v>992.05128649599999</v>
      </c>
      <c r="N11218" s="40">
        <f>L11218/(INDEX(Installed_Capacity!$V$6:$AG$11,MATCH(Source_Data!B11218,Installed_Capacity!$U$6:$U$11,0),MATCH(Source_Data!C11218,Installed_Capacity!$V$5:$AG$5,0)))</f>
        <v>0.2950261872975139</v>
      </c>
      <c r="O11218" s="41">
        <f>M11218/(INDEX(Installed_Capacity!$V$15:$AG$20,MATCH(Source_Data!B11218,Installed_Capacity!$U$15:$U$20,0),MATCH(Source_Data!C11218,Installed_Capacity!$V$14:$AG$14,0)))</f>
        <v>0.37304697685724175</v>
      </c>
      <c r="P11218" s="37">
        <v>36.932490035999997</v>
      </c>
      <c r="Q11218" s="38">
        <f>P11218/(INDEX(Installed_Capacity!$AJ$15:$AU$20,MATCH(Source_Data!B11218,Installed_Capacity!$AI$15:$AI$20,0),MATCH(Source_Data!C11218,Installed_Capacity!$AJ$14:$AU$14,0)))</f>
        <v>4.0275343550708831E-2</v>
      </c>
      <c r="R11218" s="63">
        <v>149.317398438</v>
      </c>
      <c r="S11218" s="42">
        <v>307.72957004</v>
      </c>
      <c r="T11218" s="42">
        <f>R11218/(INDEX(Installed_Capacity!$H$25:$S$30,MATCH(Source_Data!B11218,Installed_Capacity!$G$25:$G$30,0),MATCH(Source_Data!C11218,Installed_Capacity!$H$24:$S$24,0)))</f>
        <v>0.1069608871332378</v>
      </c>
      <c r="U11218" s="43">
        <f>S11218/(INDEX(Installed_Capacity!$H$33:$S$38,MATCH(Source_Data!B11218,Installed_Capacity!$G$33:$G$38,0),MATCH(Source_Data!C11218,Installed_Capacity!$H$32:$S$32,0)))</f>
        <v>8.6344359407179619E-2</v>
      </c>
      <c r="V11218" s="21"/>
      <c r="W11218" s="2"/>
    </row>
    <row r="11219" spans="1:23" x14ac:dyDescent="0.25">
      <c r="A11219" s="17">
        <v>43203</v>
      </c>
      <c r="B11219" s="19">
        <v>2018</v>
      </c>
      <c r="C11219" s="19">
        <v>4</v>
      </c>
      <c r="D11219" s="19">
        <v>13</v>
      </c>
      <c r="E11219" s="19">
        <v>9</v>
      </c>
      <c r="F11219" s="69">
        <v>23842</v>
      </c>
      <c r="G11219" s="52">
        <f t="shared" si="175"/>
        <v>26834</v>
      </c>
      <c r="H11219" s="34">
        <v>1025.7860716390001</v>
      </c>
      <c r="I11219" s="35">
        <v>2733.4377920540001</v>
      </c>
      <c r="J11219" s="35">
        <f>H11219/(INDEX(Installed_Capacity!$H$6:$S$11,MATCH(Source_Data!B11219,Installed_Capacity!$G$6:$G$11,0),MATCH(Source_Data!C11219,Installed_Capacity!$H$5:$S$5,0)))</f>
        <v>0.62529629842424173</v>
      </c>
      <c r="K11219" s="36">
        <f>I11219/(INDEX(Installed_Capacity!$H$15:$S$20,MATCH(Source_Data!B11219,Installed_Capacity!$G$15:$G$20,0),MATCH(Source_Data!C11219,Installed_Capacity!$H$14:$S$14,0)))</f>
        <v>0.6861882591116879</v>
      </c>
      <c r="L11219" s="39">
        <v>1029.8806466240001</v>
      </c>
      <c r="M11219" s="40">
        <v>2137.3801263609998</v>
      </c>
      <c r="N11219" s="40">
        <f>L11219/(INDEX(Installed_Capacity!$V$6:$AG$11,MATCH(Source_Data!B11219,Installed_Capacity!$U$6:$U$11,0),MATCH(Source_Data!C11219,Installed_Capacity!$V$5:$AG$5,0)))</f>
        <v>0.72408504881039437</v>
      </c>
      <c r="O11219" s="41">
        <f>M11219/(INDEX(Installed_Capacity!$V$15:$AG$20,MATCH(Source_Data!B11219,Installed_Capacity!$U$15:$U$20,0),MATCH(Source_Data!C11219,Installed_Capacity!$V$14:$AG$14,0)))</f>
        <v>0.80373182857309389</v>
      </c>
      <c r="P11219" s="37">
        <v>304.98337412400002</v>
      </c>
      <c r="Q11219" s="38">
        <f>P11219/(INDEX(Installed_Capacity!$AJ$15:$AU$20,MATCH(Source_Data!B11219,Installed_Capacity!$AI$15:$AI$20,0),MATCH(Source_Data!C11219,Installed_Capacity!$AJ$14:$AU$14,0)))</f>
        <v>0.33258819424645586</v>
      </c>
      <c r="R11219" s="63">
        <v>119.509452786</v>
      </c>
      <c r="S11219" s="42">
        <v>346.76527018799999</v>
      </c>
      <c r="T11219" s="42">
        <f>R11219/(INDEX(Installed_Capacity!$H$25:$S$30,MATCH(Source_Data!B11219,Installed_Capacity!$G$25:$G$30,0),MATCH(Source_Data!C11219,Installed_Capacity!$H$24:$S$24,0)))</f>
        <v>8.5608490534383935E-2</v>
      </c>
      <c r="U11219" s="43">
        <f>S11219/(INDEX(Installed_Capacity!$H$33:$S$38,MATCH(Source_Data!B11219,Installed_Capacity!$G$33:$G$38,0),MATCH(Source_Data!C11219,Installed_Capacity!$H$32:$S$32,0)))</f>
        <v>9.7297198690228348E-2</v>
      </c>
      <c r="V11219" s="21"/>
      <c r="W11219" s="2"/>
    </row>
    <row r="11220" spans="1:23" x14ac:dyDescent="0.25">
      <c r="A11220" s="17">
        <v>43203</v>
      </c>
      <c r="B11220" s="19">
        <v>2018</v>
      </c>
      <c r="C11220" s="19">
        <v>4</v>
      </c>
      <c r="D11220" s="19">
        <v>13</v>
      </c>
      <c r="E11220" s="19">
        <v>10</v>
      </c>
      <c r="F11220" s="69">
        <v>23598</v>
      </c>
      <c r="G11220" s="52">
        <f t="shared" si="175"/>
        <v>26834</v>
      </c>
      <c r="H11220" s="34">
        <v>1386.0280909380001</v>
      </c>
      <c r="I11220" s="35">
        <v>3340.9831397950002</v>
      </c>
      <c r="J11220" s="35">
        <f>H11220/(INDEX(Installed_Capacity!$H$6:$S$11,MATCH(Source_Data!B11220,Installed_Capacity!$G$6:$G$11,0),MATCH(Source_Data!C11220,Installed_Capacity!$H$5:$S$5,0)))</f>
        <v>0.84489179443699414</v>
      </c>
      <c r="K11220" s="36">
        <f>I11220/(INDEX(Installed_Capacity!$H$15:$S$20,MATCH(Source_Data!B11220,Installed_Capacity!$G$15:$G$20,0),MATCH(Source_Data!C11220,Installed_Capacity!$H$14:$S$14,0)))</f>
        <v>0.83870333946569731</v>
      </c>
      <c r="L11220" s="39">
        <v>1170.828476853</v>
      </c>
      <c r="M11220" s="40">
        <v>2485.4986499239999</v>
      </c>
      <c r="N11220" s="40">
        <f>L11220/(INDEX(Installed_Capacity!$V$6:$AG$11,MATCH(Source_Data!B11220,Installed_Capacity!$U$6:$U$11,0),MATCH(Source_Data!C11220,Installed_Capacity!$V$5:$AG$5,0)))</f>
        <v>0.82318217901245849</v>
      </c>
      <c r="O11220" s="41">
        <f>M11220/(INDEX(Installed_Capacity!$V$15:$AG$20,MATCH(Source_Data!B11220,Installed_Capacity!$U$15:$U$20,0),MATCH(Source_Data!C11220,Installed_Capacity!$V$14:$AG$14,0)))</f>
        <v>0.93463691843177965</v>
      </c>
      <c r="P11220" s="37">
        <v>582.677761723</v>
      </c>
      <c r="Q11220" s="38">
        <f>P11220/(INDEX(Installed_Capacity!$AJ$15:$AU$20,MATCH(Source_Data!B11220,Installed_Capacity!$AI$15:$AI$20,0),MATCH(Source_Data!C11220,Installed_Capacity!$AJ$14:$AU$14,0)))</f>
        <v>0.63541740645910583</v>
      </c>
      <c r="R11220" s="63">
        <v>180.174756704</v>
      </c>
      <c r="S11220" s="42">
        <v>660.41838793500006</v>
      </c>
      <c r="T11220" s="42">
        <f>R11220/(INDEX(Installed_Capacity!$H$25:$S$30,MATCH(Source_Data!B11220,Installed_Capacity!$G$25:$G$30,0),MATCH(Source_Data!C11220,Installed_Capacity!$H$24:$S$24,0)))</f>
        <v>0.12906501196561604</v>
      </c>
      <c r="U11220" s="43">
        <f>S11220/(INDEX(Installed_Capacity!$H$33:$S$38,MATCH(Source_Data!B11220,Installed_Capacity!$G$33:$G$38,0),MATCH(Source_Data!C11220,Installed_Capacity!$H$32:$S$32,0)))</f>
        <v>0.18530361784718213</v>
      </c>
      <c r="V11220" s="21"/>
      <c r="W11220" s="2"/>
    </row>
    <row r="11221" spans="1:23" x14ac:dyDescent="0.25">
      <c r="A11221" s="17">
        <v>43203</v>
      </c>
      <c r="B11221" s="19">
        <v>2018</v>
      </c>
      <c r="C11221" s="19">
        <v>4</v>
      </c>
      <c r="D11221" s="19">
        <v>13</v>
      </c>
      <c r="E11221" s="19">
        <v>11</v>
      </c>
      <c r="F11221" s="69">
        <v>23127</v>
      </c>
      <c r="G11221" s="52">
        <f t="shared" si="175"/>
        <v>26834</v>
      </c>
      <c r="H11221" s="34">
        <v>1531.3204614220001</v>
      </c>
      <c r="I11221" s="35">
        <v>3815.300030852</v>
      </c>
      <c r="J11221" s="35">
        <f>H11221/(INDEX(Installed_Capacity!$H$6:$S$11,MATCH(Source_Data!B11221,Installed_Capacity!$G$6:$G$11,0),MATCH(Source_Data!C11221,Installed_Capacity!$H$5:$S$5,0)))</f>
        <v>0.93345878122378823</v>
      </c>
      <c r="K11221" s="36">
        <f>I11221/(INDEX(Installed_Capacity!$H$15:$S$20,MATCH(Source_Data!B11221,Installed_Capacity!$G$15:$G$20,0),MATCH(Source_Data!C11221,Installed_Capacity!$H$14:$S$14,0)))</f>
        <v>0.95777342867270321</v>
      </c>
      <c r="L11221" s="39">
        <v>1174.6789477750001</v>
      </c>
      <c r="M11221" s="40">
        <v>2584.7196745360002</v>
      </c>
      <c r="N11221" s="40">
        <f>L11221/(INDEX(Installed_Capacity!$V$6:$AG$11,MATCH(Source_Data!B11221,Installed_Capacity!$U$6:$U$11,0),MATCH(Source_Data!C11221,Installed_Capacity!$V$5:$AG$5,0)))</f>
        <v>0.82588935526112273</v>
      </c>
      <c r="O11221" s="41">
        <f>M11221/(INDEX(Installed_Capacity!$V$15:$AG$20,MATCH(Source_Data!B11221,Installed_Capacity!$U$15:$U$20,0),MATCH(Source_Data!C11221,Installed_Capacity!$V$14:$AG$14,0)))</f>
        <v>0.97194759357128913</v>
      </c>
      <c r="P11221" s="37">
        <v>650.79272754099998</v>
      </c>
      <c r="Q11221" s="38">
        <f>P11221/(INDEX(Installed_Capacity!$AJ$15:$AU$20,MATCH(Source_Data!B11221,Installed_Capacity!$AI$15:$AI$20,0),MATCH(Source_Data!C11221,Installed_Capacity!$AJ$14:$AU$14,0)))</f>
        <v>0.70969763090621585</v>
      </c>
      <c r="R11221" s="63">
        <v>170.44080415600001</v>
      </c>
      <c r="S11221" s="42">
        <v>594.72408562800001</v>
      </c>
      <c r="T11221" s="42">
        <f>R11221/(INDEX(Installed_Capacity!$H$25:$S$30,MATCH(Source_Data!B11221,Installed_Capacity!$G$25:$G$30,0),MATCH(Source_Data!C11221,Installed_Capacity!$H$24:$S$24,0)))</f>
        <v>0.12209226658739254</v>
      </c>
      <c r="U11221" s="43">
        <f>S11221/(INDEX(Installed_Capacity!$H$33:$S$38,MATCH(Source_Data!B11221,Installed_Capacity!$G$33:$G$38,0),MATCH(Source_Data!C11221,Installed_Capacity!$H$32:$S$32,0)))</f>
        <v>0.16687076965302838</v>
      </c>
      <c r="V11221" s="21"/>
      <c r="W11221" s="2"/>
    </row>
    <row r="11222" spans="1:23" x14ac:dyDescent="0.25">
      <c r="A11222" s="17">
        <v>43203</v>
      </c>
      <c r="B11222" s="19">
        <v>2018</v>
      </c>
      <c r="C11222" s="19">
        <v>4</v>
      </c>
      <c r="D11222" s="19">
        <v>13</v>
      </c>
      <c r="E11222" s="19">
        <v>12</v>
      </c>
      <c r="F11222" s="69">
        <v>22764</v>
      </c>
      <c r="G11222" s="52">
        <f t="shared" si="175"/>
        <v>26834</v>
      </c>
      <c r="H11222" s="34">
        <v>1567.0064782950001</v>
      </c>
      <c r="I11222" s="35">
        <v>3919.5950893600002</v>
      </c>
      <c r="J11222" s="35">
        <f>H11222/(INDEX(Installed_Capacity!$H$6:$S$11,MATCH(Source_Data!B11222,Installed_Capacity!$G$6:$G$11,0),MATCH(Source_Data!C11222,Installed_Capacity!$H$5:$S$5,0)))</f>
        <v>0.95521218076111869</v>
      </c>
      <c r="K11222" s="36">
        <f>I11222/(INDEX(Installed_Capacity!$H$15:$S$20,MATCH(Source_Data!B11222,Installed_Capacity!$G$15:$G$20,0),MATCH(Source_Data!C11222,Installed_Capacity!$H$14:$S$14,0)))</f>
        <v>0.98395512735251067</v>
      </c>
      <c r="L11222" s="39">
        <v>1170.72464072</v>
      </c>
      <c r="M11222" s="40">
        <v>2622.293608296</v>
      </c>
      <c r="N11222" s="40">
        <f>L11222/(INDEX(Installed_Capacity!$V$6:$AG$11,MATCH(Source_Data!B11222,Installed_Capacity!$U$6:$U$11,0),MATCH(Source_Data!C11222,Installed_Capacity!$V$5:$AG$5,0)))</f>
        <v>0.82310917425052033</v>
      </c>
      <c r="O11222" s="41">
        <f>M11222/(INDEX(Installed_Capacity!$V$15:$AG$20,MATCH(Source_Data!B11222,Installed_Capacity!$U$15:$U$20,0),MATCH(Source_Data!C11222,Installed_Capacity!$V$14:$AG$14,0)))</f>
        <v>0.98607674454221395</v>
      </c>
      <c r="P11222" s="37">
        <v>650.24649414299995</v>
      </c>
      <c r="Q11222" s="38">
        <f>P11222/(INDEX(Installed_Capacity!$AJ$15:$AU$20,MATCH(Source_Data!B11222,Installed_Capacity!$AI$15:$AI$20,0),MATCH(Source_Data!C11222,Installed_Capacity!$AJ$14:$AU$14,0)))</f>
        <v>0.70910195653544161</v>
      </c>
      <c r="R11222" s="63">
        <v>103.823908054</v>
      </c>
      <c r="S11222" s="42">
        <v>593.62889959999995</v>
      </c>
      <c r="T11222" s="42">
        <f>R11222/(INDEX(Installed_Capacity!$H$25:$S$30,MATCH(Source_Data!B11222,Installed_Capacity!$G$25:$G$30,0),MATCH(Source_Data!C11222,Installed_Capacity!$H$24:$S$24,0)))</f>
        <v>7.4372426972779362E-2</v>
      </c>
      <c r="U11222" s="43">
        <f>S11222/(INDEX(Installed_Capacity!$H$33:$S$38,MATCH(Source_Data!B11222,Installed_Capacity!$G$33:$G$38,0),MATCH(Source_Data!C11222,Installed_Capacity!$H$32:$S$32,0)))</f>
        <v>0.1665634766749533</v>
      </c>
      <c r="V11222" s="21"/>
      <c r="W11222" s="2"/>
    </row>
    <row r="11223" spans="1:23" x14ac:dyDescent="0.25">
      <c r="A11223" s="17">
        <v>43203</v>
      </c>
      <c r="B11223" s="19">
        <v>2018</v>
      </c>
      <c r="C11223" s="19">
        <v>4</v>
      </c>
      <c r="D11223" s="19">
        <v>13</v>
      </c>
      <c r="E11223" s="19">
        <v>13</v>
      </c>
      <c r="F11223" s="69">
        <v>22755</v>
      </c>
      <c r="G11223" s="52">
        <f t="shared" si="175"/>
        <v>26834</v>
      </c>
      <c r="H11223" s="34">
        <v>1573.4357641229999</v>
      </c>
      <c r="I11223" s="35">
        <v>3932.1005462980002</v>
      </c>
      <c r="J11223" s="35">
        <f>H11223/(INDEX(Installed_Capacity!$H$6:$S$11,MATCH(Source_Data!B11223,Installed_Capacity!$G$6:$G$11,0),MATCH(Source_Data!C11223,Installed_Capacity!$H$5:$S$5,0)))</f>
        <v>0.95913132992965466</v>
      </c>
      <c r="K11223" s="36">
        <f>I11223/(INDEX(Installed_Capacity!$H$15:$S$20,MATCH(Source_Data!B11223,Installed_Capacity!$G$15:$G$20,0),MATCH(Source_Data!C11223,Installed_Capacity!$H$14:$S$14,0)))</f>
        <v>0.98709443337609293</v>
      </c>
      <c r="L11223" s="39">
        <v>1181.285608982</v>
      </c>
      <c r="M11223" s="40">
        <v>2625.2265592829999</v>
      </c>
      <c r="N11223" s="40">
        <f>L11223/(INDEX(Installed_Capacity!$V$6:$AG$11,MATCH(Source_Data!B11223,Installed_Capacity!$U$6:$U$11,0),MATCH(Source_Data!C11223,Installed_Capacity!$V$5:$AG$5,0)))</f>
        <v>0.83053434457927899</v>
      </c>
      <c r="O11223" s="41">
        <f>M11223/(INDEX(Installed_Capacity!$V$15:$AG$20,MATCH(Source_Data!B11223,Installed_Capacity!$U$15:$U$20,0),MATCH(Source_Data!C11223,Installed_Capacity!$V$14:$AG$14,0)))</f>
        <v>0.98717963963832867</v>
      </c>
      <c r="P11223" s="37">
        <v>651.29275098200003</v>
      </c>
      <c r="Q11223" s="38">
        <f>P11223/(INDEX(Installed_Capacity!$AJ$15:$AU$20,MATCH(Source_Data!B11223,Installed_Capacity!$AI$15:$AI$20,0),MATCH(Source_Data!C11223,Installed_Capacity!$AJ$14:$AU$14,0)))</f>
        <v>0.71024291273936757</v>
      </c>
      <c r="R11223" s="63">
        <v>67.983401968999999</v>
      </c>
      <c r="S11223" s="42">
        <v>505.95034030900001</v>
      </c>
      <c r="T11223" s="42">
        <f>R11223/(INDEX(Installed_Capacity!$H$25:$S$30,MATCH(Source_Data!B11223,Installed_Capacity!$G$25:$G$30,0),MATCH(Source_Data!C11223,Installed_Capacity!$H$24:$S$24,0)))</f>
        <v>4.8698712012177639E-2</v>
      </c>
      <c r="U11223" s="43">
        <f>S11223/(INDEX(Installed_Capacity!$H$33:$S$38,MATCH(Source_Data!B11223,Installed_Capacity!$G$33:$G$38,0),MATCH(Source_Data!C11223,Installed_Capacity!$H$32:$S$32,0)))</f>
        <v>0.14196217159159144</v>
      </c>
      <c r="V11223" s="21"/>
      <c r="W11223" s="2"/>
    </row>
    <row r="11224" spans="1:23" x14ac:dyDescent="0.25">
      <c r="A11224" s="17">
        <v>43203</v>
      </c>
      <c r="B11224" s="19">
        <v>2018</v>
      </c>
      <c r="C11224" s="19">
        <v>4</v>
      </c>
      <c r="D11224" s="19">
        <v>13</v>
      </c>
      <c r="E11224" s="19">
        <v>14</v>
      </c>
      <c r="F11224" s="69">
        <v>22867</v>
      </c>
      <c r="G11224" s="52">
        <f t="shared" si="175"/>
        <v>26834</v>
      </c>
      <c r="H11224" s="34">
        <v>1573.628042499</v>
      </c>
      <c r="I11224" s="35">
        <v>3918.3475390809999</v>
      </c>
      <c r="J11224" s="35">
        <f>H11224/(INDEX(Installed_Capacity!$H$6:$S$11,MATCH(Source_Data!B11224,Installed_Capacity!$G$6:$G$11,0),MATCH(Source_Data!C11224,Installed_Capacity!$H$5:$S$5,0)))</f>
        <v>0.95924853853689163</v>
      </c>
      <c r="K11224" s="36">
        <f>I11224/(INDEX(Installed_Capacity!$H$15:$S$20,MATCH(Source_Data!B11224,Installed_Capacity!$G$15:$G$20,0),MATCH(Source_Data!C11224,Installed_Capacity!$H$14:$S$14,0)))</f>
        <v>0.9836419487037813</v>
      </c>
      <c r="L11224" s="39">
        <v>1180.391500273</v>
      </c>
      <c r="M11224" s="40">
        <v>2612.2293269460001</v>
      </c>
      <c r="N11224" s="40">
        <f>L11224/(INDEX(Installed_Capacity!$V$6:$AG$11,MATCH(Source_Data!B11224,Installed_Capacity!$U$6:$U$11,0),MATCH(Source_Data!C11224,Installed_Capacity!$V$5:$AG$5,0)))</f>
        <v>0.82990571761136744</v>
      </c>
      <c r="O11224" s="41">
        <f>M11224/(INDEX(Installed_Capacity!$V$15:$AG$20,MATCH(Source_Data!B11224,Installed_Capacity!$U$15:$U$20,0),MATCH(Source_Data!C11224,Installed_Capacity!$V$14:$AG$14,0)))</f>
        <v>0.98229221265060251</v>
      </c>
      <c r="P11224" s="37">
        <v>650.87343555099994</v>
      </c>
      <c r="Q11224" s="38">
        <f>P11224/(INDEX(Installed_Capacity!$AJ$15:$AU$20,MATCH(Source_Data!B11224,Installed_Capacity!$AI$15:$AI$20,0),MATCH(Source_Data!C11224,Installed_Capacity!$AJ$14:$AU$14,0)))</f>
        <v>0.70978564400327149</v>
      </c>
      <c r="R11224" s="63">
        <v>45.185999660999997</v>
      </c>
      <c r="S11224" s="42">
        <v>415.03433750200003</v>
      </c>
      <c r="T11224" s="42">
        <f>R11224/(INDEX(Installed_Capacity!$H$25:$S$30,MATCH(Source_Data!B11224,Installed_Capacity!$G$25:$G$30,0),MATCH(Source_Data!C11224,Installed_Capacity!$H$24:$S$24,0)))</f>
        <v>3.2368194599570195E-2</v>
      </c>
      <c r="U11224" s="43">
        <f>S11224/(INDEX(Installed_Capacity!$H$33:$S$38,MATCH(Source_Data!B11224,Installed_Capacity!$G$33:$G$38,0),MATCH(Source_Data!C11224,Installed_Capacity!$H$32:$S$32,0)))</f>
        <v>0.11645248780913475</v>
      </c>
      <c r="V11224" s="21"/>
      <c r="W11224" s="2"/>
    </row>
    <row r="11225" spans="1:23" x14ac:dyDescent="0.25">
      <c r="A11225" s="17">
        <v>43203</v>
      </c>
      <c r="B11225" s="19">
        <v>2018</v>
      </c>
      <c r="C11225" s="19">
        <v>4</v>
      </c>
      <c r="D11225" s="19">
        <v>13</v>
      </c>
      <c r="E11225" s="19">
        <v>15</v>
      </c>
      <c r="F11225" s="69">
        <v>23278</v>
      </c>
      <c r="G11225" s="52">
        <f t="shared" si="175"/>
        <v>26834</v>
      </c>
      <c r="H11225" s="34">
        <v>1573.8567308409999</v>
      </c>
      <c r="I11225" s="35">
        <v>3802.4855662660002</v>
      </c>
      <c r="J11225" s="35">
        <f>H11225/(INDEX(Installed_Capacity!$H$6:$S$11,MATCH(Source_Data!B11225,Installed_Capacity!$G$6:$G$11,0),MATCH(Source_Data!C11225,Installed_Capacity!$H$5:$S$5,0)))</f>
        <v>0.95938794184689846</v>
      </c>
      <c r="K11225" s="36">
        <f>I11225/(INDEX(Installed_Capacity!$H$15:$S$20,MATCH(Source_Data!B11225,Installed_Capacity!$G$15:$G$20,0),MATCH(Source_Data!C11225,Installed_Capacity!$H$14:$S$14,0)))</f>
        <v>0.95455655094778225</v>
      </c>
      <c r="L11225" s="39">
        <v>1186.928504231</v>
      </c>
      <c r="M11225" s="40">
        <v>2561.286252635</v>
      </c>
      <c r="N11225" s="40">
        <f>L11225/(INDEX(Installed_Capacity!$V$6:$AG$11,MATCH(Source_Data!B11225,Installed_Capacity!$U$6:$U$11,0),MATCH(Source_Data!C11225,Installed_Capacity!$V$5:$AG$5,0)))</f>
        <v>0.83450173254330962</v>
      </c>
      <c r="O11225" s="41">
        <f>M11225/(INDEX(Installed_Capacity!$V$15:$AG$20,MATCH(Source_Data!B11225,Installed_Capacity!$U$15:$U$20,0),MATCH(Source_Data!C11225,Installed_Capacity!$V$14:$AG$14,0)))</f>
        <v>0.96313578382255627</v>
      </c>
      <c r="P11225" s="37">
        <v>651.36866797200003</v>
      </c>
      <c r="Q11225" s="38">
        <f>P11225/(INDEX(Installed_Capacity!$AJ$15:$AU$20,MATCH(Source_Data!B11225,Installed_Capacity!$AI$15:$AI$20,0),MATCH(Source_Data!C11225,Installed_Capacity!$AJ$14:$AU$14,0)))</f>
        <v>0.71032570116902949</v>
      </c>
      <c r="R11225" s="63">
        <v>37.930481266999998</v>
      </c>
      <c r="S11225" s="42">
        <v>357.12843256299999</v>
      </c>
      <c r="T11225" s="42">
        <f>R11225/(INDEX(Installed_Capacity!$H$25:$S$30,MATCH(Source_Data!B11225,Installed_Capacity!$G$25:$G$30,0),MATCH(Source_Data!C11225,Installed_Capacity!$H$24:$S$24,0)))</f>
        <v>2.7170831853151858E-2</v>
      </c>
      <c r="U11225" s="43">
        <f>S11225/(INDEX(Installed_Capacity!$H$33:$S$38,MATCH(Source_Data!B11225,Installed_Capacity!$G$33:$G$38,0),MATCH(Source_Data!C11225,Installed_Capacity!$H$32:$S$32,0)))</f>
        <v>0.10020494855835331</v>
      </c>
      <c r="V11225" s="21"/>
      <c r="W11225" s="2"/>
    </row>
    <row r="11226" spans="1:23" x14ac:dyDescent="0.25">
      <c r="A11226" s="17">
        <v>43203</v>
      </c>
      <c r="B11226" s="19">
        <v>2018</v>
      </c>
      <c r="C11226" s="19">
        <v>4</v>
      </c>
      <c r="D11226" s="19">
        <v>13</v>
      </c>
      <c r="E11226" s="19">
        <v>16</v>
      </c>
      <c r="F11226" s="69">
        <v>24059</v>
      </c>
      <c r="G11226" s="52">
        <f t="shared" si="175"/>
        <v>26834</v>
      </c>
      <c r="H11226" s="34">
        <v>1544.6478464050001</v>
      </c>
      <c r="I11226" s="35">
        <v>3109.6929655449999</v>
      </c>
      <c r="J11226" s="35">
        <f>H11226/(INDEX(Installed_Capacity!$H$6:$S$11,MATCH(Source_Data!B11226,Installed_Capacity!$G$6:$G$11,0),MATCH(Source_Data!C11226,Installed_Capacity!$H$5:$S$5,0)))</f>
        <v>0.94158285770323324</v>
      </c>
      <c r="K11226" s="36">
        <f>I11226/(INDEX(Installed_Capacity!$H$15:$S$20,MATCH(Source_Data!B11226,Installed_Capacity!$G$15:$G$20,0),MATCH(Source_Data!C11226,Installed_Capacity!$H$14:$S$14,0)))</f>
        <v>0.7806414357049436</v>
      </c>
      <c r="L11226" s="39">
        <v>1197.8938677900001</v>
      </c>
      <c r="M11226" s="40">
        <v>2433.0881134629999</v>
      </c>
      <c r="N11226" s="40">
        <f>L11226/(INDEX(Installed_Capacity!$V$6:$AG$11,MATCH(Source_Data!B11226,Installed_Capacity!$U$6:$U$11,0),MATCH(Source_Data!C11226,Installed_Capacity!$V$5:$AG$5,0)))</f>
        <v>0.84221122376820978</v>
      </c>
      <c r="O11226" s="41">
        <f>M11226/(INDEX(Installed_Capacity!$V$15:$AG$20,MATCH(Source_Data!B11226,Installed_Capacity!$U$15:$U$20,0),MATCH(Source_Data!C11226,Installed_Capacity!$V$14:$AG$14,0)))</f>
        <v>0.91492867103733289</v>
      </c>
      <c r="P11226" s="37">
        <v>646.02407714900005</v>
      </c>
      <c r="Q11226" s="38">
        <f>P11226/(INDEX(Installed_Capacity!$AJ$15:$AU$20,MATCH(Source_Data!B11226,Installed_Capacity!$AI$15:$AI$20,0),MATCH(Source_Data!C11226,Installed_Capacity!$AJ$14:$AU$14,0)))</f>
        <v>0.70449735785059986</v>
      </c>
      <c r="R11226" s="63">
        <v>25.297561483999999</v>
      </c>
      <c r="S11226" s="42">
        <v>349.47990826199998</v>
      </c>
      <c r="T11226" s="42">
        <f>R11226/(INDEX(Installed_Capacity!$H$25:$S$30,MATCH(Source_Data!B11226,Installed_Capacity!$G$25:$G$30,0),MATCH(Source_Data!C11226,Installed_Capacity!$H$24:$S$24,0)))</f>
        <v>1.8121462381088822E-2</v>
      </c>
      <c r="U11226" s="43">
        <f>S11226/(INDEX(Installed_Capacity!$H$33:$S$38,MATCH(Source_Data!B11226,Installed_Capacity!$G$33:$G$38,0),MATCH(Source_Data!C11226,Installed_Capacity!$H$32:$S$32,0)))</f>
        <v>9.8058885925846953E-2</v>
      </c>
      <c r="V11226" s="21"/>
      <c r="W11226" s="2"/>
    </row>
    <row r="11227" spans="1:23" x14ac:dyDescent="0.25">
      <c r="A11227" s="17">
        <v>43203</v>
      </c>
      <c r="B11227" s="19">
        <v>2018</v>
      </c>
      <c r="C11227" s="19">
        <v>4</v>
      </c>
      <c r="D11227" s="19">
        <v>13</v>
      </c>
      <c r="E11227" s="19">
        <v>17</v>
      </c>
      <c r="F11227" s="69">
        <v>24519</v>
      </c>
      <c r="G11227" s="52">
        <f t="shared" si="175"/>
        <v>26834</v>
      </c>
      <c r="H11227" s="34">
        <v>1387.42310202</v>
      </c>
      <c r="I11227" s="35">
        <v>2946.816068958</v>
      </c>
      <c r="J11227" s="35">
        <f>H11227/(INDEX(Installed_Capacity!$H$6:$S$11,MATCH(Source_Data!B11227,Installed_Capacity!$G$6:$G$11,0),MATCH(Source_Data!C11227,Installed_Capacity!$H$5:$S$5,0)))</f>
        <v>0.84574216206232322</v>
      </c>
      <c r="K11227" s="36">
        <f>I11227/(INDEX(Installed_Capacity!$H$15:$S$20,MATCH(Source_Data!B11227,Installed_Capacity!$G$15:$G$20,0),MATCH(Source_Data!C11227,Installed_Capacity!$H$14:$S$14,0)))</f>
        <v>0.73975365166850338</v>
      </c>
      <c r="L11227" s="39">
        <v>1174.6885600180001</v>
      </c>
      <c r="M11227" s="40">
        <v>2359.0956578270002</v>
      </c>
      <c r="N11227" s="40">
        <f>L11227/(INDEX(Installed_Capacity!$V$6:$AG$11,MATCH(Source_Data!B11227,Installed_Capacity!$U$6:$U$11,0),MATCH(Source_Data!C11227,Installed_Capacity!$V$5:$AG$5,0)))</f>
        <v>0.8258961134048598</v>
      </c>
      <c r="O11227" s="41">
        <f>M11227/(INDEX(Installed_Capacity!$V$15:$AG$20,MATCH(Source_Data!B11227,Installed_Capacity!$U$15:$U$20,0),MATCH(Source_Data!C11227,Installed_Capacity!$V$14:$AG$14,0)))</f>
        <v>0.88710484553457292</v>
      </c>
      <c r="P11227" s="37">
        <v>633.29680664099999</v>
      </c>
      <c r="Q11227" s="38">
        <f>P11227/(INDEX(Installed_Capacity!$AJ$15:$AU$20,MATCH(Source_Data!B11227,Installed_Capacity!$AI$15:$AI$20,0),MATCH(Source_Data!C11227,Installed_Capacity!$AJ$14:$AU$14,0)))</f>
        <v>0.6906181097502726</v>
      </c>
      <c r="R11227" s="63">
        <v>18.310337518000001</v>
      </c>
      <c r="S11227" s="42">
        <v>267.08646151400001</v>
      </c>
      <c r="T11227" s="42">
        <f>R11227/(INDEX(Installed_Capacity!$H$25:$S$30,MATCH(Source_Data!B11227,Installed_Capacity!$G$25:$G$30,0),MATCH(Source_Data!C11227,Installed_Capacity!$H$24:$S$24,0)))</f>
        <v>1.3116287620343838E-2</v>
      </c>
      <c r="U11227" s="43">
        <f>S11227/(INDEX(Installed_Capacity!$H$33:$S$38,MATCH(Source_Data!B11227,Installed_Capacity!$G$33:$G$38,0),MATCH(Source_Data!C11227,Installed_Capacity!$H$32:$S$32,0)))</f>
        <v>7.4940505141443001E-2</v>
      </c>
      <c r="V11227" s="21"/>
      <c r="W11227" s="2"/>
    </row>
    <row r="11228" spans="1:23" x14ac:dyDescent="0.25">
      <c r="A11228" s="17">
        <v>43203</v>
      </c>
      <c r="B11228" s="19">
        <v>2018</v>
      </c>
      <c r="C11228" s="19">
        <v>4</v>
      </c>
      <c r="D11228" s="19">
        <v>13</v>
      </c>
      <c r="E11228" s="19">
        <v>18</v>
      </c>
      <c r="F11228" s="69">
        <v>25163</v>
      </c>
      <c r="G11228" s="52">
        <f t="shared" si="175"/>
        <v>26834</v>
      </c>
      <c r="H11228" s="34">
        <v>1029.592932969</v>
      </c>
      <c r="I11228" s="35">
        <v>1998.27318479</v>
      </c>
      <c r="J11228" s="35">
        <f>H11228/(INDEX(Installed_Capacity!$H$6:$S$11,MATCH(Source_Data!B11228,Installed_Capacity!$G$6:$G$11,0),MATCH(Source_Data!C11228,Installed_Capacity!$H$5:$S$5,0)))</f>
        <v>0.62761687613930073</v>
      </c>
      <c r="K11228" s="36">
        <f>I11228/(INDEX(Installed_Capacity!$H$15:$S$20,MATCH(Source_Data!B11228,Installed_Capacity!$G$15:$G$20,0),MATCH(Source_Data!C11228,Installed_Capacity!$H$14:$S$14,0)))</f>
        <v>0.50163629181048874</v>
      </c>
      <c r="L11228" s="39">
        <v>1019.086581286</v>
      </c>
      <c r="M11228" s="40">
        <v>1785.76053682</v>
      </c>
      <c r="N11228" s="40">
        <f>L11228/(INDEX(Installed_Capacity!$V$6:$AG$11,MATCH(Source_Data!B11228,Installed_Capacity!$U$6:$U$11,0),MATCH(Source_Data!C11228,Installed_Capacity!$V$5:$AG$5,0)))</f>
        <v>0.71649599336717473</v>
      </c>
      <c r="O11228" s="41">
        <f>M11228/(INDEX(Installed_Capacity!$V$15:$AG$20,MATCH(Source_Data!B11228,Installed_Capacity!$U$15:$U$20,0),MATCH(Source_Data!C11228,Installed_Capacity!$V$14:$AG$14,0)))</f>
        <v>0.67151021194139859</v>
      </c>
      <c r="P11228" s="37">
        <v>573.37639404499998</v>
      </c>
      <c r="Q11228" s="38">
        <f>P11228/(INDEX(Installed_Capacity!$AJ$15:$AU$20,MATCH(Source_Data!B11228,Installed_Capacity!$AI$15:$AI$20,0),MATCH(Source_Data!C11228,Installed_Capacity!$AJ$14:$AU$14,0)))</f>
        <v>0.62527414835877859</v>
      </c>
      <c r="R11228" s="63">
        <v>23.748219893000002</v>
      </c>
      <c r="S11228" s="42">
        <v>213.80980463700001</v>
      </c>
      <c r="T11228" s="42">
        <f>R11228/(INDEX(Installed_Capacity!$H$25:$S$30,MATCH(Source_Data!B11228,Installed_Capacity!$G$25:$G$30,0),MATCH(Source_Data!C11228,Installed_Capacity!$H$24:$S$24,0)))</f>
        <v>1.7011618834527217E-2</v>
      </c>
      <c r="U11228" s="43">
        <f>S11228/(INDEX(Installed_Capacity!$H$33:$S$38,MATCH(Source_Data!B11228,Installed_Capacity!$G$33:$G$38,0),MATCH(Source_Data!C11228,Installed_Capacity!$H$32:$S$32,0)))</f>
        <v>5.9991864330607929E-2</v>
      </c>
      <c r="V11228" s="21"/>
      <c r="W11228" s="2"/>
    </row>
    <row r="11229" spans="1:23" x14ac:dyDescent="0.25">
      <c r="A11229" s="17">
        <v>43203</v>
      </c>
      <c r="B11229" s="19">
        <v>2018</v>
      </c>
      <c r="C11229" s="19">
        <v>4</v>
      </c>
      <c r="D11229" s="19">
        <v>13</v>
      </c>
      <c r="E11229" s="19">
        <v>19</v>
      </c>
      <c r="F11229" s="69">
        <v>26292</v>
      </c>
      <c r="G11229" s="52">
        <f t="shared" si="175"/>
        <v>26834</v>
      </c>
      <c r="H11229" s="34">
        <v>401.67767227000002</v>
      </c>
      <c r="I11229" s="35">
        <v>504.33658678199998</v>
      </c>
      <c r="J11229" s="35">
        <f>H11229/(INDEX(Installed_Capacity!$H$6:$S$11,MATCH(Source_Data!B11229,Installed_Capacity!$G$6:$G$11,0),MATCH(Source_Data!C11229,Installed_Capacity!$H$5:$S$5,0)))</f>
        <v>0.24485374540988003</v>
      </c>
      <c r="K11229" s="36">
        <f>I11229/(INDEX(Installed_Capacity!$H$15:$S$20,MATCH(Source_Data!B11229,Installed_Capacity!$G$15:$G$20,0),MATCH(Source_Data!C11229,Installed_Capacity!$H$14:$S$14,0)))</f>
        <v>0.12660608026137751</v>
      </c>
      <c r="L11229" s="39">
        <v>417.09613154599998</v>
      </c>
      <c r="M11229" s="40">
        <v>579.454183124</v>
      </c>
      <c r="N11229" s="40">
        <f>L11229/(INDEX(Installed_Capacity!$V$6:$AG$11,MATCH(Source_Data!B11229,Installed_Capacity!$U$6:$U$11,0),MATCH(Source_Data!C11229,Installed_Capacity!$V$5:$AG$5,0)))</f>
        <v>0.29325055651752069</v>
      </c>
      <c r="O11229" s="41">
        <f>M11229/(INDEX(Installed_Capacity!$V$15:$AG$20,MATCH(Source_Data!B11229,Installed_Capacity!$U$15:$U$20,0),MATCH(Source_Data!C11229,Installed_Capacity!$V$14:$AG$14,0)))</f>
        <v>0.21789562110765159</v>
      </c>
      <c r="P11229" s="37">
        <v>278.97055899200001</v>
      </c>
      <c r="Q11229" s="38">
        <f>P11229/(INDEX(Installed_Capacity!$AJ$15:$AU$20,MATCH(Source_Data!B11229,Installed_Capacity!$AI$15:$AI$20,0),MATCH(Source_Data!C11229,Installed_Capacity!$AJ$14:$AU$14,0)))</f>
        <v>0.30422089312104689</v>
      </c>
      <c r="R11229" s="63">
        <v>49.722620777000003</v>
      </c>
      <c r="S11229" s="42">
        <v>281.80003212600002</v>
      </c>
      <c r="T11229" s="42">
        <f>R11229/(INDEX(Installed_Capacity!$H$25:$S$30,MATCH(Source_Data!B11229,Installed_Capacity!$G$25:$G$30,0),MATCH(Source_Data!C11229,Installed_Capacity!$H$24:$S$24,0)))</f>
        <v>3.5617923192693406E-2</v>
      </c>
      <c r="U11229" s="43">
        <f>S11229/(INDEX(Installed_Capacity!$H$33:$S$38,MATCH(Source_Data!B11229,Installed_Capacity!$G$33:$G$38,0),MATCH(Source_Data!C11229,Installed_Capacity!$H$32:$S$32,0)))</f>
        <v>7.9068915124664019E-2</v>
      </c>
      <c r="V11229" s="21"/>
      <c r="W11229" s="2"/>
    </row>
    <row r="11230" spans="1:23" x14ac:dyDescent="0.25">
      <c r="A11230" s="17">
        <v>43203</v>
      </c>
      <c r="B11230" s="19">
        <v>2018</v>
      </c>
      <c r="C11230" s="19">
        <v>4</v>
      </c>
      <c r="D11230" s="19">
        <v>13</v>
      </c>
      <c r="E11230" s="19">
        <v>20</v>
      </c>
      <c r="F11230" s="69">
        <v>26834</v>
      </c>
      <c r="G11230" s="52">
        <f t="shared" si="175"/>
        <v>26834</v>
      </c>
      <c r="H11230" s="34">
        <v>19.224243427000001</v>
      </c>
      <c r="I11230" s="35">
        <v>6.2595873260000001</v>
      </c>
      <c r="J11230" s="35">
        <f>H11230/(INDEX(Installed_Capacity!$H$6:$S$11,MATCH(Source_Data!B11230,Installed_Capacity!$G$6:$G$11,0),MATCH(Source_Data!C11230,Installed_Capacity!$H$5:$S$5,0)))</f>
        <v>1.1718669796035308E-2</v>
      </c>
      <c r="K11230" s="36">
        <f>I11230/(INDEX(Installed_Capacity!$H$15:$S$20,MATCH(Source_Data!B11230,Installed_Capacity!$G$15:$G$20,0),MATCH(Source_Data!C11230,Installed_Capacity!$H$14:$S$14,0)))</f>
        <v>1.5713748242128173E-3</v>
      </c>
      <c r="L11230" s="39">
        <v>18.742276275999998</v>
      </c>
      <c r="M11230" s="40">
        <v>11.056581262</v>
      </c>
      <c r="N11230" s="40">
        <f>L11230/(INDEX(Installed_Capacity!$V$6:$AG$11,MATCH(Source_Data!B11230,Installed_Capacity!$U$6:$U$11,0),MATCH(Source_Data!C11230,Installed_Capacity!$V$5:$AG$5,0)))</f>
        <v>1.3177257070138927E-2</v>
      </c>
      <c r="O11230" s="41">
        <f>M11230/(INDEX(Installed_Capacity!$V$15:$AG$20,MATCH(Source_Data!B11230,Installed_Capacity!$U$15:$U$20,0),MATCH(Source_Data!C11230,Installed_Capacity!$V$14:$AG$14,0)))</f>
        <v>4.1576723606034632E-3</v>
      </c>
      <c r="P11230" s="37">
        <v>32.548783661999998</v>
      </c>
      <c r="Q11230" s="38">
        <f>P11230/(INDEX(Installed_Capacity!$AJ$15:$AU$20,MATCH(Source_Data!B11230,Installed_Capacity!$AI$15:$AI$20,0),MATCH(Source_Data!C11230,Installed_Capacity!$AJ$14:$AU$14,0)))</f>
        <v>3.5494856774263901E-2</v>
      </c>
      <c r="R11230" s="63">
        <v>90.269069832</v>
      </c>
      <c r="S11230" s="42">
        <v>445.66010512700001</v>
      </c>
      <c r="T11230" s="42">
        <f>R11230/(INDEX(Installed_Capacity!$H$25:$S$30,MATCH(Source_Data!B11230,Installed_Capacity!$G$25:$G$30,0),MATCH(Source_Data!C11230,Installed_Capacity!$H$24:$S$24,0)))</f>
        <v>6.4662657472779356E-2</v>
      </c>
      <c r="U11230" s="43">
        <f>S11230/(INDEX(Installed_Capacity!$H$33:$S$38,MATCH(Source_Data!B11230,Installed_Capacity!$G$33:$G$38,0),MATCH(Source_Data!C11230,Installed_Capacity!$H$32:$S$32,0)))</f>
        <v>0.12504562459020535</v>
      </c>
      <c r="V11230" s="21"/>
      <c r="W11230" s="2"/>
    </row>
    <row r="11231" spans="1:23" x14ac:dyDescent="0.25">
      <c r="A11231" s="17">
        <v>43203</v>
      </c>
      <c r="B11231" s="19">
        <v>2018</v>
      </c>
      <c r="C11231" s="19">
        <v>4</v>
      </c>
      <c r="D11231" s="19">
        <v>13</v>
      </c>
      <c r="E11231" s="19">
        <v>21</v>
      </c>
      <c r="F11231" s="69">
        <v>25857</v>
      </c>
      <c r="G11231" s="52">
        <f t="shared" si="175"/>
        <v>26834</v>
      </c>
      <c r="H11231" s="34">
        <v>0</v>
      </c>
      <c r="I11231" s="35">
        <v>2.7755353E-2</v>
      </c>
      <c r="J11231" s="35">
        <f>H11231/(INDEX(Installed_Capacity!$H$6:$S$11,MATCH(Source_Data!B11231,Installed_Capacity!$G$6:$G$11,0),MATCH(Source_Data!C11231,Installed_Capacity!$H$5:$S$5,0)))</f>
        <v>0</v>
      </c>
      <c r="K11231" s="36">
        <f>I11231/(INDEX(Installed_Capacity!$H$15:$S$20,MATCH(Source_Data!B11231,Installed_Capacity!$G$15:$G$20,0),MATCH(Source_Data!C11231,Installed_Capacity!$H$14:$S$14,0)))</f>
        <v>6.9675620244457777E-6</v>
      </c>
      <c r="L11231" s="39">
        <v>0</v>
      </c>
      <c r="M11231" s="40">
        <v>0</v>
      </c>
      <c r="N11231" s="40">
        <f>L11231/(INDEX(Installed_Capacity!$V$6:$AG$11,MATCH(Source_Data!B11231,Installed_Capacity!$U$6:$U$11,0),MATCH(Source_Data!C11231,Installed_Capacity!$V$5:$AG$5,0)))</f>
        <v>0</v>
      </c>
      <c r="O11231" s="41">
        <f>M11231/(INDEX(Installed_Capacity!$V$15:$AG$20,MATCH(Source_Data!B11231,Installed_Capacity!$U$15:$U$20,0),MATCH(Source_Data!C11231,Installed_Capacity!$V$14:$AG$14,0)))</f>
        <v>0</v>
      </c>
      <c r="P11231" s="37">
        <v>0</v>
      </c>
      <c r="Q11231" s="38">
        <f>P11231/(INDEX(Installed_Capacity!$AJ$15:$AU$20,MATCH(Source_Data!B11231,Installed_Capacity!$AI$15:$AI$20,0),MATCH(Source_Data!C11231,Installed_Capacity!$AJ$14:$AU$14,0)))</f>
        <v>0</v>
      </c>
      <c r="R11231" s="63">
        <v>151.495369826</v>
      </c>
      <c r="S11231" s="42">
        <v>414.878279932</v>
      </c>
      <c r="T11231" s="42">
        <f>R11231/(INDEX(Installed_Capacity!$H$25:$S$30,MATCH(Source_Data!B11231,Installed_Capacity!$G$25:$G$30,0),MATCH(Source_Data!C11231,Installed_Capacity!$H$24:$S$24,0)))</f>
        <v>0.10852103855730658</v>
      </c>
      <c r="U11231" s="43">
        <f>S11231/(INDEX(Installed_Capacity!$H$33:$S$38,MATCH(Source_Data!B11231,Installed_Capacity!$G$33:$G$38,0),MATCH(Source_Data!C11231,Installed_Capacity!$H$32:$S$32,0)))</f>
        <v>0.11640870036644427</v>
      </c>
      <c r="V11231" s="21"/>
      <c r="W11231" s="2"/>
    </row>
    <row r="11232" spans="1:23" x14ac:dyDescent="0.25">
      <c r="A11232" s="17">
        <v>43203</v>
      </c>
      <c r="B11232" s="19">
        <v>2018</v>
      </c>
      <c r="C11232" s="19">
        <v>4</v>
      </c>
      <c r="D11232" s="19">
        <v>13</v>
      </c>
      <c r="E11232" s="19">
        <v>22</v>
      </c>
      <c r="F11232" s="69">
        <v>24234</v>
      </c>
      <c r="G11232" s="52">
        <f t="shared" si="175"/>
        <v>26834</v>
      </c>
      <c r="H11232" s="34">
        <v>0</v>
      </c>
      <c r="I11232" s="35">
        <v>1.54296E-2</v>
      </c>
      <c r="J11232" s="35">
        <f>H11232/(INDEX(Installed_Capacity!$H$6:$S$11,MATCH(Source_Data!B11232,Installed_Capacity!$G$6:$G$11,0),MATCH(Source_Data!C11232,Installed_Capacity!$H$5:$S$5,0)))</f>
        <v>0</v>
      </c>
      <c r="K11232" s="36">
        <f>I11232/(INDEX(Installed_Capacity!$H$15:$S$20,MATCH(Source_Data!B11232,Installed_Capacity!$G$15:$G$20,0),MATCH(Source_Data!C11232,Installed_Capacity!$H$14:$S$14,0)))</f>
        <v>3.8733679594126782E-6</v>
      </c>
      <c r="L11232" s="39">
        <v>0</v>
      </c>
      <c r="M11232" s="40">
        <v>0</v>
      </c>
      <c r="N11232" s="40">
        <f>L11232/(INDEX(Installed_Capacity!$V$6:$AG$11,MATCH(Source_Data!B11232,Installed_Capacity!$U$6:$U$11,0),MATCH(Source_Data!C11232,Installed_Capacity!$V$5:$AG$5,0)))</f>
        <v>0</v>
      </c>
      <c r="O11232" s="41">
        <f>M11232/(INDEX(Installed_Capacity!$V$15:$AG$20,MATCH(Source_Data!B11232,Installed_Capacity!$U$15:$U$20,0),MATCH(Source_Data!C11232,Installed_Capacity!$V$14:$AG$14,0)))</f>
        <v>0</v>
      </c>
      <c r="P11232" s="37">
        <v>0</v>
      </c>
      <c r="Q11232" s="38">
        <f>P11232/(INDEX(Installed_Capacity!$AJ$15:$AU$20,MATCH(Source_Data!B11232,Installed_Capacity!$AI$15:$AI$20,0),MATCH(Source_Data!C11232,Installed_Capacity!$AJ$14:$AU$14,0)))</f>
        <v>0</v>
      </c>
      <c r="R11232" s="63">
        <v>146.045831445</v>
      </c>
      <c r="S11232" s="42">
        <v>260.61412284199997</v>
      </c>
      <c r="T11232" s="42">
        <f>R11232/(INDEX(Installed_Capacity!$H$25:$S$30,MATCH(Source_Data!B11232,Installed_Capacity!$G$25:$G$30,0),MATCH(Source_Data!C11232,Installed_Capacity!$H$24:$S$24,0)))</f>
        <v>0.10461735776862463</v>
      </c>
      <c r="U11232" s="43">
        <f>S11232/(INDEX(Installed_Capacity!$H$33:$S$38,MATCH(Source_Data!B11232,Installed_Capacity!$G$33:$G$38,0),MATCH(Source_Data!C11232,Installed_Capacity!$H$32:$S$32,0)))</f>
        <v>7.3124462775324223E-2</v>
      </c>
      <c r="V11232" s="21"/>
      <c r="W11232" s="2"/>
    </row>
    <row r="11233" spans="1:23" x14ac:dyDescent="0.25">
      <c r="A11233" s="17">
        <v>43203</v>
      </c>
      <c r="B11233" s="19">
        <v>2018</v>
      </c>
      <c r="C11233" s="19">
        <v>4</v>
      </c>
      <c r="D11233" s="19">
        <v>13</v>
      </c>
      <c r="E11233" s="19">
        <v>23</v>
      </c>
      <c r="F11233" s="69">
        <v>22433</v>
      </c>
      <c r="G11233" s="52">
        <f t="shared" si="175"/>
        <v>26834</v>
      </c>
      <c r="H11233" s="34">
        <v>0</v>
      </c>
      <c r="I11233" s="35">
        <v>9.6095699999999996E-3</v>
      </c>
      <c r="J11233" s="35">
        <f>H11233/(INDEX(Installed_Capacity!$H$6:$S$11,MATCH(Source_Data!B11233,Installed_Capacity!$G$6:$G$11,0),MATCH(Source_Data!C11233,Installed_Capacity!$H$5:$S$5,0)))</f>
        <v>0</v>
      </c>
      <c r="K11233" s="36">
        <f>I11233/(INDEX(Installed_Capacity!$H$15:$S$20,MATCH(Source_Data!B11233,Installed_Capacity!$G$15:$G$20,0),MATCH(Source_Data!C11233,Installed_Capacity!$H$14:$S$14,0)))</f>
        <v>2.4123373607697731E-6</v>
      </c>
      <c r="L11233" s="39">
        <v>0</v>
      </c>
      <c r="M11233" s="40">
        <v>0</v>
      </c>
      <c r="N11233" s="40">
        <f>L11233/(INDEX(Installed_Capacity!$V$6:$AG$11,MATCH(Source_Data!B11233,Installed_Capacity!$U$6:$U$11,0),MATCH(Source_Data!C11233,Installed_Capacity!$V$5:$AG$5,0)))</f>
        <v>0</v>
      </c>
      <c r="O11233" s="41">
        <f>M11233/(INDEX(Installed_Capacity!$V$15:$AG$20,MATCH(Source_Data!B11233,Installed_Capacity!$U$15:$U$20,0),MATCH(Source_Data!C11233,Installed_Capacity!$V$14:$AG$14,0)))</f>
        <v>0</v>
      </c>
      <c r="P11233" s="37">
        <v>0</v>
      </c>
      <c r="Q11233" s="38">
        <f>P11233/(INDEX(Installed_Capacity!$AJ$15:$AU$20,MATCH(Source_Data!B11233,Installed_Capacity!$AI$15:$AI$20,0),MATCH(Source_Data!C11233,Installed_Capacity!$AJ$14:$AU$14,0)))</f>
        <v>0</v>
      </c>
      <c r="R11233" s="63">
        <v>127.515028594</v>
      </c>
      <c r="S11233" s="42">
        <v>127.77227901400001</v>
      </c>
      <c r="T11233" s="42">
        <f>R11233/(INDEX(Installed_Capacity!$H$25:$S$30,MATCH(Source_Data!B11233,Installed_Capacity!$G$25:$G$30,0),MATCH(Source_Data!C11233,Installed_Capacity!$H$24:$S$24,0)))</f>
        <v>9.1343143691977061E-2</v>
      </c>
      <c r="U11233" s="43">
        <f>S11233/(INDEX(Installed_Capacity!$H$33:$S$38,MATCH(Source_Data!B11233,Installed_Capacity!$G$33:$G$38,0),MATCH(Source_Data!C11233,Installed_Capacity!$H$32:$S$32,0)))</f>
        <v>3.5851008988265931E-2</v>
      </c>
      <c r="V11233" s="21"/>
      <c r="W11233" s="2"/>
    </row>
    <row r="11234" spans="1:23" x14ac:dyDescent="0.25">
      <c r="A11234" s="17">
        <v>43203</v>
      </c>
      <c r="B11234" s="19">
        <v>2018</v>
      </c>
      <c r="C11234" s="19">
        <v>4</v>
      </c>
      <c r="D11234" s="19">
        <v>13</v>
      </c>
      <c r="E11234" s="19">
        <v>24</v>
      </c>
      <c r="F11234" s="69">
        <v>21328</v>
      </c>
      <c r="G11234" s="52">
        <f t="shared" si="175"/>
        <v>26834</v>
      </c>
      <c r="H11234" s="34">
        <v>0</v>
      </c>
      <c r="I11234" s="35">
        <v>6.4269369999999998E-3</v>
      </c>
      <c r="J11234" s="35">
        <f>H11234/(INDEX(Installed_Capacity!$H$6:$S$11,MATCH(Source_Data!B11234,Installed_Capacity!$G$6:$G$11,0),MATCH(Source_Data!C11234,Installed_Capacity!$H$5:$S$5,0)))</f>
        <v>0</v>
      </c>
      <c r="K11234" s="36">
        <f>I11234/(INDEX(Installed_Capacity!$H$15:$S$20,MATCH(Source_Data!B11234,Installed_Capacity!$G$15:$G$20,0),MATCH(Source_Data!C11234,Installed_Capacity!$H$14:$S$14,0)))</f>
        <v>1.6133854314411158E-6</v>
      </c>
      <c r="L11234" s="39">
        <v>0</v>
      </c>
      <c r="M11234" s="40">
        <v>0</v>
      </c>
      <c r="N11234" s="40">
        <f>L11234/(INDEX(Installed_Capacity!$V$6:$AG$11,MATCH(Source_Data!B11234,Installed_Capacity!$U$6:$U$11,0),MATCH(Source_Data!C11234,Installed_Capacity!$V$5:$AG$5,0)))</f>
        <v>0</v>
      </c>
      <c r="O11234" s="41">
        <f>M11234/(INDEX(Installed_Capacity!$V$15:$AG$20,MATCH(Source_Data!B11234,Installed_Capacity!$U$15:$U$20,0),MATCH(Source_Data!C11234,Installed_Capacity!$V$14:$AG$14,0)))</f>
        <v>0</v>
      </c>
      <c r="P11234" s="37">
        <v>0</v>
      </c>
      <c r="Q11234" s="38">
        <f>P11234/(INDEX(Installed_Capacity!$AJ$15:$AU$20,MATCH(Source_Data!B11234,Installed_Capacity!$AI$15:$AI$20,0),MATCH(Source_Data!C11234,Installed_Capacity!$AJ$14:$AU$14,0)))</f>
        <v>0</v>
      </c>
      <c r="R11234" s="63">
        <v>186.55732401700001</v>
      </c>
      <c r="S11234" s="42">
        <v>50.804513227999998</v>
      </c>
      <c r="T11234" s="42">
        <f>R11234/(INDEX(Installed_Capacity!$H$25:$S$30,MATCH(Source_Data!B11234,Installed_Capacity!$G$25:$G$30,0),MATCH(Source_Data!C11234,Installed_Capacity!$H$24:$S$24,0)))</f>
        <v>0.13363705158810887</v>
      </c>
      <c r="U11234" s="43">
        <f>S11234/(INDEX(Installed_Capacity!$H$33:$S$38,MATCH(Source_Data!B11234,Installed_Capacity!$G$33:$G$38,0),MATCH(Source_Data!C11234,Installed_Capacity!$H$32:$S$32,0)))</f>
        <v>1.4254993919157797E-2</v>
      </c>
      <c r="V11234" s="21"/>
      <c r="W11234" s="2"/>
    </row>
    <row r="11235" spans="1:23" x14ac:dyDescent="0.25">
      <c r="A11235" s="17">
        <v>43204</v>
      </c>
      <c r="B11235" s="19">
        <v>2018</v>
      </c>
      <c r="C11235" s="19">
        <v>4</v>
      </c>
      <c r="D11235" s="19">
        <v>14</v>
      </c>
      <c r="E11235" s="19">
        <v>1</v>
      </c>
      <c r="F11235" s="69">
        <v>20783</v>
      </c>
      <c r="G11235" s="52">
        <f t="shared" si="175"/>
        <v>25753</v>
      </c>
      <c r="H11235" s="34">
        <v>0</v>
      </c>
      <c r="I11235" s="35">
        <v>3.3273199999999999E-3</v>
      </c>
      <c r="J11235" s="35">
        <f>H11235/(INDEX(Installed_Capacity!$H$6:$S$11,MATCH(Source_Data!B11235,Installed_Capacity!$G$6:$G$11,0),MATCH(Source_Data!C11235,Installed_Capacity!$H$5:$S$5,0)))</f>
        <v>0</v>
      </c>
      <c r="K11235" s="36">
        <f>I11235/(INDEX(Installed_Capacity!$H$15:$S$20,MATCH(Source_Data!B11235,Installed_Capacity!$G$15:$G$20,0),MATCH(Source_Data!C11235,Installed_Capacity!$H$14:$S$14,0)))</f>
        <v>8.3527341465190237E-7</v>
      </c>
      <c r="L11235" s="39">
        <v>0</v>
      </c>
      <c r="M11235" s="40">
        <v>0</v>
      </c>
      <c r="N11235" s="40">
        <f>L11235/(INDEX(Installed_Capacity!$V$6:$AG$11,MATCH(Source_Data!B11235,Installed_Capacity!$U$6:$U$11,0),MATCH(Source_Data!C11235,Installed_Capacity!$V$5:$AG$5,0)))</f>
        <v>0</v>
      </c>
      <c r="O11235" s="41">
        <f>M11235/(INDEX(Installed_Capacity!$V$15:$AG$20,MATCH(Source_Data!B11235,Installed_Capacity!$U$15:$U$20,0),MATCH(Source_Data!C11235,Installed_Capacity!$V$14:$AG$14,0)))</f>
        <v>0</v>
      </c>
      <c r="P11235" s="37">
        <v>0</v>
      </c>
      <c r="Q11235" s="38">
        <f>P11235/(INDEX(Installed_Capacity!$AJ$15:$AU$20,MATCH(Source_Data!B11235,Installed_Capacity!$AI$15:$AI$20,0),MATCH(Source_Data!C11235,Installed_Capacity!$AJ$14:$AU$14,0)))</f>
        <v>0</v>
      </c>
      <c r="R11235" s="63">
        <v>215.27174982</v>
      </c>
      <c r="S11235" s="42">
        <v>30.388911535999998</v>
      </c>
      <c r="T11235" s="42">
        <f>R11235/(INDEX(Installed_Capacity!$H$25:$S$30,MATCH(Source_Data!B11235,Installed_Capacity!$G$25:$G$30,0),MATCH(Source_Data!C11235,Installed_Capacity!$H$24:$S$24,0)))</f>
        <v>0.15420612451289395</v>
      </c>
      <c r="U11235" s="43">
        <f>S11235/(INDEX(Installed_Capacity!$H$33:$S$38,MATCH(Source_Data!B11235,Installed_Capacity!$G$33:$G$38,0),MATCH(Source_Data!C11235,Installed_Capacity!$H$32:$S$32,0)))</f>
        <v>8.5266784706984899E-3</v>
      </c>
      <c r="V11235" s="21"/>
      <c r="W11235" s="2"/>
    </row>
    <row r="11236" spans="1:23" x14ac:dyDescent="0.25">
      <c r="A11236" s="17">
        <v>43204</v>
      </c>
      <c r="B11236" s="19">
        <v>2018</v>
      </c>
      <c r="C11236" s="19">
        <v>4</v>
      </c>
      <c r="D11236" s="19">
        <v>14</v>
      </c>
      <c r="E11236" s="19">
        <v>2</v>
      </c>
      <c r="F11236" s="69">
        <v>20238</v>
      </c>
      <c r="G11236" s="52">
        <f t="shared" si="175"/>
        <v>25753</v>
      </c>
      <c r="H11236" s="34">
        <v>0</v>
      </c>
      <c r="I11236" s="35">
        <v>2.1114699999999999E-4</v>
      </c>
      <c r="J11236" s="35">
        <f>H11236/(INDEX(Installed_Capacity!$H$6:$S$11,MATCH(Source_Data!B11236,Installed_Capacity!$G$6:$G$11,0),MATCH(Source_Data!C11236,Installed_Capacity!$H$5:$S$5,0)))</f>
        <v>0</v>
      </c>
      <c r="K11236" s="36">
        <f>I11236/(INDEX(Installed_Capacity!$H$15:$S$20,MATCH(Source_Data!B11236,Installed_Capacity!$G$15:$G$20,0),MATCH(Source_Data!C11236,Installed_Capacity!$H$14:$S$14,0)))</f>
        <v>5.3005264201671387E-8</v>
      </c>
      <c r="L11236" s="39">
        <v>0</v>
      </c>
      <c r="M11236" s="40">
        <v>0</v>
      </c>
      <c r="N11236" s="40">
        <f>L11236/(INDEX(Installed_Capacity!$V$6:$AG$11,MATCH(Source_Data!B11236,Installed_Capacity!$U$6:$U$11,0),MATCH(Source_Data!C11236,Installed_Capacity!$V$5:$AG$5,0)))</f>
        <v>0</v>
      </c>
      <c r="O11236" s="41">
        <f>M11236/(INDEX(Installed_Capacity!$V$15:$AG$20,MATCH(Source_Data!B11236,Installed_Capacity!$U$15:$U$20,0),MATCH(Source_Data!C11236,Installed_Capacity!$V$14:$AG$14,0)))</f>
        <v>0</v>
      </c>
      <c r="P11236" s="37">
        <v>0</v>
      </c>
      <c r="Q11236" s="38">
        <f>P11236/(INDEX(Installed_Capacity!$AJ$15:$AU$20,MATCH(Source_Data!B11236,Installed_Capacity!$AI$15:$AI$20,0),MATCH(Source_Data!C11236,Installed_Capacity!$AJ$14:$AU$14,0)))</f>
        <v>0</v>
      </c>
      <c r="R11236" s="63">
        <v>166.73945436700001</v>
      </c>
      <c r="S11236" s="42">
        <v>48.917740860000002</v>
      </c>
      <c r="T11236" s="42">
        <f>R11236/(INDEX(Installed_Capacity!$H$25:$S$30,MATCH(Source_Data!B11236,Installed_Capacity!$G$25:$G$30,0),MATCH(Source_Data!C11236,Installed_Capacity!$H$24:$S$24,0)))</f>
        <v>0.11944086989040113</v>
      </c>
      <c r="U11236" s="43">
        <f>S11236/(INDEX(Installed_Capacity!$H$33:$S$38,MATCH(Source_Data!B11236,Installed_Capacity!$G$33:$G$38,0),MATCH(Source_Data!C11236,Installed_Capacity!$H$32:$S$32,0)))</f>
        <v>1.3725593538684282E-2</v>
      </c>
      <c r="V11236" s="21"/>
      <c r="W11236" s="2"/>
    </row>
    <row r="11237" spans="1:23" x14ac:dyDescent="0.25">
      <c r="A11237" s="17">
        <v>43204</v>
      </c>
      <c r="B11237" s="19">
        <v>2018</v>
      </c>
      <c r="C11237" s="19">
        <v>4</v>
      </c>
      <c r="D11237" s="19">
        <v>14</v>
      </c>
      <c r="E11237" s="19">
        <v>3</v>
      </c>
      <c r="F11237" s="69">
        <v>19951</v>
      </c>
      <c r="G11237" s="52">
        <f t="shared" si="175"/>
        <v>25753</v>
      </c>
      <c r="H11237" s="34">
        <v>0</v>
      </c>
      <c r="I11237" s="35">
        <v>-3.2686669999999998E-3</v>
      </c>
      <c r="J11237" s="35">
        <f>H11237/(INDEX(Installed_Capacity!$H$6:$S$11,MATCH(Source_Data!B11237,Installed_Capacity!$G$6:$G$11,0),MATCH(Source_Data!C11237,Installed_Capacity!$H$5:$S$5,0)))</f>
        <v>0</v>
      </c>
      <c r="K11237" s="36">
        <f>I11237/(INDEX(Installed_Capacity!$H$15:$S$20,MATCH(Source_Data!B11237,Installed_Capacity!$G$15:$G$20,0),MATCH(Source_Data!C11237,Installed_Capacity!$H$14:$S$14,0)))</f>
        <v>-8.2054946517016393E-7</v>
      </c>
      <c r="L11237" s="39">
        <v>0</v>
      </c>
      <c r="M11237" s="40">
        <v>0</v>
      </c>
      <c r="N11237" s="40">
        <f>L11237/(INDEX(Installed_Capacity!$V$6:$AG$11,MATCH(Source_Data!B11237,Installed_Capacity!$U$6:$U$11,0),MATCH(Source_Data!C11237,Installed_Capacity!$V$5:$AG$5,0)))</f>
        <v>0</v>
      </c>
      <c r="O11237" s="41">
        <f>M11237/(INDEX(Installed_Capacity!$V$15:$AG$20,MATCH(Source_Data!B11237,Installed_Capacity!$U$15:$U$20,0),MATCH(Source_Data!C11237,Installed_Capacity!$V$14:$AG$14,0)))</f>
        <v>0</v>
      </c>
      <c r="P11237" s="37">
        <v>0</v>
      </c>
      <c r="Q11237" s="38">
        <f>P11237/(INDEX(Installed_Capacity!$AJ$15:$AU$20,MATCH(Source_Data!B11237,Installed_Capacity!$AI$15:$AI$20,0),MATCH(Source_Data!C11237,Installed_Capacity!$AJ$14:$AU$14,0)))</f>
        <v>0</v>
      </c>
      <c r="R11237" s="63">
        <v>161.76170107600001</v>
      </c>
      <c r="S11237" s="42">
        <v>85.761800033</v>
      </c>
      <c r="T11237" s="42">
        <f>R11237/(INDEX(Installed_Capacity!$H$25:$S$30,MATCH(Source_Data!B11237,Installed_Capacity!$G$25:$G$30,0),MATCH(Source_Data!C11237,Installed_Capacity!$H$24:$S$24,0)))</f>
        <v>0.11587514403724927</v>
      </c>
      <c r="U11237" s="43">
        <f>S11237/(INDEX(Installed_Capacity!$H$33:$S$38,MATCH(Source_Data!B11237,Installed_Capacity!$G$33:$G$38,0),MATCH(Source_Data!C11237,Installed_Capacity!$H$32:$S$32,0)))</f>
        <v>2.4063490825706097E-2</v>
      </c>
      <c r="V11237" s="21"/>
      <c r="W11237" s="2"/>
    </row>
    <row r="11238" spans="1:23" x14ac:dyDescent="0.25">
      <c r="A11238" s="17">
        <v>43204</v>
      </c>
      <c r="B11238" s="19">
        <v>2018</v>
      </c>
      <c r="C11238" s="19">
        <v>4</v>
      </c>
      <c r="D11238" s="19">
        <v>14</v>
      </c>
      <c r="E11238" s="19">
        <v>4</v>
      </c>
      <c r="F11238" s="69">
        <v>20006</v>
      </c>
      <c r="G11238" s="52">
        <f t="shared" si="175"/>
        <v>25753</v>
      </c>
      <c r="H11238" s="34">
        <v>0</v>
      </c>
      <c r="I11238" s="35">
        <v>-4.878716E-3</v>
      </c>
      <c r="J11238" s="35">
        <f>H11238/(INDEX(Installed_Capacity!$H$6:$S$11,MATCH(Source_Data!B11238,Installed_Capacity!$G$6:$G$11,0),MATCH(Source_Data!C11238,Installed_Capacity!$H$5:$S$5,0)))</f>
        <v>0</v>
      </c>
      <c r="K11238" s="36">
        <f>I11238/(INDEX(Installed_Capacity!$H$15:$S$20,MATCH(Source_Data!B11238,Installed_Capacity!$G$15:$G$20,0),MATCH(Source_Data!C11238,Installed_Capacity!$H$14:$S$14,0)))</f>
        <v>-1.2247279409365108E-6</v>
      </c>
      <c r="L11238" s="39">
        <v>0</v>
      </c>
      <c r="M11238" s="40">
        <v>0</v>
      </c>
      <c r="N11238" s="40">
        <f>L11238/(INDEX(Installed_Capacity!$V$6:$AG$11,MATCH(Source_Data!B11238,Installed_Capacity!$U$6:$U$11,0),MATCH(Source_Data!C11238,Installed_Capacity!$V$5:$AG$5,0)))</f>
        <v>0</v>
      </c>
      <c r="O11238" s="41">
        <f>M11238/(INDEX(Installed_Capacity!$V$15:$AG$20,MATCH(Source_Data!B11238,Installed_Capacity!$U$15:$U$20,0),MATCH(Source_Data!C11238,Installed_Capacity!$V$14:$AG$14,0)))</f>
        <v>0</v>
      </c>
      <c r="P11238" s="37">
        <v>0</v>
      </c>
      <c r="Q11238" s="38">
        <f>P11238/(INDEX(Installed_Capacity!$AJ$15:$AU$20,MATCH(Source_Data!B11238,Installed_Capacity!$AI$15:$AI$20,0),MATCH(Source_Data!C11238,Installed_Capacity!$AJ$14:$AU$14,0)))</f>
        <v>0</v>
      </c>
      <c r="R11238" s="63">
        <v>218.40448697599999</v>
      </c>
      <c r="S11238" s="42">
        <v>60.404511126999999</v>
      </c>
      <c r="T11238" s="42">
        <f>R11238/(INDEX(Installed_Capacity!$H$25:$S$30,MATCH(Source_Data!B11238,Installed_Capacity!$G$25:$G$30,0),MATCH(Source_Data!C11238,Installed_Capacity!$H$24:$S$24,0)))</f>
        <v>0.15645020557020053</v>
      </c>
      <c r="U11238" s="43">
        <f>S11238/(INDEX(Installed_Capacity!$H$33:$S$38,MATCH(Source_Data!B11238,Installed_Capacity!$G$33:$G$38,0),MATCH(Source_Data!C11238,Installed_Capacity!$H$32:$S$32,0)))</f>
        <v>1.6948611138951398E-2</v>
      </c>
      <c r="V11238" s="21"/>
      <c r="W11238" s="2"/>
    </row>
    <row r="11239" spans="1:23" x14ac:dyDescent="0.25">
      <c r="A11239" s="17">
        <v>43204</v>
      </c>
      <c r="B11239" s="19">
        <v>2018</v>
      </c>
      <c r="C11239" s="19">
        <v>4</v>
      </c>
      <c r="D11239" s="19">
        <v>14</v>
      </c>
      <c r="E11239" s="19">
        <v>5</v>
      </c>
      <c r="F11239" s="69">
        <v>20611</v>
      </c>
      <c r="G11239" s="52">
        <f t="shared" si="175"/>
        <v>25753</v>
      </c>
      <c r="H11239" s="34">
        <v>0</v>
      </c>
      <c r="I11239" s="35">
        <v>-4.831658E-3</v>
      </c>
      <c r="J11239" s="35">
        <f>H11239/(INDEX(Installed_Capacity!$H$6:$S$11,MATCH(Source_Data!B11239,Installed_Capacity!$G$6:$G$11,0),MATCH(Source_Data!C11239,Installed_Capacity!$H$5:$S$5,0)))</f>
        <v>0</v>
      </c>
      <c r="K11239" s="36">
        <f>I11239/(INDEX(Installed_Capacity!$H$15:$S$20,MATCH(Source_Data!B11239,Installed_Capacity!$G$15:$G$20,0),MATCH(Source_Data!C11239,Installed_Capacity!$H$14:$S$14,0)))</f>
        <v>-1.2129147410198543E-6</v>
      </c>
      <c r="L11239" s="39">
        <v>0</v>
      </c>
      <c r="M11239" s="40">
        <v>0</v>
      </c>
      <c r="N11239" s="40">
        <f>L11239/(INDEX(Installed_Capacity!$V$6:$AG$11,MATCH(Source_Data!B11239,Installed_Capacity!$U$6:$U$11,0),MATCH(Source_Data!C11239,Installed_Capacity!$V$5:$AG$5,0)))</f>
        <v>0</v>
      </c>
      <c r="O11239" s="41">
        <f>M11239/(INDEX(Installed_Capacity!$V$15:$AG$20,MATCH(Source_Data!B11239,Installed_Capacity!$U$15:$U$20,0),MATCH(Source_Data!C11239,Installed_Capacity!$V$14:$AG$14,0)))</f>
        <v>0</v>
      </c>
      <c r="P11239" s="37">
        <v>0</v>
      </c>
      <c r="Q11239" s="38">
        <f>P11239/(INDEX(Installed_Capacity!$AJ$15:$AU$20,MATCH(Source_Data!B11239,Installed_Capacity!$AI$15:$AI$20,0),MATCH(Source_Data!C11239,Installed_Capacity!$AJ$14:$AU$14,0)))</f>
        <v>0</v>
      </c>
      <c r="R11239" s="63">
        <v>152.064802353</v>
      </c>
      <c r="S11239" s="42">
        <v>47.406733842000001</v>
      </c>
      <c r="T11239" s="42">
        <f>R11239/(INDEX(Installed_Capacity!$H$25:$S$30,MATCH(Source_Data!B11239,Installed_Capacity!$G$25:$G$30,0),MATCH(Source_Data!C11239,Installed_Capacity!$H$24:$S$24,0)))</f>
        <v>0.10892894151361029</v>
      </c>
      <c r="U11239" s="43">
        <f>S11239/(INDEX(Installed_Capacity!$H$33:$S$38,MATCH(Source_Data!B11239,Installed_Capacity!$G$33:$G$38,0),MATCH(Source_Data!C11239,Installed_Capacity!$H$32:$S$32,0)))</f>
        <v>1.3301627349760663E-2</v>
      </c>
      <c r="V11239" s="21"/>
      <c r="W11239" s="2"/>
    </row>
    <row r="11240" spans="1:23" x14ac:dyDescent="0.25">
      <c r="A11240" s="17">
        <v>43204</v>
      </c>
      <c r="B11240" s="19">
        <v>2018</v>
      </c>
      <c r="C11240" s="19">
        <v>4</v>
      </c>
      <c r="D11240" s="19">
        <v>14</v>
      </c>
      <c r="E11240" s="19">
        <v>6</v>
      </c>
      <c r="F11240" s="69">
        <v>20968</v>
      </c>
      <c r="G11240" s="52">
        <f t="shared" si="175"/>
        <v>25753</v>
      </c>
      <c r="H11240" s="34">
        <v>0</v>
      </c>
      <c r="I11240" s="35">
        <v>-4.5850789999999997E-3</v>
      </c>
      <c r="J11240" s="35">
        <f>H11240/(INDEX(Installed_Capacity!$H$6:$S$11,MATCH(Source_Data!B11240,Installed_Capacity!$G$6:$G$11,0),MATCH(Source_Data!C11240,Installed_Capacity!$H$5:$S$5,0)))</f>
        <v>0</v>
      </c>
      <c r="K11240" s="36">
        <f>I11240/(INDEX(Installed_Capacity!$H$15:$S$20,MATCH(Source_Data!B11240,Installed_Capacity!$G$15:$G$20,0),MATCH(Source_Data!C11240,Installed_Capacity!$H$14:$S$14,0)))</f>
        <v>-1.15101480854824E-6</v>
      </c>
      <c r="L11240" s="39">
        <v>0</v>
      </c>
      <c r="M11240" s="40">
        <v>1.0000000000000001E-9</v>
      </c>
      <c r="N11240" s="40">
        <f>L11240/(INDEX(Installed_Capacity!$V$6:$AG$11,MATCH(Source_Data!B11240,Installed_Capacity!$U$6:$U$11,0),MATCH(Source_Data!C11240,Installed_Capacity!$V$5:$AG$5,0)))</f>
        <v>0</v>
      </c>
      <c r="O11240" s="41">
        <f>M11240/(INDEX(Installed_Capacity!$V$15:$AG$20,MATCH(Source_Data!B11240,Installed_Capacity!$U$15:$U$20,0),MATCH(Source_Data!C11240,Installed_Capacity!$V$14:$AG$14,0)))</f>
        <v>3.7603597912248251E-13</v>
      </c>
      <c r="P11240" s="37">
        <v>0</v>
      </c>
      <c r="Q11240" s="38">
        <f>P11240/(INDEX(Installed_Capacity!$AJ$15:$AU$20,MATCH(Source_Data!B11240,Installed_Capacity!$AI$15:$AI$20,0),MATCH(Source_Data!C11240,Installed_Capacity!$AJ$14:$AU$14,0)))</f>
        <v>0</v>
      </c>
      <c r="R11240" s="63">
        <v>49.712401329000002</v>
      </c>
      <c r="S11240" s="42">
        <v>39.911274067000001</v>
      </c>
      <c r="T11240" s="42">
        <f>R11240/(INDEX(Installed_Capacity!$H$25:$S$30,MATCH(Source_Data!B11240,Installed_Capacity!$G$25:$G$30,0),MATCH(Source_Data!C11240,Installed_Capacity!$H$24:$S$24,0)))</f>
        <v>3.5610602671203431E-2</v>
      </c>
      <c r="U11240" s="43">
        <f>S11240/(INDEX(Installed_Capacity!$H$33:$S$38,MATCH(Source_Data!B11240,Installed_Capacity!$G$33:$G$38,0),MATCH(Source_Data!C11240,Installed_Capacity!$H$32:$S$32,0)))</f>
        <v>1.1198512356129946E-2</v>
      </c>
      <c r="V11240" s="21"/>
      <c r="W11240" s="2"/>
    </row>
    <row r="11241" spans="1:23" x14ac:dyDescent="0.25">
      <c r="A11241" s="17">
        <v>43204</v>
      </c>
      <c r="B11241" s="19">
        <v>2018</v>
      </c>
      <c r="C11241" s="19">
        <v>4</v>
      </c>
      <c r="D11241" s="19">
        <v>14</v>
      </c>
      <c r="E11241" s="19">
        <v>7</v>
      </c>
      <c r="F11241" s="69">
        <v>21024</v>
      </c>
      <c r="G11241" s="52">
        <f t="shared" si="175"/>
        <v>25753</v>
      </c>
      <c r="H11241" s="34">
        <v>15.906193828999999</v>
      </c>
      <c r="I11241" s="35">
        <v>146.76243949799999</v>
      </c>
      <c r="J11241" s="35">
        <f>H11241/(INDEX(Installed_Capacity!$H$6:$S$11,MATCH(Source_Data!B11241,Installed_Capacity!$G$6:$G$11,0),MATCH(Source_Data!C11241,Installed_Capacity!$H$5:$S$5,0)))</f>
        <v>9.6960608047644593E-3</v>
      </c>
      <c r="K11241" s="36">
        <f>I11241/(INDEX(Installed_Capacity!$H$15:$S$20,MATCH(Source_Data!B11241,Installed_Capacity!$G$15:$G$20,0),MATCH(Source_Data!C11241,Installed_Capacity!$H$14:$S$14,0)))</f>
        <v>3.6842493052107309E-2</v>
      </c>
      <c r="L11241" s="39">
        <v>22.824477619</v>
      </c>
      <c r="M11241" s="40">
        <v>96.183329873999995</v>
      </c>
      <c r="N11241" s="40">
        <f>L11241/(INDEX(Installed_Capacity!$V$6:$AG$11,MATCH(Source_Data!B11241,Installed_Capacity!$U$6:$U$11,0),MATCH(Source_Data!C11241,Installed_Capacity!$V$5:$AG$5,0)))</f>
        <v>1.6047357570026437E-2</v>
      </c>
      <c r="O11241" s="41">
        <f>M11241/(INDEX(Installed_Capacity!$V$15:$AG$20,MATCH(Source_Data!B11241,Installed_Capacity!$U$15:$U$20,0),MATCH(Source_Data!C11241,Installed_Capacity!$V$14:$AG$14,0)))</f>
        <v>3.6168392624430307E-2</v>
      </c>
      <c r="P11241" s="37">
        <v>0</v>
      </c>
      <c r="Q11241" s="38">
        <f>P11241/(INDEX(Installed_Capacity!$AJ$15:$AU$20,MATCH(Source_Data!B11241,Installed_Capacity!$AI$15:$AI$20,0),MATCH(Source_Data!C11241,Installed_Capacity!$AJ$14:$AU$14,0)))</f>
        <v>0</v>
      </c>
      <c r="R11241" s="63">
        <v>40.981590171000001</v>
      </c>
      <c r="S11241" s="42">
        <v>55.828747573000001</v>
      </c>
      <c r="T11241" s="42">
        <f>R11241/(INDEX(Installed_Capacity!$H$25:$S$30,MATCH(Source_Data!B11241,Installed_Capacity!$G$25:$G$30,0),MATCH(Source_Data!C11241,Installed_Capacity!$H$24:$S$24,0)))</f>
        <v>2.9356439950573063E-2</v>
      </c>
      <c r="U11241" s="43">
        <f>S11241/(INDEX(Installed_Capacity!$H$33:$S$38,MATCH(Source_Data!B11241,Installed_Capacity!$G$33:$G$38,0),MATCH(Source_Data!C11241,Installed_Capacity!$H$32:$S$32,0)))</f>
        <v>1.5664719659762402E-2</v>
      </c>
      <c r="V11241" s="21"/>
      <c r="W11241" s="2"/>
    </row>
    <row r="11242" spans="1:23" x14ac:dyDescent="0.25">
      <c r="A11242" s="17">
        <v>43204</v>
      </c>
      <c r="B11242" s="19">
        <v>2018</v>
      </c>
      <c r="C11242" s="19">
        <v>4</v>
      </c>
      <c r="D11242" s="19">
        <v>14</v>
      </c>
      <c r="E11242" s="19">
        <v>8</v>
      </c>
      <c r="F11242" s="69">
        <v>21044</v>
      </c>
      <c r="G11242" s="52">
        <f t="shared" si="175"/>
        <v>25753</v>
      </c>
      <c r="H11242" s="34">
        <v>406.17156586499999</v>
      </c>
      <c r="I11242" s="35">
        <v>1387.6749452500001</v>
      </c>
      <c r="J11242" s="35">
        <f>H11242/(INDEX(Installed_Capacity!$H$6:$S$11,MATCH(Source_Data!B11242,Installed_Capacity!$G$6:$G$11,0),MATCH(Source_Data!C11242,Installed_Capacity!$H$5:$S$5,0)))</f>
        <v>0.24759312266226957</v>
      </c>
      <c r="K11242" s="36">
        <f>I11242/(INDEX(Installed_Capacity!$H$15:$S$20,MATCH(Source_Data!B11242,Installed_Capacity!$G$15:$G$20,0),MATCH(Source_Data!C11242,Installed_Capacity!$H$14:$S$14,0)))</f>
        <v>0.34835482909544596</v>
      </c>
      <c r="L11242" s="39">
        <v>482.27361951099999</v>
      </c>
      <c r="M11242" s="40">
        <v>1138.853939593</v>
      </c>
      <c r="N11242" s="40">
        <f>L11242/(INDEX(Installed_Capacity!$V$6:$AG$11,MATCH(Source_Data!B11242,Installed_Capacity!$U$6:$U$11,0),MATCH(Source_Data!C11242,Installed_Capacity!$V$5:$AG$5,0)))</f>
        <v>0.33907532728992068</v>
      </c>
      <c r="O11242" s="41">
        <f>M11242/(INDEX(Installed_Capacity!$V$15:$AG$20,MATCH(Source_Data!B11242,Installed_Capacity!$U$15:$U$20,0),MATCH(Source_Data!C11242,Installed_Capacity!$V$14:$AG$14,0)))</f>
        <v>0.42825005625235024</v>
      </c>
      <c r="P11242" s="37">
        <v>30.956907744999999</v>
      </c>
      <c r="Q11242" s="38">
        <f>P11242/(INDEX(Installed_Capacity!$AJ$15:$AU$20,MATCH(Source_Data!B11242,Installed_Capacity!$AI$15:$AI$20,0),MATCH(Source_Data!C11242,Installed_Capacity!$AJ$14:$AU$14,0)))</f>
        <v>3.3758896123227917E-2</v>
      </c>
      <c r="R11242" s="63">
        <v>17.375535868</v>
      </c>
      <c r="S11242" s="42">
        <v>55.617494995000001</v>
      </c>
      <c r="T11242" s="42">
        <f>R11242/(INDEX(Installed_Capacity!$H$25:$S$30,MATCH(Source_Data!B11242,Installed_Capacity!$G$25:$G$30,0),MATCH(Source_Data!C11242,Installed_Capacity!$H$24:$S$24,0)))</f>
        <v>1.2446658931232089E-2</v>
      </c>
      <c r="U11242" s="43">
        <f>S11242/(INDEX(Installed_Capacity!$H$33:$S$38,MATCH(Source_Data!B11242,Installed_Capacity!$G$33:$G$38,0),MATCH(Source_Data!C11242,Installed_Capacity!$H$32:$S$32,0)))</f>
        <v>1.5605445315349695E-2</v>
      </c>
      <c r="V11242" s="21"/>
      <c r="W11242" s="2"/>
    </row>
    <row r="11243" spans="1:23" x14ac:dyDescent="0.25">
      <c r="A11243" s="17">
        <v>43204</v>
      </c>
      <c r="B11243" s="19">
        <v>2018</v>
      </c>
      <c r="C11243" s="19">
        <v>4</v>
      </c>
      <c r="D11243" s="19">
        <v>14</v>
      </c>
      <c r="E11243" s="19">
        <v>9</v>
      </c>
      <c r="F11243" s="69">
        <v>21103</v>
      </c>
      <c r="G11243" s="52">
        <f t="shared" si="175"/>
        <v>25753</v>
      </c>
      <c r="H11243" s="34">
        <v>1040.727010977</v>
      </c>
      <c r="I11243" s="35">
        <v>2792.0987775230001</v>
      </c>
      <c r="J11243" s="35">
        <f>H11243/(INDEX(Installed_Capacity!$H$6:$S$11,MATCH(Source_Data!B11243,Installed_Capacity!$G$6:$G$11,0),MATCH(Source_Data!C11243,Installed_Capacity!$H$5:$S$5,0)))</f>
        <v>0.63440396163135182</v>
      </c>
      <c r="K11243" s="36">
        <f>I11243/(INDEX(Installed_Capacity!$H$15:$S$20,MATCH(Source_Data!B11243,Installed_Capacity!$G$15:$G$20,0),MATCH(Source_Data!C11243,Installed_Capacity!$H$14:$S$14,0)))</f>
        <v>0.7009142132247691</v>
      </c>
      <c r="L11243" s="39">
        <v>1065.6379666539999</v>
      </c>
      <c r="M11243" s="40">
        <v>2210.7770179650001</v>
      </c>
      <c r="N11243" s="40">
        <f>L11243/(INDEX(Installed_Capacity!$V$6:$AG$11,MATCH(Source_Data!B11243,Installed_Capacity!$U$6:$U$11,0),MATCH(Source_Data!C11243,Installed_Capacity!$V$5:$AG$5,0)))</f>
        <v>0.74922518607205124</v>
      </c>
      <c r="O11243" s="41">
        <f>M11243/(INDEX(Installed_Capacity!$V$15:$AG$20,MATCH(Source_Data!B11243,Installed_Capacity!$U$15:$U$20,0),MATCH(Source_Data!C11243,Installed_Capacity!$V$14:$AG$14,0)))</f>
        <v>0.83133170057195083</v>
      </c>
      <c r="P11243" s="37">
        <v>437.93631689599999</v>
      </c>
      <c r="Q11243" s="38">
        <f>P11243/(INDEX(Installed_Capacity!$AJ$15:$AU$20,MATCH(Source_Data!B11243,Installed_Capacity!$AI$15:$AI$20,0),MATCH(Source_Data!C11243,Installed_Capacity!$AJ$14:$AU$14,0)))</f>
        <v>0.47757504568811343</v>
      </c>
      <c r="R11243" s="63">
        <v>11.051360246</v>
      </c>
      <c r="S11243" s="42">
        <v>58.886728529999999</v>
      </c>
      <c r="T11243" s="42">
        <f>R11243/(INDEX(Installed_Capacity!$H$25:$S$30,MATCH(Source_Data!B11243,Installed_Capacity!$G$25:$G$30,0),MATCH(Source_Data!C11243,Installed_Capacity!$H$24:$S$24,0)))</f>
        <v>7.9164471676217759E-3</v>
      </c>
      <c r="U11243" s="43">
        <f>S11243/(INDEX(Installed_Capacity!$H$33:$S$38,MATCH(Source_Data!B11243,Installed_Capacity!$G$33:$G$38,0),MATCH(Source_Data!C11243,Installed_Capacity!$H$32:$S$32,0)))</f>
        <v>1.6522743822917078E-2</v>
      </c>
      <c r="V11243" s="21"/>
      <c r="W11243" s="2"/>
    </row>
    <row r="11244" spans="1:23" x14ac:dyDescent="0.25">
      <c r="A11244" s="17">
        <v>43204</v>
      </c>
      <c r="B11244" s="19">
        <v>2018</v>
      </c>
      <c r="C11244" s="19">
        <v>4</v>
      </c>
      <c r="D11244" s="19">
        <v>14</v>
      </c>
      <c r="E11244" s="19">
        <v>10</v>
      </c>
      <c r="F11244" s="69">
        <v>20963</v>
      </c>
      <c r="G11244" s="52">
        <f t="shared" si="175"/>
        <v>25753</v>
      </c>
      <c r="H11244" s="34">
        <v>1379.4410849650001</v>
      </c>
      <c r="I11244" s="35">
        <v>3411.202837456</v>
      </c>
      <c r="J11244" s="35">
        <f>H11244/(INDEX(Installed_Capacity!$H$6:$S$11,MATCH(Source_Data!B11244,Installed_Capacity!$G$6:$G$11,0),MATCH(Source_Data!C11244,Installed_Capacity!$H$5:$S$5,0)))</f>
        <v>0.84087650258765734</v>
      </c>
      <c r="K11244" s="36">
        <f>I11244/(INDEX(Installed_Capacity!$H$15:$S$20,MATCH(Source_Data!B11244,Installed_Capacity!$G$15:$G$20,0),MATCH(Source_Data!C11244,Installed_Capacity!$H$14:$S$14,0)))</f>
        <v>0.85633093363792234</v>
      </c>
      <c r="L11244" s="39">
        <v>1201.709485522</v>
      </c>
      <c r="M11244" s="40">
        <v>2485.1458025500001</v>
      </c>
      <c r="N11244" s="40">
        <f>L11244/(INDEX(Installed_Capacity!$V$6:$AG$11,MATCH(Source_Data!B11244,Installed_Capacity!$U$6:$U$11,0),MATCH(Source_Data!C11244,Installed_Capacity!$V$5:$AG$5,0)))</f>
        <v>0.84489389555233707</v>
      </c>
      <c r="O11244" s="41">
        <f>M11244/(INDEX(Installed_Capacity!$V$15:$AG$20,MATCH(Source_Data!B11244,Installed_Capacity!$U$15:$U$20,0),MATCH(Source_Data!C11244,Installed_Capacity!$V$14:$AG$14,0)))</f>
        <v>0.93450423512401681</v>
      </c>
      <c r="P11244" s="37">
        <v>635.02438769900004</v>
      </c>
      <c r="Q11244" s="38">
        <f>P11244/(INDEX(Installed_Capacity!$AJ$15:$AU$20,MATCH(Source_Data!B11244,Installed_Capacity!$AI$15:$AI$20,0),MATCH(Source_Data!C11244,Installed_Capacity!$AJ$14:$AU$14,0)))</f>
        <v>0.69250205855943303</v>
      </c>
      <c r="R11244" s="63">
        <v>14.555223230999999</v>
      </c>
      <c r="S11244" s="42">
        <v>84.701552792000001</v>
      </c>
      <c r="T11244" s="42">
        <f>R11244/(INDEX(Installed_Capacity!$H$25:$S$30,MATCH(Source_Data!B11244,Installed_Capacity!$G$25:$G$30,0),MATCH(Source_Data!C11244,Installed_Capacity!$H$24:$S$24,0)))</f>
        <v>1.04263776726361E-2</v>
      </c>
      <c r="U11244" s="43">
        <f>S11244/(INDEX(Installed_Capacity!$H$33:$S$38,MATCH(Source_Data!B11244,Installed_Capacity!$G$33:$G$38,0),MATCH(Source_Data!C11244,Installed_Capacity!$H$32:$S$32,0)))</f>
        <v>2.3766001153766297E-2</v>
      </c>
      <c r="V11244" s="21"/>
      <c r="W11244" s="2"/>
    </row>
    <row r="11245" spans="1:23" x14ac:dyDescent="0.25">
      <c r="A11245" s="17">
        <v>43204</v>
      </c>
      <c r="B11245" s="19">
        <v>2018</v>
      </c>
      <c r="C11245" s="19">
        <v>4</v>
      </c>
      <c r="D11245" s="19">
        <v>14</v>
      </c>
      <c r="E11245" s="19">
        <v>11</v>
      </c>
      <c r="F11245" s="69">
        <v>20799</v>
      </c>
      <c r="G11245" s="52">
        <f t="shared" si="175"/>
        <v>25753</v>
      </c>
      <c r="H11245" s="34">
        <v>1539.811555239</v>
      </c>
      <c r="I11245" s="35">
        <v>3757.8755842340001</v>
      </c>
      <c r="J11245" s="35">
        <f>H11245/(INDEX(Installed_Capacity!$H$6:$S$11,MATCH(Source_Data!B11245,Installed_Capacity!$G$6:$G$11,0),MATCH(Source_Data!C11245,Installed_Capacity!$H$5:$S$5,0)))</f>
        <v>0.9386347625323076</v>
      </c>
      <c r="K11245" s="36">
        <f>I11245/(INDEX(Installed_Capacity!$H$15:$S$20,MATCH(Source_Data!B11245,Installed_Capacity!$G$15:$G$20,0),MATCH(Source_Data!C11245,Installed_Capacity!$H$14:$S$14,0)))</f>
        <v>0.94335788895571993</v>
      </c>
      <c r="L11245" s="39">
        <v>1209.3679851070001</v>
      </c>
      <c r="M11245" s="40">
        <v>2567.7223886390002</v>
      </c>
      <c r="N11245" s="40">
        <f>L11245/(INDEX(Installed_Capacity!$V$6:$AG$11,MATCH(Source_Data!B11245,Installed_Capacity!$U$6:$U$11,0),MATCH(Source_Data!C11245,Installed_Capacity!$V$5:$AG$5,0)))</f>
        <v>0.85027840788781717</v>
      </c>
      <c r="O11245" s="41">
        <f>M11245/(INDEX(Installed_Capacity!$V$15:$AG$20,MATCH(Source_Data!B11245,Installed_Capacity!$U$15:$U$20,0),MATCH(Source_Data!C11245,Installed_Capacity!$V$14:$AG$14,0)))</f>
        <v>0.96555600252658591</v>
      </c>
      <c r="P11245" s="37">
        <v>644.29982812699996</v>
      </c>
      <c r="Q11245" s="38">
        <f>P11245/(INDEX(Installed_Capacity!$AJ$15:$AU$20,MATCH(Source_Data!B11245,Installed_Capacity!$AI$15:$AI$20,0),MATCH(Source_Data!C11245,Installed_Capacity!$AJ$14:$AU$14,0)))</f>
        <v>0.70261704266848413</v>
      </c>
      <c r="R11245" s="63">
        <v>21.635936568000002</v>
      </c>
      <c r="S11245" s="42">
        <v>118.154879528</v>
      </c>
      <c r="T11245" s="42">
        <f>R11245/(INDEX(Installed_Capacity!$H$25:$S$30,MATCH(Source_Data!B11245,Installed_Capacity!$G$25:$G$30,0),MATCH(Source_Data!C11245,Installed_Capacity!$H$24:$S$24,0)))</f>
        <v>1.5498521896848137E-2</v>
      </c>
      <c r="U11245" s="43">
        <f>S11245/(INDEX(Installed_Capacity!$H$33:$S$38,MATCH(Source_Data!B11245,Installed_Capacity!$G$33:$G$38,0),MATCH(Source_Data!C11245,Installed_Capacity!$H$32:$S$32,0)))</f>
        <v>3.3152509140904271E-2</v>
      </c>
      <c r="V11245" s="21"/>
      <c r="W11245" s="2"/>
    </row>
    <row r="11246" spans="1:23" x14ac:dyDescent="0.25">
      <c r="A11246" s="17">
        <v>43204</v>
      </c>
      <c r="B11246" s="19">
        <v>2018</v>
      </c>
      <c r="C11246" s="19">
        <v>4</v>
      </c>
      <c r="D11246" s="19">
        <v>14</v>
      </c>
      <c r="E11246" s="19">
        <v>12</v>
      </c>
      <c r="F11246" s="69">
        <v>20738</v>
      </c>
      <c r="G11246" s="52">
        <f t="shared" si="175"/>
        <v>25753</v>
      </c>
      <c r="H11246" s="34">
        <v>1584.7554783630001</v>
      </c>
      <c r="I11246" s="35">
        <v>3923.8166332139999</v>
      </c>
      <c r="J11246" s="35">
        <f>H11246/(INDEX(Installed_Capacity!$H$6:$S$11,MATCH(Source_Data!B11246,Installed_Capacity!$G$6:$G$11,0),MATCH(Source_Data!C11246,Installed_Capacity!$H$5:$S$5,0)))</f>
        <v>0.96603157512618265</v>
      </c>
      <c r="K11246" s="36">
        <f>I11246/(INDEX(Installed_Capacity!$H$15:$S$20,MATCH(Source_Data!B11246,Installed_Capacity!$G$15:$G$20,0),MATCH(Source_Data!C11246,Installed_Capacity!$H$14:$S$14,0)))</f>
        <v>0.98501488215518462</v>
      </c>
      <c r="L11246" s="39">
        <v>1208.2407170280001</v>
      </c>
      <c r="M11246" s="40">
        <v>2597.4342154380001</v>
      </c>
      <c r="N11246" s="40">
        <f>L11246/(INDEX(Installed_Capacity!$V$6:$AG$11,MATCH(Source_Data!B11246,Installed_Capacity!$U$6:$U$11,0),MATCH(Source_Data!C11246,Installed_Capacity!$V$5:$AG$5,0)))</f>
        <v>0.84948585200798699</v>
      </c>
      <c r="O11246" s="41">
        <f>M11246/(INDEX(Installed_Capacity!$V$15:$AG$20,MATCH(Source_Data!B11246,Installed_Capacity!$U$15:$U$20,0),MATCH(Source_Data!C11246,Installed_Capacity!$V$14:$AG$14,0)))</f>
        <v>0.97672871840846553</v>
      </c>
      <c r="P11246" s="37">
        <v>643.10006055099996</v>
      </c>
      <c r="Q11246" s="38">
        <f>P11246/(INDEX(Installed_Capacity!$AJ$15:$AU$20,MATCH(Source_Data!B11246,Installed_Capacity!$AI$15:$AI$20,0),MATCH(Source_Data!C11246,Installed_Capacity!$AJ$14:$AU$14,0)))</f>
        <v>0.70130868108069788</v>
      </c>
      <c r="R11246" s="63">
        <v>34.645039977000003</v>
      </c>
      <c r="S11246" s="42">
        <v>128.38490853100001</v>
      </c>
      <c r="T11246" s="42">
        <f>R11246/(INDEX(Installed_Capacity!$H$25:$S$30,MATCH(Source_Data!B11246,Installed_Capacity!$G$25:$G$30,0),MATCH(Source_Data!C11246,Installed_Capacity!$H$24:$S$24,0)))</f>
        <v>2.4817363880372492E-2</v>
      </c>
      <c r="U11246" s="43">
        <f>S11246/(INDEX(Installed_Capacity!$H$33:$S$38,MATCH(Source_Data!B11246,Installed_Capacity!$G$33:$G$38,0),MATCH(Source_Data!C11246,Installed_Capacity!$H$32:$S$32,0)))</f>
        <v>3.6022903756755098E-2</v>
      </c>
      <c r="V11246" s="21"/>
      <c r="W11246" s="2"/>
    </row>
    <row r="11247" spans="1:23" x14ac:dyDescent="0.25">
      <c r="A11247" s="17">
        <v>43204</v>
      </c>
      <c r="B11247" s="19">
        <v>2018</v>
      </c>
      <c r="C11247" s="19">
        <v>4</v>
      </c>
      <c r="D11247" s="19">
        <v>14</v>
      </c>
      <c r="E11247" s="19">
        <v>13</v>
      </c>
      <c r="F11247" s="69">
        <v>20835</v>
      </c>
      <c r="G11247" s="52">
        <f t="shared" si="175"/>
        <v>25753</v>
      </c>
      <c r="H11247" s="34">
        <v>1582.6334149249999</v>
      </c>
      <c r="I11247" s="35">
        <v>3929.0186532170001</v>
      </c>
      <c r="J11247" s="35">
        <f>H11247/(INDEX(Installed_Capacity!$H$6:$S$11,MATCH(Source_Data!B11247,Installed_Capacity!$G$6:$G$11,0),MATCH(Source_Data!C11247,Installed_Capacity!$H$5:$S$5,0)))</f>
        <v>0.96473801260911429</v>
      </c>
      <c r="K11247" s="36">
        <f>I11247/(INDEX(Installed_Capacity!$H$15:$S$20,MATCH(Source_Data!B11247,Installed_Capacity!$G$15:$G$20,0),MATCH(Source_Data!C11247,Installed_Capacity!$H$14:$S$14,0)))</f>
        <v>0.98632077068138402</v>
      </c>
      <c r="L11247" s="39">
        <v>1202.33492538</v>
      </c>
      <c r="M11247" s="40">
        <v>2601.788298121</v>
      </c>
      <c r="N11247" s="40">
        <f>L11247/(INDEX(Installed_Capacity!$V$6:$AG$11,MATCH(Source_Data!B11247,Installed_Capacity!$U$6:$U$11,0),MATCH(Source_Data!C11247,Installed_Capacity!$V$5:$AG$5,0)))</f>
        <v>0.8453336277209067</v>
      </c>
      <c r="O11247" s="41">
        <f>M11247/(INDEX(Installed_Capacity!$V$15:$AG$20,MATCH(Source_Data!B11247,Installed_Capacity!$U$15:$U$20,0),MATCH(Source_Data!C11247,Installed_Capacity!$V$14:$AG$14,0)))</f>
        <v>0.97836601015334757</v>
      </c>
      <c r="P11247" s="37">
        <v>641.79868945600003</v>
      </c>
      <c r="Q11247" s="38">
        <f>P11247/(INDEX(Installed_Capacity!$AJ$15:$AU$20,MATCH(Source_Data!B11247,Installed_Capacity!$AI$15:$AI$20,0),MATCH(Source_Data!C11247,Installed_Capacity!$AJ$14:$AU$14,0)))</f>
        <v>0.69988951958124324</v>
      </c>
      <c r="R11247" s="63">
        <v>44.204749755999998</v>
      </c>
      <c r="S11247" s="42">
        <v>105.816586336</v>
      </c>
      <c r="T11247" s="42">
        <f>R11247/(INDEX(Installed_Capacity!$H$25:$S$30,MATCH(Source_Data!B11247,Installed_Capacity!$G$25:$G$30,0),MATCH(Source_Data!C11247,Installed_Capacity!$H$24:$S$24,0)))</f>
        <v>3.1665293521489966E-2</v>
      </c>
      <c r="U11247" s="43">
        <f>S11247/(INDEX(Installed_Capacity!$H$33:$S$38,MATCH(Source_Data!B11247,Installed_Capacity!$G$33:$G$38,0),MATCH(Source_Data!C11247,Installed_Capacity!$H$32:$S$32,0)))</f>
        <v>2.9690566820240297E-2</v>
      </c>
      <c r="V11247" s="21"/>
      <c r="W11247" s="2"/>
    </row>
    <row r="11248" spans="1:23" x14ac:dyDescent="0.25">
      <c r="A11248" s="17">
        <v>43204</v>
      </c>
      <c r="B11248" s="19">
        <v>2018</v>
      </c>
      <c r="C11248" s="19">
        <v>4</v>
      </c>
      <c r="D11248" s="19">
        <v>14</v>
      </c>
      <c r="E11248" s="19">
        <v>14</v>
      </c>
      <c r="F11248" s="69">
        <v>21265</v>
      </c>
      <c r="G11248" s="52">
        <f t="shared" si="175"/>
        <v>25753</v>
      </c>
      <c r="H11248" s="34">
        <v>1572.2320342949999</v>
      </c>
      <c r="I11248" s="35">
        <v>3924.9811796180002</v>
      </c>
      <c r="J11248" s="35">
        <f>H11248/(INDEX(Installed_Capacity!$H$6:$S$11,MATCH(Source_Data!B11248,Installed_Capacity!$G$6:$G$11,0),MATCH(Source_Data!C11248,Installed_Capacity!$H$5:$S$5,0)))</f>
        <v>0.95839756308824242</v>
      </c>
      <c r="K11248" s="36">
        <f>I11248/(INDEX(Installed_Capacity!$H$15:$S$20,MATCH(Source_Data!B11248,Installed_Capacity!$G$15:$G$20,0),MATCH(Source_Data!C11248,Installed_Capacity!$H$14:$S$14,0)))</f>
        <v>0.98530722393517278</v>
      </c>
      <c r="L11248" s="39">
        <v>1201.0071220340001</v>
      </c>
      <c r="M11248" s="40">
        <v>2600.769072222</v>
      </c>
      <c r="N11248" s="40">
        <f>L11248/(INDEX(Installed_Capacity!$V$6:$AG$11,MATCH(Source_Data!B11248,Installed_Capacity!$U$6:$U$11,0),MATCH(Source_Data!C11248,Installed_Capacity!$V$5:$AG$5,0)))</f>
        <v>0.8444000801746443</v>
      </c>
      <c r="O11248" s="41">
        <f>M11248/(INDEX(Installed_Capacity!$V$15:$AG$20,MATCH(Source_Data!B11248,Installed_Capacity!$U$15:$U$20,0),MATCH(Source_Data!C11248,Installed_Capacity!$V$14:$AG$14,0)))</f>
        <v>0.9779827445444701</v>
      </c>
      <c r="P11248" s="37">
        <v>641.35313965399996</v>
      </c>
      <c r="Q11248" s="38">
        <f>P11248/(INDEX(Installed_Capacity!$AJ$15:$AU$20,MATCH(Source_Data!B11248,Installed_Capacity!$AI$15:$AI$20,0),MATCH(Source_Data!C11248,Installed_Capacity!$AJ$14:$AU$14,0)))</f>
        <v>0.69940364193456916</v>
      </c>
      <c r="R11248" s="63">
        <v>53.132229248000002</v>
      </c>
      <c r="S11248" s="42">
        <v>58.088693210999999</v>
      </c>
      <c r="T11248" s="42">
        <f>R11248/(INDEX(Installed_Capacity!$H$25:$S$30,MATCH(Source_Data!B11248,Installed_Capacity!$G$25:$G$30,0),MATCH(Source_Data!C11248,Installed_Capacity!$H$24:$S$24,0)))</f>
        <v>3.8060336137535809E-2</v>
      </c>
      <c r="U11248" s="43">
        <f>S11248/(INDEX(Installed_Capacity!$H$33:$S$38,MATCH(Source_Data!B11248,Installed_Capacity!$G$33:$G$38,0),MATCH(Source_Data!C11248,Installed_Capacity!$H$32:$S$32,0)))</f>
        <v>1.6298826932530486E-2</v>
      </c>
      <c r="V11248" s="21"/>
      <c r="W11248" s="2"/>
    </row>
    <row r="11249" spans="1:23" x14ac:dyDescent="0.25">
      <c r="A11249" s="17">
        <v>43204</v>
      </c>
      <c r="B11249" s="19">
        <v>2018</v>
      </c>
      <c r="C11249" s="19">
        <v>4</v>
      </c>
      <c r="D11249" s="19">
        <v>14</v>
      </c>
      <c r="E11249" s="19">
        <v>15</v>
      </c>
      <c r="F11249" s="69">
        <v>22010</v>
      </c>
      <c r="G11249" s="52">
        <f t="shared" si="175"/>
        <v>25753</v>
      </c>
      <c r="H11249" s="34">
        <v>1571.504496322</v>
      </c>
      <c r="I11249" s="35">
        <v>3899.166960865</v>
      </c>
      <c r="J11249" s="35">
        <f>H11249/(INDEX(Installed_Capacity!$H$6:$S$11,MATCH(Source_Data!B11249,Installed_Capacity!$G$6:$G$11,0),MATCH(Source_Data!C11249,Installed_Capacity!$H$5:$S$5,0)))</f>
        <v>0.957954072175217</v>
      </c>
      <c r="K11249" s="36">
        <f>I11249/(INDEX(Installed_Capacity!$H$15:$S$20,MATCH(Source_Data!B11249,Installed_Capacity!$G$15:$G$20,0),MATCH(Source_Data!C11249,Installed_Capacity!$H$14:$S$14,0)))</f>
        <v>0.97882695433549805</v>
      </c>
      <c r="L11249" s="39">
        <v>1207.497979125</v>
      </c>
      <c r="M11249" s="40">
        <v>2574.173351504</v>
      </c>
      <c r="N11249" s="40">
        <f>L11249/(INDEX(Installed_Capacity!$V$6:$AG$11,MATCH(Source_Data!B11249,Installed_Capacity!$U$6:$U$11,0),MATCH(Source_Data!C11249,Installed_Capacity!$V$5:$AG$5,0)))</f>
        <v>0.84896365032130605</v>
      </c>
      <c r="O11249" s="41">
        <f>M11249/(INDEX(Installed_Capacity!$V$15:$AG$20,MATCH(Source_Data!B11249,Installed_Capacity!$U$15:$U$20,0),MATCH(Source_Data!C11249,Installed_Capacity!$V$14:$AG$14,0)))</f>
        <v>0.9679817966638089</v>
      </c>
      <c r="P11249" s="37">
        <v>640.02744922299996</v>
      </c>
      <c r="Q11249" s="38">
        <f>P11249/(INDEX(Installed_Capacity!$AJ$15:$AU$20,MATCH(Source_Data!B11249,Installed_Capacity!$AI$15:$AI$20,0),MATCH(Source_Data!C11249,Installed_Capacity!$AJ$14:$AU$14,0)))</f>
        <v>0.69795795989422027</v>
      </c>
      <c r="R11249" s="63">
        <v>60.837980440999999</v>
      </c>
      <c r="S11249" s="42">
        <v>30.564351603999999</v>
      </c>
      <c r="T11249" s="42">
        <f>R11249/(INDEX(Installed_Capacity!$H$25:$S$30,MATCH(Source_Data!B11249,Installed_Capacity!$G$25:$G$30,0),MATCH(Source_Data!C11249,Installed_Capacity!$H$24:$S$24,0)))</f>
        <v>4.3580215215616037E-2</v>
      </c>
      <c r="U11249" s="43">
        <f>S11249/(INDEX(Installed_Capacity!$H$33:$S$38,MATCH(Source_Data!B11249,Installed_Capacity!$G$33:$G$38,0),MATCH(Source_Data!C11249,Installed_Capacity!$H$32:$S$32,0)))</f>
        <v>8.5759043552432954E-3</v>
      </c>
      <c r="V11249" s="21"/>
      <c r="W11249" s="2"/>
    </row>
    <row r="11250" spans="1:23" x14ac:dyDescent="0.25">
      <c r="A11250" s="17">
        <v>43204</v>
      </c>
      <c r="B11250" s="19">
        <v>2018</v>
      </c>
      <c r="C11250" s="19">
        <v>4</v>
      </c>
      <c r="D11250" s="19">
        <v>14</v>
      </c>
      <c r="E11250" s="19">
        <v>16</v>
      </c>
      <c r="F11250" s="69">
        <v>22870</v>
      </c>
      <c r="G11250" s="52">
        <f t="shared" si="175"/>
        <v>25753</v>
      </c>
      <c r="H11250" s="34">
        <v>1525.992112397</v>
      </c>
      <c r="I11250" s="35">
        <v>3664.5085454310001</v>
      </c>
      <c r="J11250" s="35">
        <f>H11250/(INDEX(Installed_Capacity!$H$6:$S$11,MATCH(Source_Data!B11250,Installed_Capacity!$G$6:$G$11,0),MATCH(Source_Data!C11250,Installed_Capacity!$H$5:$S$5,0)))</f>
        <v>0.93021073856249392</v>
      </c>
      <c r="K11250" s="36">
        <f>I11250/(INDEX(Installed_Capacity!$H$15:$S$20,MATCH(Source_Data!B11250,Installed_Capacity!$G$15:$G$20,0),MATCH(Source_Data!C11250,Installed_Capacity!$H$14:$S$14,0)))</f>
        <v>0.91991950451511351</v>
      </c>
      <c r="L11250" s="39">
        <v>1214.9331195780001</v>
      </c>
      <c r="M11250" s="40">
        <v>2511.813747225</v>
      </c>
      <c r="N11250" s="40">
        <f>L11250/(INDEX(Installed_Capacity!$V$6:$AG$11,MATCH(Source_Data!B11250,Installed_Capacity!$U$6:$U$11,0),MATCH(Source_Data!C11250,Installed_Capacity!$V$5:$AG$5,0)))</f>
        <v>0.85419112406350195</v>
      </c>
      <c r="O11250" s="41">
        <f>M11250/(INDEX(Installed_Capacity!$V$15:$AG$20,MATCH(Source_Data!B11250,Installed_Capacity!$U$15:$U$20,0),MATCH(Source_Data!C11250,Installed_Capacity!$V$14:$AG$14,0)))</f>
        <v>0.9445323418110646</v>
      </c>
      <c r="P11250" s="37">
        <v>640.16819434000001</v>
      </c>
      <c r="Q11250" s="38">
        <f>P11250/(INDEX(Installed_Capacity!$AJ$15:$AU$20,MATCH(Source_Data!B11250,Installed_Capacity!$AI$15:$AI$20,0),MATCH(Source_Data!C11250,Installed_Capacity!$AJ$14:$AU$14,0)))</f>
        <v>0.69811144420937843</v>
      </c>
      <c r="R11250" s="63">
        <v>77.053920336000004</v>
      </c>
      <c r="S11250" s="42">
        <v>124.02267661499999</v>
      </c>
      <c r="T11250" s="42">
        <f>R11250/(INDEX(Installed_Capacity!$H$25:$S$30,MATCH(Source_Data!B11250,Installed_Capacity!$G$25:$G$30,0),MATCH(Source_Data!C11250,Installed_Capacity!$H$24:$S$24,0)))</f>
        <v>5.519621800573065E-2</v>
      </c>
      <c r="U11250" s="43">
        <f>S11250/(INDEX(Installed_Capacity!$H$33:$S$38,MATCH(Source_Data!B11250,Installed_Capacity!$G$33:$G$38,0),MATCH(Source_Data!C11250,Installed_Capacity!$H$32:$S$32,0)))</f>
        <v>3.4798926092458431E-2</v>
      </c>
      <c r="V11250" s="21"/>
      <c r="W11250" s="2"/>
    </row>
    <row r="11251" spans="1:23" x14ac:dyDescent="0.25">
      <c r="A11251" s="17">
        <v>43204</v>
      </c>
      <c r="B11251" s="19">
        <v>2018</v>
      </c>
      <c r="C11251" s="19">
        <v>4</v>
      </c>
      <c r="D11251" s="19">
        <v>14</v>
      </c>
      <c r="E11251" s="19">
        <v>17</v>
      </c>
      <c r="F11251" s="69">
        <v>23433</v>
      </c>
      <c r="G11251" s="52">
        <f t="shared" si="175"/>
        <v>25753</v>
      </c>
      <c r="H11251" s="34">
        <v>1357.4640864400001</v>
      </c>
      <c r="I11251" s="35">
        <v>3176.040123232</v>
      </c>
      <c r="J11251" s="35">
        <f>H11251/(INDEX(Installed_Capacity!$H$6:$S$11,MATCH(Source_Data!B11251,Installed_Capacity!$G$6:$G$11,0),MATCH(Source_Data!C11251,Installed_Capacity!$H$5:$S$5,0)))</f>
        <v>0.82747981471276699</v>
      </c>
      <c r="K11251" s="36">
        <f>I11251/(INDEX(Installed_Capacity!$H$15:$S$20,MATCH(Source_Data!B11251,Installed_Capacity!$G$15:$G$20,0),MATCH(Source_Data!C11251,Installed_Capacity!$H$14:$S$14,0)))</f>
        <v>0.79729688722558745</v>
      </c>
      <c r="L11251" s="39">
        <v>1189.3062189550001</v>
      </c>
      <c r="M11251" s="40">
        <v>2379.7852173830001</v>
      </c>
      <c r="N11251" s="40">
        <f>L11251/(INDEX(Installed_Capacity!$V$6:$AG$11,MATCH(Source_Data!B11251,Installed_Capacity!$U$6:$U$11,0),MATCH(Source_Data!C11251,Installed_Capacity!$V$5:$AG$5,0)))</f>
        <v>0.83617344827816531</v>
      </c>
      <c r="O11251" s="41">
        <f>M11251/(INDEX(Installed_Capacity!$V$15:$AG$20,MATCH(Source_Data!B11251,Installed_Capacity!$U$15:$U$20,0),MATCH(Source_Data!C11251,Installed_Capacity!$V$14:$AG$14,0)))</f>
        <v>0.89488486431982628</v>
      </c>
      <c r="P11251" s="37">
        <v>642.05330957299998</v>
      </c>
      <c r="Q11251" s="38">
        <f>P11251/(INDEX(Installed_Capacity!$AJ$15:$AU$20,MATCH(Source_Data!B11251,Installed_Capacity!$AI$15:$AI$20,0),MATCH(Source_Data!C11251,Installed_Capacity!$AJ$14:$AU$14,0)))</f>
        <v>0.70016718601199557</v>
      </c>
      <c r="R11251" s="63">
        <v>94.512648521000003</v>
      </c>
      <c r="S11251" s="42">
        <v>300.940079395</v>
      </c>
      <c r="T11251" s="42">
        <f>R11251/(INDEX(Installed_Capacity!$H$25:$S$30,MATCH(Source_Data!B11251,Installed_Capacity!$G$25:$G$30,0),MATCH(Source_Data!C11251,Installed_Capacity!$H$24:$S$24,0)))</f>
        <v>6.7702470287249281E-2</v>
      </c>
      <c r="U11251" s="43">
        <f>S11251/(INDEX(Installed_Capacity!$H$33:$S$38,MATCH(Source_Data!B11251,Installed_Capacity!$G$33:$G$38,0),MATCH(Source_Data!C11251,Installed_Capacity!$H$32:$S$32,0)))</f>
        <v>8.4439328894943308E-2</v>
      </c>
      <c r="V11251" s="21"/>
      <c r="W11251" s="2"/>
    </row>
    <row r="11252" spans="1:23" x14ac:dyDescent="0.25">
      <c r="A11252" s="17">
        <v>43204</v>
      </c>
      <c r="B11252" s="19">
        <v>2018</v>
      </c>
      <c r="C11252" s="19">
        <v>4</v>
      </c>
      <c r="D11252" s="19">
        <v>14</v>
      </c>
      <c r="E11252" s="19">
        <v>18</v>
      </c>
      <c r="F11252" s="69">
        <v>24396</v>
      </c>
      <c r="G11252" s="52">
        <f t="shared" si="175"/>
        <v>25753</v>
      </c>
      <c r="H11252" s="34">
        <v>1008.103028716</v>
      </c>
      <c r="I11252" s="35">
        <v>2107.2771750440002</v>
      </c>
      <c r="J11252" s="35">
        <f>H11252/(INDEX(Installed_Capacity!$H$6:$S$11,MATCH(Source_Data!B11252,Installed_Capacity!$G$6:$G$11,0),MATCH(Source_Data!C11252,Installed_Capacity!$H$5:$S$5,0)))</f>
        <v>0.61451711006290843</v>
      </c>
      <c r="K11252" s="36">
        <f>I11252/(INDEX(Installed_Capacity!$H$15:$S$20,MATCH(Source_Data!B11252,Installed_Capacity!$G$15:$G$20,0),MATCH(Source_Data!C11252,Installed_Capacity!$H$14:$S$14,0)))</f>
        <v>0.52900009665947867</v>
      </c>
      <c r="L11252" s="39">
        <v>1010.151792955</v>
      </c>
      <c r="M11252" s="40">
        <v>1847.7110468230001</v>
      </c>
      <c r="N11252" s="40">
        <f>L11252/(INDEX(Installed_Capacity!$V$6:$AG$11,MATCH(Source_Data!B11252,Installed_Capacity!$U$6:$U$11,0),MATCH(Source_Data!C11252,Installed_Capacity!$V$5:$AG$5,0)))</f>
        <v>0.7102141521985208</v>
      </c>
      <c r="O11252" s="41">
        <f>M11252/(INDEX(Installed_Capacity!$V$15:$AG$20,MATCH(Source_Data!B11252,Installed_Capacity!$U$15:$U$20,0),MATCH(Source_Data!C11252,Installed_Capacity!$V$14:$AG$14,0)))</f>
        <v>0.69480583262751394</v>
      </c>
      <c r="P11252" s="37">
        <v>611.93554345999996</v>
      </c>
      <c r="Q11252" s="38">
        <f>P11252/(INDEX(Installed_Capacity!$AJ$15:$AU$20,MATCH(Source_Data!B11252,Installed_Capacity!$AI$15:$AI$20,0),MATCH(Source_Data!C11252,Installed_Capacity!$AJ$14:$AU$14,0)))</f>
        <v>0.66732338436205008</v>
      </c>
      <c r="R11252" s="63">
        <v>150.80251976700001</v>
      </c>
      <c r="S11252" s="42">
        <v>632.95787571100004</v>
      </c>
      <c r="T11252" s="42">
        <f>R11252/(INDEX(Installed_Capacity!$H$25:$S$30,MATCH(Source_Data!B11252,Installed_Capacity!$G$25:$G$30,0),MATCH(Source_Data!C11252,Installed_Capacity!$H$24:$S$24,0)))</f>
        <v>0.10802472762679081</v>
      </c>
      <c r="U11252" s="43">
        <f>S11252/(INDEX(Installed_Capacity!$H$33:$S$38,MATCH(Source_Data!B11252,Installed_Capacity!$G$33:$G$38,0),MATCH(Source_Data!C11252,Installed_Capacity!$H$32:$S$32,0)))</f>
        <v>0.17759860484935386</v>
      </c>
      <c r="V11252" s="21"/>
      <c r="W11252" s="2"/>
    </row>
    <row r="11253" spans="1:23" x14ac:dyDescent="0.25">
      <c r="A11253" s="17">
        <v>43204</v>
      </c>
      <c r="B11253" s="19">
        <v>2018</v>
      </c>
      <c r="C11253" s="19">
        <v>4</v>
      </c>
      <c r="D11253" s="19">
        <v>14</v>
      </c>
      <c r="E11253" s="19">
        <v>19</v>
      </c>
      <c r="F11253" s="69">
        <v>25366</v>
      </c>
      <c r="G11253" s="52">
        <f t="shared" si="175"/>
        <v>25753</v>
      </c>
      <c r="H11253" s="34">
        <v>398.82244085299999</v>
      </c>
      <c r="I11253" s="35">
        <v>533.07873747799999</v>
      </c>
      <c r="J11253" s="35">
        <f>H11253/(INDEX(Installed_Capacity!$H$6:$S$11,MATCH(Source_Data!B11253,Installed_Capacity!$G$6:$G$11,0),MATCH(Source_Data!C11253,Installed_Capacity!$H$5:$S$5,0)))</f>
        <v>0.24311326005376474</v>
      </c>
      <c r="K11253" s="36">
        <f>I11253/(INDEX(Installed_Capacity!$H$15:$S$20,MATCH(Source_Data!B11253,Installed_Capacity!$G$15:$G$20,0),MATCH(Source_Data!C11253,Installed_Capacity!$H$14:$S$14,0)))</f>
        <v>0.13382136293821278</v>
      </c>
      <c r="L11253" s="39">
        <v>423.68644384999999</v>
      </c>
      <c r="M11253" s="40">
        <v>607.79426086700005</v>
      </c>
      <c r="N11253" s="40">
        <f>L11253/(INDEX(Installed_Capacity!$V$6:$AG$11,MATCH(Source_Data!B11253,Installed_Capacity!$U$6:$U$11,0),MATCH(Source_Data!C11253,Installed_Capacity!$V$5:$AG$5,0)))</f>
        <v>0.29788405130350415</v>
      </c>
      <c r="O11253" s="41">
        <f>M11253/(INDEX(Installed_Capacity!$V$15:$AG$20,MATCH(Source_Data!B11253,Installed_Capacity!$U$15:$U$20,0),MATCH(Source_Data!C11253,Installed_Capacity!$V$14:$AG$14,0)))</f>
        <v>0.2285525099901479</v>
      </c>
      <c r="P11253" s="37">
        <v>313.60950494500003</v>
      </c>
      <c r="Q11253" s="38">
        <f>P11253/(INDEX(Installed_Capacity!$AJ$15:$AU$20,MATCH(Source_Data!B11253,Installed_Capacity!$AI$15:$AI$20,0),MATCH(Source_Data!C11253,Installed_Capacity!$AJ$14:$AU$14,0)))</f>
        <v>0.34199509808615053</v>
      </c>
      <c r="R11253" s="63">
        <v>304.73267311900003</v>
      </c>
      <c r="S11253" s="42">
        <v>650.444413424</v>
      </c>
      <c r="T11253" s="42">
        <f>R11253/(INDEX(Installed_Capacity!$H$25:$S$30,MATCH(Source_Data!B11253,Installed_Capacity!$G$25:$G$30,0),MATCH(Source_Data!C11253,Installed_Capacity!$H$24:$S$24,0)))</f>
        <v>0.21828988045773637</v>
      </c>
      <c r="U11253" s="43">
        <f>S11253/(INDEX(Installed_Capacity!$H$33:$S$38,MATCH(Source_Data!B11253,Installed_Capacity!$G$33:$G$38,0),MATCH(Source_Data!C11253,Installed_Capacity!$H$32:$S$32,0)))</f>
        <v>0.18250506832922747</v>
      </c>
      <c r="V11253" s="21"/>
      <c r="W11253" s="2"/>
    </row>
    <row r="11254" spans="1:23" x14ac:dyDescent="0.25">
      <c r="A11254" s="17">
        <v>43204</v>
      </c>
      <c r="B11254" s="19">
        <v>2018</v>
      </c>
      <c r="C11254" s="19">
        <v>4</v>
      </c>
      <c r="D11254" s="19">
        <v>14</v>
      </c>
      <c r="E11254" s="19">
        <v>20</v>
      </c>
      <c r="F11254" s="69">
        <v>25753</v>
      </c>
      <c r="G11254" s="52">
        <f t="shared" si="175"/>
        <v>25753</v>
      </c>
      <c r="H11254" s="34">
        <v>16.492483006000001</v>
      </c>
      <c r="I11254" s="35">
        <v>6.0922647809999999</v>
      </c>
      <c r="J11254" s="35">
        <f>H11254/(INDEX(Installed_Capacity!$H$6:$S$11,MATCH(Source_Data!B11254,Installed_Capacity!$G$6:$G$11,0),MATCH(Source_Data!C11254,Installed_Capacity!$H$5:$S$5,0)))</f>
        <v>1.0053449603774505E-2</v>
      </c>
      <c r="K11254" s="36">
        <f>I11254/(INDEX(Installed_Capacity!$H$15:$S$20,MATCH(Source_Data!B11254,Installed_Capacity!$G$15:$G$20,0),MATCH(Source_Data!C11254,Installed_Capacity!$H$14:$S$14,0)))</f>
        <v>1.5293710273100857E-3</v>
      </c>
      <c r="L11254" s="39">
        <v>15.997292401999999</v>
      </c>
      <c r="M11254" s="40">
        <v>10.663623475</v>
      </c>
      <c r="N11254" s="40">
        <f>L11254/(INDEX(Installed_Capacity!$V$6:$AG$11,MATCH(Source_Data!B11254,Installed_Capacity!$U$6:$U$11,0),MATCH(Source_Data!C11254,Installed_Capacity!$V$5:$AG$5,0)))</f>
        <v>1.124732296670229E-2</v>
      </c>
      <c r="O11254" s="41">
        <f>M11254/(INDEX(Installed_Capacity!$V$15:$AG$20,MATCH(Source_Data!B11254,Installed_Capacity!$U$15:$U$20,0),MATCH(Source_Data!C11254,Installed_Capacity!$V$14:$AG$14,0)))</f>
        <v>4.0099060944151143E-3</v>
      </c>
      <c r="P11254" s="37">
        <v>46.175920228000003</v>
      </c>
      <c r="Q11254" s="38">
        <f>P11254/(INDEX(Installed_Capacity!$AJ$15:$AU$20,MATCH(Source_Data!B11254,Installed_Capacity!$AI$15:$AI$20,0),MATCH(Source_Data!C11254,Installed_Capacity!$AJ$14:$AU$14,0)))</f>
        <v>5.0355420095965109E-2</v>
      </c>
      <c r="R11254" s="63">
        <v>498.91384281400002</v>
      </c>
      <c r="S11254" s="42">
        <v>544.36398910599996</v>
      </c>
      <c r="T11254" s="42">
        <f>R11254/(INDEX(Installed_Capacity!$H$25:$S$30,MATCH(Source_Data!B11254,Installed_Capacity!$G$25:$G$30,0),MATCH(Source_Data!C11254,Installed_Capacity!$H$24:$S$24,0)))</f>
        <v>0.35738813955157589</v>
      </c>
      <c r="U11254" s="43">
        <f>S11254/(INDEX(Installed_Capacity!$H$33:$S$38,MATCH(Source_Data!B11254,Installed_Capacity!$G$33:$G$38,0),MATCH(Source_Data!C11254,Installed_Capacity!$H$32:$S$32,0)))</f>
        <v>0.15274047247908237</v>
      </c>
      <c r="V11254" s="21"/>
      <c r="W11254" s="2"/>
    </row>
    <row r="11255" spans="1:23" x14ac:dyDescent="0.25">
      <c r="A11255" s="17">
        <v>43204</v>
      </c>
      <c r="B11255" s="19">
        <v>2018</v>
      </c>
      <c r="C11255" s="19">
        <v>4</v>
      </c>
      <c r="D11255" s="19">
        <v>14</v>
      </c>
      <c r="E11255" s="19">
        <v>21</v>
      </c>
      <c r="F11255" s="69">
        <v>24645</v>
      </c>
      <c r="G11255" s="52">
        <f t="shared" si="175"/>
        <v>25753</v>
      </c>
      <c r="H11255" s="34">
        <v>0</v>
      </c>
      <c r="I11255" s="35">
        <v>3.6732921000000002E-2</v>
      </c>
      <c r="J11255" s="35">
        <f>H11255/(INDEX(Installed_Capacity!$H$6:$S$11,MATCH(Source_Data!B11255,Installed_Capacity!$G$6:$G$11,0),MATCH(Source_Data!C11255,Installed_Capacity!$H$5:$S$5,0)))</f>
        <v>0</v>
      </c>
      <c r="K11255" s="36">
        <f>I11255/(INDEX(Installed_Capacity!$H$15:$S$20,MATCH(Source_Data!B11255,Installed_Capacity!$G$15:$G$20,0),MATCH(Source_Data!C11255,Installed_Capacity!$H$14:$S$14,0)))</f>
        <v>9.2212448318191745E-6</v>
      </c>
      <c r="L11255" s="39">
        <v>0</v>
      </c>
      <c r="M11255" s="40">
        <v>0</v>
      </c>
      <c r="N11255" s="40">
        <f>L11255/(INDEX(Installed_Capacity!$V$6:$AG$11,MATCH(Source_Data!B11255,Installed_Capacity!$U$6:$U$11,0),MATCH(Source_Data!C11255,Installed_Capacity!$V$5:$AG$5,0)))</f>
        <v>0</v>
      </c>
      <c r="O11255" s="41">
        <f>M11255/(INDEX(Installed_Capacity!$V$15:$AG$20,MATCH(Source_Data!B11255,Installed_Capacity!$U$15:$U$20,0),MATCH(Source_Data!C11255,Installed_Capacity!$V$14:$AG$14,0)))</f>
        <v>0</v>
      </c>
      <c r="P11255" s="37">
        <v>0</v>
      </c>
      <c r="Q11255" s="38">
        <f>P11255/(INDEX(Installed_Capacity!$AJ$15:$AU$20,MATCH(Source_Data!B11255,Installed_Capacity!$AI$15:$AI$20,0),MATCH(Source_Data!C11255,Installed_Capacity!$AJ$14:$AU$14,0)))</f>
        <v>0</v>
      </c>
      <c r="R11255" s="63">
        <v>630.617840473</v>
      </c>
      <c r="S11255" s="42">
        <v>733.76260135400003</v>
      </c>
      <c r="T11255" s="42">
        <f>R11255/(INDEX(Installed_Capacity!$H$25:$S$30,MATCH(Source_Data!B11255,Installed_Capacity!$G$25:$G$30,0),MATCH(Source_Data!C11255,Installed_Capacity!$H$24:$S$24,0)))</f>
        <v>0.45173197741618903</v>
      </c>
      <c r="U11255" s="43">
        <f>S11255/(INDEX(Installed_Capacity!$H$33:$S$38,MATCH(Source_Data!B11255,Installed_Capacity!$G$33:$G$38,0),MATCH(Source_Data!C11255,Installed_Capacity!$H$32:$S$32,0)))</f>
        <v>0.20588291779246801</v>
      </c>
      <c r="V11255" s="21"/>
      <c r="W11255" s="2"/>
    </row>
    <row r="11256" spans="1:23" x14ac:dyDescent="0.25">
      <c r="A11256" s="17">
        <v>43204</v>
      </c>
      <c r="B11256" s="19">
        <v>2018</v>
      </c>
      <c r="C11256" s="19">
        <v>4</v>
      </c>
      <c r="D11256" s="19">
        <v>14</v>
      </c>
      <c r="E11256" s="19">
        <v>22</v>
      </c>
      <c r="F11256" s="69">
        <v>23206</v>
      </c>
      <c r="G11256" s="52">
        <f t="shared" si="175"/>
        <v>25753</v>
      </c>
      <c r="H11256" s="34">
        <v>0</v>
      </c>
      <c r="I11256" s="35">
        <v>2.5141503999999999E-2</v>
      </c>
      <c r="J11256" s="35">
        <f>H11256/(INDEX(Installed_Capacity!$H$6:$S$11,MATCH(Source_Data!B11256,Installed_Capacity!$G$6:$G$11,0),MATCH(Source_Data!C11256,Installed_Capacity!$H$5:$S$5,0)))</f>
        <v>0</v>
      </c>
      <c r="K11256" s="36">
        <f>I11256/(INDEX(Installed_Capacity!$H$15:$S$20,MATCH(Source_Data!B11256,Installed_Capacity!$G$15:$G$20,0),MATCH(Source_Data!C11256,Installed_Capacity!$H$14:$S$14,0)))</f>
        <v>6.3113947247527931E-6</v>
      </c>
      <c r="L11256" s="39">
        <v>0</v>
      </c>
      <c r="M11256" s="40">
        <v>0</v>
      </c>
      <c r="N11256" s="40">
        <f>L11256/(INDEX(Installed_Capacity!$V$6:$AG$11,MATCH(Source_Data!B11256,Installed_Capacity!$U$6:$U$11,0),MATCH(Source_Data!C11256,Installed_Capacity!$V$5:$AG$5,0)))</f>
        <v>0</v>
      </c>
      <c r="O11256" s="41">
        <f>M11256/(INDEX(Installed_Capacity!$V$15:$AG$20,MATCH(Source_Data!B11256,Installed_Capacity!$U$15:$U$20,0),MATCH(Source_Data!C11256,Installed_Capacity!$V$14:$AG$14,0)))</f>
        <v>0</v>
      </c>
      <c r="P11256" s="37">
        <v>0</v>
      </c>
      <c r="Q11256" s="38">
        <f>P11256/(INDEX(Installed_Capacity!$AJ$15:$AU$20,MATCH(Source_Data!B11256,Installed_Capacity!$AI$15:$AI$20,0),MATCH(Source_Data!C11256,Installed_Capacity!$AJ$14:$AU$14,0)))</f>
        <v>0</v>
      </c>
      <c r="R11256" s="63">
        <v>599.79342891099998</v>
      </c>
      <c r="S11256" s="42">
        <v>951.65511726299997</v>
      </c>
      <c r="T11256" s="42">
        <f>R11256/(INDEX(Installed_Capacity!$H$25:$S$30,MATCH(Source_Data!B11256,Installed_Capacity!$G$25:$G$30,0),MATCH(Source_Data!C11256,Installed_Capacity!$H$24:$S$24,0)))</f>
        <v>0.42965145337464172</v>
      </c>
      <c r="U11256" s="43">
        <f>S11256/(INDEX(Installed_Capacity!$H$33:$S$38,MATCH(Source_Data!B11256,Installed_Capacity!$G$33:$G$38,0),MATCH(Source_Data!C11256,Installed_Capacity!$H$32:$S$32,0)))</f>
        <v>0.26702033043479484</v>
      </c>
      <c r="V11256" s="21"/>
      <c r="W11256" s="2"/>
    </row>
    <row r="11257" spans="1:23" x14ac:dyDescent="0.25">
      <c r="A11257" s="17">
        <v>43204</v>
      </c>
      <c r="B11257" s="19">
        <v>2018</v>
      </c>
      <c r="C11257" s="19">
        <v>4</v>
      </c>
      <c r="D11257" s="19">
        <v>14</v>
      </c>
      <c r="E11257" s="19">
        <v>23</v>
      </c>
      <c r="F11257" s="69">
        <v>21599</v>
      </c>
      <c r="G11257" s="52">
        <f t="shared" si="175"/>
        <v>25753</v>
      </c>
      <c r="H11257" s="34">
        <v>0</v>
      </c>
      <c r="I11257" s="35">
        <v>1.9831818000000001E-2</v>
      </c>
      <c r="J11257" s="35">
        <f>H11257/(INDEX(Installed_Capacity!$H$6:$S$11,MATCH(Source_Data!B11257,Installed_Capacity!$G$6:$G$11,0),MATCH(Source_Data!C11257,Installed_Capacity!$H$5:$S$5,0)))</f>
        <v>0</v>
      </c>
      <c r="K11257" s="36">
        <f>I11257/(INDEX(Installed_Capacity!$H$15:$S$20,MATCH(Source_Data!B11257,Installed_Capacity!$G$15:$G$20,0),MATCH(Source_Data!C11257,Installed_Capacity!$H$14:$S$14,0)))</f>
        <v>4.9784782766956777E-6</v>
      </c>
      <c r="L11257" s="39">
        <v>0</v>
      </c>
      <c r="M11257" s="40">
        <v>0</v>
      </c>
      <c r="N11257" s="40">
        <f>L11257/(INDEX(Installed_Capacity!$V$6:$AG$11,MATCH(Source_Data!B11257,Installed_Capacity!$U$6:$U$11,0),MATCH(Source_Data!C11257,Installed_Capacity!$V$5:$AG$5,0)))</f>
        <v>0</v>
      </c>
      <c r="O11257" s="41">
        <f>M11257/(INDEX(Installed_Capacity!$V$15:$AG$20,MATCH(Source_Data!B11257,Installed_Capacity!$U$15:$U$20,0),MATCH(Source_Data!C11257,Installed_Capacity!$V$14:$AG$14,0)))</f>
        <v>0</v>
      </c>
      <c r="P11257" s="37">
        <v>0</v>
      </c>
      <c r="Q11257" s="38">
        <f>P11257/(INDEX(Installed_Capacity!$AJ$15:$AU$20,MATCH(Source_Data!B11257,Installed_Capacity!$AI$15:$AI$20,0),MATCH(Source_Data!C11257,Installed_Capacity!$AJ$14:$AU$14,0)))</f>
        <v>0</v>
      </c>
      <c r="R11257" s="63">
        <v>536.88788231299998</v>
      </c>
      <c r="S11257" s="42">
        <v>1160.3620752310001</v>
      </c>
      <c r="T11257" s="42">
        <f>R11257/(INDEX(Installed_Capacity!$H$25:$S$30,MATCH(Source_Data!B11257,Installed_Capacity!$G$25:$G$30,0),MATCH(Source_Data!C11257,Installed_Capacity!$H$24:$S$24,0)))</f>
        <v>0.38459017357664749</v>
      </c>
      <c r="U11257" s="43">
        <f>S11257/(INDEX(Installed_Capacity!$H$33:$S$38,MATCH(Source_Data!B11257,Installed_Capacity!$G$33:$G$38,0),MATCH(Source_Data!C11257,Installed_Capacity!$H$32:$S$32,0)))</f>
        <v>0.32558041157105266</v>
      </c>
      <c r="V11257" s="21"/>
      <c r="W11257" s="2"/>
    </row>
    <row r="11258" spans="1:23" x14ac:dyDescent="0.25">
      <c r="A11258" s="17">
        <v>43204</v>
      </c>
      <c r="B11258" s="19">
        <v>2018</v>
      </c>
      <c r="C11258" s="19">
        <v>4</v>
      </c>
      <c r="D11258" s="19">
        <v>14</v>
      </c>
      <c r="E11258" s="19">
        <v>24</v>
      </c>
      <c r="F11258" s="69">
        <v>20282</v>
      </c>
      <c r="G11258" s="52">
        <f t="shared" si="175"/>
        <v>25753</v>
      </c>
      <c r="H11258" s="34">
        <v>0</v>
      </c>
      <c r="I11258" s="35">
        <v>1.610777E-2</v>
      </c>
      <c r="J11258" s="35">
        <f>H11258/(INDEX(Installed_Capacity!$H$6:$S$11,MATCH(Source_Data!B11258,Installed_Capacity!$G$6:$G$11,0),MATCH(Source_Data!C11258,Installed_Capacity!$H$5:$S$5,0)))</f>
        <v>0</v>
      </c>
      <c r="K11258" s="36">
        <f>I11258/(INDEX(Installed_Capacity!$H$15:$S$20,MATCH(Source_Data!B11258,Installed_Capacity!$G$15:$G$20,0),MATCH(Source_Data!C11258,Installed_Capacity!$H$14:$S$14,0)))</f>
        <v>4.0436122916724192E-6</v>
      </c>
      <c r="L11258" s="39">
        <v>0</v>
      </c>
      <c r="M11258" s="40">
        <v>0</v>
      </c>
      <c r="N11258" s="40">
        <f>L11258/(INDEX(Installed_Capacity!$V$6:$AG$11,MATCH(Source_Data!B11258,Installed_Capacity!$U$6:$U$11,0),MATCH(Source_Data!C11258,Installed_Capacity!$V$5:$AG$5,0)))</f>
        <v>0</v>
      </c>
      <c r="O11258" s="41">
        <f>M11258/(INDEX(Installed_Capacity!$V$15:$AG$20,MATCH(Source_Data!B11258,Installed_Capacity!$U$15:$U$20,0),MATCH(Source_Data!C11258,Installed_Capacity!$V$14:$AG$14,0)))</f>
        <v>0</v>
      </c>
      <c r="P11258" s="37">
        <v>0</v>
      </c>
      <c r="Q11258" s="38">
        <f>P11258/(INDEX(Installed_Capacity!$AJ$15:$AU$20,MATCH(Source_Data!B11258,Installed_Capacity!$AI$15:$AI$20,0),MATCH(Source_Data!C11258,Installed_Capacity!$AJ$14:$AU$14,0)))</f>
        <v>0</v>
      </c>
      <c r="R11258" s="63">
        <v>547.06683018199999</v>
      </c>
      <c r="S11258" s="42">
        <v>1227.334975605</v>
      </c>
      <c r="T11258" s="42">
        <f>R11258/(INDEX(Installed_Capacity!$H$25:$S$30,MATCH(Source_Data!B11258,Installed_Capacity!$G$25:$G$30,0),MATCH(Source_Data!C11258,Installed_Capacity!$H$24:$S$24,0)))</f>
        <v>0.39188168351146124</v>
      </c>
      <c r="U11258" s="43">
        <f>S11258/(INDEX(Installed_Capacity!$H$33:$S$38,MATCH(Source_Data!B11258,Installed_Capacity!$G$33:$G$38,0),MATCH(Source_Data!C11258,Installed_Capacity!$H$32:$S$32,0)))</f>
        <v>0.34437201544481172</v>
      </c>
      <c r="V11258" s="21"/>
      <c r="W11258" s="2"/>
    </row>
    <row r="11259" spans="1:23" x14ac:dyDescent="0.25">
      <c r="A11259" s="17">
        <v>43205</v>
      </c>
      <c r="B11259" s="19">
        <v>2018</v>
      </c>
      <c r="C11259" s="19">
        <v>4</v>
      </c>
      <c r="D11259" s="19">
        <v>15</v>
      </c>
      <c r="E11259" s="19">
        <v>1</v>
      </c>
      <c r="F11259" s="69">
        <v>19346</v>
      </c>
      <c r="G11259" s="52">
        <f t="shared" si="175"/>
        <v>25546</v>
      </c>
      <c r="H11259" s="34">
        <v>0</v>
      </c>
      <c r="I11259" s="35">
        <v>8.2882189999999994E-3</v>
      </c>
      <c r="J11259" s="35">
        <f>H11259/(INDEX(Installed_Capacity!$H$6:$S$11,MATCH(Source_Data!B11259,Installed_Capacity!$G$6:$G$11,0),MATCH(Source_Data!C11259,Installed_Capacity!$H$5:$S$5,0)))</f>
        <v>0</v>
      </c>
      <c r="K11259" s="36">
        <f>I11259/(INDEX(Installed_Capacity!$H$15:$S$20,MATCH(Source_Data!B11259,Installed_Capacity!$G$15:$G$20,0),MATCH(Source_Data!C11259,Installed_Capacity!$H$14:$S$14,0)))</f>
        <v>2.080632156063371E-6</v>
      </c>
      <c r="L11259" s="39">
        <v>0</v>
      </c>
      <c r="M11259" s="40">
        <v>0</v>
      </c>
      <c r="N11259" s="40">
        <f>L11259/(INDEX(Installed_Capacity!$V$6:$AG$11,MATCH(Source_Data!B11259,Installed_Capacity!$U$6:$U$11,0),MATCH(Source_Data!C11259,Installed_Capacity!$V$5:$AG$5,0)))</f>
        <v>0</v>
      </c>
      <c r="O11259" s="41">
        <f>M11259/(INDEX(Installed_Capacity!$V$15:$AG$20,MATCH(Source_Data!B11259,Installed_Capacity!$U$15:$U$20,0),MATCH(Source_Data!C11259,Installed_Capacity!$V$14:$AG$14,0)))</f>
        <v>0</v>
      </c>
      <c r="P11259" s="37">
        <v>0</v>
      </c>
      <c r="Q11259" s="38">
        <f>P11259/(INDEX(Installed_Capacity!$AJ$15:$AU$20,MATCH(Source_Data!B11259,Installed_Capacity!$AI$15:$AI$20,0),MATCH(Source_Data!C11259,Installed_Capacity!$AJ$14:$AU$14,0)))</f>
        <v>0</v>
      </c>
      <c r="R11259" s="63">
        <v>500.02067917900001</v>
      </c>
      <c r="S11259" s="42">
        <v>1309.9936957540001</v>
      </c>
      <c r="T11259" s="42">
        <f>R11259/(INDEX(Installed_Capacity!$H$25:$S$30,MATCH(Source_Data!B11259,Installed_Capacity!$G$25:$G$30,0),MATCH(Source_Data!C11259,Installed_Capacity!$H$24:$S$24,0)))</f>
        <v>0.35818100227722061</v>
      </c>
      <c r="U11259" s="43">
        <f>S11259/(INDEX(Installed_Capacity!$H$33:$S$38,MATCH(Source_Data!B11259,Installed_Capacity!$G$33:$G$38,0),MATCH(Source_Data!C11259,Installed_Capacity!$H$32:$S$32,0)))</f>
        <v>0.36756482801643114</v>
      </c>
      <c r="V11259" s="21"/>
      <c r="W11259" s="2"/>
    </row>
    <row r="11260" spans="1:23" x14ac:dyDescent="0.25">
      <c r="A11260" s="17">
        <v>43205</v>
      </c>
      <c r="B11260" s="19">
        <v>2018</v>
      </c>
      <c r="C11260" s="19">
        <v>4</v>
      </c>
      <c r="D11260" s="19">
        <v>15</v>
      </c>
      <c r="E11260" s="19">
        <v>2</v>
      </c>
      <c r="F11260" s="69">
        <v>18749</v>
      </c>
      <c r="G11260" s="52">
        <f t="shared" si="175"/>
        <v>25546</v>
      </c>
      <c r="H11260" s="34">
        <v>0</v>
      </c>
      <c r="I11260" s="35">
        <v>3.866328E-3</v>
      </c>
      <c r="J11260" s="35">
        <f>H11260/(INDEX(Installed_Capacity!$H$6:$S$11,MATCH(Source_Data!B11260,Installed_Capacity!$G$6:$G$11,0),MATCH(Source_Data!C11260,Installed_Capacity!$H$5:$S$5,0)))</f>
        <v>0</v>
      </c>
      <c r="K11260" s="36">
        <f>I11260/(INDEX(Installed_Capacity!$H$15:$S$20,MATCH(Source_Data!B11260,Installed_Capacity!$G$15:$G$20,0),MATCH(Source_Data!C11260,Installed_Capacity!$H$14:$S$14,0)))</f>
        <v>9.7058322936304903E-7</v>
      </c>
      <c r="L11260" s="39">
        <v>0</v>
      </c>
      <c r="M11260" s="40">
        <v>0</v>
      </c>
      <c r="N11260" s="40">
        <f>L11260/(INDEX(Installed_Capacity!$V$6:$AG$11,MATCH(Source_Data!B11260,Installed_Capacity!$U$6:$U$11,0),MATCH(Source_Data!C11260,Installed_Capacity!$V$5:$AG$5,0)))</f>
        <v>0</v>
      </c>
      <c r="O11260" s="41">
        <f>M11260/(INDEX(Installed_Capacity!$V$15:$AG$20,MATCH(Source_Data!B11260,Installed_Capacity!$U$15:$U$20,0),MATCH(Source_Data!C11260,Installed_Capacity!$V$14:$AG$14,0)))</f>
        <v>0</v>
      </c>
      <c r="P11260" s="37">
        <v>0</v>
      </c>
      <c r="Q11260" s="38">
        <f>P11260/(INDEX(Installed_Capacity!$AJ$15:$AU$20,MATCH(Source_Data!B11260,Installed_Capacity!$AI$15:$AI$20,0),MATCH(Source_Data!C11260,Installed_Capacity!$AJ$14:$AU$14,0)))</f>
        <v>0</v>
      </c>
      <c r="R11260" s="63">
        <v>462.163065593</v>
      </c>
      <c r="S11260" s="42">
        <v>1385.5347167709999</v>
      </c>
      <c r="T11260" s="42">
        <f>R11260/(INDEX(Installed_Capacity!$H$25:$S$30,MATCH(Source_Data!B11260,Installed_Capacity!$G$25:$G$30,0),MATCH(Source_Data!C11260,Installed_Capacity!$H$24:$S$24,0)))</f>
        <v>0.33106236790329507</v>
      </c>
      <c r="U11260" s="43">
        <f>S11260/(INDEX(Installed_Capacity!$H$33:$S$38,MATCH(Source_Data!B11260,Installed_Capacity!$G$33:$G$38,0),MATCH(Source_Data!C11260,Installed_Capacity!$H$32:$S$32,0)))</f>
        <v>0.38876051963563207</v>
      </c>
      <c r="V11260" s="21"/>
      <c r="W11260" s="2"/>
    </row>
    <row r="11261" spans="1:23" x14ac:dyDescent="0.25">
      <c r="A11261" s="17">
        <v>43205</v>
      </c>
      <c r="B11261" s="19">
        <v>2018</v>
      </c>
      <c r="C11261" s="19">
        <v>4</v>
      </c>
      <c r="D11261" s="19">
        <v>15</v>
      </c>
      <c r="E11261" s="19">
        <v>3</v>
      </c>
      <c r="F11261" s="69">
        <v>18403</v>
      </c>
      <c r="G11261" s="52">
        <f t="shared" si="175"/>
        <v>25546</v>
      </c>
      <c r="H11261" s="34">
        <v>0</v>
      </c>
      <c r="I11261" s="35">
        <v>5.8737999999999999E-5</v>
      </c>
      <c r="J11261" s="35">
        <f>H11261/(INDEX(Installed_Capacity!$H$6:$S$11,MATCH(Source_Data!B11261,Installed_Capacity!$G$6:$G$11,0),MATCH(Source_Data!C11261,Installed_Capacity!$H$5:$S$5,0)))</f>
        <v>0</v>
      </c>
      <c r="K11261" s="36">
        <f>I11261/(INDEX(Installed_Capacity!$H$15:$S$20,MATCH(Source_Data!B11261,Installed_Capacity!$G$15:$G$20,0),MATCH(Source_Data!C11261,Installed_Capacity!$H$14:$S$14,0)))</f>
        <v>1.4745287447502327E-8</v>
      </c>
      <c r="L11261" s="39">
        <v>0</v>
      </c>
      <c r="M11261" s="40">
        <v>0</v>
      </c>
      <c r="N11261" s="40">
        <f>L11261/(INDEX(Installed_Capacity!$V$6:$AG$11,MATCH(Source_Data!B11261,Installed_Capacity!$U$6:$U$11,0),MATCH(Source_Data!C11261,Installed_Capacity!$V$5:$AG$5,0)))</f>
        <v>0</v>
      </c>
      <c r="O11261" s="41">
        <f>M11261/(INDEX(Installed_Capacity!$V$15:$AG$20,MATCH(Source_Data!B11261,Installed_Capacity!$U$15:$U$20,0),MATCH(Source_Data!C11261,Installed_Capacity!$V$14:$AG$14,0)))</f>
        <v>0</v>
      </c>
      <c r="P11261" s="37">
        <v>0</v>
      </c>
      <c r="Q11261" s="38">
        <f>P11261/(INDEX(Installed_Capacity!$AJ$15:$AU$20,MATCH(Source_Data!B11261,Installed_Capacity!$AI$15:$AI$20,0),MATCH(Source_Data!C11261,Installed_Capacity!$AJ$14:$AU$14,0)))</f>
        <v>0</v>
      </c>
      <c r="R11261" s="63">
        <v>487.70523036399999</v>
      </c>
      <c r="S11261" s="42">
        <v>1319.9746036710001</v>
      </c>
      <c r="T11261" s="42">
        <f>R11261/(INDEX(Installed_Capacity!$H$25:$S$30,MATCH(Source_Data!B11261,Installed_Capacity!$G$25:$G$30,0),MATCH(Source_Data!C11261,Installed_Capacity!$H$24:$S$24,0)))</f>
        <v>0.34935904753868186</v>
      </c>
      <c r="U11261" s="43">
        <f>S11261/(INDEX(Installed_Capacity!$H$33:$S$38,MATCH(Source_Data!B11261,Installed_Capacity!$G$33:$G$38,0),MATCH(Source_Data!C11261,Installed_Capacity!$H$32:$S$32,0)))</f>
        <v>0.37036532294541502</v>
      </c>
      <c r="V11261" s="21"/>
      <c r="W11261" s="2"/>
    </row>
    <row r="11262" spans="1:23" x14ac:dyDescent="0.25">
      <c r="A11262" s="17">
        <v>43205</v>
      </c>
      <c r="B11262" s="19">
        <v>2018</v>
      </c>
      <c r="C11262" s="19">
        <v>4</v>
      </c>
      <c r="D11262" s="19">
        <v>15</v>
      </c>
      <c r="E11262" s="19">
        <v>4</v>
      </c>
      <c r="F11262" s="69">
        <v>18389</v>
      </c>
      <c r="G11262" s="52">
        <f t="shared" si="175"/>
        <v>25546</v>
      </c>
      <c r="H11262" s="34">
        <v>0</v>
      </c>
      <c r="I11262" s="35">
        <v>-1.8925800000000001E-4</v>
      </c>
      <c r="J11262" s="35">
        <f>H11262/(INDEX(Installed_Capacity!$H$6:$S$11,MATCH(Source_Data!B11262,Installed_Capacity!$G$6:$G$11,0),MATCH(Source_Data!C11262,Installed_Capacity!$H$5:$S$5,0)))</f>
        <v>0</v>
      </c>
      <c r="K11262" s="36">
        <f>I11262/(INDEX(Installed_Capacity!$H$15:$S$20,MATCH(Source_Data!B11262,Installed_Capacity!$G$15:$G$20,0),MATCH(Source_Data!C11262,Installed_Capacity!$H$14:$S$14,0)))</f>
        <v>-4.7510361465140042E-8</v>
      </c>
      <c r="L11262" s="39">
        <v>0</v>
      </c>
      <c r="M11262" s="40">
        <v>0</v>
      </c>
      <c r="N11262" s="40">
        <f>L11262/(INDEX(Installed_Capacity!$V$6:$AG$11,MATCH(Source_Data!B11262,Installed_Capacity!$U$6:$U$11,0),MATCH(Source_Data!C11262,Installed_Capacity!$V$5:$AG$5,0)))</f>
        <v>0</v>
      </c>
      <c r="O11262" s="41">
        <f>M11262/(INDEX(Installed_Capacity!$V$15:$AG$20,MATCH(Source_Data!B11262,Installed_Capacity!$U$15:$U$20,0),MATCH(Source_Data!C11262,Installed_Capacity!$V$14:$AG$14,0)))</f>
        <v>0</v>
      </c>
      <c r="P11262" s="37">
        <v>0</v>
      </c>
      <c r="Q11262" s="38">
        <f>P11262/(INDEX(Installed_Capacity!$AJ$15:$AU$20,MATCH(Source_Data!B11262,Installed_Capacity!$AI$15:$AI$20,0),MATCH(Source_Data!C11262,Installed_Capacity!$AJ$14:$AU$14,0)))</f>
        <v>0</v>
      </c>
      <c r="R11262" s="63">
        <v>489.43416864300002</v>
      </c>
      <c r="S11262" s="42">
        <v>934.92456363199994</v>
      </c>
      <c r="T11262" s="42">
        <f>R11262/(INDEX(Installed_Capacity!$H$25:$S$30,MATCH(Source_Data!B11262,Installed_Capacity!$G$25:$G$30,0),MATCH(Source_Data!C11262,Installed_Capacity!$H$24:$S$24,0)))</f>
        <v>0.35059754200787963</v>
      </c>
      <c r="U11262" s="43">
        <f>S11262/(INDEX(Installed_Capacity!$H$33:$S$38,MATCH(Source_Data!B11262,Installed_Capacity!$G$33:$G$38,0),MATCH(Source_Data!C11262,Installed_Capacity!$H$32:$S$32,0)))</f>
        <v>0.2623259848910488</v>
      </c>
      <c r="V11262" s="21"/>
      <c r="W11262" s="2"/>
    </row>
    <row r="11263" spans="1:23" x14ac:dyDescent="0.25">
      <c r="A11263" s="17">
        <v>43205</v>
      </c>
      <c r="B11263" s="19">
        <v>2018</v>
      </c>
      <c r="C11263" s="19">
        <v>4</v>
      </c>
      <c r="D11263" s="19">
        <v>15</v>
      </c>
      <c r="E11263" s="19">
        <v>5</v>
      </c>
      <c r="F11263" s="69">
        <v>18645</v>
      </c>
      <c r="G11263" s="52">
        <f t="shared" si="175"/>
        <v>25546</v>
      </c>
      <c r="H11263" s="34">
        <v>0</v>
      </c>
      <c r="I11263" s="35">
        <v>-3.2339880000000001E-3</v>
      </c>
      <c r="J11263" s="35">
        <f>H11263/(INDEX(Installed_Capacity!$H$6:$S$11,MATCH(Source_Data!B11263,Installed_Capacity!$G$6:$G$11,0),MATCH(Source_Data!C11263,Installed_Capacity!$H$5:$S$5,0)))</f>
        <v>0</v>
      </c>
      <c r="K11263" s="36">
        <f>I11263/(INDEX(Installed_Capacity!$H$15:$S$20,MATCH(Source_Data!B11263,Installed_Capacity!$G$15:$G$20,0),MATCH(Source_Data!C11263,Installed_Capacity!$H$14:$S$14,0)))</f>
        <v>-8.1184382617339988E-7</v>
      </c>
      <c r="L11263" s="39">
        <v>0</v>
      </c>
      <c r="M11263" s="40">
        <v>0</v>
      </c>
      <c r="N11263" s="40">
        <f>L11263/(INDEX(Installed_Capacity!$V$6:$AG$11,MATCH(Source_Data!B11263,Installed_Capacity!$U$6:$U$11,0),MATCH(Source_Data!C11263,Installed_Capacity!$V$5:$AG$5,0)))</f>
        <v>0</v>
      </c>
      <c r="O11263" s="41">
        <f>M11263/(INDEX(Installed_Capacity!$V$15:$AG$20,MATCH(Source_Data!B11263,Installed_Capacity!$U$15:$U$20,0),MATCH(Source_Data!C11263,Installed_Capacity!$V$14:$AG$14,0)))</f>
        <v>0</v>
      </c>
      <c r="P11263" s="37">
        <v>0</v>
      </c>
      <c r="Q11263" s="38">
        <f>P11263/(INDEX(Installed_Capacity!$AJ$15:$AU$20,MATCH(Source_Data!B11263,Installed_Capacity!$AI$15:$AI$20,0),MATCH(Source_Data!C11263,Installed_Capacity!$AJ$14:$AU$14,0)))</f>
        <v>0</v>
      </c>
      <c r="R11263" s="63">
        <v>525.294206121</v>
      </c>
      <c r="S11263" s="42">
        <v>548.10293735899995</v>
      </c>
      <c r="T11263" s="42">
        <f>R11263/(INDEX(Installed_Capacity!$H$25:$S$30,MATCH(Source_Data!B11263,Installed_Capacity!$G$25:$G$30,0),MATCH(Source_Data!C11263,Installed_Capacity!$H$24:$S$24,0)))</f>
        <v>0.37628524793767903</v>
      </c>
      <c r="U11263" s="43">
        <f>S11263/(INDEX(Installed_Capacity!$H$33:$S$38,MATCH(Source_Data!B11263,Installed_Capacity!$G$33:$G$38,0),MATCH(Source_Data!C11263,Installed_Capacity!$H$32:$S$32,0)))</f>
        <v>0.1537895659793265</v>
      </c>
      <c r="V11263" s="21"/>
      <c r="W11263" s="2"/>
    </row>
    <row r="11264" spans="1:23" x14ac:dyDescent="0.25">
      <c r="A11264" s="17">
        <v>43205</v>
      </c>
      <c r="B11264" s="19">
        <v>2018</v>
      </c>
      <c r="C11264" s="19">
        <v>4</v>
      </c>
      <c r="D11264" s="19">
        <v>15</v>
      </c>
      <c r="E11264" s="19">
        <v>6</v>
      </c>
      <c r="F11264" s="69">
        <v>18882</v>
      </c>
      <c r="G11264" s="52">
        <f t="shared" si="175"/>
        <v>25546</v>
      </c>
      <c r="H11264" s="34">
        <v>0</v>
      </c>
      <c r="I11264" s="35">
        <v>-3.0651939999999998E-3</v>
      </c>
      <c r="J11264" s="35">
        <f>H11264/(INDEX(Installed_Capacity!$H$6:$S$11,MATCH(Source_Data!B11264,Installed_Capacity!$G$6:$G$11,0),MATCH(Source_Data!C11264,Installed_Capacity!$H$5:$S$5,0)))</f>
        <v>0</v>
      </c>
      <c r="K11264" s="36">
        <f>I11264/(INDEX(Installed_Capacity!$H$15:$S$20,MATCH(Source_Data!B11264,Installed_Capacity!$G$15:$G$20,0),MATCH(Source_Data!C11264,Installed_Capacity!$H$14:$S$14,0)))</f>
        <v>-7.6947064272463226E-7</v>
      </c>
      <c r="L11264" s="39">
        <v>0</v>
      </c>
      <c r="M11264" s="40">
        <v>0</v>
      </c>
      <c r="N11264" s="40">
        <f>L11264/(INDEX(Installed_Capacity!$V$6:$AG$11,MATCH(Source_Data!B11264,Installed_Capacity!$U$6:$U$11,0),MATCH(Source_Data!C11264,Installed_Capacity!$V$5:$AG$5,0)))</f>
        <v>0</v>
      </c>
      <c r="O11264" s="41">
        <f>M11264/(INDEX(Installed_Capacity!$V$15:$AG$20,MATCH(Source_Data!B11264,Installed_Capacity!$U$15:$U$20,0),MATCH(Source_Data!C11264,Installed_Capacity!$V$14:$AG$14,0)))</f>
        <v>0</v>
      </c>
      <c r="P11264" s="37">
        <v>0</v>
      </c>
      <c r="Q11264" s="38">
        <f>P11264/(INDEX(Installed_Capacity!$AJ$15:$AU$20,MATCH(Source_Data!B11264,Installed_Capacity!$AI$15:$AI$20,0),MATCH(Source_Data!C11264,Installed_Capacity!$AJ$14:$AU$14,0)))</f>
        <v>0</v>
      </c>
      <c r="R11264" s="63">
        <v>536.89042857200002</v>
      </c>
      <c r="S11264" s="42">
        <v>462.31907724500002</v>
      </c>
      <c r="T11264" s="42">
        <f>R11264/(INDEX(Installed_Capacity!$H$25:$S$30,MATCH(Source_Data!B11264,Installed_Capacity!$G$25:$G$30,0),MATCH(Source_Data!C11264,Installed_Capacity!$H$24:$S$24,0)))</f>
        <v>0.38459199754441253</v>
      </c>
      <c r="U11264" s="43">
        <f>S11264/(INDEX(Installed_Capacity!$H$33:$S$38,MATCH(Source_Data!B11264,Installed_Capacity!$G$33:$G$38,0),MATCH(Source_Data!C11264,Installed_Capacity!$H$32:$S$32,0)))</f>
        <v>0.12971988542163537</v>
      </c>
      <c r="V11264" s="21"/>
      <c r="W11264" s="2"/>
    </row>
    <row r="11265" spans="1:23" x14ac:dyDescent="0.25">
      <c r="A11265" s="17">
        <v>43205</v>
      </c>
      <c r="B11265" s="19">
        <v>2018</v>
      </c>
      <c r="C11265" s="19">
        <v>4</v>
      </c>
      <c r="D11265" s="19">
        <v>15</v>
      </c>
      <c r="E11265" s="19">
        <v>7</v>
      </c>
      <c r="F11265" s="69">
        <v>18999</v>
      </c>
      <c r="G11265" s="52">
        <f t="shared" si="175"/>
        <v>25546</v>
      </c>
      <c r="H11265" s="34">
        <v>5.175793133</v>
      </c>
      <c r="I11265" s="35">
        <v>152.74606200599999</v>
      </c>
      <c r="J11265" s="35">
        <f>H11265/(INDEX(Installed_Capacity!$H$6:$S$11,MATCH(Source_Data!B11265,Installed_Capacity!$G$6:$G$11,0),MATCH(Source_Data!C11265,Installed_Capacity!$H$5:$S$5,0)))</f>
        <v>3.1550479938798402E-3</v>
      </c>
      <c r="K11265" s="36">
        <f>I11265/(INDEX(Installed_Capacity!$H$15:$S$20,MATCH(Source_Data!B11265,Installed_Capacity!$G$15:$G$20,0),MATCH(Source_Data!C11265,Installed_Capacity!$H$14:$S$14,0)))</f>
        <v>3.8344591078219956E-2</v>
      </c>
      <c r="L11265" s="39">
        <v>10.421334365</v>
      </c>
      <c r="M11265" s="40">
        <v>79.368428765000004</v>
      </c>
      <c r="N11265" s="40">
        <f>L11265/(INDEX(Installed_Capacity!$V$6:$AG$11,MATCH(Source_Data!B11265,Installed_Capacity!$U$6:$U$11,0),MATCH(Source_Data!C11265,Installed_Capacity!$V$5:$AG$5,0)))</f>
        <v>7.3269969943472639E-3</v>
      </c>
      <c r="O11265" s="41">
        <f>M11265/(INDEX(Installed_Capacity!$V$15:$AG$20,MATCH(Source_Data!B11265,Installed_Capacity!$U$15:$U$20,0),MATCH(Source_Data!C11265,Installed_Capacity!$V$14:$AG$14,0)))</f>
        <v>2.984538482205978E-2</v>
      </c>
      <c r="P11265" s="37">
        <v>0</v>
      </c>
      <c r="Q11265" s="38">
        <f>P11265/(INDEX(Installed_Capacity!$AJ$15:$AU$20,MATCH(Source_Data!B11265,Installed_Capacity!$AI$15:$AI$20,0),MATCH(Source_Data!C11265,Installed_Capacity!$AJ$14:$AU$14,0)))</f>
        <v>0</v>
      </c>
      <c r="R11265" s="63">
        <v>438.03479315700002</v>
      </c>
      <c r="S11265" s="42">
        <v>584.06693538499997</v>
      </c>
      <c r="T11265" s="42">
        <f>R11265/(INDEX(Installed_Capacity!$H$25:$S$30,MATCH(Source_Data!B11265,Installed_Capacity!$G$25:$G$30,0),MATCH(Source_Data!C11265,Installed_Capacity!$H$24:$S$24,0)))</f>
        <v>0.31377850512679079</v>
      </c>
      <c r="U11265" s="43">
        <f>S11265/(INDEX(Installed_Capacity!$H$33:$S$38,MATCH(Source_Data!B11265,Installed_Capacity!$G$33:$G$38,0),MATCH(Source_Data!C11265,Installed_Capacity!$H$32:$S$32,0)))</f>
        <v>0.163880531143553</v>
      </c>
      <c r="V11265" s="21"/>
      <c r="W11265" s="2"/>
    </row>
    <row r="11266" spans="1:23" x14ac:dyDescent="0.25">
      <c r="A11266" s="17">
        <v>43205</v>
      </c>
      <c r="B11266" s="19">
        <v>2018</v>
      </c>
      <c r="C11266" s="19">
        <v>4</v>
      </c>
      <c r="D11266" s="19">
        <v>15</v>
      </c>
      <c r="E11266" s="19">
        <v>8</v>
      </c>
      <c r="F11266" s="69">
        <v>19192</v>
      </c>
      <c r="G11266" s="52">
        <f t="shared" si="175"/>
        <v>25546</v>
      </c>
      <c r="H11266" s="34">
        <v>246.78594197999999</v>
      </c>
      <c r="I11266" s="35">
        <v>1186.504622163</v>
      </c>
      <c r="J11266" s="35">
        <f>H11266/(INDEX(Installed_Capacity!$H$6:$S$11,MATCH(Source_Data!B11266,Installed_Capacity!$G$6:$G$11,0),MATCH(Source_Data!C11266,Installed_Capacity!$H$5:$S$5,0)))</f>
        <v>0.15043520309909295</v>
      </c>
      <c r="K11266" s="36">
        <f>I11266/(INDEX(Installed_Capacity!$H$15:$S$20,MATCH(Source_Data!B11266,Installed_Capacity!$G$15:$G$20,0),MATCH(Source_Data!C11266,Installed_Capacity!$H$14:$S$14,0)))</f>
        <v>0.29785405889855932</v>
      </c>
      <c r="L11266" s="39">
        <v>279.77543368300002</v>
      </c>
      <c r="M11266" s="40">
        <v>711.78109227499999</v>
      </c>
      <c r="N11266" s="40">
        <f>L11266/(INDEX(Installed_Capacity!$V$6:$AG$11,MATCH(Source_Data!B11266,Installed_Capacity!$U$6:$U$11,0),MATCH(Source_Data!C11266,Installed_Capacity!$V$5:$AG$5,0)))</f>
        <v>0.19670357843734182</v>
      </c>
      <c r="O11266" s="41">
        <f>M11266/(INDEX(Installed_Capacity!$V$15:$AG$20,MATCH(Source_Data!B11266,Installed_Capacity!$U$15:$U$20,0),MATCH(Source_Data!C11266,Installed_Capacity!$V$14:$AG$14,0)))</f>
        <v>0.26765529995449966</v>
      </c>
      <c r="P11266" s="37">
        <v>12.713726318999999</v>
      </c>
      <c r="Q11266" s="38">
        <f>P11266/(INDEX(Installed_Capacity!$AJ$15:$AU$20,MATCH(Source_Data!B11266,Installed_Capacity!$AI$15:$AI$20,0),MATCH(Source_Data!C11266,Installed_Capacity!$AJ$14:$AU$14,0)))</f>
        <v>1.3864477992366411E-2</v>
      </c>
      <c r="R11266" s="63">
        <v>453.80109588300002</v>
      </c>
      <c r="S11266" s="42">
        <v>366.20919382</v>
      </c>
      <c r="T11266" s="42">
        <f>R11266/(INDEX(Installed_Capacity!$H$25:$S$30,MATCH(Source_Data!B11266,Installed_Capacity!$G$25:$G$30,0),MATCH(Source_Data!C11266,Installed_Capacity!$H$24:$S$24,0)))</f>
        <v>0.32507241825429795</v>
      </c>
      <c r="U11266" s="43">
        <f>S11266/(INDEX(Installed_Capacity!$H$33:$S$38,MATCH(Source_Data!B11266,Installed_Capacity!$G$33:$G$38,0),MATCH(Source_Data!C11266,Installed_Capacity!$H$32:$S$32,0)))</f>
        <v>0.10275287566709129</v>
      </c>
      <c r="V11266" s="21"/>
      <c r="W11266" s="2"/>
    </row>
    <row r="11267" spans="1:23" x14ac:dyDescent="0.25">
      <c r="A11267" s="17">
        <v>43205</v>
      </c>
      <c r="B11267" s="19">
        <v>2018</v>
      </c>
      <c r="C11267" s="19">
        <v>4</v>
      </c>
      <c r="D11267" s="19">
        <v>15</v>
      </c>
      <c r="E11267" s="19">
        <v>9</v>
      </c>
      <c r="F11267" s="69">
        <v>19273</v>
      </c>
      <c r="G11267" s="52">
        <f t="shared" ref="G11267:G11330" si="176">_xlfn.MAXIFS($F:$F,$B:$B,B11267,$C:$C,C11267,$D:$D,D11267)</f>
        <v>25546</v>
      </c>
      <c r="H11267" s="34">
        <v>763.54772461300001</v>
      </c>
      <c r="I11267" s="35">
        <v>2368.8873370629999</v>
      </c>
      <c r="J11267" s="35">
        <f>H11267/(INDEX(Installed_Capacity!$H$6:$S$11,MATCH(Source_Data!B11267,Installed_Capacity!$G$6:$G$11,0),MATCH(Source_Data!C11267,Installed_Capacity!$H$5:$S$5,0)))</f>
        <v>0.46544165403601384</v>
      </c>
      <c r="K11267" s="36">
        <f>I11267/(INDEX(Installed_Capacity!$H$15:$S$20,MATCH(Source_Data!B11267,Installed_Capacity!$G$15:$G$20,0),MATCH(Source_Data!C11267,Installed_Capacity!$H$14:$S$14,0)))</f>
        <v>0.59467337525523967</v>
      </c>
      <c r="L11267" s="39">
        <v>813.021474797</v>
      </c>
      <c r="M11267" s="40">
        <v>1463.020309686</v>
      </c>
      <c r="N11267" s="40">
        <f>L11267/(INDEX(Installed_Capacity!$V$6:$AG$11,MATCH(Source_Data!B11267,Installed_Capacity!$U$6:$U$11,0),MATCH(Source_Data!C11267,Installed_Capacity!$V$5:$AG$5,0)))</f>
        <v>0.57161642583736438</v>
      </c>
      <c r="O11267" s="41">
        <f>M11267/(INDEX(Installed_Capacity!$V$15:$AG$20,MATCH(Source_Data!B11267,Installed_Capacity!$U$15:$U$20,0),MATCH(Source_Data!C11267,Installed_Capacity!$V$14:$AG$14,0)))</f>
        <v>0.55014827462885252</v>
      </c>
      <c r="P11267" s="37">
        <v>180.210430664</v>
      </c>
      <c r="Q11267" s="38">
        <f>P11267/(INDEX(Installed_Capacity!$AJ$15:$AU$20,MATCH(Source_Data!B11267,Installed_Capacity!$AI$15:$AI$20,0),MATCH(Source_Data!C11267,Installed_Capacity!$AJ$14:$AU$14,0)))</f>
        <v>0.19652173463904035</v>
      </c>
      <c r="R11267" s="63">
        <v>578.83055758199998</v>
      </c>
      <c r="S11267" s="42">
        <v>151.19144849899999</v>
      </c>
      <c r="T11267" s="42">
        <f>R11267/(INDEX(Installed_Capacity!$H$25:$S$30,MATCH(Source_Data!B11267,Installed_Capacity!$G$25:$G$30,0),MATCH(Source_Data!C11267,Installed_Capacity!$H$24:$S$24,0)))</f>
        <v>0.41463506990114607</v>
      </c>
      <c r="U11267" s="43">
        <f>S11267/(INDEX(Installed_Capacity!$H$33:$S$38,MATCH(Source_Data!B11267,Installed_Capacity!$G$33:$G$38,0),MATCH(Source_Data!C11267,Installed_Capacity!$H$32:$S$32,0)))</f>
        <v>4.2422081072003771E-2</v>
      </c>
      <c r="V11267" s="21"/>
      <c r="W11267" s="2"/>
    </row>
    <row r="11268" spans="1:23" x14ac:dyDescent="0.25">
      <c r="A11268" s="17">
        <v>43205</v>
      </c>
      <c r="B11268" s="19">
        <v>2018</v>
      </c>
      <c r="C11268" s="19">
        <v>4</v>
      </c>
      <c r="D11268" s="19">
        <v>15</v>
      </c>
      <c r="E11268" s="19">
        <v>10</v>
      </c>
      <c r="F11268" s="69">
        <v>18997</v>
      </c>
      <c r="G11268" s="52">
        <f t="shared" si="176"/>
        <v>25546</v>
      </c>
      <c r="H11268" s="34">
        <v>1090.118629179</v>
      </c>
      <c r="I11268" s="35">
        <v>3050.965082363</v>
      </c>
      <c r="J11268" s="35">
        <f>H11268/(INDEX(Installed_Capacity!$H$6:$S$11,MATCH(Source_Data!B11268,Installed_Capacity!$G$6:$G$11,0),MATCH(Source_Data!C11268,Installed_Capacity!$H$5:$S$5,0)))</f>
        <v>0.66451198989259241</v>
      </c>
      <c r="K11268" s="36">
        <f>I11268/(INDEX(Installed_Capacity!$H$15:$S$20,MATCH(Source_Data!B11268,Installed_Capacity!$G$15:$G$20,0),MATCH(Source_Data!C11268,Installed_Capacity!$H$14:$S$14,0)))</f>
        <v>0.76589868793174853</v>
      </c>
      <c r="L11268" s="39">
        <v>1094.430502014</v>
      </c>
      <c r="M11268" s="40">
        <v>1879.370601843</v>
      </c>
      <c r="N11268" s="40">
        <f>L11268/(INDEX(Installed_Capacity!$V$6:$AG$11,MATCH(Source_Data!B11268,Installed_Capacity!$U$6:$U$11,0),MATCH(Source_Data!C11268,Installed_Capacity!$V$5:$AG$5,0)))</f>
        <v>0.76946854576607238</v>
      </c>
      <c r="O11268" s="41">
        <f>M11268/(INDEX(Installed_Capacity!$V$15:$AG$20,MATCH(Source_Data!B11268,Installed_Capacity!$U$15:$U$20,0),MATCH(Source_Data!C11268,Installed_Capacity!$V$14:$AG$14,0)))</f>
        <v>0.70671096439804171</v>
      </c>
      <c r="P11268" s="37">
        <v>238.79876172100001</v>
      </c>
      <c r="Q11268" s="38">
        <f>P11268/(INDEX(Installed_Capacity!$AJ$15:$AU$20,MATCH(Source_Data!B11268,Installed_Capacity!$AI$15:$AI$20,0),MATCH(Source_Data!C11268,Installed_Capacity!$AJ$14:$AU$14,0)))</f>
        <v>0.26041304440676116</v>
      </c>
      <c r="R11268" s="63">
        <v>792.38503408700001</v>
      </c>
      <c r="S11268" s="42">
        <v>299.35991120199998</v>
      </c>
      <c r="T11268" s="42">
        <f>R11268/(INDEX(Installed_Capacity!$H$25:$S$30,MATCH(Source_Data!B11268,Installed_Capacity!$G$25:$G$30,0),MATCH(Source_Data!C11268,Installed_Capacity!$H$24:$S$24,0)))</f>
        <v>0.56761105593624628</v>
      </c>
      <c r="U11268" s="43">
        <f>S11268/(INDEX(Installed_Capacity!$H$33:$S$38,MATCH(Source_Data!B11268,Installed_Capacity!$G$33:$G$38,0),MATCH(Source_Data!C11268,Installed_Capacity!$H$32:$S$32,0)))</f>
        <v>8.3995957104697566E-2</v>
      </c>
      <c r="V11268" s="21"/>
      <c r="W11268" s="2"/>
    </row>
    <row r="11269" spans="1:23" x14ac:dyDescent="0.25">
      <c r="A11269" s="17">
        <v>43205</v>
      </c>
      <c r="B11269" s="19">
        <v>2018</v>
      </c>
      <c r="C11269" s="19">
        <v>4</v>
      </c>
      <c r="D11269" s="19">
        <v>15</v>
      </c>
      <c r="E11269" s="19">
        <v>11</v>
      </c>
      <c r="F11269" s="69">
        <v>18874</v>
      </c>
      <c r="G11269" s="52">
        <f t="shared" si="176"/>
        <v>25546</v>
      </c>
      <c r="H11269" s="34">
        <v>1258.7540811690001</v>
      </c>
      <c r="I11269" s="35">
        <v>3386.1112261329999</v>
      </c>
      <c r="J11269" s="35">
        <f>H11269/(INDEX(Installed_Capacity!$H$6:$S$11,MATCH(Source_Data!B11269,Installed_Capacity!$G$6:$G$11,0),MATCH(Source_Data!C11269,Installed_Capacity!$H$5:$S$5,0)))</f>
        <v>0.76730839825477914</v>
      </c>
      <c r="K11269" s="36">
        <f>I11269/(INDEX(Installed_Capacity!$H$15:$S$20,MATCH(Source_Data!B11269,Installed_Capacity!$G$15:$G$20,0),MATCH(Source_Data!C11269,Installed_Capacity!$H$14:$S$14,0)))</f>
        <v>0.85003206371591877</v>
      </c>
      <c r="L11269" s="39">
        <v>1138.9468715749999</v>
      </c>
      <c r="M11269" s="40">
        <v>2107.4812762870001</v>
      </c>
      <c r="N11269" s="40">
        <f>L11269/(INDEX(Installed_Capacity!$V$6:$AG$11,MATCH(Source_Data!B11269,Installed_Capacity!$U$6:$U$11,0),MATCH(Source_Data!C11269,Installed_Capacity!$V$5:$AG$5,0)))</f>
        <v>0.80076696634723554</v>
      </c>
      <c r="O11269" s="41">
        <f>M11269/(INDEX(Installed_Capacity!$V$15:$AG$20,MATCH(Source_Data!B11269,Installed_Capacity!$U$15:$U$20,0),MATCH(Source_Data!C11269,Installed_Capacity!$V$14:$AG$14,0)))</f>
        <v>0.79248878521088106</v>
      </c>
      <c r="P11269" s="37">
        <v>244.45781438899999</v>
      </c>
      <c r="Q11269" s="38">
        <f>P11269/(INDEX(Installed_Capacity!$AJ$15:$AU$20,MATCH(Source_Data!B11269,Installed_Capacity!$AI$15:$AI$20,0),MATCH(Source_Data!C11269,Installed_Capacity!$AJ$14:$AU$14,0)))</f>
        <v>0.26658431231079605</v>
      </c>
      <c r="R11269" s="63">
        <v>838.80217996500005</v>
      </c>
      <c r="S11269" s="42">
        <v>722.26290793099997</v>
      </c>
      <c r="T11269" s="42">
        <f>R11269/(INDEX(Installed_Capacity!$H$25:$S$30,MATCH(Source_Data!B11269,Installed_Capacity!$G$25:$G$30,0),MATCH(Source_Data!C11269,Installed_Capacity!$H$24:$S$24,0)))</f>
        <v>0.600861160433381</v>
      </c>
      <c r="U11269" s="43">
        <f>S11269/(INDEX(Installed_Capacity!$H$33:$S$38,MATCH(Source_Data!B11269,Installed_Capacity!$G$33:$G$38,0),MATCH(Source_Data!C11269,Installed_Capacity!$H$32:$S$32,0)))</f>
        <v>0.20265627414603898</v>
      </c>
      <c r="V11269" s="21"/>
      <c r="W11269" s="2"/>
    </row>
    <row r="11270" spans="1:23" x14ac:dyDescent="0.25">
      <c r="A11270" s="17">
        <v>43205</v>
      </c>
      <c r="B11270" s="19">
        <v>2018</v>
      </c>
      <c r="C11270" s="19">
        <v>4</v>
      </c>
      <c r="D11270" s="19">
        <v>15</v>
      </c>
      <c r="E11270" s="19">
        <v>12</v>
      </c>
      <c r="F11270" s="69">
        <v>19045</v>
      </c>
      <c r="G11270" s="52">
        <f t="shared" si="176"/>
        <v>25546</v>
      </c>
      <c r="H11270" s="34">
        <v>1299.5993284650001</v>
      </c>
      <c r="I11270" s="35">
        <v>3468.4165414509998</v>
      </c>
      <c r="J11270" s="35">
        <f>H11270/(INDEX(Installed_Capacity!$H$6:$S$11,MATCH(Source_Data!B11270,Installed_Capacity!$G$6:$G$11,0),MATCH(Source_Data!C11270,Installed_Capacity!$H$5:$S$5,0)))</f>
        <v>0.7922067495275773</v>
      </c>
      <c r="K11270" s="36">
        <f>I11270/(INDEX(Installed_Capacity!$H$15:$S$20,MATCH(Source_Data!B11270,Installed_Capacity!$G$15:$G$20,0),MATCH(Source_Data!C11270,Installed_Capacity!$H$14:$S$14,0)))</f>
        <v>0.87069356960344013</v>
      </c>
      <c r="L11270" s="39">
        <v>1105.6984533110001</v>
      </c>
      <c r="M11270" s="40">
        <v>2234.8697781269998</v>
      </c>
      <c r="N11270" s="40">
        <f>L11270/(INDEX(Installed_Capacity!$V$6:$AG$11,MATCH(Source_Data!B11270,Installed_Capacity!$U$6:$U$11,0),MATCH(Source_Data!C11270,Installed_Capacity!$V$5:$AG$5,0)))</f>
        <v>0.77739077936821543</v>
      </c>
      <c r="O11270" s="41">
        <f>M11270/(INDEX(Installed_Capacity!$V$15:$AG$20,MATCH(Source_Data!B11270,Installed_Capacity!$U$15:$U$20,0),MATCH(Source_Data!C11270,Installed_Capacity!$V$14:$AG$14,0)))</f>
        <v>0.84039144522923159</v>
      </c>
      <c r="P11270" s="37">
        <v>183.29985269299999</v>
      </c>
      <c r="Q11270" s="38">
        <f>P11270/(INDEX(Installed_Capacity!$AJ$15:$AU$20,MATCH(Source_Data!B11270,Installed_Capacity!$AI$15:$AI$20,0),MATCH(Source_Data!C11270,Installed_Capacity!$AJ$14:$AU$14,0)))</f>
        <v>0.1998907881057797</v>
      </c>
      <c r="R11270" s="63">
        <v>883.62056001799999</v>
      </c>
      <c r="S11270" s="42">
        <v>849.12437740500002</v>
      </c>
      <c r="T11270" s="42">
        <f>R11270/(INDEX(Installed_Capacity!$H$25:$S$30,MATCH(Source_Data!B11270,Installed_Capacity!$G$25:$G$30,0),MATCH(Source_Data!C11270,Installed_Capacity!$H$24:$S$24,0)))</f>
        <v>0.632966017204871</v>
      </c>
      <c r="U11270" s="43">
        <f>S11270/(INDEX(Installed_Capacity!$H$33:$S$38,MATCH(Source_Data!B11270,Installed_Capacity!$G$33:$G$38,0),MATCH(Source_Data!C11270,Installed_Capacity!$H$32:$S$32,0)))</f>
        <v>0.23825172346786461</v>
      </c>
      <c r="V11270" s="21"/>
      <c r="W11270" s="2"/>
    </row>
    <row r="11271" spans="1:23" x14ac:dyDescent="0.25">
      <c r="A11271" s="17">
        <v>43205</v>
      </c>
      <c r="B11271" s="19">
        <v>2018</v>
      </c>
      <c r="C11271" s="19">
        <v>4</v>
      </c>
      <c r="D11271" s="19">
        <v>15</v>
      </c>
      <c r="E11271" s="19">
        <v>13</v>
      </c>
      <c r="F11271" s="69">
        <v>19624</v>
      </c>
      <c r="G11271" s="52">
        <f t="shared" si="176"/>
        <v>25546</v>
      </c>
      <c r="H11271" s="34">
        <v>1480.6747412</v>
      </c>
      <c r="I11271" s="35">
        <v>3481.0868862550001</v>
      </c>
      <c r="J11271" s="35">
        <f>H11271/(INDEX(Installed_Capacity!$H$6:$S$11,MATCH(Source_Data!B11271,Installed_Capacity!$G$6:$G$11,0),MATCH(Source_Data!C11271,Installed_Capacity!$H$5:$S$5,0)))</f>
        <v>0.90258628035696864</v>
      </c>
      <c r="K11271" s="36">
        <f>I11271/(INDEX(Installed_Capacity!$H$15:$S$20,MATCH(Source_Data!B11271,Installed_Capacity!$G$15:$G$20,0),MATCH(Source_Data!C11271,Installed_Capacity!$H$14:$S$14,0)))</f>
        <v>0.87387426823454695</v>
      </c>
      <c r="L11271" s="39">
        <v>1110.220051584</v>
      </c>
      <c r="M11271" s="40">
        <v>2069.3834610590002</v>
      </c>
      <c r="N11271" s="40">
        <f>L11271/(INDEX(Installed_Capacity!$V$6:$AG$11,MATCH(Source_Data!B11271,Installed_Capacity!$U$6:$U$11,0),MATCH(Source_Data!C11271,Installed_Capacity!$V$5:$AG$5,0)))</f>
        <v>0.7805698095955903</v>
      </c>
      <c r="O11271" s="41">
        <f>M11271/(INDEX(Installed_Capacity!$V$15:$AG$20,MATCH(Source_Data!B11271,Installed_Capacity!$U$15:$U$20,0),MATCH(Source_Data!C11271,Installed_Capacity!$V$14:$AG$14,0)))</f>
        <v>0.77816263595919277</v>
      </c>
      <c r="P11271" s="37">
        <v>194.781625246</v>
      </c>
      <c r="Q11271" s="38">
        <f>P11271/(INDEX(Installed_Capacity!$AJ$15:$AU$20,MATCH(Source_Data!B11271,Installed_Capacity!$AI$15:$AI$20,0),MATCH(Source_Data!C11271,Installed_Capacity!$AJ$14:$AU$14,0)))</f>
        <v>0.21241180506652127</v>
      </c>
      <c r="R11271" s="63">
        <v>937.59096772700002</v>
      </c>
      <c r="S11271" s="42">
        <v>944.23832245799997</v>
      </c>
      <c r="T11271" s="42">
        <f>R11271/(INDEX(Installed_Capacity!$H$25:$S$30,MATCH(Source_Data!B11271,Installed_Capacity!$G$25:$G$30,0),MATCH(Source_Data!C11271,Installed_Capacity!$H$24:$S$24,0)))</f>
        <v>0.67162676771275065</v>
      </c>
      <c r="U11271" s="43">
        <f>S11271/(INDEX(Installed_Capacity!$H$33:$S$38,MATCH(Source_Data!B11271,Installed_Capacity!$G$33:$G$38,0),MATCH(Source_Data!C11271,Installed_Capacity!$H$32:$S$32,0)))</f>
        <v>0.26493928766659747</v>
      </c>
      <c r="V11271" s="21"/>
      <c r="W11271" s="2"/>
    </row>
    <row r="11272" spans="1:23" x14ac:dyDescent="0.25">
      <c r="A11272" s="17">
        <v>43205</v>
      </c>
      <c r="B11272" s="19">
        <v>2018</v>
      </c>
      <c r="C11272" s="19">
        <v>4</v>
      </c>
      <c r="D11272" s="19">
        <v>15</v>
      </c>
      <c r="E11272" s="19">
        <v>14</v>
      </c>
      <c r="F11272" s="69">
        <v>19864</v>
      </c>
      <c r="G11272" s="52">
        <f t="shared" si="176"/>
        <v>25546</v>
      </c>
      <c r="H11272" s="34">
        <v>1459.4585682080001</v>
      </c>
      <c r="I11272" s="35">
        <v>3300.6448875649999</v>
      </c>
      <c r="J11272" s="35">
        <f>H11272/(INDEX(Installed_Capacity!$H$6:$S$11,MATCH(Source_Data!B11272,Installed_Capacity!$G$6:$G$11,0),MATCH(Source_Data!C11272,Installed_Capacity!$H$5:$S$5,0)))</f>
        <v>0.88965337474885409</v>
      </c>
      <c r="K11272" s="36">
        <f>I11272/(INDEX(Installed_Capacity!$H$15:$S$20,MATCH(Source_Data!B11272,Installed_Capacity!$G$15:$G$20,0),MATCH(Source_Data!C11272,Installed_Capacity!$H$14:$S$14,0)))</f>
        <v>0.82857703070031197</v>
      </c>
      <c r="L11272" s="39">
        <v>1122.3757359470001</v>
      </c>
      <c r="M11272" s="40">
        <v>1866.961912362</v>
      </c>
      <c r="N11272" s="40">
        <f>L11272/(INDEX(Installed_Capacity!$V$6:$AG$11,MATCH(Source_Data!B11272,Installed_Capacity!$U$6:$U$11,0),MATCH(Source_Data!C11272,Installed_Capacity!$V$5:$AG$5,0)))</f>
        <v>0.78911618759983693</v>
      </c>
      <c r="O11272" s="41">
        <f>M11272/(INDEX(Installed_Capacity!$V$15:$AG$20,MATCH(Source_Data!B11272,Installed_Capacity!$U$15:$U$20,0),MATCH(Source_Data!C11272,Installed_Capacity!$V$14:$AG$14,0)))</f>
        <v>0.70204485069942701</v>
      </c>
      <c r="P11272" s="37">
        <v>254.83322168000001</v>
      </c>
      <c r="Q11272" s="38">
        <f>P11272/(INDEX(Installed_Capacity!$AJ$15:$AU$20,MATCH(Source_Data!B11272,Installed_Capacity!$AI$15:$AI$20,0),MATCH(Source_Data!C11272,Installed_Capacity!$AJ$14:$AU$14,0)))</f>
        <v>0.2778988240785169</v>
      </c>
      <c r="R11272" s="63">
        <v>1040.4985727769999</v>
      </c>
      <c r="S11272" s="42">
        <v>1113.4581569869999</v>
      </c>
      <c r="T11272" s="42">
        <f>R11272/(INDEX(Installed_Capacity!$H$25:$S$30,MATCH(Source_Data!B11272,Installed_Capacity!$G$25:$G$30,0),MATCH(Source_Data!C11272,Installed_Capacity!$H$24:$S$24,0)))</f>
        <v>0.74534281717550122</v>
      </c>
      <c r="U11272" s="43">
        <f>S11272/(INDEX(Installed_Capacity!$H$33:$S$38,MATCH(Source_Data!B11272,Installed_Capacity!$G$33:$G$38,0),MATCH(Source_Data!C11272,Installed_Capacity!$H$32:$S$32,0)))</f>
        <v>0.31241986683062195</v>
      </c>
      <c r="V11272" s="21"/>
      <c r="W11272" s="2"/>
    </row>
    <row r="11273" spans="1:23" x14ac:dyDescent="0.25">
      <c r="A11273" s="17">
        <v>43205</v>
      </c>
      <c r="B11273" s="19">
        <v>2018</v>
      </c>
      <c r="C11273" s="19">
        <v>4</v>
      </c>
      <c r="D11273" s="19">
        <v>15</v>
      </c>
      <c r="E11273" s="19">
        <v>15</v>
      </c>
      <c r="F11273" s="69">
        <v>20602</v>
      </c>
      <c r="G11273" s="52">
        <f t="shared" si="176"/>
        <v>25546</v>
      </c>
      <c r="H11273" s="34">
        <v>1326.925107779</v>
      </c>
      <c r="I11273" s="35">
        <v>2880.217859461</v>
      </c>
      <c r="J11273" s="35">
        <f>H11273/(INDEX(Installed_Capacity!$H$6:$S$11,MATCH(Source_Data!B11273,Installed_Capacity!$G$6:$G$11,0),MATCH(Source_Data!C11273,Installed_Capacity!$H$5:$S$5,0)))</f>
        <v>0.80886393481115282</v>
      </c>
      <c r="K11273" s="36">
        <f>I11273/(INDEX(Installed_Capacity!$H$15:$S$20,MATCH(Source_Data!B11273,Installed_Capacity!$G$15:$G$20,0),MATCH(Source_Data!C11273,Installed_Capacity!$H$14:$S$14,0)))</f>
        <v>0.72303517738401557</v>
      </c>
      <c r="L11273" s="39">
        <v>1065.949045202</v>
      </c>
      <c r="M11273" s="40">
        <v>1685.9284682089999</v>
      </c>
      <c r="N11273" s="40">
        <f>L11273/(INDEX(Installed_Capacity!$V$6:$AG$11,MATCH(Source_Data!B11273,Installed_Capacity!$U$6:$U$11,0),MATCH(Source_Data!C11273,Installed_Capacity!$V$5:$AG$5,0)))</f>
        <v>0.74944389813965917</v>
      </c>
      <c r="O11273" s="41">
        <f>M11273/(INDEX(Installed_Capacity!$V$15:$AG$20,MATCH(Source_Data!B11273,Installed_Capacity!$U$15:$U$20,0),MATCH(Source_Data!C11273,Installed_Capacity!$V$14:$AG$14,0)))</f>
        <v>0.63396976227343838</v>
      </c>
      <c r="P11273" s="37">
        <v>195.07486416699999</v>
      </c>
      <c r="Q11273" s="38">
        <f>P11273/(INDEX(Installed_Capacity!$AJ$15:$AU$20,MATCH(Source_Data!B11273,Installed_Capacity!$AI$15:$AI$20,0),MATCH(Source_Data!C11273,Installed_Capacity!$AJ$14:$AU$14,0)))</f>
        <v>0.21273158578735005</v>
      </c>
      <c r="R11273" s="63">
        <v>1132.360468289</v>
      </c>
      <c r="S11273" s="42">
        <v>968.60257542700003</v>
      </c>
      <c r="T11273" s="42">
        <f>R11273/(INDEX(Installed_Capacity!$H$25:$S$30,MATCH(Source_Data!B11273,Installed_Capacity!$G$25:$G$30,0),MATCH(Source_Data!C11273,Installed_Capacity!$H$24:$S$24,0)))</f>
        <v>0.81114646725573047</v>
      </c>
      <c r="U11273" s="43">
        <f>S11273/(INDEX(Installed_Capacity!$H$33:$S$38,MATCH(Source_Data!B11273,Installed_Capacity!$G$33:$G$38,0),MATCH(Source_Data!C11273,Installed_Capacity!$H$32:$S$32,0)))</f>
        <v>0.27177553617781247</v>
      </c>
      <c r="V11273" s="21"/>
      <c r="W11273" s="2"/>
    </row>
    <row r="11274" spans="1:23" x14ac:dyDescent="0.25">
      <c r="A11274" s="17">
        <v>43205</v>
      </c>
      <c r="B11274" s="19">
        <v>2018</v>
      </c>
      <c r="C11274" s="19">
        <v>4</v>
      </c>
      <c r="D11274" s="19">
        <v>15</v>
      </c>
      <c r="E11274" s="19">
        <v>16</v>
      </c>
      <c r="F11274" s="69">
        <v>21796</v>
      </c>
      <c r="G11274" s="52">
        <f t="shared" si="176"/>
        <v>25546</v>
      </c>
      <c r="H11274" s="34">
        <v>1241.7688309749999</v>
      </c>
      <c r="I11274" s="35">
        <v>2200.682846062</v>
      </c>
      <c r="J11274" s="35">
        <f>H11274/(INDEX(Installed_Capacity!$H$6:$S$11,MATCH(Source_Data!B11274,Installed_Capacity!$G$6:$G$11,0),MATCH(Source_Data!C11274,Installed_Capacity!$H$5:$S$5,0)))</f>
        <v>0.7569545687695064</v>
      </c>
      <c r="K11274" s="36">
        <f>I11274/(INDEX(Installed_Capacity!$H$15:$S$20,MATCH(Source_Data!B11274,Installed_Capacity!$G$15:$G$20,0),MATCH(Source_Data!C11274,Installed_Capacity!$H$14:$S$14,0)))</f>
        <v>0.55244817913397981</v>
      </c>
      <c r="L11274" s="39">
        <v>961.48255254699995</v>
      </c>
      <c r="M11274" s="40">
        <v>1456.9739926709999</v>
      </c>
      <c r="N11274" s="40">
        <f>L11274/(INDEX(Installed_Capacity!$V$6:$AG$11,MATCH(Source_Data!B11274,Installed_Capacity!$U$6:$U$11,0),MATCH(Source_Data!C11274,Installed_Capacity!$V$5:$AG$5,0)))</f>
        <v>0.675995945038388</v>
      </c>
      <c r="O11274" s="41">
        <f>M11274/(INDEX(Installed_Capacity!$V$15:$AG$20,MATCH(Source_Data!B11274,Installed_Capacity!$U$15:$U$20,0),MATCH(Source_Data!C11274,Installed_Capacity!$V$14:$AG$14,0)))</f>
        <v>0.5478746418900321</v>
      </c>
      <c r="P11274" s="37">
        <v>108.66097754</v>
      </c>
      <c r="Q11274" s="38">
        <f>P11274/(INDEX(Installed_Capacity!$AJ$15:$AU$20,MATCH(Source_Data!B11274,Installed_Capacity!$AI$15:$AI$20,0),MATCH(Source_Data!C11274,Installed_Capacity!$AJ$14:$AU$14,0)))</f>
        <v>0.1184961587131952</v>
      </c>
      <c r="R11274" s="63">
        <v>1248.7285919389999</v>
      </c>
      <c r="S11274" s="42">
        <v>1121.50075913</v>
      </c>
      <c r="T11274" s="42">
        <f>R11274/(INDEX(Installed_Capacity!$H$25:$S$30,MATCH(Source_Data!B11274,Installed_Capacity!$G$25:$G$30,0),MATCH(Source_Data!C11274,Installed_Capacity!$H$24:$S$24,0)))</f>
        <v>0.89450472201934073</v>
      </c>
      <c r="U11274" s="43">
        <f>S11274/(INDEX(Installed_Capacity!$H$33:$S$38,MATCH(Source_Data!B11274,Installed_Capacity!$G$33:$G$38,0),MATCH(Source_Data!C11274,Installed_Capacity!$H$32:$S$32,0)))</f>
        <v>0.31467650186869739</v>
      </c>
      <c r="V11274" s="21"/>
      <c r="W11274" s="2"/>
    </row>
    <row r="11275" spans="1:23" x14ac:dyDescent="0.25">
      <c r="A11275" s="17">
        <v>43205</v>
      </c>
      <c r="B11275" s="19">
        <v>2018</v>
      </c>
      <c r="C11275" s="19">
        <v>4</v>
      </c>
      <c r="D11275" s="19">
        <v>15</v>
      </c>
      <c r="E11275" s="19">
        <v>17</v>
      </c>
      <c r="F11275" s="69">
        <v>22908</v>
      </c>
      <c r="G11275" s="52">
        <f t="shared" si="176"/>
        <v>25546</v>
      </c>
      <c r="H11275" s="34">
        <v>1137.2811892110001</v>
      </c>
      <c r="I11275" s="35">
        <v>1900.960641618</v>
      </c>
      <c r="J11275" s="35">
        <f>H11275/(INDEX(Installed_Capacity!$H$6:$S$11,MATCH(Source_Data!B11275,Installed_Capacity!$G$6:$G$11,0),MATCH(Source_Data!C11275,Installed_Capacity!$H$5:$S$5,0)))</f>
        <v>0.69326123403577011</v>
      </c>
      <c r="K11275" s="36">
        <f>I11275/(INDEX(Installed_Capacity!$H$15:$S$20,MATCH(Source_Data!B11275,Installed_Capacity!$G$15:$G$20,0),MATCH(Source_Data!C11275,Installed_Capacity!$H$14:$S$14,0)))</f>
        <v>0.47720744810933069</v>
      </c>
      <c r="L11275" s="39">
        <v>993.81226232100005</v>
      </c>
      <c r="M11275" s="40">
        <v>1429.9909357930001</v>
      </c>
      <c r="N11275" s="40">
        <f>L11275/(INDEX(Installed_Capacity!$V$6:$AG$11,MATCH(Source_Data!B11275,Installed_Capacity!$U$6:$U$11,0),MATCH(Source_Data!C11275,Installed_Capacity!$V$5:$AG$5,0)))</f>
        <v>0.69872620951754882</v>
      </c>
      <c r="O11275" s="41">
        <f>M11275/(INDEX(Installed_Capacity!$V$15:$AG$20,MATCH(Source_Data!B11275,Installed_Capacity!$U$15:$U$20,0),MATCH(Source_Data!C11275,Installed_Capacity!$V$14:$AG$14,0)))</f>
        <v>0.53772804167719579</v>
      </c>
      <c r="P11275" s="37">
        <v>34.510930176999999</v>
      </c>
      <c r="Q11275" s="38">
        <f>P11275/(INDEX(Installed_Capacity!$AJ$15:$AU$20,MATCH(Source_Data!B11275,Installed_Capacity!$AI$15:$AI$20,0),MATCH(Source_Data!C11275,Installed_Capacity!$AJ$14:$AU$14,0)))</f>
        <v>3.7634602155943289E-2</v>
      </c>
      <c r="R11275" s="63">
        <v>1209.1356405219999</v>
      </c>
      <c r="S11275" s="42">
        <v>1103.5503897200001</v>
      </c>
      <c r="T11275" s="42">
        <f>R11275/(INDEX(Installed_Capacity!$H$25:$S$30,MATCH(Source_Data!B11275,Installed_Capacity!$G$25:$G$30,0),MATCH(Source_Data!C11275,Installed_Capacity!$H$24:$S$24,0)))</f>
        <v>0.86614300896991381</v>
      </c>
      <c r="U11275" s="43">
        <f>S11275/(INDEX(Installed_Capacity!$H$33:$S$38,MATCH(Source_Data!B11275,Installed_Capacity!$G$33:$G$38,0),MATCH(Source_Data!C11275,Installed_Capacity!$H$32:$S$32,0)))</f>
        <v>0.3096398940847031</v>
      </c>
      <c r="V11275" s="21"/>
      <c r="W11275" s="2"/>
    </row>
    <row r="11276" spans="1:23" x14ac:dyDescent="0.25">
      <c r="A11276" s="17">
        <v>43205</v>
      </c>
      <c r="B11276" s="19">
        <v>2018</v>
      </c>
      <c r="C11276" s="19">
        <v>4</v>
      </c>
      <c r="D11276" s="19">
        <v>15</v>
      </c>
      <c r="E11276" s="19">
        <v>18</v>
      </c>
      <c r="F11276" s="69">
        <v>23866</v>
      </c>
      <c r="G11276" s="52">
        <f t="shared" si="176"/>
        <v>25546</v>
      </c>
      <c r="H11276" s="34">
        <v>823.941975985</v>
      </c>
      <c r="I11276" s="35">
        <v>1181.407080254</v>
      </c>
      <c r="J11276" s="35">
        <f>H11276/(INDEX(Installed_Capacity!$H$6:$S$11,MATCH(Source_Data!B11276,Installed_Capacity!$G$6:$G$11,0),MATCH(Source_Data!C11276,Installed_Capacity!$H$5:$S$5,0)))</f>
        <v>0.50225664194930753</v>
      </c>
      <c r="K11276" s="36">
        <f>I11276/(INDEX(Installed_Capacity!$H$15:$S$20,MATCH(Source_Data!B11276,Installed_Capacity!$G$15:$G$20,0),MATCH(Source_Data!C11276,Installed_Capacity!$H$14:$S$14,0)))</f>
        <v>0.29657439801933466</v>
      </c>
      <c r="L11276" s="39">
        <v>937.94459190600003</v>
      </c>
      <c r="M11276" s="40">
        <v>928.11234809600001</v>
      </c>
      <c r="N11276" s="40">
        <f>L11276/(INDEX(Installed_Capacity!$V$6:$AG$11,MATCH(Source_Data!B11276,Installed_Capacity!$U$6:$U$11,0),MATCH(Source_Data!C11276,Installed_Capacity!$V$5:$AG$5,0)))</f>
        <v>0.65944695420580468</v>
      </c>
      <c r="O11276" s="41">
        <f>M11276/(INDEX(Installed_Capacity!$V$15:$AG$20,MATCH(Source_Data!B11276,Installed_Capacity!$U$15:$U$20,0),MATCH(Source_Data!C11276,Installed_Capacity!$V$14:$AG$14,0)))</f>
        <v>0.34900363555194563</v>
      </c>
      <c r="P11276" s="37">
        <v>65.687050049000007</v>
      </c>
      <c r="Q11276" s="38">
        <f>P11276/(INDEX(Installed_Capacity!$AJ$15:$AU$20,MATCH(Source_Data!B11276,Installed_Capacity!$AI$15:$AI$20,0),MATCH(Source_Data!C11276,Installed_Capacity!$AJ$14:$AU$14,0)))</f>
        <v>7.1632551852780821E-2</v>
      </c>
      <c r="R11276" s="63">
        <v>962.45366480300004</v>
      </c>
      <c r="S11276" s="42">
        <v>1305.4978958669999</v>
      </c>
      <c r="T11276" s="42">
        <f>R11276/(INDEX(Installed_Capacity!$H$25:$S$30,MATCH(Source_Data!B11276,Installed_Capacity!$G$25:$G$30,0),MATCH(Source_Data!C11276,Installed_Capacity!$H$24:$S$24,0)))</f>
        <v>0.68943672263825206</v>
      </c>
      <c r="U11276" s="43">
        <f>S11276/(INDEX(Installed_Capacity!$H$33:$S$38,MATCH(Source_Data!B11276,Installed_Capacity!$G$33:$G$38,0),MATCH(Source_Data!C11276,Installed_Capacity!$H$32:$S$32,0)))</f>
        <v>0.36630337315781797</v>
      </c>
      <c r="V11276" s="21"/>
      <c r="W11276" s="2"/>
    </row>
    <row r="11277" spans="1:23" x14ac:dyDescent="0.25">
      <c r="A11277" s="17">
        <v>43205</v>
      </c>
      <c r="B11277" s="19">
        <v>2018</v>
      </c>
      <c r="C11277" s="19">
        <v>4</v>
      </c>
      <c r="D11277" s="19">
        <v>15</v>
      </c>
      <c r="E11277" s="19">
        <v>19</v>
      </c>
      <c r="F11277" s="69">
        <v>25047</v>
      </c>
      <c r="G11277" s="52">
        <f t="shared" si="176"/>
        <v>25546</v>
      </c>
      <c r="H11277" s="34">
        <v>348.18844423799999</v>
      </c>
      <c r="I11277" s="35">
        <v>332.87469869099999</v>
      </c>
      <c r="J11277" s="35">
        <f>H11277/(INDEX(Installed_Capacity!$H$6:$S$11,MATCH(Source_Data!B11277,Installed_Capacity!$G$6:$G$11,0),MATCH(Source_Data!C11277,Installed_Capacity!$H$5:$S$5,0)))</f>
        <v>0.21224790563615525</v>
      </c>
      <c r="K11277" s="36">
        <f>I11277/(INDEX(Installed_Capacity!$H$15:$S$20,MATCH(Source_Data!B11277,Installed_Capacity!$G$15:$G$20,0),MATCH(Source_Data!C11277,Installed_Capacity!$H$14:$S$14,0)))</f>
        <v>8.3563163815579725E-2</v>
      </c>
      <c r="L11277" s="39">
        <v>441.59820288399999</v>
      </c>
      <c r="M11277" s="40">
        <v>431.89128778000003</v>
      </c>
      <c r="N11277" s="40">
        <f>L11277/(INDEX(Installed_Capacity!$V$6:$AG$11,MATCH(Source_Data!B11277,Installed_Capacity!$U$6:$U$11,0),MATCH(Source_Data!C11277,Installed_Capacity!$V$5:$AG$5,0)))</f>
        <v>0.31047739108217559</v>
      </c>
      <c r="O11277" s="41">
        <f>M11277/(INDEX(Installed_Capacity!$V$15:$AG$20,MATCH(Source_Data!B11277,Installed_Capacity!$U$15:$U$20,0),MATCH(Source_Data!C11277,Installed_Capacity!$V$14:$AG$14,0)))</f>
        <v>0.16240666327482217</v>
      </c>
      <c r="P11277" s="37">
        <v>41.790295655999998</v>
      </c>
      <c r="Q11277" s="38">
        <f>P11277/(INDEX(Installed_Capacity!$AJ$15:$AU$20,MATCH(Source_Data!B11277,Installed_Capacity!$AI$15:$AI$20,0),MATCH(Source_Data!C11277,Installed_Capacity!$AJ$14:$AU$14,0)))</f>
        <v>4.5572841500545254E-2</v>
      </c>
      <c r="R11277" s="63">
        <v>926.46279579300005</v>
      </c>
      <c r="S11277" s="42">
        <v>1205.7001443070001</v>
      </c>
      <c r="T11277" s="42">
        <f>R11277/(INDEX(Installed_Capacity!$H$25:$S$30,MATCH(Source_Data!B11277,Installed_Capacity!$G$25:$G$30,0),MATCH(Source_Data!C11277,Installed_Capacity!$H$24:$S$24,0)))</f>
        <v>0.66365529784598842</v>
      </c>
      <c r="U11277" s="43">
        <f>S11277/(INDEX(Installed_Capacity!$H$33:$S$38,MATCH(Source_Data!B11277,Installed_Capacity!$G$33:$G$38,0),MATCH(Source_Data!C11277,Installed_Capacity!$H$32:$S$32,0)))</f>
        <v>0.33830160222756589</v>
      </c>
      <c r="V11277" s="21"/>
      <c r="W11277" s="2"/>
    </row>
    <row r="11278" spans="1:23" x14ac:dyDescent="0.25">
      <c r="A11278" s="17">
        <v>43205</v>
      </c>
      <c r="B11278" s="19">
        <v>2018</v>
      </c>
      <c r="C11278" s="19">
        <v>4</v>
      </c>
      <c r="D11278" s="19">
        <v>15</v>
      </c>
      <c r="E11278" s="19">
        <v>20</v>
      </c>
      <c r="F11278" s="69">
        <v>25546</v>
      </c>
      <c r="G11278" s="52">
        <f t="shared" si="176"/>
        <v>25546</v>
      </c>
      <c r="H11278" s="34">
        <v>25.184845718999998</v>
      </c>
      <c r="I11278" s="35">
        <v>5.779418444</v>
      </c>
      <c r="J11278" s="35">
        <f>H11278/(INDEX(Installed_Capacity!$H$6:$S$11,MATCH(Source_Data!B11278,Installed_Capacity!$G$6:$G$11,0),MATCH(Source_Data!C11278,Installed_Capacity!$H$5:$S$5,0)))</f>
        <v>1.535211993989564E-2</v>
      </c>
      <c r="K11278" s="36">
        <f>I11278/(INDEX(Installed_Capacity!$H$15:$S$20,MATCH(Source_Data!B11278,Installed_Capacity!$G$15:$G$20,0),MATCH(Source_Data!C11278,Installed_Capacity!$H$14:$S$14,0)))</f>
        <v>1.4508356810953153E-3</v>
      </c>
      <c r="L11278" s="39">
        <v>24.232700521000002</v>
      </c>
      <c r="M11278" s="40">
        <v>11.538896574000001</v>
      </c>
      <c r="N11278" s="40">
        <f>L11278/(INDEX(Installed_Capacity!$V$6:$AG$11,MATCH(Source_Data!B11278,Installed_Capacity!$U$6:$U$11,0),MATCH(Source_Data!C11278,Installed_Capacity!$V$5:$AG$5,0)))</f>
        <v>1.7037446229399855E-2</v>
      </c>
      <c r="O11278" s="41">
        <f>M11278/(INDEX(Installed_Capacity!$V$15:$AG$20,MATCH(Source_Data!B11278,Installed_Capacity!$U$15:$U$20,0),MATCH(Source_Data!C11278,Installed_Capacity!$V$14:$AG$14,0)))</f>
        <v>4.3390402711971487E-3</v>
      </c>
      <c r="P11278" s="37">
        <v>0</v>
      </c>
      <c r="Q11278" s="38">
        <f>P11278/(INDEX(Installed_Capacity!$AJ$15:$AU$20,MATCH(Source_Data!B11278,Installed_Capacity!$AI$15:$AI$20,0),MATCH(Source_Data!C11278,Installed_Capacity!$AJ$14:$AU$14,0)))</f>
        <v>0</v>
      </c>
      <c r="R11278" s="63">
        <v>883.23044203200004</v>
      </c>
      <c r="S11278" s="42">
        <v>824.41333899100005</v>
      </c>
      <c r="T11278" s="42">
        <f>R11278/(INDEX(Installed_Capacity!$H$25:$S$30,MATCH(Source_Data!B11278,Installed_Capacity!$G$25:$G$30,0),MATCH(Source_Data!C11278,Installed_Capacity!$H$24:$S$24,0)))</f>
        <v>0.63268656306017179</v>
      </c>
      <c r="U11278" s="43">
        <f>S11278/(INDEX(Installed_Capacity!$H$33:$S$38,MATCH(Source_Data!B11278,Installed_Capacity!$G$33:$G$38,0),MATCH(Source_Data!C11278,Installed_Capacity!$H$32:$S$32,0)))</f>
        <v>0.23131817209720598</v>
      </c>
      <c r="V11278" s="21"/>
      <c r="W11278" s="2"/>
    </row>
    <row r="11279" spans="1:23" x14ac:dyDescent="0.25">
      <c r="A11279" s="17">
        <v>43205</v>
      </c>
      <c r="B11279" s="19">
        <v>2018</v>
      </c>
      <c r="C11279" s="19">
        <v>4</v>
      </c>
      <c r="D11279" s="19">
        <v>15</v>
      </c>
      <c r="E11279" s="19">
        <v>21</v>
      </c>
      <c r="F11279" s="69">
        <v>24503</v>
      </c>
      <c r="G11279" s="52">
        <f t="shared" si="176"/>
        <v>25546</v>
      </c>
      <c r="H11279" s="34">
        <v>0</v>
      </c>
      <c r="I11279" s="35">
        <v>2.7446233E-2</v>
      </c>
      <c r="J11279" s="35">
        <f>H11279/(INDEX(Installed_Capacity!$H$6:$S$11,MATCH(Source_Data!B11279,Installed_Capacity!$G$6:$G$11,0),MATCH(Source_Data!C11279,Installed_Capacity!$H$5:$S$5,0)))</f>
        <v>0</v>
      </c>
      <c r="K11279" s="36">
        <f>I11279/(INDEX(Installed_Capacity!$H$15:$S$20,MATCH(Source_Data!B11279,Installed_Capacity!$G$15:$G$20,0),MATCH(Source_Data!C11279,Installed_Capacity!$H$14:$S$14,0)))</f>
        <v>6.8899621188348968E-6</v>
      </c>
      <c r="L11279" s="39">
        <v>0</v>
      </c>
      <c r="M11279" s="40">
        <v>0</v>
      </c>
      <c r="N11279" s="40">
        <f>L11279/(INDEX(Installed_Capacity!$V$6:$AG$11,MATCH(Source_Data!B11279,Installed_Capacity!$U$6:$U$11,0),MATCH(Source_Data!C11279,Installed_Capacity!$V$5:$AG$5,0)))</f>
        <v>0</v>
      </c>
      <c r="O11279" s="41">
        <f>M11279/(INDEX(Installed_Capacity!$V$15:$AG$20,MATCH(Source_Data!B11279,Installed_Capacity!$U$15:$U$20,0),MATCH(Source_Data!C11279,Installed_Capacity!$V$14:$AG$14,0)))</f>
        <v>0</v>
      </c>
      <c r="P11279" s="37">
        <v>0</v>
      </c>
      <c r="Q11279" s="38">
        <f>P11279/(INDEX(Installed_Capacity!$AJ$15:$AU$20,MATCH(Source_Data!B11279,Installed_Capacity!$AI$15:$AI$20,0),MATCH(Source_Data!C11279,Installed_Capacity!$AJ$14:$AU$14,0)))</f>
        <v>0</v>
      </c>
      <c r="R11279" s="63">
        <v>883.34036097299997</v>
      </c>
      <c r="S11279" s="42">
        <v>808.75523490900002</v>
      </c>
      <c r="T11279" s="42">
        <f>R11279/(INDEX(Installed_Capacity!$H$25:$S$30,MATCH(Source_Data!B11279,Installed_Capacity!$G$25:$G$30,0),MATCH(Source_Data!C11279,Installed_Capacity!$H$24:$S$24,0)))</f>
        <v>0.63276530155659017</v>
      </c>
      <c r="U11279" s="43">
        <f>S11279/(INDEX(Installed_Capacity!$H$33:$S$38,MATCH(Source_Data!B11279,Installed_Capacity!$G$33:$G$38,0),MATCH(Source_Data!C11279,Installed_Capacity!$H$32:$S$32,0)))</f>
        <v>0.22692474001228966</v>
      </c>
      <c r="V11279" s="21"/>
      <c r="W11279" s="2"/>
    </row>
    <row r="11280" spans="1:23" x14ac:dyDescent="0.25">
      <c r="A11280" s="17">
        <v>43205</v>
      </c>
      <c r="B11280" s="19">
        <v>2018</v>
      </c>
      <c r="C11280" s="19">
        <v>4</v>
      </c>
      <c r="D11280" s="19">
        <v>15</v>
      </c>
      <c r="E11280" s="19">
        <v>22</v>
      </c>
      <c r="F11280" s="69">
        <v>22851</v>
      </c>
      <c r="G11280" s="52">
        <f t="shared" si="176"/>
        <v>25546</v>
      </c>
      <c r="H11280" s="34">
        <v>0</v>
      </c>
      <c r="I11280" s="35">
        <v>2.5685989999999999E-2</v>
      </c>
      <c r="J11280" s="35">
        <f>H11280/(INDEX(Installed_Capacity!$H$6:$S$11,MATCH(Source_Data!B11280,Installed_Capacity!$G$6:$G$11,0),MATCH(Source_Data!C11280,Installed_Capacity!$H$5:$S$5,0)))</f>
        <v>0</v>
      </c>
      <c r="K11280" s="36">
        <f>I11280/(INDEX(Installed_Capacity!$H$15:$S$20,MATCH(Source_Data!B11280,Installed_Capacity!$G$15:$G$20,0),MATCH(Source_Data!C11280,Installed_Capacity!$H$14:$S$14,0)))</f>
        <v>6.4480797085986971E-6</v>
      </c>
      <c r="L11280" s="39">
        <v>0</v>
      </c>
      <c r="M11280" s="40">
        <v>0</v>
      </c>
      <c r="N11280" s="40">
        <f>L11280/(INDEX(Installed_Capacity!$V$6:$AG$11,MATCH(Source_Data!B11280,Installed_Capacity!$U$6:$U$11,0),MATCH(Source_Data!C11280,Installed_Capacity!$V$5:$AG$5,0)))</f>
        <v>0</v>
      </c>
      <c r="O11280" s="41">
        <f>M11280/(INDEX(Installed_Capacity!$V$15:$AG$20,MATCH(Source_Data!B11280,Installed_Capacity!$U$15:$U$20,0),MATCH(Source_Data!C11280,Installed_Capacity!$V$14:$AG$14,0)))</f>
        <v>0</v>
      </c>
      <c r="P11280" s="37">
        <v>0</v>
      </c>
      <c r="Q11280" s="38">
        <f>P11280/(INDEX(Installed_Capacity!$AJ$15:$AU$20,MATCH(Source_Data!B11280,Installed_Capacity!$AI$15:$AI$20,0),MATCH(Source_Data!C11280,Installed_Capacity!$AJ$14:$AU$14,0)))</f>
        <v>0</v>
      </c>
      <c r="R11280" s="63">
        <v>770.17147105699996</v>
      </c>
      <c r="S11280" s="42">
        <v>817.76048901800004</v>
      </c>
      <c r="T11280" s="42">
        <f>R11280/(INDEX(Installed_Capacity!$H$25:$S$30,MATCH(Source_Data!B11280,Installed_Capacity!$G$25:$G$30,0),MATCH(Source_Data!C11280,Installed_Capacity!$H$24:$S$24,0)))</f>
        <v>0.55169876150214892</v>
      </c>
      <c r="U11280" s="43">
        <f>S11280/(INDEX(Installed_Capacity!$H$33:$S$38,MATCH(Source_Data!B11280,Installed_Capacity!$G$33:$G$38,0),MATCH(Source_Data!C11280,Installed_Capacity!$H$32:$S$32,0)))</f>
        <v>0.22945148093367532</v>
      </c>
      <c r="V11280" s="21"/>
      <c r="W11280" s="2"/>
    </row>
    <row r="11281" spans="1:23" x14ac:dyDescent="0.25">
      <c r="A11281" s="17">
        <v>43205</v>
      </c>
      <c r="B11281" s="19">
        <v>2018</v>
      </c>
      <c r="C11281" s="19">
        <v>4</v>
      </c>
      <c r="D11281" s="19">
        <v>15</v>
      </c>
      <c r="E11281" s="19">
        <v>23</v>
      </c>
      <c r="F11281" s="69">
        <v>21078</v>
      </c>
      <c r="G11281" s="52">
        <f t="shared" si="176"/>
        <v>25546</v>
      </c>
      <c r="H11281" s="34">
        <v>0</v>
      </c>
      <c r="I11281" s="35">
        <v>1.5982906000000002E-2</v>
      </c>
      <c r="J11281" s="35">
        <f>H11281/(INDEX(Installed_Capacity!$H$6:$S$11,MATCH(Source_Data!B11281,Installed_Capacity!$G$6:$G$11,0),MATCH(Source_Data!C11281,Installed_Capacity!$H$5:$S$5,0)))</f>
        <v>0</v>
      </c>
      <c r="K11281" s="36">
        <f>I11281/(INDEX(Installed_Capacity!$H$15:$S$20,MATCH(Source_Data!B11281,Installed_Capacity!$G$15:$G$20,0),MATCH(Source_Data!C11281,Installed_Capacity!$H$14:$S$14,0)))</f>
        <v>4.0122670710001984E-6</v>
      </c>
      <c r="L11281" s="39">
        <v>0</v>
      </c>
      <c r="M11281" s="40">
        <v>0</v>
      </c>
      <c r="N11281" s="40">
        <f>L11281/(INDEX(Installed_Capacity!$V$6:$AG$11,MATCH(Source_Data!B11281,Installed_Capacity!$U$6:$U$11,0),MATCH(Source_Data!C11281,Installed_Capacity!$V$5:$AG$5,0)))</f>
        <v>0</v>
      </c>
      <c r="O11281" s="41">
        <f>M11281/(INDEX(Installed_Capacity!$V$15:$AG$20,MATCH(Source_Data!B11281,Installed_Capacity!$U$15:$U$20,0),MATCH(Source_Data!C11281,Installed_Capacity!$V$14:$AG$14,0)))</f>
        <v>0</v>
      </c>
      <c r="P11281" s="37">
        <v>0</v>
      </c>
      <c r="Q11281" s="38">
        <f>P11281/(INDEX(Installed_Capacity!$AJ$15:$AU$20,MATCH(Source_Data!B11281,Installed_Capacity!$AI$15:$AI$20,0),MATCH(Source_Data!C11281,Installed_Capacity!$AJ$14:$AU$14,0)))</f>
        <v>0</v>
      </c>
      <c r="R11281" s="63">
        <v>597.11038073700001</v>
      </c>
      <c r="S11281" s="42">
        <v>875.38614921600004</v>
      </c>
      <c r="T11281" s="42">
        <f>R11281/(INDEX(Installed_Capacity!$H$25:$S$30,MATCH(Source_Data!B11281,Installed_Capacity!$G$25:$G$30,0),MATCH(Source_Data!C11281,Installed_Capacity!$H$24:$S$24,0)))</f>
        <v>0.42772949909527214</v>
      </c>
      <c r="U11281" s="43">
        <f>S11281/(INDEX(Installed_Capacity!$H$33:$S$38,MATCH(Source_Data!B11281,Installed_Capacity!$G$33:$G$38,0),MATCH(Source_Data!C11281,Installed_Capacity!$H$32:$S$32,0)))</f>
        <v>0.24562038766098579</v>
      </c>
      <c r="V11281" s="21"/>
      <c r="W11281" s="2"/>
    </row>
    <row r="11282" spans="1:23" x14ac:dyDescent="0.25">
      <c r="A11282" s="17">
        <v>43205</v>
      </c>
      <c r="B11282" s="19">
        <v>2018</v>
      </c>
      <c r="C11282" s="19">
        <v>4</v>
      </c>
      <c r="D11282" s="19">
        <v>15</v>
      </c>
      <c r="E11282" s="19">
        <v>24</v>
      </c>
      <c r="F11282" s="69">
        <v>19926</v>
      </c>
      <c r="G11282" s="52">
        <f t="shared" si="176"/>
        <v>25546</v>
      </c>
      <c r="H11282" s="34">
        <v>0</v>
      </c>
      <c r="I11282" s="35">
        <v>9.1991899999999995E-3</v>
      </c>
      <c r="J11282" s="35">
        <f>H11282/(INDEX(Installed_Capacity!$H$6:$S$11,MATCH(Source_Data!B11282,Installed_Capacity!$G$6:$G$11,0),MATCH(Source_Data!C11282,Installed_Capacity!$H$5:$S$5,0)))</f>
        <v>0</v>
      </c>
      <c r="K11282" s="36">
        <f>I11282/(INDEX(Installed_Capacity!$H$15:$S$20,MATCH(Source_Data!B11282,Installed_Capacity!$G$15:$G$20,0),MATCH(Source_Data!C11282,Installed_Capacity!$H$14:$S$14,0)))</f>
        <v>2.3093176620618499E-6</v>
      </c>
      <c r="L11282" s="39">
        <v>0</v>
      </c>
      <c r="M11282" s="40">
        <v>0</v>
      </c>
      <c r="N11282" s="40">
        <f>L11282/(INDEX(Installed_Capacity!$V$6:$AG$11,MATCH(Source_Data!B11282,Installed_Capacity!$U$6:$U$11,0),MATCH(Source_Data!C11282,Installed_Capacity!$V$5:$AG$5,0)))</f>
        <v>0</v>
      </c>
      <c r="O11282" s="41">
        <f>M11282/(INDEX(Installed_Capacity!$V$15:$AG$20,MATCH(Source_Data!B11282,Installed_Capacity!$U$15:$U$20,0),MATCH(Source_Data!C11282,Installed_Capacity!$V$14:$AG$14,0)))</f>
        <v>0</v>
      </c>
      <c r="P11282" s="37">
        <v>0</v>
      </c>
      <c r="Q11282" s="38">
        <f>P11282/(INDEX(Installed_Capacity!$AJ$15:$AU$20,MATCH(Source_Data!B11282,Installed_Capacity!$AI$15:$AI$20,0),MATCH(Source_Data!C11282,Installed_Capacity!$AJ$14:$AU$14,0)))</f>
        <v>0</v>
      </c>
      <c r="R11282" s="63">
        <v>590.81545986200001</v>
      </c>
      <c r="S11282" s="42">
        <v>1022.2838024610001</v>
      </c>
      <c r="T11282" s="42">
        <f>R11282/(INDEX(Installed_Capacity!$H$25:$S$30,MATCH(Source_Data!B11282,Installed_Capacity!$G$25:$G$30,0),MATCH(Source_Data!C11282,Installed_Capacity!$H$24:$S$24,0)))</f>
        <v>0.42322024345415465</v>
      </c>
      <c r="U11282" s="43">
        <f>S11282/(INDEX(Installed_Capacity!$H$33:$S$38,MATCH(Source_Data!B11282,Installed_Capacity!$G$33:$G$38,0),MATCH(Source_Data!C11282,Installed_Capacity!$H$32:$S$32,0)))</f>
        <v>0.2868376933823984</v>
      </c>
      <c r="V11282" s="21"/>
      <c r="W11282" s="2"/>
    </row>
    <row r="11283" spans="1:23" x14ac:dyDescent="0.25">
      <c r="A11283" s="17">
        <v>43206</v>
      </c>
      <c r="B11283" s="19">
        <v>2018</v>
      </c>
      <c r="C11283" s="19">
        <v>4</v>
      </c>
      <c r="D11283" s="19">
        <v>16</v>
      </c>
      <c r="E11283" s="19">
        <v>1</v>
      </c>
      <c r="F11283" s="69">
        <v>19155</v>
      </c>
      <c r="G11283" s="52">
        <f t="shared" si="176"/>
        <v>27233</v>
      </c>
      <c r="H11283" s="34">
        <v>0</v>
      </c>
      <c r="I11283" s="35">
        <v>2.7508860000000001E-3</v>
      </c>
      <c r="J11283" s="35">
        <f>H11283/(INDEX(Installed_Capacity!$H$6:$S$11,MATCH(Source_Data!B11283,Installed_Capacity!$G$6:$G$11,0),MATCH(Source_Data!C11283,Installed_Capacity!$H$5:$S$5,0)))</f>
        <v>0</v>
      </c>
      <c r="K11283" s="36">
        <f>I11283/(INDEX(Installed_Capacity!$H$15:$S$20,MATCH(Source_Data!B11283,Installed_Capacity!$G$15:$G$20,0),MATCH(Source_Data!C11283,Installed_Capacity!$H$14:$S$14,0)))</f>
        <v>6.9056836809748188E-7</v>
      </c>
      <c r="L11283" s="39">
        <v>0</v>
      </c>
      <c r="M11283" s="40">
        <v>0</v>
      </c>
      <c r="N11283" s="40">
        <f>L11283/(INDEX(Installed_Capacity!$V$6:$AG$11,MATCH(Source_Data!B11283,Installed_Capacity!$U$6:$U$11,0),MATCH(Source_Data!C11283,Installed_Capacity!$V$5:$AG$5,0)))</f>
        <v>0</v>
      </c>
      <c r="O11283" s="41">
        <f>M11283/(INDEX(Installed_Capacity!$V$15:$AG$20,MATCH(Source_Data!B11283,Installed_Capacity!$U$15:$U$20,0),MATCH(Source_Data!C11283,Installed_Capacity!$V$14:$AG$14,0)))</f>
        <v>0</v>
      </c>
      <c r="P11283" s="37">
        <v>0</v>
      </c>
      <c r="Q11283" s="38">
        <f>P11283/(INDEX(Installed_Capacity!$AJ$15:$AU$20,MATCH(Source_Data!B11283,Installed_Capacity!$AI$15:$AI$20,0),MATCH(Source_Data!C11283,Installed_Capacity!$AJ$14:$AU$14,0)))</f>
        <v>0</v>
      </c>
      <c r="R11283" s="63">
        <v>488.43383640000002</v>
      </c>
      <c r="S11283" s="42">
        <v>1194.410126859</v>
      </c>
      <c r="T11283" s="42">
        <f>R11283/(INDEX(Installed_Capacity!$H$25:$S$30,MATCH(Source_Data!B11283,Installed_Capacity!$G$25:$G$30,0),MATCH(Source_Data!C11283,Installed_Capacity!$H$24:$S$24,0)))</f>
        <v>0.34988097163323778</v>
      </c>
      <c r="U11283" s="43">
        <f>S11283/(INDEX(Installed_Capacity!$H$33:$S$38,MATCH(Source_Data!B11283,Installed_Capacity!$G$33:$G$38,0),MATCH(Source_Data!C11283,Installed_Capacity!$H$32:$S$32,0)))</f>
        <v>0.3351337905540997</v>
      </c>
      <c r="V11283" s="21"/>
      <c r="W11283" s="2"/>
    </row>
    <row r="11284" spans="1:23" x14ac:dyDescent="0.25">
      <c r="A11284" s="17">
        <v>43206</v>
      </c>
      <c r="B11284" s="19">
        <v>2018</v>
      </c>
      <c r="C11284" s="19">
        <v>4</v>
      </c>
      <c r="D11284" s="19">
        <v>16</v>
      </c>
      <c r="E11284" s="19">
        <v>2</v>
      </c>
      <c r="F11284" s="69">
        <v>18767</v>
      </c>
      <c r="G11284" s="52">
        <f t="shared" si="176"/>
        <v>27233</v>
      </c>
      <c r="H11284" s="34">
        <v>0</v>
      </c>
      <c r="I11284" s="35">
        <v>1.4472249999999999E-3</v>
      </c>
      <c r="J11284" s="35">
        <f>H11284/(INDEX(Installed_Capacity!$H$6:$S$11,MATCH(Source_Data!B11284,Installed_Capacity!$G$6:$G$11,0),MATCH(Source_Data!C11284,Installed_Capacity!$H$5:$S$5,0)))</f>
        <v>0</v>
      </c>
      <c r="K11284" s="36">
        <f>I11284/(INDEX(Installed_Capacity!$H$15:$S$20,MATCH(Source_Data!B11284,Installed_Capacity!$G$15:$G$20,0),MATCH(Source_Data!C11284,Installed_Capacity!$H$14:$S$14,0)))</f>
        <v>3.6330397061887629E-7</v>
      </c>
      <c r="L11284" s="39">
        <v>0</v>
      </c>
      <c r="M11284" s="40">
        <v>0</v>
      </c>
      <c r="N11284" s="40">
        <f>L11284/(INDEX(Installed_Capacity!$V$6:$AG$11,MATCH(Source_Data!B11284,Installed_Capacity!$U$6:$U$11,0),MATCH(Source_Data!C11284,Installed_Capacity!$V$5:$AG$5,0)))</f>
        <v>0</v>
      </c>
      <c r="O11284" s="41">
        <f>M11284/(INDEX(Installed_Capacity!$V$15:$AG$20,MATCH(Source_Data!B11284,Installed_Capacity!$U$15:$U$20,0),MATCH(Source_Data!C11284,Installed_Capacity!$V$14:$AG$14,0)))</f>
        <v>0</v>
      </c>
      <c r="P11284" s="37">
        <v>0</v>
      </c>
      <c r="Q11284" s="38">
        <f>P11284/(INDEX(Installed_Capacity!$AJ$15:$AU$20,MATCH(Source_Data!B11284,Installed_Capacity!$AI$15:$AI$20,0),MATCH(Source_Data!C11284,Installed_Capacity!$AJ$14:$AU$14,0)))</f>
        <v>0</v>
      </c>
      <c r="R11284" s="63">
        <v>272.37858227700002</v>
      </c>
      <c r="S11284" s="42">
        <v>1774.746073454</v>
      </c>
      <c r="T11284" s="42">
        <f>R11284/(INDEX(Installed_Capacity!$H$25:$S$30,MATCH(Source_Data!B11284,Installed_Capacity!$G$25:$G$30,0),MATCH(Source_Data!C11284,Installed_Capacity!$H$24:$S$24,0)))</f>
        <v>0.19511359761962749</v>
      </c>
      <c r="U11284" s="43">
        <f>S11284/(INDEX(Installed_Capacity!$H$33:$S$38,MATCH(Source_Data!B11284,Installed_Capacity!$G$33:$G$38,0),MATCH(Source_Data!C11284,Installed_Capacity!$H$32:$S$32,0)))</f>
        <v>0.49796746150483456</v>
      </c>
      <c r="V11284" s="21"/>
      <c r="W11284" s="2"/>
    </row>
    <row r="11285" spans="1:23" x14ac:dyDescent="0.25">
      <c r="A11285" s="17">
        <v>43206</v>
      </c>
      <c r="B11285" s="19">
        <v>2018</v>
      </c>
      <c r="C11285" s="19">
        <v>4</v>
      </c>
      <c r="D11285" s="19">
        <v>16</v>
      </c>
      <c r="E11285" s="19">
        <v>3</v>
      </c>
      <c r="F11285" s="69">
        <v>18784</v>
      </c>
      <c r="G11285" s="52">
        <f t="shared" si="176"/>
        <v>27233</v>
      </c>
      <c r="H11285" s="34">
        <v>0</v>
      </c>
      <c r="I11285" s="35">
        <v>-1.488971E-3</v>
      </c>
      <c r="J11285" s="35">
        <f>H11285/(INDEX(Installed_Capacity!$H$6:$S$11,MATCH(Source_Data!B11285,Installed_Capacity!$G$6:$G$11,0),MATCH(Source_Data!C11285,Installed_Capacity!$H$5:$S$5,0)))</f>
        <v>0</v>
      </c>
      <c r="K11285" s="36">
        <f>I11285/(INDEX(Installed_Capacity!$H$15:$S$20,MATCH(Source_Data!B11285,Installed_Capacity!$G$15:$G$20,0),MATCH(Source_Data!C11285,Installed_Capacity!$H$14:$S$14,0)))</f>
        <v>-3.7378367319273704E-7</v>
      </c>
      <c r="L11285" s="39">
        <v>0</v>
      </c>
      <c r="M11285" s="40">
        <v>0</v>
      </c>
      <c r="N11285" s="40">
        <f>L11285/(INDEX(Installed_Capacity!$V$6:$AG$11,MATCH(Source_Data!B11285,Installed_Capacity!$U$6:$U$11,0),MATCH(Source_Data!C11285,Installed_Capacity!$V$5:$AG$5,0)))</f>
        <v>0</v>
      </c>
      <c r="O11285" s="41">
        <f>M11285/(INDEX(Installed_Capacity!$V$15:$AG$20,MATCH(Source_Data!B11285,Installed_Capacity!$U$15:$U$20,0),MATCH(Source_Data!C11285,Installed_Capacity!$V$14:$AG$14,0)))</f>
        <v>0</v>
      </c>
      <c r="P11285" s="37">
        <v>0</v>
      </c>
      <c r="Q11285" s="38">
        <f>P11285/(INDEX(Installed_Capacity!$AJ$15:$AU$20,MATCH(Source_Data!B11285,Installed_Capacity!$AI$15:$AI$20,0),MATCH(Source_Data!C11285,Installed_Capacity!$AJ$14:$AU$14,0)))</f>
        <v>0</v>
      </c>
      <c r="R11285" s="63">
        <v>247.96033814500001</v>
      </c>
      <c r="S11285" s="42">
        <v>1910.217382647</v>
      </c>
      <c r="T11285" s="42">
        <f>R11285/(INDEX(Installed_Capacity!$H$25:$S$30,MATCH(Source_Data!B11285,Installed_Capacity!$G$25:$G$30,0),MATCH(Source_Data!C11285,Installed_Capacity!$H$24:$S$24,0)))</f>
        <v>0.17762201872850999</v>
      </c>
      <c r="U11285" s="43">
        <f>S11285/(INDEX(Installed_Capacity!$H$33:$S$38,MATCH(Source_Data!B11285,Installed_Capacity!$G$33:$G$38,0),MATCH(Source_Data!C11285,Installed_Capacity!$H$32:$S$32,0)))</f>
        <v>0.53597870432690431</v>
      </c>
      <c r="V11285" s="21"/>
      <c r="W11285" s="2"/>
    </row>
    <row r="11286" spans="1:23" x14ac:dyDescent="0.25">
      <c r="A11286" s="17">
        <v>43206</v>
      </c>
      <c r="B11286" s="19">
        <v>2018</v>
      </c>
      <c r="C11286" s="19">
        <v>4</v>
      </c>
      <c r="D11286" s="19">
        <v>16</v>
      </c>
      <c r="E11286" s="19">
        <v>4</v>
      </c>
      <c r="F11286" s="69">
        <v>19367</v>
      </c>
      <c r="G11286" s="52">
        <f t="shared" si="176"/>
        <v>27233</v>
      </c>
      <c r="H11286" s="34">
        <v>0</v>
      </c>
      <c r="I11286" s="35">
        <v>-4.4594580000000003E-3</v>
      </c>
      <c r="J11286" s="35">
        <f>H11286/(INDEX(Installed_Capacity!$H$6:$S$11,MATCH(Source_Data!B11286,Installed_Capacity!$G$6:$G$11,0),MATCH(Source_Data!C11286,Installed_Capacity!$H$5:$S$5,0)))</f>
        <v>0</v>
      </c>
      <c r="K11286" s="36">
        <f>I11286/(INDEX(Installed_Capacity!$H$15:$S$20,MATCH(Source_Data!B11286,Installed_Capacity!$G$15:$G$20,0),MATCH(Source_Data!C11286,Installed_Capacity!$H$14:$S$14,0)))</f>
        <v>-1.1194795544632749E-6</v>
      </c>
      <c r="L11286" s="39">
        <v>0</v>
      </c>
      <c r="M11286" s="40">
        <v>0</v>
      </c>
      <c r="N11286" s="40">
        <f>L11286/(INDEX(Installed_Capacity!$V$6:$AG$11,MATCH(Source_Data!B11286,Installed_Capacity!$U$6:$U$11,0),MATCH(Source_Data!C11286,Installed_Capacity!$V$5:$AG$5,0)))</f>
        <v>0</v>
      </c>
      <c r="O11286" s="41">
        <f>M11286/(INDEX(Installed_Capacity!$V$15:$AG$20,MATCH(Source_Data!B11286,Installed_Capacity!$U$15:$U$20,0),MATCH(Source_Data!C11286,Installed_Capacity!$V$14:$AG$14,0)))</f>
        <v>0</v>
      </c>
      <c r="P11286" s="37">
        <v>0</v>
      </c>
      <c r="Q11286" s="38">
        <f>P11286/(INDEX(Installed_Capacity!$AJ$15:$AU$20,MATCH(Source_Data!B11286,Installed_Capacity!$AI$15:$AI$20,0),MATCH(Source_Data!C11286,Installed_Capacity!$AJ$14:$AU$14,0)))</f>
        <v>0</v>
      </c>
      <c r="R11286" s="63">
        <v>182.720001698</v>
      </c>
      <c r="S11286" s="42">
        <v>1620.6233863550001</v>
      </c>
      <c r="T11286" s="42">
        <f>R11286/(INDEX(Installed_Capacity!$H$25:$S$30,MATCH(Source_Data!B11286,Installed_Capacity!$G$25:$G$30,0),MATCH(Source_Data!C11286,Installed_Capacity!$H$24:$S$24,0)))</f>
        <v>0.1308882533653295</v>
      </c>
      <c r="U11286" s="43">
        <f>S11286/(INDEX(Installed_Capacity!$H$33:$S$38,MATCH(Source_Data!B11286,Installed_Capacity!$G$33:$G$38,0),MATCH(Source_Data!C11286,Installed_Capacity!$H$32:$S$32,0)))</f>
        <v>0.45472291829780198</v>
      </c>
      <c r="V11286" s="21"/>
      <c r="W11286" s="2"/>
    </row>
    <row r="11287" spans="1:23" x14ac:dyDescent="0.25">
      <c r="A11287" s="17">
        <v>43206</v>
      </c>
      <c r="B11287" s="19">
        <v>2018</v>
      </c>
      <c r="C11287" s="19">
        <v>4</v>
      </c>
      <c r="D11287" s="19">
        <v>16</v>
      </c>
      <c r="E11287" s="19">
        <v>5</v>
      </c>
      <c r="F11287" s="69">
        <v>20840</v>
      </c>
      <c r="G11287" s="52">
        <f t="shared" si="176"/>
        <v>27233</v>
      </c>
      <c r="H11287" s="34">
        <v>0</v>
      </c>
      <c r="I11287" s="35">
        <v>-1.5967889999999999E-3</v>
      </c>
      <c r="J11287" s="35">
        <f>H11287/(INDEX(Installed_Capacity!$H$6:$S$11,MATCH(Source_Data!B11287,Installed_Capacity!$G$6:$G$11,0),MATCH(Source_Data!C11287,Installed_Capacity!$H$5:$S$5,0)))</f>
        <v>0</v>
      </c>
      <c r="K11287" s="36">
        <f>I11287/(INDEX(Installed_Capacity!$H$15:$S$20,MATCH(Source_Data!B11287,Installed_Capacity!$G$15:$G$20,0),MATCH(Source_Data!C11287,Installed_Capacity!$H$14:$S$14,0)))</f>
        <v>-4.0084975310718434E-7</v>
      </c>
      <c r="L11287" s="39">
        <v>0</v>
      </c>
      <c r="M11287" s="40">
        <v>0</v>
      </c>
      <c r="N11287" s="40">
        <f>L11287/(INDEX(Installed_Capacity!$V$6:$AG$11,MATCH(Source_Data!B11287,Installed_Capacity!$U$6:$U$11,0),MATCH(Source_Data!C11287,Installed_Capacity!$V$5:$AG$5,0)))</f>
        <v>0</v>
      </c>
      <c r="O11287" s="41">
        <f>M11287/(INDEX(Installed_Capacity!$V$15:$AG$20,MATCH(Source_Data!B11287,Installed_Capacity!$U$15:$U$20,0),MATCH(Source_Data!C11287,Installed_Capacity!$V$14:$AG$14,0)))</f>
        <v>0</v>
      </c>
      <c r="P11287" s="37">
        <v>0</v>
      </c>
      <c r="Q11287" s="38">
        <f>P11287/(INDEX(Installed_Capacity!$AJ$15:$AU$20,MATCH(Source_Data!B11287,Installed_Capacity!$AI$15:$AI$20,0),MATCH(Source_Data!C11287,Installed_Capacity!$AJ$14:$AU$14,0)))</f>
        <v>0</v>
      </c>
      <c r="R11287" s="63">
        <v>143.05335119899999</v>
      </c>
      <c r="S11287" s="42">
        <v>1698.494999541</v>
      </c>
      <c r="T11287" s="42">
        <f>R11287/(INDEX(Installed_Capacity!$H$25:$S$30,MATCH(Source_Data!B11287,Installed_Capacity!$G$25:$G$30,0),MATCH(Source_Data!C11287,Installed_Capacity!$H$24:$S$24,0)))</f>
        <v>0.10247374727722061</v>
      </c>
      <c r="U11287" s="43">
        <f>S11287/(INDEX(Installed_Capacity!$H$33:$S$38,MATCH(Source_Data!B11287,Installed_Capacity!$G$33:$G$38,0),MATCH(Source_Data!C11287,Installed_Capacity!$H$32:$S$32,0)))</f>
        <v>0.47657253955998635</v>
      </c>
      <c r="V11287" s="21"/>
      <c r="W11287" s="2"/>
    </row>
    <row r="11288" spans="1:23" x14ac:dyDescent="0.25">
      <c r="A11288" s="17">
        <v>43206</v>
      </c>
      <c r="B11288" s="19">
        <v>2018</v>
      </c>
      <c r="C11288" s="19">
        <v>4</v>
      </c>
      <c r="D11288" s="19">
        <v>16</v>
      </c>
      <c r="E11288" s="19">
        <v>6</v>
      </c>
      <c r="F11288" s="69">
        <v>23016</v>
      </c>
      <c r="G11288" s="52">
        <f t="shared" si="176"/>
        <v>27233</v>
      </c>
      <c r="H11288" s="34">
        <v>0</v>
      </c>
      <c r="I11288" s="35">
        <v>-1.9753119999999999E-3</v>
      </c>
      <c r="J11288" s="35">
        <f>H11288/(INDEX(Installed_Capacity!$H$6:$S$11,MATCH(Source_Data!B11288,Installed_Capacity!$G$6:$G$11,0),MATCH(Source_Data!C11288,Installed_Capacity!$H$5:$S$5,0)))</f>
        <v>0</v>
      </c>
      <c r="K11288" s="36">
        <f>I11288/(INDEX(Installed_Capacity!$H$15:$S$20,MATCH(Source_Data!B11288,Installed_Capacity!$G$15:$G$20,0),MATCH(Source_Data!C11288,Installed_Capacity!$H$14:$S$14,0)))</f>
        <v>-4.9587223328170374E-7</v>
      </c>
      <c r="L11288" s="39">
        <v>0</v>
      </c>
      <c r="M11288" s="40">
        <v>0</v>
      </c>
      <c r="N11288" s="40">
        <f>L11288/(INDEX(Installed_Capacity!$V$6:$AG$11,MATCH(Source_Data!B11288,Installed_Capacity!$U$6:$U$11,0),MATCH(Source_Data!C11288,Installed_Capacity!$V$5:$AG$5,0)))</f>
        <v>0</v>
      </c>
      <c r="O11288" s="41">
        <f>M11288/(INDEX(Installed_Capacity!$V$15:$AG$20,MATCH(Source_Data!B11288,Installed_Capacity!$U$15:$U$20,0),MATCH(Source_Data!C11288,Installed_Capacity!$V$14:$AG$14,0)))</f>
        <v>0</v>
      </c>
      <c r="P11288" s="37">
        <v>0</v>
      </c>
      <c r="Q11288" s="38">
        <f>P11288/(INDEX(Installed_Capacity!$AJ$15:$AU$20,MATCH(Source_Data!B11288,Installed_Capacity!$AI$15:$AI$20,0),MATCH(Source_Data!C11288,Installed_Capacity!$AJ$14:$AU$14,0)))</f>
        <v>0</v>
      </c>
      <c r="R11288" s="63">
        <v>135.95872834599999</v>
      </c>
      <c r="S11288" s="42">
        <v>1779.0239684789999</v>
      </c>
      <c r="T11288" s="42">
        <f>R11288/(INDEX(Installed_Capacity!$H$25:$S$30,MATCH(Source_Data!B11288,Installed_Capacity!$G$25:$G$30,0),MATCH(Source_Data!C11288,Installed_Capacity!$H$24:$S$24,0)))</f>
        <v>9.7391639216332357E-2</v>
      </c>
      <c r="U11288" s="43">
        <f>S11288/(INDEX(Installed_Capacity!$H$33:$S$38,MATCH(Source_Data!B11288,Installed_Capacity!$G$33:$G$38,0),MATCH(Source_Data!C11288,Installed_Capacity!$H$32:$S$32,0)))</f>
        <v>0.49916777548667507</v>
      </c>
      <c r="V11288" s="21"/>
      <c r="W11288" s="2"/>
    </row>
    <row r="11289" spans="1:23" x14ac:dyDescent="0.25">
      <c r="A11289" s="17">
        <v>43206</v>
      </c>
      <c r="B11289" s="19">
        <v>2018</v>
      </c>
      <c r="C11289" s="19">
        <v>4</v>
      </c>
      <c r="D11289" s="19">
        <v>16</v>
      </c>
      <c r="E11289" s="19">
        <v>7</v>
      </c>
      <c r="F11289" s="69">
        <v>24244</v>
      </c>
      <c r="G11289" s="52">
        <f t="shared" si="176"/>
        <v>27233</v>
      </c>
      <c r="H11289" s="34">
        <v>13.04997676</v>
      </c>
      <c r="I11289" s="35">
        <v>63.555343155999999</v>
      </c>
      <c r="J11289" s="35">
        <f>H11289/(INDEX(Installed_Capacity!$H$6:$S$11,MATCH(Source_Data!B11289,Installed_Capacity!$G$6:$G$11,0),MATCH(Source_Data!C11289,Installed_Capacity!$H$5:$S$5,0)))</f>
        <v>7.9549746171852145E-3</v>
      </c>
      <c r="K11289" s="36">
        <f>I11289/(INDEX(Installed_Capacity!$H$15:$S$20,MATCH(Source_Data!B11289,Installed_Capacity!$G$15:$G$20,0),MATCH(Source_Data!C11289,Installed_Capacity!$H$14:$S$14,0)))</f>
        <v>1.59546086632141E-2</v>
      </c>
      <c r="L11289" s="39">
        <v>13.376470776</v>
      </c>
      <c r="M11289" s="40">
        <v>63.275959852</v>
      </c>
      <c r="N11289" s="40">
        <f>L11289/(INDEX(Installed_Capacity!$V$6:$AG$11,MATCH(Source_Data!B11289,Installed_Capacity!$U$6:$U$11,0),MATCH(Source_Data!C11289,Installed_Capacity!$V$5:$AG$5,0)))</f>
        <v>9.4046844423195906E-3</v>
      </c>
      <c r="O11289" s="41">
        <f>M11289/(INDEX(Installed_Capacity!$V$15:$AG$20,MATCH(Source_Data!B11289,Installed_Capacity!$U$15:$U$20,0),MATCH(Source_Data!C11289,Installed_Capacity!$V$14:$AG$14,0)))</f>
        <v>2.3794037517861712E-2</v>
      </c>
      <c r="P11289" s="37">
        <v>0</v>
      </c>
      <c r="Q11289" s="38">
        <f>P11289/(INDEX(Installed_Capacity!$AJ$15:$AU$20,MATCH(Source_Data!B11289,Installed_Capacity!$AI$15:$AI$20,0),MATCH(Source_Data!C11289,Installed_Capacity!$AJ$14:$AU$14,0)))</f>
        <v>0</v>
      </c>
      <c r="R11289" s="63">
        <v>58.447106773999998</v>
      </c>
      <c r="S11289" s="42">
        <v>1743.384334846</v>
      </c>
      <c r="T11289" s="42">
        <f>R11289/(INDEX(Installed_Capacity!$H$25:$S$30,MATCH(Source_Data!B11289,Installed_Capacity!$G$25:$G$30,0),MATCH(Source_Data!C11289,Installed_Capacity!$H$24:$S$24,0)))</f>
        <v>4.1867554995701994E-2</v>
      </c>
      <c r="U11289" s="43">
        <f>S11289/(INDEX(Installed_Capacity!$H$33:$S$38,MATCH(Source_Data!B11289,Installed_Capacity!$G$33:$G$38,0),MATCH(Source_Data!C11289,Installed_Capacity!$H$32:$S$32,0)))</f>
        <v>0.48916782216679111</v>
      </c>
      <c r="V11289" s="21"/>
      <c r="W11289" s="2"/>
    </row>
    <row r="11290" spans="1:23" x14ac:dyDescent="0.25">
      <c r="A11290" s="17">
        <v>43206</v>
      </c>
      <c r="B11290" s="19">
        <v>2018</v>
      </c>
      <c r="C11290" s="19">
        <v>4</v>
      </c>
      <c r="D11290" s="19">
        <v>16</v>
      </c>
      <c r="E11290" s="19">
        <v>8</v>
      </c>
      <c r="F11290" s="69">
        <v>24407</v>
      </c>
      <c r="G11290" s="52">
        <f t="shared" si="176"/>
        <v>27233</v>
      </c>
      <c r="H11290" s="34">
        <v>348.85451739799998</v>
      </c>
      <c r="I11290" s="35">
        <v>651.48699308300002</v>
      </c>
      <c r="J11290" s="35">
        <f>H11290/(INDEX(Installed_Capacity!$H$6:$S$11,MATCH(Source_Data!B11290,Installed_Capacity!$G$6:$G$11,0),MATCH(Source_Data!C11290,Installed_Capacity!$H$5:$S$5,0)))</f>
        <v>0.21265392897078902</v>
      </c>
      <c r="K11290" s="36">
        <f>I11290/(INDEX(Installed_Capacity!$H$15:$S$20,MATCH(Source_Data!B11290,Installed_Capacity!$G$15:$G$20,0),MATCH(Source_Data!C11290,Installed_Capacity!$H$14:$S$14,0)))</f>
        <v>0.1635459665177193</v>
      </c>
      <c r="L11290" s="39">
        <v>321.21293725499999</v>
      </c>
      <c r="M11290" s="40">
        <v>785.084102057</v>
      </c>
      <c r="N11290" s="40">
        <f>L11290/(INDEX(Installed_Capacity!$V$6:$AG$11,MATCH(Source_Data!B11290,Installed_Capacity!$U$6:$U$11,0),MATCH(Source_Data!C11290,Installed_Capacity!$V$5:$AG$5,0)))</f>
        <v>0.2258373201916587</v>
      </c>
      <c r="O11290" s="41">
        <f>M11290/(INDEX(Installed_Capacity!$V$15:$AG$20,MATCH(Source_Data!B11290,Installed_Capacity!$U$15:$U$20,0),MATCH(Source_Data!C11290,Installed_Capacity!$V$14:$AG$14,0)))</f>
        <v>0.29521986901049896</v>
      </c>
      <c r="P11290" s="37">
        <v>0.14601882899999999</v>
      </c>
      <c r="Q11290" s="38">
        <f>P11290/(INDEX(Installed_Capacity!$AJ$15:$AU$20,MATCH(Source_Data!B11290,Installed_Capacity!$AI$15:$AI$20,0),MATCH(Source_Data!C11290,Installed_Capacity!$AJ$14:$AU$14,0)))</f>
        <v>1.5923536423118864E-4</v>
      </c>
      <c r="R11290" s="63">
        <v>33.767296303999998</v>
      </c>
      <c r="S11290" s="42">
        <v>1780.69377839</v>
      </c>
      <c r="T11290" s="42">
        <f>R11290/(INDEX(Installed_Capacity!$H$25:$S$30,MATCH(Source_Data!B11290,Installed_Capacity!$G$25:$G$30,0),MATCH(Source_Data!C11290,Installed_Capacity!$H$24:$S$24,0)))</f>
        <v>2.4188607667621771E-2</v>
      </c>
      <c r="U11290" s="43">
        <f>S11290/(INDEX(Installed_Capacity!$H$33:$S$38,MATCH(Source_Data!B11290,Installed_Capacity!$G$33:$G$38,0),MATCH(Source_Data!C11290,Installed_Capacity!$H$32:$S$32,0)))</f>
        <v>0.49963629941526055</v>
      </c>
      <c r="V11290" s="21"/>
      <c r="W11290" s="2"/>
    </row>
    <row r="11291" spans="1:23" x14ac:dyDescent="0.25">
      <c r="A11291" s="17">
        <v>43206</v>
      </c>
      <c r="B11291" s="19">
        <v>2018</v>
      </c>
      <c r="C11291" s="19">
        <v>4</v>
      </c>
      <c r="D11291" s="19">
        <v>16</v>
      </c>
      <c r="E11291" s="19">
        <v>9</v>
      </c>
      <c r="F11291" s="69">
        <v>24385</v>
      </c>
      <c r="G11291" s="52">
        <f t="shared" si="176"/>
        <v>27233</v>
      </c>
      <c r="H11291" s="34">
        <v>939.99021379299995</v>
      </c>
      <c r="I11291" s="35">
        <v>1457.804187022</v>
      </c>
      <c r="J11291" s="35">
        <f>H11291/(INDEX(Installed_Capacity!$H$6:$S$11,MATCH(Source_Data!B11291,Installed_Capacity!$G$6:$G$11,0),MATCH(Source_Data!C11291,Installed_Capacity!$H$5:$S$5,0)))</f>
        <v>0.57299705805191159</v>
      </c>
      <c r="K11291" s="36">
        <f>I11291/(INDEX(Installed_Capacity!$H$15:$S$20,MATCH(Source_Data!B11291,Installed_Capacity!$G$15:$G$20,0),MATCH(Source_Data!C11291,Installed_Capacity!$H$14:$S$14,0)))</f>
        <v>0.3659597156834048</v>
      </c>
      <c r="L11291" s="39">
        <v>813.59303460700005</v>
      </c>
      <c r="M11291" s="40">
        <v>1683.431215823</v>
      </c>
      <c r="N11291" s="40">
        <f>L11291/(INDEX(Installed_Capacity!$V$6:$AG$11,MATCH(Source_Data!B11291,Installed_Capacity!$U$6:$U$11,0),MATCH(Source_Data!C11291,Installed_Capacity!$V$5:$AG$5,0)))</f>
        <v>0.5720182762015581</v>
      </c>
      <c r="O11291" s="41">
        <f>M11291/(INDEX(Installed_Capacity!$V$15:$AG$20,MATCH(Source_Data!B11291,Installed_Capacity!$U$15:$U$20,0),MATCH(Source_Data!C11291,Installed_Capacity!$V$14:$AG$14,0)))</f>
        <v>0.63303070552735297</v>
      </c>
      <c r="P11291" s="37">
        <v>138.38786785900001</v>
      </c>
      <c r="Q11291" s="38">
        <f>P11291/(INDEX(Installed_Capacity!$AJ$15:$AU$20,MATCH(Source_Data!B11291,Installed_Capacity!$AI$15:$AI$20,0),MATCH(Source_Data!C11291,Installed_Capacity!$AJ$14:$AU$14,0)))</f>
        <v>0.15091370540785171</v>
      </c>
      <c r="R11291" s="63">
        <v>77.979639282999997</v>
      </c>
      <c r="S11291" s="42">
        <v>1750.0859518540001</v>
      </c>
      <c r="T11291" s="42">
        <f>R11291/(INDEX(Installed_Capacity!$H$25:$S$30,MATCH(Source_Data!B11291,Installed_Capacity!$G$25:$G$30,0),MATCH(Source_Data!C11291,Installed_Capacity!$H$24:$S$24,0)))</f>
        <v>5.585934046060171E-2</v>
      </c>
      <c r="U11291" s="43">
        <f>S11291/(INDEX(Installed_Capacity!$H$33:$S$38,MATCH(Source_Data!B11291,Installed_Capacity!$G$33:$G$38,0),MATCH(Source_Data!C11291,Installed_Capacity!$H$32:$S$32,0)))</f>
        <v>0.49104819663802834</v>
      </c>
      <c r="V11291" s="21"/>
      <c r="W11291" s="2"/>
    </row>
    <row r="11292" spans="1:23" x14ac:dyDescent="0.25">
      <c r="A11292" s="17">
        <v>43206</v>
      </c>
      <c r="B11292" s="19">
        <v>2018</v>
      </c>
      <c r="C11292" s="19">
        <v>4</v>
      </c>
      <c r="D11292" s="19">
        <v>16</v>
      </c>
      <c r="E11292" s="19">
        <v>10</v>
      </c>
      <c r="F11292" s="69">
        <v>24084</v>
      </c>
      <c r="G11292" s="52">
        <f t="shared" si="176"/>
        <v>27233</v>
      </c>
      <c r="H11292" s="34">
        <v>1217.7301258069999</v>
      </c>
      <c r="I11292" s="35">
        <v>1877.13997296</v>
      </c>
      <c r="J11292" s="35">
        <f>H11292/(INDEX(Installed_Capacity!$H$6:$S$11,MATCH(Source_Data!B11292,Installed_Capacity!$G$6:$G$11,0),MATCH(Source_Data!C11292,Installed_Capacity!$H$5:$S$5,0)))</f>
        <v>0.74230111053289272</v>
      </c>
      <c r="K11292" s="36">
        <f>I11292/(INDEX(Installed_Capacity!$H$15:$S$20,MATCH(Source_Data!B11292,Installed_Capacity!$G$15:$G$20,0),MATCH(Source_Data!C11292,Installed_Capacity!$H$14:$S$14,0)))</f>
        <v>0.47122762914113431</v>
      </c>
      <c r="L11292" s="39">
        <v>890.92650682299995</v>
      </c>
      <c r="M11292" s="40">
        <v>1919.292509551</v>
      </c>
      <c r="N11292" s="40">
        <f>L11292/(INDEX(Installed_Capacity!$V$6:$AG$11,MATCH(Source_Data!B11292,Installed_Capacity!$U$6:$U$11,0),MATCH(Source_Data!C11292,Installed_Capacity!$V$5:$AG$5,0)))</f>
        <v>0.6263896358224591</v>
      </c>
      <c r="O11292" s="41">
        <f>M11292/(INDEX(Installed_Capacity!$V$15:$AG$20,MATCH(Source_Data!B11292,Installed_Capacity!$U$15:$U$20,0),MATCH(Source_Data!C11292,Installed_Capacity!$V$14:$AG$14,0)))</f>
        <v>0.72172303805145688</v>
      </c>
      <c r="P11292" s="37">
        <v>252.90073047000001</v>
      </c>
      <c r="Q11292" s="38">
        <f>P11292/(INDEX(Installed_Capacity!$AJ$15:$AU$20,MATCH(Source_Data!B11292,Installed_Capacity!$AI$15:$AI$20,0),MATCH(Source_Data!C11292,Installed_Capacity!$AJ$14:$AU$14,0)))</f>
        <v>0.27579141817884406</v>
      </c>
      <c r="R11292" s="63">
        <v>158.756691039</v>
      </c>
      <c r="S11292" s="42">
        <v>1777.723994381</v>
      </c>
      <c r="T11292" s="42">
        <f>R11292/(INDEX(Installed_Capacity!$H$25:$S$30,MATCH(Source_Data!B11292,Installed_Capacity!$G$25:$G$30,0),MATCH(Source_Data!C11292,Installed_Capacity!$H$24:$S$24,0)))</f>
        <v>0.11372255805085958</v>
      </c>
      <c r="U11292" s="43">
        <f>S11292/(INDEX(Installed_Capacity!$H$33:$S$38,MATCH(Source_Data!B11292,Installed_Capacity!$G$33:$G$38,0),MATCH(Source_Data!C11292,Installed_Capacity!$H$32:$S$32,0)))</f>
        <v>0.49880302200938281</v>
      </c>
      <c r="V11292" s="21"/>
      <c r="W11292" s="2"/>
    </row>
    <row r="11293" spans="1:23" x14ac:dyDescent="0.25">
      <c r="A11293" s="17">
        <v>43206</v>
      </c>
      <c r="B11293" s="19">
        <v>2018</v>
      </c>
      <c r="C11293" s="19">
        <v>4</v>
      </c>
      <c r="D11293" s="19">
        <v>16</v>
      </c>
      <c r="E11293" s="19">
        <v>11</v>
      </c>
      <c r="F11293" s="69">
        <v>23687</v>
      </c>
      <c r="G11293" s="52">
        <f t="shared" si="176"/>
        <v>27233</v>
      </c>
      <c r="H11293" s="34">
        <v>1160.672666639</v>
      </c>
      <c r="I11293" s="35">
        <v>2240.0205334819998</v>
      </c>
      <c r="J11293" s="35">
        <f>H11293/(INDEX(Installed_Capacity!$H$6:$S$11,MATCH(Source_Data!B11293,Installed_Capacity!$G$6:$G$11,0),MATCH(Source_Data!C11293,Installed_Capacity!$H$5:$S$5,0)))</f>
        <v>0.70752015668523849</v>
      </c>
      <c r="K11293" s="36">
        <f>I11293/(INDEX(Installed_Capacity!$H$15:$S$20,MATCH(Source_Data!B11293,Installed_Capacity!$G$15:$G$20,0),MATCH(Source_Data!C11293,Installed_Capacity!$H$14:$S$14,0)))</f>
        <v>0.56232331122100854</v>
      </c>
      <c r="L11293" s="39">
        <v>920.48319737400004</v>
      </c>
      <c r="M11293" s="40">
        <v>2048.0545714589998</v>
      </c>
      <c r="N11293" s="40">
        <f>L11293/(INDEX(Installed_Capacity!$V$6:$AG$11,MATCH(Source_Data!B11293,Installed_Capacity!$U$6:$U$11,0),MATCH(Source_Data!C11293,Installed_Capacity!$V$5:$AG$5,0)))</f>
        <v>0.64717025519854887</v>
      </c>
      <c r="O11293" s="41">
        <f>M11293/(INDEX(Installed_Capacity!$V$15:$AG$20,MATCH(Source_Data!B11293,Installed_Capacity!$U$15:$U$20,0),MATCH(Source_Data!C11293,Installed_Capacity!$V$14:$AG$14,0)))</f>
        <v>0.77014220607486128</v>
      </c>
      <c r="P11293" s="37">
        <v>307.70347295099998</v>
      </c>
      <c r="Q11293" s="38">
        <f>P11293/(INDEX(Installed_Capacity!$AJ$15:$AU$20,MATCH(Source_Data!B11293,Installed_Capacity!$AI$15:$AI$20,0),MATCH(Source_Data!C11293,Installed_Capacity!$AJ$14:$AU$14,0)))</f>
        <v>0.33555449612977095</v>
      </c>
      <c r="R11293" s="63">
        <v>166.327822527</v>
      </c>
      <c r="S11293" s="42">
        <v>1955.90748018</v>
      </c>
      <c r="T11293" s="42">
        <f>R11293/(INDEX(Installed_Capacity!$H$25:$S$30,MATCH(Source_Data!B11293,Installed_Capacity!$G$25:$G$30,0),MATCH(Source_Data!C11293,Installed_Capacity!$H$24:$S$24,0)))</f>
        <v>0.1191460046755014</v>
      </c>
      <c r="U11293" s="43">
        <f>S11293/(INDEX(Installed_Capacity!$H$33:$S$38,MATCH(Source_Data!B11293,Installed_Capacity!$G$33:$G$38,0),MATCH(Source_Data!C11293,Installed_Capacity!$H$32:$S$32,0)))</f>
        <v>0.54879866895437135</v>
      </c>
      <c r="V11293" s="21"/>
      <c r="W11293" s="2"/>
    </row>
    <row r="11294" spans="1:23" x14ac:dyDescent="0.25">
      <c r="A11294" s="17">
        <v>43206</v>
      </c>
      <c r="B11294" s="19">
        <v>2018</v>
      </c>
      <c r="C11294" s="19">
        <v>4</v>
      </c>
      <c r="D11294" s="19">
        <v>16</v>
      </c>
      <c r="E11294" s="19">
        <v>12</v>
      </c>
      <c r="F11294" s="69">
        <v>23282</v>
      </c>
      <c r="G11294" s="52">
        <f t="shared" si="176"/>
        <v>27233</v>
      </c>
      <c r="H11294" s="34">
        <v>1188.3703092379999</v>
      </c>
      <c r="I11294" s="35">
        <v>2440.0544199129999</v>
      </c>
      <c r="J11294" s="35">
        <f>H11294/(INDEX(Installed_Capacity!$H$6:$S$11,MATCH(Source_Data!B11294,Installed_Capacity!$G$6:$G$11,0),MATCH(Source_Data!C11294,Installed_Capacity!$H$5:$S$5,0)))</f>
        <v>0.72440402152906458</v>
      </c>
      <c r="K11294" s="36">
        <f>I11294/(INDEX(Installed_Capacity!$H$15:$S$20,MATCH(Source_Data!B11294,Installed_Capacity!$G$15:$G$20,0),MATCH(Source_Data!C11294,Installed_Capacity!$H$14:$S$14,0)))</f>
        <v>0.61253879616544193</v>
      </c>
      <c r="L11294" s="39">
        <v>843.92620919000001</v>
      </c>
      <c r="M11294" s="40">
        <v>2213.5245973450001</v>
      </c>
      <c r="N11294" s="40">
        <f>L11294/(INDEX(Installed_Capacity!$V$6:$AG$11,MATCH(Source_Data!B11294,Installed_Capacity!$U$6:$U$11,0),MATCH(Source_Data!C11294,Installed_Capacity!$V$5:$AG$5,0)))</f>
        <v>0.59334482338011141</v>
      </c>
      <c r="O11294" s="41">
        <f>M11294/(INDEX(Installed_Capacity!$V$15:$AG$20,MATCH(Source_Data!B11294,Installed_Capacity!$U$15:$U$20,0),MATCH(Source_Data!C11294,Installed_Capacity!$V$14:$AG$14,0)))</f>
        <v>0.83236488927432584</v>
      </c>
      <c r="P11294" s="37">
        <v>296.848160404</v>
      </c>
      <c r="Q11294" s="38">
        <f>P11294/(INDEX(Installed_Capacity!$AJ$15:$AU$20,MATCH(Source_Data!B11294,Installed_Capacity!$AI$15:$AI$20,0),MATCH(Source_Data!C11294,Installed_Capacity!$AJ$14:$AU$14,0)))</f>
        <v>0.32371664166194108</v>
      </c>
      <c r="R11294" s="63">
        <v>106.186373688</v>
      </c>
      <c r="S11294" s="42">
        <v>2229.4643367210001</v>
      </c>
      <c r="T11294" s="42">
        <f>R11294/(INDEX(Installed_Capacity!$H$25:$S$30,MATCH(Source_Data!B11294,Installed_Capacity!$G$25:$G$30,0),MATCH(Source_Data!C11294,Installed_Capacity!$H$24:$S$24,0)))</f>
        <v>7.6064737598853863E-2</v>
      </c>
      <c r="U11294" s="43">
        <f>S11294/(INDEX(Installed_Capacity!$H$33:$S$38,MATCH(Source_Data!B11294,Installed_Capacity!$G$33:$G$38,0),MATCH(Source_Data!C11294,Installed_Capacity!$H$32:$S$32,0)))</f>
        <v>0.62555467110393448</v>
      </c>
      <c r="V11294" s="21"/>
      <c r="W11294" s="2"/>
    </row>
    <row r="11295" spans="1:23" x14ac:dyDescent="0.25">
      <c r="A11295" s="17">
        <v>43206</v>
      </c>
      <c r="B11295" s="19">
        <v>2018</v>
      </c>
      <c r="C11295" s="19">
        <v>4</v>
      </c>
      <c r="D11295" s="19">
        <v>16</v>
      </c>
      <c r="E11295" s="19">
        <v>13</v>
      </c>
      <c r="F11295" s="69">
        <v>23369</v>
      </c>
      <c r="G11295" s="52">
        <f t="shared" si="176"/>
        <v>27233</v>
      </c>
      <c r="H11295" s="34">
        <v>1114.1400122590001</v>
      </c>
      <c r="I11295" s="35">
        <v>2789.6223012659998</v>
      </c>
      <c r="J11295" s="35">
        <f>H11295/(INDEX(Installed_Capacity!$H$6:$S$11,MATCH(Source_Data!B11295,Installed_Capacity!$G$6:$G$11,0),MATCH(Source_Data!C11295,Installed_Capacity!$H$5:$S$5,0)))</f>
        <v>0.67915488897091103</v>
      </c>
      <c r="K11295" s="36">
        <f>I11295/(INDEX(Installed_Capacity!$H$15:$S$20,MATCH(Source_Data!B11295,Installed_Capacity!$G$15:$G$20,0),MATCH(Source_Data!C11295,Installed_Capacity!$H$14:$S$14,0)))</f>
        <v>0.700292531276688</v>
      </c>
      <c r="L11295" s="39">
        <v>730.41076639000005</v>
      </c>
      <c r="M11295" s="40">
        <v>2124.2743639</v>
      </c>
      <c r="N11295" s="40">
        <f>L11295/(INDEX(Installed_Capacity!$V$6:$AG$11,MATCH(Source_Data!B11295,Installed_Capacity!$U$6:$U$11,0),MATCH(Source_Data!C11295,Installed_Capacity!$V$5:$AG$5,0)))</f>
        <v>0.51353476460290237</v>
      </c>
      <c r="O11295" s="41">
        <f>M11295/(INDEX(Installed_Capacity!$V$15:$AG$20,MATCH(Source_Data!B11295,Installed_Capacity!$U$15:$U$20,0),MATCH(Source_Data!C11295,Installed_Capacity!$V$14:$AG$14,0)))</f>
        <v>0.79880359035392512</v>
      </c>
      <c r="P11295" s="37">
        <v>254.47345568899999</v>
      </c>
      <c r="Q11295" s="38">
        <f>P11295/(INDEX(Installed_Capacity!$AJ$15:$AU$20,MATCH(Source_Data!B11295,Installed_Capacity!$AI$15:$AI$20,0),MATCH(Source_Data!C11295,Installed_Capacity!$AJ$14:$AU$14,0)))</f>
        <v>0.27750649475354416</v>
      </c>
      <c r="R11295" s="63">
        <v>112.72266165400001</v>
      </c>
      <c r="S11295" s="42">
        <v>2465.8566701059999</v>
      </c>
      <c r="T11295" s="42">
        <f>R11295/(INDEX(Installed_Capacity!$H$25:$S$30,MATCH(Source_Data!B11295,Installed_Capacity!$G$25:$G$30,0),MATCH(Source_Data!C11295,Installed_Capacity!$H$24:$S$24,0)))</f>
        <v>8.0746892302292261E-2</v>
      </c>
      <c r="U11295" s="43">
        <f>S11295/(INDEX(Installed_Capacity!$H$33:$S$38,MATCH(Source_Data!B11295,Installed_Capacity!$G$33:$G$38,0),MATCH(Source_Data!C11295,Installed_Capacity!$H$32:$S$32,0)))</f>
        <v>0.69188285851940812</v>
      </c>
      <c r="V11295" s="21"/>
      <c r="W11295" s="2"/>
    </row>
    <row r="11296" spans="1:23" x14ac:dyDescent="0.25">
      <c r="A11296" s="17">
        <v>43206</v>
      </c>
      <c r="B11296" s="19">
        <v>2018</v>
      </c>
      <c r="C11296" s="19">
        <v>4</v>
      </c>
      <c r="D11296" s="19">
        <v>16</v>
      </c>
      <c r="E11296" s="19">
        <v>14</v>
      </c>
      <c r="F11296" s="69">
        <v>23279</v>
      </c>
      <c r="G11296" s="52">
        <f t="shared" si="176"/>
        <v>27233</v>
      </c>
      <c r="H11296" s="34">
        <v>858.27683849599998</v>
      </c>
      <c r="I11296" s="35">
        <v>3163.7832746700001</v>
      </c>
      <c r="J11296" s="35">
        <f>H11296/(INDEX(Installed_Capacity!$H$6:$S$11,MATCH(Source_Data!B11296,Installed_Capacity!$G$6:$G$11,0),MATCH(Source_Data!C11296,Installed_Capacity!$H$5:$S$5,0)))</f>
        <v>0.52318640793913973</v>
      </c>
      <c r="K11296" s="36">
        <f>I11296/(INDEX(Installed_Capacity!$H$15:$S$20,MATCH(Source_Data!B11296,Installed_Capacity!$G$15:$G$20,0),MATCH(Source_Data!C11296,Installed_Capacity!$H$14:$S$14,0)))</f>
        <v>0.79421999057866055</v>
      </c>
      <c r="L11296" s="39">
        <v>711.62390407400005</v>
      </c>
      <c r="M11296" s="40">
        <v>2120.6613695159999</v>
      </c>
      <c r="N11296" s="40">
        <f>L11296/(INDEX(Installed_Capacity!$V$6:$AG$11,MATCH(Source_Data!B11296,Installed_Capacity!$U$6:$U$11,0),MATCH(Source_Data!C11296,Installed_Capacity!$V$5:$AG$5,0)))</f>
        <v>0.50032616012852249</v>
      </c>
      <c r="O11296" s="41">
        <f>M11296/(INDEX(Installed_Capacity!$V$15:$AG$20,MATCH(Source_Data!B11296,Installed_Capacity!$U$15:$U$20,0),MATCH(Source_Data!C11296,Installed_Capacity!$V$14:$AG$14,0)))</f>
        <v>0.79744497447317364</v>
      </c>
      <c r="P11296" s="37">
        <v>248.258166993</v>
      </c>
      <c r="Q11296" s="38">
        <f>P11296/(INDEX(Installed_Capacity!$AJ$15:$AU$20,MATCH(Source_Data!B11296,Installed_Capacity!$AI$15:$AI$20,0),MATCH(Source_Data!C11296,Installed_Capacity!$AJ$14:$AU$14,0)))</f>
        <v>0.27072864448527806</v>
      </c>
      <c r="R11296" s="63">
        <v>185.454751918</v>
      </c>
      <c r="S11296" s="42">
        <v>2450.770655409</v>
      </c>
      <c r="T11296" s="42">
        <f>R11296/(INDEX(Installed_Capacity!$H$25:$S$30,MATCH(Source_Data!B11296,Installed_Capacity!$G$25:$G$30,0),MATCH(Source_Data!C11296,Installed_Capacity!$H$24:$S$24,0)))</f>
        <v>0.13284724349426932</v>
      </c>
      <c r="U11296" s="43">
        <f>S11296/(INDEX(Installed_Capacity!$H$33:$S$38,MATCH(Source_Data!B11296,Installed_Capacity!$G$33:$G$38,0),MATCH(Source_Data!C11296,Installed_Capacity!$H$32:$S$32,0)))</f>
        <v>0.68764994624240328</v>
      </c>
      <c r="V11296" s="21"/>
      <c r="W11296" s="2"/>
    </row>
    <row r="11297" spans="1:23" x14ac:dyDescent="0.25">
      <c r="A11297" s="17">
        <v>43206</v>
      </c>
      <c r="B11297" s="19">
        <v>2018</v>
      </c>
      <c r="C11297" s="19">
        <v>4</v>
      </c>
      <c r="D11297" s="19">
        <v>16</v>
      </c>
      <c r="E11297" s="19">
        <v>15</v>
      </c>
      <c r="F11297" s="69">
        <v>23069</v>
      </c>
      <c r="G11297" s="52">
        <f t="shared" si="176"/>
        <v>27233</v>
      </c>
      <c r="H11297" s="34">
        <v>839.083994018</v>
      </c>
      <c r="I11297" s="35">
        <v>2988.1314222589999</v>
      </c>
      <c r="J11297" s="35">
        <f>H11297/(INDEX(Installed_Capacity!$H$6:$S$11,MATCH(Source_Data!B11297,Installed_Capacity!$G$6:$G$11,0),MATCH(Source_Data!C11297,Installed_Capacity!$H$5:$S$5,0)))</f>
        <v>0.51148687824173411</v>
      </c>
      <c r="K11297" s="36">
        <f>I11297/(INDEX(Installed_Capacity!$H$15:$S$20,MATCH(Source_Data!B11297,Installed_Capacity!$G$15:$G$20,0),MATCH(Source_Data!C11297,Installed_Capacity!$H$14:$S$14,0)))</f>
        <v>0.75012524689507487</v>
      </c>
      <c r="L11297" s="39">
        <v>695.17919501999995</v>
      </c>
      <c r="M11297" s="40">
        <v>1794.3582561170001</v>
      </c>
      <c r="N11297" s="40">
        <f>L11297/(INDEX(Installed_Capacity!$V$6:$AG$11,MATCH(Source_Data!B11297,Installed_Capacity!$U$6:$U$11,0),MATCH(Source_Data!C11297,Installed_Capacity!$V$5:$AG$5,0)))</f>
        <v>0.48876426895494685</v>
      </c>
      <c r="O11297" s="41">
        <f>M11297/(INDEX(Installed_Capacity!$V$15:$AG$20,MATCH(Source_Data!B11297,Installed_Capacity!$U$15:$U$20,0),MATCH(Source_Data!C11297,Installed_Capacity!$V$14:$AG$14,0)))</f>
        <v>0.67474326373546634</v>
      </c>
      <c r="P11297" s="37">
        <v>246.60637500199999</v>
      </c>
      <c r="Q11297" s="38">
        <f>P11297/(INDEX(Installed_Capacity!$AJ$15:$AU$20,MATCH(Source_Data!B11297,Installed_Capacity!$AI$15:$AI$20,0),MATCH(Source_Data!C11297,Installed_Capacity!$AJ$14:$AU$14,0)))</f>
        <v>0.26892734460414391</v>
      </c>
      <c r="R11297" s="63">
        <v>289.44325053799997</v>
      </c>
      <c r="S11297" s="42">
        <v>2080.5265572660001</v>
      </c>
      <c r="T11297" s="42">
        <f>R11297/(INDEX(Installed_Capacity!$H$25:$S$30,MATCH(Source_Data!B11297,Installed_Capacity!$G$25:$G$30,0),MATCH(Source_Data!C11297,Installed_Capacity!$H$24:$S$24,0)))</f>
        <v>0.2073375720186246</v>
      </c>
      <c r="U11297" s="43">
        <f>S11297/(INDEX(Installed_Capacity!$H$33:$S$38,MATCH(Source_Data!B11297,Installed_Capacity!$G$33:$G$38,0),MATCH(Source_Data!C11297,Installed_Capacity!$H$32:$S$32,0)))</f>
        <v>0.58376493618538838</v>
      </c>
      <c r="V11297" s="21"/>
      <c r="W11297" s="2"/>
    </row>
    <row r="11298" spans="1:23" x14ac:dyDescent="0.25">
      <c r="A11298" s="17">
        <v>43206</v>
      </c>
      <c r="B11298" s="19">
        <v>2018</v>
      </c>
      <c r="C11298" s="19">
        <v>4</v>
      </c>
      <c r="D11298" s="19">
        <v>16</v>
      </c>
      <c r="E11298" s="19">
        <v>16</v>
      </c>
      <c r="F11298" s="69">
        <v>23217</v>
      </c>
      <c r="G11298" s="52">
        <f t="shared" si="176"/>
        <v>27233</v>
      </c>
      <c r="H11298" s="34">
        <v>716.82148276600003</v>
      </c>
      <c r="I11298" s="35">
        <v>2526.1046651510001</v>
      </c>
      <c r="J11298" s="35">
        <f>H11298/(INDEX(Installed_Capacity!$H$6:$S$11,MATCH(Source_Data!B11298,Installed_Capacity!$G$6:$G$11,0),MATCH(Source_Data!C11298,Installed_Capacity!$H$5:$S$5,0)))</f>
        <v>0.43695837972178875</v>
      </c>
      <c r="K11298" s="36">
        <f>I11298/(INDEX(Installed_Capacity!$H$15:$S$20,MATCH(Source_Data!B11298,Installed_Capacity!$G$15:$G$20,0),MATCH(Source_Data!C11298,Installed_Capacity!$H$14:$S$14,0)))</f>
        <v>0.63414041012850475</v>
      </c>
      <c r="L11298" s="39">
        <v>737.19221146500001</v>
      </c>
      <c r="M11298" s="40">
        <v>1240.7799773950001</v>
      </c>
      <c r="N11298" s="40">
        <f>L11298/(INDEX(Installed_Capacity!$V$6:$AG$11,MATCH(Source_Data!B11298,Installed_Capacity!$U$6:$U$11,0),MATCH(Source_Data!C11298,Installed_Capacity!$V$5:$AG$5,0)))</f>
        <v>0.518302640379802</v>
      </c>
      <c r="O11298" s="41">
        <f>M11298/(INDEX(Installed_Capacity!$V$15:$AG$20,MATCH(Source_Data!B11298,Installed_Capacity!$U$15:$U$20,0),MATCH(Source_Data!C11298,Installed_Capacity!$V$14:$AG$14,0)))</f>
        <v>0.46657791367530055</v>
      </c>
      <c r="P11298" s="37">
        <v>275.44947607500001</v>
      </c>
      <c r="Q11298" s="38">
        <f>P11298/(INDEX(Installed_Capacity!$AJ$15:$AU$20,MATCH(Source_Data!B11298,Installed_Capacity!$AI$15:$AI$20,0),MATCH(Source_Data!C11298,Installed_Capacity!$AJ$14:$AU$14,0)))</f>
        <v>0.30038110804252999</v>
      </c>
      <c r="R11298" s="63">
        <v>428.05918839100002</v>
      </c>
      <c r="S11298" s="42">
        <v>2051.636171221</v>
      </c>
      <c r="T11298" s="42">
        <f>R11298/(INDEX(Installed_Capacity!$H$25:$S$30,MATCH(Source_Data!B11298,Installed_Capacity!$G$25:$G$30,0),MATCH(Source_Data!C11298,Installed_Capacity!$H$24:$S$24,0)))</f>
        <v>0.30663265644054438</v>
      </c>
      <c r="U11298" s="43">
        <f>S11298/(INDEX(Installed_Capacity!$H$33:$S$38,MATCH(Source_Data!B11298,Installed_Capacity!$G$33:$G$38,0),MATCH(Source_Data!C11298,Installed_Capacity!$H$32:$S$32,0)))</f>
        <v>0.57565872177200783</v>
      </c>
      <c r="V11298" s="21"/>
      <c r="W11298" s="2"/>
    </row>
    <row r="11299" spans="1:23" x14ac:dyDescent="0.25">
      <c r="A11299" s="17">
        <v>43206</v>
      </c>
      <c r="B11299" s="19">
        <v>2018</v>
      </c>
      <c r="C11299" s="19">
        <v>4</v>
      </c>
      <c r="D11299" s="19">
        <v>16</v>
      </c>
      <c r="E11299" s="19">
        <v>17</v>
      </c>
      <c r="F11299" s="69">
        <v>24053</v>
      </c>
      <c r="G11299" s="52">
        <f t="shared" si="176"/>
        <v>27233</v>
      </c>
      <c r="H11299" s="34">
        <v>978.919466274</v>
      </c>
      <c r="I11299" s="35">
        <v>1883.667218883</v>
      </c>
      <c r="J11299" s="35">
        <f>H11299/(INDEX(Installed_Capacity!$H$6:$S$11,MATCH(Source_Data!B11299,Installed_Capacity!$G$6:$G$11,0),MATCH(Source_Data!C11299,Installed_Capacity!$H$5:$S$5,0)))</f>
        <v>0.59672746164171464</v>
      </c>
      <c r="K11299" s="36">
        <f>I11299/(INDEX(Installed_Capacity!$H$15:$S$20,MATCH(Source_Data!B11299,Installed_Capacity!$G$15:$G$20,0),MATCH(Source_Data!C11299,Installed_Capacity!$H$14:$S$14,0)))</f>
        <v>0.47286619561216109</v>
      </c>
      <c r="L11299" s="39">
        <v>613.87599780699998</v>
      </c>
      <c r="M11299" s="40">
        <v>954.90193181100005</v>
      </c>
      <c r="N11299" s="40">
        <f>L11299/(INDEX(Installed_Capacity!$V$6:$AG$11,MATCH(Source_Data!B11299,Installed_Capacity!$U$6:$U$11,0),MATCH(Source_Data!C11299,Installed_Capacity!$V$5:$AG$5,0)))</f>
        <v>0.43160188832822433</v>
      </c>
      <c r="O11299" s="41">
        <f>M11299/(INDEX(Installed_Capacity!$V$15:$AG$20,MATCH(Source_Data!B11299,Installed_Capacity!$U$15:$U$20,0),MATCH(Source_Data!C11299,Installed_Capacity!$V$14:$AG$14,0)))</f>
        <v>0.35907748289449942</v>
      </c>
      <c r="P11299" s="37">
        <v>344.56109741699998</v>
      </c>
      <c r="Q11299" s="38">
        <f>P11299/(INDEX(Installed_Capacity!$AJ$15:$AU$20,MATCH(Source_Data!B11299,Installed_Capacity!$AI$15:$AI$20,0),MATCH(Source_Data!C11299,Installed_Capacity!$AJ$14:$AU$14,0)))</f>
        <v>0.37574819783751362</v>
      </c>
      <c r="R11299" s="63">
        <v>417.20410266099998</v>
      </c>
      <c r="S11299" s="42">
        <v>2226.642525063</v>
      </c>
      <c r="T11299" s="42">
        <f>R11299/(INDEX(Installed_Capacity!$H$25:$S$30,MATCH(Source_Data!B11299,Installed_Capacity!$G$25:$G$30,0),MATCH(Source_Data!C11299,Installed_Capacity!$H$24:$S$24,0)))</f>
        <v>0.2988568070637535</v>
      </c>
      <c r="U11299" s="43">
        <f>S11299/(INDEX(Installed_Capacity!$H$33:$S$38,MATCH(Source_Data!B11299,Installed_Capacity!$G$33:$G$38,0),MATCH(Source_Data!C11299,Installed_Capacity!$H$32:$S$32,0)))</f>
        <v>0.62476291254805028</v>
      </c>
      <c r="V11299" s="21"/>
      <c r="W11299" s="2"/>
    </row>
    <row r="11300" spans="1:23" x14ac:dyDescent="0.25">
      <c r="A11300" s="17">
        <v>43206</v>
      </c>
      <c r="B11300" s="19">
        <v>2018</v>
      </c>
      <c r="C11300" s="19">
        <v>4</v>
      </c>
      <c r="D11300" s="19">
        <v>16</v>
      </c>
      <c r="E11300" s="19">
        <v>18</v>
      </c>
      <c r="F11300" s="69">
        <v>25012</v>
      </c>
      <c r="G11300" s="52">
        <f t="shared" si="176"/>
        <v>27233</v>
      </c>
      <c r="H11300" s="34">
        <v>733.895983581</v>
      </c>
      <c r="I11300" s="35">
        <v>1319.626896647</v>
      </c>
      <c r="J11300" s="35">
        <f>H11300/(INDEX(Installed_Capacity!$H$6:$S$11,MATCH(Source_Data!B11300,Installed_Capacity!$G$6:$G$11,0),MATCH(Source_Data!C11300,Installed_Capacity!$H$5:$S$5,0)))</f>
        <v>0.44736661439395786</v>
      </c>
      <c r="K11300" s="36">
        <f>I11300/(INDEX(Installed_Capacity!$H$15:$S$20,MATCH(Source_Data!B11300,Installed_Capacity!$G$15:$G$20,0),MATCH(Source_Data!C11300,Installed_Capacity!$H$14:$S$14,0)))</f>
        <v>0.33127239460852359</v>
      </c>
      <c r="L11300" s="39">
        <v>548.90888621500005</v>
      </c>
      <c r="M11300" s="40">
        <v>683.384907666</v>
      </c>
      <c r="N11300" s="40">
        <f>L11300/(INDEX(Installed_Capacity!$V$6:$AG$11,MATCH(Source_Data!B11300,Installed_Capacity!$U$6:$U$11,0),MATCH(Source_Data!C11300,Installed_Capacity!$V$5:$AG$5,0)))</f>
        <v>0.38592502827422809</v>
      </c>
      <c r="O11300" s="41">
        <f>M11300/(INDEX(Installed_Capacity!$V$15:$AG$20,MATCH(Source_Data!B11300,Installed_Capacity!$U$15:$U$20,0),MATCH(Source_Data!C11300,Installed_Capacity!$V$14:$AG$14,0)))</f>
        <v>0.25697731287171161</v>
      </c>
      <c r="P11300" s="37">
        <v>196.468677404</v>
      </c>
      <c r="Q11300" s="38">
        <f>P11300/(INDEX(Installed_Capacity!$AJ$15:$AU$20,MATCH(Source_Data!B11300,Installed_Capacity!$AI$15:$AI$20,0),MATCH(Source_Data!C11300,Installed_Capacity!$AJ$14:$AU$14,0)))</f>
        <v>0.21425155660196293</v>
      </c>
      <c r="R11300" s="63">
        <v>634.08304920499995</v>
      </c>
      <c r="S11300" s="42">
        <v>2518.1674954979999</v>
      </c>
      <c r="T11300" s="42">
        <f>R11300/(INDEX(Installed_Capacity!$H$25:$S$30,MATCH(Source_Data!B11300,Installed_Capacity!$G$25:$G$30,0),MATCH(Source_Data!C11300,Installed_Capacity!$H$24:$S$24,0)))</f>
        <v>0.45421421862822337</v>
      </c>
      <c r="U11300" s="43">
        <f>S11300/(INDEX(Installed_Capacity!$H$33:$S$38,MATCH(Source_Data!B11300,Installed_Capacity!$G$33:$G$38,0),MATCH(Source_Data!C11300,Installed_Capacity!$H$32:$S$32,0)))</f>
        <v>0.70656050132099513</v>
      </c>
      <c r="V11300" s="21"/>
      <c r="W11300" s="2"/>
    </row>
    <row r="11301" spans="1:23" x14ac:dyDescent="0.25">
      <c r="A11301" s="17">
        <v>43206</v>
      </c>
      <c r="B11301" s="19">
        <v>2018</v>
      </c>
      <c r="C11301" s="19">
        <v>4</v>
      </c>
      <c r="D11301" s="19">
        <v>16</v>
      </c>
      <c r="E11301" s="19">
        <v>19</v>
      </c>
      <c r="F11301" s="69">
        <v>26528</v>
      </c>
      <c r="G11301" s="52">
        <f t="shared" si="176"/>
        <v>27233</v>
      </c>
      <c r="H11301" s="34">
        <v>276.48837153199997</v>
      </c>
      <c r="I11301" s="35">
        <v>377.44096280600002</v>
      </c>
      <c r="J11301" s="35">
        <f>H11301/(INDEX(Installed_Capacity!$H$6:$S$11,MATCH(Source_Data!B11301,Installed_Capacity!$G$6:$G$11,0),MATCH(Source_Data!C11301,Installed_Capacity!$H$5:$S$5,0)))</f>
        <v>0.16854114133180531</v>
      </c>
      <c r="K11301" s="36">
        <f>I11301/(INDEX(Installed_Capacity!$H$15:$S$20,MATCH(Source_Data!B11301,Installed_Capacity!$G$15:$G$20,0),MATCH(Source_Data!C11301,Installed_Capacity!$H$14:$S$14,0)))</f>
        <v>9.4750851085098314E-2</v>
      </c>
      <c r="L11301" s="39">
        <v>237.51860760100001</v>
      </c>
      <c r="M11301" s="40">
        <v>294.35468944199999</v>
      </c>
      <c r="N11301" s="40">
        <f>L11301/(INDEX(Installed_Capacity!$V$6:$AG$11,MATCH(Source_Data!B11301,Installed_Capacity!$U$6:$U$11,0),MATCH(Source_Data!C11301,Installed_Capacity!$V$5:$AG$5,0)))</f>
        <v>0.16699379014638058</v>
      </c>
      <c r="O11301" s="41">
        <f>M11301/(INDEX(Installed_Capacity!$V$15:$AG$20,MATCH(Source_Data!B11301,Installed_Capacity!$U$15:$U$20,0),MATCH(Source_Data!C11301,Installed_Capacity!$V$14:$AG$14,0)))</f>
        <v>0.11068795385361672</v>
      </c>
      <c r="P11301" s="37">
        <v>70.722624422999999</v>
      </c>
      <c r="Q11301" s="38">
        <f>P11301/(INDEX(Installed_Capacity!$AJ$15:$AU$20,MATCH(Source_Data!B11301,Installed_Capacity!$AI$15:$AI$20,0),MATCH(Source_Data!C11301,Installed_Capacity!$AJ$14:$AU$14,0)))</f>
        <v>7.7123908858233364E-2</v>
      </c>
      <c r="R11301" s="63">
        <v>602.08874303300001</v>
      </c>
      <c r="S11301" s="42">
        <v>2654.5369646089998</v>
      </c>
      <c r="T11301" s="42">
        <f>R11301/(INDEX(Installed_Capacity!$H$25:$S$30,MATCH(Source_Data!B11301,Installed_Capacity!$G$25:$G$30,0),MATCH(Source_Data!C11301,Installed_Capacity!$H$24:$S$24,0)))</f>
        <v>0.431295661198424</v>
      </c>
      <c r="U11301" s="43">
        <f>S11301/(INDEX(Installed_Capacity!$H$33:$S$38,MATCH(Source_Data!B11301,Installed_Capacity!$G$33:$G$38,0),MATCH(Source_Data!C11301,Installed_Capacity!$H$32:$S$32,0)))</f>
        <v>0.74482375451293226</v>
      </c>
      <c r="V11301" s="21"/>
      <c r="W11301" s="2"/>
    </row>
    <row r="11302" spans="1:23" x14ac:dyDescent="0.25">
      <c r="A11302" s="17">
        <v>43206</v>
      </c>
      <c r="B11302" s="19">
        <v>2018</v>
      </c>
      <c r="C11302" s="19">
        <v>4</v>
      </c>
      <c r="D11302" s="19">
        <v>16</v>
      </c>
      <c r="E11302" s="19">
        <v>20</v>
      </c>
      <c r="F11302" s="69">
        <v>27233</v>
      </c>
      <c r="G11302" s="52">
        <f t="shared" si="176"/>
        <v>27233</v>
      </c>
      <c r="H11302" s="34">
        <v>16.32609837</v>
      </c>
      <c r="I11302" s="35">
        <v>7.5450901559999997</v>
      </c>
      <c r="J11302" s="35">
        <f>H11302/(INDEX(Installed_Capacity!$H$6:$S$11,MATCH(Source_Data!B11302,Installed_Capacity!$G$6:$G$11,0),MATCH(Source_Data!C11302,Installed_Capacity!$H$5:$S$5,0)))</f>
        <v>9.9520252426119182E-3</v>
      </c>
      <c r="K11302" s="36">
        <f>I11302/(INDEX(Installed_Capacity!$H$15:$S$20,MATCH(Source_Data!B11302,Installed_Capacity!$G$15:$G$20,0),MATCH(Source_Data!C11302,Installed_Capacity!$H$14:$S$14,0)))</f>
        <v>1.8940808874585476E-3</v>
      </c>
      <c r="L11302" s="39">
        <v>18.730016174999999</v>
      </c>
      <c r="M11302" s="40">
        <v>8.369416438</v>
      </c>
      <c r="N11302" s="40">
        <f>L11302/(INDEX(Installed_Capacity!$V$6:$AG$11,MATCH(Source_Data!B11302,Installed_Capacity!$U$6:$U$11,0),MATCH(Source_Data!C11302,Installed_Capacity!$V$5:$AG$5,0)))</f>
        <v>1.3168637279233928E-2</v>
      </c>
      <c r="O11302" s="41">
        <f>M11302/(INDEX(Installed_Capacity!$V$15:$AG$20,MATCH(Source_Data!B11302,Installed_Capacity!$U$15:$U$20,0),MATCH(Source_Data!C11302,Installed_Capacity!$V$14:$AG$14,0)))</f>
        <v>3.1472017049471298E-3</v>
      </c>
      <c r="P11302" s="37">
        <v>0</v>
      </c>
      <c r="Q11302" s="38">
        <f>P11302/(INDEX(Installed_Capacity!$AJ$15:$AU$20,MATCH(Source_Data!B11302,Installed_Capacity!$AI$15:$AI$20,0),MATCH(Source_Data!C11302,Installed_Capacity!$AJ$14:$AU$14,0)))</f>
        <v>0</v>
      </c>
      <c r="R11302" s="63">
        <v>239.889489032</v>
      </c>
      <c r="S11302" s="42">
        <v>2578.044610808</v>
      </c>
      <c r="T11302" s="42">
        <f>R11302/(INDEX(Installed_Capacity!$H$25:$S$30,MATCH(Source_Data!B11302,Installed_Capacity!$G$25:$G$30,0),MATCH(Source_Data!C11302,Installed_Capacity!$H$24:$S$24,0)))</f>
        <v>0.17184060818911173</v>
      </c>
      <c r="U11302" s="43">
        <f>S11302/(INDEX(Installed_Capacity!$H$33:$S$38,MATCH(Source_Data!B11302,Installed_Capacity!$G$33:$G$38,0),MATCH(Source_Data!C11302,Installed_Capacity!$H$32:$S$32,0)))</f>
        <v>0.72336113300523586</v>
      </c>
      <c r="V11302" s="21"/>
      <c r="W11302" s="2"/>
    </row>
    <row r="11303" spans="1:23" x14ac:dyDescent="0.25">
      <c r="A11303" s="17">
        <v>43206</v>
      </c>
      <c r="B11303" s="19">
        <v>2018</v>
      </c>
      <c r="C11303" s="19">
        <v>4</v>
      </c>
      <c r="D11303" s="19">
        <v>16</v>
      </c>
      <c r="E11303" s="19">
        <v>21</v>
      </c>
      <c r="F11303" s="69">
        <v>26069</v>
      </c>
      <c r="G11303" s="52">
        <f t="shared" si="176"/>
        <v>27233</v>
      </c>
      <c r="H11303" s="34">
        <v>0</v>
      </c>
      <c r="I11303" s="35">
        <v>3.5048174000000001E-2</v>
      </c>
      <c r="J11303" s="35">
        <f>H11303/(INDEX(Installed_Capacity!$H$6:$S$11,MATCH(Source_Data!B11303,Installed_Capacity!$G$6:$G$11,0),MATCH(Source_Data!C11303,Installed_Capacity!$H$5:$S$5,0)))</f>
        <v>0</v>
      </c>
      <c r="K11303" s="36">
        <f>I11303/(INDEX(Installed_Capacity!$H$15:$S$20,MATCH(Source_Data!B11303,Installed_Capacity!$G$15:$G$20,0),MATCH(Source_Data!C11303,Installed_Capacity!$H$14:$S$14,0)))</f>
        <v>8.7983145517395454E-6</v>
      </c>
      <c r="L11303" s="39">
        <v>0</v>
      </c>
      <c r="M11303" s="40">
        <v>0</v>
      </c>
      <c r="N11303" s="40">
        <f>L11303/(INDEX(Installed_Capacity!$V$6:$AG$11,MATCH(Source_Data!B11303,Installed_Capacity!$U$6:$U$11,0),MATCH(Source_Data!C11303,Installed_Capacity!$V$5:$AG$5,0)))</f>
        <v>0</v>
      </c>
      <c r="O11303" s="41">
        <f>M11303/(INDEX(Installed_Capacity!$V$15:$AG$20,MATCH(Source_Data!B11303,Installed_Capacity!$U$15:$U$20,0),MATCH(Source_Data!C11303,Installed_Capacity!$V$14:$AG$14,0)))</f>
        <v>0</v>
      </c>
      <c r="P11303" s="37">
        <v>0</v>
      </c>
      <c r="Q11303" s="38">
        <f>P11303/(INDEX(Installed_Capacity!$AJ$15:$AU$20,MATCH(Source_Data!B11303,Installed_Capacity!$AI$15:$AI$20,0),MATCH(Source_Data!C11303,Installed_Capacity!$AJ$14:$AU$14,0)))</f>
        <v>0</v>
      </c>
      <c r="R11303" s="63">
        <v>73.862627859</v>
      </c>
      <c r="S11303" s="42">
        <v>1928.8795102290001</v>
      </c>
      <c r="T11303" s="42">
        <f>R11303/(INDEX(Installed_Capacity!$H$25:$S$30,MATCH(Source_Data!B11303,Installed_Capacity!$G$25:$G$30,0),MATCH(Source_Data!C11303,Installed_Capacity!$H$24:$S$24,0)))</f>
        <v>5.2910191876074493E-2</v>
      </c>
      <c r="U11303" s="43">
        <f>S11303/(INDEX(Installed_Capacity!$H$33:$S$38,MATCH(Source_Data!B11303,Installed_Capacity!$G$33:$G$38,0),MATCH(Source_Data!C11303,Installed_Capacity!$H$32:$S$32,0)))</f>
        <v>0.54121502091173357</v>
      </c>
      <c r="V11303" s="21"/>
      <c r="W11303" s="2"/>
    </row>
    <row r="11304" spans="1:23" x14ac:dyDescent="0.25">
      <c r="A11304" s="17">
        <v>43206</v>
      </c>
      <c r="B11304" s="19">
        <v>2018</v>
      </c>
      <c r="C11304" s="19">
        <v>4</v>
      </c>
      <c r="D11304" s="19">
        <v>16</v>
      </c>
      <c r="E11304" s="19">
        <v>22</v>
      </c>
      <c r="F11304" s="69">
        <v>24141</v>
      </c>
      <c r="G11304" s="52">
        <f t="shared" si="176"/>
        <v>27233</v>
      </c>
      <c r="H11304" s="34">
        <v>0</v>
      </c>
      <c r="I11304" s="35">
        <v>1.4531143999999999E-2</v>
      </c>
      <c r="J11304" s="35">
        <f>H11304/(INDEX(Installed_Capacity!$H$6:$S$11,MATCH(Source_Data!B11304,Installed_Capacity!$G$6:$G$11,0),MATCH(Source_Data!C11304,Installed_Capacity!$H$5:$S$5,0)))</f>
        <v>0</v>
      </c>
      <c r="K11304" s="36">
        <f>I11304/(INDEX(Installed_Capacity!$H$15:$S$20,MATCH(Source_Data!B11304,Installed_Capacity!$G$15:$G$20,0),MATCH(Source_Data!C11304,Installed_Capacity!$H$14:$S$14,0)))</f>
        <v>3.6478241550793141E-6</v>
      </c>
      <c r="L11304" s="39">
        <v>0</v>
      </c>
      <c r="M11304" s="40">
        <v>0</v>
      </c>
      <c r="N11304" s="40">
        <f>L11304/(INDEX(Installed_Capacity!$V$6:$AG$11,MATCH(Source_Data!B11304,Installed_Capacity!$U$6:$U$11,0),MATCH(Source_Data!C11304,Installed_Capacity!$V$5:$AG$5,0)))</f>
        <v>0</v>
      </c>
      <c r="O11304" s="41">
        <f>M11304/(INDEX(Installed_Capacity!$V$15:$AG$20,MATCH(Source_Data!B11304,Installed_Capacity!$U$15:$U$20,0),MATCH(Source_Data!C11304,Installed_Capacity!$V$14:$AG$14,0)))</f>
        <v>0</v>
      </c>
      <c r="P11304" s="37">
        <v>0</v>
      </c>
      <c r="Q11304" s="38">
        <f>P11304/(INDEX(Installed_Capacity!$AJ$15:$AU$20,MATCH(Source_Data!B11304,Installed_Capacity!$AI$15:$AI$20,0),MATCH(Source_Data!C11304,Installed_Capacity!$AJ$14:$AU$14,0)))</f>
        <v>0</v>
      </c>
      <c r="R11304" s="63">
        <v>118.841665578</v>
      </c>
      <c r="S11304" s="42">
        <v>1442.827042484</v>
      </c>
      <c r="T11304" s="42">
        <f>R11304/(INDEX(Installed_Capacity!$H$25:$S$30,MATCH(Source_Data!B11304,Installed_Capacity!$G$25:$G$30,0),MATCH(Source_Data!C11304,Installed_Capacity!$H$24:$S$24,0)))</f>
        <v>8.5130132935530081E-2</v>
      </c>
      <c r="U11304" s="43">
        <f>S11304/(INDEX(Installed_Capacity!$H$33:$S$38,MATCH(Source_Data!B11304,Installed_Capacity!$G$33:$G$38,0),MATCH(Source_Data!C11304,Installed_Capacity!$H$32:$S$32,0)))</f>
        <v>0.40483589764364564</v>
      </c>
      <c r="V11304" s="21"/>
      <c r="W11304" s="2"/>
    </row>
    <row r="11305" spans="1:23" x14ac:dyDescent="0.25">
      <c r="A11305" s="17">
        <v>43206</v>
      </c>
      <c r="B11305" s="19">
        <v>2018</v>
      </c>
      <c r="C11305" s="19">
        <v>4</v>
      </c>
      <c r="D11305" s="19">
        <v>16</v>
      </c>
      <c r="E11305" s="19">
        <v>23</v>
      </c>
      <c r="F11305" s="69">
        <v>22297</v>
      </c>
      <c r="G11305" s="52">
        <f t="shared" si="176"/>
        <v>27233</v>
      </c>
      <c r="H11305" s="34">
        <v>0</v>
      </c>
      <c r="I11305" s="35">
        <v>8.5637779999999993E-3</v>
      </c>
      <c r="J11305" s="35">
        <f>H11305/(INDEX(Installed_Capacity!$H$6:$S$11,MATCH(Source_Data!B11305,Installed_Capacity!$G$6:$G$11,0),MATCH(Source_Data!C11305,Installed_Capacity!$H$5:$S$5,0)))</f>
        <v>0</v>
      </c>
      <c r="K11305" s="36">
        <f>I11305/(INDEX(Installed_Capacity!$H$15:$S$20,MATCH(Source_Data!B11305,Installed_Capacity!$G$15:$G$20,0),MATCH(Source_Data!C11305,Installed_Capacity!$H$14:$S$14,0)))</f>
        <v>2.1498070796860053E-6</v>
      </c>
      <c r="L11305" s="39">
        <v>0</v>
      </c>
      <c r="M11305" s="40">
        <v>0</v>
      </c>
      <c r="N11305" s="40">
        <f>L11305/(INDEX(Installed_Capacity!$V$6:$AG$11,MATCH(Source_Data!B11305,Installed_Capacity!$U$6:$U$11,0),MATCH(Source_Data!C11305,Installed_Capacity!$V$5:$AG$5,0)))</f>
        <v>0</v>
      </c>
      <c r="O11305" s="41">
        <f>M11305/(INDEX(Installed_Capacity!$V$15:$AG$20,MATCH(Source_Data!B11305,Installed_Capacity!$U$15:$U$20,0),MATCH(Source_Data!C11305,Installed_Capacity!$V$14:$AG$14,0)))</f>
        <v>0</v>
      </c>
      <c r="P11305" s="37">
        <v>0</v>
      </c>
      <c r="Q11305" s="38">
        <f>P11305/(INDEX(Installed_Capacity!$AJ$15:$AU$20,MATCH(Source_Data!B11305,Installed_Capacity!$AI$15:$AI$20,0),MATCH(Source_Data!C11305,Installed_Capacity!$AJ$14:$AU$14,0)))</f>
        <v>0</v>
      </c>
      <c r="R11305" s="63">
        <v>107.500842093</v>
      </c>
      <c r="S11305" s="42">
        <v>1217.1174622000001</v>
      </c>
      <c r="T11305" s="42">
        <f>R11305/(INDEX(Installed_Capacity!$H$25:$S$30,MATCH(Source_Data!B11305,Installed_Capacity!$G$25:$G$30,0),MATCH(Source_Data!C11305,Installed_Capacity!$H$24:$S$24,0)))</f>
        <v>7.7006333877507147E-2</v>
      </c>
      <c r="U11305" s="43">
        <f>S11305/(INDEX(Installed_Capacity!$H$33:$S$38,MATCH(Source_Data!B11305,Installed_Capacity!$G$33:$G$38,0),MATCH(Source_Data!C11305,Installed_Capacity!$H$32:$S$32,0)))</f>
        <v>0.34150513252038456</v>
      </c>
      <c r="V11305" s="21"/>
      <c r="W11305" s="2"/>
    </row>
    <row r="11306" spans="1:23" x14ac:dyDescent="0.25">
      <c r="A11306" s="17">
        <v>43206</v>
      </c>
      <c r="B11306" s="19">
        <v>2018</v>
      </c>
      <c r="C11306" s="19">
        <v>4</v>
      </c>
      <c r="D11306" s="19">
        <v>16</v>
      </c>
      <c r="E11306" s="19">
        <v>24</v>
      </c>
      <c r="F11306" s="69">
        <v>21212</v>
      </c>
      <c r="G11306" s="52">
        <f t="shared" si="176"/>
        <v>27233</v>
      </c>
      <c r="H11306" s="34">
        <v>0</v>
      </c>
      <c r="I11306" s="35">
        <v>1.2429279999999999E-3</v>
      </c>
      <c r="J11306" s="35">
        <f>H11306/(INDEX(Installed_Capacity!$H$6:$S$11,MATCH(Source_Data!B11306,Installed_Capacity!$G$6:$G$11,0),MATCH(Source_Data!C11306,Installed_Capacity!$H$5:$S$5,0)))</f>
        <v>0</v>
      </c>
      <c r="K11306" s="36">
        <f>I11306/(INDEX(Installed_Capacity!$H$15:$S$20,MATCH(Source_Data!B11306,Installed_Capacity!$G$15:$G$20,0),MATCH(Source_Data!C11306,Installed_Capacity!$H$14:$S$14,0)))</f>
        <v>3.120182954228808E-7</v>
      </c>
      <c r="L11306" s="39">
        <v>0</v>
      </c>
      <c r="M11306" s="40">
        <v>0</v>
      </c>
      <c r="N11306" s="40">
        <f>L11306/(INDEX(Installed_Capacity!$V$6:$AG$11,MATCH(Source_Data!B11306,Installed_Capacity!$U$6:$U$11,0),MATCH(Source_Data!C11306,Installed_Capacity!$V$5:$AG$5,0)))</f>
        <v>0</v>
      </c>
      <c r="O11306" s="41">
        <f>M11306/(INDEX(Installed_Capacity!$V$15:$AG$20,MATCH(Source_Data!B11306,Installed_Capacity!$U$15:$U$20,0),MATCH(Source_Data!C11306,Installed_Capacity!$V$14:$AG$14,0)))</f>
        <v>0</v>
      </c>
      <c r="P11306" s="37">
        <v>0</v>
      </c>
      <c r="Q11306" s="38">
        <f>P11306/(INDEX(Installed_Capacity!$AJ$15:$AU$20,MATCH(Source_Data!B11306,Installed_Capacity!$AI$15:$AI$20,0),MATCH(Source_Data!C11306,Installed_Capacity!$AJ$14:$AU$14,0)))</f>
        <v>0</v>
      </c>
      <c r="R11306" s="63">
        <v>72.645375276999999</v>
      </c>
      <c r="S11306" s="42">
        <v>1084.808008646</v>
      </c>
      <c r="T11306" s="42">
        <f>R11306/(INDEX(Installed_Capacity!$H$25:$S$30,MATCH(Source_Data!B11306,Installed_Capacity!$G$25:$G$30,0),MATCH(Source_Data!C11306,Installed_Capacity!$H$24:$S$24,0)))</f>
        <v>5.2038234439111736E-2</v>
      </c>
      <c r="U11306" s="43">
        <f>S11306/(INDEX(Installed_Capacity!$H$33:$S$38,MATCH(Source_Data!B11306,Installed_Capacity!$G$33:$G$38,0),MATCH(Source_Data!C11306,Installed_Capacity!$H$32:$S$32,0)))</f>
        <v>0.30438105955869565</v>
      </c>
      <c r="V11306" s="21"/>
      <c r="W11306" s="2"/>
    </row>
    <row r="11307" spans="1:23" x14ac:dyDescent="0.25">
      <c r="A11307" s="17">
        <v>43207</v>
      </c>
      <c r="B11307" s="19">
        <v>2018</v>
      </c>
      <c r="C11307" s="19">
        <v>4</v>
      </c>
      <c r="D11307" s="19">
        <v>17</v>
      </c>
      <c r="E11307" s="19">
        <v>1</v>
      </c>
      <c r="F11307" s="69">
        <v>20440</v>
      </c>
      <c r="G11307" s="52">
        <f t="shared" si="176"/>
        <v>27098</v>
      </c>
      <c r="H11307" s="34">
        <v>0</v>
      </c>
      <c r="I11307" s="35">
        <v>-1.4115309999999999E-3</v>
      </c>
      <c r="J11307" s="35">
        <f>H11307/(INDEX(Installed_Capacity!$H$6:$S$11,MATCH(Source_Data!B11307,Installed_Capacity!$G$6:$G$11,0),MATCH(Source_Data!C11307,Installed_Capacity!$H$5:$S$5,0)))</f>
        <v>0</v>
      </c>
      <c r="K11307" s="36">
        <f>I11307/(INDEX(Installed_Capacity!$H$15:$S$20,MATCH(Source_Data!B11307,Installed_Capacity!$G$15:$G$20,0),MATCH(Source_Data!C11307,Installed_Capacity!$H$14:$S$14,0)))</f>
        <v>-3.5434353120740251E-7</v>
      </c>
      <c r="L11307" s="39">
        <v>0</v>
      </c>
      <c r="M11307" s="40">
        <v>0</v>
      </c>
      <c r="N11307" s="40">
        <f>L11307/(INDEX(Installed_Capacity!$V$6:$AG$11,MATCH(Source_Data!B11307,Installed_Capacity!$U$6:$U$11,0),MATCH(Source_Data!C11307,Installed_Capacity!$V$5:$AG$5,0)))</f>
        <v>0</v>
      </c>
      <c r="O11307" s="41">
        <f>M11307/(INDEX(Installed_Capacity!$V$15:$AG$20,MATCH(Source_Data!B11307,Installed_Capacity!$U$15:$U$20,0),MATCH(Source_Data!C11307,Installed_Capacity!$V$14:$AG$14,0)))</f>
        <v>0</v>
      </c>
      <c r="P11307" s="37">
        <v>0</v>
      </c>
      <c r="Q11307" s="38">
        <f>P11307/(INDEX(Installed_Capacity!$AJ$15:$AU$20,MATCH(Source_Data!B11307,Installed_Capacity!$AI$15:$AI$20,0),MATCH(Source_Data!C11307,Installed_Capacity!$AJ$14:$AU$14,0)))</f>
        <v>0</v>
      </c>
      <c r="R11307" s="63">
        <v>69.081227953999999</v>
      </c>
      <c r="S11307" s="42">
        <v>1280.314979773</v>
      </c>
      <c r="T11307" s="42">
        <f>R11307/(INDEX(Installed_Capacity!$H$25:$S$30,MATCH(Source_Data!B11307,Installed_Capacity!$G$25:$G$30,0),MATCH(Source_Data!C11307,Installed_Capacity!$H$24:$S$24,0)))</f>
        <v>4.9485120310888246E-2</v>
      </c>
      <c r="U11307" s="43">
        <f>S11307/(INDEX(Installed_Capacity!$H$33:$S$38,MATCH(Source_Data!B11307,Installed_Capacity!$G$33:$G$38,0),MATCH(Source_Data!C11307,Installed_Capacity!$H$32:$S$32,0)))</f>
        <v>0.35923741989938218</v>
      </c>
      <c r="V11307" s="21"/>
      <c r="W11307" s="2"/>
    </row>
    <row r="11308" spans="1:23" x14ac:dyDescent="0.25">
      <c r="A11308" s="17">
        <v>43207</v>
      </c>
      <c r="B11308" s="19">
        <v>2018</v>
      </c>
      <c r="C11308" s="19">
        <v>4</v>
      </c>
      <c r="D11308" s="19">
        <v>17</v>
      </c>
      <c r="E11308" s="19">
        <v>2</v>
      </c>
      <c r="F11308" s="69">
        <v>20050</v>
      </c>
      <c r="G11308" s="52">
        <f t="shared" si="176"/>
        <v>27098</v>
      </c>
      <c r="H11308" s="34">
        <v>0</v>
      </c>
      <c r="I11308" s="35">
        <v>-4.8523300000000002E-3</v>
      </c>
      <c r="J11308" s="35">
        <f>H11308/(INDEX(Installed_Capacity!$H$6:$S$11,MATCH(Source_Data!B11308,Installed_Capacity!$G$6:$G$11,0),MATCH(Source_Data!C11308,Installed_Capacity!$H$5:$S$5,0)))</f>
        <v>0</v>
      </c>
      <c r="K11308" s="36">
        <f>I11308/(INDEX(Installed_Capacity!$H$15:$S$20,MATCH(Source_Data!B11308,Installed_Capacity!$G$15:$G$20,0),MATCH(Source_Data!C11308,Installed_Capacity!$H$14:$S$14,0)))</f>
        <v>-1.2181041342936254E-6</v>
      </c>
      <c r="L11308" s="39">
        <v>0</v>
      </c>
      <c r="M11308" s="40">
        <v>0</v>
      </c>
      <c r="N11308" s="40">
        <f>L11308/(INDEX(Installed_Capacity!$V$6:$AG$11,MATCH(Source_Data!B11308,Installed_Capacity!$U$6:$U$11,0),MATCH(Source_Data!C11308,Installed_Capacity!$V$5:$AG$5,0)))</f>
        <v>0</v>
      </c>
      <c r="O11308" s="41">
        <f>M11308/(INDEX(Installed_Capacity!$V$15:$AG$20,MATCH(Source_Data!B11308,Installed_Capacity!$U$15:$U$20,0),MATCH(Source_Data!C11308,Installed_Capacity!$V$14:$AG$14,0)))</f>
        <v>0</v>
      </c>
      <c r="P11308" s="37">
        <v>0</v>
      </c>
      <c r="Q11308" s="38">
        <f>P11308/(INDEX(Installed_Capacity!$AJ$15:$AU$20,MATCH(Source_Data!B11308,Installed_Capacity!$AI$15:$AI$20,0),MATCH(Source_Data!C11308,Installed_Capacity!$AJ$14:$AU$14,0)))</f>
        <v>0</v>
      </c>
      <c r="R11308" s="63">
        <v>61.546117875999997</v>
      </c>
      <c r="S11308" s="42">
        <v>1183.205804988</v>
      </c>
      <c r="T11308" s="42">
        <f>R11308/(INDEX(Installed_Capacity!$H$25:$S$30,MATCH(Source_Data!B11308,Installed_Capacity!$G$25:$G$30,0),MATCH(Source_Data!C11308,Installed_Capacity!$H$24:$S$24,0)))</f>
        <v>4.4087476988538675E-2</v>
      </c>
      <c r="U11308" s="43">
        <f>S11308/(INDEX(Installed_Capacity!$H$33:$S$38,MATCH(Source_Data!B11308,Installed_Capacity!$G$33:$G$38,0),MATCH(Source_Data!C11308,Installed_Capacity!$H$32:$S$32,0)))</f>
        <v>0.33199002379025699</v>
      </c>
      <c r="V11308" s="21"/>
      <c r="W11308" s="2"/>
    </row>
    <row r="11309" spans="1:23" x14ac:dyDescent="0.25">
      <c r="A11309" s="17">
        <v>43207</v>
      </c>
      <c r="B11309" s="19">
        <v>2018</v>
      </c>
      <c r="C11309" s="19">
        <v>4</v>
      </c>
      <c r="D11309" s="19">
        <v>17</v>
      </c>
      <c r="E11309" s="19">
        <v>3</v>
      </c>
      <c r="F11309" s="69">
        <v>19990</v>
      </c>
      <c r="G11309" s="52">
        <f t="shared" si="176"/>
        <v>27098</v>
      </c>
      <c r="H11309" s="34">
        <v>0</v>
      </c>
      <c r="I11309" s="35">
        <v>-4.7342809999999999E-3</v>
      </c>
      <c r="J11309" s="35">
        <f>H11309/(INDEX(Installed_Capacity!$H$6:$S$11,MATCH(Source_Data!B11309,Installed_Capacity!$G$6:$G$11,0),MATCH(Source_Data!C11309,Installed_Capacity!$H$5:$S$5,0)))</f>
        <v>0</v>
      </c>
      <c r="K11309" s="36">
        <f>I11309/(INDEX(Installed_Capacity!$H$15:$S$20,MATCH(Source_Data!B11309,Installed_Capacity!$G$15:$G$20,0),MATCH(Source_Data!C11309,Installed_Capacity!$H$14:$S$14,0)))</f>
        <v>-1.1884697164058831E-6</v>
      </c>
      <c r="L11309" s="39">
        <v>0</v>
      </c>
      <c r="M11309" s="40">
        <v>0</v>
      </c>
      <c r="N11309" s="40">
        <f>L11309/(INDEX(Installed_Capacity!$V$6:$AG$11,MATCH(Source_Data!B11309,Installed_Capacity!$U$6:$U$11,0),MATCH(Source_Data!C11309,Installed_Capacity!$V$5:$AG$5,0)))</f>
        <v>0</v>
      </c>
      <c r="O11309" s="41">
        <f>M11309/(INDEX(Installed_Capacity!$V$15:$AG$20,MATCH(Source_Data!B11309,Installed_Capacity!$U$15:$U$20,0),MATCH(Source_Data!C11309,Installed_Capacity!$V$14:$AG$14,0)))</f>
        <v>0</v>
      </c>
      <c r="P11309" s="37">
        <v>0</v>
      </c>
      <c r="Q11309" s="38">
        <f>P11309/(INDEX(Installed_Capacity!$AJ$15:$AU$20,MATCH(Source_Data!B11309,Installed_Capacity!$AI$15:$AI$20,0),MATCH(Source_Data!C11309,Installed_Capacity!$AJ$14:$AU$14,0)))</f>
        <v>0</v>
      </c>
      <c r="R11309" s="63">
        <v>37.436241782000003</v>
      </c>
      <c r="S11309" s="42">
        <v>1064.4527935149999</v>
      </c>
      <c r="T11309" s="42">
        <f>R11309/(INDEX(Installed_Capacity!$H$25:$S$30,MATCH(Source_Data!B11309,Installed_Capacity!$G$25:$G$30,0),MATCH(Source_Data!C11309,Installed_Capacity!$H$24:$S$24,0)))</f>
        <v>2.6816792107449854E-2</v>
      </c>
      <c r="U11309" s="43">
        <f>S11309/(INDEX(Installed_Capacity!$H$33:$S$38,MATCH(Source_Data!B11309,Installed_Capacity!$G$33:$G$38,0),MATCH(Source_Data!C11309,Installed_Capacity!$H$32:$S$32,0)))</f>
        <v>0.29866968768483554</v>
      </c>
      <c r="V11309" s="21"/>
      <c r="W11309" s="2"/>
    </row>
    <row r="11310" spans="1:23" x14ac:dyDescent="0.25">
      <c r="A11310" s="17">
        <v>43207</v>
      </c>
      <c r="B11310" s="19">
        <v>2018</v>
      </c>
      <c r="C11310" s="19">
        <v>4</v>
      </c>
      <c r="D11310" s="19">
        <v>17</v>
      </c>
      <c r="E11310" s="19">
        <v>4</v>
      </c>
      <c r="F11310" s="69">
        <v>20455</v>
      </c>
      <c r="G11310" s="52">
        <f t="shared" si="176"/>
        <v>27098</v>
      </c>
      <c r="H11310" s="34">
        <v>0</v>
      </c>
      <c r="I11310" s="35">
        <v>-5.341312E-3</v>
      </c>
      <c r="J11310" s="35">
        <f>H11310/(INDEX(Installed_Capacity!$H$6:$S$11,MATCH(Source_Data!B11310,Installed_Capacity!$G$6:$G$11,0),MATCH(Source_Data!C11310,Installed_Capacity!$H$5:$S$5,0)))</f>
        <v>0</v>
      </c>
      <c r="K11310" s="36">
        <f>I11310/(INDEX(Installed_Capacity!$H$15:$S$20,MATCH(Source_Data!B11310,Installed_Capacity!$G$15:$G$20,0),MATCH(Source_Data!C11310,Installed_Capacity!$H$14:$S$14,0)))</f>
        <v>-1.34085567753062E-6</v>
      </c>
      <c r="L11310" s="39">
        <v>0</v>
      </c>
      <c r="M11310" s="40">
        <v>0</v>
      </c>
      <c r="N11310" s="40">
        <f>L11310/(INDEX(Installed_Capacity!$V$6:$AG$11,MATCH(Source_Data!B11310,Installed_Capacity!$U$6:$U$11,0),MATCH(Source_Data!C11310,Installed_Capacity!$V$5:$AG$5,0)))</f>
        <v>0</v>
      </c>
      <c r="O11310" s="41">
        <f>M11310/(INDEX(Installed_Capacity!$V$15:$AG$20,MATCH(Source_Data!B11310,Installed_Capacity!$U$15:$U$20,0),MATCH(Source_Data!C11310,Installed_Capacity!$V$14:$AG$14,0)))</f>
        <v>0</v>
      </c>
      <c r="P11310" s="37">
        <v>0</v>
      </c>
      <c r="Q11310" s="38">
        <f>P11310/(INDEX(Installed_Capacity!$AJ$15:$AU$20,MATCH(Source_Data!B11310,Installed_Capacity!$AI$15:$AI$20,0),MATCH(Source_Data!C11310,Installed_Capacity!$AJ$14:$AU$14,0)))</f>
        <v>0</v>
      </c>
      <c r="R11310" s="63">
        <v>27.815925559</v>
      </c>
      <c r="S11310" s="42">
        <v>1238.5390697969999</v>
      </c>
      <c r="T11310" s="42">
        <f>R11310/(INDEX(Installed_Capacity!$H$25:$S$30,MATCH(Source_Data!B11310,Installed_Capacity!$G$25:$G$30,0),MATCH(Source_Data!C11310,Installed_Capacity!$H$24:$S$24,0)))</f>
        <v>1.9925448108166186E-2</v>
      </c>
      <c r="U11310" s="43">
        <f>S11310/(INDEX(Installed_Capacity!$H$33:$S$38,MATCH(Source_Data!B11310,Installed_Capacity!$G$33:$G$38,0),MATCH(Source_Data!C11310,Installed_Capacity!$H$32:$S$32,0)))</f>
        <v>0.34751571832529926</v>
      </c>
      <c r="V11310" s="21"/>
      <c r="W11310" s="2"/>
    </row>
    <row r="11311" spans="1:23" x14ac:dyDescent="0.25">
      <c r="A11311" s="17">
        <v>43207</v>
      </c>
      <c r="B11311" s="19">
        <v>2018</v>
      </c>
      <c r="C11311" s="19">
        <v>4</v>
      </c>
      <c r="D11311" s="19">
        <v>17</v>
      </c>
      <c r="E11311" s="19">
        <v>5</v>
      </c>
      <c r="F11311" s="69">
        <v>21870</v>
      </c>
      <c r="G11311" s="52">
        <f t="shared" si="176"/>
        <v>27098</v>
      </c>
      <c r="H11311" s="34">
        <v>0</v>
      </c>
      <c r="I11311" s="35">
        <v>-4.2255620000000004E-3</v>
      </c>
      <c r="J11311" s="35">
        <f>H11311/(INDEX(Installed_Capacity!$H$6:$S$11,MATCH(Source_Data!B11311,Installed_Capacity!$G$6:$G$11,0),MATCH(Source_Data!C11311,Installed_Capacity!$H$5:$S$5,0)))</f>
        <v>0</v>
      </c>
      <c r="K11311" s="36">
        <f>I11311/(INDEX(Installed_Capacity!$H$15:$S$20,MATCH(Source_Data!B11311,Installed_Capacity!$G$15:$G$20,0),MATCH(Source_Data!C11311,Installed_Capacity!$H$14:$S$14,0)))</f>
        <v>-1.0607634975185202E-6</v>
      </c>
      <c r="L11311" s="39">
        <v>0</v>
      </c>
      <c r="M11311" s="40">
        <v>0</v>
      </c>
      <c r="N11311" s="40">
        <f>L11311/(INDEX(Installed_Capacity!$V$6:$AG$11,MATCH(Source_Data!B11311,Installed_Capacity!$U$6:$U$11,0),MATCH(Source_Data!C11311,Installed_Capacity!$V$5:$AG$5,0)))</f>
        <v>0</v>
      </c>
      <c r="O11311" s="41">
        <f>M11311/(INDEX(Installed_Capacity!$V$15:$AG$20,MATCH(Source_Data!B11311,Installed_Capacity!$U$15:$U$20,0),MATCH(Source_Data!C11311,Installed_Capacity!$V$14:$AG$14,0)))</f>
        <v>0</v>
      </c>
      <c r="P11311" s="37">
        <v>0</v>
      </c>
      <c r="Q11311" s="38">
        <f>P11311/(INDEX(Installed_Capacity!$AJ$15:$AU$20,MATCH(Source_Data!B11311,Installed_Capacity!$AI$15:$AI$20,0),MATCH(Source_Data!C11311,Installed_Capacity!$AJ$14:$AU$14,0)))</f>
        <v>0</v>
      </c>
      <c r="R11311" s="63">
        <v>21.251646470000001</v>
      </c>
      <c r="S11311" s="42">
        <v>2267.6159611970002</v>
      </c>
      <c r="T11311" s="42">
        <f>R11311/(INDEX(Installed_Capacity!$H$25:$S$30,MATCH(Source_Data!B11311,Installed_Capacity!$G$25:$G$30,0),MATCH(Source_Data!C11311,Installed_Capacity!$H$24:$S$24,0)))</f>
        <v>1.5223242457020055E-2</v>
      </c>
      <c r="U11311" s="43">
        <f>S11311/(INDEX(Installed_Capacity!$H$33:$S$38,MATCH(Source_Data!B11311,Installed_Capacity!$G$33:$G$38,0),MATCH(Source_Data!C11311,Installed_Capacity!$H$32:$S$32,0)))</f>
        <v>0.6362594518479342</v>
      </c>
      <c r="V11311" s="21"/>
      <c r="W11311" s="2"/>
    </row>
    <row r="11312" spans="1:23" x14ac:dyDescent="0.25">
      <c r="A11312" s="17">
        <v>43207</v>
      </c>
      <c r="B11312" s="19">
        <v>2018</v>
      </c>
      <c r="C11312" s="19">
        <v>4</v>
      </c>
      <c r="D11312" s="19">
        <v>17</v>
      </c>
      <c r="E11312" s="19">
        <v>6</v>
      </c>
      <c r="F11312" s="69">
        <v>24067</v>
      </c>
      <c r="G11312" s="52">
        <f t="shared" si="176"/>
        <v>27098</v>
      </c>
      <c r="H11312" s="34">
        <v>0</v>
      </c>
      <c r="I11312" s="35">
        <v>-5.3585589999999997E-3</v>
      </c>
      <c r="J11312" s="35">
        <f>H11312/(INDEX(Installed_Capacity!$H$6:$S$11,MATCH(Source_Data!B11312,Installed_Capacity!$G$6:$G$11,0),MATCH(Source_Data!C11312,Installed_Capacity!$H$5:$S$5,0)))</f>
        <v>0</v>
      </c>
      <c r="K11312" s="36">
        <f>I11312/(INDEX(Installed_Capacity!$H$15:$S$20,MATCH(Source_Data!B11312,Installed_Capacity!$G$15:$G$20,0),MATCH(Source_Data!C11312,Installed_Capacity!$H$14:$S$14,0)))</f>
        <v>-1.3451852763015531E-6</v>
      </c>
      <c r="L11312" s="39">
        <v>0</v>
      </c>
      <c r="M11312" s="40">
        <v>0</v>
      </c>
      <c r="N11312" s="40">
        <f>L11312/(INDEX(Installed_Capacity!$V$6:$AG$11,MATCH(Source_Data!B11312,Installed_Capacity!$U$6:$U$11,0),MATCH(Source_Data!C11312,Installed_Capacity!$V$5:$AG$5,0)))</f>
        <v>0</v>
      </c>
      <c r="O11312" s="41">
        <f>M11312/(INDEX(Installed_Capacity!$V$15:$AG$20,MATCH(Source_Data!B11312,Installed_Capacity!$U$15:$U$20,0),MATCH(Source_Data!C11312,Installed_Capacity!$V$14:$AG$14,0)))</f>
        <v>0</v>
      </c>
      <c r="P11312" s="37">
        <v>0</v>
      </c>
      <c r="Q11312" s="38">
        <f>P11312/(INDEX(Installed_Capacity!$AJ$15:$AU$20,MATCH(Source_Data!B11312,Installed_Capacity!$AI$15:$AI$20,0),MATCH(Source_Data!C11312,Installed_Capacity!$AJ$14:$AU$14,0)))</f>
        <v>0</v>
      </c>
      <c r="R11312" s="63">
        <v>22.902050171999999</v>
      </c>
      <c r="S11312" s="42">
        <v>2208.7998545690002</v>
      </c>
      <c r="T11312" s="42">
        <f>R11312/(INDEX(Installed_Capacity!$H$25:$S$30,MATCH(Source_Data!B11312,Installed_Capacity!$G$25:$G$30,0),MATCH(Source_Data!C11312,Installed_Capacity!$H$24:$S$24,0)))</f>
        <v>1.6405480065902575E-2</v>
      </c>
      <c r="U11312" s="43">
        <f>S11312/(INDEX(Installed_Capacity!$H$33:$S$38,MATCH(Source_Data!B11312,Installed_Capacity!$G$33:$G$38,0),MATCH(Source_Data!C11312,Installed_Capacity!$H$32:$S$32,0)))</f>
        <v>0.61975652348469978</v>
      </c>
      <c r="V11312" s="21"/>
      <c r="W11312" s="2"/>
    </row>
    <row r="11313" spans="1:23" x14ac:dyDescent="0.25">
      <c r="A11313" s="17">
        <v>43207</v>
      </c>
      <c r="B11313" s="19">
        <v>2018</v>
      </c>
      <c r="C11313" s="19">
        <v>4</v>
      </c>
      <c r="D11313" s="19">
        <v>17</v>
      </c>
      <c r="E11313" s="19">
        <v>7</v>
      </c>
      <c r="F11313" s="69">
        <v>24775</v>
      </c>
      <c r="G11313" s="52">
        <f t="shared" si="176"/>
        <v>27098</v>
      </c>
      <c r="H11313" s="34">
        <v>19.544476743000001</v>
      </c>
      <c r="I11313" s="35">
        <v>183.26015439099999</v>
      </c>
      <c r="J11313" s="35">
        <f>H11313/(INDEX(Installed_Capacity!$H$6:$S$11,MATCH(Source_Data!B11313,Installed_Capacity!$G$6:$G$11,0),MATCH(Source_Data!C11313,Installed_Capacity!$H$5:$S$5,0)))</f>
        <v>1.1913876879328001E-2</v>
      </c>
      <c r="K11313" s="36">
        <f>I11313/(INDEX(Installed_Capacity!$H$15:$S$20,MATCH(Source_Data!B11313,Installed_Capacity!$G$15:$G$20,0),MATCH(Source_Data!C11313,Installed_Capacity!$H$14:$S$14,0)))</f>
        <v>4.6004692944413339E-2</v>
      </c>
      <c r="L11313" s="39">
        <v>37.374026002000001</v>
      </c>
      <c r="M11313" s="40">
        <v>127.537481277</v>
      </c>
      <c r="N11313" s="40">
        <f>L11313/(INDEX(Installed_Capacity!$V$6:$AG$11,MATCH(Source_Data!B11313,Installed_Capacity!$U$6:$U$11,0),MATCH(Source_Data!C11313,Installed_Capacity!$V$5:$AG$5,0)))</f>
        <v>2.627680550227797E-2</v>
      </c>
      <c r="O11313" s="41">
        <f>M11313/(INDEX(Installed_Capacity!$V$15:$AG$20,MATCH(Source_Data!B11313,Installed_Capacity!$U$15:$U$20,0),MATCH(Source_Data!C11313,Installed_Capacity!$V$14:$AG$14,0)))</f>
        <v>4.7958681646811968E-2</v>
      </c>
      <c r="P11313" s="37">
        <v>0</v>
      </c>
      <c r="Q11313" s="38">
        <f>P11313/(INDEX(Installed_Capacity!$AJ$15:$AU$20,MATCH(Source_Data!B11313,Installed_Capacity!$AI$15:$AI$20,0),MATCH(Source_Data!C11313,Installed_Capacity!$AJ$14:$AU$14,0)))</f>
        <v>0</v>
      </c>
      <c r="R11313" s="63">
        <v>22.234266390999998</v>
      </c>
      <c r="S11313" s="42">
        <v>1986.849154685</v>
      </c>
      <c r="T11313" s="42">
        <f>R11313/(INDEX(Installed_Capacity!$H$25:$S$30,MATCH(Source_Data!B11313,Installed_Capacity!$G$25:$G$30,0),MATCH(Source_Data!C11313,Installed_Capacity!$H$24:$S$24,0)))</f>
        <v>1.5927124921919767E-2</v>
      </c>
      <c r="U11313" s="43">
        <f>S11313/(INDEX(Installed_Capacity!$H$33:$S$38,MATCH(Source_Data!B11313,Installed_Capacity!$G$33:$G$38,0),MATCH(Source_Data!C11313,Installed_Capacity!$H$32:$S$32,0)))</f>
        <v>0.55748044452690537</v>
      </c>
      <c r="V11313" s="21"/>
      <c r="W11313" s="2"/>
    </row>
    <row r="11314" spans="1:23" x14ac:dyDescent="0.25">
      <c r="A11314" s="17">
        <v>43207</v>
      </c>
      <c r="B11314" s="19">
        <v>2018</v>
      </c>
      <c r="C11314" s="19">
        <v>4</v>
      </c>
      <c r="D11314" s="19">
        <v>17</v>
      </c>
      <c r="E11314" s="19">
        <v>8</v>
      </c>
      <c r="F11314" s="69">
        <v>23911</v>
      </c>
      <c r="G11314" s="52">
        <f t="shared" si="176"/>
        <v>27098</v>
      </c>
      <c r="H11314" s="34">
        <v>372.00640938599997</v>
      </c>
      <c r="I11314" s="35">
        <v>1501.2597727560001</v>
      </c>
      <c r="J11314" s="35">
        <f>H11314/(INDEX(Installed_Capacity!$H$6:$S$11,MATCH(Source_Data!B11314,Installed_Capacity!$G$6:$G$11,0),MATCH(Source_Data!C11314,Installed_Capacity!$H$5:$S$5,0)))</f>
        <v>0.22676680568248317</v>
      </c>
      <c r="K11314" s="36">
        <f>I11314/(INDEX(Installed_Capacity!$H$15:$S$20,MATCH(Source_Data!B11314,Installed_Capacity!$G$15:$G$20,0),MATCH(Source_Data!C11314,Installed_Capacity!$H$14:$S$14,0)))</f>
        <v>0.3768685839262359</v>
      </c>
      <c r="L11314" s="39">
        <v>542.78799783700003</v>
      </c>
      <c r="M11314" s="40">
        <v>1230.0184737479999</v>
      </c>
      <c r="N11314" s="40">
        <f>L11314/(INDEX(Installed_Capacity!$V$6:$AG$11,MATCH(Source_Data!B11314,Installed_Capacity!$U$6:$U$11,0),MATCH(Source_Data!C11314,Installed_Capacity!$V$5:$AG$5,0)))</f>
        <v>0.38162157449589407</v>
      </c>
      <c r="O11314" s="41">
        <f>M11314/(INDEX(Installed_Capacity!$V$15:$AG$20,MATCH(Source_Data!B11314,Installed_Capacity!$U$15:$U$20,0),MATCH(Source_Data!C11314,Installed_Capacity!$V$14:$AG$14,0)))</f>
        <v>0.46253120111457063</v>
      </c>
      <c r="P11314" s="37">
        <v>29.859968668</v>
      </c>
      <c r="Q11314" s="38">
        <f>P11314/(INDEX(Installed_Capacity!$AJ$15:$AU$20,MATCH(Source_Data!B11314,Installed_Capacity!$AI$15:$AI$20,0),MATCH(Source_Data!C11314,Installed_Capacity!$AJ$14:$AU$14,0)))</f>
        <v>3.256267030316249E-2</v>
      </c>
      <c r="R11314" s="63">
        <v>14.13476311</v>
      </c>
      <c r="S11314" s="42">
        <v>1550.3452509839999</v>
      </c>
      <c r="T11314" s="42">
        <f>R11314/(INDEX(Installed_Capacity!$H$25:$S$30,MATCH(Source_Data!B11314,Installed_Capacity!$G$25:$G$30,0),MATCH(Source_Data!C11314,Installed_Capacity!$H$24:$S$24,0)))</f>
        <v>1.0125188474212033E-2</v>
      </c>
      <c r="U11314" s="43">
        <f>S11314/(INDEX(Installed_Capacity!$H$33:$S$38,MATCH(Source_Data!B11314,Installed_Capacity!$G$33:$G$38,0),MATCH(Source_Data!C11314,Installed_Capacity!$H$32:$S$32,0)))</f>
        <v>0.435003914439475</v>
      </c>
      <c r="V11314" s="21"/>
      <c r="W11314" s="2"/>
    </row>
    <row r="11315" spans="1:23" x14ac:dyDescent="0.25">
      <c r="A11315" s="17">
        <v>43207</v>
      </c>
      <c r="B11315" s="19">
        <v>2018</v>
      </c>
      <c r="C11315" s="19">
        <v>4</v>
      </c>
      <c r="D11315" s="19">
        <v>17</v>
      </c>
      <c r="E11315" s="19">
        <v>9</v>
      </c>
      <c r="F11315" s="69">
        <v>23211</v>
      </c>
      <c r="G11315" s="52">
        <f t="shared" si="176"/>
        <v>27098</v>
      </c>
      <c r="H11315" s="34">
        <v>762.75733920100004</v>
      </c>
      <c r="I11315" s="35">
        <v>2617.7608669400001</v>
      </c>
      <c r="J11315" s="35">
        <f>H11315/(INDEX(Installed_Capacity!$H$6:$S$11,MATCH(Source_Data!B11315,Installed_Capacity!$G$6:$G$11,0),MATCH(Source_Data!C11315,Installed_Capacity!$H$5:$S$5,0)))</f>
        <v>0.46495985272664098</v>
      </c>
      <c r="K11315" s="36">
        <f>I11315/(INDEX(Installed_Capacity!$H$15:$S$20,MATCH(Source_Data!B11315,Installed_Capacity!$G$15:$G$20,0),MATCH(Source_Data!C11315,Installed_Capacity!$H$14:$S$14,0)))</f>
        <v>0.657149314785202</v>
      </c>
      <c r="L11315" s="39">
        <v>1064.1926623009999</v>
      </c>
      <c r="M11315" s="40">
        <v>2095.2828209549998</v>
      </c>
      <c r="N11315" s="40">
        <f>L11315/(INDEX(Installed_Capacity!$V$6:$AG$11,MATCH(Source_Data!B11315,Installed_Capacity!$U$6:$U$11,0),MATCH(Source_Data!C11315,Installed_Capacity!$V$5:$AG$5,0)))</f>
        <v>0.74820902630983177</v>
      </c>
      <c r="O11315" s="41">
        <f>M11315/(INDEX(Installed_Capacity!$V$15:$AG$20,MATCH(Source_Data!B11315,Installed_Capacity!$U$15:$U$20,0),MATCH(Source_Data!C11315,Installed_Capacity!$V$14:$AG$14,0)))</f>
        <v>0.78790172711633055</v>
      </c>
      <c r="P11315" s="37">
        <v>413.57567261100002</v>
      </c>
      <c r="Q11315" s="38">
        <f>P11315/(INDEX(Installed_Capacity!$AJ$15:$AU$20,MATCH(Source_Data!B11315,Installed_Capacity!$AI$15:$AI$20,0),MATCH(Source_Data!C11315,Installed_Capacity!$AJ$14:$AU$14,0)))</f>
        <v>0.45100945759105782</v>
      </c>
      <c r="R11315" s="63">
        <v>9.5544257750000003</v>
      </c>
      <c r="S11315" s="42">
        <v>995.17741238999997</v>
      </c>
      <c r="T11315" s="42">
        <f>R11315/(INDEX(Installed_Capacity!$H$25:$S$30,MATCH(Source_Data!B11315,Installed_Capacity!$G$25:$G$30,0),MATCH(Source_Data!C11315,Installed_Capacity!$H$24:$S$24,0)))</f>
        <v>6.8441445379656156E-3</v>
      </c>
      <c r="U11315" s="43">
        <f>S11315/(INDEX(Installed_Capacity!$H$33:$S$38,MATCH(Source_Data!B11315,Installed_Capacity!$G$33:$G$38,0),MATCH(Source_Data!C11315,Installed_Capacity!$H$32:$S$32,0)))</f>
        <v>0.27923204181561068</v>
      </c>
      <c r="V11315" s="21"/>
      <c r="W11315" s="2"/>
    </row>
    <row r="11316" spans="1:23" x14ac:dyDescent="0.25">
      <c r="A11316" s="17">
        <v>43207</v>
      </c>
      <c r="B11316" s="19">
        <v>2018</v>
      </c>
      <c r="C11316" s="19">
        <v>4</v>
      </c>
      <c r="D11316" s="19">
        <v>17</v>
      </c>
      <c r="E11316" s="19">
        <v>10</v>
      </c>
      <c r="F11316" s="69">
        <v>22612</v>
      </c>
      <c r="G11316" s="52">
        <f t="shared" si="176"/>
        <v>27098</v>
      </c>
      <c r="H11316" s="34">
        <v>943.97217561399998</v>
      </c>
      <c r="I11316" s="35">
        <v>3281.4847290739999</v>
      </c>
      <c r="J11316" s="35">
        <f>H11316/(INDEX(Installed_Capacity!$H$6:$S$11,MATCH(Source_Data!B11316,Installed_Capacity!$G$6:$G$11,0),MATCH(Source_Data!C11316,Installed_Capacity!$H$5:$S$5,0)))</f>
        <v>0.5754243731188432</v>
      </c>
      <c r="K11316" s="36">
        <f>I11316/(INDEX(Installed_Capacity!$H$15:$S$20,MATCH(Source_Data!B11316,Installed_Capacity!$G$15:$G$20,0),MATCH(Source_Data!C11316,Installed_Capacity!$H$14:$S$14,0)))</f>
        <v>0.82376716239547532</v>
      </c>
      <c r="L11316" s="39">
        <v>1112.3121790580001</v>
      </c>
      <c r="M11316" s="40">
        <v>2330.3374779559999</v>
      </c>
      <c r="N11316" s="40">
        <f>L11316/(INDEX(Installed_Capacity!$V$6:$AG$11,MATCH(Source_Data!B11316,Installed_Capacity!$U$6:$U$11,0),MATCH(Source_Data!C11316,Installed_Capacity!$V$5:$AG$5,0)))</f>
        <v>0.78204073559958387</v>
      </c>
      <c r="O11316" s="41">
        <f>M11316/(INDEX(Installed_Capacity!$V$15:$AG$20,MATCH(Source_Data!B11316,Installed_Capacity!$U$15:$U$20,0),MATCH(Source_Data!C11316,Installed_Capacity!$V$14:$AG$14,0)))</f>
        <v>0.87629073520900091</v>
      </c>
      <c r="P11316" s="37">
        <v>491.12791211000001</v>
      </c>
      <c r="Q11316" s="38">
        <f>P11316/(INDEX(Installed_Capacity!$AJ$15:$AU$20,MATCH(Source_Data!B11316,Installed_Capacity!$AI$15:$AI$20,0),MATCH(Source_Data!C11316,Installed_Capacity!$AJ$14:$AU$14,0)))</f>
        <v>0.53558114733914941</v>
      </c>
      <c r="R11316" s="63">
        <v>3.9636406100000001</v>
      </c>
      <c r="S11316" s="42">
        <v>465.64161041699998</v>
      </c>
      <c r="T11316" s="42">
        <f>R11316/(INDEX(Installed_Capacity!$H$25:$S$30,MATCH(Source_Data!B11316,Installed_Capacity!$G$25:$G$30,0),MATCH(Source_Data!C11316,Installed_Capacity!$H$24:$S$24,0)))</f>
        <v>2.8392841045845269E-3</v>
      </c>
      <c r="U11316" s="43">
        <f>S11316/(INDEX(Installed_Capacity!$H$33:$S$38,MATCH(Source_Data!B11316,Installed_Capacity!$G$33:$G$38,0),MATCH(Source_Data!C11316,Installed_Capacity!$H$32:$S$32,0)))</f>
        <v>0.13065213901789574</v>
      </c>
      <c r="V11316" s="21"/>
      <c r="W11316" s="2"/>
    </row>
    <row r="11317" spans="1:23" x14ac:dyDescent="0.25">
      <c r="A11317" s="17">
        <v>43207</v>
      </c>
      <c r="B11317" s="19">
        <v>2018</v>
      </c>
      <c r="C11317" s="19">
        <v>4</v>
      </c>
      <c r="D11317" s="19">
        <v>17</v>
      </c>
      <c r="E11317" s="19">
        <v>11</v>
      </c>
      <c r="F11317" s="69">
        <v>22070</v>
      </c>
      <c r="G11317" s="52">
        <f t="shared" si="176"/>
        <v>27098</v>
      </c>
      <c r="H11317" s="34">
        <v>1147.6417346630001</v>
      </c>
      <c r="I11317" s="35">
        <v>3794.6664861210002</v>
      </c>
      <c r="J11317" s="35">
        <f>H11317/(INDEX(Installed_Capacity!$H$6:$S$11,MATCH(Source_Data!B11317,Installed_Capacity!$G$6:$G$11,0),MATCH(Source_Data!C11317,Installed_Capacity!$H$5:$S$5,0)))</f>
        <v>0.69957679134338735</v>
      </c>
      <c r="K11317" s="36">
        <f>I11317/(INDEX(Installed_Capacity!$H$15:$S$20,MATCH(Source_Data!B11317,Installed_Capacity!$G$15:$G$20,0),MATCH(Source_Data!C11317,Installed_Capacity!$H$14:$S$14,0)))</f>
        <v>0.95259368901320696</v>
      </c>
      <c r="L11317" s="39">
        <v>993.27918944199996</v>
      </c>
      <c r="M11317" s="40">
        <v>2552.083336615</v>
      </c>
      <c r="N11317" s="40">
        <f>L11317/(INDEX(Installed_Capacity!$V$6:$AG$11,MATCH(Source_Data!B11317,Installed_Capacity!$U$6:$U$11,0),MATCH(Source_Data!C11317,Installed_Capacity!$V$5:$AG$5,0)))</f>
        <v>0.69835141841639015</v>
      </c>
      <c r="O11317" s="41">
        <f>M11317/(INDEX(Installed_Capacity!$V$15:$AG$20,MATCH(Source_Data!B11317,Installed_Capacity!$U$15:$U$20,0),MATCH(Source_Data!C11317,Installed_Capacity!$V$14:$AG$14,0)))</f>
        <v>0.9596751562861936</v>
      </c>
      <c r="P11317" s="37">
        <v>498.09559180100001</v>
      </c>
      <c r="Q11317" s="38">
        <f>P11317/(INDEX(Installed_Capacity!$AJ$15:$AU$20,MATCH(Source_Data!B11317,Installed_Capacity!$AI$15:$AI$20,0),MATCH(Source_Data!C11317,Installed_Capacity!$AJ$14:$AU$14,0)))</f>
        <v>0.54317948942311889</v>
      </c>
      <c r="R11317" s="63">
        <v>7.1404534890000004</v>
      </c>
      <c r="S11317" s="42">
        <v>319.508030082</v>
      </c>
      <c r="T11317" s="42">
        <f>R11317/(INDEX(Installed_Capacity!$H$25:$S$30,MATCH(Source_Data!B11317,Installed_Capacity!$G$25:$G$30,0),MATCH(Source_Data!C11317,Installed_Capacity!$H$24:$S$24,0)))</f>
        <v>5.1149380293696268E-3</v>
      </c>
      <c r="U11317" s="43">
        <f>S11317/(INDEX(Installed_Capacity!$H$33:$S$38,MATCH(Source_Data!B11317,Installed_Capacity!$G$33:$G$38,0),MATCH(Source_Data!C11317,Installed_Capacity!$H$32:$S$32,0)))</f>
        <v>8.9649220837939622E-2</v>
      </c>
      <c r="V11317" s="21"/>
      <c r="W11317" s="2"/>
    </row>
    <row r="11318" spans="1:23" x14ac:dyDescent="0.25">
      <c r="A11318" s="17">
        <v>43207</v>
      </c>
      <c r="B11318" s="19">
        <v>2018</v>
      </c>
      <c r="C11318" s="19">
        <v>4</v>
      </c>
      <c r="D11318" s="19">
        <v>17</v>
      </c>
      <c r="E11318" s="19">
        <v>12</v>
      </c>
      <c r="F11318" s="69">
        <v>21609</v>
      </c>
      <c r="G11318" s="52">
        <f t="shared" si="176"/>
        <v>27098</v>
      </c>
      <c r="H11318" s="34">
        <v>1280.053255518</v>
      </c>
      <c r="I11318" s="35">
        <v>3615.9505096140001</v>
      </c>
      <c r="J11318" s="35">
        <f>H11318/(INDEX(Installed_Capacity!$H$6:$S$11,MATCH(Source_Data!B11318,Installed_Capacity!$G$6:$G$11,0),MATCH(Source_Data!C11318,Installed_Capacity!$H$5:$S$5,0)))</f>
        <v>0.7802918996379109</v>
      </c>
      <c r="K11318" s="36">
        <f>I11318/(INDEX(Installed_Capacity!$H$15:$S$20,MATCH(Source_Data!B11318,Installed_Capacity!$G$15:$G$20,0),MATCH(Source_Data!C11318,Installed_Capacity!$H$14:$S$14,0)))</f>
        <v>0.90772974327013112</v>
      </c>
      <c r="L11318" s="39">
        <v>953.65263493500004</v>
      </c>
      <c r="M11318" s="40">
        <v>2534.7130656029999</v>
      </c>
      <c r="N11318" s="40">
        <f>L11318/(INDEX(Installed_Capacity!$V$6:$AG$11,MATCH(Source_Data!B11318,Installed_Capacity!$U$6:$U$11,0),MATCH(Source_Data!C11318,Installed_Capacity!$V$5:$AG$5,0)))</f>
        <v>0.67049091268842465</v>
      </c>
      <c r="O11318" s="41">
        <f>M11318/(INDEX(Installed_Capacity!$V$15:$AG$20,MATCH(Source_Data!B11318,Installed_Capacity!$U$15:$U$20,0),MATCH(Source_Data!C11318,Installed_Capacity!$V$14:$AG$14,0)))</f>
        <v>0.95314330941857328</v>
      </c>
      <c r="P11318" s="37">
        <v>498.42674609800002</v>
      </c>
      <c r="Q11318" s="38">
        <f>P11318/(INDEX(Installed_Capacity!$AJ$15:$AU$20,MATCH(Source_Data!B11318,Installed_Capacity!$AI$15:$AI$20,0),MATCH(Source_Data!C11318,Installed_Capacity!$AJ$14:$AU$14,0)))</f>
        <v>0.54354061733696835</v>
      </c>
      <c r="R11318" s="63">
        <v>4.2569656269999996</v>
      </c>
      <c r="S11318" s="42">
        <v>218.99075489399999</v>
      </c>
      <c r="T11318" s="42">
        <f>R11318/(INDEX(Installed_Capacity!$H$25:$S$30,MATCH(Source_Data!B11318,Installed_Capacity!$G$25:$G$30,0),MATCH(Source_Data!C11318,Installed_Capacity!$H$24:$S$24,0)))</f>
        <v>3.0494023116045838E-3</v>
      </c>
      <c r="U11318" s="43">
        <f>S11318/(INDEX(Installed_Capacity!$H$33:$S$38,MATCH(Source_Data!B11318,Installed_Capacity!$G$33:$G$38,0),MATCH(Source_Data!C11318,Installed_Capacity!$H$32:$S$32,0)))</f>
        <v>6.144556223491715E-2</v>
      </c>
      <c r="V11318" s="21"/>
      <c r="W11318" s="2"/>
    </row>
    <row r="11319" spans="1:23" x14ac:dyDescent="0.25">
      <c r="A11319" s="17">
        <v>43207</v>
      </c>
      <c r="B11319" s="19">
        <v>2018</v>
      </c>
      <c r="C11319" s="19">
        <v>4</v>
      </c>
      <c r="D11319" s="19">
        <v>17</v>
      </c>
      <c r="E11319" s="19">
        <v>13</v>
      </c>
      <c r="F11319" s="69">
        <v>21615</v>
      </c>
      <c r="G11319" s="52">
        <f t="shared" si="176"/>
        <v>27098</v>
      </c>
      <c r="H11319" s="34">
        <v>1450.307643695</v>
      </c>
      <c r="I11319" s="35">
        <v>3196.801503526</v>
      </c>
      <c r="J11319" s="35">
        <f>H11319/(INDEX(Installed_Capacity!$H$6:$S$11,MATCH(Source_Data!B11319,Installed_Capacity!$G$6:$G$11,0),MATCH(Source_Data!C11319,Installed_Capacity!$H$5:$S$5,0)))</f>
        <v>0.88407517537245195</v>
      </c>
      <c r="K11319" s="36">
        <f>I11319/(INDEX(Installed_Capacity!$H$15:$S$20,MATCH(Source_Data!B11319,Installed_Capacity!$G$15:$G$20,0),MATCH(Source_Data!C11319,Installed_Capacity!$H$14:$S$14,0)))</f>
        <v>0.80250871807175073</v>
      </c>
      <c r="L11319" s="39">
        <v>1074.631996411</v>
      </c>
      <c r="M11319" s="40">
        <v>2429.3690226590002</v>
      </c>
      <c r="N11319" s="40">
        <f>L11319/(INDEX(Installed_Capacity!$V$6:$AG$11,MATCH(Source_Data!B11319,Installed_Capacity!$U$6:$U$11,0),MATCH(Source_Data!C11319,Installed_Capacity!$V$5:$AG$5,0)))</f>
        <v>0.7555486785048372</v>
      </c>
      <c r="O11319" s="41">
        <f>M11319/(INDEX(Installed_Capacity!$V$15:$AG$20,MATCH(Source_Data!B11319,Installed_Capacity!$U$15:$U$20,0),MATCH(Source_Data!C11319,Installed_Capacity!$V$14:$AG$14,0)))</f>
        <v>0.91353015908540547</v>
      </c>
      <c r="P11319" s="37">
        <v>496.994448245</v>
      </c>
      <c r="Q11319" s="38">
        <f>P11319/(INDEX(Installed_Capacity!$AJ$15:$AU$20,MATCH(Source_Data!B11319,Installed_Capacity!$AI$15:$AI$20,0),MATCH(Source_Data!C11319,Installed_Capacity!$AJ$14:$AU$14,0)))</f>
        <v>0.54197867856597604</v>
      </c>
      <c r="R11319" s="63">
        <v>0.71739373799999995</v>
      </c>
      <c r="S11319" s="42">
        <v>370.47071137799998</v>
      </c>
      <c r="T11319" s="42">
        <f>R11319/(INDEX(Installed_Capacity!$H$25:$S$30,MATCH(Source_Data!B11319,Installed_Capacity!$G$25:$G$30,0),MATCH(Source_Data!C11319,Installed_Capacity!$H$24:$S$24,0)))</f>
        <v>5.1389236246418329E-4</v>
      </c>
      <c r="U11319" s="43">
        <f>S11319/(INDEX(Installed_Capacity!$H$33:$S$38,MATCH(Source_Data!B11319,Installed_Capacity!$G$33:$G$38,0),MATCH(Source_Data!C11319,Installed_Capacity!$H$32:$S$32,0)))</f>
        <v>0.10394859437426698</v>
      </c>
      <c r="V11319" s="21"/>
      <c r="W11319" s="2"/>
    </row>
    <row r="11320" spans="1:23" x14ac:dyDescent="0.25">
      <c r="A11320" s="17">
        <v>43207</v>
      </c>
      <c r="B11320" s="19">
        <v>2018</v>
      </c>
      <c r="C11320" s="19">
        <v>4</v>
      </c>
      <c r="D11320" s="19">
        <v>17</v>
      </c>
      <c r="E11320" s="19">
        <v>14</v>
      </c>
      <c r="F11320" s="69">
        <v>21680</v>
      </c>
      <c r="G11320" s="52">
        <f t="shared" si="176"/>
        <v>27098</v>
      </c>
      <c r="H11320" s="34">
        <v>1395.1974500650001</v>
      </c>
      <c r="I11320" s="35">
        <v>3268.1768011459999</v>
      </c>
      <c r="J11320" s="35">
        <f>H11320/(INDEX(Installed_Capacity!$H$6:$S$11,MATCH(Source_Data!B11320,Installed_Capacity!$G$6:$G$11,0),MATCH(Source_Data!C11320,Installed_Capacity!$H$5:$S$5,0)))</f>
        <v>0.85048123114271434</v>
      </c>
      <c r="K11320" s="36">
        <f>I11320/(INDEX(Installed_Capacity!$H$15:$S$20,MATCH(Source_Data!B11320,Installed_Capacity!$G$15:$G$20,0),MATCH(Source_Data!C11320,Installed_Capacity!$H$14:$S$14,0)))</f>
        <v>0.82042640815411527</v>
      </c>
      <c r="L11320" s="39">
        <v>1213.400400102</v>
      </c>
      <c r="M11320" s="40">
        <v>2393.3525907990002</v>
      </c>
      <c r="N11320" s="40">
        <f>L11320/(INDEX(Installed_Capacity!$V$6:$AG$11,MATCH(Source_Data!B11320,Installed_Capacity!$U$6:$U$11,0),MATCH(Source_Data!C11320,Installed_Capacity!$V$5:$AG$5,0)))</f>
        <v>0.85311350476826597</v>
      </c>
      <c r="O11320" s="41">
        <f>M11320/(INDEX(Installed_Capacity!$V$15:$AG$20,MATCH(Source_Data!B11320,Installed_Capacity!$U$15:$U$20,0),MATCH(Source_Data!C11320,Installed_Capacity!$V$14:$AG$14,0)))</f>
        <v>0.89998668486643219</v>
      </c>
      <c r="P11320" s="37">
        <v>583.67927884300002</v>
      </c>
      <c r="Q11320" s="38">
        <f>P11320/(INDEX(Installed_Capacity!$AJ$15:$AU$20,MATCH(Source_Data!B11320,Installed_Capacity!$AI$15:$AI$20,0),MATCH(Source_Data!C11320,Installed_Capacity!$AJ$14:$AU$14,0)))</f>
        <v>0.6365095734383861</v>
      </c>
      <c r="R11320" s="63">
        <v>0.16416378600000001</v>
      </c>
      <c r="S11320" s="42">
        <v>390.98672360099999</v>
      </c>
      <c r="T11320" s="42">
        <f>R11320/(INDEX(Installed_Capacity!$H$25:$S$30,MATCH(Source_Data!B11320,Installed_Capacity!$G$25:$G$30,0),MATCH(Source_Data!C11320,Installed_Capacity!$H$24:$S$24,0)))</f>
        <v>1.1759583524355299E-4</v>
      </c>
      <c r="U11320" s="43">
        <f>S11320/(INDEX(Installed_Capacity!$H$33:$S$38,MATCH(Source_Data!B11320,Installed_Capacity!$G$33:$G$38,0),MATCH(Source_Data!C11320,Installed_Capacity!$H$32:$S$32,0)))</f>
        <v>0.1097050835304912</v>
      </c>
      <c r="V11320" s="21"/>
      <c r="W11320" s="2"/>
    </row>
    <row r="11321" spans="1:23" x14ac:dyDescent="0.25">
      <c r="A11321" s="17">
        <v>43207</v>
      </c>
      <c r="B11321" s="19">
        <v>2018</v>
      </c>
      <c r="C11321" s="19">
        <v>4</v>
      </c>
      <c r="D11321" s="19">
        <v>17</v>
      </c>
      <c r="E11321" s="19">
        <v>15</v>
      </c>
      <c r="F11321" s="69">
        <v>21951</v>
      </c>
      <c r="G11321" s="52">
        <f t="shared" si="176"/>
        <v>27098</v>
      </c>
      <c r="H11321" s="34">
        <v>1564.8619391719999</v>
      </c>
      <c r="I11321" s="35">
        <v>3355.7448052549998</v>
      </c>
      <c r="J11321" s="35">
        <f>H11321/(INDEX(Installed_Capacity!$H$6:$S$11,MATCH(Source_Data!B11321,Installed_Capacity!$G$6:$G$11,0),MATCH(Source_Data!C11321,Installed_Capacity!$H$5:$S$5,0)))</f>
        <v>0.95390491756802875</v>
      </c>
      <c r="K11321" s="36">
        <f>I11321/(INDEX(Installed_Capacity!$H$15:$S$20,MATCH(Source_Data!B11321,Installed_Capacity!$G$15:$G$20,0),MATCH(Source_Data!C11321,Installed_Capacity!$H$14:$S$14,0)))</f>
        <v>0.84240903255043909</v>
      </c>
      <c r="L11321" s="39">
        <v>1287.8289641409999</v>
      </c>
      <c r="M11321" s="40">
        <v>2377.2403356069999</v>
      </c>
      <c r="N11321" s="40">
        <f>L11321/(INDEX(Installed_Capacity!$V$6:$AG$11,MATCH(Source_Data!B11321,Installed_Capacity!$U$6:$U$11,0),MATCH(Source_Data!C11321,Installed_Capacity!$V$5:$AG$5,0)))</f>
        <v>0.9054424912403678</v>
      </c>
      <c r="O11321" s="41">
        <f>M11321/(INDEX(Installed_Capacity!$V$15:$AG$20,MATCH(Source_Data!B11321,Installed_Capacity!$U$15:$U$20,0),MATCH(Source_Data!C11321,Installed_Capacity!$V$14:$AG$14,0)))</f>
        <v>0.89392789720943711</v>
      </c>
      <c r="P11321" s="37">
        <v>643.56359277599995</v>
      </c>
      <c r="Q11321" s="38">
        <f>P11321/(INDEX(Installed_Capacity!$AJ$15:$AU$20,MATCH(Source_Data!B11321,Installed_Capacity!$AI$15:$AI$20,0),MATCH(Source_Data!C11321,Installed_Capacity!$AJ$14:$AU$14,0)))</f>
        <v>0.701814168785169</v>
      </c>
      <c r="R11321" s="63">
        <v>0.324820461</v>
      </c>
      <c r="S11321" s="42">
        <v>264.70418235900001</v>
      </c>
      <c r="T11321" s="42">
        <f>R11321/(INDEX(Installed_Capacity!$H$25:$S$30,MATCH(Source_Data!B11321,Installed_Capacity!$G$25:$G$30,0),MATCH(Source_Data!C11321,Installed_Capacity!$H$24:$S$24,0)))</f>
        <v>2.326794133237822E-4</v>
      </c>
      <c r="U11321" s="43">
        <f>S11321/(INDEX(Installed_Capacity!$H$33:$S$38,MATCH(Source_Data!B11321,Installed_Capacity!$G$33:$G$38,0),MATCH(Source_Data!C11321,Installed_Capacity!$H$32:$S$32,0)))</f>
        <v>7.4272072895751398E-2</v>
      </c>
      <c r="V11321" s="21"/>
      <c r="W11321" s="2"/>
    </row>
    <row r="11322" spans="1:23" x14ac:dyDescent="0.25">
      <c r="A11322" s="17">
        <v>43207</v>
      </c>
      <c r="B11322" s="19">
        <v>2018</v>
      </c>
      <c r="C11322" s="19">
        <v>4</v>
      </c>
      <c r="D11322" s="19">
        <v>17</v>
      </c>
      <c r="E11322" s="19">
        <v>16</v>
      </c>
      <c r="F11322" s="69">
        <v>22596</v>
      </c>
      <c r="G11322" s="52">
        <f t="shared" si="176"/>
        <v>27098</v>
      </c>
      <c r="H11322" s="34">
        <v>1446.5895110030001</v>
      </c>
      <c r="I11322" s="35">
        <v>3055.6428965700002</v>
      </c>
      <c r="J11322" s="35">
        <f>H11322/(INDEX(Installed_Capacity!$H$6:$S$11,MATCH(Source_Data!B11322,Installed_Capacity!$G$6:$G$11,0),MATCH(Source_Data!C11322,Installed_Capacity!$H$5:$S$5,0)))</f>
        <v>0.88180868465510098</v>
      </c>
      <c r="K11322" s="36">
        <f>I11322/(INDEX(Installed_Capacity!$H$15:$S$20,MATCH(Source_Data!B11322,Installed_Capacity!$G$15:$G$20,0),MATCH(Source_Data!C11322,Installed_Capacity!$H$14:$S$14,0)))</f>
        <v>0.76707298251290945</v>
      </c>
      <c r="L11322" s="39">
        <v>1267.8559805560001</v>
      </c>
      <c r="M11322" s="40">
        <v>2306.6607994810001</v>
      </c>
      <c r="N11322" s="40">
        <f>L11322/(INDEX(Installed_Capacity!$V$6:$AG$11,MATCH(Source_Data!B11322,Installed_Capacity!$U$6:$U$11,0),MATCH(Source_Data!C11322,Installed_Capacity!$V$5:$AG$5,0)))</f>
        <v>0.89139995258169757</v>
      </c>
      <c r="O11322" s="41">
        <f>M11322/(INDEX(Installed_Capacity!$V$15:$AG$20,MATCH(Source_Data!B11322,Installed_Capacity!$U$15:$U$20,0),MATCH(Source_Data!C11322,Installed_Capacity!$V$14:$AG$14,0)))</f>
        <v>0.86738745223628611</v>
      </c>
      <c r="P11322" s="37">
        <v>647.74170703300001</v>
      </c>
      <c r="Q11322" s="38">
        <f>P11322/(INDEX(Installed_Capacity!$AJ$15:$AU$20,MATCH(Source_Data!B11322,Installed_Capacity!$AI$15:$AI$20,0),MATCH(Source_Data!C11322,Installed_Capacity!$AJ$14:$AU$14,0)))</f>
        <v>0.70637045477971649</v>
      </c>
      <c r="R11322" s="63">
        <v>2.3092730179999998</v>
      </c>
      <c r="S11322" s="42">
        <v>176.30277484499999</v>
      </c>
      <c r="T11322" s="42">
        <f>R11322/(INDEX(Installed_Capacity!$H$25:$S$30,MATCH(Source_Data!B11322,Installed_Capacity!$G$25:$G$30,0),MATCH(Source_Data!C11322,Installed_Capacity!$H$24:$S$24,0)))</f>
        <v>1.654207032951289E-3</v>
      </c>
      <c r="U11322" s="43">
        <f>S11322/(INDEX(Installed_Capacity!$H$33:$S$38,MATCH(Source_Data!B11322,Installed_Capacity!$G$33:$G$38,0),MATCH(Source_Data!C11322,Installed_Capacity!$H$32:$S$32,0)))</f>
        <v>4.9467947307504534E-2</v>
      </c>
      <c r="V11322" s="21"/>
      <c r="W11322" s="2"/>
    </row>
    <row r="11323" spans="1:23" x14ac:dyDescent="0.25">
      <c r="A11323" s="17">
        <v>43207</v>
      </c>
      <c r="B11323" s="19">
        <v>2018</v>
      </c>
      <c r="C11323" s="19">
        <v>4</v>
      </c>
      <c r="D11323" s="19">
        <v>17</v>
      </c>
      <c r="E11323" s="19">
        <v>17</v>
      </c>
      <c r="F11323" s="69">
        <v>23419</v>
      </c>
      <c r="G11323" s="52">
        <f t="shared" si="176"/>
        <v>27098</v>
      </c>
      <c r="H11323" s="34">
        <v>1038.057763006</v>
      </c>
      <c r="I11323" s="35">
        <v>2281.3328685350002</v>
      </c>
      <c r="J11323" s="35">
        <f>H11323/(INDEX(Installed_Capacity!$H$6:$S$11,MATCH(Source_Data!B11323,Installed_Capacity!$G$6:$G$11,0),MATCH(Source_Data!C11323,Installed_Capacity!$H$5:$S$5,0)))</f>
        <v>0.63277684763361941</v>
      </c>
      <c r="K11323" s="36">
        <f>I11323/(INDEX(Installed_Capacity!$H$15:$S$20,MATCH(Source_Data!B11323,Installed_Capacity!$G$15:$G$20,0),MATCH(Source_Data!C11323,Installed_Capacity!$H$14:$S$14,0)))</f>
        <v>0.5726941487620214</v>
      </c>
      <c r="L11323" s="39">
        <v>1041.9576121489999</v>
      </c>
      <c r="M11323" s="40">
        <v>2066.5828746349998</v>
      </c>
      <c r="N11323" s="40">
        <f>L11323/(INDEX(Installed_Capacity!$V$6:$AG$11,MATCH(Source_Data!B11323,Installed_Capacity!$U$6:$U$11,0),MATCH(Source_Data!C11323,Installed_Capacity!$V$5:$AG$5,0)))</f>
        <v>0.73257608143666686</v>
      </c>
      <c r="O11323" s="41">
        <f>M11323/(INDEX(Installed_Capacity!$V$15:$AG$20,MATCH(Source_Data!B11323,Installed_Capacity!$U$15:$U$20,0),MATCH(Source_Data!C11323,Installed_Capacity!$V$14:$AG$14,0)))</f>
        <v>0.77710951470112666</v>
      </c>
      <c r="P11323" s="37">
        <v>644.77246289499999</v>
      </c>
      <c r="Q11323" s="38">
        <f>P11323/(INDEX(Installed_Capacity!$AJ$15:$AU$20,MATCH(Source_Data!B11323,Installed_Capacity!$AI$15:$AI$20,0),MATCH(Source_Data!C11323,Installed_Capacity!$AJ$14:$AU$14,0)))</f>
        <v>0.70313245681025083</v>
      </c>
      <c r="R11323" s="63">
        <v>2.6434158760000002</v>
      </c>
      <c r="S11323" s="42">
        <v>141.86745354799999</v>
      </c>
      <c r="T11323" s="42">
        <f>R11323/(INDEX(Installed_Capacity!$H$25:$S$30,MATCH(Source_Data!B11323,Installed_Capacity!$G$25:$G$30,0),MATCH(Source_Data!C11323,Installed_Capacity!$H$24:$S$24,0)))</f>
        <v>1.8935643810888249E-3</v>
      </c>
      <c r="U11323" s="43">
        <f>S11323/(INDEX(Installed_Capacity!$H$33:$S$38,MATCH(Source_Data!B11323,Installed_Capacity!$G$33:$G$38,0),MATCH(Source_Data!C11323,Installed_Capacity!$H$32:$S$32,0)))</f>
        <v>3.9805906191392772E-2</v>
      </c>
      <c r="V11323" s="21"/>
      <c r="W11323" s="2"/>
    </row>
    <row r="11324" spans="1:23" x14ac:dyDescent="0.25">
      <c r="A11324" s="17">
        <v>43207</v>
      </c>
      <c r="B11324" s="19">
        <v>2018</v>
      </c>
      <c r="C11324" s="19">
        <v>4</v>
      </c>
      <c r="D11324" s="19">
        <v>17</v>
      </c>
      <c r="E11324" s="19">
        <v>18</v>
      </c>
      <c r="F11324" s="69">
        <v>24590</v>
      </c>
      <c r="G11324" s="52">
        <f t="shared" si="176"/>
        <v>27098</v>
      </c>
      <c r="H11324" s="34">
        <v>858.62154099199995</v>
      </c>
      <c r="I11324" s="35">
        <v>1729.678600859</v>
      </c>
      <c r="J11324" s="35">
        <f>H11324/(INDEX(Installed_Capacity!$H$6:$S$11,MATCH(Source_Data!B11324,Installed_Capacity!$G$6:$G$11,0),MATCH(Source_Data!C11324,Installed_Capacity!$H$5:$S$5,0)))</f>
        <v>0.52339653088852045</v>
      </c>
      <c r="K11324" s="36">
        <f>I11324/(INDEX(Installed_Capacity!$H$15:$S$20,MATCH(Source_Data!B11324,Installed_Capacity!$G$15:$G$20,0),MATCH(Source_Data!C11324,Installed_Capacity!$H$14:$S$14,0)))</f>
        <v>0.43420967961897922</v>
      </c>
      <c r="L11324" s="39">
        <v>1021.324565365</v>
      </c>
      <c r="M11324" s="40">
        <v>1755.333969262</v>
      </c>
      <c r="N11324" s="40">
        <f>L11324/(INDEX(Installed_Capacity!$V$6:$AG$11,MATCH(Source_Data!B11324,Installed_Capacity!$U$6:$U$11,0),MATCH(Source_Data!C11324,Installed_Capacity!$V$5:$AG$5,0)))</f>
        <v>0.71806946774635816</v>
      </c>
      <c r="O11324" s="41">
        <f>M11324/(INDEX(Installed_Capacity!$V$15:$AG$20,MATCH(Source_Data!B11324,Installed_Capacity!$U$15:$U$20,0),MATCH(Source_Data!C11324,Installed_Capacity!$V$14:$AG$14,0)))</f>
        <v>0.66006872781838977</v>
      </c>
      <c r="P11324" s="37">
        <v>592.941112309</v>
      </c>
      <c r="Q11324" s="38">
        <f>P11324/(INDEX(Installed_Capacity!$AJ$15:$AU$20,MATCH(Source_Data!B11324,Installed_Capacity!$AI$15:$AI$20,0),MATCH(Source_Data!C11324,Installed_Capacity!$AJ$14:$AU$14,0)))</f>
        <v>0.64660971898473285</v>
      </c>
      <c r="R11324" s="63">
        <v>9.3505084479999994</v>
      </c>
      <c r="S11324" s="42">
        <v>244.41980356400001</v>
      </c>
      <c r="T11324" s="42">
        <f>R11324/(INDEX(Installed_Capacity!$H$25:$S$30,MATCH(Source_Data!B11324,Installed_Capacity!$G$25:$G$30,0),MATCH(Source_Data!C11324,Installed_Capacity!$H$24:$S$24,0)))</f>
        <v>6.6980719541547265E-3</v>
      </c>
      <c r="U11324" s="43">
        <f>S11324/(INDEX(Installed_Capacity!$H$33:$S$38,MATCH(Source_Data!B11324,Installed_Capacity!$G$33:$G$38,0),MATCH(Source_Data!C11324,Installed_Capacity!$H$32:$S$32,0)))</f>
        <v>6.8580576648578279E-2</v>
      </c>
      <c r="V11324" s="21"/>
      <c r="W11324" s="2"/>
    </row>
    <row r="11325" spans="1:23" x14ac:dyDescent="0.25">
      <c r="A11325" s="17">
        <v>43207</v>
      </c>
      <c r="B11325" s="19">
        <v>2018</v>
      </c>
      <c r="C11325" s="19">
        <v>4</v>
      </c>
      <c r="D11325" s="19">
        <v>17</v>
      </c>
      <c r="E11325" s="19">
        <v>19</v>
      </c>
      <c r="F11325" s="69">
        <v>26250</v>
      </c>
      <c r="G11325" s="52">
        <f t="shared" si="176"/>
        <v>27098</v>
      </c>
      <c r="H11325" s="34">
        <v>449.15044549599997</v>
      </c>
      <c r="I11325" s="35">
        <v>602.12042908599994</v>
      </c>
      <c r="J11325" s="35">
        <f>H11325/(INDEX(Installed_Capacity!$H$6:$S$11,MATCH(Source_Data!B11325,Installed_Capacity!$G$6:$G$11,0),MATCH(Source_Data!C11325,Installed_Capacity!$H$5:$S$5,0)))</f>
        <v>0.27379208859358234</v>
      </c>
      <c r="K11325" s="36">
        <f>I11325/(INDEX(Installed_Capacity!$H$15:$S$20,MATCH(Source_Data!B11325,Installed_Capacity!$G$15:$G$20,0),MATCH(Source_Data!C11325,Installed_Capacity!$H$14:$S$14,0)))</f>
        <v>0.15115323648892556</v>
      </c>
      <c r="L11325" s="39">
        <v>539.73879162599997</v>
      </c>
      <c r="M11325" s="40">
        <v>700.09650236799996</v>
      </c>
      <c r="N11325" s="40">
        <f>L11325/(INDEX(Installed_Capacity!$V$6:$AG$11,MATCH(Source_Data!B11325,Installed_Capacity!$U$6:$U$11,0),MATCH(Source_Data!C11325,Installed_Capacity!$V$5:$AG$5,0)))</f>
        <v>0.37947774876680351</v>
      </c>
      <c r="O11325" s="41">
        <f>M11325/(INDEX(Installed_Capacity!$V$15:$AG$20,MATCH(Source_Data!B11325,Installed_Capacity!$U$15:$U$20,0),MATCH(Source_Data!C11325,Installed_Capacity!$V$14:$AG$14,0)))</f>
        <v>0.26326147374817627</v>
      </c>
      <c r="P11325" s="37">
        <v>313.01564464199998</v>
      </c>
      <c r="Q11325" s="38">
        <f>P11325/(INDEX(Installed_Capacity!$AJ$15:$AU$20,MATCH(Source_Data!B11325,Installed_Capacity!$AI$15:$AI$20,0),MATCH(Source_Data!C11325,Installed_Capacity!$AJ$14:$AU$14,0)))</f>
        <v>0.34134748597818976</v>
      </c>
      <c r="R11325" s="63">
        <v>16.726652721000001</v>
      </c>
      <c r="S11325" s="42">
        <v>402.67371788700001</v>
      </c>
      <c r="T11325" s="42">
        <f>R11325/(INDEX(Installed_Capacity!$H$25:$S$30,MATCH(Source_Data!B11325,Installed_Capacity!$G$25:$G$30,0),MATCH(Source_Data!C11325,Installed_Capacity!$H$24:$S$24,0)))</f>
        <v>1.1981842923352434E-2</v>
      </c>
      <c r="U11325" s="43">
        <f>S11325/(INDEX(Installed_Capacity!$H$33:$S$38,MATCH(Source_Data!B11325,Installed_Capacity!$G$33:$G$38,0),MATCH(Source_Data!C11325,Installed_Capacity!$H$32:$S$32,0)))</f>
        <v>0.11298428102486548</v>
      </c>
      <c r="V11325" s="21"/>
      <c r="W11325" s="2"/>
    </row>
    <row r="11326" spans="1:23" x14ac:dyDescent="0.25">
      <c r="A11326" s="17">
        <v>43207</v>
      </c>
      <c r="B11326" s="19">
        <v>2018</v>
      </c>
      <c r="C11326" s="19">
        <v>4</v>
      </c>
      <c r="D11326" s="19">
        <v>17</v>
      </c>
      <c r="E11326" s="19">
        <v>20</v>
      </c>
      <c r="F11326" s="69">
        <v>27098</v>
      </c>
      <c r="G11326" s="52">
        <f t="shared" si="176"/>
        <v>27098</v>
      </c>
      <c r="H11326" s="34">
        <v>24.639560094</v>
      </c>
      <c r="I11326" s="35">
        <v>8.3760144640000007</v>
      </c>
      <c r="J11326" s="35">
        <f>H11326/(INDEX(Installed_Capacity!$H$6:$S$11,MATCH(Source_Data!B11326,Installed_Capacity!$G$6:$G$11,0),MATCH(Source_Data!C11326,Installed_Capacity!$H$5:$S$5,0)))</f>
        <v>1.5019725991173315E-2</v>
      </c>
      <c r="K11326" s="36">
        <f>I11326/(INDEX(Installed_Capacity!$H$15:$S$20,MATCH(Source_Data!B11326,Installed_Capacity!$G$15:$G$20,0),MATCH(Source_Data!C11326,Installed_Capacity!$H$14:$S$14,0)))</f>
        <v>2.1026718808287164E-3</v>
      </c>
      <c r="L11326" s="39">
        <v>25.724986938000001</v>
      </c>
      <c r="M11326" s="40">
        <v>14.784001616999999</v>
      </c>
      <c r="N11326" s="40">
        <f>L11326/(INDEX(Installed_Capacity!$V$6:$AG$11,MATCH(Source_Data!B11326,Installed_Capacity!$U$6:$U$11,0),MATCH(Source_Data!C11326,Installed_Capacity!$V$5:$AG$5,0)))</f>
        <v>1.8086637984419823E-2</v>
      </c>
      <c r="O11326" s="41">
        <f>M11326/(INDEX(Installed_Capacity!$V$15:$AG$20,MATCH(Source_Data!B11326,Installed_Capacity!$U$15:$U$20,0),MATCH(Source_Data!C11326,Installed_Capacity!$V$14:$AG$14,0)))</f>
        <v>5.5593165233969594E-3</v>
      </c>
      <c r="P11326" s="37">
        <v>47.120110507</v>
      </c>
      <c r="Q11326" s="38">
        <f>P11326/(INDEX(Installed_Capacity!$AJ$15:$AU$20,MATCH(Source_Data!B11326,Installed_Capacity!$AI$15:$AI$20,0),MATCH(Source_Data!C11326,Installed_Capacity!$AJ$14:$AU$14,0)))</f>
        <v>5.1385071436205014E-2</v>
      </c>
      <c r="R11326" s="63">
        <v>12.330609206</v>
      </c>
      <c r="S11326" s="42">
        <v>720.17653163</v>
      </c>
      <c r="T11326" s="42">
        <f>R11326/(INDEX(Installed_Capacity!$H$25:$S$30,MATCH(Source_Data!B11326,Installed_Capacity!$G$25:$G$30,0),MATCH(Source_Data!C11326,Installed_Capacity!$H$24:$S$24,0)))</f>
        <v>8.8328146174785089E-3</v>
      </c>
      <c r="U11326" s="43">
        <f>S11326/(INDEX(Installed_Capacity!$H$33:$S$38,MATCH(Source_Data!B11326,Installed_Capacity!$G$33:$G$38,0),MATCH(Source_Data!C11326,Installed_Capacity!$H$32:$S$32,0)))</f>
        <v>0.20207086785840553</v>
      </c>
      <c r="V11326" s="21"/>
      <c r="W11326" s="2"/>
    </row>
    <row r="11327" spans="1:23" x14ac:dyDescent="0.25">
      <c r="A11327" s="17">
        <v>43207</v>
      </c>
      <c r="B11327" s="19">
        <v>2018</v>
      </c>
      <c r="C11327" s="19">
        <v>4</v>
      </c>
      <c r="D11327" s="19">
        <v>17</v>
      </c>
      <c r="E11327" s="19">
        <v>21</v>
      </c>
      <c r="F11327" s="69">
        <v>26033</v>
      </c>
      <c r="G11327" s="52">
        <f t="shared" si="176"/>
        <v>27098</v>
      </c>
      <c r="H11327" s="34">
        <v>0</v>
      </c>
      <c r="I11327" s="35">
        <v>3.6525686000000002E-2</v>
      </c>
      <c r="J11327" s="35">
        <f>H11327/(INDEX(Installed_Capacity!$H$6:$S$11,MATCH(Source_Data!B11327,Installed_Capacity!$G$6:$G$11,0),MATCH(Source_Data!C11327,Installed_Capacity!$H$5:$S$5,0)))</f>
        <v>0</v>
      </c>
      <c r="K11327" s="36">
        <f>I11327/(INDEX(Installed_Capacity!$H$15:$S$20,MATCH(Source_Data!B11327,Installed_Capacity!$G$15:$G$20,0),MATCH(Source_Data!C11327,Installed_Capacity!$H$14:$S$14,0)))</f>
        <v>9.169221616112424E-6</v>
      </c>
      <c r="L11327" s="39">
        <v>0</v>
      </c>
      <c r="M11327" s="40">
        <v>0</v>
      </c>
      <c r="N11327" s="40">
        <f>L11327/(INDEX(Installed_Capacity!$V$6:$AG$11,MATCH(Source_Data!B11327,Installed_Capacity!$U$6:$U$11,0),MATCH(Source_Data!C11327,Installed_Capacity!$V$5:$AG$5,0)))</f>
        <v>0</v>
      </c>
      <c r="O11327" s="41">
        <f>M11327/(INDEX(Installed_Capacity!$V$15:$AG$20,MATCH(Source_Data!B11327,Installed_Capacity!$U$15:$U$20,0),MATCH(Source_Data!C11327,Installed_Capacity!$V$14:$AG$14,0)))</f>
        <v>0</v>
      </c>
      <c r="P11327" s="37">
        <v>0</v>
      </c>
      <c r="Q11327" s="38">
        <f>P11327/(INDEX(Installed_Capacity!$AJ$15:$AU$20,MATCH(Source_Data!B11327,Installed_Capacity!$AI$15:$AI$20,0),MATCH(Source_Data!C11327,Installed_Capacity!$AJ$14:$AU$14,0)))</f>
        <v>0</v>
      </c>
      <c r="R11327" s="63">
        <v>89.552918833000007</v>
      </c>
      <c r="S11327" s="42">
        <v>993.15084132899995</v>
      </c>
      <c r="T11327" s="42">
        <f>R11327/(INDEX(Installed_Capacity!$H$25:$S$30,MATCH(Source_Data!B11327,Installed_Capacity!$G$25:$G$30,0),MATCH(Source_Data!C11327,Installed_Capacity!$H$24:$S$24,0)))</f>
        <v>6.4149655324498567E-2</v>
      </c>
      <c r="U11327" s="43">
        <f>S11327/(INDEX(Installed_Capacity!$H$33:$S$38,MATCH(Source_Data!B11327,Installed_Capacity!$G$33:$G$38,0),MATCH(Source_Data!C11327,Installed_Capacity!$H$32:$S$32,0)))</f>
        <v>0.27866341599251399</v>
      </c>
      <c r="V11327" s="21"/>
      <c r="W11327" s="2"/>
    </row>
    <row r="11328" spans="1:23" x14ac:dyDescent="0.25">
      <c r="A11328" s="17">
        <v>43207</v>
      </c>
      <c r="B11328" s="19">
        <v>2018</v>
      </c>
      <c r="C11328" s="19">
        <v>4</v>
      </c>
      <c r="D11328" s="19">
        <v>17</v>
      </c>
      <c r="E11328" s="19">
        <v>22</v>
      </c>
      <c r="F11328" s="69">
        <v>23995</v>
      </c>
      <c r="G11328" s="52">
        <f t="shared" si="176"/>
        <v>27098</v>
      </c>
      <c r="H11328" s="34">
        <v>0</v>
      </c>
      <c r="I11328" s="35">
        <v>1.1601459E-2</v>
      </c>
      <c r="J11328" s="35">
        <f>H11328/(INDEX(Installed_Capacity!$H$6:$S$11,MATCH(Source_Data!B11328,Installed_Capacity!$G$6:$G$11,0),MATCH(Source_Data!C11328,Installed_Capacity!$H$5:$S$5,0)))</f>
        <v>0</v>
      </c>
      <c r="K11328" s="36">
        <f>I11328/(INDEX(Installed_Capacity!$H$15:$S$20,MATCH(Source_Data!B11328,Installed_Capacity!$G$15:$G$20,0),MATCH(Source_Data!C11328,Installed_Capacity!$H$14:$S$14,0)))</f>
        <v>2.9123709994452126E-6</v>
      </c>
      <c r="L11328" s="39">
        <v>0</v>
      </c>
      <c r="M11328" s="40">
        <v>0</v>
      </c>
      <c r="N11328" s="40">
        <f>L11328/(INDEX(Installed_Capacity!$V$6:$AG$11,MATCH(Source_Data!B11328,Installed_Capacity!$U$6:$U$11,0),MATCH(Source_Data!C11328,Installed_Capacity!$V$5:$AG$5,0)))</f>
        <v>0</v>
      </c>
      <c r="O11328" s="41">
        <f>M11328/(INDEX(Installed_Capacity!$V$15:$AG$20,MATCH(Source_Data!B11328,Installed_Capacity!$U$15:$U$20,0),MATCH(Source_Data!C11328,Installed_Capacity!$V$14:$AG$14,0)))</f>
        <v>0</v>
      </c>
      <c r="P11328" s="37">
        <v>0</v>
      </c>
      <c r="Q11328" s="38">
        <f>P11328/(INDEX(Installed_Capacity!$AJ$15:$AU$20,MATCH(Source_Data!B11328,Installed_Capacity!$AI$15:$AI$20,0),MATCH(Source_Data!C11328,Installed_Capacity!$AJ$14:$AU$14,0)))</f>
        <v>0</v>
      </c>
      <c r="R11328" s="63">
        <v>67.474001689999994</v>
      </c>
      <c r="S11328" s="42">
        <v>587.16369029199996</v>
      </c>
      <c r="T11328" s="42">
        <f>R11328/(INDEX(Installed_Capacity!$H$25:$S$30,MATCH(Source_Data!B11328,Installed_Capacity!$G$25:$G$30,0),MATCH(Source_Data!C11328,Installed_Capacity!$H$24:$S$24,0)))</f>
        <v>4.8333812098853859E-2</v>
      </c>
      <c r="U11328" s="43">
        <f>S11328/(INDEX(Installed_Capacity!$H$33:$S$38,MATCH(Source_Data!B11328,Installed_Capacity!$G$33:$G$38,0),MATCH(Source_Data!C11328,Installed_Capacity!$H$32:$S$32,0)))</f>
        <v>0.16474943470277612</v>
      </c>
      <c r="V11328" s="21"/>
      <c r="W11328" s="2"/>
    </row>
    <row r="11329" spans="1:23" x14ac:dyDescent="0.25">
      <c r="A11329" s="17">
        <v>43207</v>
      </c>
      <c r="B11329" s="19">
        <v>2018</v>
      </c>
      <c r="C11329" s="19">
        <v>4</v>
      </c>
      <c r="D11329" s="19">
        <v>17</v>
      </c>
      <c r="E11329" s="19">
        <v>23</v>
      </c>
      <c r="F11329" s="69">
        <v>22317</v>
      </c>
      <c r="G11329" s="52">
        <f t="shared" si="176"/>
        <v>27098</v>
      </c>
      <c r="H11329" s="34">
        <v>0</v>
      </c>
      <c r="I11329" s="35">
        <v>5.7176520000000002E-3</v>
      </c>
      <c r="J11329" s="35">
        <f>H11329/(INDEX(Installed_Capacity!$H$6:$S$11,MATCH(Source_Data!B11329,Installed_Capacity!$G$6:$G$11,0),MATCH(Source_Data!C11329,Installed_Capacity!$H$5:$S$5,0)))</f>
        <v>0</v>
      </c>
      <c r="K11329" s="36">
        <f>I11329/(INDEX(Installed_Capacity!$H$15:$S$20,MATCH(Source_Data!B11329,Installed_Capacity!$G$15:$G$20,0),MATCH(Source_Data!C11329,Installed_Capacity!$H$14:$S$14,0)))</f>
        <v>1.4353301485373451E-6</v>
      </c>
      <c r="L11329" s="39">
        <v>0</v>
      </c>
      <c r="M11329" s="40">
        <v>0</v>
      </c>
      <c r="N11329" s="40">
        <f>L11329/(INDEX(Installed_Capacity!$V$6:$AG$11,MATCH(Source_Data!B11329,Installed_Capacity!$U$6:$U$11,0),MATCH(Source_Data!C11329,Installed_Capacity!$V$5:$AG$5,0)))</f>
        <v>0</v>
      </c>
      <c r="O11329" s="41">
        <f>M11329/(INDEX(Installed_Capacity!$V$15:$AG$20,MATCH(Source_Data!B11329,Installed_Capacity!$U$15:$U$20,0),MATCH(Source_Data!C11329,Installed_Capacity!$V$14:$AG$14,0)))</f>
        <v>0</v>
      </c>
      <c r="P11329" s="37">
        <v>0</v>
      </c>
      <c r="Q11329" s="38">
        <f>P11329/(INDEX(Installed_Capacity!$AJ$15:$AU$20,MATCH(Source_Data!B11329,Installed_Capacity!$AI$15:$AI$20,0),MATCH(Source_Data!C11329,Installed_Capacity!$AJ$14:$AU$14,0)))</f>
        <v>0</v>
      </c>
      <c r="R11329" s="63">
        <v>120.346955022</v>
      </c>
      <c r="S11329" s="42">
        <v>229.54996086899999</v>
      </c>
      <c r="T11329" s="42">
        <f>R11329/(INDEX(Installed_Capacity!$H$25:$S$30,MATCH(Source_Data!B11329,Installed_Capacity!$G$25:$G$30,0),MATCH(Source_Data!C11329,Installed_Capacity!$H$24:$S$24,0)))</f>
        <v>8.6208420502865313E-2</v>
      </c>
      <c r="U11329" s="43">
        <f>S11329/(INDEX(Installed_Capacity!$H$33:$S$38,MATCH(Source_Data!B11329,Installed_Capacity!$G$33:$G$38,0),MATCH(Source_Data!C11329,Installed_Capacity!$H$32:$S$32,0)))</f>
        <v>6.4408319033496267E-2</v>
      </c>
      <c r="V11329" s="21"/>
      <c r="W11329" s="2"/>
    </row>
    <row r="11330" spans="1:23" x14ac:dyDescent="0.25">
      <c r="A11330" s="17">
        <v>43207</v>
      </c>
      <c r="B11330" s="19">
        <v>2018</v>
      </c>
      <c r="C11330" s="19">
        <v>4</v>
      </c>
      <c r="D11330" s="19">
        <v>17</v>
      </c>
      <c r="E11330" s="19">
        <v>24</v>
      </c>
      <c r="F11330" s="69">
        <v>21217</v>
      </c>
      <c r="G11330" s="52">
        <f t="shared" si="176"/>
        <v>27098</v>
      </c>
      <c r="H11330" s="34">
        <v>0</v>
      </c>
      <c r="I11330" s="35">
        <v>9.0618399999999998E-4</v>
      </c>
      <c r="J11330" s="35">
        <f>H11330/(INDEX(Installed_Capacity!$H$6:$S$11,MATCH(Source_Data!B11330,Installed_Capacity!$G$6:$G$11,0),MATCH(Source_Data!C11330,Installed_Capacity!$H$5:$S$5,0)))</f>
        <v>0</v>
      </c>
      <c r="K11330" s="36">
        <f>I11330/(INDEX(Installed_Capacity!$H$15:$S$20,MATCH(Source_Data!B11330,Installed_Capacity!$G$15:$G$20,0),MATCH(Source_Data!C11330,Installed_Capacity!$H$14:$S$14,0)))</f>
        <v>2.2748380197363631E-7</v>
      </c>
      <c r="L11330" s="39">
        <v>0</v>
      </c>
      <c r="M11330" s="40">
        <v>0</v>
      </c>
      <c r="N11330" s="40">
        <f>L11330/(INDEX(Installed_Capacity!$V$6:$AG$11,MATCH(Source_Data!B11330,Installed_Capacity!$U$6:$U$11,0),MATCH(Source_Data!C11330,Installed_Capacity!$V$5:$AG$5,0)))</f>
        <v>0</v>
      </c>
      <c r="O11330" s="41">
        <f>M11330/(INDEX(Installed_Capacity!$V$15:$AG$20,MATCH(Source_Data!B11330,Installed_Capacity!$U$15:$U$20,0),MATCH(Source_Data!C11330,Installed_Capacity!$V$14:$AG$14,0)))</f>
        <v>0</v>
      </c>
      <c r="P11330" s="37">
        <v>0</v>
      </c>
      <c r="Q11330" s="38">
        <f>P11330/(INDEX(Installed_Capacity!$AJ$15:$AU$20,MATCH(Source_Data!B11330,Installed_Capacity!$AI$15:$AI$20,0),MATCH(Source_Data!C11330,Installed_Capacity!$AJ$14:$AU$14,0)))</f>
        <v>0</v>
      </c>
      <c r="R11330" s="63">
        <v>183.999390998</v>
      </c>
      <c r="S11330" s="42">
        <v>117.902382022</v>
      </c>
      <c r="T11330" s="42">
        <f>R11330/(INDEX(Installed_Capacity!$H$25:$S$30,MATCH(Source_Data!B11330,Installed_Capacity!$G$25:$G$30,0),MATCH(Source_Data!C11330,Installed_Capacity!$H$24:$S$24,0)))</f>
        <v>0.13180472134527219</v>
      </c>
      <c r="U11330" s="43">
        <f>S11330/(INDEX(Installed_Capacity!$H$33:$S$38,MATCH(Source_Data!B11330,Installed_Capacity!$G$33:$G$38,0),MATCH(Source_Data!C11330,Installed_Capacity!$H$32:$S$32,0)))</f>
        <v>3.3081662080595292E-2</v>
      </c>
      <c r="V11330" s="21"/>
      <c r="W11330" s="2"/>
    </row>
    <row r="11331" spans="1:23" x14ac:dyDescent="0.25">
      <c r="A11331" s="17">
        <v>43208</v>
      </c>
      <c r="B11331" s="19">
        <v>2018</v>
      </c>
      <c r="C11331" s="19">
        <v>4</v>
      </c>
      <c r="D11331" s="19">
        <v>18</v>
      </c>
      <c r="E11331" s="19">
        <v>1</v>
      </c>
      <c r="F11331" s="69">
        <v>20434</v>
      </c>
      <c r="G11331" s="52">
        <f t="shared" ref="G11331:G11394" si="177">_xlfn.MAXIFS($F:$F,$B:$B,B11331,$C:$C,C11331,$D:$D,D11331)</f>
        <v>27443</v>
      </c>
      <c r="H11331" s="34">
        <v>0</v>
      </c>
      <c r="I11331" s="35">
        <v>-4.1653080000000004E-3</v>
      </c>
      <c r="J11331" s="35">
        <f>H11331/(INDEX(Installed_Capacity!$H$6:$S$11,MATCH(Source_Data!B11331,Installed_Capacity!$G$6:$G$11,0),MATCH(Source_Data!C11331,Installed_Capacity!$H$5:$S$5,0)))</f>
        <v>0</v>
      </c>
      <c r="K11331" s="36">
        <f>I11331/(INDEX(Installed_Capacity!$H$15:$S$20,MATCH(Source_Data!B11331,Installed_Capacity!$G$15:$G$20,0),MATCH(Source_Data!C11331,Installed_Capacity!$H$14:$S$14,0)))</f>
        <v>-1.0456376411757471E-6</v>
      </c>
      <c r="L11331" s="39">
        <v>0</v>
      </c>
      <c r="M11331" s="40">
        <v>0</v>
      </c>
      <c r="N11331" s="40">
        <f>L11331/(INDEX(Installed_Capacity!$V$6:$AG$11,MATCH(Source_Data!B11331,Installed_Capacity!$U$6:$U$11,0),MATCH(Source_Data!C11331,Installed_Capacity!$V$5:$AG$5,0)))</f>
        <v>0</v>
      </c>
      <c r="O11331" s="41">
        <f>M11331/(INDEX(Installed_Capacity!$V$15:$AG$20,MATCH(Source_Data!B11331,Installed_Capacity!$U$15:$U$20,0),MATCH(Source_Data!C11331,Installed_Capacity!$V$14:$AG$14,0)))</f>
        <v>0</v>
      </c>
      <c r="P11331" s="37">
        <v>0</v>
      </c>
      <c r="Q11331" s="38">
        <f>P11331/(INDEX(Installed_Capacity!$AJ$15:$AU$20,MATCH(Source_Data!B11331,Installed_Capacity!$AI$15:$AI$20,0),MATCH(Source_Data!C11331,Installed_Capacity!$AJ$14:$AU$14,0)))</f>
        <v>0</v>
      </c>
      <c r="R11331" s="63">
        <v>169.80813160899999</v>
      </c>
      <c r="S11331" s="42">
        <v>78.601188962999998</v>
      </c>
      <c r="T11331" s="42">
        <f>R11331/(INDEX(Installed_Capacity!$H$25:$S$30,MATCH(Source_Data!B11331,Installed_Capacity!$G$25:$G$30,0),MATCH(Source_Data!C11331,Installed_Capacity!$H$24:$S$24,0)))</f>
        <v>0.1216390627571633</v>
      </c>
      <c r="U11331" s="43">
        <f>S11331/(INDEX(Installed_Capacity!$H$33:$S$38,MATCH(Source_Data!B11331,Installed_Capacity!$G$33:$G$38,0),MATCH(Source_Data!C11331,Installed_Capacity!$H$32:$S$32,0)))</f>
        <v>2.2054329419076427E-2</v>
      </c>
      <c r="V11331" s="21"/>
      <c r="W11331" s="2"/>
    </row>
    <row r="11332" spans="1:23" x14ac:dyDescent="0.25">
      <c r="A11332" s="17">
        <v>43208</v>
      </c>
      <c r="B11332" s="19">
        <v>2018</v>
      </c>
      <c r="C11332" s="19">
        <v>4</v>
      </c>
      <c r="D11332" s="19">
        <v>18</v>
      </c>
      <c r="E11332" s="19">
        <v>2</v>
      </c>
      <c r="F11332" s="69">
        <v>19966</v>
      </c>
      <c r="G11332" s="52">
        <f t="shared" si="177"/>
        <v>27443</v>
      </c>
      <c r="H11332" s="34">
        <v>0</v>
      </c>
      <c r="I11332" s="35">
        <v>-5.891772E-3</v>
      </c>
      <c r="J11332" s="35">
        <f>H11332/(INDEX(Installed_Capacity!$H$6:$S$11,MATCH(Source_Data!B11332,Installed_Capacity!$G$6:$G$11,0),MATCH(Source_Data!C11332,Installed_Capacity!$H$5:$S$5,0)))</f>
        <v>0</v>
      </c>
      <c r="K11332" s="36">
        <f>I11332/(INDEX(Installed_Capacity!$H$15:$S$20,MATCH(Source_Data!B11332,Installed_Capacity!$G$15:$G$20,0),MATCH(Source_Data!C11332,Installed_Capacity!$H$14:$S$14,0)))</f>
        <v>-1.4790403438173871E-6</v>
      </c>
      <c r="L11332" s="39">
        <v>0</v>
      </c>
      <c r="M11332" s="40">
        <v>0</v>
      </c>
      <c r="N11332" s="40">
        <f>L11332/(INDEX(Installed_Capacity!$V$6:$AG$11,MATCH(Source_Data!B11332,Installed_Capacity!$U$6:$U$11,0),MATCH(Source_Data!C11332,Installed_Capacity!$V$5:$AG$5,0)))</f>
        <v>0</v>
      </c>
      <c r="O11332" s="41">
        <f>M11332/(INDEX(Installed_Capacity!$V$15:$AG$20,MATCH(Source_Data!B11332,Installed_Capacity!$U$15:$U$20,0),MATCH(Source_Data!C11332,Installed_Capacity!$V$14:$AG$14,0)))</f>
        <v>0</v>
      </c>
      <c r="P11332" s="37">
        <v>0</v>
      </c>
      <c r="Q11332" s="38">
        <f>P11332/(INDEX(Installed_Capacity!$AJ$15:$AU$20,MATCH(Source_Data!B11332,Installed_Capacity!$AI$15:$AI$20,0),MATCH(Source_Data!C11332,Installed_Capacity!$AJ$14:$AU$14,0)))</f>
        <v>0</v>
      </c>
      <c r="R11332" s="63">
        <v>115.052834117</v>
      </c>
      <c r="S11332" s="42">
        <v>32.857436022000002</v>
      </c>
      <c r="T11332" s="42">
        <f>R11332/(INDEX(Installed_Capacity!$H$25:$S$30,MATCH(Source_Data!B11332,Installed_Capacity!$G$25:$G$30,0),MATCH(Source_Data!C11332,Installed_Capacity!$H$24:$S$24,0)))</f>
        <v>8.2416070284383941E-2</v>
      </c>
      <c r="U11332" s="43">
        <f>S11332/(INDEX(Installed_Capacity!$H$33:$S$38,MATCH(Source_Data!B11332,Installed_Capacity!$G$33:$G$38,0),MATCH(Source_Data!C11332,Installed_Capacity!$H$32:$S$32,0)))</f>
        <v>9.2193098788433177E-3</v>
      </c>
      <c r="V11332" s="21"/>
      <c r="W11332" s="2"/>
    </row>
    <row r="11333" spans="1:23" x14ac:dyDescent="0.25">
      <c r="A11333" s="17">
        <v>43208</v>
      </c>
      <c r="B11333" s="19">
        <v>2018</v>
      </c>
      <c r="C11333" s="19">
        <v>4</v>
      </c>
      <c r="D11333" s="19">
        <v>18</v>
      </c>
      <c r="E11333" s="19">
        <v>3</v>
      </c>
      <c r="F11333" s="69">
        <v>19843</v>
      </c>
      <c r="G11333" s="52">
        <f t="shared" si="177"/>
        <v>27443</v>
      </c>
      <c r="H11333" s="34">
        <v>0</v>
      </c>
      <c r="I11333" s="35">
        <v>-6.2939789999999999E-3</v>
      </c>
      <c r="J11333" s="35">
        <f>H11333/(INDEX(Installed_Capacity!$H$6:$S$11,MATCH(Source_Data!B11333,Installed_Capacity!$G$6:$G$11,0),MATCH(Source_Data!C11333,Installed_Capacity!$H$5:$S$5,0)))</f>
        <v>0</v>
      </c>
      <c r="K11333" s="36">
        <f>I11333/(INDEX(Installed_Capacity!$H$15:$S$20,MATCH(Source_Data!B11333,Installed_Capacity!$G$15:$G$20,0),MATCH(Source_Data!C11333,Installed_Capacity!$H$14:$S$14,0)))</f>
        <v>-1.5800083343583924E-6</v>
      </c>
      <c r="L11333" s="39">
        <v>0</v>
      </c>
      <c r="M11333" s="40">
        <v>0</v>
      </c>
      <c r="N11333" s="40">
        <f>L11333/(INDEX(Installed_Capacity!$V$6:$AG$11,MATCH(Source_Data!B11333,Installed_Capacity!$U$6:$U$11,0),MATCH(Source_Data!C11333,Installed_Capacity!$V$5:$AG$5,0)))</f>
        <v>0</v>
      </c>
      <c r="O11333" s="41">
        <f>M11333/(INDEX(Installed_Capacity!$V$15:$AG$20,MATCH(Source_Data!B11333,Installed_Capacity!$U$15:$U$20,0),MATCH(Source_Data!C11333,Installed_Capacity!$V$14:$AG$14,0)))</f>
        <v>0</v>
      </c>
      <c r="P11333" s="37">
        <v>0</v>
      </c>
      <c r="Q11333" s="38">
        <f>P11333/(INDEX(Installed_Capacity!$AJ$15:$AU$20,MATCH(Source_Data!B11333,Installed_Capacity!$AI$15:$AI$20,0),MATCH(Source_Data!C11333,Installed_Capacity!$AJ$14:$AU$14,0)))</f>
        <v>0</v>
      </c>
      <c r="R11333" s="63">
        <v>95.611329357000002</v>
      </c>
      <c r="S11333" s="42">
        <v>16.269599904</v>
      </c>
      <c r="T11333" s="42">
        <f>R11333/(INDEX(Installed_Capacity!$H$25:$S$30,MATCH(Source_Data!B11333,Installed_Capacity!$G$25:$G$30,0),MATCH(Source_Data!C11333,Installed_Capacity!$H$24:$S$24,0)))</f>
        <v>6.8489490943409739E-2</v>
      </c>
      <c r="U11333" s="43">
        <f>S11333/(INDEX(Installed_Capacity!$H$33:$S$38,MATCH(Source_Data!B11333,Installed_Capacity!$G$33:$G$38,0),MATCH(Source_Data!C11333,Installed_Capacity!$H$32:$S$32,0)))</f>
        <v>4.5650087553802217E-3</v>
      </c>
      <c r="V11333" s="21"/>
      <c r="W11333" s="2"/>
    </row>
    <row r="11334" spans="1:23" x14ac:dyDescent="0.25">
      <c r="A11334" s="17">
        <v>43208</v>
      </c>
      <c r="B11334" s="19">
        <v>2018</v>
      </c>
      <c r="C11334" s="19">
        <v>4</v>
      </c>
      <c r="D11334" s="19">
        <v>18</v>
      </c>
      <c r="E11334" s="19">
        <v>4</v>
      </c>
      <c r="F11334" s="69">
        <v>20311</v>
      </c>
      <c r="G11334" s="52">
        <f t="shared" si="177"/>
        <v>27443</v>
      </c>
      <c r="H11334" s="34">
        <v>0</v>
      </c>
      <c r="I11334" s="35">
        <v>-6.7018859999999998E-3</v>
      </c>
      <c r="J11334" s="35">
        <f>H11334/(INDEX(Installed_Capacity!$H$6:$S$11,MATCH(Source_Data!B11334,Installed_Capacity!$G$6:$G$11,0),MATCH(Source_Data!C11334,Installed_Capacity!$H$5:$S$5,0)))</f>
        <v>0</v>
      </c>
      <c r="K11334" s="36">
        <f>I11334/(INDEX(Installed_Capacity!$H$15:$S$20,MATCH(Source_Data!B11334,Installed_Capacity!$G$15:$G$20,0),MATCH(Source_Data!C11334,Installed_Capacity!$H$14:$S$14,0)))</f>
        <v>-1.6824072237800331E-6</v>
      </c>
      <c r="L11334" s="39">
        <v>0</v>
      </c>
      <c r="M11334" s="40">
        <v>0</v>
      </c>
      <c r="N11334" s="40">
        <f>L11334/(INDEX(Installed_Capacity!$V$6:$AG$11,MATCH(Source_Data!B11334,Installed_Capacity!$U$6:$U$11,0),MATCH(Source_Data!C11334,Installed_Capacity!$V$5:$AG$5,0)))</f>
        <v>0</v>
      </c>
      <c r="O11334" s="41">
        <f>M11334/(INDEX(Installed_Capacity!$V$15:$AG$20,MATCH(Source_Data!B11334,Installed_Capacity!$U$15:$U$20,0),MATCH(Source_Data!C11334,Installed_Capacity!$V$14:$AG$14,0)))</f>
        <v>0</v>
      </c>
      <c r="P11334" s="37">
        <v>0</v>
      </c>
      <c r="Q11334" s="38">
        <f>P11334/(INDEX(Installed_Capacity!$AJ$15:$AU$20,MATCH(Source_Data!B11334,Installed_Capacity!$AI$15:$AI$20,0),MATCH(Source_Data!C11334,Installed_Capacity!$AJ$14:$AU$14,0)))</f>
        <v>0</v>
      </c>
      <c r="R11334" s="63">
        <v>129.907876571</v>
      </c>
      <c r="S11334" s="42">
        <v>11.493248956</v>
      </c>
      <c r="T11334" s="42">
        <f>R11334/(INDEX(Installed_Capacity!$H$25:$S$30,MATCH(Source_Data!B11334,Installed_Capacity!$G$25:$G$30,0),MATCH(Source_Data!C11334,Installed_Capacity!$H$24:$S$24,0)))</f>
        <v>9.3057218174068757E-2</v>
      </c>
      <c r="U11334" s="43">
        <f>S11334/(INDEX(Installed_Capacity!$H$33:$S$38,MATCH(Source_Data!B11334,Installed_Capacity!$G$33:$G$38,0),MATCH(Source_Data!C11334,Installed_Capacity!$H$32:$S$32,0)))</f>
        <v>3.2248354244412149E-3</v>
      </c>
      <c r="V11334" s="21"/>
      <c r="W11334" s="2"/>
    </row>
    <row r="11335" spans="1:23" x14ac:dyDescent="0.25">
      <c r="A11335" s="17">
        <v>43208</v>
      </c>
      <c r="B11335" s="19">
        <v>2018</v>
      </c>
      <c r="C11335" s="19">
        <v>4</v>
      </c>
      <c r="D11335" s="19">
        <v>18</v>
      </c>
      <c r="E11335" s="19">
        <v>5</v>
      </c>
      <c r="F11335" s="69">
        <v>21782</v>
      </c>
      <c r="G11335" s="52">
        <f t="shared" si="177"/>
        <v>27443</v>
      </c>
      <c r="H11335" s="34">
        <v>0</v>
      </c>
      <c r="I11335" s="35">
        <v>-4.133187E-3</v>
      </c>
      <c r="J11335" s="35">
        <f>H11335/(INDEX(Installed_Capacity!$H$6:$S$11,MATCH(Source_Data!B11335,Installed_Capacity!$G$6:$G$11,0),MATCH(Source_Data!C11335,Installed_Capacity!$H$5:$S$5,0)))</f>
        <v>0</v>
      </c>
      <c r="K11335" s="36">
        <f>I11335/(INDEX(Installed_Capacity!$H$15:$S$20,MATCH(Source_Data!B11335,Installed_Capacity!$G$15:$G$20,0),MATCH(Source_Data!C11335,Installed_Capacity!$H$14:$S$14,0)))</f>
        <v>-1.0375741494310294E-6</v>
      </c>
      <c r="L11335" s="39">
        <v>0</v>
      </c>
      <c r="M11335" s="40">
        <v>0</v>
      </c>
      <c r="N11335" s="40">
        <f>L11335/(INDEX(Installed_Capacity!$V$6:$AG$11,MATCH(Source_Data!B11335,Installed_Capacity!$U$6:$U$11,0),MATCH(Source_Data!C11335,Installed_Capacity!$V$5:$AG$5,0)))</f>
        <v>0</v>
      </c>
      <c r="O11335" s="41">
        <f>M11335/(INDEX(Installed_Capacity!$V$15:$AG$20,MATCH(Source_Data!B11335,Installed_Capacity!$U$15:$U$20,0),MATCH(Source_Data!C11335,Installed_Capacity!$V$14:$AG$14,0)))</f>
        <v>0</v>
      </c>
      <c r="P11335" s="37">
        <v>0</v>
      </c>
      <c r="Q11335" s="38">
        <f>P11335/(INDEX(Installed_Capacity!$AJ$15:$AU$20,MATCH(Source_Data!B11335,Installed_Capacity!$AI$15:$AI$20,0),MATCH(Source_Data!C11335,Installed_Capacity!$AJ$14:$AU$14,0)))</f>
        <v>0</v>
      </c>
      <c r="R11335" s="63">
        <v>164.47905311599999</v>
      </c>
      <c r="S11335" s="42">
        <v>10.724000438999999</v>
      </c>
      <c r="T11335" s="42">
        <f>R11335/(INDEX(Installed_Capacity!$H$25:$S$30,MATCH(Source_Data!B11335,Installed_Capacity!$G$25:$G$30,0),MATCH(Source_Data!C11335,Installed_Capacity!$H$24:$S$24,0)))</f>
        <v>0.11782167128653293</v>
      </c>
      <c r="U11335" s="43">
        <f>S11335/(INDEX(Installed_Capacity!$H$33:$S$38,MATCH(Source_Data!B11335,Installed_Capacity!$G$33:$G$38,0),MATCH(Source_Data!C11335,Installed_Capacity!$H$32:$S$32,0)))</f>
        <v>3.0089956843192163E-3</v>
      </c>
      <c r="V11335" s="21"/>
      <c r="W11335" s="2"/>
    </row>
    <row r="11336" spans="1:23" x14ac:dyDescent="0.25">
      <c r="A11336" s="17">
        <v>43208</v>
      </c>
      <c r="B11336" s="19">
        <v>2018</v>
      </c>
      <c r="C11336" s="19">
        <v>4</v>
      </c>
      <c r="D11336" s="19">
        <v>18</v>
      </c>
      <c r="E11336" s="19">
        <v>6</v>
      </c>
      <c r="F11336" s="69">
        <v>23643</v>
      </c>
      <c r="G11336" s="52">
        <f t="shared" si="177"/>
        <v>27443</v>
      </c>
      <c r="H11336" s="34">
        <v>0</v>
      </c>
      <c r="I11336" s="35">
        <v>5.927898E-3</v>
      </c>
      <c r="J11336" s="35">
        <f>H11336/(INDEX(Installed_Capacity!$H$6:$S$11,MATCH(Source_Data!B11336,Installed_Capacity!$G$6:$G$11,0),MATCH(Source_Data!C11336,Installed_Capacity!$H$5:$S$5,0)))</f>
        <v>0</v>
      </c>
      <c r="K11336" s="36">
        <f>I11336/(INDEX(Installed_Capacity!$H$15:$S$20,MATCH(Source_Data!B11336,Installed_Capacity!$G$15:$G$20,0),MATCH(Source_Data!C11336,Installed_Capacity!$H$14:$S$14,0)))</f>
        <v>1.4881092303019196E-6</v>
      </c>
      <c r="L11336" s="39">
        <v>0</v>
      </c>
      <c r="M11336" s="40">
        <v>0</v>
      </c>
      <c r="N11336" s="40">
        <f>L11336/(INDEX(Installed_Capacity!$V$6:$AG$11,MATCH(Source_Data!B11336,Installed_Capacity!$U$6:$U$11,0),MATCH(Source_Data!C11336,Installed_Capacity!$V$5:$AG$5,0)))</f>
        <v>0</v>
      </c>
      <c r="O11336" s="41">
        <f>M11336/(INDEX(Installed_Capacity!$V$15:$AG$20,MATCH(Source_Data!B11336,Installed_Capacity!$U$15:$U$20,0),MATCH(Source_Data!C11336,Installed_Capacity!$V$14:$AG$14,0)))</f>
        <v>0</v>
      </c>
      <c r="P11336" s="37">
        <v>0</v>
      </c>
      <c r="Q11336" s="38">
        <f>P11336/(INDEX(Installed_Capacity!$AJ$15:$AU$20,MATCH(Source_Data!B11336,Installed_Capacity!$AI$15:$AI$20,0),MATCH(Source_Data!C11336,Installed_Capacity!$AJ$14:$AU$14,0)))</f>
        <v>0</v>
      </c>
      <c r="R11336" s="63">
        <v>114.849187414</v>
      </c>
      <c r="S11336" s="42">
        <v>10.520680189</v>
      </c>
      <c r="T11336" s="42">
        <f>R11336/(INDEX(Installed_Capacity!$H$25:$S$30,MATCH(Source_Data!B11336,Installed_Capacity!$G$25:$G$30,0),MATCH(Source_Data!C11336,Installed_Capacity!$H$24:$S$24,0)))</f>
        <v>8.2270191557306582E-2</v>
      </c>
      <c r="U11336" s="43">
        <f>S11336/(INDEX(Installed_Capacity!$H$33:$S$38,MATCH(Source_Data!B11336,Installed_Capacity!$G$33:$G$38,0),MATCH(Source_Data!C11336,Installed_Capacity!$H$32:$S$32,0)))</f>
        <v>2.9519470336533877E-3</v>
      </c>
      <c r="V11336" s="21"/>
      <c r="W11336" s="2"/>
    </row>
    <row r="11337" spans="1:23" x14ac:dyDescent="0.25">
      <c r="A11337" s="17">
        <v>43208</v>
      </c>
      <c r="B11337" s="19">
        <v>2018</v>
      </c>
      <c r="C11337" s="19">
        <v>4</v>
      </c>
      <c r="D11337" s="19">
        <v>18</v>
      </c>
      <c r="E11337" s="19">
        <v>7</v>
      </c>
      <c r="F11337" s="69">
        <v>24736</v>
      </c>
      <c r="G11337" s="52">
        <f t="shared" si="177"/>
        <v>27443</v>
      </c>
      <c r="H11337" s="34">
        <v>24.32306603</v>
      </c>
      <c r="I11337" s="35">
        <v>202.715457574</v>
      </c>
      <c r="J11337" s="35">
        <f>H11337/(INDEX(Installed_Capacity!$H$6:$S$11,MATCH(Source_Data!B11337,Installed_Capacity!$G$6:$G$11,0),MATCH(Source_Data!C11337,Installed_Capacity!$H$5:$S$5,0)))</f>
        <v>1.4826798272456842E-2</v>
      </c>
      <c r="K11337" s="36">
        <f>I11337/(INDEX(Installed_Capacity!$H$15:$S$20,MATCH(Source_Data!B11337,Installed_Capacity!$G$15:$G$20,0),MATCH(Source_Data!C11337,Installed_Capacity!$H$14:$S$14,0)))</f>
        <v>5.0888652864935692E-2</v>
      </c>
      <c r="L11337" s="39">
        <v>27.945741415000001</v>
      </c>
      <c r="M11337" s="40">
        <v>153.446221966</v>
      </c>
      <c r="N11337" s="40">
        <f>L11337/(INDEX(Installed_Capacity!$V$6:$AG$11,MATCH(Source_Data!B11337,Installed_Capacity!$U$6:$U$11,0),MATCH(Source_Data!C11337,Installed_Capacity!$V$5:$AG$5,0)))</f>
        <v>1.964799863251589E-2</v>
      </c>
      <c r="O11337" s="41">
        <f>M11337/(INDEX(Installed_Capacity!$V$15:$AG$20,MATCH(Source_Data!B11337,Installed_Capacity!$U$15:$U$20,0),MATCH(Source_Data!C11337,Installed_Capacity!$V$14:$AG$14,0)))</f>
        <v>5.770130031963059E-2</v>
      </c>
      <c r="P11337" s="37">
        <v>0</v>
      </c>
      <c r="Q11337" s="38">
        <f>P11337/(INDEX(Installed_Capacity!$AJ$15:$AU$20,MATCH(Source_Data!B11337,Installed_Capacity!$AI$15:$AI$20,0),MATCH(Source_Data!C11337,Installed_Capacity!$AJ$14:$AU$14,0)))</f>
        <v>0</v>
      </c>
      <c r="R11337" s="63">
        <v>153.44874207000001</v>
      </c>
      <c r="S11337" s="42">
        <v>12.689568811999999</v>
      </c>
      <c r="T11337" s="42">
        <f>R11337/(INDEX(Installed_Capacity!$H$25:$S$30,MATCH(Source_Data!B11337,Installed_Capacity!$G$25:$G$30,0),MATCH(Source_Data!C11337,Installed_Capacity!$H$24:$S$24,0)))</f>
        <v>0.10992030234240686</v>
      </c>
      <c r="U11337" s="43">
        <f>S11337/(INDEX(Installed_Capacity!$H$33:$S$38,MATCH(Source_Data!B11337,Installed_Capacity!$G$33:$G$38,0),MATCH(Source_Data!C11337,Installed_Capacity!$H$32:$S$32,0)))</f>
        <v>3.5605050567062667E-3</v>
      </c>
      <c r="V11337" s="21"/>
      <c r="W11337" s="2"/>
    </row>
    <row r="11338" spans="1:23" x14ac:dyDescent="0.25">
      <c r="A11338" s="17">
        <v>43208</v>
      </c>
      <c r="B11338" s="19">
        <v>2018</v>
      </c>
      <c r="C11338" s="19">
        <v>4</v>
      </c>
      <c r="D11338" s="19">
        <v>18</v>
      </c>
      <c r="E11338" s="19">
        <v>8</v>
      </c>
      <c r="F11338" s="69">
        <v>24612</v>
      </c>
      <c r="G11338" s="52">
        <f t="shared" si="177"/>
        <v>27443</v>
      </c>
      <c r="H11338" s="34">
        <v>370.81365881400001</v>
      </c>
      <c r="I11338" s="35">
        <v>1305.21854396</v>
      </c>
      <c r="J11338" s="35">
        <f>H11338/(INDEX(Installed_Capacity!$H$6:$S$11,MATCH(Source_Data!B11338,Installed_Capacity!$G$6:$G$11,0),MATCH(Source_Data!C11338,Installed_Capacity!$H$5:$S$5,0)))</f>
        <v>0.22603973155052179</v>
      </c>
      <c r="K11338" s="36">
        <f>I11338/(INDEX(Installed_Capacity!$H$15:$S$20,MATCH(Source_Data!B11338,Installed_Capacity!$G$15:$G$20,0),MATCH(Source_Data!C11338,Installed_Capacity!$H$14:$S$14,0)))</f>
        <v>0.32765539535736071</v>
      </c>
      <c r="L11338" s="39">
        <v>440.15259294399999</v>
      </c>
      <c r="M11338" s="40">
        <v>1052.729350526</v>
      </c>
      <c r="N11338" s="40">
        <f>L11338/(INDEX(Installed_Capacity!$V$6:$AG$11,MATCH(Source_Data!B11338,Installed_Capacity!$U$6:$U$11,0),MATCH(Source_Data!C11338,Installed_Capacity!$V$5:$AG$5,0)))</f>
        <v>0.30946101646886776</v>
      </c>
      <c r="O11338" s="41">
        <f>M11338/(INDEX(Installed_Capacity!$V$15:$AG$20,MATCH(Source_Data!B11338,Installed_Capacity!$U$15:$U$20,0),MATCH(Source_Data!C11338,Installed_Capacity!$V$14:$AG$14,0)))</f>
        <v>0.39586411207601946</v>
      </c>
      <c r="P11338" s="37">
        <v>98.433525967999998</v>
      </c>
      <c r="Q11338" s="38">
        <f>P11338/(INDEX(Installed_Capacity!$AJ$15:$AU$20,MATCH(Source_Data!B11338,Installed_Capacity!$AI$15:$AI$20,0),MATCH(Source_Data!C11338,Installed_Capacity!$AJ$14:$AU$14,0)))</f>
        <v>0.1073429945125409</v>
      </c>
      <c r="R11338" s="63">
        <v>87.223993340000007</v>
      </c>
      <c r="S11338" s="42">
        <v>16.300171292999998</v>
      </c>
      <c r="T11338" s="42">
        <f>R11338/(INDEX(Installed_Capacity!$H$25:$S$30,MATCH(Source_Data!B11338,Installed_Capacity!$G$25:$G$30,0),MATCH(Source_Data!C11338,Installed_Capacity!$H$24:$S$24,0)))</f>
        <v>6.2481370587392546E-2</v>
      </c>
      <c r="U11338" s="43">
        <f>S11338/(INDEX(Installed_Capacity!$H$33:$S$38,MATCH(Source_Data!B11338,Installed_Capacity!$G$33:$G$38,0),MATCH(Source_Data!C11338,Installed_Capacity!$H$32:$S$32,0)))</f>
        <v>4.573586634324547E-3</v>
      </c>
      <c r="V11338" s="21"/>
      <c r="W11338" s="2"/>
    </row>
    <row r="11339" spans="1:23" x14ac:dyDescent="0.25">
      <c r="A11339" s="17">
        <v>43208</v>
      </c>
      <c r="B11339" s="19">
        <v>2018</v>
      </c>
      <c r="C11339" s="19">
        <v>4</v>
      </c>
      <c r="D11339" s="19">
        <v>18</v>
      </c>
      <c r="E11339" s="19">
        <v>9</v>
      </c>
      <c r="F11339" s="69">
        <v>24337</v>
      </c>
      <c r="G11339" s="52">
        <f t="shared" si="177"/>
        <v>27443</v>
      </c>
      <c r="H11339" s="34">
        <v>777.46334698600003</v>
      </c>
      <c r="I11339" s="35">
        <v>2644.632693556</v>
      </c>
      <c r="J11339" s="35">
        <f>H11339/(INDEX(Installed_Capacity!$H$6:$S$11,MATCH(Source_Data!B11339,Installed_Capacity!$G$6:$G$11,0),MATCH(Source_Data!C11339,Installed_Capacity!$H$5:$S$5,0)))</f>
        <v>0.47392430690163856</v>
      </c>
      <c r="K11339" s="36">
        <f>I11339/(INDEX(Installed_Capacity!$H$15:$S$20,MATCH(Source_Data!B11339,Installed_Capacity!$G$15:$G$20,0),MATCH(Source_Data!C11339,Installed_Capacity!$H$14:$S$14,0)))</f>
        <v>0.66389508085984472</v>
      </c>
      <c r="L11339" s="39">
        <v>854.10719787200003</v>
      </c>
      <c r="M11339" s="40">
        <v>2040.7654895000001</v>
      </c>
      <c r="N11339" s="40">
        <f>L11339/(INDEX(Installed_Capacity!$V$6:$AG$11,MATCH(Source_Data!B11339,Installed_Capacity!$U$6:$U$11,0),MATCH(Source_Data!C11339,Installed_Capacity!$V$5:$AG$5,0)))</f>
        <v>0.60050283893357337</v>
      </c>
      <c r="O11339" s="41">
        <f>M11339/(INDEX(Installed_Capacity!$V$15:$AG$20,MATCH(Source_Data!B11339,Installed_Capacity!$U$15:$U$20,0),MATCH(Source_Data!C11339,Installed_Capacity!$V$14:$AG$14,0)))</f>
        <v>0.76740124900350482</v>
      </c>
      <c r="P11339" s="37">
        <v>457.20109570699998</v>
      </c>
      <c r="Q11339" s="38">
        <f>P11339/(INDEX(Installed_Capacity!$AJ$15:$AU$20,MATCH(Source_Data!B11339,Installed_Capacity!$AI$15:$AI$20,0),MATCH(Source_Data!C11339,Installed_Capacity!$AJ$14:$AU$14,0)))</f>
        <v>0.49858352857906213</v>
      </c>
      <c r="R11339" s="63">
        <v>121.112429933</v>
      </c>
      <c r="S11339" s="42">
        <v>7.2674061810000001</v>
      </c>
      <c r="T11339" s="42">
        <f>R11339/(INDEX(Installed_Capacity!$H$25:$S$30,MATCH(Source_Data!B11339,Installed_Capacity!$G$25:$G$30,0),MATCH(Source_Data!C11339,Installed_Capacity!$H$24:$S$24,0)))</f>
        <v>8.6756754966332367E-2</v>
      </c>
      <c r="U11339" s="43">
        <f>S11339/(INDEX(Installed_Capacity!$H$33:$S$38,MATCH(Source_Data!B11339,Installed_Capacity!$G$33:$G$38,0),MATCH(Source_Data!C11339,Installed_Capacity!$H$32:$S$32,0)))</f>
        <v>2.0391265329771776E-3</v>
      </c>
      <c r="V11339" s="21"/>
      <c r="W11339" s="2"/>
    </row>
    <row r="11340" spans="1:23" x14ac:dyDescent="0.25">
      <c r="A11340" s="17">
        <v>43208</v>
      </c>
      <c r="B11340" s="19">
        <v>2018</v>
      </c>
      <c r="C11340" s="19">
        <v>4</v>
      </c>
      <c r="D11340" s="19">
        <v>18</v>
      </c>
      <c r="E11340" s="19">
        <v>10</v>
      </c>
      <c r="F11340" s="69">
        <v>23935</v>
      </c>
      <c r="G11340" s="52">
        <f t="shared" si="177"/>
        <v>27443</v>
      </c>
      <c r="H11340" s="34">
        <v>886.24046428700001</v>
      </c>
      <c r="I11340" s="35">
        <v>3420.5677632850002</v>
      </c>
      <c r="J11340" s="35">
        <f>H11340/(INDEX(Installed_Capacity!$H$6:$S$11,MATCH(Source_Data!B11340,Installed_Capacity!$G$6:$G$11,0),MATCH(Source_Data!C11340,Installed_Capacity!$H$5:$S$5,0)))</f>
        <v>0.54023241020128254</v>
      </c>
      <c r="K11340" s="36">
        <f>I11340/(INDEX(Installed_Capacity!$H$15:$S$20,MATCH(Source_Data!B11340,Installed_Capacity!$G$15:$G$20,0),MATCH(Source_Data!C11340,Installed_Capacity!$H$14:$S$14,0)))</f>
        <v>0.85868185677580822</v>
      </c>
      <c r="L11340" s="39">
        <v>834.32929786499994</v>
      </c>
      <c r="M11340" s="40">
        <v>2386.090567838</v>
      </c>
      <c r="N11340" s="40">
        <f>L11340/(INDEX(Installed_Capacity!$V$6:$AG$11,MATCH(Source_Data!B11340,Installed_Capacity!$U$6:$U$11,0),MATCH(Source_Data!C11340,Installed_Capacity!$V$5:$AG$5,0)))</f>
        <v>0.58659745898602278</v>
      </c>
      <c r="O11340" s="41">
        <f>M11340/(INDEX(Installed_Capacity!$V$15:$AG$20,MATCH(Source_Data!B11340,Installed_Capacity!$U$15:$U$20,0),MATCH(Source_Data!C11340,Installed_Capacity!$V$14:$AG$14,0)))</f>
        <v>0.89725590295188251</v>
      </c>
      <c r="P11340" s="37">
        <v>588.594936039</v>
      </c>
      <c r="Q11340" s="38">
        <f>P11340/(INDEX(Installed_Capacity!$AJ$15:$AU$20,MATCH(Source_Data!B11340,Installed_Capacity!$AI$15:$AI$20,0),MATCH(Source_Data!C11340,Installed_Capacity!$AJ$14:$AU$14,0)))</f>
        <v>0.64187015925736102</v>
      </c>
      <c r="R11340" s="63">
        <v>110.42512384299999</v>
      </c>
      <c r="S11340" s="42">
        <v>31.906465212000001</v>
      </c>
      <c r="T11340" s="42">
        <f>R11340/(INDEX(Installed_Capacity!$H$25:$S$30,MATCH(Source_Data!B11340,Installed_Capacity!$G$25:$G$30,0),MATCH(Source_Data!C11340,Installed_Capacity!$H$24:$S$24,0)))</f>
        <v>7.9101091578080207E-2</v>
      </c>
      <c r="U11340" s="43">
        <f>S11340/(INDEX(Installed_Capacity!$H$33:$S$38,MATCH(Source_Data!B11340,Installed_Capacity!$G$33:$G$38,0),MATCH(Source_Data!C11340,Installed_Capacity!$H$32:$S$32,0)))</f>
        <v>8.9524815548908815E-3</v>
      </c>
      <c r="V11340" s="21"/>
      <c r="W11340" s="2"/>
    </row>
    <row r="11341" spans="1:23" x14ac:dyDescent="0.25">
      <c r="A11341" s="17">
        <v>43208</v>
      </c>
      <c r="B11341" s="19">
        <v>2018</v>
      </c>
      <c r="C11341" s="19">
        <v>4</v>
      </c>
      <c r="D11341" s="19">
        <v>18</v>
      </c>
      <c r="E11341" s="19">
        <v>11</v>
      </c>
      <c r="F11341" s="69">
        <v>23528</v>
      </c>
      <c r="G11341" s="52">
        <f t="shared" si="177"/>
        <v>27443</v>
      </c>
      <c r="H11341" s="34">
        <v>976.34279121999998</v>
      </c>
      <c r="I11341" s="35">
        <v>3689.2504769880002</v>
      </c>
      <c r="J11341" s="35">
        <f>H11341/(INDEX(Installed_Capacity!$H$6:$S$11,MATCH(Source_Data!B11341,Installed_Capacity!$G$6:$G$11,0),MATCH(Source_Data!C11341,Installed_Capacity!$H$5:$S$5,0)))</f>
        <v>0.59515677802838196</v>
      </c>
      <c r="K11341" s="36">
        <f>I11341/(INDEX(Installed_Capacity!$H$15:$S$20,MATCH(Source_Data!B11341,Installed_Capacity!$G$15:$G$20,0),MATCH(Source_Data!C11341,Installed_Capacity!$H$14:$S$14,0)))</f>
        <v>0.92613059261505559</v>
      </c>
      <c r="L11341" s="39">
        <v>853.745389424</v>
      </c>
      <c r="M11341" s="40">
        <v>2363.1437669420002</v>
      </c>
      <c r="N11341" s="40">
        <f>L11341/(INDEX(Installed_Capacity!$V$6:$AG$11,MATCH(Source_Data!B11341,Installed_Capacity!$U$6:$U$11,0),MATCH(Source_Data!C11341,Installed_Capacity!$V$5:$AG$5,0)))</f>
        <v>0.60024845985713482</v>
      </c>
      <c r="O11341" s="41">
        <f>M11341/(INDEX(Installed_Capacity!$V$15:$AG$20,MATCH(Source_Data!B11341,Installed_Capacity!$U$15:$U$20,0),MATCH(Source_Data!C11341,Installed_Capacity!$V$14:$AG$14,0)))</f>
        <v>0.88862708020922654</v>
      </c>
      <c r="P11341" s="37">
        <v>618.05971289399997</v>
      </c>
      <c r="Q11341" s="38">
        <f>P11341/(INDEX(Installed_Capacity!$AJ$15:$AU$20,MATCH(Source_Data!B11341,Installed_Capacity!$AI$15:$AI$20,0),MATCH(Source_Data!C11341,Installed_Capacity!$AJ$14:$AU$14,0)))</f>
        <v>0.67400186793238814</v>
      </c>
      <c r="R11341" s="63">
        <v>90.494411235000001</v>
      </c>
      <c r="S11341" s="42">
        <v>60.814137482</v>
      </c>
      <c r="T11341" s="42">
        <f>R11341/(INDEX(Installed_Capacity!$H$25:$S$30,MATCH(Source_Data!B11341,Installed_Capacity!$G$25:$G$30,0),MATCH(Source_Data!C11341,Installed_Capacity!$H$24:$S$24,0)))</f>
        <v>6.4824076815902576E-2</v>
      </c>
      <c r="U11341" s="43">
        <f>S11341/(INDEX(Installed_Capacity!$H$33:$S$38,MATCH(Source_Data!B11341,Installed_Capacity!$G$33:$G$38,0),MATCH(Source_Data!C11341,Installed_Capacity!$H$32:$S$32,0)))</f>
        <v>1.7063546226970972E-2</v>
      </c>
      <c r="V11341" s="21"/>
      <c r="W11341" s="2"/>
    </row>
    <row r="11342" spans="1:23" x14ac:dyDescent="0.25">
      <c r="A11342" s="17">
        <v>43208</v>
      </c>
      <c r="B11342" s="19">
        <v>2018</v>
      </c>
      <c r="C11342" s="19">
        <v>4</v>
      </c>
      <c r="D11342" s="19">
        <v>18</v>
      </c>
      <c r="E11342" s="19">
        <v>12</v>
      </c>
      <c r="F11342" s="69">
        <v>23176</v>
      </c>
      <c r="G11342" s="52">
        <f t="shared" si="177"/>
        <v>27443</v>
      </c>
      <c r="H11342" s="34">
        <v>1091.1738840370001</v>
      </c>
      <c r="I11342" s="35">
        <v>3876.349549434</v>
      </c>
      <c r="J11342" s="35">
        <f>H11342/(INDEX(Installed_Capacity!$H$6:$S$11,MATCH(Source_Data!B11342,Installed_Capacity!$G$6:$G$11,0),MATCH(Source_Data!C11342,Installed_Capacity!$H$5:$S$5,0)))</f>
        <v>0.66515524970557405</v>
      </c>
      <c r="K11342" s="36">
        <f>I11342/(INDEX(Installed_Capacity!$H$15:$S$20,MATCH(Source_Data!B11342,Installed_Capacity!$G$15:$G$20,0),MATCH(Source_Data!C11342,Installed_Capacity!$H$14:$S$14,0)))</f>
        <v>0.97309898793626726</v>
      </c>
      <c r="L11342" s="39">
        <v>944.95468535199996</v>
      </c>
      <c r="M11342" s="40">
        <v>2355.3754787960002</v>
      </c>
      <c r="N11342" s="40">
        <f>L11342/(INDEX(Installed_Capacity!$V$6:$AG$11,MATCH(Source_Data!B11342,Installed_Capacity!$U$6:$U$11,0),MATCH(Source_Data!C11342,Installed_Capacity!$V$5:$AG$5,0)))</f>
        <v>0.66437558731649704</v>
      </c>
      <c r="O11342" s="41">
        <f>M11342/(INDEX(Installed_Capacity!$V$15:$AG$20,MATCH(Source_Data!B11342,Installed_Capacity!$U$15:$U$20,0),MATCH(Source_Data!C11342,Installed_Capacity!$V$14:$AG$14,0)))</f>
        <v>0.88570592437013984</v>
      </c>
      <c r="P11342" s="37">
        <v>600.10206543200002</v>
      </c>
      <c r="Q11342" s="38">
        <f>P11342/(INDEX(Installed_Capacity!$AJ$15:$AU$20,MATCH(Source_Data!B11342,Installed_Capacity!$AI$15:$AI$20,0),MATCH(Source_Data!C11342,Installed_Capacity!$AJ$14:$AU$14,0)))</f>
        <v>0.65441882817011998</v>
      </c>
      <c r="R11342" s="63">
        <v>83.554305716000002</v>
      </c>
      <c r="S11342" s="42">
        <v>112.603177493</v>
      </c>
      <c r="T11342" s="42">
        <f>R11342/(INDEX(Installed_Capacity!$H$25:$S$30,MATCH(Source_Data!B11342,Installed_Capacity!$G$25:$G$30,0),MATCH(Source_Data!C11342,Installed_Capacity!$H$24:$S$24,0)))</f>
        <v>5.9852654524355293E-2</v>
      </c>
      <c r="U11342" s="43">
        <f>S11342/(INDEX(Installed_Capacity!$H$33:$S$38,MATCH(Source_Data!B11342,Installed_Capacity!$G$33:$G$38,0),MATCH(Source_Data!C11342,Installed_Capacity!$H$32:$S$32,0)))</f>
        <v>3.1594783779089676E-2</v>
      </c>
      <c r="V11342" s="21"/>
      <c r="W11342" s="2"/>
    </row>
    <row r="11343" spans="1:23" x14ac:dyDescent="0.25">
      <c r="A11343" s="17">
        <v>43208</v>
      </c>
      <c r="B11343" s="19">
        <v>2018</v>
      </c>
      <c r="C11343" s="19">
        <v>4</v>
      </c>
      <c r="D11343" s="19">
        <v>18</v>
      </c>
      <c r="E11343" s="19">
        <v>13</v>
      </c>
      <c r="F11343" s="69">
        <v>23112</v>
      </c>
      <c r="G11343" s="52">
        <f t="shared" si="177"/>
        <v>27443</v>
      </c>
      <c r="H11343" s="34">
        <v>1392.0007985909999</v>
      </c>
      <c r="I11343" s="35">
        <v>3854.6667219669998</v>
      </c>
      <c r="J11343" s="35">
        <f>H11343/(INDEX(Installed_Capacity!$H$6:$S$11,MATCH(Source_Data!B11343,Installed_Capacity!$G$6:$G$11,0),MATCH(Source_Data!C11343,Installed_Capacity!$H$5:$S$5,0)))</f>
        <v>0.84853262373878369</v>
      </c>
      <c r="K11343" s="36">
        <f>I11343/(INDEX(Installed_Capacity!$H$15:$S$20,MATCH(Source_Data!B11343,Installed_Capacity!$G$15:$G$20,0),MATCH(Source_Data!C11343,Installed_Capacity!$H$14:$S$14,0)))</f>
        <v>0.96765584169915464</v>
      </c>
      <c r="L11343" s="39">
        <v>1132.4688342699999</v>
      </c>
      <c r="M11343" s="40">
        <v>2342.1141326090001</v>
      </c>
      <c r="N11343" s="40">
        <f>L11343/(INDEX(Installed_Capacity!$V$6:$AG$11,MATCH(Source_Data!B11343,Installed_Capacity!$U$6:$U$11,0),MATCH(Source_Data!C11343,Installed_Capacity!$V$5:$AG$5,0)))</f>
        <v>0.79621240949294103</v>
      </c>
      <c r="O11343" s="41">
        <f>M11343/(INDEX(Installed_Capacity!$V$15:$AG$20,MATCH(Source_Data!B11343,Installed_Capacity!$U$15:$U$20,0),MATCH(Source_Data!C11343,Installed_Capacity!$V$14:$AG$14,0)))</f>
        <v>0.88071918107222913</v>
      </c>
      <c r="P11343" s="37">
        <v>618.19504785399999</v>
      </c>
      <c r="Q11343" s="38">
        <f>P11343/(INDEX(Installed_Capacity!$AJ$15:$AU$20,MATCH(Source_Data!B11343,Installed_Capacity!$AI$15:$AI$20,0),MATCH(Source_Data!C11343,Installed_Capacity!$AJ$14:$AU$14,0)))</f>
        <v>0.67414945240348967</v>
      </c>
      <c r="R11343" s="63">
        <v>80.989146301000005</v>
      </c>
      <c r="S11343" s="42">
        <v>244.46086316399999</v>
      </c>
      <c r="T11343" s="42">
        <f>R11343/(INDEX(Installed_Capacity!$H$25:$S$30,MATCH(Source_Data!B11343,Installed_Capacity!$G$25:$G$30,0),MATCH(Source_Data!C11343,Installed_Capacity!$H$24:$S$24,0)))</f>
        <v>5.8015147780085957E-2</v>
      </c>
      <c r="U11343" s="43">
        <f>S11343/(INDEX(Installed_Capacity!$H$33:$S$38,MATCH(Source_Data!B11343,Installed_Capacity!$G$33:$G$38,0),MATCH(Source_Data!C11343,Installed_Capacity!$H$32:$S$32,0)))</f>
        <v>6.8592097364182744E-2</v>
      </c>
      <c r="V11343" s="21"/>
      <c r="W11343" s="2"/>
    </row>
    <row r="11344" spans="1:23" x14ac:dyDescent="0.25">
      <c r="A11344" s="17">
        <v>43208</v>
      </c>
      <c r="B11344" s="19">
        <v>2018</v>
      </c>
      <c r="C11344" s="19">
        <v>4</v>
      </c>
      <c r="D11344" s="19">
        <v>18</v>
      </c>
      <c r="E11344" s="19">
        <v>14</v>
      </c>
      <c r="F11344" s="69">
        <v>23270</v>
      </c>
      <c r="G11344" s="52">
        <f t="shared" si="177"/>
        <v>27443</v>
      </c>
      <c r="H11344" s="34">
        <v>1318.997774334</v>
      </c>
      <c r="I11344" s="35">
        <v>3874.898499855</v>
      </c>
      <c r="J11344" s="35">
        <f>H11344/(INDEX(Installed_Capacity!$H$6:$S$11,MATCH(Source_Data!B11344,Installed_Capacity!$G$6:$G$11,0),MATCH(Source_Data!C11344,Installed_Capacity!$H$5:$S$5,0)))</f>
        <v>0.80403160924485517</v>
      </c>
      <c r="K11344" s="36">
        <f>I11344/(INDEX(Installed_Capacity!$H$15:$S$20,MATCH(Source_Data!B11344,Installed_Capacity!$G$15:$G$20,0),MATCH(Source_Data!C11344,Installed_Capacity!$H$14:$S$14,0)))</f>
        <v>0.97273472386287463</v>
      </c>
      <c r="L11344" s="39">
        <v>1112.60225128</v>
      </c>
      <c r="M11344" s="40">
        <v>2384.3247192029999</v>
      </c>
      <c r="N11344" s="40">
        <f>L11344/(INDEX(Installed_Capacity!$V$6:$AG$11,MATCH(Source_Data!B11344,Installed_Capacity!$U$6:$U$11,0),MATCH(Source_Data!C11344,Installed_Capacity!$V$5:$AG$5,0)))</f>
        <v>0.78224467860959568</v>
      </c>
      <c r="O11344" s="41">
        <f>M11344/(INDEX(Installed_Capacity!$V$15:$AG$20,MATCH(Source_Data!B11344,Installed_Capacity!$U$15:$U$20,0),MATCH(Source_Data!C11344,Installed_Capacity!$V$14:$AG$14,0)))</f>
        <v>0.89659188033143811</v>
      </c>
      <c r="P11344" s="37">
        <v>620.46300195799995</v>
      </c>
      <c r="Q11344" s="38">
        <f>P11344/(INDEX(Installed_Capacity!$AJ$15:$AU$20,MATCH(Source_Data!B11344,Installed_Capacity!$AI$15:$AI$20,0),MATCH(Source_Data!C11344,Installed_Capacity!$AJ$14:$AU$14,0)))</f>
        <v>0.67662268479607413</v>
      </c>
      <c r="R11344" s="63">
        <v>16.254838762999999</v>
      </c>
      <c r="S11344" s="42">
        <v>478.77546298300001</v>
      </c>
      <c r="T11344" s="42">
        <f>R11344/(INDEX(Installed_Capacity!$H$25:$S$30,MATCH(Source_Data!B11344,Installed_Capacity!$G$25:$G$30,0),MATCH(Source_Data!C11344,Installed_Capacity!$H$24:$S$24,0)))</f>
        <v>1.1643867308739252E-2</v>
      </c>
      <c r="U11344" s="43">
        <f>S11344/(INDEX(Installed_Capacity!$H$33:$S$38,MATCH(Source_Data!B11344,Installed_Capacity!$G$33:$G$38,0),MATCH(Source_Data!C11344,Installed_Capacity!$H$32:$S$32,0)))</f>
        <v>0.13433730351545184</v>
      </c>
      <c r="V11344" s="21"/>
      <c r="W11344" s="2"/>
    </row>
    <row r="11345" spans="1:23" x14ac:dyDescent="0.25">
      <c r="A11345" s="17">
        <v>43208</v>
      </c>
      <c r="B11345" s="19">
        <v>2018</v>
      </c>
      <c r="C11345" s="19">
        <v>4</v>
      </c>
      <c r="D11345" s="19">
        <v>18</v>
      </c>
      <c r="E11345" s="19">
        <v>15</v>
      </c>
      <c r="F11345" s="69">
        <v>23253</v>
      </c>
      <c r="G11345" s="52">
        <f t="shared" si="177"/>
        <v>27443</v>
      </c>
      <c r="H11345" s="34">
        <v>1220.6563238589999</v>
      </c>
      <c r="I11345" s="35">
        <v>3793.0148639600002</v>
      </c>
      <c r="J11345" s="35">
        <f>H11345/(INDEX(Installed_Capacity!$H$6:$S$11,MATCH(Source_Data!B11345,Installed_Capacity!$G$6:$G$11,0),MATCH(Source_Data!C11345,Installed_Capacity!$H$5:$S$5,0)))</f>
        <v>0.74408485556605375</v>
      </c>
      <c r="K11345" s="36">
        <f>I11345/(INDEX(Installed_Capacity!$H$15:$S$20,MATCH(Source_Data!B11345,Installed_Capacity!$G$15:$G$20,0),MATCH(Source_Data!C11345,Installed_Capacity!$H$14:$S$14,0)))</f>
        <v>0.95217907422348635</v>
      </c>
      <c r="L11345" s="39">
        <v>1067.8748618940001</v>
      </c>
      <c r="M11345" s="40">
        <v>2304.288028507</v>
      </c>
      <c r="N11345" s="40">
        <f>L11345/(INDEX(Installed_Capacity!$V$6:$AG$11,MATCH(Source_Data!B11345,Installed_Capacity!$U$6:$U$11,0),MATCH(Source_Data!C11345,Installed_Capacity!$V$5:$AG$5,0)))</f>
        <v>0.75079789491394355</v>
      </c>
      <c r="O11345" s="41">
        <f>M11345/(INDEX(Installed_Capacity!$V$15:$AG$20,MATCH(Source_Data!B11345,Installed_Capacity!$U$15:$U$20,0),MATCH(Source_Data!C11345,Installed_Capacity!$V$14:$AG$14,0)))</f>
        <v>0.86649520497984456</v>
      </c>
      <c r="P11345" s="37">
        <v>617.96446435899998</v>
      </c>
      <c r="Q11345" s="38">
        <f>P11345/(INDEX(Installed_Capacity!$AJ$15:$AU$20,MATCH(Source_Data!B11345,Installed_Capacity!$AI$15:$AI$20,0),MATCH(Source_Data!C11345,Installed_Capacity!$AJ$14:$AU$14,0)))</f>
        <v>0.67389799821046892</v>
      </c>
      <c r="R11345" s="63">
        <v>70.537225608</v>
      </c>
      <c r="S11345" s="42">
        <v>626.04817111399996</v>
      </c>
      <c r="T11345" s="42">
        <f>R11345/(INDEX(Installed_Capacity!$H$25:$S$30,MATCH(Source_Data!B11345,Installed_Capacity!$G$25:$G$30,0),MATCH(Source_Data!C11345,Installed_Capacity!$H$24:$S$24,0)))</f>
        <v>5.0528098573065894E-2</v>
      </c>
      <c r="U11345" s="43">
        <f>S11345/(INDEX(Installed_Capacity!$H$33:$S$38,MATCH(Source_Data!B11345,Installed_Capacity!$G$33:$G$38,0),MATCH(Source_Data!C11345,Installed_Capacity!$H$32:$S$32,0)))</f>
        <v>0.17565984408273896</v>
      </c>
      <c r="V11345" s="21"/>
      <c r="W11345" s="2"/>
    </row>
    <row r="11346" spans="1:23" x14ac:dyDescent="0.25">
      <c r="A11346" s="17">
        <v>43208</v>
      </c>
      <c r="B11346" s="19">
        <v>2018</v>
      </c>
      <c r="C11346" s="19">
        <v>4</v>
      </c>
      <c r="D11346" s="19">
        <v>18</v>
      </c>
      <c r="E11346" s="19">
        <v>16</v>
      </c>
      <c r="F11346" s="69">
        <v>23657</v>
      </c>
      <c r="G11346" s="52">
        <f t="shared" si="177"/>
        <v>27443</v>
      </c>
      <c r="H11346" s="34">
        <v>1058.440493095</v>
      </c>
      <c r="I11346" s="35">
        <v>3585.7786092659999</v>
      </c>
      <c r="J11346" s="35">
        <f>H11346/(INDEX(Installed_Capacity!$H$6:$S$11,MATCH(Source_Data!B11346,Installed_Capacity!$G$6:$G$11,0),MATCH(Source_Data!C11346,Installed_Capacity!$H$5:$S$5,0)))</f>
        <v>0.64520170504669361</v>
      </c>
      <c r="K11346" s="36">
        <f>I11346/(INDEX(Installed_Capacity!$H$15:$S$20,MATCH(Source_Data!B11346,Installed_Capacity!$G$15:$G$20,0),MATCH(Source_Data!C11346,Installed_Capacity!$H$14:$S$14,0)))</f>
        <v>0.90015554354476324</v>
      </c>
      <c r="L11346" s="39">
        <v>1107.5892330209999</v>
      </c>
      <c r="M11346" s="40">
        <v>2219.744617333</v>
      </c>
      <c r="N11346" s="40">
        <f>L11346/(INDEX(Installed_Capacity!$V$6:$AG$11,MATCH(Source_Data!B11346,Installed_Capacity!$U$6:$U$11,0),MATCH(Source_Data!C11346,Installed_Capacity!$V$5:$AG$5,0)))</f>
        <v>0.77872014245809662</v>
      </c>
      <c r="O11346" s="41">
        <f>M11346/(INDEX(Installed_Capacity!$V$15:$AG$20,MATCH(Source_Data!B11346,Installed_Capacity!$U$15:$U$20,0),MATCH(Source_Data!C11346,Installed_Capacity!$V$14:$AG$14,0)))</f>
        <v>0.83470384058067482</v>
      </c>
      <c r="P11346" s="37">
        <v>448.04276636200001</v>
      </c>
      <c r="Q11346" s="38">
        <f>P11346/(INDEX(Installed_Capacity!$AJ$15:$AU$20,MATCH(Source_Data!B11346,Installed_Capacity!$AI$15:$AI$20,0),MATCH(Source_Data!C11346,Installed_Capacity!$AJ$14:$AU$14,0)))</f>
        <v>0.4885962555747001</v>
      </c>
      <c r="R11346" s="63">
        <v>128.04389744599999</v>
      </c>
      <c r="S11346" s="42">
        <v>981.51568477599994</v>
      </c>
      <c r="T11346" s="42">
        <f>R11346/(INDEX(Installed_Capacity!$H$25:$S$30,MATCH(Source_Data!B11346,Installed_Capacity!$G$25:$G$30,0),MATCH(Source_Data!C11346,Installed_Capacity!$H$24:$S$24,0)))</f>
        <v>9.172198957449855E-2</v>
      </c>
      <c r="U11346" s="43">
        <f>S11346/(INDEX(Installed_Capacity!$H$33:$S$38,MATCH(Source_Data!B11346,Installed_Capacity!$G$33:$G$38,0),MATCH(Source_Data!C11346,Installed_Capacity!$H$32:$S$32,0)))</f>
        <v>0.27539876339822333</v>
      </c>
      <c r="V11346" s="21"/>
      <c r="W11346" s="2"/>
    </row>
    <row r="11347" spans="1:23" x14ac:dyDescent="0.25">
      <c r="A11347" s="17">
        <v>43208</v>
      </c>
      <c r="B11347" s="19">
        <v>2018</v>
      </c>
      <c r="C11347" s="19">
        <v>4</v>
      </c>
      <c r="D11347" s="19">
        <v>18</v>
      </c>
      <c r="E11347" s="19">
        <v>17</v>
      </c>
      <c r="F11347" s="69">
        <v>24359</v>
      </c>
      <c r="G11347" s="52">
        <f t="shared" si="177"/>
        <v>27443</v>
      </c>
      <c r="H11347" s="34">
        <v>956.97561047199997</v>
      </c>
      <c r="I11347" s="35">
        <v>3031.1921317370002</v>
      </c>
      <c r="J11347" s="35">
        <f>H11347/(INDEX(Installed_Capacity!$H$6:$S$11,MATCH(Source_Data!B11347,Installed_Capacity!$G$6:$G$11,0),MATCH(Source_Data!C11347,Installed_Capacity!$H$5:$S$5,0)))</f>
        <v>0.58335097683117132</v>
      </c>
      <c r="K11347" s="36">
        <f>I11347/(INDEX(Installed_Capacity!$H$15:$S$20,MATCH(Source_Data!B11347,Installed_Capacity!$G$15:$G$20,0),MATCH(Source_Data!C11347,Installed_Capacity!$H$14:$S$14,0)))</f>
        <v>0.76093498741988852</v>
      </c>
      <c r="L11347" s="39">
        <v>988.79208770499997</v>
      </c>
      <c r="M11347" s="40">
        <v>2156.3483187319998</v>
      </c>
      <c r="N11347" s="40">
        <f>L11347/(INDEX(Installed_Capacity!$V$6:$AG$11,MATCH(Source_Data!B11347,Installed_Capacity!$U$6:$U$11,0),MATCH(Source_Data!C11347,Installed_Capacity!$V$5:$AG$5,0)))</f>
        <v>0.69519664189844765</v>
      </c>
      <c r="O11347" s="41">
        <f>M11347/(INDEX(Installed_Capacity!$V$15:$AG$20,MATCH(Source_Data!B11347,Installed_Capacity!$U$15:$U$20,0),MATCH(Source_Data!C11347,Installed_Capacity!$V$14:$AG$14,0)))</f>
        <v>0.81086455136350644</v>
      </c>
      <c r="P11347" s="37">
        <v>416.97989648499998</v>
      </c>
      <c r="Q11347" s="38">
        <f>P11347/(INDEX(Installed_Capacity!$AJ$15:$AU$20,MATCH(Source_Data!B11347,Installed_Capacity!$AI$15:$AI$20,0),MATCH(Source_Data!C11347,Installed_Capacity!$AJ$14:$AU$14,0)))</f>
        <v>0.4547218064176663</v>
      </c>
      <c r="R11347" s="63">
        <v>227.40579446999999</v>
      </c>
      <c r="S11347" s="42">
        <v>1162.445130522</v>
      </c>
      <c r="T11347" s="42">
        <f>R11347/(INDEX(Installed_Capacity!$H$25:$S$30,MATCH(Source_Data!B11347,Installed_Capacity!$G$25:$G$30,0),MATCH(Source_Data!C11347,Installed_Capacity!$H$24:$S$24,0)))</f>
        <v>0.16289813357449853</v>
      </c>
      <c r="U11347" s="43">
        <f>S11347/(INDEX(Installed_Capacity!$H$33:$S$38,MATCH(Source_Data!B11347,Installed_Capacity!$G$33:$G$38,0),MATCH(Source_Data!C11347,Installed_Capacity!$H$32:$S$32,0)))</f>
        <v>0.32616488603246935</v>
      </c>
      <c r="V11347" s="21"/>
      <c r="W11347" s="2"/>
    </row>
    <row r="11348" spans="1:23" x14ac:dyDescent="0.25">
      <c r="A11348" s="17">
        <v>43208</v>
      </c>
      <c r="B11348" s="19">
        <v>2018</v>
      </c>
      <c r="C11348" s="19">
        <v>4</v>
      </c>
      <c r="D11348" s="19">
        <v>18</v>
      </c>
      <c r="E11348" s="19">
        <v>18</v>
      </c>
      <c r="F11348" s="69">
        <v>25189</v>
      </c>
      <c r="G11348" s="52">
        <f t="shared" si="177"/>
        <v>27443</v>
      </c>
      <c r="H11348" s="34">
        <v>651.37710872900004</v>
      </c>
      <c r="I11348" s="35">
        <v>1891.3466079299999</v>
      </c>
      <c r="J11348" s="35">
        <f>H11348/(INDEX(Installed_Capacity!$H$6:$S$11,MATCH(Source_Data!B11348,Installed_Capacity!$G$6:$G$11,0),MATCH(Source_Data!C11348,Installed_Capacity!$H$5:$S$5,0)))</f>
        <v>0.39706494972751882</v>
      </c>
      <c r="K11348" s="36">
        <f>I11348/(INDEX(Installed_Capacity!$H$15:$S$20,MATCH(Source_Data!B11348,Installed_Capacity!$G$15:$G$20,0),MATCH(Source_Data!C11348,Installed_Capacity!$H$14:$S$14,0)))</f>
        <v>0.47479399020712881</v>
      </c>
      <c r="L11348" s="39">
        <v>731.36146770699997</v>
      </c>
      <c r="M11348" s="40">
        <v>1658.9730893779999</v>
      </c>
      <c r="N11348" s="40">
        <f>L11348/(INDEX(Installed_Capacity!$V$6:$AG$11,MATCH(Source_Data!B11348,Installed_Capacity!$U$6:$U$11,0),MATCH(Source_Data!C11348,Installed_Capacity!$V$5:$AG$5,0)))</f>
        <v>0.5142031805128241</v>
      </c>
      <c r="O11348" s="41">
        <f>M11348/(INDEX(Installed_Capacity!$V$15:$AG$20,MATCH(Source_Data!B11348,Installed_Capacity!$U$15:$U$20,0),MATCH(Source_Data!C11348,Installed_Capacity!$V$14:$AG$14,0)))</f>
        <v>0.62383357000210582</v>
      </c>
      <c r="P11348" s="37">
        <v>469.787365728</v>
      </c>
      <c r="Q11348" s="38">
        <f>P11348/(INDEX(Installed_Capacity!$AJ$15:$AU$20,MATCH(Source_Data!B11348,Installed_Capacity!$AI$15:$AI$20,0),MATCH(Source_Data!C11348,Installed_Capacity!$AJ$14:$AU$14,0)))</f>
        <v>0.51230901388004357</v>
      </c>
      <c r="R11348" s="63">
        <v>299.79634160699999</v>
      </c>
      <c r="S11348" s="42">
        <v>1300.108227508</v>
      </c>
      <c r="T11348" s="42">
        <f>R11348/(INDEX(Installed_Capacity!$H$25:$S$30,MATCH(Source_Data!B11348,Installed_Capacity!$G$25:$G$30,0),MATCH(Source_Data!C11348,Installed_Capacity!$H$24:$S$24,0)))</f>
        <v>0.21475382636604581</v>
      </c>
      <c r="U11348" s="43">
        <f>S11348/(INDEX(Installed_Capacity!$H$33:$S$38,MATCH(Source_Data!B11348,Installed_Capacity!$G$33:$G$38,0),MATCH(Source_Data!C11348,Installed_Capacity!$H$32:$S$32,0)))</f>
        <v>0.36479111204552217</v>
      </c>
      <c r="V11348" s="21"/>
      <c r="W11348" s="2"/>
    </row>
    <row r="11349" spans="1:23" x14ac:dyDescent="0.25">
      <c r="A11349" s="17">
        <v>43208</v>
      </c>
      <c r="B11349" s="19">
        <v>2018</v>
      </c>
      <c r="C11349" s="19">
        <v>4</v>
      </c>
      <c r="D11349" s="19">
        <v>18</v>
      </c>
      <c r="E11349" s="19">
        <v>19</v>
      </c>
      <c r="F11349" s="69">
        <v>26707</v>
      </c>
      <c r="G11349" s="52">
        <f t="shared" si="177"/>
        <v>27443</v>
      </c>
      <c r="H11349" s="34">
        <v>204.291870816</v>
      </c>
      <c r="I11349" s="35">
        <v>552.82071427999995</v>
      </c>
      <c r="J11349" s="35">
        <f>H11349/(INDEX(Installed_Capacity!$H$6:$S$11,MATCH(Source_Data!B11349,Installed_Capacity!$G$6:$G$11,0),MATCH(Source_Data!C11349,Installed_Capacity!$H$5:$S$5,0)))</f>
        <v>0.12453176559055885</v>
      </c>
      <c r="K11349" s="36">
        <f>I11349/(INDEX(Installed_Capacity!$H$15:$S$20,MATCH(Source_Data!B11349,Installed_Capacity!$G$15:$G$20,0),MATCH(Source_Data!C11349,Installed_Capacity!$H$14:$S$14,0)))</f>
        <v>0.1387772879395307</v>
      </c>
      <c r="L11349" s="39">
        <v>267.36541423300002</v>
      </c>
      <c r="M11349" s="40">
        <v>629.06230229699997</v>
      </c>
      <c r="N11349" s="40">
        <f>L11349/(INDEX(Installed_Capacity!$V$6:$AG$11,MATCH(Source_Data!B11349,Installed_Capacity!$U$6:$U$11,0),MATCH(Source_Data!C11349,Installed_Capacity!$V$5:$AG$5,0)))</f>
        <v>0.18797838336872155</v>
      </c>
      <c r="O11349" s="41">
        <f>M11349/(INDEX(Installed_Capacity!$V$15:$AG$20,MATCH(Source_Data!B11349,Installed_Capacity!$U$15:$U$20,0),MATCH(Source_Data!C11349,Installed_Capacity!$V$14:$AG$14,0)))</f>
        <v>0.23655005877329544</v>
      </c>
      <c r="P11349" s="37">
        <v>280.20766668900001</v>
      </c>
      <c r="Q11349" s="38">
        <f>P11349/(INDEX(Installed_Capacity!$AJ$15:$AU$20,MATCH(Source_Data!B11349,Installed_Capacity!$AI$15:$AI$20,0),MATCH(Source_Data!C11349,Installed_Capacity!$AJ$14:$AU$14,0)))</f>
        <v>0.30556997457906215</v>
      </c>
      <c r="R11349" s="63">
        <v>65.764728535000003</v>
      </c>
      <c r="S11349" s="42">
        <v>1318.335639442</v>
      </c>
      <c r="T11349" s="42">
        <f>R11349/(INDEX(Installed_Capacity!$H$25:$S$30,MATCH(Source_Data!B11349,Installed_Capacity!$G$25:$G$30,0),MATCH(Source_Data!C11349,Installed_Capacity!$H$24:$S$24,0)))</f>
        <v>4.7109404394699135E-2</v>
      </c>
      <c r="U11349" s="43">
        <f>S11349/(INDEX(Installed_Capacity!$H$33:$S$38,MATCH(Source_Data!B11349,Installed_Capacity!$G$33:$G$38,0),MATCH(Source_Data!C11349,Installed_Capacity!$H$32:$S$32,0)))</f>
        <v>0.36990545385832696</v>
      </c>
      <c r="V11349" s="21"/>
      <c r="W11349" s="2"/>
    </row>
    <row r="11350" spans="1:23" x14ac:dyDescent="0.25">
      <c r="A11350" s="17">
        <v>43208</v>
      </c>
      <c r="B11350" s="19">
        <v>2018</v>
      </c>
      <c r="C11350" s="19">
        <v>4</v>
      </c>
      <c r="D11350" s="19">
        <v>18</v>
      </c>
      <c r="E11350" s="19">
        <v>20</v>
      </c>
      <c r="F11350" s="69">
        <v>27443</v>
      </c>
      <c r="G11350" s="52">
        <f t="shared" si="177"/>
        <v>27443</v>
      </c>
      <c r="H11350" s="34">
        <v>16.366697667</v>
      </c>
      <c r="I11350" s="35">
        <v>9.041230638</v>
      </c>
      <c r="J11350" s="35">
        <f>H11350/(INDEX(Installed_Capacity!$H$6:$S$11,MATCH(Source_Data!B11350,Installed_Capacity!$G$6:$G$11,0),MATCH(Source_Data!C11350,Installed_Capacity!$H$5:$S$5,0)))</f>
        <v>9.9767736680727599E-3</v>
      </c>
      <c r="K11350" s="36">
        <f>I11350/(INDEX(Installed_Capacity!$H$15:$S$20,MATCH(Source_Data!B11350,Installed_Capacity!$G$15:$G$20,0),MATCH(Source_Data!C11350,Installed_Capacity!$H$14:$S$14,0)))</f>
        <v>2.2696643507861157E-3</v>
      </c>
      <c r="L11350" s="39">
        <v>20.573206630000001</v>
      </c>
      <c r="M11350" s="40">
        <v>15.751542782</v>
      </c>
      <c r="N11350" s="40">
        <f>L11350/(INDEX(Installed_Capacity!$V$6:$AG$11,MATCH(Source_Data!B11350,Installed_Capacity!$U$6:$U$11,0),MATCH(Source_Data!C11350,Installed_Capacity!$V$5:$AG$5,0)))</f>
        <v>1.446454147449238E-2</v>
      </c>
      <c r="O11350" s="41">
        <f>M11350/(INDEX(Installed_Capacity!$V$15:$AG$20,MATCH(Source_Data!B11350,Installed_Capacity!$U$15:$U$20,0),MATCH(Source_Data!C11350,Installed_Capacity!$V$14:$AG$14,0)))</f>
        <v>5.9231468127190412E-3</v>
      </c>
      <c r="P11350" s="37">
        <v>34.678305604999998</v>
      </c>
      <c r="Q11350" s="38">
        <f>P11350/(INDEX(Installed_Capacity!$AJ$15:$AU$20,MATCH(Source_Data!B11350,Installed_Capacity!$AI$15:$AI$20,0),MATCH(Source_Data!C11350,Installed_Capacity!$AJ$14:$AU$14,0)))</f>
        <v>3.7817127159214828E-2</v>
      </c>
      <c r="R11350" s="63">
        <v>42.278940351999999</v>
      </c>
      <c r="S11350" s="42">
        <v>1176.816531984</v>
      </c>
      <c r="T11350" s="42">
        <f>R11350/(INDEX(Installed_Capacity!$H$25:$S$30,MATCH(Source_Data!B11350,Installed_Capacity!$G$25:$G$30,0),MATCH(Source_Data!C11350,Installed_Capacity!$H$24:$S$24,0)))</f>
        <v>3.0285773891117473E-2</v>
      </c>
      <c r="U11350" s="43">
        <f>S11350/(INDEX(Installed_Capacity!$H$33:$S$38,MATCH(Source_Data!B11350,Installed_Capacity!$G$33:$G$38,0),MATCH(Source_Data!C11350,Installed_Capacity!$H$32:$S$32,0)))</f>
        <v>0.33019728842024931</v>
      </c>
      <c r="V11350" s="21"/>
      <c r="W11350" s="2"/>
    </row>
    <row r="11351" spans="1:23" x14ac:dyDescent="0.25">
      <c r="A11351" s="17">
        <v>43208</v>
      </c>
      <c r="B11351" s="19">
        <v>2018</v>
      </c>
      <c r="C11351" s="19">
        <v>4</v>
      </c>
      <c r="D11351" s="19">
        <v>18</v>
      </c>
      <c r="E11351" s="19">
        <v>21</v>
      </c>
      <c r="F11351" s="69">
        <v>26392</v>
      </c>
      <c r="G11351" s="52">
        <f t="shared" si="177"/>
        <v>27443</v>
      </c>
      <c r="H11351" s="34">
        <v>0</v>
      </c>
      <c r="I11351" s="35">
        <v>3.3616790000000001E-2</v>
      </c>
      <c r="J11351" s="35">
        <f>H11351/(INDEX(Installed_Capacity!$H$6:$S$11,MATCH(Source_Data!B11351,Installed_Capacity!$G$6:$G$11,0),MATCH(Source_Data!C11351,Installed_Capacity!$H$5:$S$5,0)))</f>
        <v>0</v>
      </c>
      <c r="K11351" s="36">
        <f>I11351/(INDEX(Installed_Capacity!$H$15:$S$20,MATCH(Source_Data!B11351,Installed_Capacity!$G$15:$G$20,0),MATCH(Source_Data!C11351,Installed_Capacity!$H$14:$S$14,0)))</f>
        <v>8.4389872248343802E-6</v>
      </c>
      <c r="L11351" s="39">
        <v>0</v>
      </c>
      <c r="M11351" s="40">
        <v>0</v>
      </c>
      <c r="N11351" s="40">
        <f>L11351/(INDEX(Installed_Capacity!$V$6:$AG$11,MATCH(Source_Data!B11351,Installed_Capacity!$U$6:$U$11,0),MATCH(Source_Data!C11351,Installed_Capacity!$V$5:$AG$5,0)))</f>
        <v>0</v>
      </c>
      <c r="O11351" s="41">
        <f>M11351/(INDEX(Installed_Capacity!$V$15:$AG$20,MATCH(Source_Data!B11351,Installed_Capacity!$U$15:$U$20,0),MATCH(Source_Data!C11351,Installed_Capacity!$V$14:$AG$14,0)))</f>
        <v>0</v>
      </c>
      <c r="P11351" s="37">
        <v>0</v>
      </c>
      <c r="Q11351" s="38">
        <f>P11351/(INDEX(Installed_Capacity!$AJ$15:$AU$20,MATCH(Source_Data!B11351,Installed_Capacity!$AI$15:$AI$20,0),MATCH(Source_Data!C11351,Installed_Capacity!$AJ$14:$AU$14,0)))</f>
        <v>0</v>
      </c>
      <c r="R11351" s="63">
        <v>173.87810688499999</v>
      </c>
      <c r="S11351" s="42">
        <v>1018.180694324</v>
      </c>
      <c r="T11351" s="42">
        <f>R11351/(INDEX(Installed_Capacity!$H$25:$S$30,MATCH(Source_Data!B11351,Installed_Capacity!$G$25:$G$30,0),MATCH(Source_Data!C11351,Installed_Capacity!$H$24:$S$24,0)))</f>
        <v>0.1245545178259312</v>
      </c>
      <c r="U11351" s="43">
        <f>S11351/(INDEX(Installed_Capacity!$H$33:$S$38,MATCH(Source_Data!B11351,Installed_Capacity!$G$33:$G$38,0),MATCH(Source_Data!C11351,Installed_Capacity!$H$32:$S$32,0)))</f>
        <v>0.28568642201246924</v>
      </c>
      <c r="V11351" s="21"/>
      <c r="W11351" s="2"/>
    </row>
    <row r="11352" spans="1:23" x14ac:dyDescent="0.25">
      <c r="A11352" s="17">
        <v>43208</v>
      </c>
      <c r="B11352" s="19">
        <v>2018</v>
      </c>
      <c r="C11352" s="19">
        <v>4</v>
      </c>
      <c r="D11352" s="19">
        <v>18</v>
      </c>
      <c r="E11352" s="19">
        <v>22</v>
      </c>
      <c r="F11352" s="69">
        <v>24374</v>
      </c>
      <c r="G11352" s="52">
        <f t="shared" si="177"/>
        <v>27443</v>
      </c>
      <c r="H11352" s="34">
        <v>0</v>
      </c>
      <c r="I11352" s="35">
        <v>9.2143739999999991E-3</v>
      </c>
      <c r="J11352" s="35">
        <f>H11352/(INDEX(Installed_Capacity!$H$6:$S$11,MATCH(Source_Data!B11352,Installed_Capacity!$G$6:$G$11,0),MATCH(Source_Data!C11352,Installed_Capacity!$H$5:$S$5,0)))</f>
        <v>0</v>
      </c>
      <c r="K11352" s="36">
        <f>I11352/(INDEX(Installed_Capacity!$H$15:$S$20,MATCH(Source_Data!B11352,Installed_Capacity!$G$15:$G$20,0),MATCH(Source_Data!C11352,Installed_Capacity!$H$14:$S$14,0)))</f>
        <v>2.3131293758519494E-6</v>
      </c>
      <c r="L11352" s="39">
        <v>0</v>
      </c>
      <c r="M11352" s="40">
        <v>0</v>
      </c>
      <c r="N11352" s="40">
        <f>L11352/(INDEX(Installed_Capacity!$V$6:$AG$11,MATCH(Source_Data!B11352,Installed_Capacity!$U$6:$U$11,0),MATCH(Source_Data!C11352,Installed_Capacity!$V$5:$AG$5,0)))</f>
        <v>0</v>
      </c>
      <c r="O11352" s="41">
        <f>M11352/(INDEX(Installed_Capacity!$V$15:$AG$20,MATCH(Source_Data!B11352,Installed_Capacity!$U$15:$U$20,0),MATCH(Source_Data!C11352,Installed_Capacity!$V$14:$AG$14,0)))</f>
        <v>0</v>
      </c>
      <c r="P11352" s="37">
        <v>0</v>
      </c>
      <c r="Q11352" s="38">
        <f>P11352/(INDEX(Installed_Capacity!$AJ$15:$AU$20,MATCH(Source_Data!B11352,Installed_Capacity!$AI$15:$AI$20,0),MATCH(Source_Data!C11352,Installed_Capacity!$AJ$14:$AU$14,0)))</f>
        <v>0</v>
      </c>
      <c r="R11352" s="63">
        <v>262.34281823100002</v>
      </c>
      <c r="S11352" s="42">
        <v>775.01713213100004</v>
      </c>
      <c r="T11352" s="42">
        <f>R11352/(INDEX(Installed_Capacity!$H$25:$S$30,MATCH(Source_Data!B11352,Installed_Capacity!$G$25:$G$30,0),MATCH(Source_Data!C11352,Installed_Capacity!$H$24:$S$24,0)))</f>
        <v>0.18792465489326646</v>
      </c>
      <c r="U11352" s="43">
        <f>S11352/(INDEX(Installed_Capacity!$H$33:$S$38,MATCH(Source_Data!B11352,Installed_Capacity!$G$33:$G$38,0),MATCH(Source_Data!C11352,Installed_Capacity!$H$32:$S$32,0)))</f>
        <v>0.21745832808573565</v>
      </c>
      <c r="V11352" s="21"/>
      <c r="W11352" s="2"/>
    </row>
    <row r="11353" spans="1:23" x14ac:dyDescent="0.25">
      <c r="A11353" s="17">
        <v>43208</v>
      </c>
      <c r="B11353" s="19">
        <v>2018</v>
      </c>
      <c r="C11353" s="19">
        <v>4</v>
      </c>
      <c r="D11353" s="19">
        <v>18</v>
      </c>
      <c r="E11353" s="19">
        <v>23</v>
      </c>
      <c r="F11353" s="69">
        <v>22665</v>
      </c>
      <c r="G11353" s="52">
        <f t="shared" si="177"/>
        <v>27443</v>
      </c>
      <c r="H11353" s="34">
        <v>0</v>
      </c>
      <c r="I11353" s="35">
        <v>6.0961110000000004E-3</v>
      </c>
      <c r="J11353" s="35">
        <f>H11353/(INDEX(Installed_Capacity!$H$6:$S$11,MATCH(Source_Data!B11353,Installed_Capacity!$G$6:$G$11,0),MATCH(Source_Data!C11353,Installed_Capacity!$H$5:$S$5,0)))</f>
        <v>0</v>
      </c>
      <c r="K11353" s="36">
        <f>I11353/(INDEX(Installed_Capacity!$H$15:$S$20,MATCH(Source_Data!B11353,Installed_Capacity!$G$15:$G$20,0),MATCH(Source_Data!C11353,Installed_Capacity!$H$14:$S$14,0)))</f>
        <v>1.5303365624788189E-6</v>
      </c>
      <c r="L11353" s="39">
        <v>0</v>
      </c>
      <c r="M11353" s="40">
        <v>0</v>
      </c>
      <c r="N11353" s="40">
        <f>L11353/(INDEX(Installed_Capacity!$V$6:$AG$11,MATCH(Source_Data!B11353,Installed_Capacity!$U$6:$U$11,0),MATCH(Source_Data!C11353,Installed_Capacity!$V$5:$AG$5,0)))</f>
        <v>0</v>
      </c>
      <c r="O11353" s="41">
        <f>M11353/(INDEX(Installed_Capacity!$V$15:$AG$20,MATCH(Source_Data!B11353,Installed_Capacity!$U$15:$U$20,0),MATCH(Source_Data!C11353,Installed_Capacity!$V$14:$AG$14,0)))</f>
        <v>0</v>
      </c>
      <c r="P11353" s="37">
        <v>0</v>
      </c>
      <c r="Q11353" s="38">
        <f>P11353/(INDEX(Installed_Capacity!$AJ$15:$AU$20,MATCH(Source_Data!B11353,Installed_Capacity!$AI$15:$AI$20,0),MATCH(Source_Data!C11353,Installed_Capacity!$AJ$14:$AU$14,0)))</f>
        <v>0</v>
      </c>
      <c r="R11353" s="63">
        <v>414.16112017199998</v>
      </c>
      <c r="S11353" s="42">
        <v>738.47077372800004</v>
      </c>
      <c r="T11353" s="42">
        <f>R11353/(INDEX(Installed_Capacity!$H$25:$S$30,MATCH(Source_Data!B11353,Installed_Capacity!$G$25:$G$30,0),MATCH(Source_Data!C11353,Installed_Capacity!$H$24:$S$24,0)))</f>
        <v>0.29667702018051567</v>
      </c>
      <c r="U11353" s="43">
        <f>S11353/(INDEX(Installed_Capacity!$H$33:$S$38,MATCH(Source_Data!B11353,Installed_Capacity!$G$33:$G$38,0),MATCH(Source_Data!C11353,Installed_Capacity!$H$32:$S$32,0)))</f>
        <v>0.20720396122537169</v>
      </c>
      <c r="V11353" s="21"/>
      <c r="W11353" s="2"/>
    </row>
    <row r="11354" spans="1:23" x14ac:dyDescent="0.25">
      <c r="A11354" s="17">
        <v>43208</v>
      </c>
      <c r="B11354" s="19">
        <v>2018</v>
      </c>
      <c r="C11354" s="19">
        <v>4</v>
      </c>
      <c r="D11354" s="19">
        <v>18</v>
      </c>
      <c r="E11354" s="19">
        <v>24</v>
      </c>
      <c r="F11354" s="69">
        <v>21447</v>
      </c>
      <c r="G11354" s="52">
        <f t="shared" si="177"/>
        <v>27443</v>
      </c>
      <c r="H11354" s="34">
        <v>1.8412499999999999E-4</v>
      </c>
      <c r="I11354" s="35">
        <v>-5.2481000000000001E-4</v>
      </c>
      <c r="J11354" s="35">
        <f>H11354/(INDEX(Installed_Capacity!$H$6:$S$11,MATCH(Source_Data!B11354,Installed_Capacity!$G$6:$G$11,0),MATCH(Source_Data!C11354,Installed_Capacity!$H$5:$S$5,0)))</f>
        <v>1.1223849117331511E-7</v>
      </c>
      <c r="K11354" s="36">
        <f>I11354/(INDEX(Installed_Capacity!$H$15:$S$20,MATCH(Source_Data!B11354,Installed_Capacity!$G$15:$G$20,0),MATCH(Source_Data!C11354,Installed_Capacity!$H$14:$S$14,0)))</f>
        <v>-1.317456213239078E-7</v>
      </c>
      <c r="L11354" s="39">
        <v>0</v>
      </c>
      <c r="M11354" s="40">
        <v>0</v>
      </c>
      <c r="N11354" s="40">
        <f>L11354/(INDEX(Installed_Capacity!$V$6:$AG$11,MATCH(Source_Data!B11354,Installed_Capacity!$U$6:$U$11,0),MATCH(Source_Data!C11354,Installed_Capacity!$V$5:$AG$5,0)))</f>
        <v>0</v>
      </c>
      <c r="O11354" s="41">
        <f>M11354/(INDEX(Installed_Capacity!$V$15:$AG$20,MATCH(Source_Data!B11354,Installed_Capacity!$U$15:$U$20,0),MATCH(Source_Data!C11354,Installed_Capacity!$V$14:$AG$14,0)))</f>
        <v>0</v>
      </c>
      <c r="P11354" s="37">
        <v>0</v>
      </c>
      <c r="Q11354" s="38">
        <f>P11354/(INDEX(Installed_Capacity!$AJ$15:$AU$20,MATCH(Source_Data!B11354,Installed_Capacity!$AI$15:$AI$20,0),MATCH(Source_Data!C11354,Installed_Capacity!$AJ$14:$AU$14,0)))</f>
        <v>0</v>
      </c>
      <c r="R11354" s="63">
        <v>584.08897937799998</v>
      </c>
      <c r="S11354" s="42">
        <v>826.58116427799996</v>
      </c>
      <c r="T11354" s="42">
        <f>R11354/(INDEX(Installed_Capacity!$H$25:$S$30,MATCH(Source_Data!B11354,Installed_Capacity!$G$25:$G$30,0),MATCH(Source_Data!C11354,Installed_Capacity!$H$24:$S$24,0)))</f>
        <v>0.41840184769197697</v>
      </c>
      <c r="U11354" s="43">
        <f>S11354/(INDEX(Installed_Capacity!$H$33:$S$38,MATCH(Source_Data!B11354,Installed_Capacity!$G$33:$G$38,0),MATCH(Source_Data!C11354,Installed_Capacity!$H$32:$S$32,0)))</f>
        <v>0.23192643176392685</v>
      </c>
      <c r="V11354" s="21"/>
      <c r="W11354" s="2"/>
    </row>
    <row r="11355" spans="1:23" x14ac:dyDescent="0.25">
      <c r="A11355" s="17">
        <v>43209</v>
      </c>
      <c r="B11355" s="19">
        <v>2018</v>
      </c>
      <c r="C11355" s="19">
        <v>4</v>
      </c>
      <c r="D11355" s="19">
        <v>19</v>
      </c>
      <c r="E11355" s="19">
        <v>1</v>
      </c>
      <c r="F11355" s="69">
        <v>20579</v>
      </c>
      <c r="G11355" s="52">
        <f t="shared" si="177"/>
        <v>27025</v>
      </c>
      <c r="H11355" s="34">
        <v>0</v>
      </c>
      <c r="I11355" s="35">
        <v>-2.9420140000000002E-3</v>
      </c>
      <c r="J11355" s="35">
        <f>H11355/(INDEX(Installed_Capacity!$H$6:$S$11,MATCH(Source_Data!B11355,Installed_Capacity!$G$6:$G$11,0),MATCH(Source_Data!C11355,Installed_Capacity!$H$5:$S$5,0)))</f>
        <v>0</v>
      </c>
      <c r="K11355" s="36">
        <f>I11355/(INDEX(Installed_Capacity!$H$15:$S$20,MATCH(Source_Data!B11355,Installed_Capacity!$G$15:$G$20,0),MATCH(Source_Data!C11355,Installed_Capacity!$H$14:$S$14,0)))</f>
        <v>-7.3854816480942682E-7</v>
      </c>
      <c r="L11355" s="39">
        <v>0</v>
      </c>
      <c r="M11355" s="40">
        <v>0</v>
      </c>
      <c r="N11355" s="40">
        <f>L11355/(INDEX(Installed_Capacity!$V$6:$AG$11,MATCH(Source_Data!B11355,Installed_Capacity!$U$6:$U$11,0),MATCH(Source_Data!C11355,Installed_Capacity!$V$5:$AG$5,0)))</f>
        <v>0</v>
      </c>
      <c r="O11355" s="41">
        <f>M11355/(INDEX(Installed_Capacity!$V$15:$AG$20,MATCH(Source_Data!B11355,Installed_Capacity!$U$15:$U$20,0),MATCH(Source_Data!C11355,Installed_Capacity!$V$14:$AG$14,0)))</f>
        <v>0</v>
      </c>
      <c r="P11355" s="37">
        <v>0</v>
      </c>
      <c r="Q11355" s="38">
        <f>P11355/(INDEX(Installed_Capacity!$AJ$15:$AU$20,MATCH(Source_Data!B11355,Installed_Capacity!$AI$15:$AI$20,0),MATCH(Source_Data!C11355,Installed_Capacity!$AJ$14:$AU$14,0)))</f>
        <v>0</v>
      </c>
      <c r="R11355" s="63">
        <v>616.05612679700005</v>
      </c>
      <c r="S11355" s="42">
        <v>1420.102213093</v>
      </c>
      <c r="T11355" s="42">
        <f>R11355/(INDEX(Installed_Capacity!$H$25:$S$30,MATCH(Source_Data!B11355,Installed_Capacity!$G$25:$G$30,0),MATCH(Source_Data!C11355,Installed_Capacity!$H$24:$S$24,0)))</f>
        <v>0.44130095042765038</v>
      </c>
      <c r="U11355" s="43">
        <f>S11355/(INDEX(Installed_Capacity!$H$33:$S$38,MATCH(Source_Data!B11355,Installed_Capacity!$G$33:$G$38,0),MATCH(Source_Data!C11355,Installed_Capacity!$H$32:$S$32,0)))</f>
        <v>0.39845964710604442</v>
      </c>
      <c r="V11355" s="21"/>
      <c r="W11355" s="2"/>
    </row>
    <row r="11356" spans="1:23" x14ac:dyDescent="0.25">
      <c r="A11356" s="17">
        <v>43209</v>
      </c>
      <c r="B11356" s="19">
        <v>2018</v>
      </c>
      <c r="C11356" s="19">
        <v>4</v>
      </c>
      <c r="D11356" s="19">
        <v>19</v>
      </c>
      <c r="E11356" s="19">
        <v>2</v>
      </c>
      <c r="F11356" s="69">
        <v>20094</v>
      </c>
      <c r="G11356" s="52">
        <f t="shared" si="177"/>
        <v>27025</v>
      </c>
      <c r="H11356" s="34">
        <v>0</v>
      </c>
      <c r="I11356" s="35">
        <v>-4.1678619999999996E-3</v>
      </c>
      <c r="J11356" s="35">
        <f>H11356/(INDEX(Installed_Capacity!$H$6:$S$11,MATCH(Source_Data!B11356,Installed_Capacity!$G$6:$G$11,0),MATCH(Source_Data!C11356,Installed_Capacity!$H$5:$S$5,0)))</f>
        <v>0</v>
      </c>
      <c r="K11356" s="36">
        <f>I11356/(INDEX(Installed_Capacity!$H$15:$S$20,MATCH(Source_Data!B11356,Installed_Capacity!$G$15:$G$20,0),MATCH(Source_Data!C11356,Installed_Capacity!$H$14:$S$14,0)))</f>
        <v>-1.0462787842882281E-6</v>
      </c>
      <c r="L11356" s="39">
        <v>0</v>
      </c>
      <c r="M11356" s="40">
        <v>0</v>
      </c>
      <c r="N11356" s="40">
        <f>L11356/(INDEX(Installed_Capacity!$V$6:$AG$11,MATCH(Source_Data!B11356,Installed_Capacity!$U$6:$U$11,0),MATCH(Source_Data!C11356,Installed_Capacity!$V$5:$AG$5,0)))</f>
        <v>0</v>
      </c>
      <c r="O11356" s="41">
        <f>M11356/(INDEX(Installed_Capacity!$V$15:$AG$20,MATCH(Source_Data!B11356,Installed_Capacity!$U$15:$U$20,0),MATCH(Source_Data!C11356,Installed_Capacity!$V$14:$AG$14,0)))</f>
        <v>0</v>
      </c>
      <c r="P11356" s="37">
        <v>0</v>
      </c>
      <c r="Q11356" s="38">
        <f>P11356/(INDEX(Installed_Capacity!$AJ$15:$AU$20,MATCH(Source_Data!B11356,Installed_Capacity!$AI$15:$AI$20,0),MATCH(Source_Data!C11356,Installed_Capacity!$AJ$14:$AU$14,0)))</f>
        <v>0</v>
      </c>
      <c r="R11356" s="63">
        <v>599.38238949300001</v>
      </c>
      <c r="S11356" s="42">
        <v>1840.3056014490001</v>
      </c>
      <c r="T11356" s="42">
        <f>R11356/(INDEX(Installed_Capacity!$H$25:$S$30,MATCH(Source_Data!B11356,Installed_Capacity!$G$25:$G$30,0),MATCH(Source_Data!C11356,Installed_Capacity!$H$24:$S$24,0)))</f>
        <v>0.42935701253080222</v>
      </c>
      <c r="U11356" s="43">
        <f>S11356/(INDEX(Installed_Capacity!$H$33:$S$38,MATCH(Source_Data!B11356,Installed_Capacity!$G$33:$G$38,0),MATCH(Source_Data!C11356,Installed_Capacity!$H$32:$S$32,0)))</f>
        <v>0.51636249402325496</v>
      </c>
      <c r="V11356" s="21"/>
      <c r="W11356" s="2"/>
    </row>
    <row r="11357" spans="1:23" x14ac:dyDescent="0.25">
      <c r="A11357" s="17">
        <v>43209</v>
      </c>
      <c r="B11357" s="19">
        <v>2018</v>
      </c>
      <c r="C11357" s="19">
        <v>4</v>
      </c>
      <c r="D11357" s="19">
        <v>19</v>
      </c>
      <c r="E11357" s="19">
        <v>3</v>
      </c>
      <c r="F11357" s="69">
        <v>19950</v>
      </c>
      <c r="G11357" s="52">
        <f t="shared" si="177"/>
        <v>27025</v>
      </c>
      <c r="H11357" s="34">
        <v>0</v>
      </c>
      <c r="I11357" s="35">
        <v>-6.7991600000000003E-3</v>
      </c>
      <c r="J11357" s="35">
        <f>H11357/(INDEX(Installed_Capacity!$H$6:$S$11,MATCH(Source_Data!B11357,Installed_Capacity!$G$6:$G$11,0),MATCH(Source_Data!C11357,Installed_Capacity!$H$5:$S$5,0)))</f>
        <v>0</v>
      </c>
      <c r="K11357" s="36">
        <f>I11357/(INDEX(Installed_Capacity!$H$15:$S$20,MATCH(Source_Data!B11357,Installed_Capacity!$G$15:$G$20,0),MATCH(Source_Data!C11357,Installed_Capacity!$H$14:$S$14,0)))</f>
        <v>-1.7068263918001963E-6</v>
      </c>
      <c r="L11357" s="39">
        <v>0</v>
      </c>
      <c r="M11357" s="40">
        <v>0</v>
      </c>
      <c r="N11357" s="40">
        <f>L11357/(INDEX(Installed_Capacity!$V$6:$AG$11,MATCH(Source_Data!B11357,Installed_Capacity!$U$6:$U$11,0),MATCH(Source_Data!C11357,Installed_Capacity!$V$5:$AG$5,0)))</f>
        <v>0</v>
      </c>
      <c r="O11357" s="41">
        <f>M11357/(INDEX(Installed_Capacity!$V$15:$AG$20,MATCH(Source_Data!B11357,Installed_Capacity!$U$15:$U$20,0),MATCH(Source_Data!C11357,Installed_Capacity!$V$14:$AG$14,0)))</f>
        <v>0</v>
      </c>
      <c r="P11357" s="37">
        <v>0</v>
      </c>
      <c r="Q11357" s="38">
        <f>P11357/(INDEX(Installed_Capacity!$AJ$15:$AU$20,MATCH(Source_Data!B11357,Installed_Capacity!$AI$15:$AI$20,0),MATCH(Source_Data!C11357,Installed_Capacity!$AJ$14:$AU$14,0)))</f>
        <v>0</v>
      </c>
      <c r="R11357" s="63">
        <v>588.89762392099999</v>
      </c>
      <c r="S11357" s="42">
        <v>1440.5978653469999</v>
      </c>
      <c r="T11357" s="42">
        <f>R11357/(INDEX(Installed_Capacity!$H$25:$S$30,MATCH(Source_Data!B11357,Installed_Capacity!$G$25:$G$30,0),MATCH(Source_Data!C11357,Installed_Capacity!$H$24:$S$24,0)))</f>
        <v>0.42184643547349565</v>
      </c>
      <c r="U11357" s="43">
        <f>S11357/(INDEX(Installed_Capacity!$H$33:$S$38,MATCH(Source_Data!B11357,Installed_Capacity!$G$33:$G$38,0),MATCH(Source_Data!C11357,Installed_Capacity!$H$32:$S$32,0)))</f>
        <v>0.40421042355652953</v>
      </c>
      <c r="V11357" s="21"/>
      <c r="W11357" s="2"/>
    </row>
    <row r="11358" spans="1:23" x14ac:dyDescent="0.25">
      <c r="A11358" s="17">
        <v>43209</v>
      </c>
      <c r="B11358" s="19">
        <v>2018</v>
      </c>
      <c r="C11358" s="19">
        <v>4</v>
      </c>
      <c r="D11358" s="19">
        <v>19</v>
      </c>
      <c r="E11358" s="19">
        <v>4</v>
      </c>
      <c r="F11358" s="69">
        <v>20380</v>
      </c>
      <c r="G11358" s="52">
        <f t="shared" si="177"/>
        <v>27025</v>
      </c>
      <c r="H11358" s="34">
        <v>0</v>
      </c>
      <c r="I11358" s="35">
        <v>-8.3760620000000001E-3</v>
      </c>
      <c r="J11358" s="35">
        <f>H11358/(INDEX(Installed_Capacity!$H$6:$S$11,MATCH(Source_Data!B11358,Installed_Capacity!$G$6:$G$11,0),MATCH(Source_Data!C11358,Installed_Capacity!$H$5:$S$5,0)))</f>
        <v>0</v>
      </c>
      <c r="K11358" s="36">
        <f>I11358/(INDEX(Installed_Capacity!$H$15:$S$20,MATCH(Source_Data!B11358,Installed_Capacity!$G$15:$G$20,0),MATCH(Source_Data!C11358,Installed_Capacity!$H$14:$S$14,0)))</f>
        <v>-2.1026838140233109E-6</v>
      </c>
      <c r="L11358" s="39">
        <v>0</v>
      </c>
      <c r="M11358" s="40">
        <v>0</v>
      </c>
      <c r="N11358" s="40">
        <f>L11358/(INDEX(Installed_Capacity!$V$6:$AG$11,MATCH(Source_Data!B11358,Installed_Capacity!$U$6:$U$11,0),MATCH(Source_Data!C11358,Installed_Capacity!$V$5:$AG$5,0)))</f>
        <v>0</v>
      </c>
      <c r="O11358" s="41">
        <f>M11358/(INDEX(Installed_Capacity!$V$15:$AG$20,MATCH(Source_Data!B11358,Installed_Capacity!$U$15:$U$20,0),MATCH(Source_Data!C11358,Installed_Capacity!$V$14:$AG$14,0)))</f>
        <v>0</v>
      </c>
      <c r="P11358" s="37">
        <v>0</v>
      </c>
      <c r="Q11358" s="38">
        <f>P11358/(INDEX(Installed_Capacity!$AJ$15:$AU$20,MATCH(Source_Data!B11358,Installed_Capacity!$AI$15:$AI$20,0),MATCH(Source_Data!C11358,Installed_Capacity!$AJ$14:$AU$14,0)))</f>
        <v>0</v>
      </c>
      <c r="R11358" s="63">
        <v>526.50027979799995</v>
      </c>
      <c r="S11358" s="42">
        <v>1472.5124192200001</v>
      </c>
      <c r="T11358" s="42">
        <f>R11358/(INDEX(Installed_Capacity!$H$25:$S$30,MATCH(Source_Data!B11358,Installed_Capacity!$G$25:$G$30,0),MATCH(Source_Data!C11358,Installed_Capacity!$H$24:$S$24,0)))</f>
        <v>0.37714919756303716</v>
      </c>
      <c r="U11358" s="43">
        <f>S11358/(INDEX(Installed_Capacity!$H$33:$S$38,MATCH(Source_Data!B11358,Installed_Capacity!$G$33:$G$38,0),MATCH(Source_Data!C11358,Installed_Capacity!$H$32:$S$32,0)))</f>
        <v>0.41316517466989161</v>
      </c>
      <c r="V11358" s="21"/>
      <c r="W11358" s="2"/>
    </row>
    <row r="11359" spans="1:23" x14ac:dyDescent="0.25">
      <c r="A11359" s="17">
        <v>43209</v>
      </c>
      <c r="B11359" s="19">
        <v>2018</v>
      </c>
      <c r="C11359" s="19">
        <v>4</v>
      </c>
      <c r="D11359" s="19">
        <v>19</v>
      </c>
      <c r="E11359" s="19">
        <v>5</v>
      </c>
      <c r="F11359" s="69">
        <v>21720</v>
      </c>
      <c r="G11359" s="52">
        <f t="shared" si="177"/>
        <v>27025</v>
      </c>
      <c r="H11359" s="34">
        <v>0</v>
      </c>
      <c r="I11359" s="35">
        <v>-6.1588299999999997E-3</v>
      </c>
      <c r="J11359" s="35">
        <f>H11359/(INDEX(Installed_Capacity!$H$6:$S$11,MATCH(Source_Data!B11359,Installed_Capacity!$G$6:$G$11,0),MATCH(Source_Data!C11359,Installed_Capacity!$H$5:$S$5,0)))</f>
        <v>0</v>
      </c>
      <c r="K11359" s="36">
        <f>I11359/(INDEX(Installed_Capacity!$H$15:$S$20,MATCH(Source_Data!B11359,Installed_Capacity!$G$15:$G$20,0),MATCH(Source_Data!C11359,Installed_Capacity!$H$14:$S$14,0)))</f>
        <v>-1.5460812198287439E-6</v>
      </c>
      <c r="L11359" s="39">
        <v>0</v>
      </c>
      <c r="M11359" s="40">
        <v>0</v>
      </c>
      <c r="N11359" s="40">
        <f>L11359/(INDEX(Installed_Capacity!$V$6:$AG$11,MATCH(Source_Data!B11359,Installed_Capacity!$U$6:$U$11,0),MATCH(Source_Data!C11359,Installed_Capacity!$V$5:$AG$5,0)))</f>
        <v>0</v>
      </c>
      <c r="O11359" s="41">
        <f>M11359/(INDEX(Installed_Capacity!$V$15:$AG$20,MATCH(Source_Data!B11359,Installed_Capacity!$U$15:$U$20,0),MATCH(Source_Data!C11359,Installed_Capacity!$V$14:$AG$14,0)))</f>
        <v>0</v>
      </c>
      <c r="P11359" s="37">
        <v>0</v>
      </c>
      <c r="Q11359" s="38">
        <f>P11359/(INDEX(Installed_Capacity!$AJ$15:$AU$20,MATCH(Source_Data!B11359,Installed_Capacity!$AI$15:$AI$20,0),MATCH(Source_Data!C11359,Installed_Capacity!$AJ$14:$AU$14,0)))</f>
        <v>0</v>
      </c>
      <c r="R11359" s="63">
        <v>444.70153797299997</v>
      </c>
      <c r="S11359" s="42">
        <v>1662.2489473359999</v>
      </c>
      <c r="T11359" s="42">
        <f>R11359/(INDEX(Installed_Capacity!$H$25:$S$30,MATCH(Source_Data!B11359,Installed_Capacity!$G$25:$G$30,0),MATCH(Source_Data!C11359,Installed_Capacity!$H$24:$S$24,0)))</f>
        <v>0.31855411029584518</v>
      </c>
      <c r="U11359" s="43">
        <f>S11359/(INDEX(Installed_Capacity!$H$33:$S$38,MATCH(Source_Data!B11359,Installed_Capacity!$G$33:$G$38,0),MATCH(Source_Data!C11359,Installed_Capacity!$H$32:$S$32,0)))</f>
        <v>0.46640243417078664</v>
      </c>
      <c r="V11359" s="21"/>
      <c r="W11359" s="2"/>
    </row>
    <row r="11360" spans="1:23" x14ac:dyDescent="0.25">
      <c r="A11360" s="17">
        <v>43209</v>
      </c>
      <c r="B11360" s="19">
        <v>2018</v>
      </c>
      <c r="C11360" s="19">
        <v>4</v>
      </c>
      <c r="D11360" s="19">
        <v>19</v>
      </c>
      <c r="E11360" s="19">
        <v>6</v>
      </c>
      <c r="F11360" s="69">
        <v>23867</v>
      </c>
      <c r="G11360" s="52">
        <f t="shared" si="177"/>
        <v>27025</v>
      </c>
      <c r="H11360" s="34">
        <v>0</v>
      </c>
      <c r="I11360" s="35">
        <v>9.56305E-3</v>
      </c>
      <c r="J11360" s="35">
        <f>H11360/(INDEX(Installed_Capacity!$H$6:$S$11,MATCH(Source_Data!B11360,Installed_Capacity!$G$6:$G$11,0),MATCH(Source_Data!C11360,Installed_Capacity!$H$5:$S$5,0)))</f>
        <v>0</v>
      </c>
      <c r="K11360" s="36">
        <f>I11360/(INDEX(Installed_Capacity!$H$15:$S$20,MATCH(Source_Data!B11360,Installed_Capacity!$G$15:$G$20,0),MATCH(Source_Data!C11360,Installed_Capacity!$H$14:$S$14,0)))</f>
        <v>2.4006592176246575E-6</v>
      </c>
      <c r="L11360" s="39">
        <v>0</v>
      </c>
      <c r="M11360" s="40">
        <v>0</v>
      </c>
      <c r="N11360" s="40">
        <f>L11360/(INDEX(Installed_Capacity!$V$6:$AG$11,MATCH(Source_Data!B11360,Installed_Capacity!$U$6:$U$11,0),MATCH(Source_Data!C11360,Installed_Capacity!$V$5:$AG$5,0)))</f>
        <v>0</v>
      </c>
      <c r="O11360" s="41">
        <f>M11360/(INDEX(Installed_Capacity!$V$15:$AG$20,MATCH(Source_Data!B11360,Installed_Capacity!$U$15:$U$20,0),MATCH(Source_Data!C11360,Installed_Capacity!$V$14:$AG$14,0)))</f>
        <v>0</v>
      </c>
      <c r="P11360" s="37">
        <v>0</v>
      </c>
      <c r="Q11360" s="38">
        <f>P11360/(INDEX(Installed_Capacity!$AJ$15:$AU$20,MATCH(Source_Data!B11360,Installed_Capacity!$AI$15:$AI$20,0),MATCH(Source_Data!C11360,Installed_Capacity!$AJ$14:$AU$14,0)))</f>
        <v>0</v>
      </c>
      <c r="R11360" s="63">
        <v>448.907073959</v>
      </c>
      <c r="S11360" s="42">
        <v>2161.0611970969999</v>
      </c>
      <c r="T11360" s="42">
        <f>R11360/(INDEX(Installed_Capacity!$H$25:$S$30,MATCH(Source_Data!B11360,Installed_Capacity!$G$25:$G$30,0),MATCH(Source_Data!C11360,Installed_Capacity!$H$24:$S$24,0)))</f>
        <v>0.32156667189040111</v>
      </c>
      <c r="U11360" s="43">
        <f>S11360/(INDEX(Installed_Capacity!$H$33:$S$38,MATCH(Source_Data!B11360,Installed_Capacity!$G$33:$G$38,0),MATCH(Source_Data!C11360,Installed_Capacity!$H$32:$S$32,0)))</f>
        <v>0.60636176328065816</v>
      </c>
      <c r="V11360" s="21"/>
      <c r="W11360" s="2"/>
    </row>
    <row r="11361" spans="1:23" x14ac:dyDescent="0.25">
      <c r="A11361" s="17">
        <v>43209</v>
      </c>
      <c r="B11361" s="19">
        <v>2018</v>
      </c>
      <c r="C11361" s="19">
        <v>4</v>
      </c>
      <c r="D11361" s="19">
        <v>19</v>
      </c>
      <c r="E11361" s="19">
        <v>7</v>
      </c>
      <c r="F11361" s="69">
        <v>24867</v>
      </c>
      <c r="G11361" s="52">
        <f t="shared" si="177"/>
        <v>27025</v>
      </c>
      <c r="H11361" s="34">
        <v>13.160994977</v>
      </c>
      <c r="I11361" s="35">
        <v>169.76295795300001</v>
      </c>
      <c r="J11361" s="35">
        <f>H11361/(INDEX(Installed_Capacity!$H$6:$S$11,MATCH(Source_Data!B11361,Installed_Capacity!$G$6:$G$11,0),MATCH(Source_Data!C11361,Installed_Capacity!$H$5:$S$5,0)))</f>
        <v>8.0226488448502872E-3</v>
      </c>
      <c r="K11361" s="36">
        <f>I11361/(INDEX(Installed_Capacity!$H$15:$S$20,MATCH(Source_Data!B11361,Installed_Capacity!$G$15:$G$20,0),MATCH(Source_Data!C11361,Installed_Capacity!$H$14:$S$14,0)))</f>
        <v>4.2616425703211488E-2</v>
      </c>
      <c r="L11361" s="39">
        <v>24.522738494999999</v>
      </c>
      <c r="M11361" s="40">
        <v>105.745662481</v>
      </c>
      <c r="N11361" s="40">
        <f>L11361/(INDEX(Installed_Capacity!$V$6:$AG$11,MATCH(Source_Data!B11361,Installed_Capacity!$U$6:$U$11,0),MATCH(Source_Data!C11361,Installed_Capacity!$V$5:$AG$5,0)))</f>
        <v>1.7241365160442095E-2</v>
      </c>
      <c r="O11361" s="41">
        <f>M11361/(INDEX(Installed_Capacity!$V$15:$AG$20,MATCH(Source_Data!B11361,Installed_Capacity!$U$15:$U$20,0),MATCH(Source_Data!C11361,Installed_Capacity!$V$14:$AG$14,0)))</f>
        <v>3.9764173728998396E-2</v>
      </c>
      <c r="P11361" s="37">
        <v>0</v>
      </c>
      <c r="Q11361" s="38">
        <f>P11361/(INDEX(Installed_Capacity!$AJ$15:$AU$20,MATCH(Source_Data!B11361,Installed_Capacity!$AI$15:$AI$20,0),MATCH(Source_Data!C11361,Installed_Capacity!$AJ$14:$AU$14,0)))</f>
        <v>0</v>
      </c>
      <c r="R11361" s="63">
        <v>413.98610318599998</v>
      </c>
      <c r="S11361" s="42">
        <v>2136.1769688049999</v>
      </c>
      <c r="T11361" s="42">
        <f>R11361/(INDEX(Installed_Capacity!$H$25:$S$30,MATCH(Source_Data!B11361,Installed_Capacity!$G$25:$G$30,0),MATCH(Source_Data!C11361,Installed_Capacity!$H$24:$S$24,0)))</f>
        <v>0.29655164984670479</v>
      </c>
      <c r="U11361" s="43">
        <f>S11361/(INDEX(Installed_Capacity!$H$33:$S$38,MATCH(Source_Data!B11361,Installed_Capacity!$G$33:$G$38,0),MATCH(Source_Data!C11361,Installed_Capacity!$H$32:$S$32,0)))</f>
        <v>0.59937961739543999</v>
      </c>
      <c r="V11361" s="21"/>
      <c r="W11361" s="2"/>
    </row>
    <row r="11362" spans="1:23" x14ac:dyDescent="0.25">
      <c r="A11362" s="17">
        <v>43209</v>
      </c>
      <c r="B11362" s="19">
        <v>2018</v>
      </c>
      <c r="C11362" s="19">
        <v>4</v>
      </c>
      <c r="D11362" s="19">
        <v>19</v>
      </c>
      <c r="E11362" s="19">
        <v>8</v>
      </c>
      <c r="F11362" s="69">
        <v>24774</v>
      </c>
      <c r="G11362" s="52">
        <f t="shared" si="177"/>
        <v>27025</v>
      </c>
      <c r="H11362" s="34">
        <v>340.39254410000001</v>
      </c>
      <c r="I11362" s="35">
        <v>1180.9944779059999</v>
      </c>
      <c r="J11362" s="35">
        <f>H11362/(INDEX(Installed_Capacity!$H$6:$S$11,MATCH(Source_Data!B11362,Installed_Capacity!$G$6:$G$11,0),MATCH(Source_Data!C11362,Installed_Capacity!$H$5:$S$5,0)))</f>
        <v>0.20749569888081537</v>
      </c>
      <c r="K11362" s="36">
        <f>I11362/(INDEX(Installed_Capacity!$H$15:$S$20,MATCH(Source_Data!B11362,Installed_Capacity!$G$15:$G$20,0),MATCH(Source_Data!C11362,Installed_Capacity!$H$14:$S$14,0)))</f>
        <v>0.29647082043373807</v>
      </c>
      <c r="L11362" s="39">
        <v>433.93117782399997</v>
      </c>
      <c r="M11362" s="40">
        <v>663.08057489400005</v>
      </c>
      <c r="N11362" s="40">
        <f>L11362/(INDEX(Installed_Capacity!$V$6:$AG$11,MATCH(Source_Data!B11362,Installed_Capacity!$U$6:$U$11,0),MATCH(Source_Data!C11362,Installed_Capacity!$V$5:$AG$5,0)))</f>
        <v>0.30508688468417794</v>
      </c>
      <c r="O11362" s="41">
        <f>M11362/(INDEX(Installed_Capacity!$V$15:$AG$20,MATCH(Source_Data!B11362,Installed_Capacity!$U$15:$U$20,0),MATCH(Source_Data!C11362,Installed_Capacity!$V$14:$AG$14,0)))</f>
        <v>0.24934215321736389</v>
      </c>
      <c r="P11362" s="37">
        <v>4.7722980130000003</v>
      </c>
      <c r="Q11362" s="38">
        <f>P11362/(INDEX(Installed_Capacity!$AJ$15:$AU$20,MATCH(Source_Data!B11362,Installed_Capacity!$AI$15:$AI$20,0),MATCH(Source_Data!C11362,Installed_Capacity!$AJ$14:$AU$14,0)))</f>
        <v>5.204250832061069E-3</v>
      </c>
      <c r="R11362" s="63">
        <v>454.94360450200003</v>
      </c>
      <c r="S11362" s="42">
        <v>2064.028308591</v>
      </c>
      <c r="T11362" s="42">
        <f>R11362/(INDEX(Installed_Capacity!$H$25:$S$30,MATCH(Source_Data!B11362,Installed_Capacity!$G$25:$G$30,0),MATCH(Source_Data!C11362,Installed_Capacity!$H$24:$S$24,0)))</f>
        <v>0.32589083417048709</v>
      </c>
      <c r="U11362" s="43">
        <f>S11362/(INDEX(Installed_Capacity!$H$33:$S$38,MATCH(Source_Data!B11362,Installed_Capacity!$G$33:$G$38,0),MATCH(Source_Data!C11362,Installed_Capacity!$H$32:$S$32,0)))</f>
        <v>0.5791357719715039</v>
      </c>
      <c r="V11362" s="21"/>
      <c r="W11362" s="2"/>
    </row>
    <row r="11363" spans="1:23" x14ac:dyDescent="0.25">
      <c r="A11363" s="17">
        <v>43209</v>
      </c>
      <c r="B11363" s="19">
        <v>2018</v>
      </c>
      <c r="C11363" s="19">
        <v>4</v>
      </c>
      <c r="D11363" s="19">
        <v>19</v>
      </c>
      <c r="E11363" s="19">
        <v>9</v>
      </c>
      <c r="F11363" s="69">
        <v>24230</v>
      </c>
      <c r="G11363" s="52">
        <f t="shared" si="177"/>
        <v>27025</v>
      </c>
      <c r="H11363" s="34">
        <v>1000.87256524</v>
      </c>
      <c r="I11363" s="35">
        <v>2367.9422604780002</v>
      </c>
      <c r="J11363" s="35">
        <f>H11363/(INDEX(Installed_Capacity!$H$6:$S$11,MATCH(Source_Data!B11363,Installed_Capacity!$G$6:$G$11,0),MATCH(Source_Data!C11363,Installed_Capacity!$H$5:$S$5,0)))</f>
        <v>0.61010958087876721</v>
      </c>
      <c r="K11363" s="36">
        <f>I11363/(INDEX(Installed_Capacity!$H$15:$S$20,MATCH(Source_Data!B11363,Installed_Capacity!$G$15:$G$20,0),MATCH(Source_Data!C11363,Installed_Capacity!$H$14:$S$14,0)))</f>
        <v>0.59443612805741675</v>
      </c>
      <c r="L11363" s="39">
        <v>993.90241042699995</v>
      </c>
      <c r="M11363" s="40">
        <v>1639.690088909</v>
      </c>
      <c r="N11363" s="40">
        <f>L11363/(INDEX(Installed_Capacity!$V$6:$AG$11,MATCH(Source_Data!B11363,Installed_Capacity!$U$6:$U$11,0),MATCH(Source_Data!C11363,Installed_Capacity!$V$5:$AG$5,0)))</f>
        <v>0.6987895905471343</v>
      </c>
      <c r="O11363" s="41">
        <f>M11363/(INDEX(Installed_Capacity!$V$15:$AG$20,MATCH(Source_Data!B11363,Installed_Capacity!$U$15:$U$20,0),MATCH(Source_Data!C11363,Installed_Capacity!$V$14:$AG$14,0)))</f>
        <v>0.61658246804032613</v>
      </c>
      <c r="P11363" s="37">
        <v>274.41501990400002</v>
      </c>
      <c r="Q11363" s="38">
        <f>P11363/(INDEX(Installed_Capacity!$AJ$15:$AU$20,MATCH(Source_Data!B11363,Installed_Capacity!$AI$15:$AI$20,0),MATCH(Source_Data!C11363,Installed_Capacity!$AJ$14:$AU$14,0)))</f>
        <v>0.2992530206150491</v>
      </c>
      <c r="R11363" s="63">
        <v>411.89231152899998</v>
      </c>
      <c r="S11363" s="42">
        <v>1849.7734671159999</v>
      </c>
      <c r="T11363" s="42">
        <f>R11363/(INDEX(Installed_Capacity!$H$25:$S$30,MATCH(Source_Data!B11363,Installed_Capacity!$G$25:$G$30,0),MATCH(Source_Data!C11363,Installed_Capacity!$H$24:$S$24,0)))</f>
        <v>0.29505179908954149</v>
      </c>
      <c r="U11363" s="43">
        <f>S11363/(INDEX(Installed_Capacity!$H$33:$S$38,MATCH(Source_Data!B11363,Installed_Capacity!$G$33:$G$38,0),MATCH(Source_Data!C11363,Installed_Capacity!$H$32:$S$32,0)))</f>
        <v>0.51901903689582995</v>
      </c>
      <c r="V11363" s="21"/>
      <c r="W11363" s="2"/>
    </row>
    <row r="11364" spans="1:23" x14ac:dyDescent="0.25">
      <c r="A11364" s="17">
        <v>43209</v>
      </c>
      <c r="B11364" s="19">
        <v>2018</v>
      </c>
      <c r="C11364" s="19">
        <v>4</v>
      </c>
      <c r="D11364" s="19">
        <v>19</v>
      </c>
      <c r="E11364" s="19">
        <v>10</v>
      </c>
      <c r="F11364" s="69">
        <v>23517</v>
      </c>
      <c r="G11364" s="52">
        <f t="shared" si="177"/>
        <v>27025</v>
      </c>
      <c r="H11364" s="34">
        <v>1314.8674101839999</v>
      </c>
      <c r="I11364" s="35">
        <v>3112.3344894229999</v>
      </c>
      <c r="J11364" s="35">
        <f>H11364/(INDEX(Installed_Capacity!$H$6:$S$11,MATCH(Source_Data!B11364,Installed_Capacity!$G$6:$G$11,0),MATCH(Source_Data!C11364,Installed_Capacity!$H$5:$S$5,0)))</f>
        <v>0.80151383142982535</v>
      </c>
      <c r="K11364" s="36">
        <f>I11364/(INDEX(Installed_Capacity!$H$15:$S$20,MATCH(Source_Data!B11364,Installed_Capacity!$G$15:$G$20,0),MATCH(Source_Data!C11364,Installed_Capacity!$H$14:$S$14,0)))</f>
        <v>0.78130455036462809</v>
      </c>
      <c r="L11364" s="39">
        <v>1158.293320452</v>
      </c>
      <c r="M11364" s="40">
        <v>2138.1601824139998</v>
      </c>
      <c r="N11364" s="40">
        <f>L11364/(INDEX(Installed_Capacity!$V$6:$AG$11,MATCH(Source_Data!B11364,Installed_Capacity!$U$6:$U$11,0),MATCH(Source_Data!C11364,Installed_Capacity!$V$5:$AG$5,0)))</f>
        <v>0.81436900307385118</v>
      </c>
      <c r="O11364" s="41">
        <f>M11364/(INDEX(Installed_Capacity!$V$15:$AG$20,MATCH(Source_Data!B11364,Installed_Capacity!$U$15:$U$20,0),MATCH(Source_Data!C11364,Installed_Capacity!$V$14:$AG$14,0)))</f>
        <v>0.80402515771475414</v>
      </c>
      <c r="P11364" s="37">
        <v>385.66454989900001</v>
      </c>
      <c r="Q11364" s="38">
        <f>P11364/(INDEX(Installed_Capacity!$AJ$15:$AU$20,MATCH(Source_Data!B11364,Installed_Capacity!$AI$15:$AI$20,0),MATCH(Source_Data!C11364,Installed_Capacity!$AJ$14:$AU$14,0)))</f>
        <v>0.42057202824318429</v>
      </c>
      <c r="R11364" s="63">
        <v>373.454700183</v>
      </c>
      <c r="S11364" s="42">
        <v>2073.0291135440002</v>
      </c>
      <c r="T11364" s="42">
        <f>R11364/(INDEX(Installed_Capacity!$H$25:$S$30,MATCH(Source_Data!B11364,Installed_Capacity!$G$25:$G$30,0),MATCH(Source_Data!C11364,Installed_Capacity!$H$24:$S$24,0)))</f>
        <v>0.26751769354083088</v>
      </c>
      <c r="U11364" s="43">
        <f>S11364/(INDEX(Installed_Capacity!$H$33:$S$38,MATCH(Source_Data!B11364,Installed_Capacity!$G$33:$G$38,0),MATCH(Source_Data!C11364,Installed_Capacity!$H$32:$S$32,0)))</f>
        <v>0.58166126452561473</v>
      </c>
      <c r="V11364" s="21"/>
      <c r="W11364" s="2"/>
    </row>
    <row r="11365" spans="1:23" x14ac:dyDescent="0.25">
      <c r="A11365" s="17">
        <v>43209</v>
      </c>
      <c r="B11365" s="19">
        <v>2018</v>
      </c>
      <c r="C11365" s="19">
        <v>4</v>
      </c>
      <c r="D11365" s="19">
        <v>19</v>
      </c>
      <c r="E11365" s="19">
        <v>11</v>
      </c>
      <c r="F11365" s="69">
        <v>23023</v>
      </c>
      <c r="G11365" s="52">
        <f t="shared" si="177"/>
        <v>27025</v>
      </c>
      <c r="H11365" s="34">
        <v>1475.9654671660001</v>
      </c>
      <c r="I11365" s="35">
        <v>3216.1249618830002</v>
      </c>
      <c r="J11365" s="35">
        <f>H11365/(INDEX(Installed_Capacity!$H$6:$S$11,MATCH(Source_Data!B11365,Installed_Capacity!$G$6:$G$11,0),MATCH(Source_Data!C11365,Installed_Capacity!$H$5:$S$5,0)))</f>
        <v>0.89971561199526973</v>
      </c>
      <c r="K11365" s="36">
        <f>I11365/(INDEX(Installed_Capacity!$H$15:$S$20,MATCH(Source_Data!B11365,Installed_Capacity!$G$15:$G$20,0),MATCH(Source_Data!C11365,Installed_Capacity!$H$14:$S$14,0)))</f>
        <v>0.80735958034070454</v>
      </c>
      <c r="L11365" s="39">
        <v>1203.3708492579999</v>
      </c>
      <c r="M11365" s="40">
        <v>2050.5331868379999</v>
      </c>
      <c r="N11365" s="40">
        <f>L11365/(INDEX(Installed_Capacity!$V$6:$AG$11,MATCH(Source_Data!B11365,Installed_Capacity!$U$6:$U$11,0),MATCH(Source_Data!C11365,Installed_Capacity!$V$5:$AG$5,0)))</f>
        <v>0.84606196162466951</v>
      </c>
      <c r="O11365" s="41">
        <f>M11365/(INDEX(Installed_Capacity!$V$15:$AG$20,MATCH(Source_Data!B11365,Installed_Capacity!$U$15:$U$20,0),MATCH(Source_Data!C11365,Installed_Capacity!$V$14:$AG$14,0)))</f>
        <v>0.77107425463577162</v>
      </c>
      <c r="P11365" s="37">
        <v>282.90375854899997</v>
      </c>
      <c r="Q11365" s="38">
        <f>P11365/(INDEX(Installed_Capacity!$AJ$15:$AU$20,MATCH(Source_Data!B11365,Installed_Capacity!$AI$15:$AI$20,0),MATCH(Source_Data!C11365,Installed_Capacity!$AJ$14:$AU$14,0)))</f>
        <v>0.30851009656379497</v>
      </c>
      <c r="R11365" s="63">
        <v>313.14489794000002</v>
      </c>
      <c r="S11365" s="42">
        <v>2144.2215556760002</v>
      </c>
      <c r="T11365" s="42">
        <f>R11365/(INDEX(Installed_Capacity!$H$25:$S$30,MATCH(Source_Data!B11365,Installed_Capacity!$G$25:$G$30,0),MATCH(Source_Data!C11365,Installed_Capacity!$H$24:$S$24,0)))</f>
        <v>0.22431582946991402</v>
      </c>
      <c r="U11365" s="43">
        <f>S11365/(INDEX(Installed_Capacity!$H$33:$S$38,MATCH(Source_Data!B11365,Installed_Capacity!$G$33:$G$38,0),MATCH(Source_Data!C11365,Installed_Capacity!$H$32:$S$32,0)))</f>
        <v>0.60163680931879537</v>
      </c>
      <c r="V11365" s="21"/>
      <c r="W11365" s="2"/>
    </row>
    <row r="11366" spans="1:23" x14ac:dyDescent="0.25">
      <c r="A11366" s="17">
        <v>43209</v>
      </c>
      <c r="B11366" s="19">
        <v>2018</v>
      </c>
      <c r="C11366" s="19">
        <v>4</v>
      </c>
      <c r="D11366" s="19">
        <v>19</v>
      </c>
      <c r="E11366" s="19">
        <v>12</v>
      </c>
      <c r="F11366" s="69">
        <v>22619</v>
      </c>
      <c r="G11366" s="52">
        <f t="shared" si="177"/>
        <v>27025</v>
      </c>
      <c r="H11366" s="34">
        <v>1486.749299587</v>
      </c>
      <c r="I11366" s="35">
        <v>3231.3068998039998</v>
      </c>
      <c r="J11366" s="35">
        <f>H11366/(INDEX(Installed_Capacity!$H$6:$S$11,MATCH(Source_Data!B11366,Installed_Capacity!$G$6:$G$11,0),MATCH(Source_Data!C11366,Installed_Capacity!$H$5:$S$5,0)))</f>
        <v>0.90628919559336285</v>
      </c>
      <c r="K11366" s="36">
        <f>I11366/(INDEX(Installed_Capacity!$H$15:$S$20,MATCH(Source_Data!B11366,Installed_Capacity!$G$15:$G$20,0),MATCH(Source_Data!C11366,Installed_Capacity!$H$14:$S$14,0)))</f>
        <v>0.81117077647702651</v>
      </c>
      <c r="L11366" s="39">
        <v>1215.789866201</v>
      </c>
      <c r="M11366" s="40">
        <v>1900.190497675</v>
      </c>
      <c r="N11366" s="40">
        <f>L11366/(INDEX(Installed_Capacity!$V$6:$AG$11,MATCH(Source_Data!B11366,Installed_Capacity!$U$6:$U$11,0),MATCH(Source_Data!C11366,Installed_Capacity!$V$5:$AG$5,0)))</f>
        <v>0.85479348262064803</v>
      </c>
      <c r="O11366" s="41">
        <f>M11366/(INDEX(Installed_Capacity!$V$15:$AG$20,MATCH(Source_Data!B11366,Installed_Capacity!$U$15:$U$20,0),MATCH(Source_Data!C11366,Installed_Capacity!$V$14:$AG$14,0)))</f>
        <v>0.71453999431245585</v>
      </c>
      <c r="P11366" s="37">
        <v>310.08057080200001</v>
      </c>
      <c r="Q11366" s="38">
        <f>P11366/(INDEX(Installed_Capacity!$AJ$15:$AU$20,MATCH(Source_Data!B11366,Installed_Capacity!$AI$15:$AI$20,0),MATCH(Source_Data!C11366,Installed_Capacity!$AJ$14:$AU$14,0)))</f>
        <v>0.3381467511472192</v>
      </c>
      <c r="R11366" s="63">
        <v>199.16787905199999</v>
      </c>
      <c r="S11366" s="42">
        <v>2331.7899864669998</v>
      </c>
      <c r="T11366" s="42">
        <f>R11366/(INDEX(Installed_Capacity!$H$25:$S$30,MATCH(Source_Data!B11366,Installed_Capacity!$G$25:$G$30,0),MATCH(Source_Data!C11366,Installed_Capacity!$H$24:$S$24,0)))</f>
        <v>0.14267040046704868</v>
      </c>
      <c r="U11366" s="43">
        <f>S11366/(INDEX(Installed_Capacity!$H$33:$S$38,MATCH(Source_Data!B11366,Installed_Capacity!$G$33:$G$38,0),MATCH(Source_Data!C11366,Installed_Capacity!$H$32:$S$32,0)))</f>
        <v>0.65426573282313594</v>
      </c>
      <c r="V11366" s="21"/>
      <c r="W11366" s="2"/>
    </row>
    <row r="11367" spans="1:23" x14ac:dyDescent="0.25">
      <c r="A11367" s="17">
        <v>43209</v>
      </c>
      <c r="B11367" s="19">
        <v>2018</v>
      </c>
      <c r="C11367" s="19">
        <v>4</v>
      </c>
      <c r="D11367" s="19">
        <v>19</v>
      </c>
      <c r="E11367" s="19">
        <v>13</v>
      </c>
      <c r="F11367" s="69">
        <v>22437</v>
      </c>
      <c r="G11367" s="52">
        <f t="shared" si="177"/>
        <v>27025</v>
      </c>
      <c r="H11367" s="34">
        <v>1409.671053048</v>
      </c>
      <c r="I11367" s="35">
        <v>2984.3101601389999</v>
      </c>
      <c r="J11367" s="35">
        <f>H11367/(INDEX(Installed_Capacity!$H$6:$S$11,MATCH(Source_Data!B11367,Installed_Capacity!$G$6:$G$11,0),MATCH(Source_Data!C11367,Installed_Capacity!$H$5:$S$5,0)))</f>
        <v>0.85930401653662336</v>
      </c>
      <c r="K11367" s="36">
        <f>I11367/(INDEX(Installed_Capacity!$H$15:$S$20,MATCH(Source_Data!B11367,Installed_Capacity!$G$15:$G$20,0),MATCH(Source_Data!C11367,Installed_Capacity!$H$14:$S$14,0)))</f>
        <v>0.74916597677400076</v>
      </c>
      <c r="L11367" s="39">
        <v>1122.004197342</v>
      </c>
      <c r="M11367" s="40">
        <v>1900.3813238180001</v>
      </c>
      <c r="N11367" s="40">
        <f>L11367/(INDEX(Installed_Capacity!$V$6:$AG$11,MATCH(Source_Data!B11367,Installed_Capacity!$U$6:$U$11,0),MATCH(Source_Data!C11367,Installed_Capacity!$V$5:$AG$5,0)))</f>
        <v>0.78885496747707973</v>
      </c>
      <c r="O11367" s="41">
        <f>M11367/(INDEX(Installed_Capacity!$V$15:$AG$20,MATCH(Source_Data!B11367,Installed_Capacity!$U$15:$U$20,0),MATCH(Source_Data!C11367,Installed_Capacity!$V$14:$AG$14,0)))</f>
        <v>0.71461175180798109</v>
      </c>
      <c r="P11367" s="37">
        <v>256.58193249499999</v>
      </c>
      <c r="Q11367" s="38">
        <f>P11367/(INDEX(Installed_Capacity!$AJ$15:$AU$20,MATCH(Source_Data!B11367,Installed_Capacity!$AI$15:$AI$20,0),MATCH(Source_Data!C11367,Installed_Capacity!$AJ$14:$AU$14,0)))</f>
        <v>0.27980581515267172</v>
      </c>
      <c r="R11367" s="63">
        <v>140.951730258</v>
      </c>
      <c r="S11367" s="42">
        <v>2250.5104083480001</v>
      </c>
      <c r="T11367" s="42">
        <f>R11367/(INDEX(Installed_Capacity!$H$25:$S$30,MATCH(Source_Data!B11367,Installed_Capacity!$G$25:$G$30,0),MATCH(Source_Data!C11367,Installed_Capacity!$H$24:$S$24,0)))</f>
        <v>0.10096828815042978</v>
      </c>
      <c r="U11367" s="43">
        <f>S11367/(INDEX(Installed_Capacity!$H$33:$S$38,MATCH(Source_Data!B11367,Installed_Capacity!$G$33:$G$38,0),MATCH(Source_Data!C11367,Installed_Capacity!$H$32:$S$32,0)))</f>
        <v>0.63145988707792977</v>
      </c>
      <c r="V11367" s="21"/>
      <c r="W11367" s="2"/>
    </row>
    <row r="11368" spans="1:23" x14ac:dyDescent="0.25">
      <c r="A11368" s="17">
        <v>43209</v>
      </c>
      <c r="B11368" s="19">
        <v>2018</v>
      </c>
      <c r="C11368" s="19">
        <v>4</v>
      </c>
      <c r="D11368" s="19">
        <v>19</v>
      </c>
      <c r="E11368" s="19">
        <v>14</v>
      </c>
      <c r="F11368" s="69">
        <v>22208</v>
      </c>
      <c r="G11368" s="52">
        <f t="shared" si="177"/>
        <v>27025</v>
      </c>
      <c r="H11368" s="34">
        <v>1359.0606588430001</v>
      </c>
      <c r="I11368" s="35">
        <v>2987.8921936249999</v>
      </c>
      <c r="J11368" s="35">
        <f>H11368/(INDEX(Installed_Capacity!$H$6:$S$11,MATCH(Source_Data!B11368,Installed_Capacity!$G$6:$G$11,0),MATCH(Source_Data!C11368,Installed_Capacity!$H$5:$S$5,0)))</f>
        <v>0.82845304962145228</v>
      </c>
      <c r="K11368" s="36">
        <f>I11368/(INDEX(Installed_Capacity!$H$15:$S$20,MATCH(Source_Data!B11368,Installed_Capacity!$G$15:$G$20,0),MATCH(Source_Data!C11368,Installed_Capacity!$H$14:$S$14,0)))</f>
        <v>0.75006519216093337</v>
      </c>
      <c r="L11368" s="39">
        <v>1024.694706879</v>
      </c>
      <c r="M11368" s="40">
        <v>2105.6544144660002</v>
      </c>
      <c r="N11368" s="40">
        <f>L11368/(INDEX(Installed_Capacity!$V$6:$AG$11,MATCH(Source_Data!B11368,Installed_Capacity!$U$6:$U$11,0),MATCH(Source_Data!C11368,Installed_Capacity!$V$5:$AG$5,0)))</f>
        <v>0.72043893559747463</v>
      </c>
      <c r="O11368" s="41">
        <f>M11368/(INDEX(Installed_Capacity!$V$15:$AG$20,MATCH(Source_Data!B11368,Installed_Capacity!$U$15:$U$20,0),MATCH(Source_Data!C11368,Installed_Capacity!$V$14:$AG$14,0)))</f>
        <v>0.79180181943729988</v>
      </c>
      <c r="P11368" s="37">
        <v>249.45750000199999</v>
      </c>
      <c r="Q11368" s="38">
        <f>P11368/(INDEX(Installed_Capacity!$AJ$15:$AU$20,MATCH(Source_Data!B11368,Installed_Capacity!$AI$15:$AI$20,0),MATCH(Source_Data!C11368,Installed_Capacity!$AJ$14:$AU$14,0)))</f>
        <v>0.27203653217230095</v>
      </c>
      <c r="R11368" s="63">
        <v>192.579425063</v>
      </c>
      <c r="S11368" s="42">
        <v>1866.3300643519999</v>
      </c>
      <c r="T11368" s="42">
        <f>R11368/(INDEX(Installed_Capacity!$H$25:$S$30,MATCH(Source_Data!B11368,Installed_Capacity!$G$25:$G$30,0),MATCH(Source_Data!C11368,Installed_Capacity!$H$24:$S$24,0)))</f>
        <v>0.13795087755229224</v>
      </c>
      <c r="U11368" s="43">
        <f>S11368/(INDEX(Installed_Capacity!$H$33:$S$38,MATCH(Source_Data!B11368,Installed_Capacity!$G$33:$G$38,0),MATCH(Source_Data!C11368,Installed_Capacity!$H$32:$S$32,0)))</f>
        <v>0.52366457285169954</v>
      </c>
      <c r="V11368" s="21"/>
      <c r="W11368" s="2"/>
    </row>
    <row r="11369" spans="1:23" x14ac:dyDescent="0.25">
      <c r="A11369" s="17">
        <v>43209</v>
      </c>
      <c r="B11369" s="19">
        <v>2018</v>
      </c>
      <c r="C11369" s="19">
        <v>4</v>
      </c>
      <c r="D11369" s="19">
        <v>19</v>
      </c>
      <c r="E11369" s="19">
        <v>15</v>
      </c>
      <c r="F11369" s="69">
        <v>22312</v>
      </c>
      <c r="G11369" s="52">
        <f t="shared" si="177"/>
        <v>27025</v>
      </c>
      <c r="H11369" s="34">
        <v>1248.675292208</v>
      </c>
      <c r="I11369" s="35">
        <v>3150.648307469</v>
      </c>
      <c r="J11369" s="35">
        <f>H11369/(INDEX(Installed_Capacity!$H$6:$S$11,MATCH(Source_Data!B11369,Installed_Capacity!$G$6:$G$11,0),MATCH(Source_Data!C11369,Installed_Capacity!$H$5:$S$5,0)))</f>
        <v>0.76116459341656095</v>
      </c>
      <c r="K11369" s="36">
        <f>I11369/(INDEX(Installed_Capacity!$H$15:$S$20,MATCH(Source_Data!B11369,Installed_Capacity!$G$15:$G$20,0),MATCH(Source_Data!C11369,Installed_Capacity!$H$14:$S$14,0)))</f>
        <v>0.79092265551460894</v>
      </c>
      <c r="L11369" s="39">
        <v>935.40432015700003</v>
      </c>
      <c r="M11369" s="40">
        <v>2029.6073848020001</v>
      </c>
      <c r="N11369" s="40">
        <f>L11369/(INDEX(Installed_Capacity!$V$6:$AG$11,MATCH(Source_Data!B11369,Installed_Capacity!$U$6:$U$11,0),MATCH(Source_Data!C11369,Installed_Capacity!$V$5:$AG$5,0)))</f>
        <v>0.65766094842018674</v>
      </c>
      <c r="O11369" s="41">
        <f>M11369/(INDEX(Installed_Capacity!$V$15:$AG$20,MATCH(Source_Data!B11369,Installed_Capacity!$U$15:$U$20,0),MATCH(Source_Data!C11369,Installed_Capacity!$V$14:$AG$14,0)))</f>
        <v>0.76320540017824112</v>
      </c>
      <c r="P11369" s="37">
        <v>249.53295703200001</v>
      </c>
      <c r="Q11369" s="38">
        <f>P11369/(INDEX(Installed_Capacity!$AJ$15:$AU$20,MATCH(Source_Data!B11369,Installed_Capacity!$AI$15:$AI$20,0),MATCH(Source_Data!C11369,Installed_Capacity!$AJ$14:$AU$14,0)))</f>
        <v>0.27211881900981461</v>
      </c>
      <c r="R11369" s="63">
        <v>232.333999463</v>
      </c>
      <c r="S11369" s="42">
        <v>2670.2374542359998</v>
      </c>
      <c r="T11369" s="42">
        <f>R11369/(INDEX(Installed_Capacity!$H$25:$S$30,MATCH(Source_Data!B11369,Installed_Capacity!$G$25:$G$30,0),MATCH(Source_Data!C11369,Installed_Capacity!$H$24:$S$24,0)))</f>
        <v>0.16642836637750713</v>
      </c>
      <c r="U11369" s="43">
        <f>S11369/(INDEX(Installed_Capacity!$H$33:$S$38,MATCH(Source_Data!B11369,Installed_Capacity!$G$33:$G$38,0),MATCH(Source_Data!C11369,Installed_Capacity!$H$32:$S$32,0)))</f>
        <v>0.74922907935398075</v>
      </c>
      <c r="V11369" s="21"/>
      <c r="W11369" s="2"/>
    </row>
    <row r="11370" spans="1:23" x14ac:dyDescent="0.25">
      <c r="A11370" s="17">
        <v>43209</v>
      </c>
      <c r="B11370" s="19">
        <v>2018</v>
      </c>
      <c r="C11370" s="19">
        <v>4</v>
      </c>
      <c r="D11370" s="19">
        <v>19</v>
      </c>
      <c r="E11370" s="19">
        <v>16</v>
      </c>
      <c r="F11370" s="69">
        <v>22831</v>
      </c>
      <c r="G11370" s="52">
        <f t="shared" si="177"/>
        <v>27025</v>
      </c>
      <c r="H11370" s="34">
        <v>949.59152293399995</v>
      </c>
      <c r="I11370" s="35">
        <v>2927.6821282290002</v>
      </c>
      <c r="J11370" s="35">
        <f>H11370/(INDEX(Installed_Capacity!$H$6:$S$11,MATCH(Source_Data!B11370,Installed_Capacity!$G$6:$G$11,0),MATCH(Source_Data!C11370,Installed_Capacity!$H$5:$S$5,0)))</f>
        <v>0.5788498018470204</v>
      </c>
      <c r="K11370" s="36">
        <f>I11370/(INDEX(Installed_Capacity!$H$15:$S$20,MATCH(Source_Data!B11370,Installed_Capacity!$G$15:$G$20,0),MATCH(Source_Data!C11370,Installed_Capacity!$H$14:$S$14,0)))</f>
        <v>0.73495036493670152</v>
      </c>
      <c r="L11370" s="39">
        <v>905.35873946200002</v>
      </c>
      <c r="M11370" s="40">
        <v>2132.1079105419999</v>
      </c>
      <c r="N11370" s="40">
        <f>L11370/(INDEX(Installed_Capacity!$V$6:$AG$11,MATCH(Source_Data!B11370,Installed_Capacity!$U$6:$U$11,0),MATCH(Source_Data!C11370,Installed_Capacity!$V$5:$AG$5,0)))</f>
        <v>0.63653660179284555</v>
      </c>
      <c r="O11370" s="41">
        <f>M11370/(INDEX(Installed_Capacity!$V$15:$AG$20,MATCH(Source_Data!B11370,Installed_Capacity!$U$15:$U$20,0),MATCH(Source_Data!C11370,Installed_Capacity!$V$14:$AG$14,0)))</f>
        <v>0.80174928573545123</v>
      </c>
      <c r="P11370" s="37">
        <v>249.43973632999999</v>
      </c>
      <c r="Q11370" s="38">
        <f>P11370/(INDEX(Installed_Capacity!$AJ$15:$AU$20,MATCH(Source_Data!B11370,Installed_Capacity!$AI$15:$AI$20,0),MATCH(Source_Data!C11370,Installed_Capacity!$AJ$14:$AU$14,0)))</f>
        <v>0.27201716066521264</v>
      </c>
      <c r="R11370" s="63">
        <v>383.234049153</v>
      </c>
      <c r="S11370" s="42">
        <v>2552.266655679</v>
      </c>
      <c r="T11370" s="42">
        <f>R11370/(INDEX(Installed_Capacity!$H$25:$S$30,MATCH(Source_Data!B11370,Installed_Capacity!$G$25:$G$30,0),MATCH(Source_Data!C11370,Installed_Capacity!$H$24:$S$24,0)))</f>
        <v>0.27452295784598851</v>
      </c>
      <c r="U11370" s="43">
        <f>S11370/(INDEX(Installed_Capacity!$H$33:$S$38,MATCH(Source_Data!B11370,Installed_Capacity!$G$33:$G$38,0),MATCH(Source_Data!C11370,Installed_Capacity!$H$32:$S$32,0)))</f>
        <v>0.71612822060701808</v>
      </c>
      <c r="V11370" s="21"/>
      <c r="W11370" s="2"/>
    </row>
    <row r="11371" spans="1:23" x14ac:dyDescent="0.25">
      <c r="A11371" s="17">
        <v>43209</v>
      </c>
      <c r="B11371" s="19">
        <v>2018</v>
      </c>
      <c r="C11371" s="19">
        <v>4</v>
      </c>
      <c r="D11371" s="19">
        <v>19</v>
      </c>
      <c r="E11371" s="19">
        <v>17</v>
      </c>
      <c r="F11371" s="69">
        <v>23470</v>
      </c>
      <c r="G11371" s="52">
        <f t="shared" si="177"/>
        <v>27025</v>
      </c>
      <c r="H11371" s="34">
        <v>851.982707645</v>
      </c>
      <c r="I11371" s="35">
        <v>2860.9555704979998</v>
      </c>
      <c r="J11371" s="35">
        <f>H11371/(INDEX(Installed_Capacity!$H$6:$S$11,MATCH(Source_Data!B11371,Installed_Capacity!$G$6:$G$11,0),MATCH(Source_Data!C11371,Installed_Capacity!$H$5:$S$5,0)))</f>
        <v>0.51934964622854285</v>
      </c>
      <c r="K11371" s="36">
        <f>I11371/(INDEX(Installed_Capacity!$H$15:$S$20,MATCH(Source_Data!B11371,Installed_Capacity!$G$15:$G$20,0),MATCH(Source_Data!C11371,Installed_Capacity!$H$14:$S$14,0)))</f>
        <v>0.7181996707672379</v>
      </c>
      <c r="L11371" s="39">
        <v>908.94350433299996</v>
      </c>
      <c r="M11371" s="40">
        <v>1886.0531091150001</v>
      </c>
      <c r="N11371" s="40">
        <f>L11371/(INDEX(Installed_Capacity!$V$6:$AG$11,MATCH(Source_Data!B11371,Installed_Capacity!$U$6:$U$11,0),MATCH(Source_Data!C11371,Installed_Capacity!$V$5:$AG$5,0)))</f>
        <v>0.63905696631770625</v>
      </c>
      <c r="O11371" s="41">
        <f>M11371/(INDEX(Installed_Capacity!$V$15:$AG$20,MATCH(Source_Data!B11371,Installed_Capacity!$U$15:$U$20,0),MATCH(Source_Data!C11371,Installed_Capacity!$V$14:$AG$14,0)))</f>
        <v>0.70922382756306135</v>
      </c>
      <c r="P11371" s="37">
        <v>249.47422851600001</v>
      </c>
      <c r="Q11371" s="38">
        <f>P11371/(INDEX(Installed_Capacity!$AJ$15:$AU$20,MATCH(Source_Data!B11371,Installed_Capacity!$AI$15:$AI$20,0),MATCH(Source_Data!C11371,Installed_Capacity!$AJ$14:$AU$14,0)))</f>
        <v>0.2720547748266085</v>
      </c>
      <c r="R11371" s="63">
        <v>450.98690023099999</v>
      </c>
      <c r="S11371" s="42">
        <v>1559.0589682340001</v>
      </c>
      <c r="T11371" s="42">
        <f>R11371/(INDEX(Installed_Capacity!$H$25:$S$30,MATCH(Source_Data!B11371,Installed_Capacity!$G$25:$G$30,0),MATCH(Source_Data!C11371,Installed_Capacity!$H$24:$S$24,0)))</f>
        <v>0.32305651879011454</v>
      </c>
      <c r="U11371" s="43">
        <f>S11371/(INDEX(Installed_Capacity!$H$33:$S$38,MATCH(Source_Data!B11371,Installed_Capacity!$G$33:$G$38,0),MATCH(Source_Data!C11371,Installed_Capacity!$H$32:$S$32,0)))</f>
        <v>0.43744885443633247</v>
      </c>
      <c r="V11371" s="21"/>
      <c r="W11371" s="2"/>
    </row>
    <row r="11372" spans="1:23" x14ac:dyDescent="0.25">
      <c r="A11372" s="17">
        <v>43209</v>
      </c>
      <c r="B11372" s="19">
        <v>2018</v>
      </c>
      <c r="C11372" s="19">
        <v>4</v>
      </c>
      <c r="D11372" s="19">
        <v>19</v>
      </c>
      <c r="E11372" s="19">
        <v>18</v>
      </c>
      <c r="F11372" s="69">
        <v>24502</v>
      </c>
      <c r="G11372" s="52">
        <f t="shared" si="177"/>
        <v>27025</v>
      </c>
      <c r="H11372" s="34">
        <v>661.98212881500001</v>
      </c>
      <c r="I11372" s="35">
        <v>2018.9424480590001</v>
      </c>
      <c r="J11372" s="35">
        <f>H11372/(INDEX(Installed_Capacity!$H$6:$S$11,MATCH(Source_Data!B11372,Installed_Capacity!$G$6:$G$11,0),MATCH(Source_Data!C11372,Installed_Capacity!$H$5:$S$5,0)))</f>
        <v>0.40352953331646835</v>
      </c>
      <c r="K11372" s="36">
        <f>I11372/(INDEX(Installed_Capacity!$H$15:$S$20,MATCH(Source_Data!B11372,Installed_Capacity!$G$15:$G$20,0),MATCH(Source_Data!C11372,Installed_Capacity!$H$14:$S$14,0)))</f>
        <v>0.5068249980692906</v>
      </c>
      <c r="L11372" s="39">
        <v>812.544288596</v>
      </c>
      <c r="M11372" s="40">
        <v>1355.747576495</v>
      </c>
      <c r="N11372" s="40">
        <f>L11372/(INDEX(Installed_Capacity!$V$6:$AG$11,MATCH(Source_Data!B11372,Installed_Capacity!$U$6:$U$11,0),MATCH(Source_Data!C11372,Installed_Capacity!$V$5:$AG$5,0)))</f>
        <v>0.57128092735530689</v>
      </c>
      <c r="O11372" s="41">
        <f>M11372/(INDEX(Installed_Capacity!$V$15:$AG$20,MATCH(Source_Data!B11372,Installed_Capacity!$U$15:$U$20,0),MATCH(Source_Data!C11372,Installed_Capacity!$V$14:$AG$14,0)))</f>
        <v>0.50980986737023004</v>
      </c>
      <c r="P11372" s="37">
        <v>236.703097657</v>
      </c>
      <c r="Q11372" s="38">
        <f>P11372/(INDEX(Installed_Capacity!$AJ$15:$AU$20,MATCH(Source_Data!B11372,Installed_Capacity!$AI$15:$AI$20,0),MATCH(Source_Data!C11372,Installed_Capacity!$AJ$14:$AU$14,0)))</f>
        <v>0.25812769646346784</v>
      </c>
      <c r="R11372" s="63">
        <v>520.639167907</v>
      </c>
      <c r="S11372" s="42">
        <v>1226.3103910079999</v>
      </c>
      <c r="T11372" s="42">
        <f>R11372/(INDEX(Installed_Capacity!$H$25:$S$30,MATCH(Source_Data!B11372,Installed_Capacity!$G$25:$G$30,0),MATCH(Source_Data!C11372,Installed_Capacity!$H$24:$S$24,0)))</f>
        <v>0.37295069334312314</v>
      </c>
      <c r="U11372" s="43">
        <f>S11372/(INDEX(Installed_Capacity!$H$33:$S$38,MATCH(Source_Data!B11372,Installed_Capacity!$G$33:$G$38,0),MATCH(Source_Data!C11372,Installed_Capacity!$H$32:$S$32,0)))</f>
        <v>0.34408453218255997</v>
      </c>
      <c r="V11372" s="21"/>
      <c r="W11372" s="2"/>
    </row>
    <row r="11373" spans="1:23" x14ac:dyDescent="0.25">
      <c r="A11373" s="17">
        <v>43209</v>
      </c>
      <c r="B11373" s="19">
        <v>2018</v>
      </c>
      <c r="C11373" s="19">
        <v>4</v>
      </c>
      <c r="D11373" s="19">
        <v>19</v>
      </c>
      <c r="E11373" s="19">
        <v>19</v>
      </c>
      <c r="F11373" s="69">
        <v>26023</v>
      </c>
      <c r="G11373" s="52">
        <f t="shared" si="177"/>
        <v>27025</v>
      </c>
      <c r="H11373" s="34">
        <v>336.50084174900002</v>
      </c>
      <c r="I11373" s="35">
        <v>534.72191820700004</v>
      </c>
      <c r="J11373" s="35">
        <f>H11373/(INDEX(Installed_Capacity!$H$6:$S$11,MATCH(Source_Data!B11373,Installed_Capacity!$G$6:$G$11,0),MATCH(Source_Data!C11373,Installed_Capacity!$H$5:$S$5,0)))</f>
        <v>0.20512340397261777</v>
      </c>
      <c r="K11373" s="36">
        <f>I11373/(INDEX(Installed_Capacity!$H$15:$S$20,MATCH(Source_Data!B11373,Installed_Capacity!$G$15:$G$20,0),MATCH(Source_Data!C11373,Installed_Capacity!$H$14:$S$14,0)))</f>
        <v>0.13423385863396853</v>
      </c>
      <c r="L11373" s="39">
        <v>501.06365067899998</v>
      </c>
      <c r="M11373" s="40">
        <v>540.40570123299995</v>
      </c>
      <c r="N11373" s="40">
        <f>L11373/(INDEX(Installed_Capacity!$V$6:$AG$11,MATCH(Source_Data!B11373,Installed_Capacity!$U$6:$U$11,0),MATCH(Source_Data!C11373,Installed_Capacity!$V$5:$AG$5,0)))</f>
        <v>0.35228615971019178</v>
      </c>
      <c r="O11373" s="41">
        <f>M11373/(INDEX(Installed_Capacity!$V$15:$AG$20,MATCH(Source_Data!B11373,Installed_Capacity!$U$15:$U$20,0),MATCH(Source_Data!C11373,Installed_Capacity!$V$14:$AG$14,0)))</f>
        <v>0.20321198698652287</v>
      </c>
      <c r="P11373" s="37">
        <v>115.22297998000001</v>
      </c>
      <c r="Q11373" s="38">
        <f>P11373/(INDEX(Installed_Capacity!$AJ$15:$AU$20,MATCH(Source_Data!B11373,Installed_Capacity!$AI$15:$AI$20,0),MATCH(Source_Data!C11373,Installed_Capacity!$AJ$14:$AU$14,0)))</f>
        <v>0.12565210466739368</v>
      </c>
      <c r="R11373" s="63">
        <v>474.359166776</v>
      </c>
      <c r="S11373" s="42">
        <v>1541.749782374</v>
      </c>
      <c r="T11373" s="42">
        <f>R11373/(INDEX(Installed_Capacity!$H$25:$S$30,MATCH(Source_Data!B11373,Installed_Capacity!$G$25:$G$30,0),MATCH(Source_Data!C11373,Installed_Capacity!$H$24:$S$24,0)))</f>
        <v>0.33979883006876788</v>
      </c>
      <c r="U11373" s="43">
        <f>S11373/(INDEX(Installed_Capacity!$H$33:$S$38,MATCH(Source_Data!B11373,Installed_Capacity!$G$33:$G$38,0),MATCH(Source_Data!C11373,Installed_Capacity!$H$32:$S$32,0)))</f>
        <v>0.43259215325955819</v>
      </c>
      <c r="V11373" s="21"/>
      <c r="W11373" s="2"/>
    </row>
    <row r="11374" spans="1:23" x14ac:dyDescent="0.25">
      <c r="A11374" s="17">
        <v>43209</v>
      </c>
      <c r="B11374" s="19">
        <v>2018</v>
      </c>
      <c r="C11374" s="19">
        <v>4</v>
      </c>
      <c r="D11374" s="19">
        <v>19</v>
      </c>
      <c r="E11374" s="19">
        <v>20</v>
      </c>
      <c r="F11374" s="69">
        <v>27025</v>
      </c>
      <c r="G11374" s="52">
        <f t="shared" si="177"/>
        <v>27025</v>
      </c>
      <c r="H11374" s="34">
        <v>28.323227751000001</v>
      </c>
      <c r="I11374" s="35">
        <v>7.5916730829999999</v>
      </c>
      <c r="J11374" s="35">
        <f>H11374/(INDEX(Installed_Capacity!$H$6:$S$11,MATCH(Source_Data!B11374,Installed_Capacity!$G$6:$G$11,0),MATCH(Source_Data!C11374,Installed_Capacity!$H$5:$S$5,0)))</f>
        <v>1.7265207592290062E-2</v>
      </c>
      <c r="K11374" s="36">
        <f>I11374/(INDEX(Installed_Capacity!$H$15:$S$20,MATCH(Source_Data!B11374,Installed_Capacity!$G$15:$G$20,0),MATCH(Source_Data!C11374,Installed_Capacity!$H$14:$S$14,0)))</f>
        <v>1.9057748274762707E-3</v>
      </c>
      <c r="L11374" s="39">
        <v>31.035276709000001</v>
      </c>
      <c r="M11374" s="40">
        <v>14.411945719</v>
      </c>
      <c r="N11374" s="40">
        <f>L11374/(INDEX(Installed_Capacity!$V$6:$AG$11,MATCH(Source_Data!B11374,Installed_Capacity!$U$6:$U$11,0),MATCH(Source_Data!C11374,Installed_Capacity!$V$5:$AG$5,0)))</f>
        <v>2.1820178798723215E-2</v>
      </c>
      <c r="O11374" s="41">
        <f>M11374/(INDEX(Installed_Capacity!$V$15:$AG$20,MATCH(Source_Data!B11374,Installed_Capacity!$U$15:$U$20,0),MATCH(Source_Data!C11374,Installed_Capacity!$V$14:$AG$14,0)))</f>
        <v>5.419410119504235E-3</v>
      </c>
      <c r="P11374" s="37">
        <v>8.9457961739999998</v>
      </c>
      <c r="Q11374" s="38">
        <f>P11374/(INDEX(Installed_Capacity!$AJ$15:$AU$20,MATCH(Source_Data!B11374,Installed_Capacity!$AI$15:$AI$20,0),MATCH(Source_Data!C11374,Installed_Capacity!$AJ$14:$AU$14,0)))</f>
        <v>9.7555029160305336E-3</v>
      </c>
      <c r="R11374" s="63">
        <v>548.94740473599995</v>
      </c>
      <c r="S11374" s="42">
        <v>2395.2035612079999</v>
      </c>
      <c r="T11374" s="42">
        <f>R11374/(INDEX(Installed_Capacity!$H$25:$S$30,MATCH(Source_Data!B11374,Installed_Capacity!$G$25:$G$30,0),MATCH(Source_Data!C11374,Installed_Capacity!$H$24:$S$24,0)))</f>
        <v>0.39322879995415461</v>
      </c>
      <c r="U11374" s="43">
        <f>S11374/(INDEX(Installed_Capacity!$H$33:$S$38,MATCH(Source_Data!B11374,Installed_Capacity!$G$33:$G$38,0),MATCH(Source_Data!C11374,Installed_Capacity!$H$32:$S$32,0)))</f>
        <v>0.67205864264333703</v>
      </c>
      <c r="V11374" s="21"/>
      <c r="W11374" s="2"/>
    </row>
    <row r="11375" spans="1:23" x14ac:dyDescent="0.25">
      <c r="A11375" s="17">
        <v>43209</v>
      </c>
      <c r="B11375" s="19">
        <v>2018</v>
      </c>
      <c r="C11375" s="19">
        <v>4</v>
      </c>
      <c r="D11375" s="19">
        <v>19</v>
      </c>
      <c r="E11375" s="19">
        <v>21</v>
      </c>
      <c r="F11375" s="69">
        <v>25963</v>
      </c>
      <c r="G11375" s="52">
        <f t="shared" si="177"/>
        <v>27025</v>
      </c>
      <c r="H11375" s="34">
        <v>0</v>
      </c>
      <c r="I11375" s="35">
        <v>1.5746113999999999E-2</v>
      </c>
      <c r="J11375" s="35">
        <f>H11375/(INDEX(Installed_Capacity!$H$6:$S$11,MATCH(Source_Data!B11375,Installed_Capacity!$G$6:$G$11,0),MATCH(Source_Data!C11375,Installed_Capacity!$H$5:$S$5,0)))</f>
        <v>0</v>
      </c>
      <c r="K11375" s="36">
        <f>I11375/(INDEX(Installed_Capacity!$H$15:$S$20,MATCH(Source_Data!B11375,Installed_Capacity!$G$15:$G$20,0),MATCH(Source_Data!C11375,Installed_Capacity!$H$14:$S$14,0)))</f>
        <v>3.9528240170101236E-6</v>
      </c>
      <c r="L11375" s="39">
        <v>0</v>
      </c>
      <c r="M11375" s="40">
        <v>0</v>
      </c>
      <c r="N11375" s="40">
        <f>L11375/(INDEX(Installed_Capacity!$V$6:$AG$11,MATCH(Source_Data!B11375,Installed_Capacity!$U$6:$U$11,0),MATCH(Source_Data!C11375,Installed_Capacity!$V$5:$AG$5,0)))</f>
        <v>0</v>
      </c>
      <c r="O11375" s="41">
        <f>M11375/(INDEX(Installed_Capacity!$V$15:$AG$20,MATCH(Source_Data!B11375,Installed_Capacity!$U$15:$U$20,0),MATCH(Source_Data!C11375,Installed_Capacity!$V$14:$AG$14,0)))</f>
        <v>0</v>
      </c>
      <c r="P11375" s="37">
        <v>0</v>
      </c>
      <c r="Q11375" s="38">
        <f>P11375/(INDEX(Installed_Capacity!$AJ$15:$AU$20,MATCH(Source_Data!B11375,Installed_Capacity!$AI$15:$AI$20,0),MATCH(Source_Data!C11375,Installed_Capacity!$AJ$14:$AU$14,0)))</f>
        <v>0</v>
      </c>
      <c r="R11375" s="63">
        <v>525.18350184500002</v>
      </c>
      <c r="S11375" s="42">
        <v>2546.031962822</v>
      </c>
      <c r="T11375" s="42">
        <f>R11375/(INDEX(Installed_Capacity!$H$25:$S$30,MATCH(Source_Data!B11375,Installed_Capacity!$G$25:$G$30,0),MATCH(Source_Data!C11375,Installed_Capacity!$H$24:$S$24,0)))</f>
        <v>0.37620594688037245</v>
      </c>
      <c r="U11375" s="43">
        <f>S11375/(INDEX(Installed_Capacity!$H$33:$S$38,MATCH(Source_Data!B11375,Installed_Capacity!$G$33:$G$38,0),MATCH(Source_Data!C11375,Installed_Capacity!$H$32:$S$32,0)))</f>
        <v>0.71437885813669</v>
      </c>
      <c r="V11375" s="21"/>
      <c r="W11375" s="2"/>
    </row>
    <row r="11376" spans="1:23" x14ac:dyDescent="0.25">
      <c r="A11376" s="17">
        <v>43209</v>
      </c>
      <c r="B11376" s="19">
        <v>2018</v>
      </c>
      <c r="C11376" s="19">
        <v>4</v>
      </c>
      <c r="D11376" s="19">
        <v>19</v>
      </c>
      <c r="E11376" s="19">
        <v>22</v>
      </c>
      <c r="F11376" s="69">
        <v>24166</v>
      </c>
      <c r="G11376" s="52">
        <f t="shared" si="177"/>
        <v>27025</v>
      </c>
      <c r="H11376" s="34">
        <v>0</v>
      </c>
      <c r="I11376" s="35">
        <v>1.5242571E-2</v>
      </c>
      <c r="J11376" s="35">
        <f>H11376/(INDEX(Installed_Capacity!$H$6:$S$11,MATCH(Source_Data!B11376,Installed_Capacity!$G$6:$G$11,0),MATCH(Source_Data!C11376,Installed_Capacity!$H$5:$S$5,0)))</f>
        <v>0</v>
      </c>
      <c r="K11376" s="36">
        <f>I11376/(INDEX(Installed_Capacity!$H$15:$S$20,MATCH(Source_Data!B11376,Installed_Capacity!$G$15:$G$20,0),MATCH(Source_Data!C11376,Installed_Capacity!$H$14:$S$14,0)))</f>
        <v>3.8264171547203343E-6</v>
      </c>
      <c r="L11376" s="39">
        <v>0</v>
      </c>
      <c r="M11376" s="40">
        <v>0</v>
      </c>
      <c r="N11376" s="40">
        <f>L11376/(INDEX(Installed_Capacity!$V$6:$AG$11,MATCH(Source_Data!B11376,Installed_Capacity!$U$6:$U$11,0),MATCH(Source_Data!C11376,Installed_Capacity!$V$5:$AG$5,0)))</f>
        <v>0</v>
      </c>
      <c r="O11376" s="41">
        <f>M11376/(INDEX(Installed_Capacity!$V$15:$AG$20,MATCH(Source_Data!B11376,Installed_Capacity!$U$15:$U$20,0),MATCH(Source_Data!C11376,Installed_Capacity!$V$14:$AG$14,0)))</f>
        <v>0</v>
      </c>
      <c r="P11376" s="37">
        <v>0</v>
      </c>
      <c r="Q11376" s="38">
        <f>P11376/(INDEX(Installed_Capacity!$AJ$15:$AU$20,MATCH(Source_Data!B11376,Installed_Capacity!$AI$15:$AI$20,0),MATCH(Source_Data!C11376,Installed_Capacity!$AJ$14:$AU$14,0)))</f>
        <v>0</v>
      </c>
      <c r="R11376" s="63">
        <v>477.83736452300002</v>
      </c>
      <c r="S11376" s="42">
        <v>2799.1349229329999</v>
      </c>
      <c r="T11376" s="42">
        <f>R11376/(INDEX(Installed_Capacity!$H$25:$S$30,MATCH(Source_Data!B11376,Installed_Capacity!$G$25:$G$30,0),MATCH(Source_Data!C11376,Installed_Capacity!$H$24:$S$24,0)))</f>
        <v>0.34229037573280796</v>
      </c>
      <c r="U11376" s="43">
        <f>S11376/(INDEX(Installed_Capacity!$H$33:$S$38,MATCH(Source_Data!B11376,Installed_Capacity!$G$33:$G$38,0),MATCH(Source_Data!C11376,Installed_Capacity!$H$32:$S$32,0)))</f>
        <v>0.78539579990151465</v>
      </c>
      <c r="V11376" s="21"/>
      <c r="W11376" s="2"/>
    </row>
    <row r="11377" spans="1:23" x14ac:dyDescent="0.25">
      <c r="A11377" s="17">
        <v>43209</v>
      </c>
      <c r="B11377" s="19">
        <v>2018</v>
      </c>
      <c r="C11377" s="19">
        <v>4</v>
      </c>
      <c r="D11377" s="19">
        <v>19</v>
      </c>
      <c r="E11377" s="19">
        <v>23</v>
      </c>
      <c r="F11377" s="69">
        <v>22374</v>
      </c>
      <c r="G11377" s="52">
        <f t="shared" si="177"/>
        <v>27025</v>
      </c>
      <c r="H11377" s="34">
        <v>0</v>
      </c>
      <c r="I11377" s="35">
        <v>8.7339919999999995E-3</v>
      </c>
      <c r="J11377" s="35">
        <f>H11377/(INDEX(Installed_Capacity!$H$6:$S$11,MATCH(Source_Data!B11377,Installed_Capacity!$G$6:$G$11,0),MATCH(Source_Data!C11377,Installed_Capacity!$H$5:$S$5,0)))</f>
        <v>0</v>
      </c>
      <c r="K11377" s="36">
        <f>I11377/(INDEX(Installed_Capacity!$H$15:$S$20,MATCH(Source_Data!B11377,Installed_Capacity!$G$15:$G$20,0),MATCH(Source_Data!C11377,Installed_Capacity!$H$14:$S$14,0)))</f>
        <v>2.192536732680475E-6</v>
      </c>
      <c r="L11377" s="39">
        <v>0</v>
      </c>
      <c r="M11377" s="40">
        <v>0</v>
      </c>
      <c r="N11377" s="40">
        <f>L11377/(INDEX(Installed_Capacity!$V$6:$AG$11,MATCH(Source_Data!B11377,Installed_Capacity!$U$6:$U$11,0),MATCH(Source_Data!C11377,Installed_Capacity!$V$5:$AG$5,0)))</f>
        <v>0</v>
      </c>
      <c r="O11377" s="41">
        <f>M11377/(INDEX(Installed_Capacity!$V$15:$AG$20,MATCH(Source_Data!B11377,Installed_Capacity!$U$15:$U$20,0),MATCH(Source_Data!C11377,Installed_Capacity!$V$14:$AG$14,0)))</f>
        <v>0</v>
      </c>
      <c r="P11377" s="37">
        <v>0</v>
      </c>
      <c r="Q11377" s="38">
        <f>P11377/(INDEX(Installed_Capacity!$AJ$15:$AU$20,MATCH(Source_Data!B11377,Installed_Capacity!$AI$15:$AI$20,0),MATCH(Source_Data!C11377,Installed_Capacity!$AJ$14:$AU$14,0)))</f>
        <v>0</v>
      </c>
      <c r="R11377" s="63">
        <v>503.84806709100002</v>
      </c>
      <c r="S11377" s="42">
        <v>2932.427444763</v>
      </c>
      <c r="T11377" s="42">
        <f>R11377/(INDEX(Installed_Capacity!$H$25:$S$30,MATCH(Source_Data!B11377,Installed_Capacity!$G$25:$G$30,0),MATCH(Source_Data!C11377,Installed_Capacity!$H$24:$S$24,0)))</f>
        <v>0.36092268416260742</v>
      </c>
      <c r="U11377" s="43">
        <f>S11377/(INDEX(Installed_Capacity!$H$33:$S$38,MATCH(Source_Data!B11377,Installed_Capacity!$G$33:$G$38,0),MATCH(Source_Data!C11377,Installed_Capacity!$H$32:$S$32,0)))</f>
        <v>0.82279570726070306</v>
      </c>
      <c r="V11377" s="21"/>
      <c r="W11377" s="2"/>
    </row>
    <row r="11378" spans="1:23" x14ac:dyDescent="0.25">
      <c r="A11378" s="17">
        <v>43209</v>
      </c>
      <c r="B11378" s="19">
        <v>2018</v>
      </c>
      <c r="C11378" s="19">
        <v>4</v>
      </c>
      <c r="D11378" s="19">
        <v>19</v>
      </c>
      <c r="E11378" s="19">
        <v>24</v>
      </c>
      <c r="F11378" s="69">
        <v>21211</v>
      </c>
      <c r="G11378" s="52">
        <f t="shared" si="177"/>
        <v>27025</v>
      </c>
      <c r="H11378" s="34">
        <v>0</v>
      </c>
      <c r="I11378" s="35">
        <v>1.826507E-3</v>
      </c>
      <c r="J11378" s="35">
        <f>H11378/(INDEX(Installed_Capacity!$H$6:$S$11,MATCH(Source_Data!B11378,Installed_Capacity!$G$6:$G$11,0),MATCH(Source_Data!C11378,Installed_Capacity!$H$5:$S$5,0)))</f>
        <v>0</v>
      </c>
      <c r="K11378" s="36">
        <f>I11378/(INDEX(Installed_Capacity!$H$15:$S$20,MATCH(Source_Data!B11378,Installed_Capacity!$G$15:$G$20,0),MATCH(Source_Data!C11378,Installed_Capacity!$H$14:$S$14,0)))</f>
        <v>4.5851698627592244E-7</v>
      </c>
      <c r="L11378" s="39">
        <v>0</v>
      </c>
      <c r="M11378" s="40">
        <v>0</v>
      </c>
      <c r="N11378" s="40">
        <f>L11378/(INDEX(Installed_Capacity!$V$6:$AG$11,MATCH(Source_Data!B11378,Installed_Capacity!$U$6:$U$11,0),MATCH(Source_Data!C11378,Installed_Capacity!$V$5:$AG$5,0)))</f>
        <v>0</v>
      </c>
      <c r="O11378" s="41">
        <f>M11378/(INDEX(Installed_Capacity!$V$15:$AG$20,MATCH(Source_Data!B11378,Installed_Capacity!$U$15:$U$20,0),MATCH(Source_Data!C11378,Installed_Capacity!$V$14:$AG$14,0)))</f>
        <v>0</v>
      </c>
      <c r="P11378" s="37">
        <v>0</v>
      </c>
      <c r="Q11378" s="38">
        <f>P11378/(INDEX(Installed_Capacity!$AJ$15:$AU$20,MATCH(Source_Data!B11378,Installed_Capacity!$AI$15:$AI$20,0),MATCH(Source_Data!C11378,Installed_Capacity!$AJ$14:$AU$14,0)))</f>
        <v>0</v>
      </c>
      <c r="R11378" s="63">
        <v>634.82960682600003</v>
      </c>
      <c r="S11378" s="42">
        <v>2831.3888861529999</v>
      </c>
      <c r="T11378" s="42">
        <f>R11378/(INDEX(Installed_Capacity!$H$25:$S$30,MATCH(Source_Data!B11378,Installed_Capacity!$G$25:$G$30,0),MATCH(Source_Data!C11378,Installed_Capacity!$H$24:$S$24,0)))</f>
        <v>0.45474900202435525</v>
      </c>
      <c r="U11378" s="43">
        <f>S11378/(INDEX(Installed_Capacity!$H$33:$S$38,MATCH(Source_Data!B11378,Installed_Capacity!$G$33:$G$38,0),MATCH(Source_Data!C11378,Installed_Capacity!$H$32:$S$32,0)))</f>
        <v>0.79444578425047285</v>
      </c>
      <c r="V11378" s="21"/>
      <c r="W11378" s="2"/>
    </row>
    <row r="11379" spans="1:23" x14ac:dyDescent="0.25">
      <c r="A11379" s="17">
        <v>43210</v>
      </c>
      <c r="B11379" s="19">
        <v>2018</v>
      </c>
      <c r="C11379" s="19">
        <v>4</v>
      </c>
      <c r="D11379" s="19">
        <v>20</v>
      </c>
      <c r="E11379" s="19">
        <v>1</v>
      </c>
      <c r="F11379" s="69">
        <v>20439</v>
      </c>
      <c r="G11379" s="52">
        <f t="shared" si="177"/>
        <v>26556</v>
      </c>
      <c r="H11379" s="34">
        <v>0</v>
      </c>
      <c r="I11379" s="35">
        <v>-3.1966249999999998E-3</v>
      </c>
      <c r="J11379" s="35">
        <f>H11379/(INDEX(Installed_Capacity!$H$6:$S$11,MATCH(Source_Data!B11379,Installed_Capacity!$G$6:$G$11,0),MATCH(Source_Data!C11379,Installed_Capacity!$H$5:$S$5,0)))</f>
        <v>0</v>
      </c>
      <c r="K11379" s="36">
        <f>I11379/(INDEX(Installed_Capacity!$H$15:$S$20,MATCH(Source_Data!B11379,Installed_Capacity!$G$15:$G$20,0),MATCH(Source_Data!C11379,Installed_Capacity!$H$14:$S$14,0)))</f>
        <v>-8.0246440952828027E-7</v>
      </c>
      <c r="L11379" s="39">
        <v>0</v>
      </c>
      <c r="M11379" s="40">
        <v>0</v>
      </c>
      <c r="N11379" s="40">
        <f>L11379/(INDEX(Installed_Capacity!$V$6:$AG$11,MATCH(Source_Data!B11379,Installed_Capacity!$U$6:$U$11,0),MATCH(Source_Data!C11379,Installed_Capacity!$V$5:$AG$5,0)))</f>
        <v>0</v>
      </c>
      <c r="O11379" s="41">
        <f>M11379/(INDEX(Installed_Capacity!$V$15:$AG$20,MATCH(Source_Data!B11379,Installed_Capacity!$U$15:$U$20,0),MATCH(Source_Data!C11379,Installed_Capacity!$V$14:$AG$14,0)))</f>
        <v>0</v>
      </c>
      <c r="P11379" s="37">
        <v>0</v>
      </c>
      <c r="Q11379" s="38">
        <f>P11379/(INDEX(Installed_Capacity!$AJ$15:$AU$20,MATCH(Source_Data!B11379,Installed_Capacity!$AI$15:$AI$20,0),MATCH(Source_Data!C11379,Installed_Capacity!$AJ$14:$AU$14,0)))</f>
        <v>0</v>
      </c>
      <c r="R11379" s="63">
        <v>627.82889375299999</v>
      </c>
      <c r="S11379" s="42">
        <v>2864.448234595</v>
      </c>
      <c r="T11379" s="42">
        <f>R11379/(INDEX(Installed_Capacity!$H$25:$S$30,MATCH(Source_Data!B11379,Installed_Capacity!$G$25:$G$30,0),MATCH(Source_Data!C11379,Installed_Capacity!$H$24:$S$24,0)))</f>
        <v>0.44973416457951282</v>
      </c>
      <c r="U11379" s="43">
        <f>S11379/(INDEX(Installed_Capacity!$H$33:$S$38,MATCH(Source_Data!B11379,Installed_Capacity!$G$33:$G$38,0),MATCH(Source_Data!C11379,Installed_Capacity!$H$32:$S$32,0)))</f>
        <v>0.80372174776373617</v>
      </c>
      <c r="V11379" s="21"/>
      <c r="W11379" s="2"/>
    </row>
    <row r="11380" spans="1:23" x14ac:dyDescent="0.25">
      <c r="A11380" s="17">
        <v>43210</v>
      </c>
      <c r="B11380" s="19">
        <v>2018</v>
      </c>
      <c r="C11380" s="19">
        <v>4</v>
      </c>
      <c r="D11380" s="19">
        <v>20</v>
      </c>
      <c r="E11380" s="19">
        <v>2</v>
      </c>
      <c r="F11380" s="69">
        <v>19931</v>
      </c>
      <c r="G11380" s="52">
        <f t="shared" si="177"/>
        <v>26556</v>
      </c>
      <c r="H11380" s="34">
        <v>0</v>
      </c>
      <c r="I11380" s="35">
        <v>-4.9353390000000004E-3</v>
      </c>
      <c r="J11380" s="35">
        <f>H11380/(INDEX(Installed_Capacity!$H$6:$S$11,MATCH(Source_Data!B11380,Installed_Capacity!$G$6:$G$11,0),MATCH(Source_Data!C11380,Installed_Capacity!$H$5:$S$5,0)))</f>
        <v>0</v>
      </c>
      <c r="K11380" s="36">
        <f>I11380/(INDEX(Installed_Capacity!$H$15:$S$20,MATCH(Source_Data!B11380,Installed_Capacity!$G$15:$G$20,0),MATCH(Source_Data!C11380,Installed_Capacity!$H$14:$S$14,0)))</f>
        <v>-1.2389422895888301E-6</v>
      </c>
      <c r="L11380" s="39">
        <v>0</v>
      </c>
      <c r="M11380" s="40">
        <v>0</v>
      </c>
      <c r="N11380" s="40">
        <f>L11380/(INDEX(Installed_Capacity!$V$6:$AG$11,MATCH(Source_Data!B11380,Installed_Capacity!$U$6:$U$11,0),MATCH(Source_Data!C11380,Installed_Capacity!$V$5:$AG$5,0)))</f>
        <v>0</v>
      </c>
      <c r="O11380" s="41">
        <f>M11380/(INDEX(Installed_Capacity!$V$15:$AG$20,MATCH(Source_Data!B11380,Installed_Capacity!$U$15:$U$20,0),MATCH(Source_Data!C11380,Installed_Capacity!$V$14:$AG$14,0)))</f>
        <v>0</v>
      </c>
      <c r="P11380" s="37">
        <v>0</v>
      </c>
      <c r="Q11380" s="38">
        <f>P11380/(INDEX(Installed_Capacity!$AJ$15:$AU$20,MATCH(Source_Data!B11380,Installed_Capacity!$AI$15:$AI$20,0),MATCH(Source_Data!C11380,Installed_Capacity!$AJ$14:$AU$14,0)))</f>
        <v>0</v>
      </c>
      <c r="R11380" s="63">
        <v>559.97919017499999</v>
      </c>
      <c r="S11380" s="42">
        <v>2836.556885085</v>
      </c>
      <c r="T11380" s="42">
        <f>R11380/(INDEX(Installed_Capacity!$H$25:$S$30,MATCH(Source_Data!B11380,Installed_Capacity!$G$25:$G$30,0),MATCH(Source_Data!C11380,Installed_Capacity!$H$24:$S$24,0)))</f>
        <v>0.40113122505372484</v>
      </c>
      <c r="U11380" s="43">
        <f>S11380/(INDEX(Installed_Capacity!$H$33:$S$38,MATCH(Source_Data!B11380,Installed_Capacity!$G$33:$G$38,0),MATCH(Source_Data!C11380,Installed_Capacity!$H$32:$S$32,0)))</f>
        <v>0.79589584820481607</v>
      </c>
      <c r="V11380" s="21"/>
      <c r="W11380" s="2"/>
    </row>
    <row r="11381" spans="1:23" x14ac:dyDescent="0.25">
      <c r="A11381" s="17">
        <v>43210</v>
      </c>
      <c r="B11381" s="19">
        <v>2018</v>
      </c>
      <c r="C11381" s="19">
        <v>4</v>
      </c>
      <c r="D11381" s="19">
        <v>20</v>
      </c>
      <c r="E11381" s="19">
        <v>3</v>
      </c>
      <c r="F11381" s="69">
        <v>19685</v>
      </c>
      <c r="G11381" s="52">
        <f t="shared" si="177"/>
        <v>26556</v>
      </c>
      <c r="H11381" s="34">
        <v>0</v>
      </c>
      <c r="I11381" s="35">
        <v>-6.8713250000000002E-3</v>
      </c>
      <c r="J11381" s="35">
        <f>H11381/(INDEX(Installed_Capacity!$H$6:$S$11,MATCH(Source_Data!B11381,Installed_Capacity!$G$6:$G$11,0),MATCH(Source_Data!C11381,Installed_Capacity!$H$5:$S$5,0)))</f>
        <v>0</v>
      </c>
      <c r="K11381" s="36">
        <f>I11381/(INDEX(Installed_Capacity!$H$15:$S$20,MATCH(Source_Data!B11381,Installed_Capacity!$G$15:$G$20,0),MATCH(Source_Data!C11381,Installed_Capacity!$H$14:$S$14,0)))</f>
        <v>-1.7249423247337148E-6</v>
      </c>
      <c r="L11381" s="39">
        <v>0</v>
      </c>
      <c r="M11381" s="40">
        <v>0</v>
      </c>
      <c r="N11381" s="40">
        <f>L11381/(INDEX(Installed_Capacity!$V$6:$AG$11,MATCH(Source_Data!B11381,Installed_Capacity!$U$6:$U$11,0),MATCH(Source_Data!C11381,Installed_Capacity!$V$5:$AG$5,0)))</f>
        <v>0</v>
      </c>
      <c r="O11381" s="41">
        <f>M11381/(INDEX(Installed_Capacity!$V$15:$AG$20,MATCH(Source_Data!B11381,Installed_Capacity!$U$15:$U$20,0),MATCH(Source_Data!C11381,Installed_Capacity!$V$14:$AG$14,0)))</f>
        <v>0</v>
      </c>
      <c r="P11381" s="37">
        <v>0</v>
      </c>
      <c r="Q11381" s="38">
        <f>P11381/(INDEX(Installed_Capacity!$AJ$15:$AU$20,MATCH(Source_Data!B11381,Installed_Capacity!$AI$15:$AI$20,0),MATCH(Source_Data!C11381,Installed_Capacity!$AJ$14:$AU$14,0)))</f>
        <v>0</v>
      </c>
      <c r="R11381" s="63">
        <v>521.99305982700002</v>
      </c>
      <c r="S11381" s="42">
        <v>2795.7433320979999</v>
      </c>
      <c r="T11381" s="42">
        <f>R11381/(INDEX(Installed_Capacity!$H$25:$S$30,MATCH(Source_Data!B11381,Installed_Capacity!$G$25:$G$30,0),MATCH(Source_Data!C11381,Installed_Capacity!$H$24:$S$24,0)))</f>
        <v>0.37392052996203434</v>
      </c>
      <c r="U11381" s="43">
        <f>S11381/(INDEX(Installed_Capacity!$H$33:$S$38,MATCH(Source_Data!B11381,Installed_Capacity!$G$33:$G$38,0),MATCH(Source_Data!C11381,Installed_Capacity!$H$32:$S$32,0)))</f>
        <v>0.78444416974786624</v>
      </c>
      <c r="V11381" s="21"/>
      <c r="W11381" s="2"/>
    </row>
    <row r="11382" spans="1:23" x14ac:dyDescent="0.25">
      <c r="A11382" s="17">
        <v>43210</v>
      </c>
      <c r="B11382" s="19">
        <v>2018</v>
      </c>
      <c r="C11382" s="19">
        <v>4</v>
      </c>
      <c r="D11382" s="19">
        <v>20</v>
      </c>
      <c r="E11382" s="19">
        <v>4</v>
      </c>
      <c r="F11382" s="69">
        <v>20188</v>
      </c>
      <c r="G11382" s="52">
        <f t="shared" si="177"/>
        <v>26556</v>
      </c>
      <c r="H11382" s="34">
        <v>0</v>
      </c>
      <c r="I11382" s="35">
        <v>-6.4716740000000002E-3</v>
      </c>
      <c r="J11382" s="35">
        <f>H11382/(INDEX(Installed_Capacity!$H$6:$S$11,MATCH(Source_Data!B11382,Installed_Capacity!$G$6:$G$11,0),MATCH(Source_Data!C11382,Installed_Capacity!$H$5:$S$5,0)))</f>
        <v>0</v>
      </c>
      <c r="K11382" s="36">
        <f>I11382/(INDEX(Installed_Capacity!$H$15:$S$20,MATCH(Source_Data!B11382,Installed_Capacity!$G$15:$G$20,0),MATCH(Source_Data!C11382,Installed_Capacity!$H$14:$S$14,0)))</f>
        <v>-1.6246159793749734E-6</v>
      </c>
      <c r="L11382" s="39">
        <v>0</v>
      </c>
      <c r="M11382" s="40">
        <v>0</v>
      </c>
      <c r="N11382" s="40">
        <f>L11382/(INDEX(Installed_Capacity!$V$6:$AG$11,MATCH(Source_Data!B11382,Installed_Capacity!$U$6:$U$11,0),MATCH(Source_Data!C11382,Installed_Capacity!$V$5:$AG$5,0)))</f>
        <v>0</v>
      </c>
      <c r="O11382" s="41">
        <f>M11382/(INDEX(Installed_Capacity!$V$15:$AG$20,MATCH(Source_Data!B11382,Installed_Capacity!$U$15:$U$20,0),MATCH(Source_Data!C11382,Installed_Capacity!$V$14:$AG$14,0)))</f>
        <v>0</v>
      </c>
      <c r="P11382" s="37">
        <v>0</v>
      </c>
      <c r="Q11382" s="38">
        <f>P11382/(INDEX(Installed_Capacity!$AJ$15:$AU$20,MATCH(Source_Data!B11382,Installed_Capacity!$AI$15:$AI$20,0),MATCH(Source_Data!C11382,Installed_Capacity!$AJ$14:$AU$14,0)))</f>
        <v>0</v>
      </c>
      <c r="R11382" s="63">
        <v>361.34113475999999</v>
      </c>
      <c r="S11382" s="42">
        <v>2837.670031484</v>
      </c>
      <c r="T11382" s="42">
        <f>R11382/(INDEX(Installed_Capacity!$H$25:$S$30,MATCH(Source_Data!B11382,Installed_Capacity!$G$25:$G$30,0),MATCH(Source_Data!C11382,Installed_Capacity!$H$24:$S$24,0)))</f>
        <v>0.25884035441260739</v>
      </c>
      <c r="U11382" s="43">
        <f>S11382/(INDEX(Installed_Capacity!$H$33:$S$38,MATCH(Source_Data!B11382,Installed_Capacity!$G$33:$G$38,0),MATCH(Source_Data!C11382,Installed_Capacity!$H$32:$S$32,0)))</f>
        <v>0.79620818059697318</v>
      </c>
      <c r="V11382" s="21"/>
      <c r="W11382" s="2"/>
    </row>
    <row r="11383" spans="1:23" x14ac:dyDescent="0.25">
      <c r="A11383" s="17">
        <v>43210</v>
      </c>
      <c r="B11383" s="19">
        <v>2018</v>
      </c>
      <c r="C11383" s="19">
        <v>4</v>
      </c>
      <c r="D11383" s="19">
        <v>20</v>
      </c>
      <c r="E11383" s="19">
        <v>5</v>
      </c>
      <c r="F11383" s="69">
        <v>21480</v>
      </c>
      <c r="G11383" s="52">
        <f t="shared" si="177"/>
        <v>26556</v>
      </c>
      <c r="H11383" s="34">
        <v>0</v>
      </c>
      <c r="I11383" s="35">
        <v>-5.5199189999999999E-3</v>
      </c>
      <c r="J11383" s="35">
        <f>H11383/(INDEX(Installed_Capacity!$H$6:$S$11,MATCH(Source_Data!B11383,Installed_Capacity!$G$6:$G$11,0),MATCH(Source_Data!C11383,Installed_Capacity!$H$5:$S$5,0)))</f>
        <v>0</v>
      </c>
      <c r="K11383" s="36">
        <f>I11383/(INDEX(Installed_Capacity!$H$15:$S$20,MATCH(Source_Data!B11383,Installed_Capacity!$G$15:$G$20,0),MATCH(Source_Data!C11383,Installed_Capacity!$H$14:$S$14,0)))</f>
        <v>-1.3856922663681023E-6</v>
      </c>
      <c r="L11383" s="39">
        <v>0</v>
      </c>
      <c r="M11383" s="40">
        <v>0</v>
      </c>
      <c r="N11383" s="40">
        <f>L11383/(INDEX(Installed_Capacity!$V$6:$AG$11,MATCH(Source_Data!B11383,Installed_Capacity!$U$6:$U$11,0),MATCH(Source_Data!C11383,Installed_Capacity!$V$5:$AG$5,0)))</f>
        <v>0</v>
      </c>
      <c r="O11383" s="41">
        <f>M11383/(INDEX(Installed_Capacity!$V$15:$AG$20,MATCH(Source_Data!B11383,Installed_Capacity!$U$15:$U$20,0),MATCH(Source_Data!C11383,Installed_Capacity!$V$14:$AG$14,0)))</f>
        <v>0</v>
      </c>
      <c r="P11383" s="37">
        <v>0</v>
      </c>
      <c r="Q11383" s="38">
        <f>P11383/(INDEX(Installed_Capacity!$AJ$15:$AU$20,MATCH(Source_Data!B11383,Installed_Capacity!$AI$15:$AI$20,0),MATCH(Source_Data!C11383,Installed_Capacity!$AJ$14:$AU$14,0)))</f>
        <v>0</v>
      </c>
      <c r="R11383" s="63">
        <v>335.94380037500002</v>
      </c>
      <c r="S11383" s="42">
        <v>2529.0134928339999</v>
      </c>
      <c r="T11383" s="42">
        <f>R11383/(INDEX(Installed_Capacity!$H$25:$S$30,MATCH(Source_Data!B11383,Installed_Capacity!$G$25:$G$30,0),MATCH(Source_Data!C11383,Installed_Capacity!$H$24:$S$24,0)))</f>
        <v>0.24064742147206303</v>
      </c>
      <c r="U11383" s="43">
        <f>S11383/(INDEX(Installed_Capacity!$H$33:$S$38,MATCH(Source_Data!B11383,Installed_Capacity!$G$33:$G$38,0),MATCH(Source_Data!C11383,Installed_Capacity!$H$32:$S$32,0)))</f>
        <v>0.70960372752765177</v>
      </c>
      <c r="V11383" s="21"/>
      <c r="W11383" s="2"/>
    </row>
    <row r="11384" spans="1:23" x14ac:dyDescent="0.25">
      <c r="A11384" s="17">
        <v>43210</v>
      </c>
      <c r="B11384" s="19">
        <v>2018</v>
      </c>
      <c r="C11384" s="19">
        <v>4</v>
      </c>
      <c r="D11384" s="19">
        <v>20</v>
      </c>
      <c r="E11384" s="19">
        <v>6</v>
      </c>
      <c r="F11384" s="69">
        <v>23434</v>
      </c>
      <c r="G11384" s="52">
        <f t="shared" si="177"/>
        <v>26556</v>
      </c>
      <c r="H11384" s="34">
        <v>0</v>
      </c>
      <c r="I11384" s="35">
        <v>9.8196629999999993E-3</v>
      </c>
      <c r="J11384" s="35">
        <f>H11384/(INDEX(Installed_Capacity!$H$6:$S$11,MATCH(Source_Data!B11384,Installed_Capacity!$G$6:$G$11,0),MATCH(Source_Data!C11384,Installed_Capacity!$H$5:$S$5,0)))</f>
        <v>0</v>
      </c>
      <c r="K11384" s="36">
        <f>I11384/(INDEX(Installed_Capacity!$H$15:$S$20,MATCH(Source_Data!B11384,Installed_Capacity!$G$15:$G$20,0),MATCH(Source_Data!C11384,Installed_Capacity!$H$14:$S$14,0)))</f>
        <v>2.4650780341959726E-6</v>
      </c>
      <c r="L11384" s="39">
        <v>0</v>
      </c>
      <c r="M11384" s="40">
        <v>0</v>
      </c>
      <c r="N11384" s="40">
        <f>L11384/(INDEX(Installed_Capacity!$V$6:$AG$11,MATCH(Source_Data!B11384,Installed_Capacity!$U$6:$U$11,0),MATCH(Source_Data!C11384,Installed_Capacity!$V$5:$AG$5,0)))</f>
        <v>0</v>
      </c>
      <c r="O11384" s="41">
        <f>M11384/(INDEX(Installed_Capacity!$V$15:$AG$20,MATCH(Source_Data!B11384,Installed_Capacity!$U$15:$U$20,0),MATCH(Source_Data!C11384,Installed_Capacity!$V$14:$AG$14,0)))</f>
        <v>0</v>
      </c>
      <c r="P11384" s="37">
        <v>0</v>
      </c>
      <c r="Q11384" s="38">
        <f>P11384/(INDEX(Installed_Capacity!$AJ$15:$AU$20,MATCH(Source_Data!B11384,Installed_Capacity!$AI$15:$AI$20,0),MATCH(Source_Data!C11384,Installed_Capacity!$AJ$14:$AU$14,0)))</f>
        <v>0</v>
      </c>
      <c r="R11384" s="63">
        <v>246.96635833299999</v>
      </c>
      <c r="S11384" s="42">
        <v>2274.9982505910002</v>
      </c>
      <c r="T11384" s="42">
        <f>R11384/(INDEX(Installed_Capacity!$H$25:$S$30,MATCH(Source_Data!B11384,Installed_Capacity!$G$25:$G$30,0),MATCH(Source_Data!C11384,Installed_Capacity!$H$24:$S$24,0)))</f>
        <v>0.17690999880587388</v>
      </c>
      <c r="U11384" s="43">
        <f>S11384/(INDEX(Installed_Capacity!$H$33:$S$38,MATCH(Source_Data!B11384,Installed_Capacity!$G$33:$G$38,0),MATCH(Source_Data!C11384,Installed_Capacity!$H$32:$S$32,0)))</f>
        <v>0.63833081290888294</v>
      </c>
      <c r="V11384" s="21"/>
      <c r="W11384" s="2"/>
    </row>
    <row r="11385" spans="1:23" x14ac:dyDescent="0.25">
      <c r="A11385" s="17">
        <v>43210</v>
      </c>
      <c r="B11385" s="19">
        <v>2018</v>
      </c>
      <c r="C11385" s="19">
        <v>4</v>
      </c>
      <c r="D11385" s="19">
        <v>20</v>
      </c>
      <c r="E11385" s="19">
        <v>7</v>
      </c>
      <c r="F11385" s="69">
        <v>24225</v>
      </c>
      <c r="G11385" s="52">
        <f t="shared" si="177"/>
        <v>26556</v>
      </c>
      <c r="H11385" s="34">
        <v>32.428606664999997</v>
      </c>
      <c r="I11385" s="35">
        <v>208.40398181800001</v>
      </c>
      <c r="J11385" s="35">
        <f>H11385/(INDEX(Installed_Capacity!$H$6:$S$11,MATCH(Source_Data!B11385,Installed_Capacity!$G$6:$G$11,0),MATCH(Source_Data!C11385,Installed_Capacity!$H$5:$S$5,0)))</f>
        <v>1.976775496501024E-2</v>
      </c>
      <c r="K11385" s="36">
        <f>I11385/(INDEX(Installed_Capacity!$H$15:$S$20,MATCH(Source_Data!B11385,Installed_Capacity!$G$15:$G$20,0),MATCH(Source_Data!C11385,Installed_Capacity!$H$14:$S$14,0)))</f>
        <v>5.2316670930410619E-2</v>
      </c>
      <c r="L11385" s="39">
        <v>51.778300569999999</v>
      </c>
      <c r="M11385" s="40">
        <v>161.05582479200001</v>
      </c>
      <c r="N11385" s="40">
        <f>L11385/(INDEX(Installed_Capacity!$V$6:$AG$11,MATCH(Source_Data!B11385,Installed_Capacity!$U$6:$U$11,0),MATCH(Source_Data!C11385,Installed_Capacity!$V$5:$AG$5,0)))</f>
        <v>3.6404114805388382E-2</v>
      </c>
      <c r="O11385" s="41">
        <f>M11385/(INDEX(Installed_Capacity!$V$15:$AG$20,MATCH(Source_Data!B11385,Installed_Capacity!$U$15:$U$20,0),MATCH(Source_Data!C11385,Installed_Capacity!$V$14:$AG$14,0)))</f>
        <v>6.0562784769038709E-2</v>
      </c>
      <c r="P11385" s="37">
        <v>0</v>
      </c>
      <c r="Q11385" s="38">
        <f>P11385/(INDEX(Installed_Capacity!$AJ$15:$AU$20,MATCH(Source_Data!B11385,Installed_Capacity!$AI$15:$AI$20,0),MATCH(Source_Data!C11385,Installed_Capacity!$AJ$14:$AU$14,0)))</f>
        <v>0</v>
      </c>
      <c r="R11385" s="63">
        <v>188.54170185699999</v>
      </c>
      <c r="S11385" s="42">
        <v>1990.1596843570001</v>
      </c>
      <c r="T11385" s="42">
        <f>R11385/(INDEX(Installed_Capacity!$H$25:$S$30,MATCH(Source_Data!B11385,Installed_Capacity!$G$25:$G$30,0),MATCH(Source_Data!C11385,Installed_Capacity!$H$24:$S$24,0)))</f>
        <v>0.13505852568553006</v>
      </c>
      <c r="U11385" s="43">
        <f>S11385/(INDEX(Installed_Capacity!$H$33:$S$38,MATCH(Source_Data!B11385,Installed_Capacity!$G$33:$G$38,0),MATCH(Source_Data!C11385,Installed_Capacity!$H$32:$S$32,0)))</f>
        <v>0.55840933011885596</v>
      </c>
      <c r="V11385" s="21"/>
      <c r="W11385" s="2"/>
    </row>
    <row r="11386" spans="1:23" x14ac:dyDescent="0.25">
      <c r="A11386" s="17">
        <v>43210</v>
      </c>
      <c r="B11386" s="19">
        <v>2018</v>
      </c>
      <c r="C11386" s="19">
        <v>4</v>
      </c>
      <c r="D11386" s="19">
        <v>20</v>
      </c>
      <c r="E11386" s="19">
        <v>8</v>
      </c>
      <c r="F11386" s="69">
        <v>23697</v>
      </c>
      <c r="G11386" s="52">
        <f t="shared" si="177"/>
        <v>26556</v>
      </c>
      <c r="H11386" s="34">
        <v>501.828851343</v>
      </c>
      <c r="I11386" s="35">
        <v>1532.8322045059999</v>
      </c>
      <c r="J11386" s="35">
        <f>H11386/(INDEX(Installed_Capacity!$H$6:$S$11,MATCH(Source_Data!B11386,Installed_Capacity!$G$6:$G$11,0),MATCH(Source_Data!C11386,Installed_Capacity!$H$5:$S$5,0)))</f>
        <v>0.30590366925716861</v>
      </c>
      <c r="K11386" s="36">
        <f>I11386/(INDEX(Installed_Capacity!$H$15:$S$20,MATCH(Source_Data!B11386,Installed_Capacity!$G$15:$G$20,0),MATCH(Source_Data!C11386,Installed_Capacity!$H$14:$S$14,0)))</f>
        <v>0.38479436589992239</v>
      </c>
      <c r="L11386" s="39">
        <v>689.72563566899998</v>
      </c>
      <c r="M11386" s="40">
        <v>1323.2586227310001</v>
      </c>
      <c r="N11386" s="40">
        <f>L11386/(INDEX(Installed_Capacity!$V$6:$AG$11,MATCH(Source_Data!B11386,Installed_Capacity!$U$6:$U$11,0),MATCH(Source_Data!C11386,Installed_Capacity!$V$5:$AG$5,0)))</f>
        <v>0.48492999864235897</v>
      </c>
      <c r="O11386" s="41">
        <f>M11386/(INDEX(Installed_Capacity!$V$15:$AG$20,MATCH(Source_Data!B11386,Installed_Capacity!$U$15:$U$20,0),MATCH(Source_Data!C11386,Installed_Capacity!$V$14:$AG$14,0)))</f>
        <v>0.49759285183091928</v>
      </c>
      <c r="P11386" s="37">
        <v>87.967732933999997</v>
      </c>
      <c r="Q11386" s="38">
        <f>P11386/(INDEX(Installed_Capacity!$AJ$15:$AU$20,MATCH(Source_Data!B11386,Installed_Capacity!$AI$15:$AI$20,0),MATCH(Source_Data!C11386,Installed_Capacity!$AJ$14:$AU$14,0)))</f>
        <v>9.5929915958560527E-2</v>
      </c>
      <c r="R11386" s="63">
        <v>136.57647286599999</v>
      </c>
      <c r="S11386" s="42">
        <v>1670.270861708</v>
      </c>
      <c r="T11386" s="42">
        <f>R11386/(INDEX(Installed_Capacity!$H$25:$S$30,MATCH(Source_Data!B11386,Installed_Capacity!$G$25:$G$30,0),MATCH(Source_Data!C11386,Installed_Capacity!$H$24:$S$24,0)))</f>
        <v>9.783414961747848E-2</v>
      </c>
      <c r="U11386" s="43">
        <f>S11386/(INDEX(Installed_Capacity!$H$33:$S$38,MATCH(Source_Data!B11386,Installed_Capacity!$G$33:$G$38,0),MATCH(Source_Data!C11386,Installed_Capacity!$H$32:$S$32,0)))</f>
        <v>0.468653264526737</v>
      </c>
      <c r="V11386" s="21"/>
      <c r="W11386" s="2"/>
    </row>
    <row r="11387" spans="1:23" x14ac:dyDescent="0.25">
      <c r="A11387" s="17">
        <v>43210</v>
      </c>
      <c r="B11387" s="19">
        <v>2018</v>
      </c>
      <c r="C11387" s="19">
        <v>4</v>
      </c>
      <c r="D11387" s="19">
        <v>20</v>
      </c>
      <c r="E11387" s="19">
        <v>9</v>
      </c>
      <c r="F11387" s="69">
        <v>22931</v>
      </c>
      <c r="G11387" s="52">
        <f t="shared" si="177"/>
        <v>26556</v>
      </c>
      <c r="H11387" s="34">
        <v>1112.187184351</v>
      </c>
      <c r="I11387" s="35">
        <v>2861.534049766</v>
      </c>
      <c r="J11387" s="35">
        <f>H11387/(INDEX(Installed_Capacity!$H$6:$S$11,MATCH(Source_Data!B11387,Installed_Capacity!$G$6:$G$11,0),MATCH(Source_Data!C11387,Installed_Capacity!$H$5:$S$5,0)))</f>
        <v>0.67796448865636894</v>
      </c>
      <c r="K11387" s="36">
        <f>I11387/(INDEX(Installed_Capacity!$H$15:$S$20,MATCH(Source_Data!B11387,Installed_Capacity!$G$15:$G$20,0),MATCH(Source_Data!C11387,Installed_Capacity!$H$14:$S$14,0)))</f>
        <v>0.71834488924742246</v>
      </c>
      <c r="L11387" s="39">
        <v>1288.139122543</v>
      </c>
      <c r="M11387" s="40">
        <v>2294.8627407099998</v>
      </c>
      <c r="N11387" s="40">
        <f>L11387/(INDEX(Installed_Capacity!$V$6:$AG$11,MATCH(Source_Data!B11387,Installed_Capacity!$U$6:$U$11,0),MATCH(Source_Data!C11387,Installed_Capacity!$V$5:$AG$5,0)))</f>
        <v>0.90566055637479614</v>
      </c>
      <c r="O11387" s="41">
        <f>M11387/(INDEX(Installed_Capacity!$V$15:$AG$20,MATCH(Source_Data!B11387,Installed_Capacity!$U$15:$U$20,0),MATCH(Source_Data!C11387,Installed_Capacity!$V$14:$AG$14,0)))</f>
        <v>0.8629509576545884</v>
      </c>
      <c r="P11387" s="37">
        <v>507.65642249299998</v>
      </c>
      <c r="Q11387" s="38">
        <f>P11387/(INDEX(Installed_Capacity!$AJ$15:$AU$20,MATCH(Source_Data!B11387,Installed_Capacity!$AI$15:$AI$20,0),MATCH(Source_Data!C11387,Installed_Capacity!$AJ$14:$AU$14,0)))</f>
        <v>0.55360569519411118</v>
      </c>
      <c r="R11387" s="63">
        <v>76.770035132000004</v>
      </c>
      <c r="S11387" s="42">
        <v>1164.513144387</v>
      </c>
      <c r="T11387" s="42">
        <f>R11387/(INDEX(Installed_Capacity!$H$25:$S$30,MATCH(Source_Data!B11387,Installed_Capacity!$G$25:$G$30,0),MATCH(Source_Data!C11387,Installed_Capacity!$H$24:$S$24,0)))</f>
        <v>5.499286184240687E-2</v>
      </c>
      <c r="U11387" s="43">
        <f>S11387/(INDEX(Installed_Capacity!$H$33:$S$38,MATCH(Source_Data!B11387,Installed_Capacity!$G$33:$G$38,0),MATCH(Source_Data!C11387,Installed_Capacity!$H$32:$S$32,0)))</f>
        <v>0.32674514009253702</v>
      </c>
      <c r="V11387" s="21"/>
      <c r="W11387" s="2"/>
    </row>
    <row r="11388" spans="1:23" x14ac:dyDescent="0.25">
      <c r="A11388" s="17">
        <v>43210</v>
      </c>
      <c r="B11388" s="19">
        <v>2018</v>
      </c>
      <c r="C11388" s="19">
        <v>4</v>
      </c>
      <c r="D11388" s="19">
        <v>20</v>
      </c>
      <c r="E11388" s="19">
        <v>10</v>
      </c>
      <c r="F11388" s="69">
        <v>22511</v>
      </c>
      <c r="G11388" s="52">
        <f t="shared" si="177"/>
        <v>26556</v>
      </c>
      <c r="H11388" s="34">
        <v>1365.8357326820001</v>
      </c>
      <c r="I11388" s="35">
        <v>3318.8544907710002</v>
      </c>
      <c r="J11388" s="35">
        <f>H11388/(INDEX(Installed_Capacity!$H$6:$S$11,MATCH(Source_Data!B11388,Installed_Capacity!$G$6:$G$11,0),MATCH(Source_Data!C11388,Installed_Capacity!$H$5:$S$5,0)))</f>
        <v>0.8325829834450893</v>
      </c>
      <c r="K11388" s="36">
        <f>I11388/(INDEX(Installed_Capacity!$H$15:$S$20,MATCH(Source_Data!B11388,Installed_Capacity!$G$15:$G$20,0),MATCH(Source_Data!C11388,Installed_Capacity!$H$14:$S$14,0)))</f>
        <v>0.83314827646246647</v>
      </c>
      <c r="L11388" s="39">
        <v>1365.1321063959999</v>
      </c>
      <c r="M11388" s="40">
        <v>2448.8965413350002</v>
      </c>
      <c r="N11388" s="40">
        <f>L11388/(INDEX(Installed_Capacity!$V$6:$AG$11,MATCH(Source_Data!B11388,Installed_Capacity!$U$6:$U$11,0),MATCH(Source_Data!C11388,Installed_Capacity!$V$5:$AG$5,0)))</f>
        <v>0.95979252657348557</v>
      </c>
      <c r="O11388" s="41">
        <f>M11388/(INDEX(Installed_Capacity!$V$15:$AG$20,MATCH(Source_Data!B11388,Installed_Capacity!$U$15:$U$20,0),MATCH(Source_Data!C11388,Installed_Capacity!$V$14:$AG$14,0)))</f>
        <v>0.92087320869056766</v>
      </c>
      <c r="P11388" s="37">
        <v>627.38119336099999</v>
      </c>
      <c r="Q11388" s="38">
        <f>P11388/(INDEX(Installed_Capacity!$AJ$15:$AU$20,MATCH(Source_Data!B11388,Installed_Capacity!$AI$15:$AI$20,0),MATCH(Source_Data!C11388,Installed_Capacity!$AJ$14:$AU$14,0)))</f>
        <v>0.68416705928135224</v>
      </c>
      <c r="R11388" s="63">
        <v>65.975601028</v>
      </c>
      <c r="S11388" s="42">
        <v>968.05684070300003</v>
      </c>
      <c r="T11388" s="42">
        <f>R11388/(INDEX(Installed_Capacity!$H$25:$S$30,MATCH(Source_Data!B11388,Installed_Capacity!$G$25:$G$30,0),MATCH(Source_Data!C11388,Installed_Capacity!$H$24:$S$24,0)))</f>
        <v>4.7260459189111738E-2</v>
      </c>
      <c r="U11388" s="43">
        <f>S11388/(INDEX(Installed_Capacity!$H$33:$S$38,MATCH(Source_Data!B11388,Installed_Capacity!$G$33:$G$38,0),MATCH(Source_Data!C11388,Installed_Capacity!$H$32:$S$32,0)))</f>
        <v>0.27162241109742485</v>
      </c>
      <c r="V11388" s="21"/>
      <c r="W11388" s="2"/>
    </row>
    <row r="11389" spans="1:23" x14ac:dyDescent="0.25">
      <c r="A11389" s="17">
        <v>43210</v>
      </c>
      <c r="B11389" s="19">
        <v>2018</v>
      </c>
      <c r="C11389" s="19">
        <v>4</v>
      </c>
      <c r="D11389" s="19">
        <v>20</v>
      </c>
      <c r="E11389" s="19">
        <v>11</v>
      </c>
      <c r="F11389" s="69">
        <v>22244</v>
      </c>
      <c r="G11389" s="52">
        <f t="shared" si="177"/>
        <v>26556</v>
      </c>
      <c r="H11389" s="34">
        <v>1272.2500790239999</v>
      </c>
      <c r="I11389" s="35">
        <v>3532.393427515</v>
      </c>
      <c r="J11389" s="35">
        <f>H11389/(INDEX(Installed_Capacity!$H$6:$S$11,MATCH(Source_Data!B11389,Installed_Capacity!$G$6:$G$11,0),MATCH(Source_Data!C11389,Installed_Capacity!$H$5:$S$5,0)))</f>
        <v>0.77553525737832818</v>
      </c>
      <c r="K11389" s="36">
        <f>I11389/(INDEX(Installed_Capacity!$H$15:$S$20,MATCH(Source_Data!B11389,Installed_Capacity!$G$15:$G$20,0),MATCH(Source_Data!C11389,Installed_Capacity!$H$14:$S$14,0)))</f>
        <v>0.88675400024475892</v>
      </c>
      <c r="L11389" s="39">
        <v>1316.0262578280001</v>
      </c>
      <c r="M11389" s="40">
        <v>2493.945133662</v>
      </c>
      <c r="N11389" s="40">
        <f>L11389/(INDEX(Installed_Capacity!$V$6:$AG$11,MATCH(Source_Data!B11389,Installed_Capacity!$U$6:$U$11,0),MATCH(Source_Data!C11389,Installed_Capacity!$V$5:$AG$5,0)))</f>
        <v>0.92526735040497232</v>
      </c>
      <c r="O11389" s="41">
        <f>M11389/(INDEX(Installed_Capacity!$V$15:$AG$20,MATCH(Source_Data!B11389,Installed_Capacity!$U$15:$U$20,0),MATCH(Source_Data!C11389,Installed_Capacity!$V$14:$AG$14,0)))</f>
        <v>0.93781310021434061</v>
      </c>
      <c r="P11389" s="37">
        <v>639.52153320399998</v>
      </c>
      <c r="Q11389" s="38">
        <f>P11389/(INDEX(Installed_Capacity!$AJ$15:$AU$20,MATCH(Source_Data!B11389,Installed_Capacity!$AI$15:$AI$20,0),MATCH(Source_Data!C11389,Installed_Capacity!$AJ$14:$AU$14,0)))</f>
        <v>0.69740625213086149</v>
      </c>
      <c r="R11389" s="63">
        <v>43.633200035000002</v>
      </c>
      <c r="S11389" s="42">
        <v>817.14585162699996</v>
      </c>
      <c r="T11389" s="42">
        <f>R11389/(INDEX(Installed_Capacity!$H$25:$S$30,MATCH(Source_Data!B11389,Installed_Capacity!$G$25:$G$30,0),MATCH(Source_Data!C11389,Installed_Capacity!$H$24:$S$24,0)))</f>
        <v>3.1255873950573061E-2</v>
      </c>
      <c r="U11389" s="43">
        <f>S11389/(INDEX(Installed_Capacity!$H$33:$S$38,MATCH(Source_Data!B11389,Installed_Capacity!$G$33:$G$38,0),MATCH(Source_Data!C11389,Installed_Capacity!$H$32:$S$32,0)))</f>
        <v>0.22927902278548143</v>
      </c>
      <c r="V11389" s="21"/>
      <c r="W11389" s="2"/>
    </row>
    <row r="11390" spans="1:23" x14ac:dyDescent="0.25">
      <c r="A11390" s="17">
        <v>43210</v>
      </c>
      <c r="B11390" s="19">
        <v>2018</v>
      </c>
      <c r="C11390" s="19">
        <v>4</v>
      </c>
      <c r="D11390" s="19">
        <v>20</v>
      </c>
      <c r="E11390" s="19">
        <v>12</v>
      </c>
      <c r="F11390" s="69">
        <v>21974</v>
      </c>
      <c r="G11390" s="52">
        <f t="shared" si="177"/>
        <v>26556</v>
      </c>
      <c r="H11390" s="34">
        <v>1324.1149912789999</v>
      </c>
      <c r="I11390" s="35">
        <v>3803.4582463259999</v>
      </c>
      <c r="J11390" s="35">
        <f>H11390/(INDEX(Installed_Capacity!$H$6:$S$11,MATCH(Source_Data!B11390,Installed_Capacity!$G$6:$G$11,0),MATCH(Source_Data!C11390,Installed_Capacity!$H$5:$S$5,0)))</f>
        <v>0.8071509505016824</v>
      </c>
      <c r="K11390" s="36">
        <f>I11390/(INDEX(Installed_Capacity!$H$15:$S$20,MATCH(Source_Data!B11390,Installed_Capacity!$G$15:$G$20,0),MATCH(Source_Data!C11390,Installed_Capacity!$H$14:$S$14,0)))</f>
        <v>0.95480072758095236</v>
      </c>
      <c r="L11390" s="39">
        <v>1206.5916636689999</v>
      </c>
      <c r="M11390" s="40">
        <v>2519.8493724189998</v>
      </c>
      <c r="N11390" s="40">
        <f>L11390/(INDEX(Installed_Capacity!$V$6:$AG$11,MATCH(Source_Data!B11390,Installed_Capacity!$U$6:$U$11,0),MATCH(Source_Data!C11390,Installed_Capacity!$V$5:$AG$5,0)))</f>
        <v>0.84832644107444177</v>
      </c>
      <c r="O11390" s="41">
        <f>M11390/(INDEX(Installed_Capacity!$V$15:$AG$20,MATCH(Source_Data!B11390,Installed_Capacity!$U$15:$U$20,0),MATCH(Source_Data!C11390,Installed_Capacity!$V$14:$AG$14,0)))</f>
        <v>0.9475540259987516</v>
      </c>
      <c r="P11390" s="37">
        <v>645.50340625599995</v>
      </c>
      <c r="Q11390" s="38">
        <f>P11390/(INDEX(Installed_Capacity!$AJ$15:$AU$20,MATCH(Source_Data!B11390,Installed_Capacity!$AI$15:$AI$20,0),MATCH(Source_Data!C11390,Installed_Capacity!$AJ$14:$AU$14,0)))</f>
        <v>0.70392955971210458</v>
      </c>
      <c r="R11390" s="63">
        <v>20.976934495999998</v>
      </c>
      <c r="S11390" s="42">
        <v>704.86829793899994</v>
      </c>
      <c r="T11390" s="42">
        <f>R11390/(INDEX(Installed_Capacity!$H$25:$S$30,MATCH(Source_Data!B11390,Installed_Capacity!$G$25:$G$30,0),MATCH(Source_Data!C11390,Installed_Capacity!$H$24:$S$24,0)))</f>
        <v>1.5026457375358163E-2</v>
      </c>
      <c r="U11390" s="43">
        <f>S11390/(INDEX(Installed_Capacity!$H$33:$S$38,MATCH(Source_Data!B11390,Installed_Capacity!$G$33:$G$38,0),MATCH(Source_Data!C11390,Installed_Capacity!$H$32:$S$32,0)))</f>
        <v>0.19777560422308768</v>
      </c>
      <c r="V11390" s="21"/>
      <c r="W11390" s="2"/>
    </row>
    <row r="11391" spans="1:23" x14ac:dyDescent="0.25">
      <c r="A11391" s="17">
        <v>43210</v>
      </c>
      <c r="B11391" s="19">
        <v>2018</v>
      </c>
      <c r="C11391" s="19">
        <v>4</v>
      </c>
      <c r="D11391" s="19">
        <v>20</v>
      </c>
      <c r="E11391" s="19">
        <v>13</v>
      </c>
      <c r="F11391" s="69">
        <v>22100</v>
      </c>
      <c r="G11391" s="52">
        <f t="shared" si="177"/>
        <v>26556</v>
      </c>
      <c r="H11391" s="34">
        <v>1358.963255934</v>
      </c>
      <c r="I11391" s="35">
        <v>3906.9299148949999</v>
      </c>
      <c r="J11391" s="35">
        <f>H11391/(INDEX(Installed_Capacity!$H$6:$S$11,MATCH(Source_Data!B11391,Installed_Capacity!$G$6:$G$11,0),MATCH(Source_Data!C11391,Installed_Capacity!$H$5:$S$5,0)))</f>
        <v>0.82839367498171268</v>
      </c>
      <c r="K11391" s="36">
        <f>I11391/(INDEX(Installed_Capacity!$H$15:$S$20,MATCH(Source_Data!B11391,Installed_Capacity!$G$15:$G$20,0),MATCH(Source_Data!C11391,Installed_Capacity!$H$14:$S$14,0)))</f>
        <v>0.98077572665689294</v>
      </c>
      <c r="L11391" s="39">
        <v>1318.886483346</v>
      </c>
      <c r="M11391" s="40">
        <v>2615.3268621709999</v>
      </c>
      <c r="N11391" s="40">
        <f>L11391/(INDEX(Installed_Capacity!$V$6:$AG$11,MATCH(Source_Data!B11391,Installed_Capacity!$U$6:$U$11,0),MATCH(Source_Data!C11391,Installed_Capacity!$V$5:$AG$5,0)))</f>
        <v>0.92727830821896617</v>
      </c>
      <c r="O11391" s="41">
        <f>M11391/(INDEX(Installed_Capacity!$V$15:$AG$20,MATCH(Source_Data!B11391,Installed_Capacity!$U$15:$U$20,0),MATCH(Source_Data!C11391,Installed_Capacity!$V$14:$AG$14,0)))</f>
        <v>0.9834569973418017</v>
      </c>
      <c r="P11391" s="37">
        <v>646.14433105800003</v>
      </c>
      <c r="Q11391" s="38">
        <f>P11391/(INDEX(Installed_Capacity!$AJ$15:$AU$20,MATCH(Source_Data!B11391,Installed_Capacity!$AI$15:$AI$20,0),MATCH(Source_Data!C11391,Installed_Capacity!$AJ$14:$AU$14,0)))</f>
        <v>0.70462849624645585</v>
      </c>
      <c r="R11391" s="63">
        <v>18.233320483</v>
      </c>
      <c r="S11391" s="42">
        <v>519.281211762</v>
      </c>
      <c r="T11391" s="42">
        <f>R11391/(INDEX(Installed_Capacity!$H$25:$S$30,MATCH(Source_Data!B11391,Installed_Capacity!$G$25:$G$30,0),MATCH(Source_Data!C11391,Installed_Capacity!$H$24:$S$24,0)))</f>
        <v>1.3061117824498565E-2</v>
      </c>
      <c r="U11391" s="43">
        <f>S11391/(INDEX(Installed_Capacity!$H$33:$S$38,MATCH(Source_Data!B11391,Installed_Capacity!$G$33:$G$38,0),MATCH(Source_Data!C11391,Installed_Capacity!$H$32:$S$32,0)))</f>
        <v>0.1457026166706884</v>
      </c>
      <c r="V11391" s="21"/>
      <c r="W11391" s="2"/>
    </row>
    <row r="11392" spans="1:23" x14ac:dyDescent="0.25">
      <c r="A11392" s="17">
        <v>43210</v>
      </c>
      <c r="B11392" s="19">
        <v>2018</v>
      </c>
      <c r="C11392" s="19">
        <v>4</v>
      </c>
      <c r="D11392" s="19">
        <v>20</v>
      </c>
      <c r="E11392" s="19">
        <v>14</v>
      </c>
      <c r="F11392" s="69">
        <v>22062</v>
      </c>
      <c r="G11392" s="52">
        <f t="shared" si="177"/>
        <v>26556</v>
      </c>
      <c r="H11392" s="34">
        <v>1415.9511446490001</v>
      </c>
      <c r="I11392" s="35">
        <v>3877.020163271</v>
      </c>
      <c r="J11392" s="35">
        <f>H11392/(INDEX(Installed_Capacity!$H$6:$S$11,MATCH(Source_Data!B11392,Installed_Capacity!$G$6:$G$11,0),MATCH(Source_Data!C11392,Installed_Capacity!$H$5:$S$5,0)))</f>
        <v>0.86313222023371217</v>
      </c>
      <c r="K11392" s="36">
        <f>I11392/(INDEX(Installed_Capacity!$H$15:$S$20,MATCH(Source_Data!B11392,Installed_Capacity!$G$15:$G$20,0),MATCH(Source_Data!C11392,Installed_Capacity!$H$14:$S$14,0)))</f>
        <v>0.97326733540796928</v>
      </c>
      <c r="L11392" s="39">
        <v>1371.4486566370001</v>
      </c>
      <c r="M11392" s="40">
        <v>2596.6919372150001</v>
      </c>
      <c r="N11392" s="40">
        <f>L11392/(INDEX(Installed_Capacity!$V$6:$AG$11,MATCH(Source_Data!B11392,Installed_Capacity!$U$6:$U$11,0),MATCH(Source_Data!C11392,Installed_Capacity!$V$5:$AG$5,0)))</f>
        <v>0.96423354564162789</v>
      </c>
      <c r="O11392" s="41">
        <f>M11392/(INDEX(Installed_Capacity!$V$15:$AG$20,MATCH(Source_Data!B11392,Installed_Capacity!$U$15:$U$20,0),MATCH(Source_Data!C11392,Installed_Capacity!$V$14:$AG$14,0)))</f>
        <v>0.97644959509009832</v>
      </c>
      <c r="P11392" s="37">
        <v>646.40602637100005</v>
      </c>
      <c r="Q11392" s="38">
        <f>P11392/(INDEX(Installed_Capacity!$AJ$15:$AU$20,MATCH(Source_Data!B11392,Installed_Capacity!$AI$15:$AI$20,0),MATCH(Source_Data!C11392,Installed_Capacity!$AJ$14:$AU$14,0)))</f>
        <v>0.70491387826717566</v>
      </c>
      <c r="R11392" s="63">
        <v>63.214505672999998</v>
      </c>
      <c r="S11392" s="42">
        <v>525.88176839899995</v>
      </c>
      <c r="T11392" s="42">
        <f>R11392/(INDEX(Installed_Capacity!$H$25:$S$30,MATCH(Source_Data!B11392,Installed_Capacity!$G$25:$G$30,0),MATCH(Source_Data!C11392,Installed_Capacity!$H$24:$S$24,0)))</f>
        <v>4.5282597186962745E-2</v>
      </c>
      <c r="U11392" s="43">
        <f>S11392/(INDEX(Installed_Capacity!$H$33:$S$38,MATCH(Source_Data!B11392,Installed_Capacity!$G$33:$G$38,0),MATCH(Source_Data!C11392,Installed_Capacity!$H$32:$S$32,0)))</f>
        <v>0.1475546350986818</v>
      </c>
      <c r="V11392" s="21"/>
      <c r="W11392" s="2"/>
    </row>
    <row r="11393" spans="1:23" x14ac:dyDescent="0.25">
      <c r="A11393" s="17">
        <v>43210</v>
      </c>
      <c r="B11393" s="19">
        <v>2018</v>
      </c>
      <c r="C11393" s="19">
        <v>4</v>
      </c>
      <c r="D11393" s="19">
        <v>20</v>
      </c>
      <c r="E11393" s="19">
        <v>15</v>
      </c>
      <c r="F11393" s="69">
        <v>22417</v>
      </c>
      <c r="G11393" s="52">
        <f t="shared" si="177"/>
        <v>26556</v>
      </c>
      <c r="H11393" s="34">
        <v>1373.016327997</v>
      </c>
      <c r="I11393" s="35">
        <v>3327.29228754</v>
      </c>
      <c r="J11393" s="35">
        <f>H11393/(INDEX(Installed_Capacity!$H$6:$S$11,MATCH(Source_Data!B11393,Installed_Capacity!$G$6:$G$11,0),MATCH(Source_Data!C11393,Installed_Capacity!$H$5:$S$5,0)))</f>
        <v>0.83696011411111382</v>
      </c>
      <c r="K11393" s="36">
        <f>I11393/(INDEX(Installed_Capacity!$H$15:$S$20,MATCH(Source_Data!B11393,Installed_Capacity!$G$15:$G$20,0),MATCH(Source_Data!C11393,Installed_Capacity!$H$14:$S$14,0)))</f>
        <v>0.83526645785751752</v>
      </c>
      <c r="L11393" s="39">
        <v>1367.519196839</v>
      </c>
      <c r="M11393" s="40">
        <v>2489.088244393</v>
      </c>
      <c r="N11393" s="40">
        <f>L11393/(INDEX(Installed_Capacity!$V$6:$AG$11,MATCH(Source_Data!B11393,Installed_Capacity!$U$6:$U$11,0),MATCH(Source_Data!C11393,Installed_Capacity!$V$5:$AG$5,0)))</f>
        <v>0.96147083415757351</v>
      </c>
      <c r="O11393" s="41">
        <f>M11393/(INDEX(Installed_Capacity!$V$15:$AG$20,MATCH(Source_Data!B11393,Installed_Capacity!$U$15:$U$20,0),MATCH(Source_Data!C11393,Installed_Capacity!$V$14:$AG$14,0)))</f>
        <v>0.93598673510258268</v>
      </c>
      <c r="P11393" s="37">
        <v>644.87371485100005</v>
      </c>
      <c r="Q11393" s="38">
        <f>P11393/(INDEX(Installed_Capacity!$AJ$15:$AU$20,MATCH(Source_Data!B11393,Installed_Capacity!$AI$15:$AI$20,0),MATCH(Source_Data!C11393,Installed_Capacity!$AJ$14:$AU$14,0)))</f>
        <v>0.7032428733380589</v>
      </c>
      <c r="R11393" s="63">
        <v>120.017264602</v>
      </c>
      <c r="S11393" s="42">
        <v>933.60562711600005</v>
      </c>
      <c r="T11393" s="42">
        <f>R11393/(INDEX(Installed_Capacity!$H$25:$S$30,MATCH(Source_Data!B11393,Installed_Capacity!$G$25:$G$30,0),MATCH(Source_Data!C11393,Installed_Capacity!$H$24:$S$24,0)))</f>
        <v>8.5972252580229211E-2</v>
      </c>
      <c r="U11393" s="43">
        <f>S11393/(INDEX(Installed_Capacity!$H$33:$S$38,MATCH(Source_Data!B11393,Installed_Capacity!$G$33:$G$38,0),MATCH(Source_Data!C11393,Installed_Capacity!$H$32:$S$32,0)))</f>
        <v>0.2619559108401282</v>
      </c>
      <c r="V11393" s="21"/>
      <c r="W11393" s="2"/>
    </row>
    <row r="11394" spans="1:23" x14ac:dyDescent="0.25">
      <c r="A11394" s="17">
        <v>43210</v>
      </c>
      <c r="B11394" s="19">
        <v>2018</v>
      </c>
      <c r="C11394" s="19">
        <v>4</v>
      </c>
      <c r="D11394" s="19">
        <v>20</v>
      </c>
      <c r="E11394" s="19">
        <v>16</v>
      </c>
      <c r="F11394" s="69">
        <v>22986</v>
      </c>
      <c r="G11394" s="52">
        <f t="shared" si="177"/>
        <v>26556</v>
      </c>
      <c r="H11394" s="34">
        <v>1398.324489785</v>
      </c>
      <c r="I11394" s="35">
        <v>3075.8674553360001</v>
      </c>
      <c r="J11394" s="35">
        <f>H11394/(INDEX(Installed_Capacity!$H$6:$S$11,MATCH(Source_Data!B11394,Installed_Capacity!$G$6:$G$11,0),MATCH(Source_Data!C11394,Installed_Capacity!$H$5:$S$5,0)))</f>
        <v>0.852387404774822</v>
      </c>
      <c r="K11394" s="36">
        <f>I11394/(INDEX(Installed_Capacity!$H$15:$S$20,MATCH(Source_Data!B11394,Installed_Capacity!$G$15:$G$20,0),MATCH(Source_Data!C11394,Installed_Capacity!$H$14:$S$14,0)))</f>
        <v>0.77215005242512258</v>
      </c>
      <c r="L11394" s="39">
        <v>1371.4310682079999</v>
      </c>
      <c r="M11394" s="40">
        <v>2475.9808120600001</v>
      </c>
      <c r="N11394" s="40">
        <f>L11394/(INDEX(Installed_Capacity!$V$6:$AG$11,MATCH(Source_Data!B11394,Installed_Capacity!$U$6:$U$11,0),MATCH(Source_Data!C11394,Installed_Capacity!$V$5:$AG$5,0)))</f>
        <v>0.96422117962765064</v>
      </c>
      <c r="O11394" s="41">
        <f>M11394/(INDEX(Installed_Capacity!$V$15:$AG$20,MATCH(Source_Data!B11394,Installed_Capacity!$U$15:$U$20,0),MATCH(Source_Data!C11394,Installed_Capacity!$V$14:$AG$14,0)))</f>
        <v>0.93105786895146136</v>
      </c>
      <c r="P11394" s="37">
        <v>640.45304101900001</v>
      </c>
      <c r="Q11394" s="38">
        <f>P11394/(INDEX(Installed_Capacity!$AJ$15:$AU$20,MATCH(Source_Data!B11394,Installed_Capacity!$AI$15:$AI$20,0),MATCH(Source_Data!C11394,Installed_Capacity!$AJ$14:$AU$14,0)))</f>
        <v>0.69842207308505999</v>
      </c>
      <c r="R11394" s="63">
        <v>233.749287595</v>
      </c>
      <c r="S11394" s="42">
        <v>1073.7366360999999</v>
      </c>
      <c r="T11394" s="42">
        <f>R11394/(INDEX(Installed_Capacity!$H$25:$S$30,MATCH(Source_Data!B11394,Installed_Capacity!$G$25:$G$30,0),MATCH(Source_Data!C11394,Installed_Capacity!$H$24:$S$24,0)))</f>
        <v>0.16744218309097419</v>
      </c>
      <c r="U11394" s="43">
        <f>S11394/(INDEX(Installed_Capacity!$H$33:$S$38,MATCH(Source_Data!B11394,Installed_Capacity!$G$33:$G$38,0),MATCH(Source_Data!C11394,Installed_Capacity!$H$32:$S$32,0)))</f>
        <v>0.30127459640626492</v>
      </c>
      <c r="V11394" s="21"/>
      <c r="W11394" s="2"/>
    </row>
    <row r="11395" spans="1:23" x14ac:dyDescent="0.25">
      <c r="A11395" s="17">
        <v>43210</v>
      </c>
      <c r="B11395" s="19">
        <v>2018</v>
      </c>
      <c r="C11395" s="19">
        <v>4</v>
      </c>
      <c r="D11395" s="19">
        <v>20</v>
      </c>
      <c r="E11395" s="19">
        <v>17</v>
      </c>
      <c r="F11395" s="69">
        <v>23875</v>
      </c>
      <c r="G11395" s="52">
        <f t="shared" ref="G11395:G11458" si="178">_xlfn.MAXIFS($F:$F,$B:$B,B11395,$C:$C,C11395,$D:$D,D11395)</f>
        <v>26556</v>
      </c>
      <c r="H11395" s="34">
        <v>1312.2135532310001</v>
      </c>
      <c r="I11395" s="35">
        <v>2793.2242702449998</v>
      </c>
      <c r="J11395" s="35">
        <f>H11395/(INDEX(Installed_Capacity!$H$6:$S$11,MATCH(Source_Data!B11395,Installed_Capacity!$G$6:$G$11,0),MATCH(Source_Data!C11395,Installed_Capacity!$H$5:$S$5,0)))</f>
        <v>0.79989609945320883</v>
      </c>
      <c r="K11395" s="36">
        <f>I11395/(INDEX(Installed_Capacity!$H$15:$S$20,MATCH(Source_Data!B11395,Installed_Capacity!$G$15:$G$20,0),MATCH(Source_Data!C11395,Installed_Capacity!$H$14:$S$14,0)))</f>
        <v>0.70119675116793978</v>
      </c>
      <c r="L11395" s="39">
        <v>1359.714439713</v>
      </c>
      <c r="M11395" s="40">
        <v>2284.3843852700002</v>
      </c>
      <c r="N11395" s="40">
        <f>L11395/(INDEX(Installed_Capacity!$V$6:$AG$11,MATCH(Source_Data!B11395,Installed_Capacity!$U$6:$U$11,0),MATCH(Source_Data!C11395,Installed_Capacity!$V$5:$AG$5,0)))</f>
        <v>0.95598349155815854</v>
      </c>
      <c r="O11395" s="41">
        <f>M11395/(INDEX(Installed_Capacity!$V$15:$AG$20,MATCH(Source_Data!B11395,Installed_Capacity!$U$15:$U$20,0),MATCH(Source_Data!C11395,Installed_Capacity!$V$14:$AG$14,0)))</f>
        <v>0.85901071900711479</v>
      </c>
      <c r="P11395" s="37">
        <v>635.782339847</v>
      </c>
      <c r="Q11395" s="38">
        <f>P11395/(INDEX(Installed_Capacity!$AJ$15:$AU$20,MATCH(Source_Data!B11395,Installed_Capacity!$AI$15:$AI$20,0),MATCH(Source_Data!C11395,Installed_Capacity!$AJ$14:$AU$14,0)))</f>
        <v>0.69332861488222464</v>
      </c>
      <c r="R11395" s="63">
        <v>402.70359865400002</v>
      </c>
      <c r="S11395" s="42">
        <v>1472.780074923</v>
      </c>
      <c r="T11395" s="42">
        <f>R11395/(INDEX(Installed_Capacity!$H$25:$S$30,MATCH(Source_Data!B11395,Installed_Capacity!$G$25:$G$30,0),MATCH(Source_Data!C11395,Installed_Capacity!$H$24:$S$24,0)))</f>
        <v>0.28846962654297992</v>
      </c>
      <c r="U11395" s="43">
        <f>S11395/(INDEX(Installed_Capacity!$H$33:$S$38,MATCH(Source_Data!B11395,Installed_Capacity!$G$33:$G$38,0),MATCH(Source_Data!C11395,Installed_Capacity!$H$32:$S$32,0)))</f>
        <v>0.41324027489576265</v>
      </c>
      <c r="V11395" s="21"/>
      <c r="W11395" s="2"/>
    </row>
    <row r="11396" spans="1:23" x14ac:dyDescent="0.25">
      <c r="A11396" s="17">
        <v>43210</v>
      </c>
      <c r="B11396" s="19">
        <v>2018</v>
      </c>
      <c r="C11396" s="19">
        <v>4</v>
      </c>
      <c r="D11396" s="19">
        <v>20</v>
      </c>
      <c r="E11396" s="19">
        <v>18</v>
      </c>
      <c r="F11396" s="69">
        <v>24717</v>
      </c>
      <c r="G11396" s="52">
        <f t="shared" si="178"/>
        <v>26556</v>
      </c>
      <c r="H11396" s="34">
        <v>1022.301184316</v>
      </c>
      <c r="I11396" s="35">
        <v>1874.8932701799999</v>
      </c>
      <c r="J11396" s="35">
        <f>H11396/(INDEX(Installed_Capacity!$H$6:$S$11,MATCH(Source_Data!B11396,Installed_Capacity!$G$6:$G$11,0),MATCH(Source_Data!C11396,Installed_Capacity!$H$5:$S$5,0)))</f>
        <v>0.62317198887886471</v>
      </c>
      <c r="K11396" s="36">
        <f>I11396/(INDEX(Installed_Capacity!$H$15:$S$20,MATCH(Source_Data!B11396,Installed_Capacity!$G$15:$G$20,0),MATCH(Source_Data!C11396,Installed_Capacity!$H$14:$S$14,0)))</f>
        <v>0.47066362835288472</v>
      </c>
      <c r="L11396" s="39">
        <v>1150.4187974260001</v>
      </c>
      <c r="M11396" s="40">
        <v>1757.1461957500001</v>
      </c>
      <c r="N11396" s="40">
        <f>L11396/(INDEX(Installed_Capacity!$V$6:$AG$11,MATCH(Source_Data!B11396,Installed_Capacity!$U$6:$U$11,0),MATCH(Source_Data!C11396,Installed_Capacity!$V$5:$AG$5,0)))</f>
        <v>0.80883260969823956</v>
      </c>
      <c r="O11396" s="41">
        <f>M11396/(INDEX(Installed_Capacity!$V$15:$AG$20,MATCH(Source_Data!B11396,Installed_Capacity!$U$15:$U$20,0),MATCH(Source_Data!C11396,Installed_Capacity!$V$14:$AG$14,0)))</f>
        <v>0.66075019018019654</v>
      </c>
      <c r="P11396" s="37">
        <v>595.63258398799996</v>
      </c>
      <c r="Q11396" s="38">
        <f>P11396/(INDEX(Installed_Capacity!$AJ$15:$AU$20,MATCH(Source_Data!B11396,Installed_Capacity!$AI$15:$AI$20,0),MATCH(Source_Data!C11396,Installed_Capacity!$AJ$14:$AU$14,0)))</f>
        <v>0.64954480260414393</v>
      </c>
      <c r="R11396" s="63">
        <v>561.16638629199997</v>
      </c>
      <c r="S11396" s="42">
        <v>1979.4048367830001</v>
      </c>
      <c r="T11396" s="42">
        <f>R11396/(INDEX(Installed_Capacity!$H$25:$S$30,MATCH(Source_Data!B11396,Installed_Capacity!$G$25:$G$30,0),MATCH(Source_Data!C11396,Installed_Capacity!$H$24:$S$24,0)))</f>
        <v>0.40198165207163317</v>
      </c>
      <c r="U11396" s="43">
        <f>S11396/(INDEX(Installed_Capacity!$H$33:$S$38,MATCH(Source_Data!B11396,Installed_Capacity!$G$33:$G$38,0),MATCH(Source_Data!C11396,Installed_Capacity!$H$32:$S$32,0)))</f>
        <v>0.55539167918534904</v>
      </c>
      <c r="V11396" s="21"/>
      <c r="W11396" s="2"/>
    </row>
    <row r="11397" spans="1:23" x14ac:dyDescent="0.25">
      <c r="A11397" s="17">
        <v>43210</v>
      </c>
      <c r="B11397" s="19">
        <v>2018</v>
      </c>
      <c r="C11397" s="19">
        <v>4</v>
      </c>
      <c r="D11397" s="19">
        <v>20</v>
      </c>
      <c r="E11397" s="19">
        <v>19</v>
      </c>
      <c r="F11397" s="69">
        <v>25840</v>
      </c>
      <c r="G11397" s="52">
        <f t="shared" si="178"/>
        <v>26556</v>
      </c>
      <c r="H11397" s="34">
        <v>454.18105501999997</v>
      </c>
      <c r="I11397" s="35">
        <v>536.88323767300005</v>
      </c>
      <c r="J11397" s="35">
        <f>H11397/(INDEX(Installed_Capacity!$H$6:$S$11,MATCH(Source_Data!B11397,Installed_Capacity!$G$6:$G$11,0),MATCH(Source_Data!C11397,Installed_Capacity!$H$5:$S$5,0)))</f>
        <v>0.27685863589924897</v>
      </c>
      <c r="K11397" s="36">
        <f>I11397/(INDEX(Installed_Capacity!$H$15:$S$20,MATCH(Source_Data!B11397,Installed_Capacity!$G$15:$G$20,0),MATCH(Source_Data!C11397,Installed_Capacity!$H$14:$S$14,0)))</f>
        <v>0.1347764252312659</v>
      </c>
      <c r="L11397" s="39">
        <v>579.25250928800006</v>
      </c>
      <c r="M11397" s="40">
        <v>693.25087782399999</v>
      </c>
      <c r="N11397" s="40">
        <f>L11397/(INDEX(Installed_Capacity!$V$6:$AG$11,MATCH(Source_Data!B11397,Installed_Capacity!$U$6:$U$11,0),MATCH(Source_Data!C11397,Installed_Capacity!$V$5:$AG$5,0)))</f>
        <v>0.407258921542269</v>
      </c>
      <c r="O11397" s="41">
        <f>M11397/(INDEX(Installed_Capacity!$V$15:$AG$20,MATCH(Source_Data!B11397,Installed_Capacity!$U$15:$U$20,0),MATCH(Source_Data!C11397,Installed_Capacity!$V$14:$AG$14,0)))</f>
        <v>0.2606872726200683</v>
      </c>
      <c r="P11397" s="37">
        <v>316.48772812200002</v>
      </c>
      <c r="Q11397" s="38">
        <f>P11397/(INDEX(Installed_Capacity!$AJ$15:$AU$20,MATCH(Source_Data!B11397,Installed_Capacity!$AI$15:$AI$20,0),MATCH(Source_Data!C11397,Installed_Capacity!$AJ$14:$AU$14,0)))</f>
        <v>0.34513383655616142</v>
      </c>
      <c r="R11397" s="63">
        <v>592.51978136499997</v>
      </c>
      <c r="S11397" s="42">
        <v>2246.7407981060001</v>
      </c>
      <c r="T11397" s="42">
        <f>R11397/(INDEX(Installed_Capacity!$H$25:$S$30,MATCH(Source_Data!B11397,Installed_Capacity!$G$25:$G$30,0),MATCH(Source_Data!C11397,Installed_Capacity!$H$24:$S$24,0)))</f>
        <v>0.42444110412965608</v>
      </c>
      <c r="U11397" s="43">
        <f>S11397/(INDEX(Installed_Capacity!$H$33:$S$38,MATCH(Source_Data!B11397,Installed_Capacity!$G$33:$G$38,0),MATCH(Source_Data!C11397,Installed_Capacity!$H$32:$S$32,0)))</f>
        <v>0.63040219027772326</v>
      </c>
      <c r="V11397" s="21"/>
      <c r="W11397" s="2"/>
    </row>
    <row r="11398" spans="1:23" x14ac:dyDescent="0.25">
      <c r="A11398" s="17">
        <v>43210</v>
      </c>
      <c r="B11398" s="19">
        <v>2018</v>
      </c>
      <c r="C11398" s="19">
        <v>4</v>
      </c>
      <c r="D11398" s="19">
        <v>20</v>
      </c>
      <c r="E11398" s="19">
        <v>20</v>
      </c>
      <c r="F11398" s="69">
        <v>26556</v>
      </c>
      <c r="G11398" s="52">
        <f t="shared" si="178"/>
        <v>26556</v>
      </c>
      <c r="H11398" s="34">
        <v>28.553038180000001</v>
      </c>
      <c r="I11398" s="35">
        <v>8.7835862020000004</v>
      </c>
      <c r="J11398" s="35">
        <f>H11398/(INDEX(Installed_Capacity!$H$6:$S$11,MATCH(Source_Data!B11398,Installed_Capacity!$G$6:$G$11,0),MATCH(Source_Data!C11398,Installed_Capacity!$H$5:$S$5,0)))</f>
        <v>1.7405294901492247E-2</v>
      </c>
      <c r="K11398" s="36">
        <f>I11398/(INDEX(Installed_Capacity!$H$15:$S$20,MATCH(Source_Data!B11398,Installed_Capacity!$G$15:$G$20,0),MATCH(Source_Data!C11398,Installed_Capacity!$H$14:$S$14,0)))</f>
        <v>2.2049866077906168E-3</v>
      </c>
      <c r="L11398" s="39">
        <v>33.836260609999997</v>
      </c>
      <c r="M11398" s="40">
        <v>18.575782436000001</v>
      </c>
      <c r="N11398" s="40">
        <f>L11398/(INDEX(Installed_Capacity!$V$6:$AG$11,MATCH(Source_Data!B11398,Installed_Capacity!$U$6:$U$11,0),MATCH(Source_Data!C11398,Installed_Capacity!$V$5:$AG$5,0)))</f>
        <v>2.3789485214297766E-2</v>
      </c>
      <c r="O11398" s="41">
        <f>M11398/(INDEX(Installed_Capacity!$V$15:$AG$20,MATCH(Source_Data!B11398,Installed_Capacity!$U$15:$U$20,0),MATCH(Source_Data!C11398,Installed_Capacity!$V$14:$AG$14,0)))</f>
        <v>6.9851625362874733E-3</v>
      </c>
      <c r="P11398" s="37">
        <v>55.860466950999999</v>
      </c>
      <c r="Q11398" s="38">
        <f>P11398/(INDEX(Installed_Capacity!$AJ$15:$AU$20,MATCH(Source_Data!B11398,Installed_Capacity!$AI$15:$AI$20,0),MATCH(Source_Data!C11398,Installed_Capacity!$AJ$14:$AU$14,0)))</f>
        <v>6.0916539750272627E-2</v>
      </c>
      <c r="R11398" s="63">
        <v>627.94707252000001</v>
      </c>
      <c r="S11398" s="42">
        <v>2569.7110345579999</v>
      </c>
      <c r="T11398" s="42">
        <f>R11398/(INDEX(Installed_Capacity!$H$25:$S$30,MATCH(Source_Data!B11398,Installed_Capacity!$G$25:$G$30,0),MATCH(Source_Data!C11398,Installed_Capacity!$H$24:$S$24,0)))</f>
        <v>0.44981881985673344</v>
      </c>
      <c r="U11398" s="43">
        <f>S11398/(INDEX(Installed_Capacity!$H$33:$S$38,MATCH(Source_Data!B11398,Installed_Capacity!$G$33:$G$38,0),MATCH(Source_Data!C11398,Installed_Capacity!$H$32:$S$32,0)))</f>
        <v>0.72102285494250817</v>
      </c>
      <c r="V11398" s="21"/>
      <c r="W11398" s="2"/>
    </row>
    <row r="11399" spans="1:23" x14ac:dyDescent="0.25">
      <c r="A11399" s="17">
        <v>43210</v>
      </c>
      <c r="B11399" s="19">
        <v>2018</v>
      </c>
      <c r="C11399" s="19">
        <v>4</v>
      </c>
      <c r="D11399" s="19">
        <v>20</v>
      </c>
      <c r="E11399" s="19">
        <v>21</v>
      </c>
      <c r="F11399" s="69">
        <v>25696</v>
      </c>
      <c r="G11399" s="52">
        <f t="shared" si="178"/>
        <v>26556</v>
      </c>
      <c r="H11399" s="34">
        <v>0</v>
      </c>
      <c r="I11399" s="35">
        <v>3.0203332999999999E-2</v>
      </c>
      <c r="J11399" s="35">
        <f>H11399/(INDEX(Installed_Capacity!$H$6:$S$11,MATCH(Source_Data!B11399,Installed_Capacity!$G$6:$G$11,0),MATCH(Source_Data!C11399,Installed_Capacity!$H$5:$S$5,0)))</f>
        <v>0</v>
      </c>
      <c r="K11399" s="36">
        <f>I11399/(INDEX(Installed_Capacity!$H$15:$S$20,MATCH(Source_Data!B11399,Installed_Capacity!$G$15:$G$20,0),MATCH(Source_Data!C11399,Installed_Capacity!$H$14:$S$14,0)))</f>
        <v>7.5820904177471619E-6</v>
      </c>
      <c r="L11399" s="39">
        <v>0</v>
      </c>
      <c r="M11399" s="40">
        <v>0</v>
      </c>
      <c r="N11399" s="40">
        <f>L11399/(INDEX(Installed_Capacity!$V$6:$AG$11,MATCH(Source_Data!B11399,Installed_Capacity!$U$6:$U$11,0),MATCH(Source_Data!C11399,Installed_Capacity!$V$5:$AG$5,0)))</f>
        <v>0</v>
      </c>
      <c r="O11399" s="41">
        <f>M11399/(INDEX(Installed_Capacity!$V$15:$AG$20,MATCH(Source_Data!B11399,Installed_Capacity!$U$15:$U$20,0),MATCH(Source_Data!C11399,Installed_Capacity!$V$14:$AG$14,0)))</f>
        <v>0</v>
      </c>
      <c r="P11399" s="37">
        <v>0</v>
      </c>
      <c r="Q11399" s="38">
        <f>P11399/(INDEX(Installed_Capacity!$AJ$15:$AU$20,MATCH(Source_Data!B11399,Installed_Capacity!$AI$15:$AI$20,0),MATCH(Source_Data!C11399,Installed_Capacity!$AJ$14:$AU$14,0)))</f>
        <v>0</v>
      </c>
      <c r="R11399" s="63">
        <v>720.68210514700002</v>
      </c>
      <c r="S11399" s="42">
        <v>2694.841601524</v>
      </c>
      <c r="T11399" s="42">
        <f>R11399/(INDEX(Installed_Capacity!$H$25:$S$30,MATCH(Source_Data!B11399,Installed_Capacity!$G$25:$G$30,0),MATCH(Source_Data!C11399,Installed_Capacity!$H$24:$S$24,0)))</f>
        <v>0.51624792632306582</v>
      </c>
      <c r="U11399" s="43">
        <f>S11399/(INDEX(Installed_Capacity!$H$33:$S$38,MATCH(Source_Data!B11399,Installed_Capacity!$G$33:$G$38,0),MATCH(Source_Data!C11399,Installed_Capacity!$H$32:$S$32,0)))</f>
        <v>0.75613263865790503</v>
      </c>
      <c r="V11399" s="21"/>
      <c r="W11399" s="2"/>
    </row>
    <row r="11400" spans="1:23" x14ac:dyDescent="0.25">
      <c r="A11400" s="17">
        <v>43210</v>
      </c>
      <c r="B11400" s="19">
        <v>2018</v>
      </c>
      <c r="C11400" s="19">
        <v>4</v>
      </c>
      <c r="D11400" s="19">
        <v>20</v>
      </c>
      <c r="E11400" s="19">
        <v>22</v>
      </c>
      <c r="F11400" s="69">
        <v>24055</v>
      </c>
      <c r="G11400" s="52">
        <f t="shared" si="178"/>
        <v>26556</v>
      </c>
      <c r="H11400" s="34">
        <v>0</v>
      </c>
      <c r="I11400" s="35">
        <v>1.1739306999999999E-2</v>
      </c>
      <c r="J11400" s="35">
        <f>H11400/(INDEX(Installed_Capacity!$H$6:$S$11,MATCH(Source_Data!B11400,Installed_Capacity!$G$6:$G$11,0),MATCH(Source_Data!C11400,Installed_Capacity!$H$5:$S$5,0)))</f>
        <v>0</v>
      </c>
      <c r="K11400" s="36">
        <f>I11400/(INDEX(Installed_Capacity!$H$15:$S$20,MATCH(Source_Data!B11400,Installed_Capacity!$G$15:$G$20,0),MATCH(Source_Data!C11400,Installed_Capacity!$H$14:$S$14,0)))</f>
        <v>2.9469756571465863E-6</v>
      </c>
      <c r="L11400" s="39">
        <v>0</v>
      </c>
      <c r="M11400" s="40">
        <v>0</v>
      </c>
      <c r="N11400" s="40">
        <f>L11400/(INDEX(Installed_Capacity!$V$6:$AG$11,MATCH(Source_Data!B11400,Installed_Capacity!$U$6:$U$11,0),MATCH(Source_Data!C11400,Installed_Capacity!$V$5:$AG$5,0)))</f>
        <v>0</v>
      </c>
      <c r="O11400" s="41">
        <f>M11400/(INDEX(Installed_Capacity!$V$15:$AG$20,MATCH(Source_Data!B11400,Installed_Capacity!$U$15:$U$20,0),MATCH(Source_Data!C11400,Installed_Capacity!$V$14:$AG$14,0)))</f>
        <v>0</v>
      </c>
      <c r="P11400" s="37">
        <v>0</v>
      </c>
      <c r="Q11400" s="38">
        <f>P11400/(INDEX(Installed_Capacity!$AJ$15:$AU$20,MATCH(Source_Data!B11400,Installed_Capacity!$AI$15:$AI$20,0),MATCH(Source_Data!C11400,Installed_Capacity!$AJ$14:$AU$14,0)))</f>
        <v>0</v>
      </c>
      <c r="R11400" s="63">
        <v>697.88870697899995</v>
      </c>
      <c r="S11400" s="42">
        <v>2510.2915757280002</v>
      </c>
      <c r="T11400" s="42">
        <f>R11400/(INDEX(Installed_Capacity!$H$25:$S$30,MATCH(Source_Data!B11400,Installed_Capacity!$G$25:$G$30,0),MATCH(Source_Data!C11400,Installed_Capacity!$H$24:$S$24,0)))</f>
        <v>0.49992027720558729</v>
      </c>
      <c r="U11400" s="43">
        <f>S11400/(INDEX(Installed_Capacity!$H$33:$S$38,MATCH(Source_Data!B11400,Installed_Capacity!$G$33:$G$38,0),MATCH(Source_Data!C11400,Installed_Capacity!$H$32:$S$32,0)))</f>
        <v>0.70435063488796246</v>
      </c>
      <c r="V11400" s="21"/>
      <c r="W11400" s="2"/>
    </row>
    <row r="11401" spans="1:23" x14ac:dyDescent="0.25">
      <c r="A11401" s="17">
        <v>43210</v>
      </c>
      <c r="B11401" s="19">
        <v>2018</v>
      </c>
      <c r="C11401" s="19">
        <v>4</v>
      </c>
      <c r="D11401" s="19">
        <v>20</v>
      </c>
      <c r="E11401" s="19">
        <v>23</v>
      </c>
      <c r="F11401" s="69">
        <v>22354</v>
      </c>
      <c r="G11401" s="52">
        <f t="shared" si="178"/>
        <v>26556</v>
      </c>
      <c r="H11401" s="34">
        <v>0</v>
      </c>
      <c r="I11401" s="35">
        <v>7.3399010000000002E-3</v>
      </c>
      <c r="J11401" s="35">
        <f>H11401/(INDEX(Installed_Capacity!$H$6:$S$11,MATCH(Source_Data!B11401,Installed_Capacity!$G$6:$G$11,0),MATCH(Source_Data!C11401,Installed_Capacity!$H$5:$S$5,0)))</f>
        <v>0</v>
      </c>
      <c r="K11401" s="36">
        <f>I11401/(INDEX(Installed_Capacity!$H$15:$S$20,MATCH(Source_Data!B11401,Installed_Capacity!$G$15:$G$20,0),MATCH(Source_Data!C11401,Installed_Capacity!$H$14:$S$14,0)))</f>
        <v>1.8425712499780344E-6</v>
      </c>
      <c r="L11401" s="39">
        <v>0</v>
      </c>
      <c r="M11401" s="40">
        <v>0</v>
      </c>
      <c r="N11401" s="40">
        <f>L11401/(INDEX(Installed_Capacity!$V$6:$AG$11,MATCH(Source_Data!B11401,Installed_Capacity!$U$6:$U$11,0),MATCH(Source_Data!C11401,Installed_Capacity!$V$5:$AG$5,0)))</f>
        <v>0</v>
      </c>
      <c r="O11401" s="41">
        <f>M11401/(INDEX(Installed_Capacity!$V$15:$AG$20,MATCH(Source_Data!B11401,Installed_Capacity!$U$15:$U$20,0),MATCH(Source_Data!C11401,Installed_Capacity!$V$14:$AG$14,0)))</f>
        <v>0</v>
      </c>
      <c r="P11401" s="37">
        <v>0</v>
      </c>
      <c r="Q11401" s="38">
        <f>P11401/(INDEX(Installed_Capacity!$AJ$15:$AU$20,MATCH(Source_Data!B11401,Installed_Capacity!$AI$15:$AI$20,0),MATCH(Source_Data!C11401,Installed_Capacity!$AJ$14:$AU$14,0)))</f>
        <v>0</v>
      </c>
      <c r="R11401" s="63">
        <v>746.897175124</v>
      </c>
      <c r="S11401" s="42">
        <v>2302.9289786260001</v>
      </c>
      <c r="T11401" s="42">
        <f>R11401/(INDEX(Installed_Capacity!$H$25:$S$30,MATCH(Source_Data!B11401,Installed_Capacity!$G$25:$G$30,0),MATCH(Source_Data!C11401,Installed_Capacity!$H$24:$S$24,0)))</f>
        <v>0.5350266297449856</v>
      </c>
      <c r="U11401" s="43">
        <f>S11401/(INDEX(Installed_Capacity!$H$33:$S$38,MATCH(Source_Data!B11401,Installed_Capacity!$G$33:$G$38,0),MATCH(Source_Data!C11401,Installed_Capacity!$H$32:$S$32,0)))</f>
        <v>0.64616776149866173</v>
      </c>
      <c r="V11401" s="21"/>
      <c r="W11401" s="2"/>
    </row>
    <row r="11402" spans="1:23" x14ac:dyDescent="0.25">
      <c r="A11402" s="17">
        <v>43210</v>
      </c>
      <c r="B11402" s="19">
        <v>2018</v>
      </c>
      <c r="C11402" s="19">
        <v>4</v>
      </c>
      <c r="D11402" s="19">
        <v>20</v>
      </c>
      <c r="E11402" s="19">
        <v>24</v>
      </c>
      <c r="F11402" s="69">
        <v>20972</v>
      </c>
      <c r="G11402" s="52">
        <f t="shared" si="178"/>
        <v>26556</v>
      </c>
      <c r="H11402" s="34">
        <v>0</v>
      </c>
      <c r="I11402" s="35">
        <v>4.7619029999999996E-3</v>
      </c>
      <c r="J11402" s="35">
        <f>H11402/(INDEX(Installed_Capacity!$H$6:$S$11,MATCH(Source_Data!B11402,Installed_Capacity!$G$6:$G$11,0),MATCH(Source_Data!C11402,Installed_Capacity!$H$5:$S$5,0)))</f>
        <v>0</v>
      </c>
      <c r="K11402" s="36">
        <f>I11402/(INDEX(Installed_Capacity!$H$15:$S$20,MATCH(Source_Data!B11402,Installed_Capacity!$G$15:$G$20,0),MATCH(Source_Data!C11402,Installed_Capacity!$H$14:$S$14,0)))</f>
        <v>1.1954038021744641E-6</v>
      </c>
      <c r="L11402" s="39">
        <v>0</v>
      </c>
      <c r="M11402" s="40">
        <v>0</v>
      </c>
      <c r="N11402" s="40">
        <f>L11402/(INDEX(Installed_Capacity!$V$6:$AG$11,MATCH(Source_Data!B11402,Installed_Capacity!$U$6:$U$11,0),MATCH(Source_Data!C11402,Installed_Capacity!$V$5:$AG$5,0)))</f>
        <v>0</v>
      </c>
      <c r="O11402" s="41">
        <f>M11402/(INDEX(Installed_Capacity!$V$15:$AG$20,MATCH(Source_Data!B11402,Installed_Capacity!$U$15:$U$20,0),MATCH(Source_Data!C11402,Installed_Capacity!$V$14:$AG$14,0)))</f>
        <v>0</v>
      </c>
      <c r="P11402" s="37">
        <v>0</v>
      </c>
      <c r="Q11402" s="38">
        <f>P11402/(INDEX(Installed_Capacity!$AJ$15:$AU$20,MATCH(Source_Data!B11402,Installed_Capacity!$AI$15:$AI$20,0),MATCH(Source_Data!C11402,Installed_Capacity!$AJ$14:$AU$14,0)))</f>
        <v>0</v>
      </c>
      <c r="R11402" s="63">
        <v>830.47957703600002</v>
      </c>
      <c r="S11402" s="42">
        <v>2028.015071862</v>
      </c>
      <c r="T11402" s="42">
        <f>R11402/(INDEX(Installed_Capacity!$H$25:$S$30,MATCH(Source_Data!B11402,Installed_Capacity!$G$25:$G$30,0),MATCH(Source_Data!C11402,Installed_Capacity!$H$24:$S$24,0)))</f>
        <v>0.59489941048424055</v>
      </c>
      <c r="U11402" s="43">
        <f>S11402/(INDEX(Installed_Capacity!$H$33:$S$38,MATCH(Source_Data!B11402,Installed_Capacity!$G$33:$G$38,0),MATCH(Source_Data!C11402,Installed_Capacity!$H$32:$S$32,0)))</f>
        <v>0.56903099115651612</v>
      </c>
      <c r="V11402" s="21"/>
      <c r="W11402" s="2"/>
    </row>
    <row r="11403" spans="1:23" x14ac:dyDescent="0.25">
      <c r="A11403" s="17">
        <v>43211</v>
      </c>
      <c r="B11403" s="19">
        <v>2018</v>
      </c>
      <c r="C11403" s="19">
        <v>4</v>
      </c>
      <c r="D11403" s="19">
        <v>21</v>
      </c>
      <c r="E11403" s="19">
        <v>1</v>
      </c>
      <c r="F11403" s="69">
        <v>20117</v>
      </c>
      <c r="G11403" s="52">
        <f t="shared" si="178"/>
        <v>25999</v>
      </c>
      <c r="H11403" s="34">
        <v>0</v>
      </c>
      <c r="I11403" s="35">
        <v>-9.6445700000000005E-4</v>
      </c>
      <c r="J11403" s="35">
        <f>H11403/(INDEX(Installed_Capacity!$H$6:$S$11,MATCH(Source_Data!B11403,Installed_Capacity!$G$6:$G$11,0),MATCH(Source_Data!C11403,Installed_Capacity!$H$5:$S$5,0)))</f>
        <v>0</v>
      </c>
      <c r="K11403" s="36">
        <f>I11403/(INDEX(Installed_Capacity!$H$15:$S$20,MATCH(Source_Data!B11403,Installed_Capacity!$G$15:$G$20,0),MATCH(Source_Data!C11403,Installed_Capacity!$H$14:$S$14,0)))</f>
        <v>-2.4211235819666577E-7</v>
      </c>
      <c r="L11403" s="39">
        <v>0</v>
      </c>
      <c r="M11403" s="40">
        <v>0</v>
      </c>
      <c r="N11403" s="40">
        <f>L11403/(INDEX(Installed_Capacity!$V$6:$AG$11,MATCH(Source_Data!B11403,Installed_Capacity!$U$6:$U$11,0),MATCH(Source_Data!C11403,Installed_Capacity!$V$5:$AG$5,0)))</f>
        <v>0</v>
      </c>
      <c r="O11403" s="41">
        <f>M11403/(INDEX(Installed_Capacity!$V$15:$AG$20,MATCH(Source_Data!B11403,Installed_Capacity!$U$15:$U$20,0),MATCH(Source_Data!C11403,Installed_Capacity!$V$14:$AG$14,0)))</f>
        <v>0</v>
      </c>
      <c r="P11403" s="37">
        <v>0</v>
      </c>
      <c r="Q11403" s="38">
        <f>P11403/(INDEX(Installed_Capacity!$AJ$15:$AU$20,MATCH(Source_Data!B11403,Installed_Capacity!$AI$15:$AI$20,0),MATCH(Source_Data!C11403,Installed_Capacity!$AJ$14:$AU$14,0)))</f>
        <v>0</v>
      </c>
      <c r="R11403" s="63">
        <v>801.64806299899999</v>
      </c>
      <c r="S11403" s="42">
        <v>1785.4400307200001</v>
      </c>
      <c r="T11403" s="42">
        <f>R11403/(INDEX(Installed_Capacity!$H$25:$S$30,MATCH(Source_Data!B11403,Installed_Capacity!$G$25:$G$30,0),MATCH(Source_Data!C11403,Installed_Capacity!$H$24:$S$24,0)))</f>
        <v>0.57424646346633224</v>
      </c>
      <c r="U11403" s="43">
        <f>S11403/(INDEX(Installed_Capacity!$H$33:$S$38,MATCH(Source_Data!B11403,Installed_Capacity!$G$33:$G$38,0),MATCH(Source_Data!C11403,Installed_Capacity!$H$32:$S$32,0)))</f>
        <v>0.50096802751979541</v>
      </c>
      <c r="V11403" s="21"/>
      <c r="W11403" s="2"/>
    </row>
    <row r="11404" spans="1:23" x14ac:dyDescent="0.25">
      <c r="A11404" s="17">
        <v>43211</v>
      </c>
      <c r="B11404" s="19">
        <v>2018</v>
      </c>
      <c r="C11404" s="19">
        <v>4</v>
      </c>
      <c r="D11404" s="19">
        <v>21</v>
      </c>
      <c r="E11404" s="19">
        <v>2</v>
      </c>
      <c r="F11404" s="69">
        <v>19476</v>
      </c>
      <c r="G11404" s="52">
        <f t="shared" si="178"/>
        <v>25999</v>
      </c>
      <c r="H11404" s="34">
        <v>0</v>
      </c>
      <c r="I11404" s="35">
        <v>-3.3820690000000001E-3</v>
      </c>
      <c r="J11404" s="35">
        <f>H11404/(INDEX(Installed_Capacity!$H$6:$S$11,MATCH(Source_Data!B11404,Installed_Capacity!$G$6:$G$11,0),MATCH(Source_Data!C11404,Installed_Capacity!$H$5:$S$5,0)))</f>
        <v>0</v>
      </c>
      <c r="K11404" s="36">
        <f>I11404/(INDEX(Installed_Capacity!$H$15:$S$20,MATCH(Source_Data!B11404,Installed_Capacity!$G$15:$G$20,0),MATCH(Source_Data!C11404,Installed_Capacity!$H$14:$S$14,0)))</f>
        <v>-8.4901732391785135E-7</v>
      </c>
      <c r="L11404" s="39">
        <v>0</v>
      </c>
      <c r="M11404" s="40">
        <v>0</v>
      </c>
      <c r="N11404" s="40">
        <f>L11404/(INDEX(Installed_Capacity!$V$6:$AG$11,MATCH(Source_Data!B11404,Installed_Capacity!$U$6:$U$11,0),MATCH(Source_Data!C11404,Installed_Capacity!$V$5:$AG$5,0)))</f>
        <v>0</v>
      </c>
      <c r="O11404" s="41">
        <f>M11404/(INDEX(Installed_Capacity!$V$15:$AG$20,MATCH(Source_Data!B11404,Installed_Capacity!$U$15:$U$20,0),MATCH(Source_Data!C11404,Installed_Capacity!$V$14:$AG$14,0)))</f>
        <v>0</v>
      </c>
      <c r="P11404" s="37">
        <v>0</v>
      </c>
      <c r="Q11404" s="38">
        <f>P11404/(INDEX(Installed_Capacity!$AJ$15:$AU$20,MATCH(Source_Data!B11404,Installed_Capacity!$AI$15:$AI$20,0),MATCH(Source_Data!C11404,Installed_Capacity!$AJ$14:$AU$14,0)))</f>
        <v>0</v>
      </c>
      <c r="R11404" s="63">
        <v>723.53550250599994</v>
      </c>
      <c r="S11404" s="42">
        <v>1528.8302522060001</v>
      </c>
      <c r="T11404" s="42">
        <f>R11404/(INDEX(Installed_Capacity!$H$25:$S$30,MATCH(Source_Data!B11404,Installed_Capacity!$G$25:$G$30,0),MATCH(Source_Data!C11404,Installed_Capacity!$H$24:$S$24,0)))</f>
        <v>0.51829190723925489</v>
      </c>
      <c r="U11404" s="43">
        <f>S11404/(INDEX(Installed_Capacity!$H$33:$S$38,MATCH(Source_Data!B11404,Installed_Capacity!$G$33:$G$38,0),MATCH(Source_Data!C11404,Installed_Capacity!$H$32:$S$32,0)))</f>
        <v>0.42896712445243806</v>
      </c>
      <c r="V11404" s="21"/>
      <c r="W11404" s="2"/>
    </row>
    <row r="11405" spans="1:23" x14ac:dyDescent="0.25">
      <c r="A11405" s="17">
        <v>43211</v>
      </c>
      <c r="B11405" s="19">
        <v>2018</v>
      </c>
      <c r="C11405" s="19">
        <v>4</v>
      </c>
      <c r="D11405" s="19">
        <v>21</v>
      </c>
      <c r="E11405" s="19">
        <v>3</v>
      </c>
      <c r="F11405" s="69">
        <v>19156</v>
      </c>
      <c r="G11405" s="52">
        <f t="shared" si="178"/>
        <v>25999</v>
      </c>
      <c r="H11405" s="34">
        <v>0</v>
      </c>
      <c r="I11405" s="35">
        <v>-6.2434250000000004E-3</v>
      </c>
      <c r="J11405" s="35">
        <f>H11405/(INDEX(Installed_Capacity!$H$6:$S$11,MATCH(Source_Data!B11405,Installed_Capacity!$G$6:$G$11,0),MATCH(Source_Data!C11405,Installed_Capacity!$H$5:$S$5,0)))</f>
        <v>0</v>
      </c>
      <c r="K11405" s="36">
        <f>I11405/(INDEX(Installed_Capacity!$H$15:$S$20,MATCH(Source_Data!B11405,Installed_Capacity!$G$15:$G$20,0),MATCH(Source_Data!C11405,Installed_Capacity!$H$14:$S$14,0)))</f>
        <v>-1.5673175164616131E-6</v>
      </c>
      <c r="L11405" s="39">
        <v>0</v>
      </c>
      <c r="M11405" s="40">
        <v>0</v>
      </c>
      <c r="N11405" s="40">
        <f>L11405/(INDEX(Installed_Capacity!$V$6:$AG$11,MATCH(Source_Data!B11405,Installed_Capacity!$U$6:$U$11,0),MATCH(Source_Data!C11405,Installed_Capacity!$V$5:$AG$5,0)))</f>
        <v>0</v>
      </c>
      <c r="O11405" s="41">
        <f>M11405/(INDEX(Installed_Capacity!$V$15:$AG$20,MATCH(Source_Data!B11405,Installed_Capacity!$U$15:$U$20,0),MATCH(Source_Data!C11405,Installed_Capacity!$V$14:$AG$14,0)))</f>
        <v>0</v>
      </c>
      <c r="P11405" s="37">
        <v>0</v>
      </c>
      <c r="Q11405" s="38">
        <f>P11405/(INDEX(Installed_Capacity!$AJ$15:$AU$20,MATCH(Source_Data!B11405,Installed_Capacity!$AI$15:$AI$20,0),MATCH(Source_Data!C11405,Installed_Capacity!$AJ$14:$AU$14,0)))</f>
        <v>0</v>
      </c>
      <c r="R11405" s="63">
        <v>471.39439992199999</v>
      </c>
      <c r="S11405" s="42">
        <v>1024.502387584</v>
      </c>
      <c r="T11405" s="42">
        <f>R11405/(INDEX(Installed_Capacity!$H$25:$S$30,MATCH(Source_Data!B11405,Installed_Capacity!$G$25:$G$30,0),MATCH(Source_Data!C11405,Installed_Capacity!$H$24:$S$24,0)))</f>
        <v>0.33767507157736382</v>
      </c>
      <c r="U11405" s="43">
        <f>S11405/(INDEX(Installed_Capacity!$H$33:$S$38,MATCH(Source_Data!B11405,Installed_Capacity!$G$33:$G$38,0),MATCH(Source_Data!C11405,Installed_Capacity!$H$32:$S$32,0)))</f>
        <v>0.28746019550726998</v>
      </c>
      <c r="V11405" s="21"/>
      <c r="W11405" s="2"/>
    </row>
    <row r="11406" spans="1:23" x14ac:dyDescent="0.25">
      <c r="A11406" s="17">
        <v>43211</v>
      </c>
      <c r="B11406" s="19">
        <v>2018</v>
      </c>
      <c r="C11406" s="19">
        <v>4</v>
      </c>
      <c r="D11406" s="19">
        <v>21</v>
      </c>
      <c r="E11406" s="19">
        <v>4</v>
      </c>
      <c r="F11406" s="69">
        <v>19158</v>
      </c>
      <c r="G11406" s="52">
        <f t="shared" si="178"/>
        <v>25999</v>
      </c>
      <c r="H11406" s="34">
        <v>0</v>
      </c>
      <c r="I11406" s="35">
        <v>-6.9925170000000002E-3</v>
      </c>
      <c r="J11406" s="35">
        <f>H11406/(INDEX(Installed_Capacity!$H$6:$S$11,MATCH(Source_Data!B11406,Installed_Capacity!$G$6:$G$11,0),MATCH(Source_Data!C11406,Installed_Capacity!$H$5:$S$5,0)))</f>
        <v>0</v>
      </c>
      <c r="K11406" s="36">
        <f>I11406/(INDEX(Installed_Capacity!$H$15:$S$20,MATCH(Source_Data!B11406,Installed_Capacity!$G$15:$G$20,0),MATCH(Source_Data!C11406,Installed_Capacity!$H$14:$S$14,0)))</f>
        <v>-1.7553657452849371E-6</v>
      </c>
      <c r="L11406" s="39">
        <v>0</v>
      </c>
      <c r="M11406" s="40">
        <v>0</v>
      </c>
      <c r="N11406" s="40">
        <f>L11406/(INDEX(Installed_Capacity!$V$6:$AG$11,MATCH(Source_Data!B11406,Installed_Capacity!$U$6:$U$11,0),MATCH(Source_Data!C11406,Installed_Capacity!$V$5:$AG$5,0)))</f>
        <v>0</v>
      </c>
      <c r="O11406" s="41">
        <f>M11406/(INDEX(Installed_Capacity!$V$15:$AG$20,MATCH(Source_Data!B11406,Installed_Capacity!$U$15:$U$20,0),MATCH(Source_Data!C11406,Installed_Capacity!$V$14:$AG$14,0)))</f>
        <v>0</v>
      </c>
      <c r="P11406" s="37">
        <v>0</v>
      </c>
      <c r="Q11406" s="38">
        <f>P11406/(INDEX(Installed_Capacity!$AJ$15:$AU$20,MATCH(Source_Data!B11406,Installed_Capacity!$AI$15:$AI$20,0),MATCH(Source_Data!C11406,Installed_Capacity!$AJ$14:$AU$14,0)))</f>
        <v>0</v>
      </c>
      <c r="R11406" s="63">
        <v>206.307324636</v>
      </c>
      <c r="S11406" s="42">
        <v>454.17361341899999</v>
      </c>
      <c r="T11406" s="42">
        <f>R11406/(INDEX(Installed_Capacity!$H$25:$S$30,MATCH(Source_Data!B11406,Installed_Capacity!$G$25:$G$30,0),MATCH(Source_Data!C11406,Installed_Capacity!$H$24:$S$24,0)))</f>
        <v>0.14778461650143265</v>
      </c>
      <c r="U11406" s="43">
        <f>S11406/(INDEX(Installed_Capacity!$H$33:$S$38,MATCH(Source_Data!B11406,Installed_Capacity!$G$33:$G$38,0),MATCH(Source_Data!C11406,Installed_Capacity!$H$32:$S$32,0)))</f>
        <v>0.12743438891884917</v>
      </c>
      <c r="V11406" s="21"/>
      <c r="W11406" s="2"/>
    </row>
    <row r="11407" spans="1:23" x14ac:dyDescent="0.25">
      <c r="A11407" s="17">
        <v>43211</v>
      </c>
      <c r="B11407" s="19">
        <v>2018</v>
      </c>
      <c r="C11407" s="19">
        <v>4</v>
      </c>
      <c r="D11407" s="19">
        <v>21</v>
      </c>
      <c r="E11407" s="19">
        <v>5</v>
      </c>
      <c r="F11407" s="69">
        <v>19546</v>
      </c>
      <c r="G11407" s="52">
        <f t="shared" si="178"/>
        <v>25999</v>
      </c>
      <c r="H11407" s="34">
        <v>0</v>
      </c>
      <c r="I11407" s="35">
        <v>-5.6807389999999998E-3</v>
      </c>
      <c r="J11407" s="35">
        <f>H11407/(INDEX(Installed_Capacity!$H$6:$S$11,MATCH(Source_Data!B11407,Installed_Capacity!$G$6:$G$11,0),MATCH(Source_Data!C11407,Installed_Capacity!$H$5:$S$5,0)))</f>
        <v>0</v>
      </c>
      <c r="K11407" s="36">
        <f>I11407/(INDEX(Installed_Capacity!$H$15:$S$20,MATCH(Source_Data!B11407,Installed_Capacity!$G$15:$G$20,0),MATCH(Source_Data!C11407,Installed_Capacity!$H$14:$S$14,0)))</f>
        <v>-1.4260636975933283E-6</v>
      </c>
      <c r="L11407" s="39">
        <v>0</v>
      </c>
      <c r="M11407" s="40">
        <v>0</v>
      </c>
      <c r="N11407" s="40">
        <f>L11407/(INDEX(Installed_Capacity!$V$6:$AG$11,MATCH(Source_Data!B11407,Installed_Capacity!$U$6:$U$11,0),MATCH(Source_Data!C11407,Installed_Capacity!$V$5:$AG$5,0)))</f>
        <v>0</v>
      </c>
      <c r="O11407" s="41">
        <f>M11407/(INDEX(Installed_Capacity!$V$15:$AG$20,MATCH(Source_Data!B11407,Installed_Capacity!$U$15:$U$20,0),MATCH(Source_Data!C11407,Installed_Capacity!$V$14:$AG$14,0)))</f>
        <v>0</v>
      </c>
      <c r="P11407" s="37">
        <v>0</v>
      </c>
      <c r="Q11407" s="38">
        <f>P11407/(INDEX(Installed_Capacity!$AJ$15:$AU$20,MATCH(Source_Data!B11407,Installed_Capacity!$AI$15:$AI$20,0),MATCH(Source_Data!C11407,Installed_Capacity!$AJ$14:$AU$14,0)))</f>
        <v>0</v>
      </c>
      <c r="R11407" s="63">
        <v>125.620117468</v>
      </c>
      <c r="S11407" s="42">
        <v>177.35163478999999</v>
      </c>
      <c r="T11407" s="42">
        <f>R11407/(INDEX(Installed_Capacity!$H$25:$S$30,MATCH(Source_Data!B11407,Installed_Capacity!$G$25:$G$30,0),MATCH(Source_Data!C11407,Installed_Capacity!$H$24:$S$24,0)))</f>
        <v>8.9985757498567326E-2</v>
      </c>
      <c r="U11407" s="43">
        <f>S11407/(INDEX(Installed_Capacity!$H$33:$S$38,MATCH(Source_Data!B11407,Installed_Capacity!$G$33:$G$38,0),MATCH(Source_Data!C11407,Installed_Capacity!$H$32:$S$32,0)))</f>
        <v>4.976224187285002E-2</v>
      </c>
      <c r="V11407" s="21"/>
      <c r="W11407" s="2"/>
    </row>
    <row r="11408" spans="1:23" x14ac:dyDescent="0.25">
      <c r="A11408" s="17">
        <v>43211</v>
      </c>
      <c r="B11408" s="19">
        <v>2018</v>
      </c>
      <c r="C11408" s="19">
        <v>4</v>
      </c>
      <c r="D11408" s="19">
        <v>21</v>
      </c>
      <c r="E11408" s="19">
        <v>6</v>
      </c>
      <c r="F11408" s="69">
        <v>20018</v>
      </c>
      <c r="G11408" s="52">
        <f t="shared" si="178"/>
        <v>25999</v>
      </c>
      <c r="H11408" s="34">
        <v>0</v>
      </c>
      <c r="I11408" s="35">
        <v>5.1126768000000003E-2</v>
      </c>
      <c r="J11408" s="35">
        <f>H11408/(INDEX(Installed_Capacity!$H$6:$S$11,MATCH(Source_Data!B11408,Installed_Capacity!$G$6:$G$11,0),MATCH(Source_Data!C11408,Installed_Capacity!$H$5:$S$5,0)))</f>
        <v>0</v>
      </c>
      <c r="K11408" s="36">
        <f>I11408/(INDEX(Installed_Capacity!$H$15:$S$20,MATCH(Source_Data!B11408,Installed_Capacity!$G$15:$G$20,0),MATCH(Source_Data!C11408,Installed_Capacity!$H$14:$S$14,0)))</f>
        <v>1.2834602649422244E-5</v>
      </c>
      <c r="L11408" s="39">
        <v>0</v>
      </c>
      <c r="M11408" s="40">
        <v>0</v>
      </c>
      <c r="N11408" s="40">
        <f>L11408/(INDEX(Installed_Capacity!$V$6:$AG$11,MATCH(Source_Data!B11408,Installed_Capacity!$U$6:$U$11,0),MATCH(Source_Data!C11408,Installed_Capacity!$V$5:$AG$5,0)))</f>
        <v>0</v>
      </c>
      <c r="O11408" s="41">
        <f>M11408/(INDEX(Installed_Capacity!$V$15:$AG$20,MATCH(Source_Data!B11408,Installed_Capacity!$U$15:$U$20,0),MATCH(Source_Data!C11408,Installed_Capacity!$V$14:$AG$14,0)))</f>
        <v>0</v>
      </c>
      <c r="P11408" s="37">
        <v>0</v>
      </c>
      <c r="Q11408" s="38">
        <f>P11408/(INDEX(Installed_Capacity!$AJ$15:$AU$20,MATCH(Source_Data!B11408,Installed_Capacity!$AI$15:$AI$20,0),MATCH(Source_Data!C11408,Installed_Capacity!$AJ$14:$AU$14,0)))</f>
        <v>0</v>
      </c>
      <c r="R11408" s="63">
        <v>137.18213366399999</v>
      </c>
      <c r="S11408" s="42">
        <v>104.137363505</v>
      </c>
      <c r="T11408" s="42">
        <f>R11408/(INDEX(Installed_Capacity!$H$25:$S$30,MATCH(Source_Data!B11408,Installed_Capacity!$G$25:$G$30,0),MATCH(Source_Data!C11408,Installed_Capacity!$H$24:$S$24,0)))</f>
        <v>9.8268004057306568E-2</v>
      </c>
      <c r="U11408" s="43">
        <f>S11408/(INDEX(Installed_Capacity!$H$33:$S$38,MATCH(Source_Data!B11408,Installed_Capacity!$G$33:$G$38,0),MATCH(Source_Data!C11408,Installed_Capacity!$H$32:$S$32,0)))</f>
        <v>2.9219401765722592E-2</v>
      </c>
      <c r="V11408" s="21"/>
      <c r="W11408" s="2"/>
    </row>
    <row r="11409" spans="1:23" x14ac:dyDescent="0.25">
      <c r="A11409" s="17">
        <v>43211</v>
      </c>
      <c r="B11409" s="19">
        <v>2018</v>
      </c>
      <c r="C11409" s="19">
        <v>4</v>
      </c>
      <c r="D11409" s="19">
        <v>21</v>
      </c>
      <c r="E11409" s="19">
        <v>7</v>
      </c>
      <c r="F11409" s="69">
        <v>20366</v>
      </c>
      <c r="G11409" s="52">
        <f t="shared" si="178"/>
        <v>25999</v>
      </c>
      <c r="H11409" s="34">
        <v>32.026580312999997</v>
      </c>
      <c r="I11409" s="35">
        <v>217.34895814399999</v>
      </c>
      <c r="J11409" s="35">
        <f>H11409/(INDEX(Installed_Capacity!$H$6:$S$11,MATCH(Source_Data!B11409,Installed_Capacity!$G$6:$G$11,0),MATCH(Source_Data!C11409,Installed_Capacity!$H$5:$S$5,0)))</f>
        <v>1.9522688672217885E-2</v>
      </c>
      <c r="K11409" s="36">
        <f>I11409/(INDEX(Installed_Capacity!$H$15:$S$20,MATCH(Source_Data!B11409,Installed_Capacity!$G$15:$G$20,0),MATCH(Source_Data!C11409,Installed_Capacity!$H$14:$S$14,0)))</f>
        <v>5.4562172090442847E-2</v>
      </c>
      <c r="L11409" s="39">
        <v>52.527087305999999</v>
      </c>
      <c r="M11409" s="40">
        <v>171.48663897200001</v>
      </c>
      <c r="N11409" s="40">
        <f>L11409/(INDEX(Installed_Capacity!$V$6:$AG$11,MATCH(Source_Data!B11409,Installed_Capacity!$U$6:$U$11,0),MATCH(Source_Data!C11409,Installed_Capacity!$V$5:$AG$5,0)))</f>
        <v>3.6930569285392879E-2</v>
      </c>
      <c r="O11409" s="41">
        <f>M11409/(INDEX(Installed_Capacity!$V$15:$AG$20,MATCH(Source_Data!B11409,Installed_Capacity!$U$15:$U$20,0),MATCH(Source_Data!C11409,Installed_Capacity!$V$14:$AG$14,0)))</f>
        <v>6.4485146192259687E-2</v>
      </c>
      <c r="P11409" s="37">
        <v>0</v>
      </c>
      <c r="Q11409" s="38">
        <f>P11409/(INDEX(Installed_Capacity!$AJ$15:$AU$20,MATCH(Source_Data!B11409,Installed_Capacity!$AI$15:$AI$20,0),MATCH(Source_Data!C11409,Installed_Capacity!$AJ$14:$AU$14,0)))</f>
        <v>0</v>
      </c>
      <c r="R11409" s="63">
        <v>176.652563192</v>
      </c>
      <c r="S11409" s="42">
        <v>63.330158910000002</v>
      </c>
      <c r="T11409" s="42">
        <f>R11409/(INDEX(Installed_Capacity!$H$25:$S$30,MATCH(Source_Data!B11409,Installed_Capacity!$G$25:$G$30,0),MATCH(Source_Data!C11409,Installed_Capacity!$H$24:$S$24,0)))</f>
        <v>0.1265419507106017</v>
      </c>
      <c r="U11409" s="43">
        <f>S11409/(INDEX(Installed_Capacity!$H$33:$S$38,MATCH(Source_Data!B11409,Installed_Capacity!$G$33:$G$38,0),MATCH(Source_Data!C11409,Installed_Capacity!$H$32:$S$32,0)))</f>
        <v>1.7769504573538576E-2</v>
      </c>
      <c r="V11409" s="21"/>
      <c r="W11409" s="2"/>
    </row>
    <row r="11410" spans="1:23" x14ac:dyDescent="0.25">
      <c r="A11410" s="17">
        <v>43211</v>
      </c>
      <c r="B11410" s="19">
        <v>2018</v>
      </c>
      <c r="C11410" s="19">
        <v>4</v>
      </c>
      <c r="D11410" s="19">
        <v>21</v>
      </c>
      <c r="E11410" s="19">
        <v>8</v>
      </c>
      <c r="F11410" s="69">
        <v>20475</v>
      </c>
      <c r="G11410" s="52">
        <f t="shared" si="178"/>
        <v>25999</v>
      </c>
      <c r="H11410" s="34">
        <v>491.70404538100001</v>
      </c>
      <c r="I11410" s="35">
        <v>1450.7988718250001</v>
      </c>
      <c r="J11410" s="35">
        <f>H11410/(INDEX(Installed_Capacity!$H$6:$S$11,MATCH(Source_Data!B11410,Installed_Capacity!$G$6:$G$11,0),MATCH(Source_Data!C11410,Installed_Capacity!$H$5:$S$5,0)))</f>
        <v>0.29973181348202965</v>
      </c>
      <c r="K11410" s="36">
        <f>I11410/(INDEX(Installed_Capacity!$H$15:$S$20,MATCH(Source_Data!B11410,Installed_Capacity!$G$15:$G$20,0),MATCH(Source_Data!C11410,Installed_Capacity!$H$14:$S$14,0)))</f>
        <v>0.36420113714412666</v>
      </c>
      <c r="L11410" s="39">
        <v>671.73730639899998</v>
      </c>
      <c r="M11410" s="40">
        <v>1326.4581248710001</v>
      </c>
      <c r="N11410" s="40">
        <f>L11410/(INDEX(Installed_Capacity!$V$6:$AG$11,MATCH(Source_Data!B11410,Installed_Capacity!$U$6:$U$11,0),MATCH(Source_Data!C11410,Installed_Capacity!$V$5:$AG$5,0)))</f>
        <v>0.47228282411763878</v>
      </c>
      <c r="O11410" s="41">
        <f>M11410/(INDEX(Installed_Capacity!$V$15:$AG$20,MATCH(Source_Data!B11410,Installed_Capacity!$U$15:$U$20,0),MATCH(Source_Data!C11410,Installed_Capacity!$V$14:$AG$14,0)))</f>
        <v>0.49879597975083867</v>
      </c>
      <c r="P11410" s="37">
        <v>104.39031433700001</v>
      </c>
      <c r="Q11410" s="38">
        <f>P11410/(INDEX(Installed_Capacity!$AJ$15:$AU$20,MATCH(Source_Data!B11410,Installed_Capacity!$AI$15:$AI$20,0),MATCH(Source_Data!C11410,Installed_Capacity!$AJ$14:$AU$14,0)))</f>
        <v>0.11383894693238823</v>
      </c>
      <c r="R11410" s="63">
        <v>99.359119062999994</v>
      </c>
      <c r="S11410" s="42">
        <v>32.048537819000003</v>
      </c>
      <c r="T11410" s="42">
        <f>R11410/(INDEX(Installed_Capacity!$H$25:$S$30,MATCH(Source_Data!B11410,Installed_Capacity!$G$25:$G$30,0),MATCH(Source_Data!C11410,Installed_Capacity!$H$24:$S$24,0)))</f>
        <v>7.1174154056590236E-2</v>
      </c>
      <c r="U11410" s="43">
        <f>S11410/(INDEX(Installed_Capacity!$H$33:$S$38,MATCH(Source_Data!B11410,Installed_Capacity!$G$33:$G$38,0),MATCH(Source_Data!C11410,Installed_Capacity!$H$32:$S$32,0)))</f>
        <v>8.9923450241022693E-3</v>
      </c>
      <c r="V11410" s="21"/>
      <c r="W11410" s="2"/>
    </row>
    <row r="11411" spans="1:23" x14ac:dyDescent="0.25">
      <c r="A11411" s="17">
        <v>43211</v>
      </c>
      <c r="B11411" s="19">
        <v>2018</v>
      </c>
      <c r="C11411" s="19">
        <v>4</v>
      </c>
      <c r="D11411" s="19">
        <v>21</v>
      </c>
      <c r="E11411" s="19">
        <v>9</v>
      </c>
      <c r="F11411" s="69">
        <v>20249</v>
      </c>
      <c r="G11411" s="52">
        <f t="shared" si="178"/>
        <v>25999</v>
      </c>
      <c r="H11411" s="34">
        <v>1095.330312387</v>
      </c>
      <c r="I11411" s="35">
        <v>2434.5747893130001</v>
      </c>
      <c r="J11411" s="35">
        <f>H11411/(INDEX(Installed_Capacity!$H$6:$S$11,MATCH(Source_Data!B11411,Installed_Capacity!$G$6:$G$11,0),MATCH(Source_Data!C11411,Installed_Capacity!$H$5:$S$5,0)))</f>
        <v>0.66768891567529021</v>
      </c>
      <c r="K11411" s="36">
        <f>I11411/(INDEX(Installed_Capacity!$H$15:$S$20,MATCH(Source_Data!B11411,Installed_Capacity!$G$15:$G$20,0),MATCH(Source_Data!C11411,Installed_Capacity!$H$14:$S$14,0)))</f>
        <v>0.61116321769319015</v>
      </c>
      <c r="L11411" s="39">
        <v>1261.434283477</v>
      </c>
      <c r="M11411" s="40">
        <v>2222.0470673760001</v>
      </c>
      <c r="N11411" s="40">
        <f>L11411/(INDEX(Installed_Capacity!$V$6:$AG$11,MATCH(Source_Data!B11411,Installed_Capacity!$U$6:$U$11,0),MATCH(Source_Data!C1